i="6"/>
  <c r="L21302" i="6"/>
  <c r="L21356" i="6"/>
  <c r="L21409" i="6"/>
  <c r="L21466" i="6"/>
  <c r="L21999" i="6"/>
  <c r="L22057" i="6"/>
  <c r="L22109" i="6"/>
  <c r="L22164" i="6"/>
  <c r="L22225" i="6"/>
  <c r="L22280" i="6"/>
  <c r="L22331" i="6"/>
  <c r="L22391" i="6"/>
  <c r="L22444" i="6"/>
  <c r="L22497" i="6"/>
  <c r="L23132" i="6"/>
  <c r="L23184" i="6"/>
  <c r="L23241" i="6"/>
  <c r="L23295" i="6"/>
  <c r="L23354" i="6"/>
  <c r="L23408" i="6"/>
  <c r="L23466" i="6"/>
  <c r="L23517" i="6"/>
  <c r="L23570" i="6"/>
  <c r="L23630" i="6"/>
  <c r="L23684" i="6"/>
  <c r="L24322" i="6"/>
  <c r="L24382" i="6"/>
  <c r="L24434" i="6"/>
  <c r="L24487" i="6"/>
  <c r="L24545" i="6"/>
  <c r="L24600" i="6"/>
  <c r="L24997" i="6"/>
  <c r="L25048" i="6"/>
  <c r="L25104" i="6"/>
  <c r="L25159" i="6"/>
  <c r="L25212" i="6"/>
  <c r="L25268" i="6"/>
  <c r="L25636" i="6"/>
  <c r="L25693" i="6"/>
  <c r="L25745" i="6"/>
  <c r="L25807" i="6"/>
  <c r="L25859" i="6"/>
  <c r="L26228" i="6"/>
  <c r="L26278" i="6"/>
  <c r="L26336" i="6"/>
  <c r="L26392" i="6"/>
  <c r="L26444" i="6"/>
  <c r="L26498" i="6"/>
  <c r="L26856" i="6"/>
  <c r="L26911" i="6"/>
  <c r="L26968" i="6"/>
  <c r="L27020" i="6"/>
  <c r="L27074" i="6"/>
  <c r="L27136" i="6"/>
  <c r="L27187" i="6"/>
  <c r="L27611" i="6"/>
  <c r="L27661" i="6"/>
  <c r="L27715" i="6"/>
  <c r="L27769" i="6"/>
  <c r="L27827" i="6"/>
  <c r="L27878" i="6"/>
  <c r="L28299" i="6"/>
  <c r="L28350" i="6"/>
  <c r="L28408" i="6"/>
  <c r="L28461" i="6"/>
  <c r="L28518" i="6"/>
  <c r="L28570" i="6"/>
  <c r="L28626" i="6"/>
  <c r="L29043" i="6"/>
  <c r="L29098" i="6"/>
  <c r="L29150" i="6"/>
  <c r="L29208" i="6"/>
  <c r="L29262" i="6"/>
  <c r="L29315" i="6"/>
  <c r="L29371" i="6"/>
  <c r="L29830" i="6"/>
  <c r="L29887" i="6"/>
  <c r="L29942" i="6"/>
  <c r="L29993" i="6"/>
  <c r="L30046" i="6"/>
  <c r="L30102" i="6"/>
  <c r="L30157" i="6"/>
  <c r="L30211" i="6"/>
  <c r="L30691" i="6"/>
  <c r="L30747" i="6"/>
  <c r="L30798" i="6"/>
  <c r="L30856" i="6"/>
  <c r="L30909" i="6"/>
  <c r="L30962" i="6"/>
  <c r="L31016" i="6"/>
  <c r="L31475" i="6"/>
  <c r="L31531" i="6"/>
  <c r="L31586" i="6"/>
  <c r="L31640" i="6"/>
  <c r="L31697" i="6"/>
  <c r="L31751" i="6"/>
  <c r="L31809" i="6"/>
  <c r="L32235" i="6"/>
  <c r="L32292" i="6"/>
  <c r="L32350" i="6"/>
  <c r="L32402" i="6"/>
  <c r="L32456" i="6"/>
  <c r="L32511" i="6"/>
  <c r="L32564" i="6"/>
  <c r="L32620" i="6"/>
  <c r="L33125" i="6"/>
  <c r="L33181" i="6"/>
  <c r="L33236" i="6"/>
  <c r="L33292" i="6"/>
  <c r="L33347" i="6"/>
  <c r="L33666" i="6"/>
  <c r="L33720" i="6"/>
  <c r="L33773" i="6"/>
  <c r="L33826" i="6"/>
  <c r="L33884" i="6"/>
  <c r="L33937" i="6"/>
  <c r="L34285" i="6"/>
  <c r="L34341" i="6"/>
  <c r="L34394" i="6"/>
  <c r="L34446" i="6"/>
  <c r="L34501" i="6"/>
  <c r="L34560" i="6"/>
  <c r="L34955" i="6"/>
  <c r="L35009" i="6"/>
  <c r="L35064" i="6"/>
  <c r="L35118" i="6"/>
  <c r="L35170" i="6"/>
  <c r="L35227" i="6"/>
  <c r="L35598" i="6"/>
  <c r="L35653" i="6"/>
  <c r="L35710" i="6"/>
  <c r="L35760" i="6"/>
  <c r="L35818" i="6"/>
  <c r="L35870" i="6"/>
  <c r="L35928" i="6"/>
  <c r="L36376" i="6"/>
  <c r="L36426" i="6"/>
  <c r="L36487" i="6"/>
  <c r="L36543" i="6"/>
  <c r="L36595" i="6"/>
  <c r="L36650" i="6"/>
  <c r="L37069" i="6"/>
  <c r="L37122" i="6"/>
  <c r="L37179" i="6"/>
  <c r="L37235" i="6"/>
  <c r="L37286" i="6"/>
  <c r="L37616" i="6"/>
  <c r="L37672" i="6"/>
  <c r="L37728" i="6"/>
  <c r="L37783" i="6"/>
  <c r="L37837" i="6"/>
  <c r="L37890" i="6"/>
  <c r="L37947" i="6"/>
  <c r="L37998" i="6"/>
  <c r="L38051" i="6"/>
  <c r="L38597" i="6"/>
  <c r="L38652" i="6"/>
  <c r="L38711" i="6"/>
  <c r="L38760" i="6"/>
  <c r="L38814" i="6"/>
  <c r="L38872" i="6"/>
  <c r="L38926" i="6"/>
  <c r="L38984" i="6"/>
  <c r="L39453" i="6"/>
  <c r="L39504" i="6"/>
  <c r="L39553" i="6"/>
  <c r="L39608" i="6"/>
  <c r="L39897" i="6"/>
  <c r="L39948" i="6"/>
  <c r="L40004" i="6"/>
  <c r="L40058" i="6"/>
  <c r="L28641" i="6"/>
  <c r="P28641" i="6" s="1"/>
  <c r="L28642" i="6"/>
  <c r="P28642" i="6" s="1"/>
  <c r="L28643" i="6"/>
  <c r="P28643" i="6" s="1"/>
  <c r="L28644" i="6"/>
  <c r="P28644" i="6" s="1"/>
  <c r="L28645" i="6"/>
  <c r="P28645" i="6" s="1"/>
  <c r="L28646" i="6"/>
  <c r="P28646" i="6" s="1"/>
  <c r="L28647" i="6"/>
  <c r="P28647" i="6" s="1"/>
  <c r="L28648" i="6"/>
  <c r="P28648" i="6" s="1"/>
  <c r="L28649" i="6"/>
  <c r="P28649" i="6" s="1"/>
  <c r="L28650" i="6"/>
  <c r="P28650" i="6" s="1"/>
  <c r="L28651" i="6"/>
  <c r="P28651" i="6" s="1"/>
  <c r="L28652" i="6"/>
  <c r="P28652" i="6" s="1"/>
  <c r="L28653" i="6"/>
  <c r="P28653" i="6" s="1"/>
  <c r="L28654" i="6"/>
  <c r="P28654" i="6" s="1"/>
  <c r="L28655" i="6"/>
  <c r="P28655" i="6" s="1"/>
  <c r="L28656" i="6"/>
  <c r="P28656" i="6" s="1"/>
  <c r="L28657" i="6"/>
  <c r="P28657" i="6" s="1"/>
  <c r="L28658" i="6"/>
  <c r="P28658" i="6" s="1"/>
  <c r="L28659" i="6"/>
  <c r="P28659" i="6" s="1"/>
  <c r="L28660" i="6"/>
  <c r="P28660" i="6" s="1"/>
  <c r="L28661" i="6"/>
  <c r="P28661" i="6" s="1"/>
  <c r="L28662" i="6"/>
  <c r="P28662" i="6" s="1"/>
  <c r="L28663" i="6"/>
  <c r="P28663" i="6" s="1"/>
  <c r="L28664" i="6"/>
  <c r="P28664" i="6" s="1"/>
  <c r="L28665" i="6"/>
  <c r="P28665" i="6" s="1"/>
  <c r="L28666" i="6"/>
  <c r="P28666" i="6" s="1"/>
  <c r="L28667" i="6"/>
  <c r="P28667" i="6" s="1"/>
  <c r="L28668" i="6"/>
  <c r="P28668" i="6" s="1"/>
  <c r="L28669" i="6"/>
  <c r="P28669" i="6" s="1"/>
  <c r="L28670" i="6"/>
  <c r="P28670" i="6" s="1"/>
  <c r="L28671" i="6"/>
  <c r="P28671" i="6" s="1"/>
  <c r="L28672" i="6"/>
  <c r="P28672" i="6" s="1"/>
  <c r="L28673" i="6"/>
  <c r="P28673" i="6" s="1"/>
  <c r="L28674" i="6"/>
  <c r="P28674" i="6" s="1"/>
  <c r="L28675" i="6"/>
  <c r="P28675" i="6" s="1"/>
  <c r="L28676" i="6"/>
  <c r="P28676" i="6" s="1"/>
  <c r="L28677" i="6"/>
  <c r="P28677" i="6" s="1"/>
  <c r="L28678" i="6"/>
  <c r="P28678" i="6" s="1"/>
  <c r="L28679" i="6"/>
  <c r="P28679" i="6" s="1"/>
  <c r="L28680" i="6"/>
  <c r="P28680" i="6" s="1"/>
  <c r="L28681" i="6"/>
  <c r="P28681" i="6" s="1"/>
  <c r="L28682" i="6"/>
  <c r="P28682" i="6" s="1"/>
  <c r="L28683" i="6"/>
  <c r="P28683" i="6" s="1"/>
  <c r="L28684" i="6"/>
  <c r="P28684" i="6" s="1"/>
  <c r="L28685" i="6"/>
  <c r="P28685" i="6" s="1"/>
  <c r="L28686" i="6"/>
  <c r="P28686" i="6" s="1"/>
  <c r="L28687" i="6"/>
  <c r="P28687" i="6" s="1"/>
  <c r="L28688" i="6"/>
  <c r="P28688" i="6" s="1"/>
  <c r="L28689" i="6"/>
  <c r="P28689" i="6" s="1"/>
  <c r="L28690" i="6"/>
  <c r="P28690" i="6" s="1"/>
  <c r="L28691" i="6"/>
  <c r="P28691" i="6" s="1"/>
  <c r="L28692" i="6"/>
  <c r="P28692" i="6" s="1"/>
  <c r="L28693" i="6"/>
  <c r="P28693" i="6" s="1"/>
  <c r="L28694" i="6"/>
  <c r="P28694" i="6" s="1"/>
  <c r="L28695" i="6"/>
  <c r="P28695" i="6" s="1"/>
  <c r="L28696" i="6"/>
  <c r="P28696" i="6" s="1"/>
  <c r="L28697" i="6"/>
  <c r="P28697" i="6" s="1"/>
  <c r="L28698" i="6"/>
  <c r="P28698" i="6" s="1"/>
  <c r="L28699" i="6"/>
  <c r="P28699" i="6" s="1"/>
  <c r="L28700" i="6"/>
  <c r="P28700" i="6" s="1"/>
  <c r="L28701" i="6"/>
  <c r="P28701" i="6" s="1"/>
  <c r="L28702" i="6"/>
  <c r="P28702" i="6" s="1"/>
  <c r="L28703" i="6"/>
  <c r="P28703" i="6" s="1"/>
  <c r="L28704" i="6"/>
  <c r="P28704" i="6" s="1"/>
  <c r="L28705" i="6"/>
  <c r="P28705" i="6" s="1"/>
  <c r="L28706" i="6"/>
  <c r="P28706" i="6" s="1"/>
  <c r="L28707" i="6"/>
  <c r="P28707" i="6" s="1"/>
  <c r="L28708" i="6"/>
  <c r="P28708" i="6" s="1"/>
  <c r="L28709" i="6"/>
  <c r="P28709" i="6" s="1"/>
  <c r="L28710" i="6"/>
  <c r="P28710" i="6" s="1"/>
  <c r="L28711" i="6"/>
  <c r="P28711" i="6" s="1"/>
  <c r="L28712" i="6"/>
  <c r="P28712" i="6" s="1"/>
  <c r="L28713" i="6"/>
  <c r="P28713" i="6" s="1"/>
  <c r="L28714" i="6"/>
  <c r="P28714" i="6" s="1"/>
  <c r="L28715" i="6"/>
  <c r="P28715" i="6" s="1"/>
  <c r="L28716" i="6"/>
  <c r="P28716" i="6" s="1"/>
  <c r="L28717" i="6"/>
  <c r="P28717" i="6" s="1"/>
  <c r="L28718" i="6"/>
  <c r="P28718" i="6" s="1"/>
  <c r="L28719" i="6"/>
  <c r="P28719" i="6" s="1"/>
  <c r="L28720" i="6"/>
  <c r="P28720" i="6" s="1"/>
  <c r="L28721" i="6"/>
  <c r="P28721" i="6" s="1"/>
  <c r="L28722" i="6"/>
  <c r="P28722" i="6" s="1"/>
  <c r="L28723" i="6"/>
  <c r="P28723" i="6" s="1"/>
  <c r="L28724" i="6"/>
  <c r="P28724" i="6" s="1"/>
  <c r="L28725" i="6"/>
  <c r="P28725" i="6" s="1"/>
  <c r="L28726" i="6"/>
  <c r="P28726" i="6" s="1"/>
  <c r="L28727" i="6"/>
  <c r="P28727" i="6" s="1"/>
  <c r="L28728" i="6"/>
  <c r="P28728" i="6" s="1"/>
  <c r="L28729" i="6"/>
  <c r="P28729" i="6" s="1"/>
  <c r="L28730" i="6"/>
  <c r="P28730" i="6" s="1"/>
  <c r="L28731" i="6"/>
  <c r="P28731" i="6" s="1"/>
  <c r="L28732" i="6"/>
  <c r="P28732" i="6" s="1"/>
  <c r="L28733" i="6"/>
  <c r="P28733" i="6" s="1"/>
  <c r="L28734" i="6"/>
  <c r="P28734" i="6" s="1"/>
  <c r="L28735" i="6"/>
  <c r="P28735" i="6" s="1"/>
  <c r="L28736" i="6"/>
  <c r="P28736" i="6" s="1"/>
  <c r="L28737" i="6"/>
  <c r="P28737" i="6" s="1"/>
  <c r="L28738" i="6"/>
  <c r="P28738" i="6" s="1"/>
  <c r="L28739" i="6"/>
  <c r="P28739" i="6" s="1"/>
  <c r="L28740" i="6"/>
  <c r="P28740" i="6" s="1"/>
  <c r="L28741" i="6"/>
  <c r="P28741" i="6" s="1"/>
  <c r="L28742" i="6"/>
  <c r="P28742" i="6" s="1"/>
  <c r="L28743" i="6"/>
  <c r="P28743" i="6" s="1"/>
  <c r="L28744" i="6"/>
  <c r="P28744" i="6" s="1"/>
  <c r="L28745" i="6"/>
  <c r="P28745" i="6" s="1"/>
  <c r="L28746" i="6"/>
  <c r="P28746" i="6" s="1"/>
  <c r="L28747" i="6"/>
  <c r="P28747" i="6" s="1"/>
  <c r="L28748" i="6"/>
  <c r="P28748" i="6" s="1"/>
  <c r="L28749" i="6"/>
  <c r="P28749" i="6" s="1"/>
  <c r="L28750" i="6"/>
  <c r="P28750" i="6" s="1"/>
  <c r="L28751" i="6"/>
  <c r="P28751" i="6" s="1"/>
  <c r="L28752" i="6"/>
  <c r="P28752" i="6" s="1"/>
  <c r="L28753" i="6"/>
  <c r="P28753" i="6" s="1"/>
  <c r="L28754" i="6"/>
  <c r="P28754" i="6" s="1"/>
  <c r="L28755" i="6"/>
  <c r="P28755" i="6" s="1"/>
  <c r="L28756" i="6"/>
  <c r="P28756" i="6" s="1"/>
  <c r="L28757" i="6"/>
  <c r="P28757" i="6" s="1"/>
  <c r="L28758" i="6"/>
  <c r="P28758" i="6" s="1"/>
  <c r="L28759" i="6"/>
  <c r="P28759" i="6" s="1"/>
  <c r="L28760" i="6"/>
  <c r="P28760" i="6" s="1"/>
  <c r="L28761" i="6"/>
  <c r="P28761" i="6" s="1"/>
  <c r="L28762" i="6"/>
  <c r="P28762" i="6" s="1"/>
  <c r="L28763" i="6"/>
  <c r="P28763" i="6" s="1"/>
  <c r="L28764" i="6"/>
  <c r="P28764" i="6" s="1"/>
  <c r="L28765" i="6"/>
  <c r="P28765" i="6" s="1"/>
  <c r="L28766" i="6"/>
  <c r="P28766" i="6" s="1"/>
  <c r="L28767" i="6"/>
  <c r="P28767" i="6" s="1"/>
  <c r="L28768" i="6"/>
  <c r="P28768" i="6" s="1"/>
  <c r="L28769" i="6"/>
  <c r="P28769" i="6" s="1"/>
  <c r="L28770" i="6"/>
  <c r="P28770" i="6" s="1"/>
  <c r="L28771" i="6"/>
  <c r="P28771" i="6" s="1"/>
  <c r="L28772" i="6"/>
  <c r="P28772" i="6" s="1"/>
  <c r="L28773" i="6"/>
  <c r="P28773" i="6" s="1"/>
  <c r="L28774" i="6"/>
  <c r="P28774" i="6" s="1"/>
  <c r="L28775" i="6"/>
  <c r="P28775" i="6" s="1"/>
  <c r="L28776" i="6"/>
  <c r="P28776" i="6" s="1"/>
  <c r="L28777" i="6"/>
  <c r="P28777" i="6" s="1"/>
  <c r="L28778" i="6"/>
  <c r="P28778" i="6" s="1"/>
  <c r="L28779" i="6"/>
  <c r="P28779" i="6" s="1"/>
  <c r="L28780" i="6"/>
  <c r="P28780" i="6" s="1"/>
  <c r="L28781" i="6"/>
  <c r="P28781" i="6" s="1"/>
  <c r="L28782" i="6"/>
  <c r="P28782" i="6" s="1"/>
  <c r="L28783" i="6"/>
  <c r="P28783" i="6" s="1"/>
  <c r="L28784" i="6"/>
  <c r="P28784" i="6" s="1"/>
  <c r="L28785" i="6"/>
  <c r="P28785" i="6" s="1"/>
  <c r="L28786" i="6"/>
  <c r="P28786" i="6" s="1"/>
  <c r="L28787" i="6"/>
  <c r="P28787" i="6" s="1"/>
  <c r="L28788" i="6"/>
  <c r="P28788" i="6" s="1"/>
  <c r="L28789" i="6"/>
  <c r="P28789" i="6" s="1"/>
  <c r="L28790" i="6"/>
  <c r="P28790" i="6" s="1"/>
  <c r="L28791" i="6"/>
  <c r="P28791" i="6" s="1"/>
  <c r="L28792" i="6"/>
  <c r="P28792" i="6" s="1"/>
  <c r="L28793" i="6"/>
  <c r="P28793" i="6" s="1"/>
  <c r="L28794" i="6"/>
  <c r="P28794" i="6" s="1"/>
  <c r="L28795" i="6"/>
  <c r="P28795" i="6" s="1"/>
  <c r="L28796" i="6"/>
  <c r="P28796" i="6" s="1"/>
  <c r="L28797" i="6"/>
  <c r="P28797" i="6" s="1"/>
  <c r="L28798" i="6"/>
  <c r="P28798" i="6" s="1"/>
  <c r="L28799" i="6"/>
  <c r="P28799" i="6" s="1"/>
  <c r="L28800" i="6"/>
  <c r="P28800" i="6" s="1"/>
  <c r="L28801" i="6"/>
  <c r="P28801" i="6" s="1"/>
  <c r="L28802" i="6"/>
  <c r="P28802" i="6" s="1"/>
  <c r="L28803" i="6"/>
  <c r="P28803" i="6" s="1"/>
  <c r="L28804" i="6"/>
  <c r="P28804" i="6" s="1"/>
  <c r="L28805" i="6"/>
  <c r="P28805" i="6" s="1"/>
  <c r="L28806" i="6"/>
  <c r="P28806" i="6" s="1"/>
  <c r="L28807" i="6"/>
  <c r="P28807" i="6" s="1"/>
  <c r="L28808" i="6"/>
  <c r="P28808" i="6" s="1"/>
  <c r="L28809" i="6"/>
  <c r="P28809" i="6" s="1"/>
  <c r="L28810" i="6"/>
  <c r="P28810" i="6" s="1"/>
  <c r="L28811" i="6"/>
  <c r="P28811" i="6" s="1"/>
  <c r="L28812" i="6"/>
  <c r="P28812" i="6" s="1"/>
  <c r="L28813" i="6"/>
  <c r="P28813" i="6" s="1"/>
  <c r="L28814" i="6"/>
  <c r="P28814" i="6" s="1"/>
  <c r="L28815" i="6"/>
  <c r="P28815" i="6" s="1"/>
  <c r="L28816" i="6"/>
  <c r="P28816" i="6" s="1"/>
  <c r="L28817" i="6"/>
  <c r="P28817" i="6" s="1"/>
  <c r="L28818" i="6"/>
  <c r="P28818" i="6" s="1"/>
  <c r="L28819" i="6"/>
  <c r="P28819" i="6" s="1"/>
  <c r="L28820" i="6"/>
  <c r="P28820" i="6" s="1"/>
  <c r="L28821" i="6"/>
  <c r="P28821" i="6" s="1"/>
  <c r="L28822" i="6"/>
  <c r="P28822" i="6" s="1"/>
  <c r="L28823" i="6"/>
  <c r="P28823" i="6" s="1"/>
  <c r="L28824" i="6"/>
  <c r="P28824" i="6" s="1"/>
  <c r="L28825" i="6"/>
  <c r="P28825" i="6" s="1"/>
  <c r="L28826" i="6"/>
  <c r="P28826" i="6" s="1"/>
  <c r="L28827" i="6"/>
  <c r="P28827" i="6" s="1"/>
  <c r="L28828" i="6"/>
  <c r="P28828" i="6" s="1"/>
  <c r="L28829" i="6"/>
  <c r="P28829" i="6" s="1"/>
  <c r="L28830" i="6"/>
  <c r="P28830" i="6" s="1"/>
  <c r="L28831" i="6"/>
  <c r="P28831" i="6" s="1"/>
  <c r="L28832" i="6"/>
  <c r="P28832" i="6" s="1"/>
  <c r="L28833" i="6"/>
  <c r="P28833" i="6" s="1"/>
  <c r="L28834" i="6"/>
  <c r="P28834" i="6" s="1"/>
  <c r="L28835" i="6"/>
  <c r="P28835" i="6" s="1"/>
  <c r="L28836" i="6"/>
  <c r="P28836" i="6" s="1"/>
  <c r="L28837" i="6"/>
  <c r="P28837" i="6" s="1"/>
  <c r="L28838" i="6"/>
  <c r="P28838" i="6" s="1"/>
  <c r="L28839" i="6"/>
  <c r="P28839" i="6" s="1"/>
  <c r="L28840" i="6"/>
  <c r="P28840" i="6" s="1"/>
  <c r="L28841" i="6"/>
  <c r="P28841" i="6" s="1"/>
  <c r="L28842" i="6"/>
  <c r="P28842" i="6" s="1"/>
  <c r="L28843" i="6"/>
  <c r="P28843" i="6" s="1"/>
  <c r="L28844" i="6"/>
  <c r="P28844" i="6" s="1"/>
  <c r="L28845" i="6"/>
  <c r="P28845" i="6" s="1"/>
  <c r="L28846" i="6"/>
  <c r="P28846" i="6" s="1"/>
  <c r="L28847" i="6"/>
  <c r="P28847" i="6" s="1"/>
  <c r="L28848" i="6"/>
  <c r="P28848" i="6" s="1"/>
  <c r="L28849" i="6"/>
  <c r="P28849" i="6" s="1"/>
  <c r="L28850" i="6"/>
  <c r="P28850" i="6" s="1"/>
  <c r="L28851" i="6"/>
  <c r="P28851" i="6" s="1"/>
  <c r="L28852" i="6"/>
  <c r="P28852" i="6" s="1"/>
  <c r="L28853" i="6"/>
  <c r="P28853" i="6" s="1"/>
  <c r="L28854" i="6"/>
  <c r="P28854" i="6" s="1"/>
  <c r="L28855" i="6"/>
  <c r="P28855" i="6" s="1"/>
  <c r="L28856" i="6"/>
  <c r="P28856" i="6" s="1"/>
  <c r="L28857" i="6"/>
  <c r="P28857" i="6" s="1"/>
  <c r="L28858" i="6"/>
  <c r="P28858" i="6" s="1"/>
  <c r="L28859" i="6"/>
  <c r="P28859" i="6" s="1"/>
  <c r="L28860" i="6"/>
  <c r="P28860" i="6" s="1"/>
  <c r="L28861" i="6"/>
  <c r="P28861" i="6" s="1"/>
  <c r="L28862" i="6"/>
  <c r="P28862" i="6" s="1"/>
  <c r="L28863" i="6"/>
  <c r="P28863" i="6" s="1"/>
  <c r="L28864" i="6"/>
  <c r="P28864" i="6" s="1"/>
  <c r="L28865" i="6"/>
  <c r="P28865" i="6" s="1"/>
  <c r="L28866" i="6"/>
  <c r="P28866" i="6" s="1"/>
  <c r="L28867" i="6"/>
  <c r="P28867" i="6" s="1"/>
  <c r="L28868" i="6"/>
  <c r="P28868" i="6" s="1"/>
  <c r="L28869" i="6"/>
  <c r="P28869" i="6" s="1"/>
  <c r="L28870" i="6"/>
  <c r="P28870" i="6" s="1"/>
  <c r="L28871" i="6"/>
  <c r="P28871" i="6" s="1"/>
  <c r="L28872" i="6"/>
  <c r="P28872" i="6" s="1"/>
  <c r="L28873" i="6"/>
  <c r="P28873" i="6" s="1"/>
  <c r="L28874" i="6"/>
  <c r="P28874" i="6" s="1"/>
  <c r="L28875" i="6"/>
  <c r="P28875" i="6" s="1"/>
  <c r="L28876" i="6"/>
  <c r="P28876" i="6" s="1"/>
  <c r="L28877" i="6"/>
  <c r="P28877" i="6" s="1"/>
  <c r="L28878" i="6"/>
  <c r="P28878" i="6" s="1"/>
  <c r="L28879" i="6"/>
  <c r="P28879" i="6" s="1"/>
  <c r="L28880" i="6"/>
  <c r="P28880" i="6" s="1"/>
  <c r="L28881" i="6"/>
  <c r="P28881" i="6" s="1"/>
  <c r="L28882" i="6"/>
  <c r="P28882" i="6" s="1"/>
  <c r="L28883" i="6"/>
  <c r="P28883" i="6" s="1"/>
  <c r="L28884" i="6"/>
  <c r="P28884" i="6" s="1"/>
  <c r="L28885" i="6"/>
  <c r="P28885" i="6" s="1"/>
  <c r="L28886" i="6"/>
  <c r="P28886" i="6" s="1"/>
  <c r="L28887" i="6"/>
  <c r="P28887" i="6" s="1"/>
  <c r="L28888" i="6"/>
  <c r="P28888" i="6" s="1"/>
  <c r="L28889" i="6"/>
  <c r="P28889" i="6" s="1"/>
  <c r="L28890" i="6"/>
  <c r="P28890" i="6" s="1"/>
  <c r="L28891" i="6"/>
  <c r="P28891" i="6" s="1"/>
  <c r="L28892" i="6"/>
  <c r="P28892" i="6" s="1"/>
  <c r="L28893" i="6"/>
  <c r="P28893" i="6" s="1"/>
  <c r="L28894" i="6"/>
  <c r="P28894" i="6" s="1"/>
  <c r="L28895" i="6"/>
  <c r="P28895" i="6" s="1"/>
  <c r="L28896" i="6"/>
  <c r="P28896" i="6" s="1"/>
  <c r="L28897" i="6"/>
  <c r="P28897" i="6" s="1"/>
  <c r="L28898" i="6"/>
  <c r="P28898" i="6" s="1"/>
  <c r="L28899" i="6"/>
  <c r="P28899" i="6" s="1"/>
  <c r="L28900" i="6"/>
  <c r="P28900" i="6" s="1"/>
  <c r="L28901" i="6"/>
  <c r="P28901" i="6" s="1"/>
  <c r="L28902" i="6"/>
  <c r="P28902" i="6" s="1"/>
  <c r="L28903" i="6"/>
  <c r="P28903" i="6" s="1"/>
  <c r="L28904" i="6"/>
  <c r="P28904" i="6" s="1"/>
  <c r="L28905" i="6"/>
  <c r="P28905" i="6" s="1"/>
  <c r="L28906" i="6"/>
  <c r="P28906" i="6" s="1"/>
  <c r="L28907" i="6"/>
  <c r="P28907" i="6" s="1"/>
  <c r="L28908" i="6"/>
  <c r="P28908" i="6" s="1"/>
  <c r="L28909" i="6"/>
  <c r="P28909" i="6" s="1"/>
  <c r="L28910" i="6"/>
  <c r="P28910" i="6" s="1"/>
  <c r="L28911" i="6"/>
  <c r="P28911" i="6" s="1"/>
  <c r="L28912" i="6"/>
  <c r="P28912" i="6" s="1"/>
  <c r="L28913" i="6"/>
  <c r="P28913" i="6" s="1"/>
  <c r="L28914" i="6"/>
  <c r="P28914" i="6" s="1"/>
  <c r="L28915" i="6"/>
  <c r="P28915" i="6" s="1"/>
  <c r="L28916" i="6"/>
  <c r="P28916" i="6" s="1"/>
  <c r="L28917" i="6"/>
  <c r="P28917" i="6" s="1"/>
  <c r="L28918" i="6"/>
  <c r="P28918" i="6" s="1"/>
  <c r="L28919" i="6"/>
  <c r="P28919" i="6" s="1"/>
  <c r="L28920" i="6"/>
  <c r="P28920" i="6" s="1"/>
  <c r="L28921" i="6"/>
  <c r="P28921" i="6" s="1"/>
  <c r="L28922" i="6"/>
  <c r="P28922" i="6" s="1"/>
  <c r="L28923" i="6"/>
  <c r="P28923" i="6" s="1"/>
  <c r="L28924" i="6"/>
  <c r="P28924" i="6" s="1"/>
  <c r="L28925" i="6"/>
  <c r="P28925" i="6" s="1"/>
  <c r="L28926" i="6"/>
  <c r="P28926" i="6" s="1"/>
  <c r="L28927" i="6"/>
  <c r="P28927" i="6" s="1"/>
  <c r="L28928" i="6"/>
  <c r="P28928" i="6" s="1"/>
  <c r="L28929" i="6"/>
  <c r="P28929" i="6" s="1"/>
  <c r="L28930" i="6"/>
  <c r="P28930" i="6" s="1"/>
  <c r="L28931" i="6"/>
  <c r="P28931" i="6" s="1"/>
  <c r="L28932" i="6"/>
  <c r="P28932" i="6" s="1"/>
  <c r="L28933" i="6"/>
  <c r="P28933" i="6" s="1"/>
  <c r="L28934" i="6"/>
  <c r="P28934" i="6" s="1"/>
  <c r="L28935" i="6"/>
  <c r="P28935" i="6" s="1"/>
  <c r="L28936" i="6"/>
  <c r="P28936" i="6" s="1"/>
  <c r="L28937" i="6"/>
  <c r="P28937" i="6" s="1"/>
  <c r="L28938" i="6"/>
  <c r="P28938" i="6" s="1"/>
  <c r="L28939" i="6"/>
  <c r="P28939" i="6" s="1"/>
  <c r="L28940" i="6"/>
  <c r="P28940" i="6" s="1"/>
  <c r="L28941" i="6"/>
  <c r="P28941" i="6" s="1"/>
  <c r="L28942" i="6"/>
  <c r="P28942" i="6" s="1"/>
  <c r="L28943" i="6"/>
  <c r="P28943" i="6" s="1"/>
  <c r="L28944" i="6"/>
  <c r="P28944" i="6" s="1"/>
  <c r="L28945" i="6"/>
  <c r="P28945" i="6" s="1"/>
  <c r="L28946" i="6"/>
  <c r="P28946" i="6" s="1"/>
  <c r="L28947" i="6"/>
  <c r="P28947" i="6" s="1"/>
  <c r="L28948" i="6"/>
  <c r="P28948" i="6" s="1"/>
  <c r="L28949" i="6"/>
  <c r="P28949" i="6" s="1"/>
  <c r="L28950" i="6"/>
  <c r="P28950" i="6" s="1"/>
  <c r="L28951" i="6"/>
  <c r="P28951" i="6" s="1"/>
  <c r="L28952" i="6"/>
  <c r="P28952" i="6" s="1"/>
  <c r="L28953" i="6"/>
  <c r="P28953" i="6" s="1"/>
  <c r="L28954" i="6"/>
  <c r="P28954" i="6" s="1"/>
  <c r="L28955" i="6"/>
  <c r="P28955" i="6" s="1"/>
  <c r="L28956" i="6"/>
  <c r="P28956" i="6" s="1"/>
  <c r="L28957" i="6"/>
  <c r="P28957" i="6" s="1"/>
  <c r="L28958" i="6"/>
  <c r="P28958" i="6" s="1"/>
  <c r="L28959" i="6"/>
  <c r="P28959" i="6" s="1"/>
  <c r="L28960" i="6"/>
  <c r="P28960" i="6" s="1"/>
  <c r="L28961" i="6"/>
  <c r="P28961" i="6" s="1"/>
  <c r="L28962" i="6"/>
  <c r="P28962" i="6" s="1"/>
  <c r="L28963" i="6"/>
  <c r="P28963" i="6" s="1"/>
  <c r="L28964" i="6"/>
  <c r="P28964" i="6" s="1"/>
  <c r="L28965" i="6"/>
  <c r="P28965" i="6" s="1"/>
  <c r="L28966" i="6"/>
  <c r="P28966" i="6" s="1"/>
  <c r="L28967" i="6"/>
  <c r="P28967" i="6" s="1"/>
  <c r="L28968" i="6"/>
  <c r="P28968" i="6" s="1"/>
  <c r="L28969" i="6"/>
  <c r="P28969" i="6" s="1"/>
  <c r="L28970" i="6"/>
  <c r="P28970" i="6" s="1"/>
  <c r="L28971" i="6"/>
  <c r="P28971" i="6" s="1"/>
  <c r="L28972" i="6"/>
  <c r="P28972" i="6" s="1"/>
  <c r="L28973" i="6"/>
  <c r="P28973" i="6" s="1"/>
  <c r="L28974" i="6"/>
  <c r="P28974" i="6" s="1"/>
  <c r="L28975" i="6"/>
  <c r="P28975" i="6" s="1"/>
  <c r="L28976" i="6"/>
  <c r="P28976" i="6" s="1"/>
  <c r="L28977" i="6"/>
  <c r="P28977" i="6" s="1"/>
  <c r="L28978" i="6"/>
  <c r="P28978" i="6" s="1"/>
  <c r="L28979" i="6"/>
  <c r="P28979" i="6" s="1"/>
  <c r="L28980" i="6"/>
  <c r="P28980" i="6" s="1"/>
  <c r="L28981" i="6"/>
  <c r="P28981" i="6" s="1"/>
  <c r="L28982" i="6"/>
  <c r="P28982" i="6" s="1"/>
  <c r="L28983" i="6"/>
  <c r="P28983" i="6" s="1"/>
  <c r="L28984" i="6"/>
  <c r="P28984" i="6" s="1"/>
  <c r="L28985" i="6"/>
  <c r="P28985" i="6" s="1"/>
  <c r="L28986" i="6"/>
  <c r="P28986" i="6" s="1"/>
  <c r="L28987" i="6"/>
  <c r="P28987" i="6" s="1"/>
  <c r="L28988" i="6"/>
  <c r="P28988" i="6" s="1"/>
  <c r="L28989" i="6"/>
  <c r="P28989" i="6" s="1"/>
  <c r="L28990" i="6"/>
  <c r="P28990" i="6" s="1"/>
  <c r="L28991" i="6"/>
  <c r="P28991" i="6" s="1"/>
  <c r="L28992" i="6"/>
  <c r="P28992" i="6" s="1"/>
  <c r="L28993" i="6"/>
  <c r="P28993" i="6" s="1"/>
  <c r="L28994" i="6"/>
  <c r="P28994" i="6" s="1"/>
  <c r="L28995" i="6"/>
  <c r="P28995" i="6" s="1"/>
  <c r="L28996" i="6"/>
  <c r="P28996" i="6" s="1"/>
  <c r="L28997" i="6"/>
  <c r="P28997" i="6" s="1"/>
  <c r="L28998" i="6"/>
  <c r="P28998" i="6" s="1"/>
  <c r="L28999" i="6"/>
  <c r="P28999" i="6" s="1"/>
  <c r="L29000" i="6"/>
  <c r="P29000" i="6" s="1"/>
  <c r="L29001" i="6"/>
  <c r="P29001" i="6" s="1"/>
  <c r="L30" i="6"/>
  <c r="L82" i="6"/>
  <c r="L143" i="6"/>
  <c r="L200" i="6"/>
  <c r="L260" i="6"/>
  <c r="L317" i="6"/>
  <c r="L374" i="6"/>
  <c r="L429" i="6"/>
  <c r="L940" i="6"/>
  <c r="L996" i="6"/>
  <c r="L1053" i="6"/>
  <c r="L1102" i="6"/>
  <c r="L1160" i="6"/>
  <c r="L1212" i="6"/>
  <c r="L1266" i="6"/>
  <c r="L1323" i="6"/>
  <c r="L1376" i="6"/>
  <c r="L1431" i="6"/>
  <c r="L1488" i="6"/>
  <c r="L2142" i="6"/>
  <c r="L2198" i="6"/>
  <c r="L2252" i="6"/>
  <c r="L2307" i="6"/>
  <c r="L2368" i="6"/>
  <c r="L2417" i="6"/>
  <c r="L2475" i="6"/>
  <c r="L2525" i="6"/>
  <c r="L2585" i="6"/>
  <c r="L3126" i="6"/>
  <c r="L3171" i="6"/>
  <c r="L3228" i="6"/>
  <c r="L3281" i="6"/>
  <c r="L3338" i="6"/>
  <c r="L3389" i="6"/>
  <c r="L3446" i="6"/>
  <c r="L3500" i="6"/>
  <c r="L3555" i="6"/>
  <c r="L4112" i="6"/>
  <c r="L4161" i="6"/>
  <c r="L4215" i="6"/>
  <c r="L4263" i="6"/>
  <c r="L4327" i="6"/>
  <c r="L4372" i="6"/>
  <c r="L4424" i="6"/>
  <c r="L4480" i="6"/>
  <c r="L4960" i="6"/>
  <c r="L5008" i="6"/>
  <c r="L5058" i="6"/>
  <c r="L5112" i="6"/>
  <c r="L5162" i="6"/>
  <c r="L5218" i="6"/>
  <c r="L5268" i="6"/>
  <c r="L5322" i="6"/>
  <c r="L5375" i="6"/>
  <c r="L5880" i="6"/>
  <c r="L5933" i="6"/>
  <c r="L5983" i="6"/>
  <c r="L6033" i="6"/>
  <c r="L6088" i="6"/>
  <c r="L6141" i="6"/>
  <c r="L6192" i="6"/>
  <c r="L6241" i="6"/>
  <c r="L6293" i="6"/>
  <c r="L6350" i="6"/>
  <c r="L6933" i="6"/>
  <c r="L6985" i="6"/>
  <c r="L7035" i="6"/>
  <c r="L7087" i="6"/>
  <c r="L7139" i="6"/>
  <c r="L7191" i="6"/>
  <c r="L7242" i="6"/>
  <c r="L7290" i="6"/>
  <c r="L7344" i="6"/>
  <c r="L7395" i="6"/>
  <c r="L7968" i="6"/>
  <c r="L8020" i="6"/>
  <c r="L8072" i="6"/>
  <c r="L8121" i="6"/>
  <c r="L8173" i="6"/>
  <c r="L8226" i="6"/>
  <c r="L8277" i="6"/>
  <c r="L8329" i="6"/>
  <c r="L8756" i="6"/>
  <c r="L8808" i="6"/>
  <c r="L8858" i="6"/>
  <c r="L8909" i="6"/>
  <c r="L8959" i="6"/>
  <c r="L9010" i="6"/>
  <c r="L9061" i="6"/>
  <c r="L9474" i="6"/>
  <c r="L9530" i="6"/>
  <c r="L9574" i="6"/>
  <c r="L9624" i="6"/>
  <c r="L9678" i="6"/>
  <c r="L9724" i="6"/>
  <c r="L9781" i="6"/>
  <c r="L10164" i="6"/>
  <c r="L10218" i="6"/>
  <c r="L10267" i="6"/>
  <c r="L10318" i="6"/>
  <c r="L10368" i="6"/>
  <c r="L10414" i="6"/>
  <c r="L10804" i="6"/>
  <c r="L10855" i="6"/>
  <c r="L10905" i="6"/>
  <c r="L10955" i="6"/>
  <c r="L11004" i="6"/>
  <c r="L11056" i="6"/>
  <c r="L11103" i="6"/>
  <c r="L11471" i="6"/>
  <c r="L11522" i="6"/>
  <c r="L11572" i="6"/>
  <c r="L11620" i="6"/>
  <c r="L11669" i="6"/>
  <c r="L11722" i="6"/>
  <c r="L12079" i="6"/>
  <c r="L12127" i="6"/>
  <c r="L12177" i="6"/>
  <c r="L12225" i="6"/>
  <c r="L12275" i="6"/>
  <c r="L12323" i="6"/>
  <c r="L12678" i="6"/>
  <c r="L12729" i="6"/>
  <c r="L12777" i="6"/>
  <c r="L12831" i="6"/>
  <c r="L12881" i="6"/>
  <c r="L12927" i="6"/>
  <c r="L12980" i="6"/>
  <c r="L13030" i="6"/>
  <c r="L13485" i="6"/>
  <c r="L13540" i="6"/>
  <c r="L13587" i="6"/>
  <c r="L13633" i="6"/>
  <c r="L13686" i="6"/>
  <c r="L14008" i="6"/>
  <c r="L14061" i="6"/>
  <c r="L14109" i="6"/>
  <c r="L14158" i="6"/>
  <c r="L14209" i="6"/>
  <c r="L14505" i="6"/>
  <c r="L14556" i="6"/>
  <c r="L14604" i="6"/>
  <c r="L14653" i="6"/>
  <c r="L14704" i="6"/>
  <c r="L14978" i="6"/>
  <c r="L15028" i="6"/>
  <c r="L15077" i="6"/>
  <c r="L15130" i="6"/>
  <c r="L15389" i="6"/>
  <c r="L15441" i="6"/>
  <c r="L15488" i="6"/>
  <c r="L15538" i="6"/>
  <c r="L15767" i="6"/>
  <c r="L15823" i="6"/>
  <c r="L15868" i="6"/>
  <c r="L15916" i="6"/>
  <c r="L15962" i="6"/>
  <c r="L16017" i="6"/>
  <c r="L16067" i="6"/>
  <c r="L16115" i="6"/>
  <c r="L16164" i="6"/>
  <c r="L16654" i="6"/>
  <c r="L16705" i="6"/>
  <c r="L16757" i="6"/>
  <c r="L16805" i="6"/>
  <c r="L16854" i="6"/>
  <c r="L16902" i="6"/>
  <c r="L16949" i="6"/>
  <c r="L16999" i="6"/>
  <c r="L17463" i="6"/>
  <c r="L17508" i="6"/>
  <c r="L17563" i="6"/>
  <c r="L17607" i="6"/>
  <c r="L17660" i="6"/>
  <c r="L17709" i="6"/>
  <c r="L17757" i="6"/>
  <c r="L17804" i="6"/>
  <c r="L18240" i="6"/>
  <c r="L18295" i="6"/>
  <c r="L18340" i="6"/>
  <c r="L18389" i="6"/>
  <c r="L18441" i="6"/>
  <c r="L18492" i="6"/>
  <c r="L18535" i="6"/>
  <c r="L18582" i="6"/>
  <c r="L19007" i="6"/>
  <c r="L19055" i="6"/>
  <c r="L19105" i="6"/>
  <c r="L19155" i="6"/>
  <c r="L19202" i="6"/>
  <c r="L19251" i="6"/>
  <c r="L19302" i="6"/>
  <c r="L19352" i="6"/>
  <c r="L19396" i="6"/>
  <c r="L19449" i="6"/>
  <c r="L20015" i="6"/>
  <c r="L20060" i="6"/>
  <c r="L20116" i="6"/>
  <c r="L20162" i="6"/>
  <c r="L20212" i="6"/>
  <c r="L20260" i="6"/>
  <c r="L20312" i="6"/>
  <c r="L20359" i="6"/>
  <c r="L20406" i="6"/>
  <c r="L20457" i="6"/>
  <c r="L21002" i="6"/>
  <c r="L21051" i="6"/>
  <c r="L21102" i="6"/>
  <c r="L21151" i="6"/>
  <c r="L21200" i="6"/>
  <c r="L21247" i="6"/>
  <c r="L21298" i="6"/>
  <c r="L21343" i="6"/>
  <c r="L21392" i="6"/>
  <c r="L21442" i="6"/>
  <c r="L21979" i="6"/>
  <c r="L22024" i="6"/>
  <c r="L22072" i="6"/>
  <c r="L22119" i="6"/>
  <c r="L22165" i="6"/>
  <c r="L22217" i="6"/>
  <c r="L22265" i="6"/>
  <c r="L22317" i="6"/>
  <c r="L22361" i="6"/>
  <c r="L22411" i="6"/>
  <c r="L22462" i="6"/>
  <c r="L22508" i="6"/>
  <c r="L23140" i="6"/>
  <c r="L23183" i="6"/>
  <c r="L23236" i="6"/>
  <c r="L23281" i="6"/>
  <c r="L23331" i="6"/>
  <c r="L23378" i="6"/>
  <c r="L23428" i="6"/>
  <c r="L23478" i="6"/>
  <c r="L23527" i="6"/>
  <c r="L23575" i="6"/>
  <c r="L23625" i="6"/>
  <c r="L23674" i="6"/>
  <c r="L24313" i="6"/>
  <c r="L24360" i="6"/>
  <c r="L24405" i="6"/>
  <c r="L24458" i="6"/>
  <c r="L24507" i="6"/>
  <c r="L24558" i="6"/>
  <c r="L24603" i="6"/>
  <c r="L24990" i="6"/>
  <c r="L25038" i="6"/>
  <c r="L25088" i="6"/>
  <c r="L25137" i="6"/>
  <c r="L25183" i="6"/>
  <c r="L25231" i="6"/>
  <c r="L25279" i="6"/>
  <c r="L25643" i="6"/>
  <c r="L25690" i="6"/>
  <c r="L25739" i="6"/>
  <c r="L25791" i="6"/>
  <c r="L25838" i="6"/>
  <c r="L25884" i="6"/>
  <c r="L26247" i="6"/>
  <c r="L26297" i="6"/>
  <c r="L26343" i="6"/>
  <c r="L26396" i="6"/>
  <c r="L26440" i="6"/>
  <c r="L26489" i="6"/>
  <c r="L26844" i="6"/>
  <c r="L26888" i="6"/>
  <c r="L26940" i="6"/>
  <c r="L26984" i="6"/>
  <c r="L27033" i="6"/>
  <c r="L27083" i="6"/>
  <c r="L27131" i="6"/>
  <c r="L27180" i="6"/>
  <c r="L27590" i="6"/>
  <c r="L27641" i="6"/>
  <c r="L27694" i="6"/>
  <c r="L27742" i="6"/>
  <c r="L27787" i="6"/>
  <c r="L27831" i="6"/>
  <c r="L27880" i="6"/>
  <c r="L28294" i="6"/>
  <c r="L28341" i="6"/>
  <c r="L28392" i="6"/>
  <c r="L28437" i="6"/>
  <c r="L28486" i="6"/>
  <c r="L28538" i="6"/>
  <c r="L28586" i="6"/>
  <c r="L28632" i="6"/>
  <c r="L29040" i="6"/>
  <c r="L29085" i="6"/>
  <c r="L29137" i="6"/>
  <c r="L29189" i="6"/>
  <c r="L29230" i="6"/>
  <c r="L29283" i="6"/>
  <c r="L29329" i="6"/>
  <c r="L29378" i="6"/>
  <c r="L29833" i="6"/>
  <c r="L29881" i="6"/>
  <c r="L29925" i="6"/>
  <c r="L29976" i="6"/>
  <c r="L30025" i="6"/>
  <c r="L30076" i="6"/>
  <c r="L30124" i="6"/>
  <c r="L30164" i="6"/>
  <c r="L30216" i="6"/>
  <c r="L30688" i="6"/>
  <c r="L30736" i="6"/>
  <c r="L30788" i="6"/>
  <c r="L30828" i="6"/>
  <c r="L30883" i="6"/>
  <c r="L30930" i="6"/>
  <c r="L30974" i="6"/>
  <c r="L31022" i="6"/>
  <c r="L31473" i="6"/>
  <c r="L31520" i="6"/>
  <c r="L31571" i="6"/>
  <c r="L31623" i="6"/>
  <c r="L31672" i="6"/>
  <c r="L31717" i="6"/>
  <c r="L31768" i="6"/>
  <c r="L31815" i="6"/>
  <c r="L32237" i="6"/>
  <c r="L32286" i="6"/>
  <c r="L32331" i="6"/>
  <c r="L32383" i="6"/>
  <c r="L32435" i="6"/>
  <c r="L32475" i="6"/>
  <c r="L32525" i="6"/>
  <c r="L32571" i="6"/>
  <c r="L32624" i="6"/>
  <c r="L33122" i="6"/>
  <c r="L33171" i="6"/>
  <c r="L33219" i="6"/>
  <c r="L33266" i="6"/>
  <c r="L33314" i="6"/>
  <c r="L33361" i="6"/>
  <c r="L33676" i="6"/>
  <c r="L33726" i="6"/>
  <c r="L33765" i="6"/>
  <c r="L33818" i="6"/>
  <c r="L33867" i="6"/>
  <c r="L33914" i="6"/>
  <c r="L34254" i="6"/>
  <c r="L34298" i="6"/>
  <c r="L34350" i="6"/>
  <c r="L34399" i="6"/>
  <c r="L34444" i="6"/>
  <c r="L34496" i="6"/>
  <c r="L34539" i="6"/>
  <c r="L34931" i="6"/>
  <c r="L34979" i="6"/>
  <c r="L35025" i="6"/>
  <c r="L35073" i="6"/>
  <c r="L35121" i="6"/>
  <c r="L35168" i="6"/>
  <c r="L35217" i="6"/>
  <c r="L35586" i="6"/>
  <c r="L35636" i="6"/>
  <c r="L35681" i="6"/>
  <c r="L35735" i="6"/>
  <c r="L35780" i="6"/>
  <c r="L35823" i="6"/>
  <c r="L35871" i="6"/>
  <c r="L35923" i="6"/>
  <c r="L36365" i="6"/>
  <c r="L36411" i="6"/>
  <c r="L36463" i="6"/>
  <c r="L36509" i="6"/>
  <c r="L36556" i="6"/>
  <c r="L36600" i="6"/>
  <c r="L36653" i="6"/>
  <c r="L36700" i="6"/>
  <c r="L37113" i="6"/>
  <c r="L37159" i="6"/>
  <c r="L37209" i="6"/>
  <c r="L37255" i="6"/>
  <c r="L37302" i="6"/>
  <c r="L37626" i="6"/>
  <c r="L37676" i="6"/>
  <c r="L37723" i="6"/>
  <c r="L37772" i="6"/>
  <c r="L37817" i="6"/>
  <c r="L37867" i="6"/>
  <c r="L37910" i="6"/>
  <c r="L37961" i="6"/>
  <c r="L38010" i="6"/>
  <c r="L38056" i="6"/>
  <c r="L38105" i="6"/>
  <c r="L38645" i="6"/>
  <c r="L38689" i="6"/>
  <c r="L38735" i="6"/>
  <c r="L38787" i="6"/>
  <c r="L38835" i="6"/>
  <c r="L38880" i="6"/>
  <c r="L38929" i="6"/>
  <c r="L38982" i="6"/>
  <c r="L39440" i="6"/>
  <c r="L39479" i="6"/>
  <c r="L39531" i="6"/>
  <c r="L39582" i="6"/>
  <c r="L39630" i="6"/>
  <c r="L39907" i="6"/>
  <c r="L39952" i="6"/>
  <c r="L40003" i="6"/>
  <c r="L40050" i="6"/>
  <c r="L29407" i="6"/>
  <c r="P29407" i="6" s="1"/>
  <c r="L29408" i="6"/>
  <c r="P29408" i="6" s="1"/>
  <c r="L29409" i="6"/>
  <c r="P29409" i="6" s="1"/>
  <c r="L29410" i="6"/>
  <c r="P29410" i="6" s="1"/>
  <c r="L29411" i="6"/>
  <c r="P29411" i="6" s="1"/>
  <c r="L29412" i="6"/>
  <c r="P29412" i="6" s="1"/>
  <c r="L29413" i="6"/>
  <c r="P29413" i="6" s="1"/>
  <c r="L29414" i="6"/>
  <c r="P29414" i="6" s="1"/>
  <c r="L29415" i="6"/>
  <c r="P29415" i="6" s="1"/>
  <c r="L29416" i="6"/>
  <c r="P29416" i="6" s="1"/>
  <c r="L29417" i="6"/>
  <c r="P29417" i="6" s="1"/>
  <c r="L29418" i="6"/>
  <c r="P29418" i="6" s="1"/>
  <c r="L29419" i="6"/>
  <c r="P29419" i="6" s="1"/>
  <c r="L29420" i="6"/>
  <c r="P29420" i="6" s="1"/>
  <c r="L29421" i="6"/>
  <c r="P29421" i="6" s="1"/>
  <c r="L29422" i="6"/>
  <c r="P29422" i="6" s="1"/>
  <c r="L29423" i="6"/>
  <c r="P29423" i="6" s="1"/>
  <c r="L29424" i="6"/>
  <c r="P29424" i="6" s="1"/>
  <c r="L29425" i="6"/>
  <c r="P29425" i="6" s="1"/>
  <c r="L29426" i="6"/>
  <c r="P29426" i="6" s="1"/>
  <c r="L29427" i="6"/>
  <c r="P29427" i="6" s="1"/>
  <c r="L29428" i="6"/>
  <c r="P29428" i="6" s="1"/>
  <c r="L29429" i="6"/>
  <c r="P29429" i="6" s="1"/>
  <c r="L29430" i="6"/>
  <c r="P29430" i="6" s="1"/>
  <c r="L29431" i="6"/>
  <c r="P29431" i="6" s="1"/>
  <c r="L29432" i="6"/>
  <c r="P29432" i="6" s="1"/>
  <c r="L29433" i="6"/>
  <c r="P29433" i="6" s="1"/>
  <c r="L29434" i="6"/>
  <c r="P29434" i="6" s="1"/>
  <c r="L29435" i="6"/>
  <c r="P29435" i="6" s="1"/>
  <c r="L29436" i="6"/>
  <c r="P29436" i="6" s="1"/>
  <c r="L29437" i="6"/>
  <c r="P29437" i="6" s="1"/>
  <c r="L29438" i="6"/>
  <c r="P29438" i="6" s="1"/>
  <c r="L29439" i="6"/>
  <c r="P29439" i="6" s="1"/>
  <c r="L29440" i="6"/>
  <c r="P29440" i="6" s="1"/>
  <c r="L29441" i="6"/>
  <c r="P29441" i="6" s="1"/>
  <c r="L29442" i="6"/>
  <c r="P29442" i="6" s="1"/>
  <c r="L29443" i="6"/>
  <c r="P29443" i="6" s="1"/>
  <c r="L29444" i="6"/>
  <c r="P29444" i="6" s="1"/>
  <c r="L29445" i="6"/>
  <c r="P29445" i="6" s="1"/>
  <c r="L29446" i="6"/>
  <c r="P29446" i="6" s="1"/>
  <c r="L29447" i="6"/>
  <c r="P29447" i="6" s="1"/>
  <c r="L29448" i="6"/>
  <c r="P29448" i="6" s="1"/>
  <c r="L29449" i="6"/>
  <c r="P29449" i="6" s="1"/>
  <c r="L29450" i="6"/>
  <c r="P29450" i="6" s="1"/>
  <c r="L29451" i="6"/>
  <c r="P29451" i="6" s="1"/>
  <c r="L29452" i="6"/>
  <c r="P29452" i="6" s="1"/>
  <c r="L29453" i="6"/>
  <c r="P29453" i="6" s="1"/>
  <c r="L29454" i="6"/>
  <c r="P29454" i="6" s="1"/>
  <c r="L29455" i="6"/>
  <c r="P29455" i="6" s="1"/>
  <c r="L29456" i="6"/>
  <c r="P29456" i="6" s="1"/>
  <c r="L29457" i="6"/>
  <c r="P29457" i="6" s="1"/>
  <c r="L29458" i="6"/>
  <c r="P29458" i="6" s="1"/>
  <c r="L29459" i="6"/>
  <c r="P29459" i="6" s="1"/>
  <c r="L29460" i="6"/>
  <c r="P29460" i="6" s="1"/>
  <c r="L29461" i="6"/>
  <c r="P29461" i="6" s="1"/>
  <c r="L29462" i="6"/>
  <c r="P29462" i="6" s="1"/>
  <c r="L29463" i="6"/>
  <c r="P29463" i="6" s="1"/>
  <c r="L29464" i="6"/>
  <c r="P29464" i="6" s="1"/>
  <c r="L29465" i="6"/>
  <c r="P29465" i="6" s="1"/>
  <c r="L29466" i="6"/>
  <c r="P29466" i="6" s="1"/>
  <c r="L29467" i="6"/>
  <c r="P29467" i="6" s="1"/>
  <c r="L29468" i="6"/>
  <c r="P29468" i="6" s="1"/>
  <c r="L29469" i="6"/>
  <c r="P29469" i="6" s="1"/>
  <c r="L29470" i="6"/>
  <c r="P29470" i="6" s="1"/>
  <c r="L29471" i="6"/>
  <c r="P29471" i="6" s="1"/>
  <c r="L29472" i="6"/>
  <c r="P29472" i="6" s="1"/>
  <c r="L29473" i="6"/>
  <c r="P29473" i="6" s="1"/>
  <c r="L29474" i="6"/>
  <c r="P29474" i="6" s="1"/>
  <c r="L29475" i="6"/>
  <c r="P29475" i="6" s="1"/>
  <c r="L29476" i="6"/>
  <c r="P29476" i="6" s="1"/>
  <c r="L29477" i="6"/>
  <c r="P29477" i="6" s="1"/>
  <c r="L29478" i="6"/>
  <c r="P29478" i="6" s="1"/>
  <c r="L29479" i="6"/>
  <c r="P29479" i="6" s="1"/>
  <c r="L29480" i="6"/>
  <c r="P29480" i="6" s="1"/>
  <c r="L29481" i="6"/>
  <c r="P29481" i="6" s="1"/>
  <c r="L29482" i="6"/>
  <c r="P29482" i="6" s="1"/>
  <c r="L29483" i="6"/>
  <c r="P29483" i="6" s="1"/>
  <c r="L29484" i="6"/>
  <c r="P29484" i="6" s="1"/>
  <c r="L29485" i="6"/>
  <c r="P29485" i="6" s="1"/>
  <c r="L29486" i="6"/>
  <c r="P29486" i="6" s="1"/>
  <c r="L29487" i="6"/>
  <c r="P29487" i="6" s="1"/>
  <c r="L29488" i="6"/>
  <c r="P29488" i="6" s="1"/>
  <c r="L29489" i="6"/>
  <c r="P29489" i="6" s="1"/>
  <c r="L29490" i="6"/>
  <c r="P29490" i="6" s="1"/>
  <c r="L29491" i="6"/>
  <c r="P29491" i="6" s="1"/>
  <c r="L29492" i="6"/>
  <c r="P29492" i="6" s="1"/>
  <c r="L29493" i="6"/>
  <c r="P29493" i="6" s="1"/>
  <c r="L29494" i="6"/>
  <c r="P29494" i="6" s="1"/>
  <c r="L29495" i="6"/>
  <c r="P29495" i="6" s="1"/>
  <c r="L29496" i="6"/>
  <c r="P29496" i="6" s="1"/>
  <c r="L29497" i="6"/>
  <c r="P29497" i="6" s="1"/>
  <c r="L29498" i="6"/>
  <c r="P29498" i="6" s="1"/>
  <c r="L29499" i="6"/>
  <c r="P29499" i="6" s="1"/>
  <c r="L29500" i="6"/>
  <c r="P29500" i="6" s="1"/>
  <c r="L29501" i="6"/>
  <c r="P29501" i="6" s="1"/>
  <c r="L29502" i="6"/>
  <c r="P29502" i="6" s="1"/>
  <c r="L29503" i="6"/>
  <c r="P29503" i="6" s="1"/>
  <c r="L29504" i="6"/>
  <c r="P29504" i="6" s="1"/>
  <c r="L29505" i="6"/>
  <c r="P29505" i="6" s="1"/>
  <c r="L29506" i="6"/>
  <c r="P29506" i="6" s="1"/>
  <c r="L29507" i="6"/>
  <c r="P29507" i="6" s="1"/>
  <c r="L29508" i="6"/>
  <c r="P29508" i="6" s="1"/>
  <c r="L29509" i="6"/>
  <c r="P29509" i="6" s="1"/>
  <c r="L29510" i="6"/>
  <c r="P29510" i="6" s="1"/>
  <c r="L29511" i="6"/>
  <c r="P29511" i="6" s="1"/>
  <c r="L29512" i="6"/>
  <c r="P29512" i="6" s="1"/>
  <c r="L29513" i="6"/>
  <c r="P29513" i="6" s="1"/>
  <c r="L29514" i="6"/>
  <c r="P29514" i="6" s="1"/>
  <c r="L29515" i="6"/>
  <c r="P29515" i="6" s="1"/>
  <c r="L29516" i="6"/>
  <c r="P29516" i="6" s="1"/>
  <c r="L29517" i="6"/>
  <c r="P29517" i="6" s="1"/>
  <c r="L29518" i="6"/>
  <c r="P29518" i="6" s="1"/>
  <c r="L29519" i="6"/>
  <c r="P29519" i="6" s="1"/>
  <c r="L29520" i="6"/>
  <c r="P29520" i="6" s="1"/>
  <c r="L29521" i="6"/>
  <c r="P29521" i="6" s="1"/>
  <c r="L29522" i="6"/>
  <c r="P29522" i="6" s="1"/>
  <c r="L29523" i="6"/>
  <c r="P29523" i="6" s="1"/>
  <c r="L29524" i="6"/>
  <c r="P29524" i="6" s="1"/>
  <c r="L29525" i="6"/>
  <c r="P29525" i="6" s="1"/>
  <c r="L29526" i="6"/>
  <c r="P29526" i="6" s="1"/>
  <c r="L29527" i="6"/>
  <c r="P29527" i="6" s="1"/>
  <c r="L29528" i="6"/>
  <c r="P29528" i="6" s="1"/>
  <c r="L29529" i="6"/>
  <c r="P29529" i="6" s="1"/>
  <c r="L29530" i="6"/>
  <c r="P29530" i="6" s="1"/>
  <c r="L29531" i="6"/>
  <c r="P29531" i="6" s="1"/>
  <c r="L29532" i="6"/>
  <c r="P29532" i="6" s="1"/>
  <c r="L29533" i="6"/>
  <c r="P29533" i="6" s="1"/>
  <c r="L29534" i="6"/>
  <c r="P29534" i="6" s="1"/>
  <c r="L29535" i="6"/>
  <c r="P29535" i="6" s="1"/>
  <c r="L29536" i="6"/>
  <c r="P29536" i="6" s="1"/>
  <c r="L29537" i="6"/>
  <c r="P29537" i="6" s="1"/>
  <c r="L29538" i="6"/>
  <c r="P29538" i="6" s="1"/>
  <c r="L29539" i="6"/>
  <c r="P29539" i="6" s="1"/>
  <c r="L29540" i="6"/>
  <c r="P29540" i="6" s="1"/>
  <c r="L29541" i="6"/>
  <c r="P29541" i="6" s="1"/>
  <c r="L29542" i="6"/>
  <c r="P29542" i="6" s="1"/>
  <c r="L29543" i="6"/>
  <c r="P29543" i="6" s="1"/>
  <c r="L29544" i="6"/>
  <c r="P29544" i="6" s="1"/>
  <c r="L29545" i="6"/>
  <c r="P29545" i="6" s="1"/>
  <c r="L29546" i="6"/>
  <c r="P29546" i="6" s="1"/>
  <c r="L29547" i="6"/>
  <c r="P29547" i="6" s="1"/>
  <c r="L29548" i="6"/>
  <c r="P29548" i="6" s="1"/>
  <c r="L29549" i="6"/>
  <c r="P29549" i="6" s="1"/>
  <c r="L29550" i="6"/>
  <c r="P29550" i="6" s="1"/>
  <c r="L29551" i="6"/>
  <c r="P29551" i="6" s="1"/>
  <c r="L29552" i="6"/>
  <c r="P29552" i="6" s="1"/>
  <c r="L29553" i="6"/>
  <c r="P29553" i="6" s="1"/>
  <c r="L29554" i="6"/>
  <c r="P29554" i="6" s="1"/>
  <c r="L29555" i="6"/>
  <c r="P29555" i="6" s="1"/>
  <c r="L29556" i="6"/>
  <c r="P29556" i="6" s="1"/>
  <c r="L29557" i="6"/>
  <c r="P29557" i="6" s="1"/>
  <c r="L29558" i="6"/>
  <c r="P29558" i="6" s="1"/>
  <c r="L29559" i="6"/>
  <c r="P29559" i="6" s="1"/>
  <c r="L29560" i="6"/>
  <c r="P29560" i="6" s="1"/>
  <c r="L29561" i="6"/>
  <c r="P29561" i="6" s="1"/>
  <c r="L29562" i="6"/>
  <c r="P29562" i="6" s="1"/>
  <c r="L29563" i="6"/>
  <c r="P29563" i="6" s="1"/>
  <c r="L29564" i="6"/>
  <c r="P29564" i="6" s="1"/>
  <c r="L29565" i="6"/>
  <c r="P29565" i="6" s="1"/>
  <c r="L29566" i="6"/>
  <c r="P29566" i="6" s="1"/>
  <c r="L29567" i="6"/>
  <c r="P29567" i="6" s="1"/>
  <c r="L29568" i="6"/>
  <c r="P29568" i="6" s="1"/>
  <c r="L29569" i="6"/>
  <c r="P29569" i="6" s="1"/>
  <c r="L29570" i="6"/>
  <c r="P29570" i="6" s="1"/>
  <c r="L29571" i="6"/>
  <c r="P29571" i="6" s="1"/>
  <c r="L29572" i="6"/>
  <c r="P29572" i="6" s="1"/>
  <c r="L29573" i="6"/>
  <c r="P29573" i="6" s="1"/>
  <c r="L29574" i="6"/>
  <c r="P29574" i="6" s="1"/>
  <c r="L29575" i="6"/>
  <c r="P29575" i="6" s="1"/>
  <c r="L29576" i="6"/>
  <c r="P29576" i="6" s="1"/>
  <c r="L29577" i="6"/>
  <c r="P29577" i="6" s="1"/>
  <c r="L29578" i="6"/>
  <c r="P29578" i="6" s="1"/>
  <c r="L29579" i="6"/>
  <c r="P29579" i="6" s="1"/>
  <c r="L29580" i="6"/>
  <c r="P29580" i="6" s="1"/>
  <c r="L29581" i="6"/>
  <c r="P29581" i="6" s="1"/>
  <c r="L29582" i="6"/>
  <c r="P29582" i="6" s="1"/>
  <c r="L29583" i="6"/>
  <c r="P29583" i="6" s="1"/>
  <c r="L29584" i="6"/>
  <c r="P29584" i="6" s="1"/>
  <c r="L29585" i="6"/>
  <c r="P29585" i="6" s="1"/>
  <c r="L29586" i="6"/>
  <c r="P29586" i="6" s="1"/>
  <c r="L29587" i="6"/>
  <c r="P29587" i="6" s="1"/>
  <c r="L29588" i="6"/>
  <c r="P29588" i="6" s="1"/>
  <c r="L29589" i="6"/>
  <c r="P29589" i="6" s="1"/>
  <c r="L29590" i="6"/>
  <c r="P29590" i="6" s="1"/>
  <c r="L29591" i="6"/>
  <c r="P29591" i="6" s="1"/>
  <c r="L29592" i="6"/>
  <c r="P29592" i="6" s="1"/>
  <c r="L29593" i="6"/>
  <c r="P29593" i="6" s="1"/>
  <c r="L29594" i="6"/>
  <c r="P29594" i="6" s="1"/>
  <c r="L29595" i="6"/>
  <c r="P29595" i="6" s="1"/>
  <c r="L29596" i="6"/>
  <c r="P29596" i="6" s="1"/>
  <c r="L29597" i="6"/>
  <c r="P29597" i="6" s="1"/>
  <c r="L29598" i="6"/>
  <c r="P29598" i="6" s="1"/>
  <c r="L29599" i="6"/>
  <c r="P29599" i="6" s="1"/>
  <c r="L29600" i="6"/>
  <c r="P29600" i="6" s="1"/>
  <c r="L29601" i="6"/>
  <c r="P29601" i="6" s="1"/>
  <c r="L29602" i="6"/>
  <c r="P29602" i="6" s="1"/>
  <c r="L29603" i="6"/>
  <c r="P29603" i="6" s="1"/>
  <c r="L29604" i="6"/>
  <c r="P29604" i="6" s="1"/>
  <c r="L29605" i="6"/>
  <c r="P29605" i="6" s="1"/>
  <c r="L29606" i="6"/>
  <c r="P29606" i="6" s="1"/>
  <c r="L29607" i="6"/>
  <c r="P29607" i="6" s="1"/>
  <c r="L29608" i="6"/>
  <c r="P29608" i="6" s="1"/>
  <c r="L29609" i="6"/>
  <c r="P29609" i="6" s="1"/>
  <c r="L29610" i="6"/>
  <c r="P29610" i="6" s="1"/>
  <c r="L29611" i="6"/>
  <c r="P29611" i="6" s="1"/>
  <c r="L29612" i="6"/>
  <c r="P29612" i="6" s="1"/>
  <c r="L29613" i="6"/>
  <c r="P29613" i="6" s="1"/>
  <c r="L29614" i="6"/>
  <c r="P29614" i="6" s="1"/>
  <c r="L29615" i="6"/>
  <c r="P29615" i="6" s="1"/>
  <c r="L29616" i="6"/>
  <c r="P29616" i="6" s="1"/>
  <c r="L29617" i="6"/>
  <c r="P29617" i="6" s="1"/>
  <c r="L29618" i="6"/>
  <c r="P29618" i="6" s="1"/>
  <c r="L29619" i="6"/>
  <c r="P29619" i="6" s="1"/>
  <c r="L29620" i="6"/>
  <c r="P29620" i="6" s="1"/>
  <c r="L29621" i="6"/>
  <c r="P29621" i="6" s="1"/>
  <c r="L29622" i="6"/>
  <c r="P29622" i="6" s="1"/>
  <c r="L29623" i="6"/>
  <c r="P29623" i="6" s="1"/>
  <c r="L29624" i="6"/>
  <c r="P29624" i="6" s="1"/>
  <c r="L29625" i="6"/>
  <c r="P29625" i="6" s="1"/>
  <c r="L29626" i="6"/>
  <c r="P29626" i="6" s="1"/>
  <c r="L29627" i="6"/>
  <c r="P29627" i="6" s="1"/>
  <c r="L29628" i="6"/>
  <c r="P29628" i="6" s="1"/>
  <c r="L29629" i="6"/>
  <c r="P29629" i="6" s="1"/>
  <c r="L29630" i="6"/>
  <c r="P29630" i="6" s="1"/>
  <c r="L29631" i="6"/>
  <c r="P29631" i="6" s="1"/>
  <c r="L29632" i="6"/>
  <c r="P29632" i="6" s="1"/>
  <c r="L29633" i="6"/>
  <c r="P29633" i="6" s="1"/>
  <c r="L29634" i="6"/>
  <c r="P29634" i="6" s="1"/>
  <c r="L29635" i="6"/>
  <c r="P29635" i="6" s="1"/>
  <c r="L29636" i="6"/>
  <c r="P29636" i="6" s="1"/>
  <c r="L29637" i="6"/>
  <c r="P29637" i="6" s="1"/>
  <c r="L29638" i="6"/>
  <c r="P29638" i="6" s="1"/>
  <c r="L29639" i="6"/>
  <c r="P29639" i="6" s="1"/>
  <c r="L29640" i="6"/>
  <c r="P29640" i="6" s="1"/>
  <c r="L29641" i="6"/>
  <c r="P29641" i="6" s="1"/>
  <c r="L29642" i="6"/>
  <c r="P29642" i="6" s="1"/>
  <c r="L29643" i="6"/>
  <c r="P29643" i="6" s="1"/>
  <c r="L29644" i="6"/>
  <c r="P29644" i="6" s="1"/>
  <c r="L29645" i="6"/>
  <c r="P29645" i="6" s="1"/>
  <c r="L29646" i="6"/>
  <c r="P29646" i="6" s="1"/>
  <c r="L29647" i="6"/>
  <c r="P29647" i="6" s="1"/>
  <c r="L29648" i="6"/>
  <c r="P29648" i="6" s="1"/>
  <c r="L29649" i="6"/>
  <c r="P29649" i="6" s="1"/>
  <c r="L29650" i="6"/>
  <c r="P29650" i="6" s="1"/>
  <c r="L29651" i="6"/>
  <c r="P29651" i="6" s="1"/>
  <c r="L29652" i="6"/>
  <c r="P29652" i="6" s="1"/>
  <c r="L29653" i="6"/>
  <c r="P29653" i="6" s="1"/>
  <c r="L29654" i="6"/>
  <c r="P29654" i="6" s="1"/>
  <c r="L29655" i="6"/>
  <c r="P29655" i="6" s="1"/>
  <c r="L29656" i="6"/>
  <c r="P29656" i="6" s="1"/>
  <c r="L29657" i="6"/>
  <c r="P29657" i="6" s="1"/>
  <c r="L29658" i="6"/>
  <c r="P29658" i="6" s="1"/>
  <c r="L29659" i="6"/>
  <c r="P29659" i="6" s="1"/>
  <c r="L29660" i="6"/>
  <c r="P29660" i="6" s="1"/>
  <c r="L29661" i="6"/>
  <c r="P29661" i="6" s="1"/>
  <c r="L29662" i="6"/>
  <c r="P29662" i="6" s="1"/>
  <c r="L29663" i="6"/>
  <c r="P29663" i="6" s="1"/>
  <c r="L29664" i="6"/>
  <c r="P29664" i="6" s="1"/>
  <c r="L29665" i="6"/>
  <c r="P29665" i="6" s="1"/>
  <c r="L29666" i="6"/>
  <c r="P29666" i="6" s="1"/>
  <c r="L29667" i="6"/>
  <c r="P29667" i="6" s="1"/>
  <c r="L29668" i="6"/>
  <c r="P29668" i="6" s="1"/>
  <c r="L29669" i="6"/>
  <c r="P29669" i="6" s="1"/>
  <c r="L29670" i="6"/>
  <c r="P29670" i="6" s="1"/>
  <c r="L29671" i="6"/>
  <c r="P29671" i="6" s="1"/>
  <c r="L29672" i="6"/>
  <c r="P29672" i="6" s="1"/>
  <c r="L29673" i="6"/>
  <c r="P29673" i="6" s="1"/>
  <c r="L29674" i="6"/>
  <c r="P29674" i="6" s="1"/>
  <c r="L29675" i="6"/>
  <c r="P29675" i="6" s="1"/>
  <c r="L29676" i="6"/>
  <c r="P29676" i="6" s="1"/>
  <c r="L29677" i="6"/>
  <c r="P29677" i="6" s="1"/>
  <c r="L29678" i="6"/>
  <c r="P29678" i="6" s="1"/>
  <c r="L29679" i="6"/>
  <c r="P29679" i="6" s="1"/>
  <c r="L29680" i="6"/>
  <c r="P29680" i="6" s="1"/>
  <c r="L29681" i="6"/>
  <c r="P29681" i="6" s="1"/>
  <c r="L29682" i="6"/>
  <c r="P29682" i="6" s="1"/>
  <c r="L29683" i="6"/>
  <c r="P29683" i="6" s="1"/>
  <c r="L29684" i="6"/>
  <c r="P29684" i="6" s="1"/>
  <c r="L29685" i="6"/>
  <c r="P29685" i="6" s="1"/>
  <c r="L29686" i="6"/>
  <c r="P29686" i="6" s="1"/>
  <c r="L29687" i="6"/>
  <c r="P29687" i="6" s="1"/>
  <c r="L29688" i="6"/>
  <c r="P29688" i="6" s="1"/>
  <c r="L29689" i="6"/>
  <c r="P29689" i="6" s="1"/>
  <c r="L29690" i="6"/>
  <c r="P29690" i="6" s="1"/>
  <c r="L29691" i="6"/>
  <c r="P29691" i="6" s="1"/>
  <c r="L29692" i="6"/>
  <c r="P29692" i="6" s="1"/>
  <c r="L29693" i="6"/>
  <c r="P29693" i="6" s="1"/>
  <c r="L29694" i="6"/>
  <c r="P29694" i="6" s="1"/>
  <c r="L29695" i="6"/>
  <c r="P29695" i="6" s="1"/>
  <c r="L29696" i="6"/>
  <c r="P29696" i="6" s="1"/>
  <c r="L29697" i="6"/>
  <c r="P29697" i="6" s="1"/>
  <c r="L29698" i="6"/>
  <c r="P29698" i="6" s="1"/>
  <c r="L29699" i="6"/>
  <c r="P29699" i="6" s="1"/>
  <c r="L29700" i="6"/>
  <c r="P29700" i="6" s="1"/>
  <c r="L29701" i="6"/>
  <c r="P29701" i="6" s="1"/>
  <c r="L29702" i="6"/>
  <c r="P29702" i="6" s="1"/>
  <c r="L29703" i="6"/>
  <c r="P29703" i="6" s="1"/>
  <c r="L29704" i="6"/>
  <c r="P29704" i="6" s="1"/>
  <c r="L29705" i="6"/>
  <c r="P29705" i="6" s="1"/>
  <c r="L29706" i="6"/>
  <c r="P29706" i="6" s="1"/>
  <c r="L29707" i="6"/>
  <c r="P29707" i="6" s="1"/>
  <c r="L29708" i="6"/>
  <c r="P29708" i="6" s="1"/>
  <c r="L29709" i="6"/>
  <c r="P29709" i="6" s="1"/>
  <c r="L29710" i="6"/>
  <c r="P29710" i="6" s="1"/>
  <c r="L29711" i="6"/>
  <c r="P29711" i="6" s="1"/>
  <c r="L29712" i="6"/>
  <c r="P29712" i="6" s="1"/>
  <c r="L29713" i="6"/>
  <c r="P29713" i="6" s="1"/>
  <c r="L29714" i="6"/>
  <c r="P29714" i="6" s="1"/>
  <c r="L29715" i="6"/>
  <c r="P29715" i="6" s="1"/>
  <c r="L29716" i="6"/>
  <c r="P29716" i="6" s="1"/>
  <c r="L29717" i="6"/>
  <c r="P29717" i="6" s="1"/>
  <c r="L29718" i="6"/>
  <c r="P29718" i="6" s="1"/>
  <c r="L29719" i="6"/>
  <c r="P29719" i="6" s="1"/>
  <c r="L29720" i="6"/>
  <c r="P29720" i="6" s="1"/>
  <c r="L29721" i="6"/>
  <c r="P29721" i="6" s="1"/>
  <c r="L29722" i="6"/>
  <c r="P29722" i="6" s="1"/>
  <c r="L29723" i="6"/>
  <c r="P29723" i="6" s="1"/>
  <c r="L29724" i="6"/>
  <c r="P29724" i="6" s="1"/>
  <c r="L29725" i="6"/>
  <c r="P29725" i="6" s="1"/>
  <c r="L29726" i="6"/>
  <c r="P29726" i="6" s="1"/>
  <c r="L29727" i="6"/>
  <c r="P29727" i="6" s="1"/>
  <c r="L29728" i="6"/>
  <c r="P29728" i="6" s="1"/>
  <c r="L29729" i="6"/>
  <c r="P29729" i="6" s="1"/>
  <c r="L29730" i="6"/>
  <c r="P29730" i="6" s="1"/>
  <c r="L29731" i="6"/>
  <c r="P29731" i="6" s="1"/>
  <c r="L29732" i="6"/>
  <c r="P29732" i="6" s="1"/>
  <c r="L29733" i="6"/>
  <c r="P29733" i="6" s="1"/>
  <c r="L29734" i="6"/>
  <c r="P29734" i="6" s="1"/>
  <c r="L29735" i="6"/>
  <c r="P29735" i="6" s="1"/>
  <c r="L29736" i="6"/>
  <c r="P29736" i="6" s="1"/>
  <c r="L29737" i="6"/>
  <c r="P29737" i="6" s="1"/>
  <c r="L29738" i="6"/>
  <c r="P29738" i="6" s="1"/>
  <c r="L29739" i="6"/>
  <c r="P29739" i="6" s="1"/>
  <c r="L29740" i="6"/>
  <c r="P29740" i="6" s="1"/>
  <c r="L29741" i="6"/>
  <c r="P29741" i="6" s="1"/>
  <c r="L29742" i="6"/>
  <c r="P29742" i="6" s="1"/>
  <c r="L29743" i="6"/>
  <c r="P29743" i="6" s="1"/>
  <c r="L29744" i="6"/>
  <c r="P29744" i="6" s="1"/>
  <c r="L29745" i="6"/>
  <c r="P29745" i="6" s="1"/>
  <c r="L29746" i="6"/>
  <c r="P29746" i="6" s="1"/>
  <c r="L29747" i="6"/>
  <c r="P29747" i="6" s="1"/>
  <c r="L29748" i="6"/>
  <c r="P29748" i="6" s="1"/>
  <c r="L29749" i="6"/>
  <c r="P29749" i="6" s="1"/>
  <c r="L29750" i="6"/>
  <c r="P29750" i="6" s="1"/>
  <c r="L29751" i="6"/>
  <c r="P29751" i="6" s="1"/>
  <c r="L29752" i="6"/>
  <c r="P29752" i="6" s="1"/>
  <c r="L29753" i="6"/>
  <c r="P29753" i="6" s="1"/>
  <c r="L29754" i="6"/>
  <c r="P29754" i="6" s="1"/>
  <c r="L29755" i="6"/>
  <c r="P29755" i="6" s="1"/>
  <c r="L29756" i="6"/>
  <c r="P29756" i="6" s="1"/>
  <c r="L29757" i="6"/>
  <c r="P29757" i="6" s="1"/>
  <c r="L29758" i="6"/>
  <c r="P29758" i="6" s="1"/>
  <c r="L29759" i="6"/>
  <c r="P29759" i="6" s="1"/>
  <c r="L29760" i="6"/>
  <c r="P29760" i="6" s="1"/>
  <c r="L29761" i="6"/>
  <c r="P29761" i="6" s="1"/>
  <c r="L29762" i="6"/>
  <c r="P29762" i="6" s="1"/>
  <c r="L29763" i="6"/>
  <c r="P29763" i="6" s="1"/>
  <c r="L29764" i="6"/>
  <c r="P29764" i="6" s="1"/>
  <c r="L29765" i="6"/>
  <c r="P29765" i="6" s="1"/>
  <c r="L29766" i="6"/>
  <c r="P29766" i="6" s="1"/>
  <c r="L29767" i="6"/>
  <c r="P29767" i="6" s="1"/>
  <c r="L29768" i="6"/>
  <c r="P29768" i="6" s="1"/>
  <c r="L29769" i="6"/>
  <c r="P29769" i="6" s="1"/>
  <c r="L29770" i="6"/>
  <c r="P29770" i="6" s="1"/>
  <c r="L29771" i="6"/>
  <c r="P29771" i="6" s="1"/>
  <c r="L29772" i="6"/>
  <c r="P29772" i="6" s="1"/>
  <c r="L29773" i="6"/>
  <c r="P29773" i="6" s="1"/>
  <c r="L29774" i="6"/>
  <c r="P29774" i="6" s="1"/>
  <c r="L29775" i="6"/>
  <c r="P29775" i="6" s="1"/>
  <c r="L29776" i="6"/>
  <c r="P29776" i="6" s="1"/>
  <c r="L29777" i="6"/>
  <c r="P29777" i="6" s="1"/>
  <c r="L29778" i="6"/>
  <c r="P29778" i="6" s="1"/>
  <c r="L29779" i="6"/>
  <c r="P29779" i="6" s="1"/>
  <c r="L29780" i="6"/>
  <c r="P29780" i="6" s="1"/>
  <c r="L29781" i="6"/>
  <c r="P29781" i="6" s="1"/>
  <c r="L29782" i="6"/>
  <c r="P29782" i="6" s="1"/>
  <c r="L29783" i="6"/>
  <c r="P29783" i="6" s="1"/>
  <c r="L29784" i="6"/>
  <c r="P29784" i="6" s="1"/>
  <c r="L29785" i="6"/>
  <c r="P29785" i="6" s="1"/>
  <c r="L29786" i="6"/>
  <c r="P29786" i="6" s="1"/>
  <c r="L29787" i="6"/>
  <c r="P29787" i="6" s="1"/>
  <c r="L29788" i="6"/>
  <c r="P29788" i="6" s="1"/>
  <c r="L29789" i="6"/>
  <c r="P29789" i="6" s="1"/>
  <c r="L29790" i="6"/>
  <c r="P29790" i="6" s="1"/>
  <c r="L29791" i="6"/>
  <c r="P29791" i="6" s="1"/>
  <c r="L29792" i="6"/>
  <c r="P29792" i="6" s="1"/>
  <c r="L29793" i="6"/>
  <c r="P29793" i="6" s="1"/>
  <c r="L29794" i="6"/>
  <c r="P29794" i="6" s="1"/>
  <c r="L29795" i="6"/>
  <c r="P29795" i="6" s="1"/>
  <c r="L29796" i="6"/>
  <c r="P29796" i="6" s="1"/>
  <c r="L29797" i="6"/>
  <c r="P29797" i="6" s="1"/>
  <c r="L29798" i="6"/>
  <c r="P29798" i="6" s="1"/>
  <c r="L29799" i="6"/>
  <c r="P29799" i="6" s="1"/>
  <c r="L29800" i="6"/>
  <c r="P29800" i="6" s="1"/>
  <c r="L29801" i="6"/>
  <c r="P29801" i="6" s="1"/>
  <c r="L29802" i="6"/>
  <c r="P29802" i="6" s="1"/>
  <c r="L29803" i="6"/>
  <c r="P29803" i="6" s="1"/>
  <c r="L29804" i="6"/>
  <c r="P29804" i="6" s="1"/>
  <c r="L29805" i="6"/>
  <c r="P29805" i="6" s="1"/>
  <c r="L29806" i="6"/>
  <c r="P29806" i="6" s="1"/>
  <c r="L29807" i="6"/>
  <c r="P29807" i="6" s="1"/>
  <c r="L29808" i="6"/>
  <c r="P29808" i="6" s="1"/>
  <c r="L29809" i="6"/>
  <c r="P29809" i="6" s="1"/>
  <c r="L29810" i="6"/>
  <c r="P29810" i="6" s="1"/>
  <c r="L29811" i="6"/>
  <c r="P29811" i="6" s="1"/>
  <c r="L13" i="6"/>
  <c r="L55" i="6"/>
  <c r="L92" i="6"/>
  <c r="L131" i="6"/>
  <c r="L168" i="6"/>
  <c r="L211" i="6"/>
  <c r="L252" i="6"/>
  <c r="L295" i="6"/>
  <c r="L339" i="6"/>
  <c r="L378" i="6"/>
  <c r="L420" i="6"/>
  <c r="L458" i="6"/>
  <c r="L963" i="6"/>
  <c r="L1006" i="6"/>
  <c r="L1045" i="6"/>
  <c r="L1088" i="6"/>
  <c r="L1124" i="6"/>
  <c r="L1176" i="6"/>
  <c r="L1215" i="6"/>
  <c r="L1257" i="6"/>
  <c r="L1299" i="6"/>
  <c r="L1344" i="6"/>
  <c r="L1391" i="6"/>
  <c r="L1436" i="6"/>
  <c r="L1486" i="6"/>
  <c r="L2130" i="6"/>
  <c r="L2175" i="6"/>
  <c r="L2222" i="6"/>
  <c r="L2269" i="6"/>
  <c r="L2313" i="6"/>
  <c r="L2360" i="6"/>
  <c r="L2410" i="6"/>
  <c r="L2448" i="6"/>
  <c r="L2495" i="6"/>
  <c r="L2542" i="6"/>
  <c r="L2591" i="6"/>
  <c r="L3121" i="6"/>
  <c r="L3167" i="6"/>
  <c r="L3214" i="6"/>
  <c r="L3262" i="6"/>
  <c r="L3306" i="6"/>
  <c r="L3355" i="6"/>
  <c r="L3399" i="6"/>
  <c r="L3445" i="6"/>
  <c r="L3494" i="6"/>
  <c r="L3539" i="6"/>
  <c r="L3582" i="6"/>
  <c r="L4132" i="6"/>
  <c r="L4182" i="6"/>
  <c r="L4226" i="6"/>
  <c r="L4276" i="6"/>
  <c r="L4322" i="6"/>
  <c r="L4364" i="6"/>
  <c r="L4413" i="6"/>
  <c r="L4459" i="6"/>
  <c r="L4504" i="6"/>
  <c r="L4977" i="6"/>
  <c r="L5020" i="6"/>
  <c r="L5071" i="6"/>
  <c r="L5115" i="6"/>
  <c r="L5161" i="6"/>
  <c r="L5209" i="6"/>
  <c r="L5256" i="6"/>
  <c r="L5304" i="6"/>
  <c r="L5351" i="6"/>
  <c r="L5395" i="6"/>
  <c r="L5898" i="6"/>
  <c r="L5947" i="6"/>
  <c r="L5992" i="6"/>
  <c r="L6036" i="6"/>
  <c r="L6087" i="6"/>
  <c r="L6132" i="6"/>
  <c r="L6177" i="6"/>
  <c r="L6225" i="6"/>
  <c r="L6274" i="6"/>
  <c r="L6319" i="6"/>
  <c r="L6364" i="6"/>
  <c r="L6947" i="6"/>
  <c r="L6997" i="6"/>
  <c r="L7041" i="6"/>
  <c r="L7090" i="6"/>
  <c r="L7133" i="6"/>
  <c r="L7178" i="6"/>
  <c r="L7228" i="6"/>
  <c r="L7280" i="6"/>
  <c r="L7323" i="6"/>
  <c r="L7372" i="6"/>
  <c r="L7419" i="6"/>
  <c r="L7984" i="6"/>
  <c r="L8032" i="6"/>
  <c r="L8083" i="6"/>
  <c r="L8126" i="6"/>
  <c r="L8179" i="6"/>
  <c r="L8223" i="6"/>
  <c r="L8269" i="6"/>
  <c r="L8319" i="6"/>
  <c r="L8743" i="6"/>
  <c r="L8790" i="6"/>
  <c r="L8837" i="6"/>
  <c r="L8885" i="6"/>
  <c r="L8934" i="6"/>
  <c r="L8979" i="6"/>
  <c r="L9030" i="6"/>
  <c r="L9078" i="6"/>
  <c r="L9488" i="6"/>
  <c r="L9538" i="6"/>
  <c r="L9577" i="6"/>
  <c r="L9625" i="6"/>
  <c r="L9675" i="6"/>
  <c r="L9721" i="6"/>
  <c r="L9769" i="6"/>
  <c r="L10153" i="6"/>
  <c r="L10197" i="6"/>
  <c r="L10249" i="6"/>
  <c r="L10297" i="6"/>
  <c r="L10340" i="6"/>
  <c r="L10392" i="6"/>
  <c r="L10436" i="6"/>
  <c r="L10822" i="6"/>
  <c r="L10866" i="6"/>
  <c r="L10913" i="6"/>
  <c r="L10962" i="6"/>
  <c r="L11013" i="6"/>
  <c r="L11061" i="6"/>
  <c r="L11104" i="6"/>
  <c r="L11468" i="6"/>
  <c r="L11516" i="6"/>
  <c r="L11566" i="6"/>
  <c r="L11613" i="6"/>
  <c r="L11657" i="6"/>
  <c r="L11708" i="6"/>
  <c r="L12060" i="6"/>
  <c r="L12108" i="6"/>
  <c r="L12159" i="6"/>
  <c r="L12205" i="6"/>
  <c r="L12253" i="6"/>
  <c r="L12300" i="6"/>
  <c r="L12650" i="6"/>
  <c r="L12698" i="6"/>
  <c r="L12747" i="6"/>
  <c r="L12791" i="6"/>
  <c r="L12839" i="6"/>
  <c r="L12888" i="6"/>
  <c r="L12935" i="6"/>
  <c r="L12985" i="6"/>
  <c r="L13032" i="6"/>
  <c r="L13487" i="6"/>
  <c r="L13538" i="6"/>
  <c r="L13585" i="6"/>
  <c r="L13631" i="6"/>
  <c r="L13677" i="6"/>
  <c r="L14000" i="6"/>
  <c r="L14052" i="6"/>
  <c r="L14094" i="6"/>
  <c r="L14145" i="6"/>
  <c r="L14192" i="6"/>
  <c r="L14237" i="6"/>
  <c r="L14537" i="6"/>
  <c r="L14584" i="6"/>
  <c r="L14635" i="6"/>
  <c r="L14681" i="6"/>
  <c r="L14959" i="6"/>
  <c r="L15009" i="6"/>
  <c r="L15057" i="6"/>
  <c r="L15103" i="6"/>
  <c r="L15149" i="6"/>
  <c r="L15410" i="6"/>
  <c r="L15458" i="6"/>
  <c r="L15502" i="6"/>
  <c r="L15735" i="6"/>
  <c r="L15779" i="6"/>
  <c r="L15828" i="6"/>
  <c r="L15876" i="6"/>
  <c r="L15927" i="6"/>
  <c r="L15974" i="6"/>
  <c r="L16027" i="6"/>
  <c r="L16070" i="6"/>
  <c r="L16117" i="6"/>
  <c r="L16165" i="6"/>
  <c r="L16655" i="6"/>
  <c r="L16703" i="6"/>
  <c r="L16754" i="6"/>
  <c r="L16802" i="6"/>
  <c r="L16849" i="6"/>
  <c r="L16898" i="6"/>
  <c r="L16942" i="6"/>
  <c r="L16988" i="6"/>
  <c r="L17453" i="6"/>
  <c r="L17502" i="6"/>
  <c r="L17551" i="6"/>
  <c r="L17598" i="6"/>
  <c r="L17645" i="6"/>
  <c r="L17695" i="6"/>
  <c r="L17742" i="6"/>
  <c r="L17789" i="6"/>
  <c r="L18224" i="6"/>
  <c r="L18275" i="6"/>
  <c r="L18319" i="6"/>
  <c r="L18370" i="6"/>
  <c r="L18420" i="6"/>
  <c r="L18467" i="6"/>
  <c r="L18517" i="6"/>
  <c r="L18569" i="6"/>
  <c r="L18989" i="6"/>
  <c r="L19041" i="6"/>
  <c r="L19085" i="6"/>
  <c r="L19136" i="6"/>
  <c r="L19184" i="6"/>
  <c r="L19230" i="6"/>
  <c r="L19277" i="6"/>
  <c r="L19326" i="6"/>
  <c r="L19373" i="6"/>
  <c r="L19426" i="6"/>
  <c r="L19473" i="6"/>
  <c r="L20041" i="6"/>
  <c r="L20085" i="6"/>
  <c r="L20135" i="6"/>
  <c r="L20181" i="6"/>
  <c r="L20232" i="6"/>
  <c r="L20278" i="6"/>
  <c r="L20329" i="6"/>
  <c r="L20378" i="6"/>
  <c r="L20425" i="6"/>
  <c r="L20476" i="6"/>
  <c r="L21020" i="6"/>
  <c r="L21073" i="6"/>
  <c r="L21117" i="6"/>
  <c r="L21166" i="6"/>
  <c r="L21214" i="6"/>
  <c r="L21263" i="6"/>
  <c r="L21314" i="6"/>
  <c r="L21362" i="6"/>
  <c r="L21410" i="6"/>
  <c r="L21459" i="6"/>
  <c r="L21988" i="6"/>
  <c r="L22039" i="6"/>
  <c r="L22089" i="6"/>
  <c r="L22141" i="6"/>
  <c r="L22186" i="6"/>
  <c r="L22235" i="6"/>
  <c r="L22284" i="6"/>
  <c r="L22328" i="6"/>
  <c r="L22382" i="6"/>
  <c r="L22429" i="6"/>
  <c r="L22475" i="6"/>
  <c r="L22525" i="6"/>
  <c r="L23154" i="6"/>
  <c r="L23202" i="6"/>
  <c r="L23249" i="6"/>
  <c r="L23299" i="6"/>
  <c r="L23348" i="6"/>
  <c r="L23398" i="6"/>
  <c r="L23446" i="6"/>
  <c r="L23493" i="6"/>
  <c r="L23545" i="6"/>
  <c r="L23591" i="6"/>
  <c r="L23642" i="6"/>
  <c r="L23692" i="6"/>
  <c r="L24327" i="6"/>
  <c r="L24380" i="6"/>
  <c r="L24427" i="6"/>
  <c r="L24477" i="6"/>
  <c r="L24524" i="6"/>
  <c r="L24571" i="6"/>
  <c r="L24620" i="6"/>
  <c r="L25011" i="6"/>
  <c r="L25059" i="6"/>
  <c r="L25108" i="6"/>
  <c r="L25156" i="6"/>
  <c r="L25206" i="6"/>
  <c r="L25255" i="6"/>
  <c r="L25619" i="6"/>
  <c r="L25667" i="6"/>
  <c r="L25718" i="6"/>
  <c r="L25765" i="6"/>
  <c r="L25813" i="6"/>
  <c r="L25863" i="6"/>
  <c r="L26226" i="6"/>
  <c r="L26272" i="6"/>
  <c r="L26320" i="6"/>
  <c r="L26369" i="6"/>
  <c r="L26421" i="6"/>
  <c r="L26470" i="6"/>
  <c r="L26521" i="6"/>
  <c r="L26867" i="6"/>
  <c r="L26917" i="6"/>
  <c r="L26969" i="6"/>
  <c r="L27014" i="6"/>
  <c r="L27066" i="6"/>
  <c r="L27114" i="6"/>
  <c r="L27161" i="6"/>
  <c r="L27577" i="6"/>
  <c r="L27631" i="6"/>
  <c r="L27679" i="6"/>
  <c r="L27722" i="6"/>
  <c r="L27773" i="6"/>
  <c r="L27823" i="6"/>
  <c r="L27874" i="6"/>
  <c r="L28281" i="6"/>
  <c r="L28332" i="6"/>
  <c r="L28381" i="6"/>
  <c r="L28430" i="6"/>
  <c r="L28480" i="6"/>
  <c r="L28526" i="6"/>
  <c r="L28575" i="6"/>
  <c r="L28627" i="6"/>
  <c r="L29035" i="6"/>
  <c r="L29083" i="6"/>
  <c r="L29135" i="6"/>
  <c r="L29185" i="6"/>
  <c r="L29229" i="6"/>
  <c r="L29284" i="6"/>
  <c r="L29333" i="6"/>
  <c r="L29383" i="6"/>
  <c r="L29838" i="6"/>
  <c r="L29886" i="6"/>
  <c r="L29933" i="6"/>
  <c r="L29984" i="6"/>
  <c r="L30032" i="6"/>
  <c r="L30083" i="6"/>
  <c r="L30132" i="6"/>
  <c r="L30179" i="6"/>
  <c r="L30227" i="6"/>
  <c r="L30699" i="6"/>
  <c r="L30749" i="6"/>
  <c r="L30795" i="6"/>
  <c r="L30847" i="6"/>
  <c r="L30892" i="6"/>
  <c r="L30943" i="6"/>
  <c r="L30995" i="6"/>
  <c r="L31044" i="6"/>
  <c r="L31500" i="6"/>
  <c r="L31548" i="6"/>
  <c r="L31597" i="6"/>
  <c r="L31645" i="6"/>
  <c r="L31692" i="6"/>
  <c r="L31741" i="6"/>
  <c r="L31788" i="6"/>
  <c r="L32217" i="6"/>
  <c r="L32265" i="6"/>
  <c r="L32317" i="6"/>
  <c r="L32367" i="6"/>
  <c r="L32413" i="6"/>
  <c r="L32464" i="6"/>
  <c r="L32513" i="6"/>
  <c r="L32561" i="6"/>
  <c r="L32612" i="6"/>
  <c r="L32660" i="6"/>
  <c r="L33161" i="6"/>
  <c r="L33212" i="6"/>
  <c r="L33260" i="6"/>
  <c r="L33303" i="6"/>
  <c r="L33355" i="6"/>
  <c r="L33673" i="6"/>
  <c r="L33721" i="6"/>
  <c r="L33764" i="6"/>
  <c r="L33817" i="6"/>
  <c r="L33870" i="6"/>
  <c r="L33917" i="6"/>
  <c r="L34257" i="6"/>
  <c r="L34305" i="6"/>
  <c r="L34355" i="6"/>
  <c r="L34407" i="6"/>
  <c r="L34452" i="6"/>
  <c r="L34502" i="6"/>
  <c r="L34552" i="6"/>
  <c r="L34944" i="6"/>
  <c r="L34990" i="6"/>
  <c r="L35041" i="6"/>
  <c r="L35088" i="6"/>
  <c r="L35142" i="6"/>
  <c r="L35190" i="6"/>
  <c r="L35558" i="6"/>
  <c r="L35606" i="6"/>
  <c r="L35657" i="6"/>
  <c r="L35704" i="6"/>
  <c r="L35750" i="6"/>
  <c r="L35806" i="6"/>
  <c r="L35855" i="6"/>
  <c r="L35901" i="6"/>
  <c r="L36343" i="6"/>
  <c r="L36395" i="6"/>
  <c r="L36448" i="6"/>
  <c r="L36494" i="6"/>
  <c r="L36544" i="6"/>
  <c r="L36590" i="6"/>
  <c r="L36641" i="6"/>
  <c r="L36689" i="6"/>
  <c r="L37105" i="6"/>
  <c r="L37154" i="6"/>
  <c r="L37201" i="6"/>
  <c r="L37249" i="6"/>
  <c r="L37299" i="6"/>
  <c r="L37625" i="6"/>
  <c r="L37675" i="6"/>
  <c r="L37725" i="6"/>
  <c r="L37776" i="6"/>
  <c r="L37820" i="6"/>
  <c r="L37872" i="6"/>
  <c r="L37920" i="6"/>
  <c r="L37972" i="6"/>
  <c r="L38018" i="6"/>
  <c r="L38069" i="6"/>
  <c r="L38605" i="6"/>
  <c r="L38655" i="6"/>
  <c r="L38708" i="6"/>
  <c r="L38753" i="6"/>
  <c r="L38804" i="6"/>
  <c r="L38850" i="6"/>
  <c r="L38900" i="6"/>
  <c r="L38945" i="6"/>
  <c r="L38996" i="6"/>
  <c r="L39458" i="6"/>
  <c r="L39512" i="6"/>
  <c r="L39557" i="6"/>
  <c r="L39603" i="6"/>
  <c r="L39884" i="6"/>
  <c r="L39935" i="6"/>
  <c r="L39985" i="6"/>
  <c r="L40031" i="6"/>
  <c r="L40079" i="6"/>
  <c r="L30233" i="6"/>
  <c r="P30233" i="6" s="1"/>
  <c r="L30234" i="6"/>
  <c r="P30234" i="6" s="1"/>
  <c r="L30235" i="6"/>
  <c r="P30235" i="6" s="1"/>
  <c r="L30236" i="6"/>
  <c r="P30236" i="6" s="1"/>
  <c r="L30237" i="6"/>
  <c r="P30237" i="6" s="1"/>
  <c r="L30238" i="6"/>
  <c r="P30238" i="6" s="1"/>
  <c r="L30239" i="6"/>
  <c r="P30239" i="6" s="1"/>
  <c r="L30240" i="6"/>
  <c r="P30240" i="6" s="1"/>
  <c r="L30241" i="6"/>
  <c r="P30241" i="6" s="1"/>
  <c r="L30242" i="6"/>
  <c r="P30242" i="6" s="1"/>
  <c r="L30243" i="6"/>
  <c r="P30243" i="6" s="1"/>
  <c r="L30244" i="6"/>
  <c r="P30244" i="6" s="1"/>
  <c r="L30245" i="6"/>
  <c r="P30245" i="6" s="1"/>
  <c r="L30246" i="6"/>
  <c r="P30246" i="6" s="1"/>
  <c r="L30247" i="6"/>
  <c r="P30247" i="6" s="1"/>
  <c r="L30248" i="6"/>
  <c r="P30248" i="6" s="1"/>
  <c r="L30249" i="6"/>
  <c r="P30249" i="6" s="1"/>
  <c r="L30250" i="6"/>
  <c r="P30250" i="6" s="1"/>
  <c r="L30251" i="6"/>
  <c r="P30251" i="6" s="1"/>
  <c r="L30252" i="6"/>
  <c r="P30252" i="6" s="1"/>
  <c r="L30253" i="6"/>
  <c r="P30253" i="6" s="1"/>
  <c r="L30254" i="6"/>
  <c r="P30254" i="6" s="1"/>
  <c r="L30255" i="6"/>
  <c r="P30255" i="6" s="1"/>
  <c r="L30256" i="6"/>
  <c r="P30256" i="6" s="1"/>
  <c r="L30257" i="6"/>
  <c r="P30257" i="6" s="1"/>
  <c r="L30258" i="6"/>
  <c r="P30258" i="6" s="1"/>
  <c r="L30259" i="6"/>
  <c r="P30259" i="6" s="1"/>
  <c r="L30260" i="6"/>
  <c r="P30260" i="6" s="1"/>
  <c r="L30261" i="6"/>
  <c r="P30261" i="6" s="1"/>
  <c r="L30262" i="6"/>
  <c r="P30262" i="6" s="1"/>
  <c r="L30263" i="6"/>
  <c r="P30263" i="6" s="1"/>
  <c r="L30264" i="6"/>
  <c r="P30264" i="6" s="1"/>
  <c r="L30265" i="6"/>
  <c r="P30265" i="6" s="1"/>
  <c r="L30266" i="6"/>
  <c r="P30266" i="6" s="1"/>
  <c r="L30267" i="6"/>
  <c r="P30267" i="6" s="1"/>
  <c r="L30268" i="6"/>
  <c r="P30268" i="6" s="1"/>
  <c r="L30269" i="6"/>
  <c r="P30269" i="6" s="1"/>
  <c r="L30270" i="6"/>
  <c r="P30270" i="6" s="1"/>
  <c r="L30271" i="6"/>
  <c r="P30271" i="6" s="1"/>
  <c r="L30272" i="6"/>
  <c r="P30272" i="6" s="1"/>
  <c r="L30273" i="6"/>
  <c r="P30273" i="6" s="1"/>
  <c r="L30274" i="6"/>
  <c r="P30274" i="6" s="1"/>
  <c r="L30275" i="6"/>
  <c r="P30275" i="6" s="1"/>
  <c r="L30276" i="6"/>
  <c r="P30276" i="6" s="1"/>
  <c r="L30277" i="6"/>
  <c r="P30277" i="6" s="1"/>
  <c r="L30278" i="6"/>
  <c r="P30278" i="6" s="1"/>
  <c r="L30279" i="6"/>
  <c r="P30279" i="6" s="1"/>
  <c r="L30280" i="6"/>
  <c r="P30280" i="6" s="1"/>
  <c r="L30281" i="6"/>
  <c r="P30281" i="6" s="1"/>
  <c r="L30282" i="6"/>
  <c r="P30282" i="6" s="1"/>
  <c r="L30283" i="6"/>
  <c r="P30283" i="6" s="1"/>
  <c r="L30284" i="6"/>
  <c r="P30284" i="6" s="1"/>
  <c r="L30285" i="6"/>
  <c r="P30285" i="6" s="1"/>
  <c r="L30286" i="6"/>
  <c r="P30286" i="6" s="1"/>
  <c r="L30287" i="6"/>
  <c r="P30287" i="6" s="1"/>
  <c r="L30288" i="6"/>
  <c r="P30288" i="6" s="1"/>
  <c r="L30289" i="6"/>
  <c r="P30289" i="6" s="1"/>
  <c r="L30290" i="6"/>
  <c r="P30290" i="6" s="1"/>
  <c r="L30291" i="6"/>
  <c r="P30291" i="6" s="1"/>
  <c r="L30292" i="6"/>
  <c r="P30292" i="6" s="1"/>
  <c r="L30293" i="6"/>
  <c r="P30293" i="6" s="1"/>
  <c r="L30294" i="6"/>
  <c r="P30294" i="6" s="1"/>
  <c r="L30295" i="6"/>
  <c r="P30295" i="6" s="1"/>
  <c r="L30296" i="6"/>
  <c r="P30296" i="6" s="1"/>
  <c r="L30297" i="6"/>
  <c r="P30297" i="6" s="1"/>
  <c r="L30298" i="6"/>
  <c r="P30298" i="6" s="1"/>
  <c r="L30299" i="6"/>
  <c r="P30299" i="6" s="1"/>
  <c r="L30300" i="6"/>
  <c r="P30300" i="6" s="1"/>
  <c r="L30301" i="6"/>
  <c r="P30301" i="6" s="1"/>
  <c r="L30302" i="6"/>
  <c r="P30302" i="6" s="1"/>
  <c r="L30303" i="6"/>
  <c r="P30303" i="6" s="1"/>
  <c r="L30304" i="6"/>
  <c r="P30304" i="6" s="1"/>
  <c r="L30305" i="6"/>
  <c r="P30305" i="6" s="1"/>
  <c r="L30306" i="6"/>
  <c r="P30306" i="6" s="1"/>
  <c r="L30307" i="6"/>
  <c r="P30307" i="6" s="1"/>
  <c r="L30308" i="6"/>
  <c r="P30308" i="6" s="1"/>
  <c r="L30309" i="6"/>
  <c r="P30309" i="6" s="1"/>
  <c r="L30310" i="6"/>
  <c r="P30310" i="6" s="1"/>
  <c r="L30311" i="6"/>
  <c r="P30311" i="6" s="1"/>
  <c r="L30312" i="6"/>
  <c r="P30312" i="6" s="1"/>
  <c r="L30313" i="6"/>
  <c r="P30313" i="6" s="1"/>
  <c r="L30314" i="6"/>
  <c r="P30314" i="6" s="1"/>
  <c r="L30315" i="6"/>
  <c r="P30315" i="6" s="1"/>
  <c r="L30316" i="6"/>
  <c r="P30316" i="6" s="1"/>
  <c r="L30317" i="6"/>
  <c r="P30317" i="6" s="1"/>
  <c r="L30318" i="6"/>
  <c r="P30318" i="6" s="1"/>
  <c r="L30319" i="6"/>
  <c r="P30319" i="6" s="1"/>
  <c r="L30320" i="6"/>
  <c r="P30320" i="6" s="1"/>
  <c r="L30321" i="6"/>
  <c r="P30321" i="6" s="1"/>
  <c r="L30322" i="6"/>
  <c r="P30322" i="6" s="1"/>
  <c r="L30323" i="6"/>
  <c r="P30323" i="6" s="1"/>
  <c r="L30324" i="6"/>
  <c r="P30324" i="6" s="1"/>
  <c r="L30325" i="6"/>
  <c r="P30325" i="6" s="1"/>
  <c r="L30326" i="6"/>
  <c r="P30326" i="6" s="1"/>
  <c r="L30327" i="6"/>
  <c r="P30327" i="6" s="1"/>
  <c r="L30328" i="6"/>
  <c r="P30328" i="6" s="1"/>
  <c r="L30329" i="6"/>
  <c r="P30329" i="6" s="1"/>
  <c r="L30330" i="6"/>
  <c r="P30330" i="6" s="1"/>
  <c r="L30331" i="6"/>
  <c r="P30331" i="6" s="1"/>
  <c r="L30332" i="6"/>
  <c r="P30332" i="6" s="1"/>
  <c r="L30333" i="6"/>
  <c r="P30333" i="6" s="1"/>
  <c r="L30334" i="6"/>
  <c r="P30334" i="6" s="1"/>
  <c r="L30335" i="6"/>
  <c r="P30335" i="6" s="1"/>
  <c r="L30336" i="6"/>
  <c r="P30336" i="6" s="1"/>
  <c r="L30337" i="6"/>
  <c r="P30337" i="6" s="1"/>
  <c r="L30338" i="6"/>
  <c r="P30338" i="6" s="1"/>
  <c r="L30339" i="6"/>
  <c r="P30339" i="6" s="1"/>
  <c r="L30340" i="6"/>
  <c r="P30340" i="6" s="1"/>
  <c r="L30341" i="6"/>
  <c r="P30341" i="6" s="1"/>
  <c r="L30342" i="6"/>
  <c r="P30342" i="6" s="1"/>
  <c r="L30343" i="6"/>
  <c r="P30343" i="6" s="1"/>
  <c r="L30344" i="6"/>
  <c r="P30344" i="6" s="1"/>
  <c r="L30345" i="6"/>
  <c r="P30345" i="6" s="1"/>
  <c r="L30346" i="6"/>
  <c r="P30346" i="6" s="1"/>
  <c r="L30347" i="6"/>
  <c r="P30347" i="6" s="1"/>
  <c r="L30348" i="6"/>
  <c r="P30348" i="6" s="1"/>
  <c r="L30349" i="6"/>
  <c r="P30349" i="6" s="1"/>
  <c r="L30350" i="6"/>
  <c r="P30350" i="6" s="1"/>
  <c r="L30351" i="6"/>
  <c r="P30351" i="6" s="1"/>
  <c r="L30352" i="6"/>
  <c r="P30352" i="6" s="1"/>
  <c r="L30353" i="6"/>
  <c r="P30353" i="6" s="1"/>
  <c r="L30354" i="6"/>
  <c r="P30354" i="6" s="1"/>
  <c r="L30355" i="6"/>
  <c r="P30355" i="6" s="1"/>
  <c r="L30356" i="6"/>
  <c r="P30356" i="6" s="1"/>
  <c r="L30357" i="6"/>
  <c r="P30357" i="6" s="1"/>
  <c r="L30358" i="6"/>
  <c r="P30358" i="6" s="1"/>
  <c r="L30359" i="6"/>
  <c r="P30359" i="6" s="1"/>
  <c r="L30360" i="6"/>
  <c r="P30360" i="6" s="1"/>
  <c r="L30361" i="6"/>
  <c r="P30361" i="6" s="1"/>
  <c r="L30362" i="6"/>
  <c r="P30362" i="6" s="1"/>
  <c r="L30363" i="6"/>
  <c r="P30363" i="6" s="1"/>
  <c r="L30364" i="6"/>
  <c r="P30364" i="6" s="1"/>
  <c r="L30365" i="6"/>
  <c r="P30365" i="6" s="1"/>
  <c r="L30366" i="6"/>
  <c r="P30366" i="6" s="1"/>
  <c r="L30367" i="6"/>
  <c r="P30367" i="6" s="1"/>
  <c r="L30368" i="6"/>
  <c r="P30368" i="6" s="1"/>
  <c r="L30369" i="6"/>
  <c r="P30369" i="6" s="1"/>
  <c r="L30370" i="6"/>
  <c r="P30370" i="6" s="1"/>
  <c r="L30371" i="6"/>
  <c r="P30371" i="6" s="1"/>
  <c r="L30372" i="6"/>
  <c r="P30372" i="6" s="1"/>
  <c r="L30373" i="6"/>
  <c r="P30373" i="6" s="1"/>
  <c r="L30374" i="6"/>
  <c r="P30374" i="6" s="1"/>
  <c r="L30375" i="6"/>
  <c r="P30375" i="6" s="1"/>
  <c r="L30376" i="6"/>
  <c r="P30376" i="6" s="1"/>
  <c r="L30377" i="6"/>
  <c r="P30377" i="6" s="1"/>
  <c r="L30378" i="6"/>
  <c r="P30378" i="6" s="1"/>
  <c r="L30379" i="6"/>
  <c r="P30379" i="6" s="1"/>
  <c r="L30380" i="6"/>
  <c r="P30380" i="6" s="1"/>
  <c r="L30381" i="6"/>
  <c r="P30381" i="6" s="1"/>
  <c r="L30382" i="6"/>
  <c r="P30382" i="6" s="1"/>
  <c r="L30383" i="6"/>
  <c r="P30383" i="6" s="1"/>
  <c r="L30384" i="6"/>
  <c r="P30384" i="6" s="1"/>
  <c r="L30385" i="6"/>
  <c r="P30385" i="6" s="1"/>
  <c r="L30386" i="6"/>
  <c r="P30386" i="6" s="1"/>
  <c r="L30387" i="6"/>
  <c r="P30387" i="6" s="1"/>
  <c r="L30388" i="6"/>
  <c r="P30388" i="6" s="1"/>
  <c r="L30389" i="6"/>
  <c r="P30389" i="6" s="1"/>
  <c r="L30390" i="6"/>
  <c r="P30390" i="6" s="1"/>
  <c r="L30391" i="6"/>
  <c r="P30391" i="6" s="1"/>
  <c r="L30392" i="6"/>
  <c r="P30392" i="6" s="1"/>
  <c r="L30393" i="6"/>
  <c r="P30393" i="6" s="1"/>
  <c r="L30394" i="6"/>
  <c r="P30394" i="6" s="1"/>
  <c r="L30395" i="6"/>
  <c r="P30395" i="6" s="1"/>
  <c r="L30396" i="6"/>
  <c r="P30396" i="6" s="1"/>
  <c r="L30397" i="6"/>
  <c r="P30397" i="6" s="1"/>
  <c r="L30398" i="6"/>
  <c r="P30398" i="6" s="1"/>
  <c r="L30399" i="6"/>
  <c r="P30399" i="6" s="1"/>
  <c r="L30400" i="6"/>
  <c r="P30400" i="6" s="1"/>
  <c r="L30401" i="6"/>
  <c r="P30401" i="6" s="1"/>
  <c r="L30402" i="6"/>
  <c r="P30402" i="6" s="1"/>
  <c r="L30403" i="6"/>
  <c r="P30403" i="6" s="1"/>
  <c r="L30404" i="6"/>
  <c r="P30404" i="6" s="1"/>
  <c r="L30405" i="6"/>
  <c r="P30405" i="6" s="1"/>
  <c r="L30406" i="6"/>
  <c r="P30406" i="6" s="1"/>
  <c r="L30407" i="6"/>
  <c r="P30407" i="6" s="1"/>
  <c r="L30408" i="6"/>
  <c r="P30408" i="6" s="1"/>
  <c r="L30409" i="6"/>
  <c r="P30409" i="6" s="1"/>
  <c r="L30410" i="6"/>
  <c r="P30410" i="6" s="1"/>
  <c r="L30411" i="6"/>
  <c r="P30411" i="6" s="1"/>
  <c r="L30412" i="6"/>
  <c r="P30412" i="6" s="1"/>
  <c r="L30413" i="6"/>
  <c r="P30413" i="6" s="1"/>
  <c r="L30414" i="6"/>
  <c r="P30414" i="6" s="1"/>
  <c r="L30415" i="6"/>
  <c r="P30415" i="6" s="1"/>
  <c r="L30416" i="6"/>
  <c r="P30416" i="6" s="1"/>
  <c r="L30417" i="6"/>
  <c r="P30417" i="6" s="1"/>
  <c r="L30418" i="6"/>
  <c r="P30418" i="6" s="1"/>
  <c r="L30419" i="6"/>
  <c r="P30419" i="6" s="1"/>
  <c r="L30420" i="6"/>
  <c r="P30420" i="6" s="1"/>
  <c r="L30421" i="6"/>
  <c r="P30421" i="6" s="1"/>
  <c r="L30422" i="6"/>
  <c r="P30422" i="6" s="1"/>
  <c r="L30423" i="6"/>
  <c r="P30423" i="6" s="1"/>
  <c r="L30424" i="6"/>
  <c r="P30424" i="6" s="1"/>
  <c r="L30425" i="6"/>
  <c r="P30425" i="6" s="1"/>
  <c r="L30426" i="6"/>
  <c r="P30426" i="6" s="1"/>
  <c r="L30427" i="6"/>
  <c r="P30427" i="6" s="1"/>
  <c r="L30428" i="6"/>
  <c r="P30428" i="6" s="1"/>
  <c r="L30429" i="6"/>
  <c r="P30429" i="6" s="1"/>
  <c r="L30430" i="6"/>
  <c r="P30430" i="6" s="1"/>
  <c r="L30431" i="6"/>
  <c r="P30431" i="6" s="1"/>
  <c r="L30432" i="6"/>
  <c r="P30432" i="6" s="1"/>
  <c r="L30433" i="6"/>
  <c r="P30433" i="6" s="1"/>
  <c r="L30434" i="6"/>
  <c r="P30434" i="6" s="1"/>
  <c r="L30435" i="6"/>
  <c r="P30435" i="6" s="1"/>
  <c r="L30436" i="6"/>
  <c r="P30436" i="6" s="1"/>
  <c r="L30437" i="6"/>
  <c r="P30437" i="6" s="1"/>
  <c r="L30438" i="6"/>
  <c r="P30438" i="6" s="1"/>
  <c r="L30439" i="6"/>
  <c r="P30439" i="6" s="1"/>
  <c r="L30440" i="6"/>
  <c r="P30440" i="6" s="1"/>
  <c r="L30441" i="6"/>
  <c r="P30441" i="6" s="1"/>
  <c r="L30442" i="6"/>
  <c r="P30442" i="6" s="1"/>
  <c r="L30443" i="6"/>
  <c r="P30443" i="6" s="1"/>
  <c r="L30444" i="6"/>
  <c r="P30444" i="6" s="1"/>
  <c r="L30445" i="6"/>
  <c r="P30445" i="6" s="1"/>
  <c r="L30446" i="6"/>
  <c r="P30446" i="6" s="1"/>
  <c r="L30447" i="6"/>
  <c r="P30447" i="6" s="1"/>
  <c r="L30448" i="6"/>
  <c r="P30448" i="6" s="1"/>
  <c r="L30449" i="6"/>
  <c r="P30449" i="6" s="1"/>
  <c r="L30450" i="6"/>
  <c r="P30450" i="6" s="1"/>
  <c r="L30451" i="6"/>
  <c r="P30451" i="6" s="1"/>
  <c r="L30452" i="6"/>
  <c r="P30452" i="6" s="1"/>
  <c r="L30453" i="6"/>
  <c r="P30453" i="6" s="1"/>
  <c r="L30454" i="6"/>
  <c r="P30454" i="6" s="1"/>
  <c r="L30455" i="6"/>
  <c r="P30455" i="6" s="1"/>
  <c r="L30456" i="6"/>
  <c r="P30456" i="6" s="1"/>
  <c r="L30457" i="6"/>
  <c r="P30457" i="6" s="1"/>
  <c r="L30458" i="6"/>
  <c r="P30458" i="6" s="1"/>
  <c r="L30459" i="6"/>
  <c r="P30459" i="6" s="1"/>
  <c r="L30460" i="6"/>
  <c r="P30460" i="6" s="1"/>
  <c r="L30461" i="6"/>
  <c r="P30461" i="6" s="1"/>
  <c r="L30462" i="6"/>
  <c r="P30462" i="6" s="1"/>
  <c r="L30463" i="6"/>
  <c r="P30463" i="6" s="1"/>
  <c r="L30464" i="6"/>
  <c r="P30464" i="6" s="1"/>
  <c r="L30465" i="6"/>
  <c r="P30465" i="6" s="1"/>
  <c r="L30466" i="6"/>
  <c r="P30466" i="6" s="1"/>
  <c r="L30467" i="6"/>
  <c r="P30467" i="6" s="1"/>
  <c r="L30468" i="6"/>
  <c r="P30468" i="6" s="1"/>
  <c r="L30469" i="6"/>
  <c r="P30469" i="6" s="1"/>
  <c r="L30470" i="6"/>
  <c r="P30470" i="6" s="1"/>
  <c r="L30471" i="6"/>
  <c r="P30471" i="6" s="1"/>
  <c r="L30472" i="6"/>
  <c r="P30472" i="6" s="1"/>
  <c r="L30473" i="6"/>
  <c r="P30473" i="6" s="1"/>
  <c r="L30474" i="6"/>
  <c r="P30474" i="6" s="1"/>
  <c r="L30475" i="6"/>
  <c r="P30475" i="6" s="1"/>
  <c r="L30476" i="6"/>
  <c r="P30476" i="6" s="1"/>
  <c r="L30477" i="6"/>
  <c r="P30477" i="6" s="1"/>
  <c r="L30478" i="6"/>
  <c r="P30478" i="6" s="1"/>
  <c r="L30479" i="6"/>
  <c r="P30479" i="6" s="1"/>
  <c r="L30480" i="6"/>
  <c r="P30480" i="6" s="1"/>
  <c r="L30481" i="6"/>
  <c r="P30481" i="6" s="1"/>
  <c r="L30482" i="6"/>
  <c r="P30482" i="6" s="1"/>
  <c r="L30483" i="6"/>
  <c r="P30483" i="6" s="1"/>
  <c r="L30484" i="6"/>
  <c r="P30484" i="6" s="1"/>
  <c r="L30485" i="6"/>
  <c r="P30485" i="6" s="1"/>
  <c r="L30486" i="6"/>
  <c r="P30486" i="6" s="1"/>
  <c r="L30487" i="6"/>
  <c r="P30487" i="6" s="1"/>
  <c r="L30488" i="6"/>
  <c r="P30488" i="6" s="1"/>
  <c r="L30489" i="6"/>
  <c r="P30489" i="6" s="1"/>
  <c r="L30490" i="6"/>
  <c r="P30490" i="6" s="1"/>
  <c r="L30491" i="6"/>
  <c r="P30491" i="6" s="1"/>
  <c r="L30492" i="6"/>
  <c r="P30492" i="6" s="1"/>
  <c r="L30493" i="6"/>
  <c r="P30493" i="6" s="1"/>
  <c r="L30494" i="6"/>
  <c r="P30494" i="6" s="1"/>
  <c r="L30495" i="6"/>
  <c r="P30495" i="6" s="1"/>
  <c r="L30496" i="6"/>
  <c r="P30496" i="6" s="1"/>
  <c r="L30497" i="6"/>
  <c r="P30497" i="6" s="1"/>
  <c r="L30498" i="6"/>
  <c r="P30498" i="6" s="1"/>
  <c r="L30499" i="6"/>
  <c r="P30499" i="6" s="1"/>
  <c r="L30500" i="6"/>
  <c r="P30500" i="6" s="1"/>
  <c r="L30501" i="6"/>
  <c r="P30501" i="6" s="1"/>
  <c r="L30502" i="6"/>
  <c r="P30502" i="6" s="1"/>
  <c r="L30503" i="6"/>
  <c r="P30503" i="6" s="1"/>
  <c r="L30504" i="6"/>
  <c r="P30504" i="6" s="1"/>
  <c r="L30505" i="6"/>
  <c r="P30505" i="6" s="1"/>
  <c r="L30506" i="6"/>
  <c r="P30506" i="6" s="1"/>
  <c r="L30507" i="6"/>
  <c r="P30507" i="6" s="1"/>
  <c r="L30508" i="6"/>
  <c r="P30508" i="6" s="1"/>
  <c r="L30509" i="6"/>
  <c r="P30509" i="6" s="1"/>
  <c r="L30510" i="6"/>
  <c r="P30510" i="6" s="1"/>
  <c r="L30511" i="6"/>
  <c r="P30511" i="6" s="1"/>
  <c r="L30512" i="6"/>
  <c r="P30512" i="6" s="1"/>
  <c r="L30513" i="6"/>
  <c r="P30513" i="6" s="1"/>
  <c r="L30514" i="6"/>
  <c r="P30514" i="6" s="1"/>
  <c r="L30515" i="6"/>
  <c r="P30515" i="6" s="1"/>
  <c r="L30516" i="6"/>
  <c r="P30516" i="6" s="1"/>
  <c r="L30517" i="6"/>
  <c r="P30517" i="6" s="1"/>
  <c r="L30518" i="6"/>
  <c r="P30518" i="6" s="1"/>
  <c r="L30519" i="6"/>
  <c r="P30519" i="6" s="1"/>
  <c r="L30520" i="6"/>
  <c r="P30520" i="6" s="1"/>
  <c r="L30521" i="6"/>
  <c r="P30521" i="6" s="1"/>
  <c r="L30522" i="6"/>
  <c r="P30522" i="6" s="1"/>
  <c r="L30523" i="6"/>
  <c r="P30523" i="6" s="1"/>
  <c r="L30524" i="6"/>
  <c r="P30524" i="6" s="1"/>
  <c r="L30525" i="6"/>
  <c r="P30525" i="6" s="1"/>
  <c r="L30526" i="6"/>
  <c r="P30526" i="6" s="1"/>
  <c r="L30527" i="6"/>
  <c r="P30527" i="6" s="1"/>
  <c r="L30528" i="6"/>
  <c r="P30528" i="6" s="1"/>
  <c r="L30529" i="6"/>
  <c r="P30529" i="6" s="1"/>
  <c r="L30530" i="6"/>
  <c r="P30530" i="6" s="1"/>
  <c r="L30531" i="6"/>
  <c r="P30531" i="6" s="1"/>
  <c r="L30532" i="6"/>
  <c r="P30532" i="6" s="1"/>
  <c r="L30533" i="6"/>
  <c r="P30533" i="6" s="1"/>
  <c r="L30534" i="6"/>
  <c r="P30534" i="6" s="1"/>
  <c r="L30535" i="6"/>
  <c r="P30535" i="6" s="1"/>
  <c r="L30536" i="6"/>
  <c r="P30536" i="6" s="1"/>
  <c r="L30537" i="6"/>
  <c r="P30537" i="6" s="1"/>
  <c r="L30538" i="6"/>
  <c r="P30538" i="6" s="1"/>
  <c r="L30539" i="6"/>
  <c r="P30539" i="6" s="1"/>
  <c r="L30540" i="6"/>
  <c r="P30540" i="6" s="1"/>
  <c r="L30541" i="6"/>
  <c r="P30541" i="6" s="1"/>
  <c r="L30542" i="6"/>
  <c r="P30542" i="6" s="1"/>
  <c r="L30543" i="6"/>
  <c r="P30543" i="6" s="1"/>
  <c r="L30544" i="6"/>
  <c r="P30544" i="6" s="1"/>
  <c r="L30545" i="6"/>
  <c r="P30545" i="6" s="1"/>
  <c r="L30546" i="6"/>
  <c r="P30546" i="6" s="1"/>
  <c r="L30547" i="6"/>
  <c r="P30547" i="6" s="1"/>
  <c r="L30548" i="6"/>
  <c r="P30548" i="6" s="1"/>
  <c r="L30549" i="6"/>
  <c r="P30549" i="6" s="1"/>
  <c r="L30550" i="6"/>
  <c r="P30550" i="6" s="1"/>
  <c r="L30551" i="6"/>
  <c r="P30551" i="6" s="1"/>
  <c r="L30552" i="6"/>
  <c r="P30552" i="6" s="1"/>
  <c r="L30553" i="6"/>
  <c r="P30553" i="6" s="1"/>
  <c r="L30554" i="6"/>
  <c r="P30554" i="6" s="1"/>
  <c r="L30555" i="6"/>
  <c r="P30555" i="6" s="1"/>
  <c r="L30556" i="6"/>
  <c r="P30556" i="6" s="1"/>
  <c r="L30557" i="6"/>
  <c r="P30557" i="6" s="1"/>
  <c r="L30558" i="6"/>
  <c r="P30558" i="6" s="1"/>
  <c r="L30559" i="6"/>
  <c r="P30559" i="6" s="1"/>
  <c r="L30560" i="6"/>
  <c r="P30560" i="6" s="1"/>
  <c r="L30561" i="6"/>
  <c r="P30561" i="6" s="1"/>
  <c r="L30562" i="6"/>
  <c r="P30562" i="6" s="1"/>
  <c r="L30563" i="6"/>
  <c r="P30563" i="6" s="1"/>
  <c r="L30564" i="6"/>
  <c r="P30564" i="6" s="1"/>
  <c r="L30565" i="6"/>
  <c r="P30565" i="6" s="1"/>
  <c r="L30566" i="6"/>
  <c r="P30566" i="6" s="1"/>
  <c r="L30567" i="6"/>
  <c r="P30567" i="6" s="1"/>
  <c r="L30568" i="6"/>
  <c r="P30568" i="6" s="1"/>
  <c r="L30569" i="6"/>
  <c r="P30569" i="6" s="1"/>
  <c r="L30570" i="6"/>
  <c r="P30570" i="6" s="1"/>
  <c r="L30571" i="6"/>
  <c r="P30571" i="6" s="1"/>
  <c r="L30572" i="6"/>
  <c r="P30572" i="6" s="1"/>
  <c r="L30573" i="6"/>
  <c r="P30573" i="6" s="1"/>
  <c r="L30574" i="6"/>
  <c r="P30574" i="6" s="1"/>
  <c r="L30575" i="6"/>
  <c r="P30575" i="6" s="1"/>
  <c r="L30576" i="6"/>
  <c r="P30576" i="6" s="1"/>
  <c r="L30577" i="6"/>
  <c r="P30577" i="6" s="1"/>
  <c r="L30578" i="6"/>
  <c r="P30578" i="6" s="1"/>
  <c r="L30579" i="6"/>
  <c r="P30579" i="6" s="1"/>
  <c r="L30580" i="6"/>
  <c r="P30580" i="6" s="1"/>
  <c r="L30581" i="6"/>
  <c r="P30581" i="6" s="1"/>
  <c r="L30582" i="6"/>
  <c r="P30582" i="6" s="1"/>
  <c r="L30583" i="6"/>
  <c r="P30583" i="6" s="1"/>
  <c r="L30584" i="6"/>
  <c r="P30584" i="6" s="1"/>
  <c r="L30585" i="6"/>
  <c r="P30585" i="6" s="1"/>
  <c r="L30586" i="6"/>
  <c r="P30586" i="6" s="1"/>
  <c r="L30587" i="6"/>
  <c r="P30587" i="6" s="1"/>
  <c r="L30588" i="6"/>
  <c r="P30588" i="6" s="1"/>
  <c r="L30589" i="6"/>
  <c r="P30589" i="6" s="1"/>
  <c r="L30590" i="6"/>
  <c r="P30590" i="6" s="1"/>
  <c r="L30591" i="6"/>
  <c r="P30591" i="6" s="1"/>
  <c r="L30592" i="6"/>
  <c r="P30592" i="6" s="1"/>
  <c r="L30593" i="6"/>
  <c r="P30593" i="6" s="1"/>
  <c r="L30594" i="6"/>
  <c r="P30594" i="6" s="1"/>
  <c r="L30595" i="6"/>
  <c r="P30595" i="6" s="1"/>
  <c r="L30596" i="6"/>
  <c r="P30596" i="6" s="1"/>
  <c r="L30597" i="6"/>
  <c r="P30597" i="6" s="1"/>
  <c r="L30598" i="6"/>
  <c r="P30598" i="6" s="1"/>
  <c r="L30599" i="6"/>
  <c r="P30599" i="6" s="1"/>
  <c r="L30600" i="6"/>
  <c r="P30600" i="6" s="1"/>
  <c r="L30601" i="6"/>
  <c r="P30601" i="6" s="1"/>
  <c r="L30602" i="6"/>
  <c r="P30602" i="6" s="1"/>
  <c r="L30603" i="6"/>
  <c r="P30603" i="6" s="1"/>
  <c r="L30604" i="6"/>
  <c r="P30604" i="6" s="1"/>
  <c r="L30605" i="6"/>
  <c r="P30605" i="6" s="1"/>
  <c r="L30606" i="6"/>
  <c r="P30606" i="6" s="1"/>
  <c r="L30607" i="6"/>
  <c r="P30607" i="6" s="1"/>
  <c r="L30608" i="6"/>
  <c r="P30608" i="6" s="1"/>
  <c r="L30609" i="6"/>
  <c r="P30609" i="6" s="1"/>
  <c r="L30610" i="6"/>
  <c r="P30610" i="6" s="1"/>
  <c r="L30611" i="6"/>
  <c r="P30611" i="6" s="1"/>
  <c r="L30612" i="6"/>
  <c r="P30612" i="6" s="1"/>
  <c r="L30613" i="6"/>
  <c r="P30613" i="6" s="1"/>
  <c r="L30614" i="6"/>
  <c r="P30614" i="6" s="1"/>
  <c r="L30615" i="6"/>
  <c r="P30615" i="6" s="1"/>
  <c r="L30616" i="6"/>
  <c r="P30616" i="6" s="1"/>
  <c r="L30617" i="6"/>
  <c r="P30617" i="6" s="1"/>
  <c r="L30618" i="6"/>
  <c r="P30618" i="6" s="1"/>
  <c r="L30619" i="6"/>
  <c r="P30619" i="6" s="1"/>
  <c r="L30620" i="6"/>
  <c r="P30620" i="6" s="1"/>
  <c r="L30621" i="6"/>
  <c r="P30621" i="6" s="1"/>
  <c r="L30622" i="6"/>
  <c r="P30622" i="6" s="1"/>
  <c r="L30623" i="6"/>
  <c r="P30623" i="6" s="1"/>
  <c r="L30624" i="6"/>
  <c r="P30624" i="6" s="1"/>
  <c r="L30625" i="6"/>
  <c r="P30625" i="6" s="1"/>
  <c r="L30626" i="6"/>
  <c r="P30626" i="6" s="1"/>
  <c r="L30627" i="6"/>
  <c r="P30627" i="6" s="1"/>
  <c r="L30628" i="6"/>
  <c r="P30628" i="6" s="1"/>
  <c r="L30629" i="6"/>
  <c r="P30629" i="6" s="1"/>
  <c r="L30630" i="6"/>
  <c r="P30630" i="6" s="1"/>
  <c r="L30631" i="6"/>
  <c r="P30631" i="6" s="1"/>
  <c r="L30632" i="6"/>
  <c r="P30632" i="6" s="1"/>
  <c r="L30633" i="6"/>
  <c r="P30633" i="6" s="1"/>
  <c r="L30634" i="6"/>
  <c r="P30634" i="6" s="1"/>
  <c r="L30635" i="6"/>
  <c r="P30635" i="6" s="1"/>
  <c r="L30636" i="6"/>
  <c r="P30636" i="6" s="1"/>
  <c r="L30637" i="6"/>
  <c r="P30637" i="6" s="1"/>
  <c r="L30638" i="6"/>
  <c r="P30638" i="6" s="1"/>
  <c r="L30639" i="6"/>
  <c r="P30639" i="6" s="1"/>
  <c r="L30640" i="6"/>
  <c r="P30640" i="6" s="1"/>
  <c r="L30641" i="6"/>
  <c r="P30641" i="6" s="1"/>
  <c r="L30642" i="6"/>
  <c r="P30642" i="6" s="1"/>
  <c r="L30643" i="6"/>
  <c r="P30643" i="6" s="1"/>
  <c r="L30644" i="6"/>
  <c r="P30644" i="6" s="1"/>
  <c r="L30645" i="6"/>
  <c r="P30645" i="6" s="1"/>
  <c r="L30646" i="6"/>
  <c r="P30646" i="6" s="1"/>
  <c r="L30647" i="6"/>
  <c r="P30647" i="6" s="1"/>
  <c r="L30648" i="6"/>
  <c r="P30648" i="6" s="1"/>
  <c r="L30649" i="6"/>
  <c r="P30649" i="6" s="1"/>
  <c r="L30650" i="6"/>
  <c r="P30650" i="6" s="1"/>
  <c r="L30651" i="6"/>
  <c r="P30651" i="6" s="1"/>
  <c r="L30652" i="6"/>
  <c r="P30652" i="6" s="1"/>
  <c r="L30653" i="6"/>
  <c r="P30653" i="6" s="1"/>
  <c r="L10" i="6"/>
  <c r="L57" i="6"/>
  <c r="L98" i="6"/>
  <c r="L139" i="6"/>
  <c r="L181" i="6"/>
  <c r="L230" i="6"/>
  <c r="L273" i="6"/>
  <c r="L316" i="6"/>
  <c r="L363" i="6"/>
  <c r="L407" i="6"/>
  <c r="L448" i="6"/>
  <c r="L956" i="6"/>
  <c r="L999" i="6"/>
  <c r="L1043" i="6"/>
  <c r="L1090" i="6"/>
  <c r="L1131" i="6"/>
  <c r="L1179" i="6"/>
  <c r="L1225" i="6"/>
  <c r="L1274" i="6"/>
  <c r="L1318" i="6"/>
  <c r="L1369" i="6"/>
  <c r="L1417" i="6"/>
  <c r="L1463" i="6"/>
  <c r="L1513" i="6"/>
  <c r="L2158" i="6"/>
  <c r="L2209" i="6"/>
  <c r="L2255" i="6"/>
  <c r="L2305" i="6"/>
  <c r="L2355" i="6"/>
  <c r="L2407" i="6"/>
  <c r="L2450" i="6"/>
  <c r="L2497" i="6"/>
  <c r="L2546" i="6"/>
  <c r="L2598" i="6"/>
  <c r="L3134" i="6"/>
  <c r="L3178" i="6"/>
  <c r="L3227" i="6"/>
  <c r="L3277" i="6"/>
  <c r="L3329" i="6"/>
  <c r="L3376" i="6"/>
  <c r="L3427" i="6"/>
  <c r="L3472" i="6"/>
  <c r="L3520" i="6"/>
  <c r="L3572" i="6"/>
  <c r="L4125" i="6"/>
  <c r="L4177" i="6"/>
  <c r="L4223" i="6"/>
  <c r="L4273" i="6"/>
  <c r="L4325" i="6"/>
  <c r="L4368" i="6"/>
  <c r="L4416" i="6"/>
  <c r="L4467" i="6"/>
  <c r="L4513" i="6"/>
  <c r="L4987" i="6"/>
  <c r="L5039" i="6"/>
  <c r="L5090" i="6"/>
  <c r="L5136" i="6"/>
  <c r="L5188" i="6"/>
  <c r="L5232" i="6"/>
  <c r="L5284" i="6"/>
  <c r="L5330" i="6"/>
  <c r="L5382" i="6"/>
  <c r="L5886" i="6"/>
  <c r="L5936" i="6"/>
  <c r="L5982" i="6"/>
  <c r="L6032" i="6"/>
  <c r="L6083" i="6"/>
  <c r="L6133" i="6"/>
  <c r="L6181" i="6"/>
  <c r="L6231" i="6"/>
  <c r="L6278" i="6"/>
  <c r="L6326" i="6"/>
  <c r="L6377" i="6"/>
  <c r="L6962" i="6"/>
  <c r="L7011" i="6"/>
  <c r="L7061" i="6"/>
  <c r="L7107" i="6"/>
  <c r="L7160" i="6"/>
  <c r="L7209" i="6"/>
  <c r="L7261" i="6"/>
  <c r="L7304" i="6"/>
  <c r="L7355" i="6"/>
  <c r="L7405" i="6"/>
  <c r="L7976" i="6"/>
  <c r="L8026" i="6"/>
  <c r="L8076" i="6"/>
  <c r="L8123" i="6"/>
  <c r="L8177" i="6"/>
  <c r="L8224" i="6"/>
  <c r="L8275" i="6"/>
  <c r="L8327" i="6"/>
  <c r="L8751" i="6"/>
  <c r="L8800" i="6"/>
  <c r="L8853" i="6"/>
  <c r="L8899" i="6"/>
  <c r="L8950" i="6"/>
  <c r="L8999" i="6"/>
  <c r="L9048" i="6"/>
  <c r="L9457" i="6"/>
  <c r="L9504" i="6"/>
  <c r="L9555" i="6"/>
  <c r="L9611" i="6"/>
  <c r="L9660" i="6"/>
  <c r="L9708" i="6"/>
  <c r="L9756" i="6"/>
  <c r="L10144" i="6"/>
  <c r="L10191" i="6"/>
  <c r="L10240" i="6"/>
  <c r="L10294" i="6"/>
  <c r="L10338" i="6"/>
  <c r="L10393" i="6"/>
  <c r="L10442" i="6"/>
  <c r="L10828" i="6"/>
  <c r="L10875" i="6"/>
  <c r="L10925" i="6"/>
  <c r="L10976" i="6"/>
  <c r="L11023" i="6"/>
  <c r="L11075" i="6"/>
  <c r="L11444" i="6"/>
  <c r="L11491" i="6"/>
  <c r="L11540" i="6"/>
  <c r="L11591" i="6"/>
  <c r="L11644" i="6"/>
  <c r="L11693" i="6"/>
  <c r="L12041" i="6"/>
  <c r="L12092" i="6"/>
  <c r="L12142" i="6"/>
  <c r="L12192" i="6"/>
  <c r="L12244" i="6"/>
  <c r="L12291" i="6"/>
  <c r="L12645" i="6"/>
  <c r="L12694" i="6"/>
  <c r="L12741" i="6"/>
  <c r="L12794" i="6"/>
  <c r="L12845" i="6"/>
  <c r="L12893" i="6"/>
  <c r="L12947" i="6"/>
  <c r="L12995" i="6"/>
  <c r="L13455" i="6"/>
  <c r="L13503" i="6"/>
  <c r="L13551" i="6"/>
  <c r="L13601" i="6"/>
  <c r="L13652" i="6"/>
  <c r="L13699" i="6"/>
  <c r="L14020" i="6"/>
  <c r="L14072" i="6"/>
  <c r="L14125" i="6"/>
  <c r="L14174" i="6"/>
  <c r="L14225" i="6"/>
  <c r="L14522" i="6"/>
  <c r="L14569" i="6"/>
  <c r="L14619" i="6"/>
  <c r="L14669" i="6"/>
  <c r="L14720" i="6"/>
  <c r="L15001" i="6"/>
  <c r="L15050" i="6"/>
  <c r="L15101" i="6"/>
  <c r="L15148" i="6"/>
  <c r="L15413" i="6"/>
  <c r="L15460" i="6"/>
  <c r="L15511" i="6"/>
  <c r="L15741" i="6"/>
  <c r="L15787" i="6"/>
  <c r="L15838" i="6"/>
  <c r="L15891" i="6"/>
  <c r="L15945" i="6"/>
  <c r="L15993" i="6"/>
  <c r="L16041" i="6"/>
  <c r="L16090" i="6"/>
  <c r="L16144" i="6"/>
  <c r="L16631" i="6"/>
  <c r="L16679" i="6"/>
  <c r="L16729" i="6"/>
  <c r="L16774" i="6"/>
  <c r="L16831" i="6"/>
  <c r="L16880" i="6"/>
  <c r="L16930" i="6"/>
  <c r="L16976" i="6"/>
  <c r="L17443" i="6"/>
  <c r="L17494" i="6"/>
  <c r="L17548" i="6"/>
  <c r="L17597" i="6"/>
  <c r="L17643" i="6"/>
  <c r="L17694" i="6"/>
  <c r="L17743" i="6"/>
  <c r="L17793" i="6"/>
  <c r="L18230" i="6"/>
  <c r="L18283" i="6"/>
  <c r="L18333" i="6"/>
  <c r="L18383" i="6"/>
  <c r="L18435" i="6"/>
  <c r="L18487" i="6"/>
  <c r="L18532" i="6"/>
  <c r="L18580" i="6"/>
  <c r="L19004" i="6"/>
  <c r="L19054" i="6"/>
  <c r="L19106" i="6"/>
  <c r="L19156" i="6"/>
  <c r="L19204" i="6"/>
  <c r="L19262" i="6"/>
  <c r="L19305" i="6"/>
  <c r="L19360" i="6"/>
  <c r="L19408" i="6"/>
  <c r="L19459" i="6"/>
  <c r="L20028" i="6"/>
  <c r="L20075" i="6"/>
  <c r="L20124" i="6"/>
  <c r="L20174" i="6"/>
  <c r="L20222" i="6"/>
  <c r="L20273" i="6"/>
  <c r="L20327" i="6"/>
  <c r="L20375" i="6"/>
  <c r="L20428" i="6"/>
  <c r="L20479" i="6"/>
  <c r="L21030" i="6"/>
  <c r="L21076" i="6"/>
  <c r="L21126" i="6"/>
  <c r="L21177" i="6"/>
  <c r="L21227" i="6"/>
  <c r="L21277" i="6"/>
  <c r="L21327" i="6"/>
  <c r="L21378" i="6"/>
  <c r="L21426" i="6"/>
  <c r="L21962" i="6"/>
  <c r="L22012" i="6"/>
  <c r="L22063" i="6"/>
  <c r="L22108" i="6"/>
  <c r="L22161" i="6"/>
  <c r="L22214" i="6"/>
  <c r="L22263" i="6"/>
  <c r="L22313" i="6"/>
  <c r="L22363" i="6"/>
  <c r="L22413" i="6"/>
  <c r="L22465" i="6"/>
  <c r="L22517" i="6"/>
  <c r="L23145" i="6"/>
  <c r="L23191" i="6"/>
  <c r="L23244" i="6"/>
  <c r="L23294" i="6"/>
  <c r="L23343" i="6"/>
  <c r="L23396" i="6"/>
  <c r="L23447" i="6"/>
  <c r="L23497" i="6"/>
  <c r="L23549" i="6"/>
  <c r="L23594" i="6"/>
  <c r="L23646" i="6"/>
  <c r="L23698" i="6"/>
  <c r="L24337" i="6"/>
  <c r="L24386" i="6"/>
  <c r="L24437" i="6"/>
  <c r="L24485" i="6"/>
  <c r="L24539" i="6"/>
  <c r="L24590" i="6"/>
  <c r="L24979" i="6"/>
  <c r="L25029" i="6"/>
  <c r="L25083" i="6"/>
  <c r="L25129" i="6"/>
  <c r="L25179" i="6"/>
  <c r="L25232" i="6"/>
  <c r="L25598" i="6"/>
  <c r="L25651" i="6"/>
  <c r="L25696" i="6"/>
  <c r="L25746" i="6"/>
  <c r="L25802" i="6"/>
  <c r="L25852" i="6"/>
  <c r="L25903" i="6"/>
  <c r="L26266" i="6"/>
  <c r="L26313" i="6"/>
  <c r="L26363" i="6"/>
  <c r="L26415" i="6"/>
  <c r="L26466" i="6"/>
  <c r="L26515" i="6"/>
  <c r="L26864" i="6"/>
  <c r="L26918" i="6"/>
  <c r="L26971" i="6"/>
  <c r="L27017" i="6"/>
  <c r="L27071" i="6"/>
  <c r="L27121" i="6"/>
  <c r="L27170" i="6"/>
  <c r="L27585" i="6"/>
  <c r="L27636" i="6"/>
  <c r="L27691" i="6"/>
  <c r="L27743" i="6"/>
  <c r="L27792" i="6"/>
  <c r="L27839" i="6"/>
  <c r="L27890" i="6"/>
  <c r="L28303" i="6"/>
  <c r="L28352" i="6"/>
  <c r="L28404" i="6"/>
  <c r="L28455" i="6"/>
  <c r="L28505" i="6"/>
  <c r="L28555" i="6"/>
  <c r="L28607" i="6"/>
  <c r="L29016" i="6"/>
  <c r="L29066" i="6"/>
  <c r="L29122" i="6"/>
  <c r="L29166" i="6"/>
  <c r="L29217" i="6"/>
  <c r="L29268" i="6"/>
  <c r="L29320" i="6"/>
  <c r="L29370" i="6"/>
  <c r="L29827" i="6"/>
  <c r="L29879" i="6"/>
  <c r="L29924" i="6"/>
  <c r="L29978" i="6"/>
  <c r="L30030" i="6"/>
  <c r="L30082" i="6"/>
  <c r="L30133" i="6"/>
  <c r="L30185" i="6"/>
  <c r="L30229" i="6"/>
  <c r="L30704" i="6"/>
  <c r="L30750" i="6"/>
  <c r="L30805" i="6"/>
  <c r="L30855" i="6"/>
  <c r="L30904" i="6"/>
  <c r="L30951" i="6"/>
  <c r="L31005" i="6"/>
  <c r="L31055" i="6"/>
  <c r="L31512" i="6"/>
  <c r="L31567" i="6"/>
  <c r="L31615" i="6"/>
  <c r="L31664" i="6"/>
  <c r="L31713" i="6"/>
  <c r="L31766" i="6"/>
  <c r="L31816" i="6"/>
  <c r="L32241" i="6"/>
  <c r="L32291" i="6"/>
  <c r="L32346" i="6"/>
  <c r="L32391" i="6"/>
  <c r="L32446" i="6"/>
  <c r="L32495" i="6"/>
  <c r="L32550" i="6"/>
  <c r="L32596" i="6"/>
  <c r="L32646" i="6"/>
  <c r="L33147" i="6"/>
  <c r="L33195" i="6"/>
  <c r="L33249" i="6"/>
  <c r="L33299" i="6"/>
  <c r="L33349" i="6"/>
  <c r="L33665" i="6"/>
  <c r="L33714" i="6"/>
  <c r="L33763" i="6"/>
  <c r="L33815" i="6"/>
  <c r="L33868" i="6"/>
  <c r="L33919" i="6"/>
  <c r="L34262" i="6"/>
  <c r="L34310" i="6"/>
  <c r="L34361" i="6"/>
  <c r="L34411" i="6"/>
  <c r="L34459" i="6"/>
  <c r="L34513" i="6"/>
  <c r="L34567" i="6"/>
  <c r="L34956" i="6"/>
  <c r="L35007" i="6"/>
  <c r="L35054" i="6"/>
  <c r="L35106" i="6"/>
  <c r="L35155" i="6"/>
  <c r="L35207" i="6"/>
  <c r="L35577" i="6"/>
  <c r="L35625" i="6"/>
  <c r="L35677" i="6"/>
  <c r="L35729" i="6"/>
  <c r="L35781" i="6"/>
  <c r="L35826" i="6"/>
  <c r="L35879" i="6"/>
  <c r="L35931" i="6"/>
  <c r="L36375" i="6"/>
  <c r="L36422" i="6"/>
  <c r="L36472" i="6"/>
  <c r="L36525" i="6"/>
  <c r="L36577" i="6"/>
  <c r="L36627" i="6"/>
  <c r="L36677" i="6"/>
  <c r="L37092" i="6"/>
  <c r="L37147" i="6"/>
  <c r="L37191" i="6"/>
  <c r="L37243" i="6"/>
  <c r="L37292" i="6"/>
  <c r="L37618" i="6"/>
  <c r="L37671" i="6"/>
  <c r="L37721" i="6"/>
  <c r="L37774" i="6"/>
  <c r="L37822" i="6"/>
  <c r="L37875" i="6"/>
  <c r="L37924" i="6"/>
  <c r="L37974" i="6"/>
  <c r="L38026" i="6"/>
  <c r="L38075" i="6"/>
  <c r="L38616" i="6"/>
  <c r="L38664" i="6"/>
  <c r="L38719" i="6"/>
  <c r="L38767" i="6"/>
  <c r="L38815" i="6"/>
  <c r="L38868" i="6"/>
  <c r="L38920" i="6"/>
  <c r="L38969" i="6"/>
  <c r="L39425" i="6"/>
  <c r="L39474" i="6"/>
  <c r="L39529" i="6"/>
  <c r="L39583" i="6"/>
  <c r="L39635" i="6"/>
  <c r="L39915" i="6"/>
  <c r="L39964" i="6"/>
  <c r="L40014" i="6"/>
  <c r="L40066" i="6"/>
  <c r="L31059" i="6"/>
  <c r="P31059" i="6" s="1"/>
  <c r="L31060" i="6"/>
  <c r="P31060" i="6" s="1"/>
  <c r="L31061" i="6"/>
  <c r="P31061" i="6" s="1"/>
  <c r="L31062" i="6"/>
  <c r="P31062" i="6" s="1"/>
  <c r="L31063" i="6"/>
  <c r="P31063" i="6" s="1"/>
  <c r="L31064" i="6"/>
  <c r="P31064" i="6" s="1"/>
  <c r="L31065" i="6"/>
  <c r="P31065" i="6" s="1"/>
  <c r="L31066" i="6"/>
  <c r="P31066" i="6" s="1"/>
  <c r="L31067" i="6"/>
  <c r="P31067" i="6" s="1"/>
  <c r="L31068" i="6"/>
  <c r="P31068" i="6" s="1"/>
  <c r="L31069" i="6"/>
  <c r="P31069" i="6" s="1"/>
  <c r="L31070" i="6"/>
  <c r="P31070" i="6" s="1"/>
  <c r="L31071" i="6"/>
  <c r="P31071" i="6" s="1"/>
  <c r="L31072" i="6"/>
  <c r="P31072" i="6" s="1"/>
  <c r="L31073" i="6"/>
  <c r="P31073" i="6" s="1"/>
  <c r="L31074" i="6"/>
  <c r="P31074" i="6" s="1"/>
  <c r="L31075" i="6"/>
  <c r="P31075" i="6" s="1"/>
  <c r="L31076" i="6"/>
  <c r="P31076" i="6" s="1"/>
  <c r="L31077" i="6"/>
  <c r="P31077" i="6" s="1"/>
  <c r="L31078" i="6"/>
  <c r="P31078" i="6" s="1"/>
  <c r="L31079" i="6"/>
  <c r="P31079" i="6" s="1"/>
  <c r="L31080" i="6"/>
  <c r="P31080" i="6" s="1"/>
  <c r="L31081" i="6"/>
  <c r="P31081" i="6" s="1"/>
  <c r="L31082" i="6"/>
  <c r="P31082" i="6" s="1"/>
  <c r="L31083" i="6"/>
  <c r="P31083" i="6" s="1"/>
  <c r="L31084" i="6"/>
  <c r="P31084" i="6" s="1"/>
  <c r="L31085" i="6"/>
  <c r="P31085" i="6" s="1"/>
  <c r="L31086" i="6"/>
  <c r="P31086" i="6" s="1"/>
  <c r="L31087" i="6"/>
  <c r="P31087" i="6" s="1"/>
  <c r="L31088" i="6"/>
  <c r="P31088" i="6" s="1"/>
  <c r="L31089" i="6"/>
  <c r="P31089" i="6" s="1"/>
  <c r="L31090" i="6"/>
  <c r="P31090" i="6" s="1"/>
  <c r="L31091" i="6"/>
  <c r="P31091" i="6" s="1"/>
  <c r="L31092" i="6"/>
  <c r="P31092" i="6" s="1"/>
  <c r="L31093" i="6"/>
  <c r="P31093" i="6" s="1"/>
  <c r="L31094" i="6"/>
  <c r="P31094" i="6" s="1"/>
  <c r="L31095" i="6"/>
  <c r="P31095" i="6" s="1"/>
  <c r="L31096" i="6"/>
  <c r="P31096" i="6" s="1"/>
  <c r="L31097" i="6"/>
  <c r="P31097" i="6" s="1"/>
  <c r="L31098" i="6"/>
  <c r="P31098" i="6" s="1"/>
  <c r="L31099" i="6"/>
  <c r="P31099" i="6" s="1"/>
  <c r="L31100" i="6"/>
  <c r="P31100" i="6" s="1"/>
  <c r="L31101" i="6"/>
  <c r="P31101" i="6" s="1"/>
  <c r="L31102" i="6"/>
  <c r="P31102" i="6" s="1"/>
  <c r="L31103" i="6"/>
  <c r="P31103" i="6" s="1"/>
  <c r="L31104" i="6"/>
  <c r="P31104" i="6" s="1"/>
  <c r="L31105" i="6"/>
  <c r="P31105" i="6" s="1"/>
  <c r="L31106" i="6"/>
  <c r="P31106" i="6" s="1"/>
  <c r="L31107" i="6"/>
  <c r="P31107" i="6" s="1"/>
  <c r="L31108" i="6"/>
  <c r="P31108" i="6" s="1"/>
  <c r="L31109" i="6"/>
  <c r="P31109" i="6" s="1"/>
  <c r="L31110" i="6"/>
  <c r="P31110" i="6" s="1"/>
  <c r="L31111" i="6"/>
  <c r="P31111" i="6" s="1"/>
  <c r="L31112" i="6"/>
  <c r="P31112" i="6" s="1"/>
  <c r="L31113" i="6"/>
  <c r="P31113" i="6" s="1"/>
  <c r="L31114" i="6"/>
  <c r="P31114" i="6" s="1"/>
  <c r="L31115" i="6"/>
  <c r="P31115" i="6" s="1"/>
  <c r="L31116" i="6"/>
  <c r="P31116" i="6" s="1"/>
  <c r="L31117" i="6"/>
  <c r="P31117" i="6" s="1"/>
  <c r="L31118" i="6"/>
  <c r="P31118" i="6" s="1"/>
  <c r="L31119" i="6"/>
  <c r="P31119" i="6" s="1"/>
  <c r="L31120" i="6"/>
  <c r="P31120" i="6" s="1"/>
  <c r="L31121" i="6"/>
  <c r="P31121" i="6" s="1"/>
  <c r="L31122" i="6"/>
  <c r="P31122" i="6" s="1"/>
  <c r="L31123" i="6"/>
  <c r="P31123" i="6" s="1"/>
  <c r="L31124" i="6"/>
  <c r="P31124" i="6" s="1"/>
  <c r="L31125" i="6"/>
  <c r="P31125" i="6" s="1"/>
  <c r="L31126" i="6"/>
  <c r="P31126" i="6" s="1"/>
  <c r="L31127" i="6"/>
  <c r="P31127" i="6" s="1"/>
  <c r="L31128" i="6"/>
  <c r="P31128" i="6" s="1"/>
  <c r="L31129" i="6"/>
  <c r="P31129" i="6" s="1"/>
  <c r="L31130" i="6"/>
  <c r="P31130" i="6" s="1"/>
  <c r="L31131" i="6"/>
  <c r="P31131" i="6" s="1"/>
  <c r="L31132" i="6"/>
  <c r="P31132" i="6" s="1"/>
  <c r="L31133" i="6"/>
  <c r="P31133" i="6" s="1"/>
  <c r="L31134" i="6"/>
  <c r="P31134" i="6" s="1"/>
  <c r="L31135" i="6"/>
  <c r="P31135" i="6" s="1"/>
  <c r="L31136" i="6"/>
  <c r="P31136" i="6" s="1"/>
  <c r="L31137" i="6"/>
  <c r="P31137" i="6" s="1"/>
  <c r="L31138" i="6"/>
  <c r="P31138" i="6" s="1"/>
  <c r="L31139" i="6"/>
  <c r="P31139" i="6" s="1"/>
  <c r="L31140" i="6"/>
  <c r="P31140" i="6" s="1"/>
  <c r="L31141" i="6"/>
  <c r="P31141" i="6" s="1"/>
  <c r="L31142" i="6"/>
  <c r="P31142" i="6" s="1"/>
  <c r="L31143" i="6"/>
  <c r="P31143" i="6" s="1"/>
  <c r="L31144" i="6"/>
  <c r="P31144" i="6" s="1"/>
  <c r="L31145" i="6"/>
  <c r="P31145" i="6" s="1"/>
  <c r="L31146" i="6"/>
  <c r="P31146" i="6" s="1"/>
  <c r="L31147" i="6"/>
  <c r="P31147" i="6" s="1"/>
  <c r="L31148" i="6"/>
  <c r="P31148" i="6" s="1"/>
  <c r="L31149" i="6"/>
  <c r="P31149" i="6" s="1"/>
  <c r="L31150" i="6"/>
  <c r="P31150" i="6" s="1"/>
  <c r="L31151" i="6"/>
  <c r="P31151" i="6" s="1"/>
  <c r="L31152" i="6"/>
  <c r="P31152" i="6" s="1"/>
  <c r="L31153" i="6"/>
  <c r="P31153" i="6" s="1"/>
  <c r="L31154" i="6"/>
  <c r="P31154" i="6" s="1"/>
  <c r="L31155" i="6"/>
  <c r="P31155" i="6" s="1"/>
  <c r="L31156" i="6"/>
  <c r="P31156" i="6" s="1"/>
  <c r="L31157" i="6"/>
  <c r="P31157" i="6" s="1"/>
  <c r="L31158" i="6"/>
  <c r="P31158" i="6" s="1"/>
  <c r="L31159" i="6"/>
  <c r="P31159" i="6" s="1"/>
  <c r="L31160" i="6"/>
  <c r="P31160" i="6" s="1"/>
  <c r="L31161" i="6"/>
  <c r="P31161" i="6" s="1"/>
  <c r="L31162" i="6"/>
  <c r="P31162" i="6" s="1"/>
  <c r="L31163" i="6"/>
  <c r="P31163" i="6" s="1"/>
  <c r="L31164" i="6"/>
  <c r="P31164" i="6" s="1"/>
  <c r="L31165" i="6"/>
  <c r="P31165" i="6" s="1"/>
  <c r="L31166" i="6"/>
  <c r="P31166" i="6" s="1"/>
  <c r="L31167" i="6"/>
  <c r="P31167" i="6" s="1"/>
  <c r="L31168" i="6"/>
  <c r="P31168" i="6" s="1"/>
  <c r="L31169" i="6"/>
  <c r="P31169" i="6" s="1"/>
  <c r="L31170" i="6"/>
  <c r="P31170" i="6" s="1"/>
  <c r="L31171" i="6"/>
  <c r="P31171" i="6" s="1"/>
  <c r="L31172" i="6"/>
  <c r="P31172" i="6" s="1"/>
  <c r="L31173" i="6"/>
  <c r="P31173" i="6" s="1"/>
  <c r="L31174" i="6"/>
  <c r="P31174" i="6" s="1"/>
  <c r="L31175" i="6"/>
  <c r="P31175" i="6" s="1"/>
  <c r="L31176" i="6"/>
  <c r="P31176" i="6" s="1"/>
  <c r="L31177" i="6"/>
  <c r="P31177" i="6" s="1"/>
  <c r="L31178" i="6"/>
  <c r="P31178" i="6" s="1"/>
  <c r="L31179" i="6"/>
  <c r="P31179" i="6" s="1"/>
  <c r="L31180" i="6"/>
  <c r="P31180" i="6" s="1"/>
  <c r="L31181" i="6"/>
  <c r="P31181" i="6" s="1"/>
  <c r="L31182" i="6"/>
  <c r="P31182" i="6" s="1"/>
  <c r="L31183" i="6"/>
  <c r="P31183" i="6" s="1"/>
  <c r="L31184" i="6"/>
  <c r="P31184" i="6" s="1"/>
  <c r="L31185" i="6"/>
  <c r="P31185" i="6" s="1"/>
  <c r="L31186" i="6"/>
  <c r="P31186" i="6" s="1"/>
  <c r="L31187" i="6"/>
  <c r="P31187" i="6" s="1"/>
  <c r="L31188" i="6"/>
  <c r="P31188" i="6" s="1"/>
  <c r="L31189" i="6"/>
  <c r="P31189" i="6" s="1"/>
  <c r="L31190" i="6"/>
  <c r="P31190" i="6" s="1"/>
  <c r="L31191" i="6"/>
  <c r="P31191" i="6" s="1"/>
  <c r="L31192" i="6"/>
  <c r="P31192" i="6" s="1"/>
  <c r="L31193" i="6"/>
  <c r="P31193" i="6" s="1"/>
  <c r="L31194" i="6"/>
  <c r="P31194" i="6" s="1"/>
  <c r="L31195" i="6"/>
  <c r="P31195" i="6" s="1"/>
  <c r="L31196" i="6"/>
  <c r="P31196" i="6" s="1"/>
  <c r="L31197" i="6"/>
  <c r="P31197" i="6" s="1"/>
  <c r="L31198" i="6"/>
  <c r="P31198" i="6" s="1"/>
  <c r="L31199" i="6"/>
  <c r="P31199" i="6" s="1"/>
  <c r="L31200" i="6"/>
  <c r="P31200" i="6" s="1"/>
  <c r="L31201" i="6"/>
  <c r="P31201" i="6" s="1"/>
  <c r="L31202" i="6"/>
  <c r="P31202" i="6" s="1"/>
  <c r="L31203" i="6"/>
  <c r="P31203" i="6" s="1"/>
  <c r="L31204" i="6"/>
  <c r="P31204" i="6" s="1"/>
  <c r="L31205" i="6"/>
  <c r="P31205" i="6" s="1"/>
  <c r="L31206" i="6"/>
  <c r="P31206" i="6" s="1"/>
  <c r="L31207" i="6"/>
  <c r="P31207" i="6" s="1"/>
  <c r="L31208" i="6"/>
  <c r="P31208" i="6" s="1"/>
  <c r="L31209" i="6"/>
  <c r="P31209" i="6" s="1"/>
  <c r="L31210" i="6"/>
  <c r="P31210" i="6" s="1"/>
  <c r="L31211" i="6"/>
  <c r="P31211" i="6" s="1"/>
  <c r="L31212" i="6"/>
  <c r="P31212" i="6" s="1"/>
  <c r="L31213" i="6"/>
  <c r="P31213" i="6" s="1"/>
  <c r="L31214" i="6"/>
  <c r="P31214" i="6" s="1"/>
  <c r="L31215" i="6"/>
  <c r="P31215" i="6" s="1"/>
  <c r="L31216" i="6"/>
  <c r="P31216" i="6" s="1"/>
  <c r="L31217" i="6"/>
  <c r="P31217" i="6" s="1"/>
  <c r="L31218" i="6"/>
  <c r="P31218" i="6" s="1"/>
  <c r="L31219" i="6"/>
  <c r="P31219" i="6" s="1"/>
  <c r="L31220" i="6"/>
  <c r="P31220" i="6" s="1"/>
  <c r="L31221" i="6"/>
  <c r="P31221" i="6" s="1"/>
  <c r="L31222" i="6"/>
  <c r="P31222" i="6" s="1"/>
  <c r="L31223" i="6"/>
  <c r="P31223" i="6" s="1"/>
  <c r="L31224" i="6"/>
  <c r="P31224" i="6" s="1"/>
  <c r="L31225" i="6"/>
  <c r="P31225" i="6" s="1"/>
  <c r="L31226" i="6"/>
  <c r="P31226" i="6" s="1"/>
  <c r="L31227" i="6"/>
  <c r="P31227" i="6" s="1"/>
  <c r="L31228" i="6"/>
  <c r="P31228" i="6" s="1"/>
  <c r="L31229" i="6"/>
  <c r="P31229" i="6" s="1"/>
  <c r="L31230" i="6"/>
  <c r="P31230" i="6" s="1"/>
  <c r="L31231" i="6"/>
  <c r="P31231" i="6" s="1"/>
  <c r="L31232" i="6"/>
  <c r="P31232" i="6" s="1"/>
  <c r="L31233" i="6"/>
  <c r="P31233" i="6" s="1"/>
  <c r="L31234" i="6"/>
  <c r="P31234" i="6" s="1"/>
  <c r="L31235" i="6"/>
  <c r="P31235" i="6" s="1"/>
  <c r="L31236" i="6"/>
  <c r="P31236" i="6" s="1"/>
  <c r="L31237" i="6"/>
  <c r="P31237" i="6" s="1"/>
  <c r="L31238" i="6"/>
  <c r="P31238" i="6" s="1"/>
  <c r="L31239" i="6"/>
  <c r="P31239" i="6" s="1"/>
  <c r="L31240" i="6"/>
  <c r="P31240" i="6" s="1"/>
  <c r="L31241" i="6"/>
  <c r="P31241" i="6" s="1"/>
  <c r="L31242" i="6"/>
  <c r="P31242" i="6" s="1"/>
  <c r="L31243" i="6"/>
  <c r="P31243" i="6" s="1"/>
  <c r="L31244" i="6"/>
  <c r="P31244" i="6" s="1"/>
  <c r="L31245" i="6"/>
  <c r="P31245" i="6" s="1"/>
  <c r="L31246" i="6"/>
  <c r="P31246" i="6" s="1"/>
  <c r="L31247" i="6"/>
  <c r="P31247" i="6" s="1"/>
  <c r="L31248" i="6"/>
  <c r="P31248" i="6" s="1"/>
  <c r="L31249" i="6"/>
  <c r="P31249" i="6" s="1"/>
  <c r="L31250" i="6"/>
  <c r="P31250" i="6" s="1"/>
  <c r="L31251" i="6"/>
  <c r="P31251" i="6" s="1"/>
  <c r="L31252" i="6"/>
  <c r="P31252" i="6" s="1"/>
  <c r="L31253" i="6"/>
  <c r="P31253" i="6" s="1"/>
  <c r="L31254" i="6"/>
  <c r="P31254" i="6" s="1"/>
  <c r="L31255" i="6"/>
  <c r="P31255" i="6" s="1"/>
  <c r="L31256" i="6"/>
  <c r="P31256" i="6" s="1"/>
  <c r="L31257" i="6"/>
  <c r="P31257" i="6" s="1"/>
  <c r="L31258" i="6"/>
  <c r="P31258" i="6" s="1"/>
  <c r="L31259" i="6"/>
  <c r="P31259" i="6" s="1"/>
  <c r="L31260" i="6"/>
  <c r="P31260" i="6" s="1"/>
  <c r="L31261" i="6"/>
  <c r="P31261" i="6" s="1"/>
  <c r="L31262" i="6"/>
  <c r="P31262" i="6" s="1"/>
  <c r="L31263" i="6"/>
  <c r="P31263" i="6" s="1"/>
  <c r="L31264" i="6"/>
  <c r="P31264" i="6" s="1"/>
  <c r="L31265" i="6"/>
  <c r="P31265" i="6" s="1"/>
  <c r="L31266" i="6"/>
  <c r="P31266" i="6" s="1"/>
  <c r="L31267" i="6"/>
  <c r="P31267" i="6" s="1"/>
  <c r="L31268" i="6"/>
  <c r="P31268" i="6" s="1"/>
  <c r="L31269" i="6"/>
  <c r="P31269" i="6" s="1"/>
  <c r="L31270" i="6"/>
  <c r="P31270" i="6" s="1"/>
  <c r="L31271" i="6"/>
  <c r="P31271" i="6" s="1"/>
  <c r="L31272" i="6"/>
  <c r="P31272" i="6" s="1"/>
  <c r="L31273" i="6"/>
  <c r="P31273" i="6" s="1"/>
  <c r="L31274" i="6"/>
  <c r="P31274" i="6" s="1"/>
  <c r="L31275" i="6"/>
  <c r="P31275" i="6" s="1"/>
  <c r="L31276" i="6"/>
  <c r="P31276" i="6" s="1"/>
  <c r="L31277" i="6"/>
  <c r="P31277" i="6" s="1"/>
  <c r="L31278" i="6"/>
  <c r="P31278" i="6" s="1"/>
  <c r="L31279" i="6"/>
  <c r="P31279" i="6" s="1"/>
  <c r="L31280" i="6"/>
  <c r="P31280" i="6" s="1"/>
  <c r="L31281" i="6"/>
  <c r="P31281" i="6" s="1"/>
  <c r="L31282" i="6"/>
  <c r="P31282" i="6" s="1"/>
  <c r="L31283" i="6"/>
  <c r="P31283" i="6" s="1"/>
  <c r="L31284" i="6"/>
  <c r="P31284" i="6" s="1"/>
  <c r="L31285" i="6"/>
  <c r="P31285" i="6" s="1"/>
  <c r="L31286" i="6"/>
  <c r="P31286" i="6" s="1"/>
  <c r="L31287" i="6"/>
  <c r="P31287" i="6" s="1"/>
  <c r="L31288" i="6"/>
  <c r="P31288" i="6" s="1"/>
  <c r="L31289" i="6"/>
  <c r="P31289" i="6" s="1"/>
  <c r="L31290" i="6"/>
  <c r="P31290" i="6" s="1"/>
  <c r="L31291" i="6"/>
  <c r="P31291" i="6" s="1"/>
  <c r="L31292" i="6"/>
  <c r="P31292" i="6" s="1"/>
  <c r="L31293" i="6"/>
  <c r="P31293" i="6" s="1"/>
  <c r="L31294" i="6"/>
  <c r="P31294" i="6" s="1"/>
  <c r="L31295" i="6"/>
  <c r="P31295" i="6" s="1"/>
  <c r="L31296" i="6"/>
  <c r="P31296" i="6" s="1"/>
  <c r="L31297" i="6"/>
  <c r="P31297" i="6" s="1"/>
  <c r="L31298" i="6"/>
  <c r="P31298" i="6" s="1"/>
  <c r="L31299" i="6"/>
  <c r="P31299" i="6" s="1"/>
  <c r="L31300" i="6"/>
  <c r="P31300" i="6" s="1"/>
  <c r="L31301" i="6"/>
  <c r="P31301" i="6" s="1"/>
  <c r="L31302" i="6"/>
  <c r="P31302" i="6" s="1"/>
  <c r="L31303" i="6"/>
  <c r="P31303" i="6" s="1"/>
  <c r="L31304" i="6"/>
  <c r="P31304" i="6" s="1"/>
  <c r="L31305" i="6"/>
  <c r="P31305" i="6" s="1"/>
  <c r="L31306" i="6"/>
  <c r="P31306" i="6" s="1"/>
  <c r="L31307" i="6"/>
  <c r="P31307" i="6" s="1"/>
  <c r="L31308" i="6"/>
  <c r="P31308" i="6" s="1"/>
  <c r="L31309" i="6"/>
  <c r="P31309" i="6" s="1"/>
  <c r="L31310" i="6"/>
  <c r="P31310" i="6" s="1"/>
  <c r="L31311" i="6"/>
  <c r="P31311" i="6" s="1"/>
  <c r="L31312" i="6"/>
  <c r="P31312" i="6" s="1"/>
  <c r="L31313" i="6"/>
  <c r="P31313" i="6" s="1"/>
  <c r="L31314" i="6"/>
  <c r="P31314" i="6" s="1"/>
  <c r="L31315" i="6"/>
  <c r="P31315" i="6" s="1"/>
  <c r="L31316" i="6"/>
  <c r="P31316" i="6" s="1"/>
  <c r="L31317" i="6"/>
  <c r="P31317" i="6" s="1"/>
  <c r="L31318" i="6"/>
  <c r="P31318" i="6" s="1"/>
  <c r="L31319" i="6"/>
  <c r="P31319" i="6" s="1"/>
  <c r="L31320" i="6"/>
  <c r="P31320" i="6" s="1"/>
  <c r="L31321" i="6"/>
  <c r="P31321" i="6" s="1"/>
  <c r="L31322" i="6"/>
  <c r="P31322" i="6" s="1"/>
  <c r="L31323" i="6"/>
  <c r="P31323" i="6" s="1"/>
  <c r="L31324" i="6"/>
  <c r="P31324" i="6" s="1"/>
  <c r="L31325" i="6"/>
  <c r="P31325" i="6" s="1"/>
  <c r="L31326" i="6"/>
  <c r="P31326" i="6" s="1"/>
  <c r="L31327" i="6"/>
  <c r="P31327" i="6" s="1"/>
  <c r="L31328" i="6"/>
  <c r="P31328" i="6" s="1"/>
  <c r="L31329" i="6"/>
  <c r="P31329" i="6" s="1"/>
  <c r="L31330" i="6"/>
  <c r="P31330" i="6" s="1"/>
  <c r="L31331" i="6"/>
  <c r="P31331" i="6" s="1"/>
  <c r="L31332" i="6"/>
  <c r="P31332" i="6" s="1"/>
  <c r="L31333" i="6"/>
  <c r="P31333" i="6" s="1"/>
  <c r="L31334" i="6"/>
  <c r="P31334" i="6" s="1"/>
  <c r="L31335" i="6"/>
  <c r="P31335" i="6" s="1"/>
  <c r="L31336" i="6"/>
  <c r="P31336" i="6" s="1"/>
  <c r="L31337" i="6"/>
  <c r="P31337" i="6" s="1"/>
  <c r="L31338" i="6"/>
  <c r="P31338" i="6" s="1"/>
  <c r="L31339" i="6"/>
  <c r="P31339" i="6" s="1"/>
  <c r="L31340" i="6"/>
  <c r="P31340" i="6" s="1"/>
  <c r="L31341" i="6"/>
  <c r="P31341" i="6" s="1"/>
  <c r="L31342" i="6"/>
  <c r="P31342" i="6" s="1"/>
  <c r="L31343" i="6"/>
  <c r="P31343" i="6" s="1"/>
  <c r="L31344" i="6"/>
  <c r="P31344" i="6" s="1"/>
  <c r="L31345" i="6"/>
  <c r="P31345" i="6" s="1"/>
  <c r="L31346" i="6"/>
  <c r="P31346" i="6" s="1"/>
  <c r="L31347" i="6"/>
  <c r="P31347" i="6" s="1"/>
  <c r="L31348" i="6"/>
  <c r="P31348" i="6" s="1"/>
  <c r="L31349" i="6"/>
  <c r="P31349" i="6" s="1"/>
  <c r="L31350" i="6"/>
  <c r="P31350" i="6" s="1"/>
  <c r="L31351" i="6"/>
  <c r="P31351" i="6" s="1"/>
  <c r="L31352" i="6"/>
  <c r="P31352" i="6" s="1"/>
  <c r="L31353" i="6"/>
  <c r="P31353" i="6" s="1"/>
  <c r="L31354" i="6"/>
  <c r="P31354" i="6" s="1"/>
  <c r="L31355" i="6"/>
  <c r="P31355" i="6" s="1"/>
  <c r="L31356" i="6"/>
  <c r="P31356" i="6" s="1"/>
  <c r="L31357" i="6"/>
  <c r="P31357" i="6" s="1"/>
  <c r="L31358" i="6"/>
  <c r="P31358" i="6" s="1"/>
  <c r="L31359" i="6"/>
  <c r="P31359" i="6" s="1"/>
  <c r="L31360" i="6"/>
  <c r="P31360" i="6" s="1"/>
  <c r="L31361" i="6"/>
  <c r="P31361" i="6" s="1"/>
  <c r="L31362" i="6"/>
  <c r="P31362" i="6" s="1"/>
  <c r="L31363" i="6"/>
  <c r="P31363" i="6" s="1"/>
  <c r="L31364" i="6"/>
  <c r="P31364" i="6" s="1"/>
  <c r="L31365" i="6"/>
  <c r="P31365" i="6" s="1"/>
  <c r="L31366" i="6"/>
  <c r="P31366" i="6" s="1"/>
  <c r="L31367" i="6"/>
  <c r="P31367" i="6" s="1"/>
  <c r="L31368" i="6"/>
  <c r="P31368" i="6" s="1"/>
  <c r="L31369" i="6"/>
  <c r="P31369" i="6" s="1"/>
  <c r="L31370" i="6"/>
  <c r="P31370" i="6" s="1"/>
  <c r="L31371" i="6"/>
  <c r="P31371" i="6" s="1"/>
  <c r="L31372" i="6"/>
  <c r="P31372" i="6" s="1"/>
  <c r="L31373" i="6"/>
  <c r="P31373" i="6" s="1"/>
  <c r="L31374" i="6"/>
  <c r="P31374" i="6" s="1"/>
  <c r="L31375" i="6"/>
  <c r="P31375" i="6" s="1"/>
  <c r="L31376" i="6"/>
  <c r="P31376" i="6" s="1"/>
  <c r="L31377" i="6"/>
  <c r="P31377" i="6" s="1"/>
  <c r="L31378" i="6"/>
  <c r="P31378" i="6" s="1"/>
  <c r="L31379" i="6"/>
  <c r="P31379" i="6" s="1"/>
  <c r="L31380" i="6"/>
  <c r="P31380" i="6" s="1"/>
  <c r="L31381" i="6"/>
  <c r="P31381" i="6" s="1"/>
  <c r="L31382" i="6"/>
  <c r="P31382" i="6" s="1"/>
  <c r="L31383" i="6"/>
  <c r="P31383" i="6" s="1"/>
  <c r="L31384" i="6"/>
  <c r="P31384" i="6" s="1"/>
  <c r="L31385" i="6"/>
  <c r="P31385" i="6" s="1"/>
  <c r="L31386" i="6"/>
  <c r="P31386" i="6" s="1"/>
  <c r="L31387" i="6"/>
  <c r="P31387" i="6" s="1"/>
  <c r="L31388" i="6"/>
  <c r="P31388" i="6" s="1"/>
  <c r="L31389" i="6"/>
  <c r="P31389" i="6" s="1"/>
  <c r="L31390" i="6"/>
  <c r="P31390" i="6" s="1"/>
  <c r="L31391" i="6"/>
  <c r="P31391" i="6" s="1"/>
  <c r="L31392" i="6"/>
  <c r="P31392" i="6" s="1"/>
  <c r="L31393" i="6"/>
  <c r="P31393" i="6" s="1"/>
  <c r="L31394" i="6"/>
  <c r="P31394" i="6" s="1"/>
  <c r="L31395" i="6"/>
  <c r="P31395" i="6" s="1"/>
  <c r="L31396" i="6"/>
  <c r="P31396" i="6" s="1"/>
  <c r="L31397" i="6"/>
  <c r="P31397" i="6" s="1"/>
  <c r="L31398" i="6"/>
  <c r="P31398" i="6" s="1"/>
  <c r="L31399" i="6"/>
  <c r="P31399" i="6" s="1"/>
  <c r="L31400" i="6"/>
  <c r="P31400" i="6" s="1"/>
  <c r="L31401" i="6"/>
  <c r="P31401" i="6" s="1"/>
  <c r="L31402" i="6"/>
  <c r="P31402" i="6" s="1"/>
  <c r="L31403" i="6"/>
  <c r="P31403" i="6" s="1"/>
  <c r="L31404" i="6"/>
  <c r="P31404" i="6" s="1"/>
  <c r="L31405" i="6"/>
  <c r="P31405" i="6" s="1"/>
  <c r="L31406" i="6"/>
  <c r="P31406" i="6" s="1"/>
  <c r="L31407" i="6"/>
  <c r="P31407" i="6" s="1"/>
  <c r="L31408" i="6"/>
  <c r="P31408" i="6" s="1"/>
  <c r="L31409" i="6"/>
  <c r="P31409" i="6" s="1"/>
  <c r="L31410" i="6"/>
  <c r="P31410" i="6" s="1"/>
  <c r="L31411" i="6"/>
  <c r="P31411" i="6" s="1"/>
  <c r="L31412" i="6"/>
  <c r="P31412" i="6" s="1"/>
  <c r="L31413" i="6"/>
  <c r="P31413" i="6" s="1"/>
  <c r="L31414" i="6"/>
  <c r="P31414" i="6" s="1"/>
  <c r="L31415" i="6"/>
  <c r="P31415" i="6" s="1"/>
  <c r="L31416" i="6"/>
  <c r="P31416" i="6" s="1"/>
  <c r="L31417" i="6"/>
  <c r="P31417" i="6" s="1"/>
  <c r="L31418" i="6"/>
  <c r="P31418" i="6" s="1"/>
  <c r="L31419" i="6"/>
  <c r="P31419" i="6" s="1"/>
  <c r="L31420" i="6"/>
  <c r="P31420" i="6" s="1"/>
  <c r="L31421" i="6"/>
  <c r="P31421" i="6" s="1"/>
  <c r="L31422" i="6"/>
  <c r="P31422" i="6" s="1"/>
  <c r="L31423" i="6"/>
  <c r="P31423" i="6" s="1"/>
  <c r="L31424" i="6"/>
  <c r="P31424" i="6" s="1"/>
  <c r="L31425" i="6"/>
  <c r="P31425" i="6" s="1"/>
  <c r="L31426" i="6"/>
  <c r="P31426" i="6" s="1"/>
  <c r="L31427" i="6"/>
  <c r="P31427" i="6" s="1"/>
  <c r="L31428" i="6"/>
  <c r="P31428" i="6" s="1"/>
  <c r="L31429" i="6"/>
  <c r="P31429" i="6" s="1"/>
  <c r="L31430" i="6"/>
  <c r="P31430" i="6" s="1"/>
  <c r="L31431" i="6"/>
  <c r="P31431" i="6" s="1"/>
  <c r="L31432" i="6"/>
  <c r="P31432" i="6" s="1"/>
  <c r="L31433" i="6"/>
  <c r="P31433" i="6" s="1"/>
  <c r="L31434" i="6"/>
  <c r="P31434" i="6" s="1"/>
  <c r="L31435" i="6"/>
  <c r="P31435" i="6" s="1"/>
  <c r="L31436" i="6"/>
  <c r="P31436" i="6" s="1"/>
  <c r="L31437" i="6"/>
  <c r="P31437" i="6" s="1"/>
  <c r="L31438" i="6"/>
  <c r="P31438" i="6" s="1"/>
  <c r="L31439" i="6"/>
  <c r="P31439" i="6" s="1"/>
  <c r="L31440" i="6"/>
  <c r="P31440" i="6" s="1"/>
  <c r="L31441" i="6"/>
  <c r="P31441" i="6" s="1"/>
  <c r="L31442" i="6"/>
  <c r="P31442" i="6" s="1"/>
  <c r="L31443" i="6"/>
  <c r="P31443" i="6" s="1"/>
  <c r="L31444" i="6"/>
  <c r="P31444" i="6" s="1"/>
  <c r="L31445" i="6"/>
  <c r="P31445" i="6" s="1"/>
  <c r="L31446" i="6"/>
  <c r="P31446" i="6" s="1"/>
  <c r="L31447" i="6"/>
  <c r="P31447" i="6" s="1"/>
  <c r="L31448" i="6"/>
  <c r="P31448" i="6" s="1"/>
  <c r="L31449" i="6"/>
  <c r="P31449" i="6" s="1"/>
  <c r="L31450" i="6"/>
  <c r="P31450" i="6" s="1"/>
  <c r="L31451" i="6"/>
  <c r="P31451" i="6" s="1"/>
  <c r="L31452" i="6"/>
  <c r="P31452" i="6" s="1"/>
  <c r="L31453" i="6"/>
  <c r="P31453" i="6" s="1"/>
  <c r="L31454" i="6"/>
  <c r="P31454" i="6" s="1"/>
  <c r="L31455" i="6"/>
  <c r="P31455" i="6" s="1"/>
  <c r="L31456" i="6"/>
  <c r="P31456" i="6" s="1"/>
  <c r="L31457" i="6"/>
  <c r="P31457" i="6" s="1"/>
  <c r="L31458" i="6"/>
  <c r="P31458" i="6" s="1"/>
  <c r="L31459" i="6"/>
  <c r="P31459" i="6" s="1"/>
  <c r="L31460" i="6"/>
  <c r="P31460" i="6" s="1"/>
  <c r="L31461" i="6"/>
  <c r="P31461" i="6" s="1"/>
  <c r="L31462" i="6"/>
  <c r="P31462" i="6" s="1"/>
  <c r="L31463" i="6"/>
  <c r="P31463" i="6" s="1"/>
  <c r="L31" i="6"/>
  <c r="L69" i="6"/>
  <c r="L122" i="6"/>
  <c r="L170" i="6"/>
  <c r="L224" i="6"/>
  <c r="L275" i="6"/>
  <c r="L325" i="6"/>
  <c r="L379" i="6"/>
  <c r="L431" i="6"/>
  <c r="L939" i="6"/>
  <c r="L988" i="6"/>
  <c r="L1041" i="6"/>
  <c r="L1094" i="6"/>
  <c r="L1145" i="6"/>
  <c r="L1196" i="6"/>
  <c r="L1246" i="6"/>
  <c r="L1301" i="6"/>
  <c r="L1356" i="6"/>
  <c r="L1414" i="6"/>
  <c r="L1468" i="6"/>
  <c r="L2118" i="6"/>
  <c r="L2177" i="6"/>
  <c r="L2230" i="6"/>
  <c r="L2286" i="6"/>
  <c r="L2339" i="6"/>
  <c r="L2393" i="6"/>
  <c r="L2446" i="6"/>
  <c r="L2505" i="6"/>
  <c r="L2558" i="6"/>
  <c r="L3099" i="6"/>
  <c r="L3155" i="6"/>
  <c r="L3211" i="6"/>
  <c r="L3266" i="6"/>
  <c r="L3319" i="6"/>
  <c r="L3373" i="6"/>
  <c r="L3430" i="6"/>
  <c r="L3483" i="6"/>
  <c r="L3536" i="6"/>
  <c r="L3589" i="6"/>
  <c r="L4151" i="6"/>
  <c r="L4203" i="6"/>
  <c r="L4259" i="6"/>
  <c r="L4313" i="6"/>
  <c r="L4365" i="6"/>
  <c r="L4418" i="6"/>
  <c r="L4474" i="6"/>
  <c r="L4954" i="6"/>
  <c r="L5009" i="6"/>
  <c r="L5061" i="6"/>
  <c r="L5116" i="6"/>
  <c r="L5173" i="6"/>
  <c r="L5224" i="6"/>
  <c r="L5278" i="6"/>
  <c r="L5332" i="6"/>
  <c r="L5388" i="6"/>
  <c r="L5897" i="6"/>
  <c r="L5956" i="6"/>
  <c r="L6006" i="6"/>
  <c r="L6056" i="6"/>
  <c r="L6112" i="6"/>
  <c r="L6167" i="6"/>
  <c r="L6223" i="6"/>
  <c r="L6277" i="6"/>
  <c r="L6328" i="6"/>
  <c r="L6386" i="6"/>
  <c r="L6976" i="6"/>
  <c r="L7026" i="6"/>
  <c r="L7085" i="6"/>
  <c r="L7134" i="6"/>
  <c r="L7189" i="6"/>
  <c r="L7243" i="6"/>
  <c r="L7294" i="6"/>
  <c r="L7351" i="6"/>
  <c r="L7406" i="6"/>
  <c r="L7980" i="6"/>
  <c r="L8034" i="6"/>
  <c r="L8091" i="6"/>
  <c r="L8144" i="6"/>
  <c r="L8199" i="6"/>
  <c r="L8253" i="6"/>
  <c r="L8301" i="6"/>
  <c r="L8740" i="6"/>
  <c r="L8794" i="6"/>
  <c r="L8847" i="6"/>
  <c r="L8900" i="6"/>
  <c r="L8953" i="6"/>
  <c r="L9008" i="6"/>
  <c r="L9065" i="6"/>
  <c r="L9483" i="6"/>
  <c r="L9541" i="6"/>
  <c r="L9588" i="6"/>
  <c r="L9640" i="6"/>
  <c r="L9696" i="6"/>
  <c r="L9750" i="6"/>
  <c r="L10138" i="6"/>
  <c r="L10192" i="6"/>
  <c r="L10248" i="6"/>
  <c r="L10302" i="6"/>
  <c r="L10355" i="6"/>
  <c r="L10408" i="6"/>
  <c r="L10802" i="6"/>
  <c r="L10854" i="6"/>
  <c r="L10907" i="6"/>
  <c r="L10959" i="6"/>
  <c r="L11016" i="6"/>
  <c r="L11066" i="6"/>
  <c r="L11438" i="6"/>
  <c r="L11492" i="6"/>
  <c r="L11545" i="6"/>
  <c r="L11600" i="6"/>
  <c r="L11654" i="6"/>
  <c r="L11707" i="6"/>
  <c r="L12064" i="6"/>
  <c r="L12121" i="6"/>
  <c r="L12176" i="6"/>
  <c r="L12227" i="6"/>
  <c r="L12280" i="6"/>
  <c r="L12335" i="6"/>
  <c r="L12688" i="6"/>
  <c r="L12745" i="6"/>
  <c r="L12800" i="6"/>
  <c r="L12851" i="6"/>
  <c r="L12910" i="6"/>
  <c r="L12959" i="6"/>
  <c r="L13016" i="6"/>
  <c r="L13473" i="6"/>
  <c r="L13526" i="6"/>
  <c r="L13582" i="6"/>
  <c r="L13635" i="6"/>
  <c r="L13688" i="6"/>
  <c r="L14017" i="6"/>
  <c r="L14070" i="6"/>
  <c r="L14126" i="6"/>
  <c r="L14181" i="6"/>
  <c r="L14231" i="6"/>
  <c r="L14534" i="6"/>
  <c r="L14590" i="6"/>
  <c r="L14644" i="6"/>
  <c r="L14695" i="6"/>
  <c r="L14975" i="6"/>
  <c r="L15029" i="6"/>
  <c r="L15081" i="6"/>
  <c r="L15142" i="6"/>
  <c r="L15405" i="6"/>
  <c r="L15459" i="6"/>
  <c r="L15514" i="6"/>
  <c r="L15746" i="6"/>
  <c r="L15801" i="6"/>
  <c r="L15851" i="6"/>
  <c r="L15904" i="6"/>
  <c r="L15954" i="6"/>
  <c r="L16011" i="6"/>
  <c r="L16068" i="6"/>
  <c r="L16120" i="6"/>
  <c r="L16170" i="6"/>
  <c r="L16666" i="6"/>
  <c r="L16722" i="6"/>
  <c r="L16771" i="6"/>
  <c r="L16830" i="6"/>
  <c r="L16882" i="6"/>
  <c r="L16935" i="6"/>
  <c r="L16987" i="6"/>
  <c r="L17458" i="6"/>
  <c r="L17509" i="6"/>
  <c r="L17566" i="6"/>
  <c r="L17620" i="6"/>
  <c r="L17674" i="6"/>
  <c r="L17727" i="6"/>
  <c r="L17778" i="6"/>
  <c r="L18220" i="6"/>
  <c r="L18271" i="6"/>
  <c r="L18326" i="6"/>
  <c r="L18380" i="6"/>
  <c r="L18438" i="6"/>
  <c r="L18493" i="6"/>
  <c r="L18541" i="6"/>
  <c r="L18967" i="6"/>
  <c r="L19018" i="6"/>
  <c r="L19076" i="6"/>
  <c r="L19131" i="6"/>
  <c r="L19188" i="6"/>
  <c r="L19233" i="6"/>
  <c r="L19291" i="6"/>
  <c r="L19344" i="6"/>
  <c r="L19394" i="6"/>
  <c r="L19450" i="6"/>
  <c r="L20022" i="6"/>
  <c r="L20074" i="6"/>
  <c r="L20128" i="6"/>
  <c r="L20177" i="6"/>
  <c r="L20237" i="6"/>
  <c r="L20288" i="6"/>
  <c r="L20342" i="6"/>
  <c r="L20398" i="6"/>
  <c r="L20450" i="6"/>
  <c r="L21001" i="6"/>
  <c r="L21054" i="6"/>
  <c r="L21110" i="6"/>
  <c r="L21159" i="6"/>
  <c r="L21216" i="6"/>
  <c r="L21267" i="6"/>
  <c r="L21324" i="6"/>
  <c r="L21376" i="6"/>
  <c r="L21430" i="6"/>
  <c r="L21968" i="6"/>
  <c r="L22022" i="6"/>
  <c r="L22076" i="6"/>
  <c r="L22128" i="6"/>
  <c r="L22182" i="6"/>
  <c r="L22236" i="6"/>
  <c r="L22290" i="6"/>
  <c r="L22345" i="6"/>
  <c r="L22397" i="6"/>
  <c r="L22453" i="6"/>
  <c r="L22503" i="6"/>
  <c r="L23137" i="6"/>
  <c r="L23185" i="6"/>
  <c r="L23242" i="6"/>
  <c r="L23293" i="6"/>
  <c r="L23347" i="6"/>
  <c r="L23400" i="6"/>
  <c r="L23457" i="6"/>
  <c r="L23510" i="6"/>
  <c r="L23563" i="6"/>
  <c r="L23617" i="6"/>
  <c r="L23670" i="6"/>
  <c r="L24316" i="6"/>
  <c r="L24369" i="6"/>
  <c r="L24421" i="6"/>
  <c r="L24474" i="6"/>
  <c r="L24529" i="6"/>
  <c r="L24581" i="6"/>
  <c r="L24975" i="6"/>
  <c r="L25025" i="6"/>
  <c r="L25081" i="6"/>
  <c r="L25134" i="6"/>
  <c r="L25190" i="6"/>
  <c r="L25243" i="6"/>
  <c r="L25609" i="6"/>
  <c r="L25664" i="6"/>
  <c r="L25722" i="6"/>
  <c r="L25771" i="6"/>
  <c r="L25820" i="6"/>
  <c r="L25875" i="6"/>
  <c r="L26244" i="6"/>
  <c r="L26298" i="6"/>
  <c r="L26350" i="6"/>
  <c r="L26403" i="6"/>
  <c r="L26459" i="6"/>
  <c r="L26510" i="6"/>
  <c r="L26862" i="6"/>
  <c r="L26921" i="6"/>
  <c r="L26973" i="6"/>
  <c r="L27028" i="6"/>
  <c r="L27082" i="6"/>
  <c r="L27138" i="6"/>
  <c r="L27190" i="6"/>
  <c r="L27612" i="6"/>
  <c r="L27659" i="6"/>
  <c r="L27710" i="6"/>
  <c r="L27767" i="6"/>
  <c r="L27819" i="6"/>
  <c r="L27875" i="6"/>
  <c r="L28288" i="6"/>
  <c r="L28343" i="6"/>
  <c r="L28397" i="6"/>
  <c r="L28454" i="6"/>
  <c r="L28503" i="6"/>
  <c r="L28558" i="6"/>
  <c r="L28610" i="6"/>
  <c r="L29025" i="6"/>
  <c r="L29078" i="6"/>
  <c r="L29131" i="6"/>
  <c r="L29190" i="6"/>
  <c r="L29240" i="6"/>
  <c r="L29297" i="6"/>
  <c r="L29345" i="6"/>
  <c r="L29402" i="6"/>
  <c r="L29858" i="6"/>
  <c r="L29911" i="6"/>
  <c r="L29965" i="6"/>
  <c r="L30022" i="6"/>
  <c r="L30077" i="6"/>
  <c r="L30129" i="6"/>
  <c r="L30182" i="6"/>
  <c r="L30654" i="6"/>
  <c r="L30706" i="6"/>
  <c r="L30757" i="6"/>
  <c r="L30812" i="6"/>
  <c r="L30869" i="6"/>
  <c r="L30922" i="6"/>
  <c r="L30972" i="6"/>
  <c r="L31028" i="6"/>
  <c r="L31490" i="6"/>
  <c r="L31542" i="6"/>
  <c r="L31596" i="6"/>
  <c r="L31648" i="6"/>
  <c r="L31701" i="6"/>
  <c r="L31754" i="6"/>
  <c r="L31811" i="6"/>
  <c r="L32236" i="6"/>
  <c r="L32289" i="6"/>
  <c r="L32349" i="6"/>
  <c r="L32397" i="6"/>
  <c r="L32451" i="6"/>
  <c r="L32505" i="6"/>
  <c r="L32559" i="6"/>
  <c r="L32613" i="6"/>
  <c r="L32664" i="6"/>
  <c r="L33173" i="6"/>
  <c r="L33225" i="6"/>
  <c r="L33278" i="6"/>
  <c r="L33332" i="6"/>
  <c r="L33650" i="6"/>
  <c r="L33700" i="6"/>
  <c r="L33754" i="6"/>
  <c r="L33810" i="6"/>
  <c r="L33864" i="6"/>
  <c r="L33916" i="6"/>
  <c r="L34264" i="6"/>
  <c r="L34317" i="6"/>
  <c r="L34367" i="6"/>
  <c r="L34423" i="6"/>
  <c r="L34479" i="6"/>
  <c r="L34531" i="6"/>
  <c r="L34921" i="6"/>
  <c r="L34975" i="6"/>
  <c r="L35031" i="6"/>
  <c r="L35084" i="6"/>
  <c r="L35137" i="6"/>
  <c r="L35193" i="6"/>
  <c r="L35562" i="6"/>
  <c r="L35615" i="6"/>
  <c r="L35669" i="6"/>
  <c r="L35723" i="6"/>
  <c r="L35777" i="6"/>
  <c r="L35829" i="6"/>
  <c r="L35887" i="6"/>
  <c r="L35940" i="6"/>
  <c r="L36384" i="6"/>
  <c r="L36439" i="6"/>
  <c r="L36493" i="6"/>
  <c r="L36547" i="6"/>
  <c r="L36597" i="6"/>
  <c r="L36656" i="6"/>
  <c r="L37072" i="6"/>
  <c r="L37123" i="6"/>
  <c r="L37178" i="6"/>
  <c r="L37231" i="6"/>
  <c r="L37282" i="6"/>
  <c r="L37337" i="6"/>
  <c r="L37668" i="6"/>
  <c r="L37719" i="6"/>
  <c r="L37777" i="6"/>
  <c r="L37829" i="6"/>
  <c r="L37881" i="6"/>
  <c r="L37934" i="6"/>
  <c r="L37984" i="6"/>
  <c r="L38041" i="6"/>
  <c r="L38092" i="6"/>
  <c r="L38639" i="6"/>
  <c r="L38691" i="6"/>
  <c r="L38745" i="6"/>
  <c r="L38798" i="6"/>
  <c r="L38851" i="6"/>
  <c r="L38906" i="6"/>
  <c r="L38959" i="6"/>
  <c r="L39005" i="6"/>
  <c r="L39472" i="6"/>
  <c r="L39528" i="6"/>
  <c r="L39586" i="6"/>
  <c r="L39636" i="6"/>
  <c r="L39923" i="6"/>
  <c r="L39976" i="6"/>
  <c r="L40026" i="6"/>
  <c r="L40077" i="6"/>
  <c r="L31840" i="6"/>
  <c r="P31840" i="6" s="1"/>
  <c r="L31841" i="6"/>
  <c r="P31841" i="6" s="1"/>
  <c r="L31842" i="6"/>
  <c r="P31842" i="6" s="1"/>
  <c r="L31843" i="6"/>
  <c r="P31843" i="6" s="1"/>
  <c r="L31844" i="6"/>
  <c r="P31844" i="6" s="1"/>
  <c r="L31845" i="6"/>
  <c r="P31845" i="6" s="1"/>
  <c r="L31846" i="6"/>
  <c r="P31846" i="6" s="1"/>
  <c r="L31847" i="6"/>
  <c r="P31847" i="6" s="1"/>
  <c r="L31848" i="6"/>
  <c r="P31848" i="6" s="1"/>
  <c r="L31849" i="6"/>
  <c r="P31849" i="6" s="1"/>
  <c r="L31850" i="6"/>
  <c r="P31850" i="6" s="1"/>
  <c r="L31851" i="6"/>
  <c r="P31851" i="6" s="1"/>
  <c r="L31852" i="6"/>
  <c r="P31852" i="6" s="1"/>
  <c r="L31853" i="6"/>
  <c r="P31853" i="6" s="1"/>
  <c r="L31854" i="6"/>
  <c r="P31854" i="6" s="1"/>
  <c r="L31855" i="6"/>
  <c r="P31855" i="6" s="1"/>
  <c r="L31856" i="6"/>
  <c r="P31856" i="6" s="1"/>
  <c r="L31857" i="6"/>
  <c r="P31857" i="6" s="1"/>
  <c r="L31858" i="6"/>
  <c r="P31858" i="6" s="1"/>
  <c r="L31859" i="6"/>
  <c r="P31859" i="6" s="1"/>
  <c r="L31860" i="6"/>
  <c r="P31860" i="6" s="1"/>
  <c r="L31861" i="6"/>
  <c r="P31861" i="6" s="1"/>
  <c r="L31862" i="6"/>
  <c r="P31862" i="6" s="1"/>
  <c r="L31863" i="6"/>
  <c r="P31863" i="6" s="1"/>
  <c r="L31864" i="6"/>
  <c r="P31864" i="6" s="1"/>
  <c r="L31865" i="6"/>
  <c r="P31865" i="6" s="1"/>
  <c r="L31866" i="6"/>
  <c r="P31866" i="6" s="1"/>
  <c r="L31867" i="6"/>
  <c r="P31867" i="6" s="1"/>
  <c r="L31868" i="6"/>
  <c r="P31868" i="6" s="1"/>
  <c r="L31869" i="6"/>
  <c r="P31869" i="6" s="1"/>
  <c r="L31870" i="6"/>
  <c r="P31870" i="6" s="1"/>
  <c r="L31871" i="6"/>
  <c r="P31871" i="6" s="1"/>
  <c r="L31872" i="6"/>
  <c r="P31872" i="6" s="1"/>
  <c r="L31873" i="6"/>
  <c r="P31873" i="6" s="1"/>
  <c r="L31874" i="6"/>
  <c r="P31874" i="6" s="1"/>
  <c r="L31875" i="6"/>
  <c r="P31875" i="6" s="1"/>
  <c r="L31876" i="6"/>
  <c r="P31876" i="6" s="1"/>
  <c r="L31877" i="6"/>
  <c r="P31877" i="6" s="1"/>
  <c r="L31878" i="6"/>
  <c r="P31878" i="6" s="1"/>
  <c r="L31879" i="6"/>
  <c r="P31879" i="6" s="1"/>
  <c r="L31880" i="6"/>
  <c r="P31880" i="6" s="1"/>
  <c r="L31881" i="6"/>
  <c r="P31881" i="6" s="1"/>
  <c r="L31882" i="6"/>
  <c r="P31882" i="6" s="1"/>
  <c r="L31883" i="6"/>
  <c r="P31883" i="6" s="1"/>
  <c r="L31884" i="6"/>
  <c r="P31884" i="6" s="1"/>
  <c r="L31885" i="6"/>
  <c r="P31885" i="6" s="1"/>
  <c r="L31886" i="6"/>
  <c r="P31886" i="6" s="1"/>
  <c r="L31887" i="6"/>
  <c r="P31887" i="6" s="1"/>
  <c r="L31888" i="6"/>
  <c r="P31888" i="6" s="1"/>
  <c r="L31889" i="6"/>
  <c r="P31889" i="6" s="1"/>
  <c r="L31890" i="6"/>
  <c r="P31890" i="6" s="1"/>
  <c r="L31891" i="6"/>
  <c r="P31891" i="6" s="1"/>
  <c r="L31892" i="6"/>
  <c r="P31892" i="6" s="1"/>
  <c r="L31893" i="6"/>
  <c r="P31893" i="6" s="1"/>
  <c r="L31894" i="6"/>
  <c r="P31894" i="6" s="1"/>
  <c r="L31895" i="6"/>
  <c r="P31895" i="6" s="1"/>
  <c r="L31896" i="6"/>
  <c r="P31896" i="6" s="1"/>
  <c r="L31897" i="6"/>
  <c r="P31897" i="6" s="1"/>
  <c r="L31898" i="6"/>
  <c r="P31898" i="6" s="1"/>
  <c r="L31899" i="6"/>
  <c r="P31899" i="6" s="1"/>
  <c r="L31900" i="6"/>
  <c r="P31900" i="6" s="1"/>
  <c r="L31901" i="6"/>
  <c r="P31901" i="6" s="1"/>
  <c r="L31902" i="6"/>
  <c r="P31902" i="6" s="1"/>
  <c r="L31903" i="6"/>
  <c r="P31903" i="6" s="1"/>
  <c r="L31904" i="6"/>
  <c r="P31904" i="6" s="1"/>
  <c r="L31905" i="6"/>
  <c r="P31905" i="6" s="1"/>
  <c r="L31906" i="6"/>
  <c r="P31906" i="6" s="1"/>
  <c r="L31907" i="6"/>
  <c r="P31907" i="6" s="1"/>
  <c r="L31908" i="6"/>
  <c r="P31908" i="6" s="1"/>
  <c r="L31909" i="6"/>
  <c r="P31909" i="6" s="1"/>
  <c r="L31910" i="6"/>
  <c r="P31910" i="6" s="1"/>
  <c r="L31911" i="6"/>
  <c r="P31911" i="6" s="1"/>
  <c r="L31912" i="6"/>
  <c r="P31912" i="6" s="1"/>
  <c r="L31913" i="6"/>
  <c r="P31913" i="6" s="1"/>
  <c r="L31914" i="6"/>
  <c r="P31914" i="6" s="1"/>
  <c r="L31915" i="6"/>
  <c r="P31915" i="6" s="1"/>
  <c r="L31916" i="6"/>
  <c r="P31916" i="6" s="1"/>
  <c r="L31917" i="6"/>
  <c r="P31917" i="6" s="1"/>
  <c r="L31918" i="6"/>
  <c r="P31918" i="6" s="1"/>
  <c r="L31919" i="6"/>
  <c r="P31919" i="6" s="1"/>
  <c r="L31920" i="6"/>
  <c r="P31920" i="6" s="1"/>
  <c r="L31921" i="6"/>
  <c r="P31921" i="6" s="1"/>
  <c r="L31922" i="6"/>
  <c r="P31922" i="6" s="1"/>
  <c r="L31923" i="6"/>
  <c r="P31923" i="6" s="1"/>
  <c r="L31924" i="6"/>
  <c r="P31924" i="6" s="1"/>
  <c r="L31925" i="6"/>
  <c r="P31925" i="6" s="1"/>
  <c r="L31926" i="6"/>
  <c r="P31926" i="6" s="1"/>
  <c r="L31927" i="6"/>
  <c r="P31927" i="6" s="1"/>
  <c r="L31928" i="6"/>
  <c r="P31928" i="6" s="1"/>
  <c r="L31929" i="6"/>
  <c r="P31929" i="6" s="1"/>
  <c r="L31930" i="6"/>
  <c r="P31930" i="6" s="1"/>
  <c r="L31931" i="6"/>
  <c r="P31931" i="6" s="1"/>
  <c r="L31932" i="6"/>
  <c r="P31932" i="6" s="1"/>
  <c r="L31933" i="6"/>
  <c r="P31933" i="6" s="1"/>
  <c r="L31934" i="6"/>
  <c r="P31934" i="6" s="1"/>
  <c r="L31935" i="6"/>
  <c r="P31935" i="6" s="1"/>
  <c r="L31936" i="6"/>
  <c r="P31936" i="6" s="1"/>
  <c r="L31937" i="6"/>
  <c r="P31937" i="6" s="1"/>
  <c r="L31938" i="6"/>
  <c r="P31938" i="6" s="1"/>
  <c r="L31939" i="6"/>
  <c r="P31939" i="6" s="1"/>
  <c r="L31940" i="6"/>
  <c r="P31940" i="6" s="1"/>
  <c r="L31941" i="6"/>
  <c r="P31941" i="6" s="1"/>
  <c r="L31942" i="6"/>
  <c r="P31942" i="6" s="1"/>
  <c r="L31943" i="6"/>
  <c r="P31943" i="6" s="1"/>
  <c r="L31944" i="6"/>
  <c r="P31944" i="6" s="1"/>
  <c r="L31945" i="6"/>
  <c r="P31945" i="6" s="1"/>
  <c r="L31946" i="6"/>
  <c r="P31946" i="6" s="1"/>
  <c r="L31947" i="6"/>
  <c r="P31947" i="6" s="1"/>
  <c r="L31948" i="6"/>
  <c r="P31948" i="6" s="1"/>
  <c r="L31949" i="6"/>
  <c r="P31949" i="6" s="1"/>
  <c r="L31950" i="6"/>
  <c r="P31950" i="6" s="1"/>
  <c r="L31951" i="6"/>
  <c r="P31951" i="6" s="1"/>
  <c r="L31952" i="6"/>
  <c r="P31952" i="6" s="1"/>
  <c r="L31953" i="6"/>
  <c r="P31953" i="6" s="1"/>
  <c r="L31954" i="6"/>
  <c r="P31954" i="6" s="1"/>
  <c r="L31955" i="6"/>
  <c r="P31955" i="6" s="1"/>
  <c r="L31956" i="6"/>
  <c r="P31956" i="6" s="1"/>
  <c r="L31957" i="6"/>
  <c r="P31957" i="6" s="1"/>
  <c r="L31958" i="6"/>
  <c r="P31958" i="6" s="1"/>
  <c r="L31959" i="6"/>
  <c r="P31959" i="6" s="1"/>
  <c r="L31960" i="6"/>
  <c r="P31960" i="6" s="1"/>
  <c r="L31961" i="6"/>
  <c r="P31961" i="6" s="1"/>
  <c r="L31962" i="6"/>
  <c r="P31962" i="6" s="1"/>
  <c r="L31963" i="6"/>
  <c r="P31963" i="6" s="1"/>
  <c r="L31964" i="6"/>
  <c r="P31964" i="6" s="1"/>
  <c r="L31965" i="6"/>
  <c r="P31965" i="6" s="1"/>
  <c r="L31966" i="6"/>
  <c r="P31966" i="6" s="1"/>
  <c r="L31967" i="6"/>
  <c r="P31967" i="6" s="1"/>
  <c r="L31968" i="6"/>
  <c r="P31968" i="6" s="1"/>
  <c r="L31969" i="6"/>
  <c r="P31969" i="6" s="1"/>
  <c r="L31970" i="6"/>
  <c r="P31970" i="6" s="1"/>
  <c r="L31971" i="6"/>
  <c r="P31971" i="6" s="1"/>
  <c r="L31972" i="6"/>
  <c r="P31972" i="6" s="1"/>
  <c r="L31973" i="6"/>
  <c r="P31973" i="6" s="1"/>
  <c r="L31974" i="6"/>
  <c r="P31974" i="6" s="1"/>
  <c r="L31975" i="6"/>
  <c r="P31975" i="6" s="1"/>
  <c r="L31976" i="6"/>
  <c r="P31976" i="6" s="1"/>
  <c r="L31977" i="6"/>
  <c r="P31977" i="6" s="1"/>
  <c r="L31978" i="6"/>
  <c r="P31978" i="6" s="1"/>
  <c r="L31979" i="6"/>
  <c r="P31979" i="6" s="1"/>
  <c r="L31980" i="6"/>
  <c r="P31980" i="6" s="1"/>
  <c r="L31981" i="6"/>
  <c r="P31981" i="6" s="1"/>
  <c r="L31982" i="6"/>
  <c r="P31982" i="6" s="1"/>
  <c r="L31983" i="6"/>
  <c r="P31983" i="6" s="1"/>
  <c r="L31984" i="6"/>
  <c r="P31984" i="6" s="1"/>
  <c r="L31985" i="6"/>
  <c r="P31985" i="6" s="1"/>
  <c r="L31986" i="6"/>
  <c r="P31986" i="6" s="1"/>
  <c r="L31987" i="6"/>
  <c r="P31987" i="6" s="1"/>
  <c r="L31988" i="6"/>
  <c r="P31988" i="6" s="1"/>
  <c r="L31989" i="6"/>
  <c r="P31989" i="6" s="1"/>
  <c r="L31990" i="6"/>
  <c r="P31990" i="6" s="1"/>
  <c r="L31991" i="6"/>
  <c r="P31991" i="6" s="1"/>
  <c r="L31992" i="6"/>
  <c r="P31992" i="6" s="1"/>
  <c r="L31993" i="6"/>
  <c r="P31993" i="6" s="1"/>
  <c r="L31994" i="6"/>
  <c r="P31994" i="6" s="1"/>
  <c r="L31995" i="6"/>
  <c r="P31995" i="6" s="1"/>
  <c r="L31996" i="6"/>
  <c r="P31996" i="6" s="1"/>
  <c r="L31997" i="6"/>
  <c r="P31997" i="6" s="1"/>
  <c r="L31998" i="6"/>
  <c r="P31998" i="6" s="1"/>
  <c r="L31999" i="6"/>
  <c r="P31999" i="6" s="1"/>
  <c r="L32000" i="6"/>
  <c r="P32000" i="6" s="1"/>
  <c r="L32001" i="6"/>
  <c r="P32001" i="6" s="1"/>
  <c r="L32002" i="6"/>
  <c r="P32002" i="6" s="1"/>
  <c r="L32003" i="6"/>
  <c r="P32003" i="6" s="1"/>
  <c r="L32004" i="6"/>
  <c r="P32004" i="6" s="1"/>
  <c r="L32005" i="6"/>
  <c r="P32005" i="6" s="1"/>
  <c r="L32006" i="6"/>
  <c r="P32006" i="6" s="1"/>
  <c r="L32007" i="6"/>
  <c r="P32007" i="6" s="1"/>
  <c r="L32008" i="6"/>
  <c r="P32008" i="6" s="1"/>
  <c r="L32009" i="6"/>
  <c r="P32009" i="6" s="1"/>
  <c r="L32010" i="6"/>
  <c r="P32010" i="6" s="1"/>
  <c r="L32011" i="6"/>
  <c r="P32011" i="6" s="1"/>
  <c r="L32012" i="6"/>
  <c r="P32012" i="6" s="1"/>
  <c r="L32013" i="6"/>
  <c r="P32013" i="6" s="1"/>
  <c r="L32014" i="6"/>
  <c r="P32014" i="6" s="1"/>
  <c r="L32015" i="6"/>
  <c r="P32015" i="6" s="1"/>
  <c r="L32016" i="6"/>
  <c r="P32016" i="6" s="1"/>
  <c r="L32017" i="6"/>
  <c r="P32017" i="6" s="1"/>
  <c r="L32018" i="6"/>
  <c r="P32018" i="6" s="1"/>
  <c r="L32019" i="6"/>
  <c r="P32019" i="6" s="1"/>
  <c r="L32020" i="6"/>
  <c r="P32020" i="6" s="1"/>
  <c r="L32021" i="6"/>
  <c r="P32021" i="6" s="1"/>
  <c r="L32022" i="6"/>
  <c r="P32022" i="6" s="1"/>
  <c r="L32023" i="6"/>
  <c r="P32023" i="6" s="1"/>
  <c r="L32024" i="6"/>
  <c r="P32024" i="6" s="1"/>
  <c r="L32025" i="6"/>
  <c r="P32025" i="6" s="1"/>
  <c r="L32026" i="6"/>
  <c r="P32026" i="6" s="1"/>
  <c r="L32027" i="6"/>
  <c r="P32027" i="6" s="1"/>
  <c r="L32028" i="6"/>
  <c r="P32028" i="6" s="1"/>
  <c r="L32029" i="6"/>
  <c r="P32029" i="6" s="1"/>
  <c r="L32030" i="6"/>
  <c r="P32030" i="6" s="1"/>
  <c r="L32031" i="6"/>
  <c r="P32031" i="6" s="1"/>
  <c r="L32032" i="6"/>
  <c r="P32032" i="6" s="1"/>
  <c r="L32033" i="6"/>
  <c r="P32033" i="6" s="1"/>
  <c r="L32034" i="6"/>
  <c r="P32034" i="6" s="1"/>
  <c r="L32035" i="6"/>
  <c r="P32035" i="6" s="1"/>
  <c r="L32036" i="6"/>
  <c r="P32036" i="6" s="1"/>
  <c r="L32037" i="6"/>
  <c r="P32037" i="6" s="1"/>
  <c r="L32038" i="6"/>
  <c r="P32038" i="6" s="1"/>
  <c r="L32039" i="6"/>
  <c r="P32039" i="6" s="1"/>
  <c r="L32040" i="6"/>
  <c r="P32040" i="6" s="1"/>
  <c r="L32041" i="6"/>
  <c r="P32041" i="6" s="1"/>
  <c r="L32042" i="6"/>
  <c r="P32042" i="6" s="1"/>
  <c r="L32043" i="6"/>
  <c r="P32043" i="6" s="1"/>
  <c r="L32044" i="6"/>
  <c r="P32044" i="6" s="1"/>
  <c r="L32045" i="6"/>
  <c r="P32045" i="6" s="1"/>
  <c r="L32046" i="6"/>
  <c r="P32046" i="6" s="1"/>
  <c r="L32047" i="6"/>
  <c r="P32047" i="6" s="1"/>
  <c r="L32048" i="6"/>
  <c r="P32048" i="6" s="1"/>
  <c r="L32049" i="6"/>
  <c r="P32049" i="6" s="1"/>
  <c r="L32050" i="6"/>
  <c r="P32050" i="6" s="1"/>
  <c r="L32051" i="6"/>
  <c r="P32051" i="6" s="1"/>
  <c r="L32052" i="6"/>
  <c r="P32052" i="6" s="1"/>
  <c r="L32053" i="6"/>
  <c r="P32053" i="6" s="1"/>
  <c r="L32054" i="6"/>
  <c r="P32054" i="6" s="1"/>
  <c r="L32055" i="6"/>
  <c r="P32055" i="6" s="1"/>
  <c r="L32056" i="6"/>
  <c r="P32056" i="6" s="1"/>
  <c r="L32057" i="6"/>
  <c r="P32057" i="6" s="1"/>
  <c r="L32058" i="6"/>
  <c r="P32058" i="6" s="1"/>
  <c r="L32059" i="6"/>
  <c r="P32059" i="6" s="1"/>
  <c r="L32060" i="6"/>
  <c r="P32060" i="6" s="1"/>
  <c r="L32061" i="6"/>
  <c r="P32061" i="6" s="1"/>
  <c r="L32062" i="6"/>
  <c r="P32062" i="6" s="1"/>
  <c r="L32063" i="6"/>
  <c r="P32063" i="6" s="1"/>
  <c r="L32064" i="6"/>
  <c r="P32064" i="6" s="1"/>
  <c r="L32065" i="6"/>
  <c r="P32065" i="6" s="1"/>
  <c r="L32066" i="6"/>
  <c r="P32066" i="6" s="1"/>
  <c r="L32067" i="6"/>
  <c r="P32067" i="6" s="1"/>
  <c r="L32068" i="6"/>
  <c r="P32068" i="6" s="1"/>
  <c r="L32069" i="6"/>
  <c r="P32069" i="6" s="1"/>
  <c r="L32070" i="6"/>
  <c r="P32070" i="6" s="1"/>
  <c r="L32071" i="6"/>
  <c r="P32071" i="6" s="1"/>
  <c r="L32072" i="6"/>
  <c r="P32072" i="6" s="1"/>
  <c r="L32073" i="6"/>
  <c r="P32073" i="6" s="1"/>
  <c r="L32074" i="6"/>
  <c r="P32074" i="6" s="1"/>
  <c r="L32075" i="6"/>
  <c r="P32075" i="6" s="1"/>
  <c r="L32076" i="6"/>
  <c r="P32076" i="6" s="1"/>
  <c r="L32077" i="6"/>
  <c r="P32077" i="6" s="1"/>
  <c r="L32078" i="6"/>
  <c r="P32078" i="6" s="1"/>
  <c r="L32079" i="6"/>
  <c r="P32079" i="6" s="1"/>
  <c r="L32080" i="6"/>
  <c r="P32080" i="6" s="1"/>
  <c r="L32081" i="6"/>
  <c r="P32081" i="6" s="1"/>
  <c r="L32082" i="6"/>
  <c r="P32082" i="6" s="1"/>
  <c r="L32083" i="6"/>
  <c r="P32083" i="6" s="1"/>
  <c r="L32084" i="6"/>
  <c r="P32084" i="6" s="1"/>
  <c r="L32085" i="6"/>
  <c r="P32085" i="6" s="1"/>
  <c r="L32086" i="6"/>
  <c r="P32086" i="6" s="1"/>
  <c r="L32087" i="6"/>
  <c r="P32087" i="6" s="1"/>
  <c r="L32088" i="6"/>
  <c r="P32088" i="6" s="1"/>
  <c r="L32089" i="6"/>
  <c r="P32089" i="6" s="1"/>
  <c r="L32090" i="6"/>
  <c r="P32090" i="6" s="1"/>
  <c r="L32091" i="6"/>
  <c r="P32091" i="6" s="1"/>
  <c r="L32092" i="6"/>
  <c r="P32092" i="6" s="1"/>
  <c r="L32093" i="6"/>
  <c r="P32093" i="6" s="1"/>
  <c r="L32094" i="6"/>
  <c r="P32094" i="6" s="1"/>
  <c r="L32095" i="6"/>
  <c r="P32095" i="6" s="1"/>
  <c r="L32096" i="6"/>
  <c r="P32096" i="6" s="1"/>
  <c r="L32097" i="6"/>
  <c r="P32097" i="6" s="1"/>
  <c r="L32098" i="6"/>
  <c r="P32098" i="6" s="1"/>
  <c r="L32099" i="6"/>
  <c r="P32099" i="6" s="1"/>
  <c r="L32100" i="6"/>
  <c r="P32100" i="6" s="1"/>
  <c r="L32101" i="6"/>
  <c r="P32101" i="6" s="1"/>
  <c r="L32102" i="6"/>
  <c r="P32102" i="6" s="1"/>
  <c r="L32103" i="6"/>
  <c r="P32103" i="6" s="1"/>
  <c r="L32104" i="6"/>
  <c r="P32104" i="6" s="1"/>
  <c r="L32105" i="6"/>
  <c r="P32105" i="6" s="1"/>
  <c r="L32106" i="6"/>
  <c r="P32106" i="6" s="1"/>
  <c r="L32107" i="6"/>
  <c r="P32107" i="6" s="1"/>
  <c r="L32108" i="6"/>
  <c r="P32108" i="6" s="1"/>
  <c r="L32109" i="6"/>
  <c r="P32109" i="6" s="1"/>
  <c r="L32110" i="6"/>
  <c r="P32110" i="6" s="1"/>
  <c r="L32111" i="6"/>
  <c r="P32111" i="6" s="1"/>
  <c r="L32112" i="6"/>
  <c r="P32112" i="6" s="1"/>
  <c r="L32113" i="6"/>
  <c r="P32113" i="6" s="1"/>
  <c r="L32114" i="6"/>
  <c r="P32114" i="6" s="1"/>
  <c r="L32115" i="6"/>
  <c r="P32115" i="6" s="1"/>
  <c r="L32116" i="6"/>
  <c r="P32116" i="6" s="1"/>
  <c r="L32117" i="6"/>
  <c r="P32117" i="6" s="1"/>
  <c r="L32118" i="6"/>
  <c r="P32118" i="6" s="1"/>
  <c r="L32119" i="6"/>
  <c r="P32119" i="6" s="1"/>
  <c r="L32120" i="6"/>
  <c r="P32120" i="6" s="1"/>
  <c r="L32121" i="6"/>
  <c r="P32121" i="6" s="1"/>
  <c r="L32122" i="6"/>
  <c r="P32122" i="6" s="1"/>
  <c r="L32123" i="6"/>
  <c r="P32123" i="6" s="1"/>
  <c r="L32124" i="6"/>
  <c r="P32124" i="6" s="1"/>
  <c r="L32125" i="6"/>
  <c r="P32125" i="6" s="1"/>
  <c r="L32126" i="6"/>
  <c r="P32126" i="6" s="1"/>
  <c r="L32127" i="6"/>
  <c r="P32127" i="6" s="1"/>
  <c r="L32128" i="6"/>
  <c r="P32128" i="6" s="1"/>
  <c r="L32129" i="6"/>
  <c r="P32129" i="6" s="1"/>
  <c r="L32130" i="6"/>
  <c r="P32130" i="6" s="1"/>
  <c r="L32131" i="6"/>
  <c r="P32131" i="6" s="1"/>
  <c r="L32132" i="6"/>
  <c r="P32132" i="6" s="1"/>
  <c r="L32133" i="6"/>
  <c r="P32133" i="6" s="1"/>
  <c r="L32134" i="6"/>
  <c r="P32134" i="6" s="1"/>
  <c r="L32135" i="6"/>
  <c r="P32135" i="6" s="1"/>
  <c r="L32136" i="6"/>
  <c r="P32136" i="6" s="1"/>
  <c r="L32137" i="6"/>
  <c r="P32137" i="6" s="1"/>
  <c r="L32138" i="6"/>
  <c r="P32138" i="6" s="1"/>
  <c r="L32139" i="6"/>
  <c r="P32139" i="6" s="1"/>
  <c r="L32140" i="6"/>
  <c r="P32140" i="6" s="1"/>
  <c r="L32141" i="6"/>
  <c r="P32141" i="6" s="1"/>
  <c r="L32142" i="6"/>
  <c r="P32142" i="6" s="1"/>
  <c r="L32143" i="6"/>
  <c r="P32143" i="6" s="1"/>
  <c r="L32144" i="6"/>
  <c r="P32144" i="6" s="1"/>
  <c r="L32145" i="6"/>
  <c r="P32145" i="6" s="1"/>
  <c r="L32146" i="6"/>
  <c r="P32146" i="6" s="1"/>
  <c r="L32147" i="6"/>
  <c r="P32147" i="6" s="1"/>
  <c r="L32148" i="6"/>
  <c r="P32148" i="6" s="1"/>
  <c r="L32149" i="6"/>
  <c r="P32149" i="6" s="1"/>
  <c r="L32150" i="6"/>
  <c r="P32150" i="6" s="1"/>
  <c r="L32151" i="6"/>
  <c r="P32151" i="6" s="1"/>
  <c r="L32152" i="6"/>
  <c r="P32152" i="6" s="1"/>
  <c r="L32153" i="6"/>
  <c r="P32153" i="6" s="1"/>
  <c r="L32154" i="6"/>
  <c r="P32154" i="6" s="1"/>
  <c r="L32155" i="6"/>
  <c r="P32155" i="6" s="1"/>
  <c r="L32156" i="6"/>
  <c r="P32156" i="6" s="1"/>
  <c r="L32157" i="6"/>
  <c r="P32157" i="6" s="1"/>
  <c r="L32158" i="6"/>
  <c r="P32158" i="6" s="1"/>
  <c r="L32159" i="6"/>
  <c r="P32159" i="6" s="1"/>
  <c r="L32160" i="6"/>
  <c r="P32160" i="6" s="1"/>
  <c r="L32161" i="6"/>
  <c r="P32161" i="6" s="1"/>
  <c r="L32162" i="6"/>
  <c r="P32162" i="6" s="1"/>
  <c r="L32163" i="6"/>
  <c r="P32163" i="6" s="1"/>
  <c r="L32164" i="6"/>
  <c r="P32164" i="6" s="1"/>
  <c r="L32165" i="6"/>
  <c r="P32165" i="6" s="1"/>
  <c r="L32166" i="6"/>
  <c r="P32166" i="6" s="1"/>
  <c r="L32167" i="6"/>
  <c r="P32167" i="6" s="1"/>
  <c r="L32168" i="6"/>
  <c r="P32168" i="6" s="1"/>
  <c r="L32169" i="6"/>
  <c r="P32169" i="6" s="1"/>
  <c r="L32170" i="6"/>
  <c r="P32170" i="6" s="1"/>
  <c r="L32171" i="6"/>
  <c r="P32171" i="6" s="1"/>
  <c r="L32172" i="6"/>
  <c r="P32172" i="6" s="1"/>
  <c r="L32173" i="6"/>
  <c r="P32173" i="6" s="1"/>
  <c r="L32174" i="6"/>
  <c r="P32174" i="6" s="1"/>
  <c r="L32175" i="6"/>
  <c r="P32175" i="6" s="1"/>
  <c r="L32176" i="6"/>
  <c r="P32176" i="6" s="1"/>
  <c r="L32177" i="6"/>
  <c r="P32177" i="6" s="1"/>
  <c r="L32178" i="6"/>
  <c r="P32178" i="6" s="1"/>
  <c r="L32179" i="6"/>
  <c r="P32179" i="6" s="1"/>
  <c r="L32180" i="6"/>
  <c r="P32180" i="6" s="1"/>
  <c r="L32181" i="6"/>
  <c r="P32181" i="6" s="1"/>
  <c r="L32182" i="6"/>
  <c r="P32182" i="6" s="1"/>
  <c r="L32183" i="6"/>
  <c r="P32183" i="6" s="1"/>
  <c r="L32184" i="6"/>
  <c r="P32184" i="6" s="1"/>
  <c r="L32185" i="6"/>
  <c r="P32185" i="6" s="1"/>
  <c r="L32186" i="6"/>
  <c r="P32186" i="6" s="1"/>
  <c r="L32187" i="6"/>
  <c r="P32187" i="6" s="1"/>
  <c r="L32188" i="6"/>
  <c r="P32188" i="6" s="1"/>
  <c r="L32189" i="6"/>
  <c r="P32189" i="6" s="1"/>
  <c r="L32190" i="6"/>
  <c r="P32190" i="6" s="1"/>
  <c r="L32191" i="6"/>
  <c r="P32191" i="6" s="1"/>
  <c r="L32192" i="6"/>
  <c r="P32192" i="6" s="1"/>
  <c r="L32193" i="6"/>
  <c r="P32193" i="6" s="1"/>
  <c r="L32194" i="6"/>
  <c r="P32194" i="6" s="1"/>
  <c r="L32195" i="6"/>
  <c r="P32195" i="6" s="1"/>
  <c r="L32196" i="6"/>
  <c r="P32196" i="6" s="1"/>
  <c r="L32197" i="6"/>
  <c r="P32197" i="6" s="1"/>
  <c r="L32198" i="6"/>
  <c r="P32198" i="6" s="1"/>
  <c r="L32199" i="6"/>
  <c r="P32199" i="6" s="1"/>
  <c r="L32200" i="6"/>
  <c r="P32200" i="6" s="1"/>
  <c r="L32201" i="6"/>
  <c r="P32201" i="6" s="1"/>
  <c r="L32202" i="6"/>
  <c r="P32202" i="6" s="1"/>
  <c r="L32203" i="6"/>
  <c r="P32203" i="6" s="1"/>
  <c r="L32204" i="6"/>
  <c r="P32204" i="6" s="1"/>
  <c r="L32205" i="6"/>
  <c r="P32205" i="6" s="1"/>
  <c r="L32206" i="6"/>
  <c r="P32206" i="6" s="1"/>
  <c r="L32207" i="6"/>
  <c r="P32207" i="6" s="1"/>
  <c r="L32208" i="6"/>
  <c r="P32208" i="6" s="1"/>
  <c r="L32209" i="6"/>
  <c r="P32209" i="6" s="1"/>
  <c r="L32210" i="6"/>
  <c r="P32210" i="6" s="1"/>
  <c r="L32211" i="6"/>
  <c r="P32211" i="6" s="1"/>
  <c r="L32212" i="6"/>
  <c r="P32212" i="6" s="1"/>
  <c r="L32213" i="6"/>
  <c r="P32213" i="6" s="1"/>
  <c r="L32214" i="6"/>
  <c r="P32214" i="6" s="1"/>
  <c r="L32215" i="6"/>
  <c r="P32215" i="6" s="1"/>
  <c r="L25" i="6"/>
  <c r="L61" i="6"/>
  <c r="L102" i="6"/>
  <c r="L147" i="6"/>
  <c r="L194" i="6"/>
  <c r="L240" i="6"/>
  <c r="L280" i="6"/>
  <c r="L326" i="6"/>
  <c r="L372" i="6"/>
  <c r="L417" i="6"/>
  <c r="L457" i="6"/>
  <c r="L965" i="6"/>
  <c r="L1008" i="6"/>
  <c r="L1052" i="6"/>
  <c r="L1095" i="6"/>
  <c r="L1138" i="6"/>
  <c r="L1182" i="6"/>
  <c r="L1230" i="6"/>
  <c r="L1276" i="6"/>
  <c r="L1317" i="6"/>
  <c r="L1366" i="6"/>
  <c r="L1411" i="6"/>
  <c r="L1458" i="6"/>
  <c r="L1502" i="6"/>
  <c r="L2147" i="6"/>
  <c r="L2193" i="6"/>
  <c r="L2242" i="6"/>
  <c r="L2289" i="6"/>
  <c r="L2334" i="6"/>
  <c r="L2382" i="6"/>
  <c r="L2427" i="6"/>
  <c r="L2478" i="6"/>
  <c r="L2522" i="6"/>
  <c r="L2566" i="6"/>
  <c r="L3098" i="6"/>
  <c r="L3146" i="6"/>
  <c r="L3195" i="6"/>
  <c r="L3237" i="6"/>
  <c r="L3283" i="6"/>
  <c r="L3332" i="6"/>
  <c r="L3375" i="6"/>
  <c r="L3423" i="6"/>
  <c r="L3465" i="6"/>
  <c r="L3515" i="6"/>
  <c r="L3561" i="6"/>
  <c r="L4115" i="6"/>
  <c r="L4157" i="6"/>
  <c r="L4202" i="6"/>
  <c r="L4249" i="6"/>
  <c r="L4295" i="6"/>
  <c r="L4339" i="6"/>
  <c r="L4384" i="6"/>
  <c r="L4433" i="6"/>
  <c r="L4476" i="6"/>
  <c r="L4521" i="6"/>
  <c r="L4992" i="6"/>
  <c r="L5038" i="6"/>
  <c r="L5085" i="6"/>
  <c r="L5124" i="6"/>
  <c r="L5175" i="6"/>
  <c r="L5220" i="6"/>
  <c r="L5266" i="6"/>
  <c r="L5313" i="6"/>
  <c r="L5360" i="6"/>
  <c r="L5855" i="6"/>
  <c r="L5902" i="6"/>
  <c r="L5951" i="6"/>
  <c r="L5995" i="6"/>
  <c r="L6037" i="6"/>
  <c r="L6086" i="6"/>
  <c r="L6130" i="6"/>
  <c r="L6175" i="6"/>
  <c r="L6221" i="6"/>
  <c r="L6266" i="6"/>
  <c r="L6314" i="6"/>
  <c r="L6357" i="6"/>
  <c r="L6937" i="6"/>
  <c r="L6983" i="6"/>
  <c r="L7025" i="6"/>
  <c r="L7071" i="6"/>
  <c r="L7118" i="6"/>
  <c r="L7166" i="6"/>
  <c r="L7210" i="6"/>
  <c r="L7253" i="6"/>
  <c r="L7296" i="6"/>
  <c r="L7343" i="6"/>
  <c r="L7390" i="6"/>
  <c r="L7436" i="6"/>
  <c r="L8002" i="6"/>
  <c r="L8049" i="6"/>
  <c r="L8093" i="6"/>
  <c r="L8135" i="6"/>
  <c r="L8186" i="6"/>
  <c r="L8229" i="6"/>
  <c r="L8274" i="6"/>
  <c r="L8322" i="6"/>
  <c r="L8742" i="6"/>
  <c r="L8787" i="6"/>
  <c r="L8830" i="6"/>
  <c r="L8881" i="6"/>
  <c r="L8926" i="6"/>
  <c r="L8971" i="6"/>
  <c r="L9016" i="6"/>
  <c r="L9056" i="6"/>
  <c r="L9466" i="6"/>
  <c r="L9506" i="6"/>
  <c r="L9552" i="6"/>
  <c r="L9604" i="6"/>
  <c r="L9646" i="6"/>
  <c r="L9691" i="6"/>
  <c r="L9738" i="6"/>
  <c r="L9784" i="6"/>
  <c r="L10161" i="6"/>
  <c r="L10207" i="6"/>
  <c r="L10255" i="6"/>
  <c r="L10300" i="6"/>
  <c r="L10339" i="6"/>
  <c r="L10388" i="6"/>
  <c r="L10429" i="6"/>
  <c r="L10812" i="6"/>
  <c r="L10857" i="6"/>
  <c r="L10903" i="6"/>
  <c r="L10948" i="6"/>
  <c r="L10995" i="6"/>
  <c r="L11035" i="6"/>
  <c r="L11083" i="6"/>
  <c r="L11447" i="6"/>
  <c r="L11489" i="6"/>
  <c r="L11535" i="6"/>
  <c r="L11582" i="6"/>
  <c r="L11622" i="6"/>
  <c r="L11664" i="6"/>
  <c r="L11711" i="6"/>
  <c r="L12061" i="6"/>
  <c r="L12107" i="6"/>
  <c r="L12151" i="6"/>
  <c r="L12196" i="6"/>
  <c r="L12242" i="6"/>
  <c r="L12287" i="6"/>
  <c r="L12331" i="6"/>
  <c r="L12677" i="6"/>
  <c r="L12724" i="6"/>
  <c r="L12771" i="6"/>
  <c r="L12819" i="6"/>
  <c r="L12857" i="6"/>
  <c r="L12905" i="6"/>
  <c r="L12951" i="6"/>
  <c r="L12994" i="6"/>
  <c r="L13037" i="6"/>
  <c r="L13493" i="6"/>
  <c r="L13537" i="6"/>
  <c r="L13578" i="6"/>
  <c r="L13626" i="6"/>
  <c r="L13672" i="6"/>
  <c r="L13717" i="6"/>
  <c r="L14031" i="6"/>
  <c r="L14075" i="6"/>
  <c r="L14124" i="6"/>
  <c r="L14166" i="6"/>
  <c r="L14214" i="6"/>
  <c r="L14503" i="6"/>
  <c r="L14548" i="6"/>
  <c r="L14595" i="6"/>
  <c r="L14640" i="6"/>
  <c r="L14684" i="6"/>
  <c r="L14957" i="6"/>
  <c r="L15004" i="6"/>
  <c r="L15046" i="6"/>
  <c r="L15091" i="6"/>
  <c r="L15139" i="6"/>
  <c r="L15388" i="6"/>
  <c r="L15434" i="6"/>
  <c r="L15479" i="6"/>
  <c r="L15523" i="6"/>
  <c r="L15752" i="6"/>
  <c r="L15792" i="6"/>
  <c r="L15836" i="6"/>
  <c r="L15883" i="6"/>
  <c r="L15931" i="6"/>
  <c r="L15972" i="6"/>
  <c r="L16020" i="6"/>
  <c r="L16060" i="6"/>
  <c r="L16105" i="6"/>
  <c r="L16153" i="6"/>
  <c r="L16638" i="6"/>
  <c r="L16680" i="6"/>
  <c r="L16725" i="6"/>
  <c r="L16769" i="6"/>
  <c r="L16817" i="6"/>
  <c r="L16860" i="6"/>
  <c r="L16908" i="6"/>
  <c r="L16947" i="6"/>
  <c r="L16991" i="6"/>
  <c r="L17450" i="6"/>
  <c r="L17496" i="6"/>
  <c r="L17543" i="6"/>
  <c r="L17580" i="6"/>
  <c r="L17632" i="6"/>
  <c r="L17676" i="6"/>
  <c r="L17718" i="6"/>
  <c r="L17768" i="6"/>
  <c r="L17810" i="6"/>
  <c r="L18238" i="6"/>
  <c r="L18285" i="6"/>
  <c r="L18328" i="6"/>
  <c r="L18373" i="6"/>
  <c r="L18416" i="6"/>
  <c r="L18458" i="6"/>
  <c r="L18505" i="6"/>
  <c r="L18552" i="6"/>
  <c r="L18969" i="6"/>
  <c r="L19011" i="6"/>
  <c r="L19057" i="6"/>
  <c r="L19101" i="6"/>
  <c r="L19149" i="6"/>
  <c r="L19193" i="6"/>
  <c r="L19234" i="6"/>
  <c r="L19279" i="6"/>
  <c r="L19324" i="6"/>
  <c r="L19369" i="6"/>
  <c r="L19412" i="6"/>
  <c r="L19461" i="6"/>
  <c r="L20020" i="6"/>
  <c r="L20061" i="6"/>
  <c r="L20110" i="6"/>
  <c r="L20155" i="6"/>
  <c r="L20204" i="6"/>
  <c r="L20247" i="6"/>
  <c r="L20284" i="6"/>
  <c r="L20331" i="6"/>
  <c r="L20374" i="6"/>
  <c r="L20422" i="6"/>
  <c r="L20466" i="6"/>
  <c r="L21009" i="6"/>
  <c r="L21052" i="6"/>
  <c r="L21096" i="6"/>
  <c r="L21146" i="6"/>
  <c r="L21183" i="6"/>
  <c r="L21234" i="6"/>
  <c r="L21273" i="6"/>
  <c r="L21319" i="6"/>
  <c r="L21363" i="6"/>
  <c r="L21407" i="6"/>
  <c r="L21454" i="6"/>
  <c r="L21983" i="6"/>
  <c r="L22029" i="6"/>
  <c r="L22069" i="6"/>
  <c r="L22112" i="6"/>
  <c r="L22158" i="6"/>
  <c r="L22203" i="6"/>
  <c r="L22246" i="6"/>
  <c r="L22293" i="6"/>
  <c r="L22337" i="6"/>
  <c r="L22383" i="6"/>
  <c r="L22423" i="6"/>
  <c r="L22469" i="6"/>
  <c r="L22513" i="6"/>
  <c r="L23141" i="6"/>
  <c r="L23181" i="6"/>
  <c r="L23229" i="6"/>
  <c r="L23270" i="6"/>
  <c r="L23317" i="6"/>
  <c r="L23362" i="6"/>
  <c r="L23405" i="6"/>
  <c r="L23449" i="6"/>
  <c r="L23491" i="6"/>
  <c r="L23534" i="6"/>
  <c r="L23583" i="6"/>
  <c r="L23629" i="6"/>
  <c r="L23671" i="6"/>
  <c r="L24305" i="6"/>
  <c r="L24351" i="6"/>
  <c r="L24391" i="6"/>
  <c r="L24435" i="6"/>
  <c r="L24482" i="6"/>
  <c r="L24528" i="6"/>
  <c r="L24568" i="6"/>
  <c r="L24612" i="6"/>
  <c r="L25002" i="6"/>
  <c r="L25045" i="6"/>
  <c r="L25089" i="6"/>
  <c r="L25132" i="6"/>
  <c r="L25172" i="6"/>
  <c r="L25218" i="6"/>
  <c r="L25263" i="6"/>
  <c r="L25626" i="6"/>
  <c r="L25669" i="6"/>
  <c r="L25716" i="6"/>
  <c r="L25755" i="6"/>
  <c r="L25806" i="6"/>
  <c r="L25850" i="6"/>
  <c r="L25892" i="6"/>
  <c r="L26248" i="6"/>
  <c r="L26294" i="6"/>
  <c r="L26337" i="6"/>
  <c r="L26382" i="6"/>
  <c r="L26428" i="6"/>
  <c r="L26471" i="6"/>
  <c r="L26514" i="6"/>
  <c r="L26860" i="6"/>
  <c r="L26903" i="6"/>
  <c r="L26947" i="6"/>
  <c r="L26993" i="6"/>
  <c r="L27039" i="6"/>
  <c r="L27084" i="6"/>
  <c r="L27127" i="6"/>
  <c r="L27169" i="6"/>
  <c r="L27582" i="6"/>
  <c r="L27627" i="6"/>
  <c r="L27670" i="6"/>
  <c r="L27711" i="6"/>
  <c r="L27762" i="6"/>
  <c r="L27803" i="6"/>
  <c r="L27849" i="6"/>
  <c r="L27892" i="6"/>
  <c r="L28300" i="6"/>
  <c r="L28342" i="6"/>
  <c r="L28387" i="6"/>
  <c r="L28431" i="6"/>
  <c r="L28474" i="6"/>
  <c r="L28520" i="6"/>
  <c r="L28561" i="6"/>
  <c r="L28608" i="6"/>
  <c r="L29015" i="6"/>
  <c r="L29057" i="6"/>
  <c r="L29102" i="6"/>
  <c r="L29146" i="6"/>
  <c r="L29195" i="6"/>
  <c r="L29235" i="6"/>
  <c r="L29280" i="6"/>
  <c r="L29325" i="6"/>
  <c r="L29368" i="6"/>
  <c r="L29816" i="6"/>
  <c r="L29862" i="6"/>
  <c r="L29906" i="6"/>
  <c r="L29951" i="6"/>
  <c r="L29992" i="6"/>
  <c r="L30039" i="6"/>
  <c r="L30084" i="6"/>
  <c r="L30130" i="6"/>
  <c r="L30167" i="6"/>
  <c r="L30215" i="6"/>
  <c r="L30681" i="6"/>
  <c r="L30727" i="6"/>
  <c r="L30772" i="6"/>
  <c r="L30813" i="6"/>
  <c r="L30860" i="6"/>
  <c r="L30903" i="6"/>
  <c r="L30946" i="6"/>
  <c r="L30994" i="6"/>
  <c r="L31039" i="6"/>
  <c r="L31487" i="6"/>
  <c r="L31527" i="6"/>
  <c r="L31572" i="6"/>
  <c r="L31618" i="6"/>
  <c r="L31663" i="6"/>
  <c r="L31706" i="6"/>
  <c r="L31748" i="6"/>
  <c r="L31795" i="6"/>
  <c r="L31838" i="6"/>
  <c r="L32261" i="6"/>
  <c r="L32303" i="6"/>
  <c r="L32353" i="6"/>
  <c r="L32392" i="6"/>
  <c r="L32439" i="6"/>
  <c r="L32481" i="6"/>
  <c r="L32524" i="6"/>
  <c r="L32569" i="6"/>
  <c r="L32614" i="6"/>
  <c r="L32658" i="6"/>
  <c r="L33157" i="6"/>
  <c r="L33196" i="6"/>
  <c r="L33241" i="6"/>
  <c r="L33289" i="6"/>
  <c r="L33333" i="6"/>
  <c r="L33377" i="6"/>
  <c r="L33683" i="6"/>
  <c r="L33730" i="6"/>
  <c r="L33770" i="6"/>
  <c r="L33816" i="6"/>
  <c r="L33863" i="6"/>
  <c r="L33905" i="6"/>
  <c r="L34241" i="6"/>
  <c r="L34288" i="6"/>
  <c r="L34332" i="6"/>
  <c r="L34373" i="6"/>
  <c r="L34420" i="6"/>
  <c r="L34463" i="6"/>
  <c r="L34505" i="6"/>
  <c r="L34551" i="6"/>
  <c r="L34940" i="6"/>
  <c r="L34982" i="6"/>
  <c r="L35024" i="6"/>
  <c r="L35069" i="6"/>
  <c r="L35113" i="6"/>
  <c r="L35158" i="6"/>
  <c r="L35203" i="6"/>
  <c r="L35563" i="6"/>
  <c r="L35611" i="6"/>
  <c r="L35650" i="6"/>
  <c r="L35697" i="6"/>
  <c r="L35743" i="6"/>
  <c r="L35790" i="6"/>
  <c r="L35827" i="6"/>
  <c r="L35872" i="6"/>
  <c r="L35918" i="6"/>
  <c r="L36356" i="6"/>
  <c r="L36403" i="6"/>
  <c r="L36449" i="6"/>
  <c r="L36491" i="6"/>
  <c r="L36531" i="6"/>
  <c r="L36579" i="6"/>
  <c r="L36621" i="6"/>
  <c r="L36666" i="6"/>
  <c r="L37076" i="6"/>
  <c r="L37117" i="6"/>
  <c r="L37165" i="6"/>
  <c r="L37208" i="6"/>
  <c r="L37251" i="6"/>
  <c r="L37294" i="6"/>
  <c r="L37338" i="6"/>
  <c r="L37658" i="6"/>
  <c r="L37703" i="6"/>
  <c r="L37748" i="6"/>
  <c r="L37787" i="6"/>
  <c r="L37836" i="6"/>
  <c r="L37880" i="6"/>
  <c r="L37925" i="6"/>
  <c r="L37968" i="6"/>
  <c r="L38013" i="6"/>
  <c r="L38054" i="6"/>
  <c r="L38095" i="6"/>
  <c r="L38636" i="6"/>
  <c r="L38674" i="6"/>
  <c r="L38722" i="6"/>
  <c r="L38766" i="6"/>
  <c r="L38807" i="6"/>
  <c r="L38855" i="6"/>
  <c r="L38898" i="6"/>
  <c r="L38939" i="6"/>
  <c r="L38988" i="6"/>
  <c r="L39448" i="6"/>
  <c r="L39480" i="6"/>
  <c r="L39526" i="6"/>
  <c r="L39574" i="6"/>
  <c r="L39617" i="6"/>
  <c r="L39894" i="6"/>
  <c r="L39934" i="6"/>
  <c r="L39981" i="6"/>
  <c r="L40020" i="6"/>
  <c r="L40067" i="6"/>
  <c r="L32667" i="6"/>
  <c r="P32667" i="6" s="1"/>
  <c r="L32668" i="6"/>
  <c r="P32668" i="6" s="1"/>
  <c r="L32669" i="6"/>
  <c r="P32669" i="6" s="1"/>
  <c r="L32670" i="6"/>
  <c r="P32670" i="6" s="1"/>
  <c r="L32671" i="6"/>
  <c r="P32671" i="6" s="1"/>
  <c r="L32672" i="6"/>
  <c r="P32672" i="6" s="1"/>
  <c r="L32673" i="6"/>
  <c r="P32673" i="6" s="1"/>
  <c r="L32674" i="6"/>
  <c r="P32674" i="6" s="1"/>
  <c r="L32675" i="6"/>
  <c r="P32675" i="6" s="1"/>
  <c r="L32676" i="6"/>
  <c r="P32676" i="6" s="1"/>
  <c r="L32677" i="6"/>
  <c r="P32677" i="6" s="1"/>
  <c r="L32678" i="6"/>
  <c r="P32678" i="6" s="1"/>
  <c r="L32679" i="6"/>
  <c r="P32679" i="6" s="1"/>
  <c r="L32680" i="6"/>
  <c r="P32680" i="6" s="1"/>
  <c r="L32681" i="6"/>
  <c r="P32681" i="6" s="1"/>
  <c r="L32682" i="6"/>
  <c r="P32682" i="6" s="1"/>
  <c r="L32683" i="6"/>
  <c r="P32683" i="6" s="1"/>
  <c r="L32684" i="6"/>
  <c r="P32684" i="6" s="1"/>
  <c r="L32685" i="6"/>
  <c r="P32685" i="6" s="1"/>
  <c r="L32686" i="6"/>
  <c r="P32686" i="6" s="1"/>
  <c r="L32687" i="6"/>
  <c r="P32687" i="6" s="1"/>
  <c r="L32688" i="6"/>
  <c r="P32688" i="6" s="1"/>
  <c r="L32689" i="6"/>
  <c r="P32689" i="6" s="1"/>
  <c r="L32690" i="6"/>
  <c r="P32690" i="6" s="1"/>
  <c r="L32691" i="6"/>
  <c r="P32691" i="6" s="1"/>
  <c r="L32692" i="6"/>
  <c r="P32692" i="6" s="1"/>
  <c r="L32693" i="6"/>
  <c r="P32693" i="6" s="1"/>
  <c r="L32694" i="6"/>
  <c r="P32694" i="6" s="1"/>
  <c r="L32695" i="6"/>
  <c r="P32695" i="6" s="1"/>
  <c r="L32696" i="6"/>
  <c r="P32696" i="6" s="1"/>
  <c r="L32697" i="6"/>
  <c r="P32697" i="6" s="1"/>
  <c r="L32698" i="6"/>
  <c r="P32698" i="6" s="1"/>
  <c r="L32699" i="6"/>
  <c r="P32699" i="6" s="1"/>
  <c r="L32700" i="6"/>
  <c r="P32700" i="6" s="1"/>
  <c r="L32701" i="6"/>
  <c r="P32701" i="6" s="1"/>
  <c r="L32702" i="6"/>
  <c r="P32702" i="6" s="1"/>
  <c r="L32703" i="6"/>
  <c r="P32703" i="6" s="1"/>
  <c r="L32704" i="6"/>
  <c r="P32704" i="6" s="1"/>
  <c r="L32705" i="6"/>
  <c r="P32705" i="6" s="1"/>
  <c r="L32706" i="6"/>
  <c r="P32706" i="6" s="1"/>
  <c r="L32707" i="6"/>
  <c r="P32707" i="6" s="1"/>
  <c r="L32708" i="6"/>
  <c r="P32708" i="6" s="1"/>
  <c r="L32709" i="6"/>
  <c r="P32709" i="6" s="1"/>
  <c r="L32710" i="6"/>
  <c r="P32710" i="6" s="1"/>
  <c r="L32711" i="6"/>
  <c r="P32711" i="6" s="1"/>
  <c r="L32712" i="6"/>
  <c r="P32712" i="6" s="1"/>
  <c r="L32713" i="6"/>
  <c r="P32713" i="6" s="1"/>
  <c r="L32714" i="6"/>
  <c r="P32714" i="6" s="1"/>
  <c r="L32715" i="6"/>
  <c r="P32715" i="6" s="1"/>
  <c r="L32716" i="6"/>
  <c r="P32716" i="6" s="1"/>
  <c r="L32717" i="6"/>
  <c r="P32717" i="6" s="1"/>
  <c r="L32718" i="6"/>
  <c r="P32718" i="6" s="1"/>
  <c r="L32719" i="6"/>
  <c r="P32719" i="6" s="1"/>
  <c r="L32720" i="6"/>
  <c r="P32720" i="6" s="1"/>
  <c r="L32721" i="6"/>
  <c r="P32721" i="6" s="1"/>
  <c r="L32722" i="6"/>
  <c r="P32722" i="6" s="1"/>
  <c r="L32723" i="6"/>
  <c r="P32723" i="6" s="1"/>
  <c r="L32724" i="6"/>
  <c r="P32724" i="6" s="1"/>
  <c r="L32725" i="6"/>
  <c r="P32725" i="6" s="1"/>
  <c r="L32726" i="6"/>
  <c r="P32726" i="6" s="1"/>
  <c r="L32727" i="6"/>
  <c r="P32727" i="6" s="1"/>
  <c r="L32728" i="6"/>
  <c r="P32728" i="6" s="1"/>
  <c r="L32729" i="6"/>
  <c r="P32729" i="6" s="1"/>
  <c r="L32730" i="6"/>
  <c r="P32730" i="6" s="1"/>
  <c r="L32731" i="6"/>
  <c r="P32731" i="6" s="1"/>
  <c r="L32732" i="6"/>
  <c r="P32732" i="6" s="1"/>
  <c r="L32733" i="6"/>
  <c r="P32733" i="6" s="1"/>
  <c r="L32734" i="6"/>
  <c r="P32734" i="6" s="1"/>
  <c r="L32735" i="6"/>
  <c r="P32735" i="6" s="1"/>
  <c r="L32736" i="6"/>
  <c r="P32736" i="6" s="1"/>
  <c r="L32737" i="6"/>
  <c r="P32737" i="6" s="1"/>
  <c r="L32738" i="6"/>
  <c r="P32738" i="6" s="1"/>
  <c r="L32739" i="6"/>
  <c r="P32739" i="6" s="1"/>
  <c r="L32740" i="6"/>
  <c r="P32740" i="6" s="1"/>
  <c r="L32741" i="6"/>
  <c r="P32741" i="6" s="1"/>
  <c r="L32742" i="6"/>
  <c r="P32742" i="6" s="1"/>
  <c r="L32743" i="6"/>
  <c r="P32743" i="6" s="1"/>
  <c r="L32744" i="6"/>
  <c r="P32744" i="6" s="1"/>
  <c r="L32745" i="6"/>
  <c r="P32745" i="6" s="1"/>
  <c r="L32746" i="6"/>
  <c r="P32746" i="6" s="1"/>
  <c r="L32747" i="6"/>
  <c r="P32747" i="6" s="1"/>
  <c r="L32748" i="6"/>
  <c r="P32748" i="6" s="1"/>
  <c r="L32749" i="6"/>
  <c r="P32749" i="6" s="1"/>
  <c r="L32750" i="6"/>
  <c r="P32750" i="6" s="1"/>
  <c r="L32751" i="6"/>
  <c r="P32751" i="6" s="1"/>
  <c r="L32752" i="6"/>
  <c r="P32752" i="6" s="1"/>
  <c r="L32753" i="6"/>
  <c r="P32753" i="6" s="1"/>
  <c r="L32754" i="6"/>
  <c r="P32754" i="6" s="1"/>
  <c r="L32755" i="6"/>
  <c r="P32755" i="6" s="1"/>
  <c r="L32756" i="6"/>
  <c r="P32756" i="6" s="1"/>
  <c r="L32757" i="6"/>
  <c r="P32757" i="6" s="1"/>
  <c r="L32758" i="6"/>
  <c r="P32758" i="6" s="1"/>
  <c r="L32759" i="6"/>
  <c r="P32759" i="6" s="1"/>
  <c r="L32760" i="6"/>
  <c r="P32760" i="6" s="1"/>
  <c r="L32761" i="6"/>
  <c r="P32761" i="6" s="1"/>
  <c r="L32762" i="6"/>
  <c r="P32762" i="6" s="1"/>
  <c r="L32763" i="6"/>
  <c r="P32763" i="6" s="1"/>
  <c r="L32764" i="6"/>
  <c r="P32764" i="6" s="1"/>
  <c r="L32765" i="6"/>
  <c r="P32765" i="6" s="1"/>
  <c r="L32766" i="6"/>
  <c r="P32766" i="6" s="1"/>
  <c r="L32767" i="6"/>
  <c r="P32767" i="6" s="1"/>
  <c r="L32768" i="6"/>
  <c r="P32768" i="6" s="1"/>
  <c r="L32769" i="6"/>
  <c r="P32769" i="6" s="1"/>
  <c r="L32770" i="6"/>
  <c r="P32770" i="6" s="1"/>
  <c r="L32771" i="6"/>
  <c r="P32771" i="6" s="1"/>
  <c r="L32772" i="6"/>
  <c r="P32772" i="6" s="1"/>
  <c r="L32773" i="6"/>
  <c r="P32773" i="6" s="1"/>
  <c r="L32774" i="6"/>
  <c r="P32774" i="6" s="1"/>
  <c r="L32775" i="6"/>
  <c r="P32775" i="6" s="1"/>
  <c r="L32776" i="6"/>
  <c r="P32776" i="6" s="1"/>
  <c r="L32777" i="6"/>
  <c r="P32777" i="6" s="1"/>
  <c r="L32778" i="6"/>
  <c r="P32778" i="6" s="1"/>
  <c r="L32779" i="6"/>
  <c r="P32779" i="6" s="1"/>
  <c r="L32780" i="6"/>
  <c r="P32780" i="6" s="1"/>
  <c r="L32781" i="6"/>
  <c r="P32781" i="6" s="1"/>
  <c r="L32782" i="6"/>
  <c r="P32782" i="6" s="1"/>
  <c r="L32783" i="6"/>
  <c r="P32783" i="6" s="1"/>
  <c r="L32784" i="6"/>
  <c r="P32784" i="6" s="1"/>
  <c r="L32785" i="6"/>
  <c r="P32785" i="6" s="1"/>
  <c r="L32786" i="6"/>
  <c r="P32786" i="6" s="1"/>
  <c r="L32787" i="6"/>
  <c r="P32787" i="6" s="1"/>
  <c r="L32788" i="6"/>
  <c r="P32788" i="6" s="1"/>
  <c r="L32789" i="6"/>
  <c r="P32789" i="6" s="1"/>
  <c r="L32790" i="6"/>
  <c r="P32790" i="6" s="1"/>
  <c r="L32791" i="6"/>
  <c r="P32791" i="6" s="1"/>
  <c r="L32792" i="6"/>
  <c r="P32792" i="6" s="1"/>
  <c r="L32793" i="6"/>
  <c r="P32793" i="6" s="1"/>
  <c r="L32794" i="6"/>
  <c r="P32794" i="6" s="1"/>
  <c r="L32795" i="6"/>
  <c r="P32795" i="6" s="1"/>
  <c r="L32796" i="6"/>
  <c r="P32796" i="6" s="1"/>
  <c r="L32797" i="6"/>
  <c r="P32797" i="6" s="1"/>
  <c r="L32798" i="6"/>
  <c r="P32798" i="6" s="1"/>
  <c r="L32799" i="6"/>
  <c r="P32799" i="6" s="1"/>
  <c r="L32800" i="6"/>
  <c r="P32800" i="6" s="1"/>
  <c r="L32801" i="6"/>
  <c r="P32801" i="6" s="1"/>
  <c r="L32802" i="6"/>
  <c r="P32802" i="6" s="1"/>
  <c r="L32803" i="6"/>
  <c r="P32803" i="6" s="1"/>
  <c r="L32804" i="6"/>
  <c r="P32804" i="6" s="1"/>
  <c r="L32805" i="6"/>
  <c r="P32805" i="6" s="1"/>
  <c r="L32806" i="6"/>
  <c r="P32806" i="6" s="1"/>
  <c r="L32807" i="6"/>
  <c r="P32807" i="6" s="1"/>
  <c r="L32808" i="6"/>
  <c r="P32808" i="6" s="1"/>
  <c r="L32809" i="6"/>
  <c r="P32809" i="6" s="1"/>
  <c r="L32810" i="6"/>
  <c r="P32810" i="6" s="1"/>
  <c r="L32811" i="6"/>
  <c r="P32811" i="6" s="1"/>
  <c r="L32812" i="6"/>
  <c r="P32812" i="6" s="1"/>
  <c r="L32813" i="6"/>
  <c r="P32813" i="6" s="1"/>
  <c r="L32814" i="6"/>
  <c r="P32814" i="6" s="1"/>
  <c r="L32815" i="6"/>
  <c r="P32815" i="6" s="1"/>
  <c r="L32816" i="6"/>
  <c r="P32816" i="6" s="1"/>
  <c r="L32817" i="6"/>
  <c r="P32817" i="6" s="1"/>
  <c r="L32818" i="6"/>
  <c r="P32818" i="6" s="1"/>
  <c r="L32819" i="6"/>
  <c r="P32819" i="6" s="1"/>
  <c r="L32820" i="6"/>
  <c r="P32820" i="6" s="1"/>
  <c r="L32821" i="6"/>
  <c r="P32821" i="6" s="1"/>
  <c r="L32822" i="6"/>
  <c r="P32822" i="6" s="1"/>
  <c r="L32823" i="6"/>
  <c r="P32823" i="6" s="1"/>
  <c r="L32824" i="6"/>
  <c r="P32824" i="6" s="1"/>
  <c r="L32825" i="6"/>
  <c r="P32825" i="6" s="1"/>
  <c r="L32826" i="6"/>
  <c r="P32826" i="6" s="1"/>
  <c r="L32827" i="6"/>
  <c r="P32827" i="6" s="1"/>
  <c r="L32828" i="6"/>
  <c r="P32828" i="6" s="1"/>
  <c r="L32829" i="6"/>
  <c r="P32829" i="6" s="1"/>
  <c r="L32830" i="6"/>
  <c r="P32830" i="6" s="1"/>
  <c r="L32831" i="6"/>
  <c r="P32831" i="6" s="1"/>
  <c r="L32832" i="6"/>
  <c r="P32832" i="6" s="1"/>
  <c r="L32833" i="6"/>
  <c r="P32833" i="6" s="1"/>
  <c r="L32834" i="6"/>
  <c r="P32834" i="6" s="1"/>
  <c r="L32835" i="6"/>
  <c r="P32835" i="6" s="1"/>
  <c r="L32836" i="6"/>
  <c r="P32836" i="6" s="1"/>
  <c r="L32837" i="6"/>
  <c r="P32837" i="6" s="1"/>
  <c r="L32838" i="6"/>
  <c r="P32838" i="6" s="1"/>
  <c r="L32839" i="6"/>
  <c r="P32839" i="6" s="1"/>
  <c r="L32840" i="6"/>
  <c r="P32840" i="6" s="1"/>
  <c r="L32841" i="6"/>
  <c r="P32841" i="6" s="1"/>
  <c r="L32842" i="6"/>
  <c r="P32842" i="6" s="1"/>
  <c r="L32843" i="6"/>
  <c r="P32843" i="6" s="1"/>
  <c r="L32844" i="6"/>
  <c r="P32844" i="6" s="1"/>
  <c r="L32845" i="6"/>
  <c r="P32845" i="6" s="1"/>
  <c r="L32846" i="6"/>
  <c r="P32846" i="6" s="1"/>
  <c r="L32847" i="6"/>
  <c r="P32847" i="6" s="1"/>
  <c r="L32848" i="6"/>
  <c r="P32848" i="6" s="1"/>
  <c r="L32849" i="6"/>
  <c r="P32849" i="6" s="1"/>
  <c r="L32850" i="6"/>
  <c r="P32850" i="6" s="1"/>
  <c r="L32851" i="6"/>
  <c r="P32851" i="6" s="1"/>
  <c r="L32852" i="6"/>
  <c r="P32852" i="6" s="1"/>
  <c r="L32853" i="6"/>
  <c r="P32853" i="6" s="1"/>
  <c r="L32854" i="6"/>
  <c r="P32854" i="6" s="1"/>
  <c r="L32855" i="6"/>
  <c r="P32855" i="6" s="1"/>
  <c r="L32856" i="6"/>
  <c r="P32856" i="6" s="1"/>
  <c r="L32857" i="6"/>
  <c r="P32857" i="6" s="1"/>
  <c r="L32858" i="6"/>
  <c r="P32858" i="6" s="1"/>
  <c r="L32859" i="6"/>
  <c r="P32859" i="6" s="1"/>
  <c r="L32860" i="6"/>
  <c r="P32860" i="6" s="1"/>
  <c r="L32861" i="6"/>
  <c r="P32861" i="6" s="1"/>
  <c r="L32862" i="6"/>
  <c r="P32862" i="6" s="1"/>
  <c r="L32863" i="6"/>
  <c r="P32863" i="6" s="1"/>
  <c r="L32864" i="6"/>
  <c r="P32864" i="6" s="1"/>
  <c r="L32865" i="6"/>
  <c r="P32865" i="6" s="1"/>
  <c r="L32866" i="6"/>
  <c r="P32866" i="6" s="1"/>
  <c r="L32867" i="6"/>
  <c r="P32867" i="6" s="1"/>
  <c r="L32868" i="6"/>
  <c r="P32868" i="6" s="1"/>
  <c r="L32869" i="6"/>
  <c r="P32869" i="6" s="1"/>
  <c r="L32870" i="6"/>
  <c r="P32870" i="6" s="1"/>
  <c r="L32871" i="6"/>
  <c r="P32871" i="6" s="1"/>
  <c r="L32872" i="6"/>
  <c r="P32872" i="6" s="1"/>
  <c r="L32873" i="6"/>
  <c r="P32873" i="6" s="1"/>
  <c r="L32874" i="6"/>
  <c r="P32874" i="6" s="1"/>
  <c r="L32875" i="6"/>
  <c r="P32875" i="6" s="1"/>
  <c r="L32876" i="6"/>
  <c r="P32876" i="6" s="1"/>
  <c r="L32877" i="6"/>
  <c r="P32877" i="6" s="1"/>
  <c r="L32878" i="6"/>
  <c r="P32878" i="6" s="1"/>
  <c r="L32879" i="6"/>
  <c r="P32879" i="6" s="1"/>
  <c r="L32880" i="6"/>
  <c r="P32880" i="6" s="1"/>
  <c r="L32881" i="6"/>
  <c r="P32881" i="6" s="1"/>
  <c r="L32882" i="6"/>
  <c r="P32882" i="6" s="1"/>
  <c r="L32883" i="6"/>
  <c r="P32883" i="6" s="1"/>
  <c r="L32884" i="6"/>
  <c r="P32884" i="6" s="1"/>
  <c r="L32885" i="6"/>
  <c r="P32885" i="6" s="1"/>
  <c r="L32886" i="6"/>
  <c r="P32886" i="6" s="1"/>
  <c r="L32887" i="6"/>
  <c r="P32887" i="6" s="1"/>
  <c r="L32888" i="6"/>
  <c r="P32888" i="6" s="1"/>
  <c r="L32889" i="6"/>
  <c r="P32889" i="6" s="1"/>
  <c r="L32890" i="6"/>
  <c r="P32890" i="6" s="1"/>
  <c r="L32891" i="6"/>
  <c r="P32891" i="6" s="1"/>
  <c r="L32892" i="6"/>
  <c r="P32892" i="6" s="1"/>
  <c r="L32893" i="6"/>
  <c r="P32893" i="6" s="1"/>
  <c r="L32894" i="6"/>
  <c r="P32894" i="6" s="1"/>
  <c r="L32895" i="6"/>
  <c r="P32895" i="6" s="1"/>
  <c r="L32896" i="6"/>
  <c r="P32896" i="6" s="1"/>
  <c r="L32897" i="6"/>
  <c r="P32897" i="6" s="1"/>
  <c r="L32898" i="6"/>
  <c r="P32898" i="6" s="1"/>
  <c r="L32899" i="6"/>
  <c r="P32899" i="6" s="1"/>
  <c r="L32900" i="6"/>
  <c r="P32900" i="6" s="1"/>
  <c r="L32901" i="6"/>
  <c r="P32901" i="6" s="1"/>
  <c r="L32902" i="6"/>
  <c r="P32902" i="6" s="1"/>
  <c r="L32903" i="6"/>
  <c r="P32903" i="6" s="1"/>
  <c r="L32904" i="6"/>
  <c r="P32904" i="6" s="1"/>
  <c r="L32905" i="6"/>
  <c r="P32905" i="6" s="1"/>
  <c r="L32906" i="6"/>
  <c r="P32906" i="6" s="1"/>
  <c r="L32907" i="6"/>
  <c r="P32907" i="6" s="1"/>
  <c r="L32908" i="6"/>
  <c r="P32908" i="6" s="1"/>
  <c r="L32909" i="6"/>
  <c r="P32909" i="6" s="1"/>
  <c r="L32910" i="6"/>
  <c r="P32910" i="6" s="1"/>
  <c r="L32911" i="6"/>
  <c r="P32911" i="6" s="1"/>
  <c r="L32912" i="6"/>
  <c r="P32912" i="6" s="1"/>
  <c r="L32913" i="6"/>
  <c r="P32913" i="6" s="1"/>
  <c r="L32914" i="6"/>
  <c r="P32914" i="6" s="1"/>
  <c r="L32915" i="6"/>
  <c r="P32915" i="6" s="1"/>
  <c r="L32916" i="6"/>
  <c r="P32916" i="6" s="1"/>
  <c r="L32917" i="6"/>
  <c r="P32917" i="6" s="1"/>
  <c r="L32918" i="6"/>
  <c r="P32918" i="6" s="1"/>
  <c r="L32919" i="6"/>
  <c r="P32919" i="6" s="1"/>
  <c r="L32920" i="6"/>
  <c r="P32920" i="6" s="1"/>
  <c r="L32921" i="6"/>
  <c r="P32921" i="6" s="1"/>
  <c r="L32922" i="6"/>
  <c r="P32922" i="6" s="1"/>
  <c r="L32923" i="6"/>
  <c r="P32923" i="6" s="1"/>
  <c r="L32924" i="6"/>
  <c r="P32924" i="6" s="1"/>
  <c r="L32925" i="6"/>
  <c r="P32925" i="6" s="1"/>
  <c r="L32926" i="6"/>
  <c r="P32926" i="6" s="1"/>
  <c r="L32927" i="6"/>
  <c r="P32927" i="6" s="1"/>
  <c r="L32928" i="6"/>
  <c r="P32928" i="6" s="1"/>
  <c r="L32929" i="6"/>
  <c r="P32929" i="6" s="1"/>
  <c r="L32930" i="6"/>
  <c r="P32930" i="6" s="1"/>
  <c r="L32931" i="6"/>
  <c r="P32931" i="6" s="1"/>
  <c r="L32932" i="6"/>
  <c r="P32932" i="6" s="1"/>
  <c r="L32933" i="6"/>
  <c r="P32933" i="6" s="1"/>
  <c r="L32934" i="6"/>
  <c r="P32934" i="6" s="1"/>
  <c r="L32935" i="6"/>
  <c r="P32935" i="6" s="1"/>
  <c r="L32936" i="6"/>
  <c r="P32936" i="6" s="1"/>
  <c r="L32937" i="6"/>
  <c r="P32937" i="6" s="1"/>
  <c r="L32938" i="6"/>
  <c r="P32938" i="6" s="1"/>
  <c r="L32939" i="6"/>
  <c r="P32939" i="6" s="1"/>
  <c r="L32940" i="6"/>
  <c r="P32940" i="6" s="1"/>
  <c r="L32941" i="6"/>
  <c r="P32941" i="6" s="1"/>
  <c r="L32942" i="6"/>
  <c r="P32942" i="6" s="1"/>
  <c r="L32943" i="6"/>
  <c r="P32943" i="6" s="1"/>
  <c r="L32944" i="6"/>
  <c r="P32944" i="6" s="1"/>
  <c r="L32945" i="6"/>
  <c r="P32945" i="6" s="1"/>
  <c r="L32946" i="6"/>
  <c r="P32946" i="6" s="1"/>
  <c r="L32947" i="6"/>
  <c r="P32947" i="6" s="1"/>
  <c r="L32948" i="6"/>
  <c r="P32948" i="6" s="1"/>
  <c r="L32949" i="6"/>
  <c r="P32949" i="6" s="1"/>
  <c r="L32950" i="6"/>
  <c r="P32950" i="6" s="1"/>
  <c r="L32951" i="6"/>
  <c r="P32951" i="6" s="1"/>
  <c r="L32952" i="6"/>
  <c r="P32952" i="6" s="1"/>
  <c r="L32953" i="6"/>
  <c r="P32953" i="6" s="1"/>
  <c r="L32954" i="6"/>
  <c r="P32954" i="6" s="1"/>
  <c r="L32955" i="6"/>
  <c r="P32955" i="6" s="1"/>
  <c r="L32956" i="6"/>
  <c r="P32956" i="6" s="1"/>
  <c r="L32957" i="6"/>
  <c r="P32957" i="6" s="1"/>
  <c r="L32958" i="6"/>
  <c r="P32958" i="6" s="1"/>
  <c r="L32959" i="6"/>
  <c r="P32959" i="6" s="1"/>
  <c r="L32960" i="6"/>
  <c r="P32960" i="6" s="1"/>
  <c r="L32961" i="6"/>
  <c r="P32961" i="6" s="1"/>
  <c r="L32962" i="6"/>
  <c r="P32962" i="6" s="1"/>
  <c r="L32963" i="6"/>
  <c r="P32963" i="6" s="1"/>
  <c r="L32964" i="6"/>
  <c r="P32964" i="6" s="1"/>
  <c r="L32965" i="6"/>
  <c r="P32965" i="6" s="1"/>
  <c r="L32966" i="6"/>
  <c r="P32966" i="6" s="1"/>
  <c r="L32967" i="6"/>
  <c r="P32967" i="6" s="1"/>
  <c r="L32968" i="6"/>
  <c r="P32968" i="6" s="1"/>
  <c r="L32969" i="6"/>
  <c r="P32969" i="6" s="1"/>
  <c r="L32970" i="6"/>
  <c r="P32970" i="6" s="1"/>
  <c r="L32971" i="6"/>
  <c r="P32971" i="6" s="1"/>
  <c r="L32972" i="6"/>
  <c r="P32972" i="6" s="1"/>
  <c r="L32973" i="6"/>
  <c r="P32973" i="6" s="1"/>
  <c r="L32974" i="6"/>
  <c r="P32974" i="6" s="1"/>
  <c r="L32975" i="6"/>
  <c r="P32975" i="6" s="1"/>
  <c r="L32976" i="6"/>
  <c r="P32976" i="6" s="1"/>
  <c r="L32977" i="6"/>
  <c r="P32977" i="6" s="1"/>
  <c r="L32978" i="6"/>
  <c r="P32978" i="6" s="1"/>
  <c r="L32979" i="6"/>
  <c r="P32979" i="6" s="1"/>
  <c r="L32980" i="6"/>
  <c r="P32980" i="6" s="1"/>
  <c r="L32981" i="6"/>
  <c r="P32981" i="6" s="1"/>
  <c r="L32982" i="6"/>
  <c r="P32982" i="6" s="1"/>
  <c r="L32983" i="6"/>
  <c r="P32983" i="6" s="1"/>
  <c r="L32984" i="6"/>
  <c r="P32984" i="6" s="1"/>
  <c r="L32985" i="6"/>
  <c r="P32985" i="6" s="1"/>
  <c r="L32986" i="6"/>
  <c r="P32986" i="6" s="1"/>
  <c r="L32987" i="6"/>
  <c r="P32987" i="6" s="1"/>
  <c r="L32988" i="6"/>
  <c r="P32988" i="6" s="1"/>
  <c r="L32989" i="6"/>
  <c r="P32989" i="6" s="1"/>
  <c r="L32990" i="6"/>
  <c r="P32990" i="6" s="1"/>
  <c r="L32991" i="6"/>
  <c r="P32991" i="6" s="1"/>
  <c r="L32992" i="6"/>
  <c r="P32992" i="6" s="1"/>
  <c r="L32993" i="6"/>
  <c r="P32993" i="6" s="1"/>
  <c r="L32994" i="6"/>
  <c r="P32994" i="6" s="1"/>
  <c r="L32995" i="6"/>
  <c r="P32995" i="6" s="1"/>
  <c r="L32996" i="6"/>
  <c r="P32996" i="6" s="1"/>
  <c r="L32997" i="6"/>
  <c r="P32997" i="6" s="1"/>
  <c r="L32998" i="6"/>
  <c r="P32998" i="6" s="1"/>
  <c r="L32999" i="6"/>
  <c r="P32999" i="6" s="1"/>
  <c r="L33000" i="6"/>
  <c r="P33000" i="6" s="1"/>
  <c r="L33001" i="6"/>
  <c r="P33001" i="6" s="1"/>
  <c r="L33002" i="6"/>
  <c r="P33002" i="6" s="1"/>
  <c r="L33003" i="6"/>
  <c r="P33003" i="6" s="1"/>
  <c r="L33004" i="6"/>
  <c r="P33004" i="6" s="1"/>
  <c r="L33005" i="6"/>
  <c r="P33005" i="6" s="1"/>
  <c r="L33006" i="6"/>
  <c r="P33006" i="6" s="1"/>
  <c r="L33007" i="6"/>
  <c r="P33007" i="6" s="1"/>
  <c r="L33008" i="6"/>
  <c r="P33008" i="6" s="1"/>
  <c r="L33009" i="6"/>
  <c r="P33009" i="6" s="1"/>
  <c r="L33010" i="6"/>
  <c r="P33010" i="6" s="1"/>
  <c r="L33011" i="6"/>
  <c r="P33011" i="6" s="1"/>
  <c r="L33012" i="6"/>
  <c r="P33012" i="6" s="1"/>
  <c r="L33013" i="6"/>
  <c r="P33013" i="6" s="1"/>
  <c r="L33014" i="6"/>
  <c r="P33014" i="6" s="1"/>
  <c r="L33015" i="6"/>
  <c r="P33015" i="6" s="1"/>
  <c r="L33016" i="6"/>
  <c r="P33016" i="6" s="1"/>
  <c r="L33017" i="6"/>
  <c r="P33017" i="6" s="1"/>
  <c r="L33018" i="6"/>
  <c r="P33018" i="6" s="1"/>
  <c r="L33019" i="6"/>
  <c r="P33019" i="6" s="1"/>
  <c r="L33020" i="6"/>
  <c r="P33020" i="6" s="1"/>
  <c r="L33021" i="6"/>
  <c r="P33021" i="6" s="1"/>
  <c r="L33022" i="6"/>
  <c r="P33022" i="6" s="1"/>
  <c r="L33023" i="6"/>
  <c r="P33023" i="6" s="1"/>
  <c r="L33024" i="6"/>
  <c r="P33024" i="6" s="1"/>
  <c r="L33025" i="6"/>
  <c r="P33025" i="6" s="1"/>
  <c r="L33026" i="6"/>
  <c r="P33026" i="6" s="1"/>
  <c r="L33027" i="6"/>
  <c r="P33027" i="6" s="1"/>
  <c r="L33028" i="6"/>
  <c r="P33028" i="6" s="1"/>
  <c r="L33029" i="6"/>
  <c r="P33029" i="6" s="1"/>
  <c r="L33030" i="6"/>
  <c r="P33030" i="6" s="1"/>
  <c r="L33031" i="6"/>
  <c r="P33031" i="6" s="1"/>
  <c r="L33032" i="6"/>
  <c r="P33032" i="6" s="1"/>
  <c r="L33033" i="6"/>
  <c r="P33033" i="6" s="1"/>
  <c r="L33034" i="6"/>
  <c r="P33034" i="6" s="1"/>
  <c r="L33035" i="6"/>
  <c r="P33035" i="6" s="1"/>
  <c r="L33036" i="6"/>
  <c r="P33036" i="6" s="1"/>
  <c r="L33037" i="6"/>
  <c r="P33037" i="6" s="1"/>
  <c r="L33038" i="6"/>
  <c r="P33038" i="6" s="1"/>
  <c r="L33039" i="6"/>
  <c r="P33039" i="6" s="1"/>
  <c r="L33040" i="6"/>
  <c r="P33040" i="6" s="1"/>
  <c r="L33041" i="6"/>
  <c r="P33041" i="6" s="1"/>
  <c r="L33042" i="6"/>
  <c r="P33042" i="6" s="1"/>
  <c r="L33043" i="6"/>
  <c r="P33043" i="6" s="1"/>
  <c r="L33044" i="6"/>
  <c r="P33044" i="6" s="1"/>
  <c r="L33045" i="6"/>
  <c r="P33045" i="6" s="1"/>
  <c r="L33046" i="6"/>
  <c r="P33046" i="6" s="1"/>
  <c r="L33047" i="6"/>
  <c r="P33047" i="6" s="1"/>
  <c r="L33048" i="6"/>
  <c r="P33048" i="6" s="1"/>
  <c r="L33049" i="6"/>
  <c r="P33049" i="6" s="1"/>
  <c r="L33050" i="6"/>
  <c r="P33050" i="6" s="1"/>
  <c r="L33051" i="6"/>
  <c r="P33051" i="6" s="1"/>
  <c r="L33052" i="6"/>
  <c r="P33052" i="6" s="1"/>
  <c r="L33053" i="6"/>
  <c r="P33053" i="6" s="1"/>
  <c r="L33054" i="6"/>
  <c r="P33054" i="6" s="1"/>
  <c r="L33055" i="6"/>
  <c r="P33055" i="6" s="1"/>
  <c r="L33056" i="6"/>
  <c r="P33056" i="6" s="1"/>
  <c r="L33057" i="6"/>
  <c r="P33057" i="6" s="1"/>
  <c r="L33058" i="6"/>
  <c r="P33058" i="6" s="1"/>
  <c r="L33059" i="6"/>
  <c r="P33059" i="6" s="1"/>
  <c r="L33060" i="6"/>
  <c r="P33060" i="6" s="1"/>
  <c r="L33061" i="6"/>
  <c r="P33061" i="6" s="1"/>
  <c r="L33062" i="6"/>
  <c r="P33062" i="6" s="1"/>
  <c r="L33063" i="6"/>
  <c r="P33063" i="6" s="1"/>
  <c r="L33064" i="6"/>
  <c r="P33064" i="6" s="1"/>
  <c r="L33065" i="6"/>
  <c r="P33065" i="6" s="1"/>
  <c r="L33066" i="6"/>
  <c r="P33066" i="6" s="1"/>
  <c r="L33067" i="6"/>
  <c r="P33067" i="6" s="1"/>
  <c r="L33068" i="6"/>
  <c r="P33068" i="6" s="1"/>
  <c r="L33069" i="6"/>
  <c r="P33069" i="6" s="1"/>
  <c r="L33070" i="6"/>
  <c r="P33070" i="6" s="1"/>
  <c r="L33071" i="6"/>
  <c r="P33071" i="6" s="1"/>
  <c r="L33072" i="6"/>
  <c r="P33072" i="6" s="1"/>
  <c r="L33073" i="6"/>
  <c r="P33073" i="6" s="1"/>
  <c r="L33074" i="6"/>
  <c r="P33074" i="6" s="1"/>
  <c r="L33075" i="6"/>
  <c r="P33075" i="6" s="1"/>
  <c r="L33076" i="6"/>
  <c r="P33076" i="6" s="1"/>
  <c r="L33077" i="6"/>
  <c r="P33077" i="6" s="1"/>
  <c r="L33078" i="6"/>
  <c r="P33078" i="6" s="1"/>
  <c r="L33079" i="6"/>
  <c r="P33079" i="6" s="1"/>
  <c r="L33080" i="6"/>
  <c r="P33080" i="6" s="1"/>
  <c r="L33081" i="6"/>
  <c r="P33081" i="6" s="1"/>
  <c r="L33082" i="6"/>
  <c r="P33082" i="6" s="1"/>
  <c r="L33083" i="6"/>
  <c r="P33083" i="6" s="1"/>
  <c r="L33084" i="6"/>
  <c r="P33084" i="6" s="1"/>
  <c r="L33085" i="6"/>
  <c r="P33085" i="6" s="1"/>
  <c r="L33086" i="6"/>
  <c r="P33086" i="6" s="1"/>
  <c r="L33087" i="6"/>
  <c r="P33087" i="6" s="1"/>
  <c r="L33088" i="6"/>
  <c r="P33088" i="6" s="1"/>
  <c r="L33089" i="6"/>
  <c r="P33089" i="6" s="1"/>
  <c r="L33090" i="6"/>
  <c r="P33090" i="6" s="1"/>
  <c r="L33091" i="6"/>
  <c r="P33091" i="6" s="1"/>
  <c r="L33092" i="6"/>
  <c r="P33092" i="6" s="1"/>
  <c r="L33093" i="6"/>
  <c r="P33093" i="6" s="1"/>
  <c r="L33094" i="6"/>
  <c r="P33094" i="6" s="1"/>
  <c r="L33095" i="6"/>
  <c r="P33095" i="6" s="1"/>
  <c r="L33096" i="6"/>
  <c r="P33096" i="6" s="1"/>
  <c r="L33097" i="6"/>
  <c r="P33097" i="6" s="1"/>
  <c r="L33098" i="6"/>
  <c r="P33098" i="6" s="1"/>
  <c r="L33099" i="6"/>
  <c r="P33099" i="6" s="1"/>
  <c r="L33100" i="6"/>
  <c r="P33100" i="6" s="1"/>
  <c r="L33101" i="6"/>
  <c r="P33101" i="6" s="1"/>
  <c r="L33102" i="6"/>
  <c r="P33102" i="6" s="1"/>
  <c r="L33103" i="6"/>
  <c r="P33103" i="6" s="1"/>
  <c r="L33104" i="6"/>
  <c r="P33104" i="6" s="1"/>
  <c r="L33105" i="6"/>
  <c r="P33105" i="6" s="1"/>
  <c r="L33106" i="6"/>
  <c r="P33106" i="6" s="1"/>
  <c r="L33107" i="6"/>
  <c r="P33107" i="6" s="1"/>
  <c r="L33108" i="6"/>
  <c r="P33108" i="6" s="1"/>
  <c r="L33109" i="6"/>
  <c r="P33109" i="6" s="1"/>
  <c r="L33110" i="6"/>
  <c r="P33110" i="6" s="1"/>
  <c r="L33111" i="6"/>
  <c r="P33111" i="6" s="1"/>
  <c r="L33112" i="6"/>
  <c r="P33112" i="6" s="1"/>
  <c r="L33113" i="6"/>
  <c r="P33113" i="6" s="1"/>
  <c r="L33114" i="6"/>
  <c r="P33114" i="6" s="1"/>
  <c r="L33115" i="6"/>
  <c r="P33115" i="6" s="1"/>
  <c r="L33116" i="6"/>
  <c r="P33116" i="6" s="1"/>
  <c r="L33117" i="6"/>
  <c r="P33117" i="6" s="1"/>
  <c r="L15" i="6"/>
  <c r="L110" i="6"/>
  <c r="L197" i="6"/>
  <c r="L283" i="6"/>
  <c r="L370" i="6"/>
  <c r="L451" i="6"/>
  <c r="L989" i="6"/>
  <c r="L1074" i="6"/>
  <c r="L1157" i="6"/>
  <c r="L1238" i="6"/>
  <c r="L1322" i="6"/>
  <c r="L1401" i="6"/>
  <c r="L1487" i="6"/>
  <c r="L2172" i="6"/>
  <c r="L2253" i="6"/>
  <c r="L2336" i="6"/>
  <c r="L2421" i="6"/>
  <c r="L2504" i="6"/>
  <c r="L2589" i="6"/>
  <c r="L3156" i="6"/>
  <c r="L3236" i="6"/>
  <c r="L3318" i="6"/>
  <c r="L3400" i="6"/>
  <c r="L3479" i="6"/>
  <c r="L3562" i="6"/>
  <c r="L4148" i="6"/>
  <c r="L4227" i="6"/>
  <c r="L4307" i="6"/>
  <c r="L4391" i="6"/>
  <c r="L4469" i="6"/>
  <c r="L4974" i="6"/>
  <c r="L5055" i="6"/>
  <c r="L5131" i="6"/>
  <c r="L5214" i="6"/>
  <c r="L5295" i="6"/>
  <c r="L5373" i="6"/>
  <c r="L5907" i="6"/>
  <c r="L5985" i="6"/>
  <c r="L6068" i="6"/>
  <c r="L6145" i="6"/>
  <c r="L6224" i="6"/>
  <c r="L6305" i="6"/>
  <c r="L6382" i="6"/>
  <c r="L6999" i="6"/>
  <c r="L7075" i="6"/>
  <c r="L7157" i="6"/>
  <c r="L7232" i="6"/>
  <c r="L7311" i="6"/>
  <c r="L7389" i="6"/>
  <c r="L7987" i="6"/>
  <c r="L8067" i="6"/>
  <c r="L8146" i="6"/>
  <c r="L8225" i="6"/>
  <c r="L8299" i="6"/>
  <c r="L8761" i="6"/>
  <c r="L8836" i="6"/>
  <c r="L8917" i="6"/>
  <c r="L8990" i="6"/>
  <c r="L9074" i="6"/>
  <c r="L9509" i="6"/>
  <c r="L9592" i="6"/>
  <c r="L9671" i="6"/>
  <c r="L9749" i="6"/>
  <c r="L10159" i="6"/>
  <c r="L10235" i="6"/>
  <c r="L10315" i="6"/>
  <c r="L10397" i="6"/>
  <c r="L10806" i="6"/>
  <c r="L10885" i="6"/>
  <c r="L10960" i="6"/>
  <c r="L11036" i="6"/>
  <c r="L11432" i="6"/>
  <c r="L11508" i="6"/>
  <c r="L11588" i="6"/>
  <c r="L11659" i="6"/>
  <c r="L12044" i="6"/>
  <c r="L12123" i="6"/>
  <c r="L12201" i="6"/>
  <c r="L12276" i="6"/>
  <c r="L12660" i="6"/>
  <c r="L12734" i="6"/>
  <c r="L12814" i="6"/>
  <c r="L12887" i="6"/>
  <c r="L12963" i="6"/>
  <c r="L13044" i="6"/>
  <c r="L13522" i="6"/>
  <c r="L13607" i="6"/>
  <c r="L13678" i="6"/>
  <c r="L14026" i="6"/>
  <c r="L14108" i="6"/>
  <c r="L14184" i="6"/>
  <c r="L14510" i="6"/>
  <c r="L14585" i="6"/>
  <c r="L14662" i="6"/>
  <c r="L14968" i="6"/>
  <c r="L15040" i="6"/>
  <c r="L15119" i="6"/>
  <c r="L15409" i="6"/>
  <c r="L15484" i="6"/>
  <c r="L15743" i="6"/>
  <c r="L15820" i="6"/>
  <c r="L15894" i="6"/>
  <c r="L15968" i="6"/>
  <c r="L16044" i="6"/>
  <c r="L16124" i="6"/>
  <c r="L16642" i="6"/>
  <c r="L16716" i="6"/>
  <c r="L16795" i="6"/>
  <c r="L16866" i="6"/>
  <c r="L16944" i="6"/>
  <c r="L17023" i="6"/>
  <c r="L17507" i="6"/>
  <c r="L17585" i="6"/>
  <c r="L17665" i="6"/>
  <c r="L17740" i="6"/>
  <c r="L17820" i="6"/>
  <c r="L18277" i="6"/>
  <c r="L18354" i="6"/>
  <c r="L18430" i="6"/>
  <c r="L18504" i="6"/>
  <c r="L18578" i="6"/>
  <c r="L19032" i="6"/>
  <c r="L19108" i="6"/>
  <c r="L19189" i="6"/>
  <c r="L19264" i="6"/>
  <c r="L19334" i="6"/>
  <c r="L19411" i="6"/>
  <c r="L20001" i="6"/>
  <c r="L20079" i="6"/>
  <c r="L20156" i="6"/>
  <c r="L20231" i="6"/>
  <c r="L20310" i="6"/>
  <c r="L20382" i="6"/>
  <c r="L20462" i="6"/>
  <c r="L21033" i="6"/>
  <c r="L21109" i="6"/>
  <c r="L21181" i="6"/>
  <c r="L21261" i="6"/>
  <c r="L21336" i="6"/>
  <c r="L21413" i="6"/>
  <c r="L21970" i="6"/>
  <c r="L22044" i="6"/>
  <c r="L22120" i="6"/>
  <c r="L22197" i="6"/>
  <c r="L22272" i="6"/>
  <c r="L22351" i="6"/>
  <c r="L22418" i="6"/>
  <c r="L22499" i="6"/>
  <c r="L23150" i="6"/>
  <c r="L23230" i="6"/>
  <c r="L23304" i="6"/>
  <c r="L23377" i="6"/>
  <c r="L23453" i="6"/>
  <c r="L23530" i="6"/>
  <c r="L23602" i="6"/>
  <c r="L23681" i="6"/>
  <c r="L24343" i="6"/>
  <c r="L24420" i="6"/>
  <c r="L24495" i="6"/>
  <c r="L24566" i="6"/>
  <c r="L24987" i="6"/>
  <c r="L25061" i="6"/>
  <c r="L25136" i="6"/>
  <c r="L25209" i="6"/>
  <c r="L25600" i="6"/>
  <c r="L25677" i="6"/>
  <c r="L25748" i="6"/>
  <c r="L25825" i="6"/>
  <c r="L25902" i="6"/>
  <c r="L26288" i="6"/>
  <c r="L26361" i="6"/>
  <c r="L26438" i="6"/>
  <c r="L26513" i="6"/>
  <c r="L26892" i="6"/>
  <c r="L26965" i="6"/>
  <c r="L27041" i="6"/>
  <c r="L27115" i="6"/>
  <c r="L27558" i="6"/>
  <c r="L27632" i="6"/>
  <c r="L27704" i="6"/>
  <c r="L27780" i="6"/>
  <c r="L27857" i="6"/>
  <c r="L28289" i="6"/>
  <c r="L28362" i="6"/>
  <c r="L28439" i="6"/>
  <c r="L28512" i="6"/>
  <c r="L28594" i="6"/>
  <c r="L29023" i="6"/>
  <c r="L29099" i="6"/>
  <c r="L29173" i="6"/>
  <c r="L29253" i="6"/>
  <c r="L29324" i="6"/>
  <c r="L29399" i="6"/>
  <c r="L29880" i="6"/>
  <c r="L29953" i="6"/>
  <c r="L30027" i="6"/>
  <c r="L30097" i="6"/>
  <c r="L30171" i="6"/>
  <c r="L30672" i="6"/>
  <c r="L30745" i="6"/>
  <c r="L30817" i="6"/>
  <c r="L30890" i="6"/>
  <c r="L30968" i="6"/>
  <c r="L31042" i="6"/>
  <c r="L31518" i="6"/>
  <c r="L31598" i="6"/>
  <c r="L31671" i="6"/>
  <c r="L31742" i="6"/>
  <c r="L31817" i="6"/>
  <c r="L32267" i="6"/>
  <c r="L32343" i="6"/>
  <c r="L32416" i="6"/>
  <c r="L32490" i="6"/>
  <c r="L32562" i="6"/>
  <c r="L32639" i="6"/>
  <c r="L33164" i="6"/>
  <c r="L33237" i="6"/>
  <c r="L33308" i="6"/>
  <c r="L33649" i="6"/>
  <c r="L33725" i="6"/>
  <c r="L33799" i="6"/>
  <c r="L33872" i="6"/>
  <c r="L34234" i="6"/>
  <c r="L34308" i="6"/>
  <c r="L34385" i="6"/>
  <c r="L34456" i="6"/>
  <c r="L34532" i="6"/>
  <c r="L34945" i="6"/>
  <c r="L35021" i="6"/>
  <c r="L35089" i="6"/>
  <c r="L35163" i="6"/>
  <c r="L35560" i="6"/>
  <c r="L35631" i="6"/>
  <c r="L35701" i="6"/>
  <c r="L35778" i="6"/>
  <c r="L35853" i="6"/>
  <c r="L35926" i="6"/>
  <c r="L36391" i="6"/>
  <c r="L36465" i="6"/>
  <c r="L36540" i="6"/>
  <c r="L36614" i="6"/>
  <c r="L36683" i="6"/>
  <c r="L37120" i="6"/>
  <c r="L37195" i="6"/>
  <c r="L37271" i="6"/>
  <c r="L37340" i="6"/>
  <c r="L37689" i="6"/>
  <c r="L37766" i="6"/>
  <c r="L37838" i="6"/>
  <c r="L37906" i="6"/>
  <c r="L37981" i="6"/>
  <c r="L38053" i="6"/>
  <c r="L38620" i="6"/>
  <c r="L38690" i="6"/>
  <c r="L38763" i="6"/>
  <c r="L38839" i="6"/>
  <c r="L38914" i="6"/>
  <c r="L38986" i="6"/>
  <c r="L39465" i="6"/>
  <c r="L39538" i="6"/>
  <c r="L39610" i="6"/>
  <c r="L39919" i="6"/>
  <c r="L39991" i="6"/>
  <c r="L40065" i="6"/>
  <c r="L33382" i="6"/>
  <c r="P33382" i="6" s="1"/>
  <c r="L33383" i="6"/>
  <c r="P33383" i="6" s="1"/>
  <c r="L33384" i="6"/>
  <c r="P33384" i="6" s="1"/>
  <c r="L33385" i="6"/>
  <c r="P33385" i="6" s="1"/>
  <c r="L33386" i="6"/>
  <c r="P33386" i="6" s="1"/>
  <c r="L33387" i="6"/>
  <c r="P33387" i="6" s="1"/>
  <c r="L33388" i="6"/>
  <c r="P33388" i="6" s="1"/>
  <c r="L33389" i="6"/>
  <c r="P33389" i="6" s="1"/>
  <c r="L33390" i="6"/>
  <c r="P33390" i="6" s="1"/>
  <c r="L33391" i="6"/>
  <c r="P33391" i="6" s="1"/>
  <c r="L33392" i="6"/>
  <c r="P33392" i="6" s="1"/>
  <c r="L33393" i="6"/>
  <c r="P33393" i="6" s="1"/>
  <c r="L33394" i="6"/>
  <c r="P33394" i="6" s="1"/>
  <c r="L33395" i="6"/>
  <c r="P33395" i="6" s="1"/>
  <c r="L33396" i="6"/>
  <c r="P33396" i="6" s="1"/>
  <c r="L33397" i="6"/>
  <c r="P33397" i="6" s="1"/>
  <c r="L33398" i="6"/>
  <c r="P33398" i="6" s="1"/>
  <c r="L33399" i="6"/>
  <c r="P33399" i="6" s="1"/>
  <c r="L33400" i="6"/>
  <c r="P33400" i="6" s="1"/>
  <c r="L33401" i="6"/>
  <c r="P33401" i="6" s="1"/>
  <c r="L33402" i="6"/>
  <c r="P33402" i="6" s="1"/>
  <c r="L33403" i="6"/>
  <c r="P33403" i="6" s="1"/>
  <c r="L33404" i="6"/>
  <c r="P33404" i="6" s="1"/>
  <c r="L33405" i="6"/>
  <c r="P33405" i="6" s="1"/>
  <c r="L33406" i="6"/>
  <c r="P33406" i="6" s="1"/>
  <c r="L33407" i="6"/>
  <c r="P33407" i="6" s="1"/>
  <c r="L33408" i="6"/>
  <c r="P33408" i="6" s="1"/>
  <c r="L33409" i="6"/>
  <c r="P33409" i="6" s="1"/>
  <c r="L33410" i="6"/>
  <c r="P33410" i="6" s="1"/>
  <c r="L33411" i="6"/>
  <c r="P33411" i="6" s="1"/>
  <c r="L33412" i="6"/>
  <c r="P33412" i="6" s="1"/>
  <c r="L33413" i="6"/>
  <c r="P33413" i="6" s="1"/>
  <c r="L33414" i="6"/>
  <c r="P33414" i="6" s="1"/>
  <c r="L33415" i="6"/>
  <c r="P33415" i="6" s="1"/>
  <c r="L33416" i="6"/>
  <c r="P33416" i="6" s="1"/>
  <c r="L33417" i="6"/>
  <c r="P33417" i="6" s="1"/>
  <c r="L33418" i="6"/>
  <c r="P33418" i="6" s="1"/>
  <c r="L33419" i="6"/>
  <c r="P33419" i="6" s="1"/>
  <c r="L33420" i="6"/>
  <c r="P33420" i="6" s="1"/>
  <c r="L33421" i="6"/>
  <c r="P33421" i="6" s="1"/>
  <c r="L33422" i="6"/>
  <c r="P33422" i="6" s="1"/>
  <c r="L33423" i="6"/>
  <c r="P33423" i="6" s="1"/>
  <c r="L33424" i="6"/>
  <c r="P33424" i="6" s="1"/>
  <c r="L33425" i="6"/>
  <c r="P33425" i="6" s="1"/>
  <c r="L33426" i="6"/>
  <c r="P33426" i="6" s="1"/>
  <c r="L33427" i="6"/>
  <c r="P33427" i="6" s="1"/>
  <c r="L33428" i="6"/>
  <c r="P33428" i="6" s="1"/>
  <c r="L33429" i="6"/>
  <c r="P33429" i="6" s="1"/>
  <c r="L33430" i="6"/>
  <c r="P33430" i="6" s="1"/>
  <c r="L33431" i="6"/>
  <c r="P33431" i="6" s="1"/>
  <c r="L33432" i="6"/>
  <c r="P33432" i="6" s="1"/>
  <c r="L33433" i="6"/>
  <c r="P33433" i="6" s="1"/>
  <c r="L33434" i="6"/>
  <c r="P33434" i="6" s="1"/>
  <c r="L33435" i="6"/>
  <c r="P33435" i="6" s="1"/>
  <c r="L33436" i="6"/>
  <c r="P33436" i="6" s="1"/>
  <c r="L33437" i="6"/>
  <c r="P33437" i="6" s="1"/>
  <c r="L33438" i="6"/>
  <c r="P33438" i="6" s="1"/>
  <c r="L33439" i="6"/>
  <c r="P33439" i="6" s="1"/>
  <c r="L33440" i="6"/>
  <c r="P33440" i="6" s="1"/>
  <c r="L33441" i="6"/>
  <c r="P33441" i="6" s="1"/>
  <c r="L33442" i="6"/>
  <c r="P33442" i="6" s="1"/>
  <c r="L33443" i="6"/>
  <c r="P33443" i="6" s="1"/>
  <c r="L33444" i="6"/>
  <c r="P33444" i="6" s="1"/>
  <c r="L33445" i="6"/>
  <c r="P33445" i="6" s="1"/>
  <c r="L33446" i="6"/>
  <c r="P33446" i="6" s="1"/>
  <c r="L33447" i="6"/>
  <c r="P33447" i="6" s="1"/>
  <c r="L33448" i="6"/>
  <c r="P33448" i="6" s="1"/>
  <c r="L33449" i="6"/>
  <c r="P33449" i="6" s="1"/>
  <c r="L33450" i="6"/>
  <c r="P33450" i="6" s="1"/>
  <c r="L33451" i="6"/>
  <c r="P33451" i="6" s="1"/>
  <c r="L33452" i="6"/>
  <c r="P33452" i="6" s="1"/>
  <c r="L33453" i="6"/>
  <c r="P33453" i="6" s="1"/>
  <c r="L33454" i="6"/>
  <c r="P33454" i="6" s="1"/>
  <c r="L33455" i="6"/>
  <c r="P33455" i="6" s="1"/>
  <c r="L33456" i="6"/>
  <c r="P33456" i="6" s="1"/>
  <c r="L33457" i="6"/>
  <c r="P33457" i="6" s="1"/>
  <c r="L33458" i="6"/>
  <c r="P33458" i="6" s="1"/>
  <c r="L33459" i="6"/>
  <c r="P33459" i="6" s="1"/>
  <c r="L33460" i="6"/>
  <c r="P33460" i="6" s="1"/>
  <c r="L33461" i="6"/>
  <c r="P33461" i="6" s="1"/>
  <c r="L33462" i="6"/>
  <c r="P33462" i="6" s="1"/>
  <c r="L33463" i="6"/>
  <c r="P33463" i="6" s="1"/>
  <c r="L33464" i="6"/>
  <c r="P33464" i="6" s="1"/>
  <c r="L33465" i="6"/>
  <c r="P33465" i="6" s="1"/>
  <c r="L33466" i="6"/>
  <c r="P33466" i="6" s="1"/>
  <c r="L33467" i="6"/>
  <c r="P33467" i="6" s="1"/>
  <c r="L33468" i="6"/>
  <c r="P33468" i="6" s="1"/>
  <c r="L33469" i="6"/>
  <c r="P33469" i="6" s="1"/>
  <c r="L33470" i="6"/>
  <c r="P33470" i="6" s="1"/>
  <c r="L33471" i="6"/>
  <c r="P33471" i="6" s="1"/>
  <c r="L33472" i="6"/>
  <c r="P33472" i="6" s="1"/>
  <c r="L33473" i="6"/>
  <c r="P33473" i="6" s="1"/>
  <c r="L33474" i="6"/>
  <c r="P33474" i="6" s="1"/>
  <c r="L33475" i="6"/>
  <c r="P33475" i="6" s="1"/>
  <c r="L33476" i="6"/>
  <c r="P33476" i="6" s="1"/>
  <c r="L33477" i="6"/>
  <c r="P33477" i="6" s="1"/>
  <c r="L33478" i="6"/>
  <c r="P33478" i="6" s="1"/>
  <c r="L33479" i="6"/>
  <c r="P33479" i="6" s="1"/>
  <c r="L33480" i="6"/>
  <c r="P33480" i="6" s="1"/>
  <c r="L33481" i="6"/>
  <c r="P33481" i="6" s="1"/>
  <c r="L33482" i="6"/>
  <c r="P33482" i="6" s="1"/>
  <c r="L33483" i="6"/>
  <c r="P33483" i="6" s="1"/>
  <c r="L33484" i="6"/>
  <c r="P33484" i="6" s="1"/>
  <c r="L33485" i="6"/>
  <c r="P33485" i="6" s="1"/>
  <c r="L33486" i="6"/>
  <c r="P33486" i="6" s="1"/>
  <c r="L33487" i="6"/>
  <c r="P33487" i="6" s="1"/>
  <c r="L33488" i="6"/>
  <c r="P33488" i="6" s="1"/>
  <c r="L33489" i="6"/>
  <c r="P33489" i="6" s="1"/>
  <c r="L33490" i="6"/>
  <c r="P33490" i="6" s="1"/>
  <c r="L33491" i="6"/>
  <c r="P33491" i="6" s="1"/>
  <c r="L33492" i="6"/>
  <c r="P33492" i="6" s="1"/>
  <c r="L33493" i="6"/>
  <c r="P33493" i="6" s="1"/>
  <c r="L33494" i="6"/>
  <c r="P33494" i="6" s="1"/>
  <c r="L33495" i="6"/>
  <c r="P33495" i="6" s="1"/>
  <c r="L33496" i="6"/>
  <c r="P33496" i="6" s="1"/>
  <c r="L33497" i="6"/>
  <c r="P33497" i="6" s="1"/>
  <c r="L33498" i="6"/>
  <c r="P33498" i="6" s="1"/>
  <c r="L33499" i="6"/>
  <c r="P33499" i="6" s="1"/>
  <c r="L33500" i="6"/>
  <c r="P33500" i="6" s="1"/>
  <c r="L33501" i="6"/>
  <c r="P33501" i="6" s="1"/>
  <c r="L33502" i="6"/>
  <c r="P33502" i="6" s="1"/>
  <c r="L33503" i="6"/>
  <c r="P33503" i="6" s="1"/>
  <c r="L33504" i="6"/>
  <c r="P33504" i="6" s="1"/>
  <c r="L33505" i="6"/>
  <c r="P33505" i="6" s="1"/>
  <c r="L33506" i="6"/>
  <c r="P33506" i="6" s="1"/>
  <c r="L33507" i="6"/>
  <c r="P33507" i="6" s="1"/>
  <c r="L33508" i="6"/>
  <c r="P33508" i="6" s="1"/>
  <c r="L33509" i="6"/>
  <c r="P33509" i="6" s="1"/>
  <c r="L33510" i="6"/>
  <c r="P33510" i="6" s="1"/>
  <c r="L33511" i="6"/>
  <c r="P33511" i="6" s="1"/>
  <c r="L33512" i="6"/>
  <c r="P33512" i="6" s="1"/>
  <c r="L33513" i="6"/>
  <c r="P33513" i="6" s="1"/>
  <c r="L33514" i="6"/>
  <c r="P33514" i="6" s="1"/>
  <c r="L33515" i="6"/>
  <c r="P33515" i="6" s="1"/>
  <c r="L33516" i="6"/>
  <c r="P33516" i="6" s="1"/>
  <c r="L33517" i="6"/>
  <c r="P33517" i="6" s="1"/>
  <c r="L33518" i="6"/>
  <c r="P33518" i="6" s="1"/>
  <c r="L33519" i="6"/>
  <c r="P33519" i="6" s="1"/>
  <c r="L33520" i="6"/>
  <c r="P33520" i="6" s="1"/>
  <c r="L33521" i="6"/>
  <c r="P33521" i="6" s="1"/>
  <c r="L33522" i="6"/>
  <c r="P33522" i="6" s="1"/>
  <c r="L33523" i="6"/>
  <c r="P33523" i="6" s="1"/>
  <c r="L33524" i="6"/>
  <c r="P33524" i="6" s="1"/>
  <c r="L33525" i="6"/>
  <c r="P33525" i="6" s="1"/>
  <c r="L33526" i="6"/>
  <c r="P33526" i="6" s="1"/>
  <c r="L33527" i="6"/>
  <c r="P33527" i="6" s="1"/>
  <c r="L33528" i="6"/>
  <c r="P33528" i="6" s="1"/>
  <c r="L33529" i="6"/>
  <c r="P33529" i="6" s="1"/>
  <c r="L33530" i="6"/>
  <c r="P33530" i="6" s="1"/>
  <c r="L33531" i="6"/>
  <c r="P33531" i="6" s="1"/>
  <c r="L33532" i="6"/>
  <c r="P33532" i="6" s="1"/>
  <c r="L33533" i="6"/>
  <c r="P33533" i="6" s="1"/>
  <c r="L33534" i="6"/>
  <c r="P33534" i="6" s="1"/>
  <c r="L33535" i="6"/>
  <c r="P33535" i="6" s="1"/>
  <c r="L33536" i="6"/>
  <c r="P33536" i="6" s="1"/>
  <c r="L33537" i="6"/>
  <c r="P33537" i="6" s="1"/>
  <c r="L33538" i="6"/>
  <c r="P33538" i="6" s="1"/>
  <c r="L33539" i="6"/>
  <c r="P33539" i="6" s="1"/>
  <c r="L33540" i="6"/>
  <c r="P33540" i="6" s="1"/>
  <c r="L33541" i="6"/>
  <c r="P33541" i="6" s="1"/>
  <c r="L33542" i="6"/>
  <c r="P33542" i="6" s="1"/>
  <c r="L33543" i="6"/>
  <c r="P33543" i="6" s="1"/>
  <c r="L33544" i="6"/>
  <c r="P33544" i="6" s="1"/>
  <c r="L33545" i="6"/>
  <c r="P33545" i="6" s="1"/>
  <c r="L33546" i="6"/>
  <c r="P33546" i="6" s="1"/>
  <c r="L33547" i="6"/>
  <c r="P33547" i="6" s="1"/>
  <c r="L33548" i="6"/>
  <c r="P33548" i="6" s="1"/>
  <c r="L33549" i="6"/>
  <c r="P33549" i="6" s="1"/>
  <c r="L33550" i="6"/>
  <c r="P33550" i="6" s="1"/>
  <c r="L33551" i="6"/>
  <c r="P33551" i="6" s="1"/>
  <c r="L33552" i="6"/>
  <c r="P33552" i="6" s="1"/>
  <c r="L33553" i="6"/>
  <c r="P33553" i="6" s="1"/>
  <c r="L33554" i="6"/>
  <c r="P33554" i="6" s="1"/>
  <c r="L33555" i="6"/>
  <c r="P33555" i="6" s="1"/>
  <c r="L33556" i="6"/>
  <c r="P33556" i="6" s="1"/>
  <c r="L33557" i="6"/>
  <c r="P33557" i="6" s="1"/>
  <c r="L33558" i="6"/>
  <c r="P33558" i="6" s="1"/>
  <c r="L33559" i="6"/>
  <c r="P33559" i="6" s="1"/>
  <c r="L33560" i="6"/>
  <c r="P33560" i="6" s="1"/>
  <c r="L33561" i="6"/>
  <c r="P33561" i="6" s="1"/>
  <c r="L33562" i="6"/>
  <c r="P33562" i="6" s="1"/>
  <c r="L33563" i="6"/>
  <c r="P33563" i="6" s="1"/>
  <c r="L33564" i="6"/>
  <c r="P33564" i="6" s="1"/>
  <c r="L33565" i="6"/>
  <c r="P33565" i="6" s="1"/>
  <c r="L33566" i="6"/>
  <c r="P33566" i="6" s="1"/>
  <c r="L33567" i="6"/>
  <c r="P33567" i="6" s="1"/>
  <c r="L33568" i="6"/>
  <c r="P33568" i="6" s="1"/>
  <c r="L33569" i="6"/>
  <c r="P33569" i="6" s="1"/>
  <c r="L33570" i="6"/>
  <c r="P33570" i="6" s="1"/>
  <c r="L33571" i="6"/>
  <c r="P33571" i="6" s="1"/>
  <c r="L33572" i="6"/>
  <c r="P33572" i="6" s="1"/>
  <c r="L33573" i="6"/>
  <c r="P33573" i="6" s="1"/>
  <c r="L33574" i="6"/>
  <c r="P33574" i="6" s="1"/>
  <c r="L33575" i="6"/>
  <c r="P33575" i="6" s="1"/>
  <c r="L33576" i="6"/>
  <c r="P33576" i="6" s="1"/>
  <c r="L33577" i="6"/>
  <c r="P33577" i="6" s="1"/>
  <c r="L33578" i="6"/>
  <c r="P33578" i="6" s="1"/>
  <c r="L33579" i="6"/>
  <c r="P33579" i="6" s="1"/>
  <c r="L33580" i="6"/>
  <c r="P33580" i="6" s="1"/>
  <c r="L33581" i="6"/>
  <c r="P33581" i="6" s="1"/>
  <c r="L33582" i="6"/>
  <c r="P33582" i="6" s="1"/>
  <c r="L33583" i="6"/>
  <c r="P33583" i="6" s="1"/>
  <c r="L33584" i="6"/>
  <c r="P33584" i="6" s="1"/>
  <c r="L33585" i="6"/>
  <c r="P33585" i="6" s="1"/>
  <c r="L33586" i="6"/>
  <c r="P33586" i="6" s="1"/>
  <c r="L33587" i="6"/>
  <c r="P33587" i="6" s="1"/>
  <c r="L33588" i="6"/>
  <c r="P33588" i="6" s="1"/>
  <c r="L33589" i="6"/>
  <c r="P33589" i="6" s="1"/>
  <c r="L33590" i="6"/>
  <c r="P33590" i="6" s="1"/>
  <c r="L33591" i="6"/>
  <c r="P33591" i="6" s="1"/>
  <c r="L33592" i="6"/>
  <c r="P33592" i="6" s="1"/>
  <c r="L33593" i="6"/>
  <c r="P33593" i="6" s="1"/>
  <c r="L33594" i="6"/>
  <c r="P33594" i="6" s="1"/>
  <c r="L33595" i="6"/>
  <c r="P33595" i="6" s="1"/>
  <c r="L33596" i="6"/>
  <c r="P33596" i="6" s="1"/>
  <c r="L33597" i="6"/>
  <c r="P33597" i="6" s="1"/>
  <c r="L33598" i="6"/>
  <c r="P33598" i="6" s="1"/>
  <c r="L33599" i="6"/>
  <c r="P33599" i="6" s="1"/>
  <c r="L33600" i="6"/>
  <c r="P33600" i="6" s="1"/>
  <c r="L33601" i="6"/>
  <c r="P33601" i="6" s="1"/>
  <c r="L33602" i="6"/>
  <c r="P33602" i="6" s="1"/>
  <c r="L33603" i="6"/>
  <c r="P33603" i="6" s="1"/>
  <c r="L33604" i="6"/>
  <c r="P33604" i="6" s="1"/>
  <c r="L33605" i="6"/>
  <c r="P33605" i="6" s="1"/>
  <c r="L33606" i="6"/>
  <c r="P33606" i="6" s="1"/>
  <c r="L33607" i="6"/>
  <c r="P33607" i="6" s="1"/>
  <c r="L33608" i="6"/>
  <c r="P33608" i="6" s="1"/>
  <c r="L33609" i="6"/>
  <c r="P33609" i="6" s="1"/>
  <c r="L33610" i="6"/>
  <c r="P33610" i="6" s="1"/>
  <c r="L33611" i="6"/>
  <c r="P33611" i="6" s="1"/>
  <c r="L33612" i="6"/>
  <c r="P33612" i="6" s="1"/>
  <c r="L33613" i="6"/>
  <c r="P33613" i="6" s="1"/>
  <c r="L33614" i="6"/>
  <c r="P33614" i="6" s="1"/>
  <c r="L33615" i="6"/>
  <c r="P33615" i="6" s="1"/>
  <c r="L33616" i="6"/>
  <c r="P33616" i="6" s="1"/>
  <c r="L33617" i="6"/>
  <c r="P33617" i="6" s="1"/>
  <c r="L33618" i="6"/>
  <c r="P33618" i="6" s="1"/>
  <c r="L33619" i="6"/>
  <c r="P33619" i="6" s="1"/>
  <c r="L33620" i="6"/>
  <c r="P33620" i="6" s="1"/>
  <c r="L33621" i="6"/>
  <c r="P33621" i="6" s="1"/>
  <c r="L33622" i="6"/>
  <c r="P33622" i="6" s="1"/>
  <c r="L33623" i="6"/>
  <c r="P33623" i="6" s="1"/>
  <c r="L33624" i="6"/>
  <c r="P33624" i="6" s="1"/>
  <c r="L33625" i="6"/>
  <c r="P33625" i="6" s="1"/>
  <c r="L33626" i="6"/>
  <c r="P33626" i="6" s="1"/>
  <c r="L33627" i="6"/>
  <c r="P33627" i="6" s="1"/>
  <c r="L33628" i="6"/>
  <c r="P33628" i="6" s="1"/>
  <c r="L33629" i="6"/>
  <c r="P33629" i="6" s="1"/>
  <c r="L33630" i="6"/>
  <c r="P33630" i="6" s="1"/>
  <c r="L33631" i="6"/>
  <c r="P33631" i="6" s="1"/>
  <c r="L33632" i="6"/>
  <c r="P33632" i="6" s="1"/>
  <c r="L33633" i="6"/>
  <c r="P33633" i="6" s="1"/>
  <c r="L33634" i="6"/>
  <c r="P33634" i="6" s="1"/>
  <c r="L33635" i="6"/>
  <c r="P33635" i="6" s="1"/>
  <c r="L33636" i="6"/>
  <c r="P33636" i="6" s="1"/>
  <c r="L33637" i="6"/>
  <c r="P33637" i="6" s="1"/>
  <c r="L33638" i="6"/>
  <c r="P33638" i="6" s="1"/>
  <c r="L33639" i="6"/>
  <c r="P33639" i="6" s="1"/>
  <c r="L33640" i="6"/>
  <c r="P33640" i="6" s="1"/>
  <c r="L33641" i="6"/>
  <c r="P33641" i="6" s="1"/>
  <c r="L33642" i="6"/>
  <c r="P33642" i="6" s="1"/>
  <c r="L33643" i="6"/>
  <c r="P33643" i="6" s="1"/>
  <c r="L33644" i="6"/>
  <c r="P33644" i="6" s="1"/>
  <c r="L33645" i="6"/>
  <c r="P33645" i="6" s="1"/>
  <c r="L21" i="6"/>
  <c r="L118" i="6"/>
  <c r="L209" i="6"/>
  <c r="L299" i="6"/>
  <c r="L381" i="6"/>
  <c r="L920" i="6"/>
  <c r="L1005" i="6"/>
  <c r="L1081" i="6"/>
  <c r="L1162" i="6"/>
  <c r="L1240" i="6"/>
  <c r="L1320" i="6"/>
  <c r="L1400" i="6"/>
  <c r="L1481" i="6"/>
  <c r="L2160" i="6"/>
  <c r="L2239" i="6"/>
  <c r="L2318" i="6"/>
  <c r="L2399" i="6"/>
  <c r="L2480" i="6"/>
  <c r="L2554" i="6"/>
  <c r="L3116" i="6"/>
  <c r="L3200" i="6"/>
  <c r="L3273" i="6"/>
  <c r="L3350" i="6"/>
  <c r="L3428" i="6"/>
  <c r="L3503" i="6"/>
  <c r="L3578" i="6"/>
  <c r="L4158" i="6"/>
  <c r="L4232" i="6"/>
  <c r="L4306" i="6"/>
  <c r="L4382" i="6"/>
  <c r="L4456" i="6"/>
  <c r="L4962" i="6"/>
  <c r="L5030" i="6"/>
  <c r="L5104" i="6"/>
  <c r="L5179" i="6"/>
  <c r="L5254" i="6"/>
  <c r="L5323" i="6"/>
  <c r="L5398" i="6"/>
  <c r="L5924" i="6"/>
  <c r="L6002" i="6"/>
  <c r="L6078" i="6"/>
  <c r="L6146" i="6"/>
  <c r="L6219" i="6"/>
  <c r="L6290" i="6"/>
  <c r="L6363" i="6"/>
  <c r="L6973" i="6"/>
  <c r="L7048" i="6"/>
  <c r="L7117" i="6"/>
  <c r="L7187" i="6"/>
  <c r="L7263" i="6"/>
  <c r="L7333" i="6"/>
  <c r="L7404" i="6"/>
  <c r="L7997" i="6"/>
  <c r="L8070" i="6"/>
  <c r="L8139" i="6"/>
  <c r="L8212" i="6"/>
  <c r="L8285" i="6"/>
  <c r="L8733" i="6"/>
  <c r="L8805" i="6"/>
  <c r="L8877" i="6"/>
  <c r="L8949" i="6"/>
  <c r="L9023" i="6"/>
  <c r="L9453" i="6"/>
  <c r="L9526" i="6"/>
  <c r="L9595" i="6"/>
  <c r="L9665" i="6"/>
  <c r="L9736" i="6"/>
  <c r="L10141" i="6"/>
  <c r="L10214" i="6"/>
  <c r="L10279" i="6"/>
  <c r="L10352" i="6"/>
  <c r="L10421" i="6"/>
  <c r="L10830" i="6"/>
  <c r="L10898" i="6"/>
  <c r="L10965" i="6"/>
  <c r="L11037" i="6"/>
  <c r="L11106" i="6"/>
  <c r="L11494" i="6"/>
  <c r="L11563" i="6"/>
  <c r="L11635" i="6"/>
  <c r="L11706" i="6"/>
  <c r="L12081" i="6"/>
  <c r="L12148" i="6"/>
  <c r="L12214" i="6"/>
  <c r="L12284" i="6"/>
  <c r="L12661" i="6"/>
  <c r="L12727" i="6"/>
  <c r="L12797" i="6"/>
  <c r="L12866" i="6"/>
  <c r="L12934" i="6"/>
  <c r="L13005" i="6"/>
  <c r="L13477" i="6"/>
  <c r="L13552" i="6"/>
  <c r="L13619" i="6"/>
  <c r="L13687" i="6"/>
  <c r="L14028" i="6"/>
  <c r="L14101" i="6"/>
  <c r="L14170" i="6"/>
  <c r="L14234" i="6"/>
  <c r="L14555" i="6"/>
  <c r="L14623" i="6"/>
  <c r="L14693" i="6"/>
  <c r="L14988" i="6"/>
  <c r="L15060" i="6"/>
  <c r="L15123" i="6"/>
  <c r="L15407" i="6"/>
  <c r="L15473" i="6"/>
  <c r="L15541" i="6"/>
  <c r="L15790" i="6"/>
  <c r="L15861" i="6"/>
  <c r="L15930" i="6"/>
  <c r="L15994" i="6"/>
  <c r="L16065" i="6"/>
  <c r="L16135" i="6"/>
  <c r="L16644" i="6"/>
  <c r="L16708" i="6"/>
  <c r="L16772" i="6"/>
  <c r="L16844" i="6"/>
  <c r="L16915" i="6"/>
  <c r="L16978" i="6"/>
  <c r="L17468" i="6"/>
  <c r="L17530" i="6"/>
  <c r="L17599" i="6"/>
  <c r="L17670" i="6"/>
  <c r="L17737" i="6"/>
  <c r="L17802" i="6"/>
  <c r="L18258" i="6"/>
  <c r="L18322" i="6"/>
  <c r="L18392" i="6"/>
  <c r="L18457" i="6"/>
  <c r="L18526" i="6"/>
  <c r="L18972" i="6"/>
  <c r="L19043" i="6"/>
  <c r="L19103" i="6"/>
  <c r="L19172" i="6"/>
  <c r="L19239" i="6"/>
  <c r="L19306" i="6"/>
  <c r="L19374" i="6"/>
  <c r="L19442" i="6"/>
  <c r="L20030" i="6"/>
  <c r="L20098" i="6"/>
  <c r="L20164" i="6"/>
  <c r="L20229" i="6"/>
  <c r="L20298" i="6"/>
  <c r="L20366" i="6"/>
  <c r="L20433" i="6"/>
  <c r="L20997" i="6"/>
  <c r="L21069" i="6"/>
  <c r="L21132" i="6"/>
  <c r="L21202" i="6"/>
  <c r="L21264" i="6"/>
  <c r="L21332" i="6"/>
  <c r="L21400" i="6"/>
  <c r="L21469" i="6"/>
  <c r="L22019" i="6"/>
  <c r="L22084" i="6"/>
  <c r="L22152" i="6"/>
  <c r="L22219" i="6"/>
  <c r="L22288" i="6"/>
  <c r="L22354" i="6"/>
  <c r="L22417" i="6"/>
  <c r="L22490" i="6"/>
  <c r="L23133" i="6"/>
  <c r="L23199" i="6"/>
  <c r="L23267" i="6"/>
  <c r="L23334" i="6"/>
  <c r="L23399" i="6"/>
  <c r="L23471" i="6"/>
  <c r="L23531" i="6"/>
  <c r="L23598" i="6"/>
  <c r="L23668" i="6"/>
  <c r="L24320" i="6"/>
  <c r="L24389" i="6"/>
  <c r="L24460" i="6"/>
  <c r="L24525" i="6"/>
  <c r="L24591" i="6"/>
  <c r="L25000" i="6"/>
  <c r="L25065" i="6"/>
  <c r="L25125" i="6"/>
  <c r="L25198" i="6"/>
  <c r="L25262" i="6"/>
  <c r="L25646" i="6"/>
  <c r="L25710" i="6"/>
  <c r="L25781" i="6"/>
  <c r="L25848" i="6"/>
  <c r="L26225" i="6"/>
  <c r="L26290" i="6"/>
  <c r="L26358" i="6"/>
  <c r="L26425" i="6"/>
  <c r="L26490" i="6"/>
  <c r="L26858" i="6"/>
  <c r="L26925" i="6"/>
  <c r="L26991" i="6"/>
  <c r="L27056" i="6"/>
  <c r="L27125" i="6"/>
  <c r="L27561" i="6"/>
  <c r="L27626" i="6"/>
  <c r="L27692" i="6"/>
  <c r="L27757" i="6"/>
  <c r="L27820" i="6"/>
  <c r="L27887" i="6"/>
  <c r="L28317" i="6"/>
  <c r="L28382" i="6"/>
  <c r="L28451" i="6"/>
  <c r="L28513" i="6"/>
  <c r="L28579" i="6"/>
  <c r="L29009" i="6"/>
  <c r="L29074" i="6"/>
  <c r="L29142" i="6"/>
  <c r="L29209" i="6"/>
  <c r="L29272" i="6"/>
  <c r="L29340" i="6"/>
  <c r="L29405" i="6"/>
  <c r="L29877" i="6"/>
  <c r="L29945" i="6"/>
  <c r="L30008" i="6"/>
  <c r="L30079" i="6"/>
  <c r="L30143" i="6"/>
  <c r="L30206" i="6"/>
  <c r="L30695" i="6"/>
  <c r="L30754" i="6"/>
  <c r="L30825" i="6"/>
  <c r="L30889" i="6"/>
  <c r="L30957" i="6"/>
  <c r="L31023" i="6"/>
  <c r="L31498" i="6"/>
  <c r="L31566" i="6"/>
  <c r="L31627" i="6"/>
  <c r="L31691" i="6"/>
  <c r="L31757" i="6"/>
  <c r="L31825" i="6"/>
  <c r="L32266" i="6"/>
  <c r="L32328" i="6"/>
  <c r="L32398" i="6"/>
  <c r="L32466" i="6"/>
  <c r="L32529" i="6"/>
  <c r="L32598" i="6"/>
  <c r="L32661" i="6"/>
  <c r="L33177" i="6"/>
  <c r="L33244" i="6"/>
  <c r="L33309" i="6"/>
  <c r="L33378" i="6"/>
  <c r="L33706" i="6"/>
  <c r="L33769" i="6"/>
  <c r="L33839" i="6"/>
  <c r="L33903" i="6"/>
  <c r="L34265" i="6"/>
  <c r="L34329" i="6"/>
  <c r="L34392" i="6"/>
  <c r="L34457" i="6"/>
  <c r="L34526" i="6"/>
  <c r="L34932" i="6"/>
  <c r="L34994" i="6"/>
  <c r="L35065" i="6"/>
  <c r="L35125" i="6"/>
  <c r="L35198" i="6"/>
  <c r="L35580" i="6"/>
  <c r="L35646" i="6"/>
  <c r="L35711" i="6"/>
  <c r="L35775" i="6"/>
  <c r="L35843" i="6"/>
  <c r="L35906" i="6"/>
  <c r="L36370" i="6"/>
  <c r="L36428" i="6"/>
  <c r="L36502" i="6"/>
  <c r="L36566" i="6"/>
  <c r="L36631" i="6"/>
  <c r="L36697" i="6"/>
  <c r="L37126" i="6"/>
  <c r="L37186" i="6"/>
  <c r="L37260" i="6"/>
  <c r="L37325" i="6"/>
  <c r="L37665" i="6"/>
  <c r="L37729" i="6"/>
  <c r="L37793" i="6"/>
  <c r="L37860" i="6"/>
  <c r="L37928" i="6"/>
  <c r="L37989" i="6"/>
  <c r="L38061" i="6"/>
  <c r="L38612" i="6"/>
  <c r="L38676" i="6"/>
  <c r="L38743" i="6"/>
  <c r="L38808" i="6"/>
  <c r="L38875" i="6"/>
  <c r="L38937" i="6"/>
  <c r="L39000" i="6"/>
  <c r="L39476" i="6"/>
  <c r="L39548" i="6"/>
  <c r="L39614" i="6"/>
  <c r="L39912" i="6"/>
  <c r="L39977" i="6"/>
  <c r="L40040" i="6"/>
  <c r="L33938" i="6"/>
  <c r="P33938" i="6" s="1"/>
  <c r="L33939" i="6"/>
  <c r="P33939" i="6" s="1"/>
  <c r="L33940" i="6"/>
  <c r="P33940" i="6" s="1"/>
  <c r="L33941" i="6"/>
  <c r="P33941" i="6" s="1"/>
  <c r="L33942" i="6"/>
  <c r="P33942" i="6" s="1"/>
  <c r="L33943" i="6"/>
  <c r="P33943" i="6" s="1"/>
  <c r="L33944" i="6"/>
  <c r="P33944" i="6" s="1"/>
  <c r="L33945" i="6"/>
  <c r="P33945" i="6" s="1"/>
  <c r="L33946" i="6"/>
  <c r="P33946" i="6" s="1"/>
  <c r="L33947" i="6"/>
  <c r="P33947" i="6" s="1"/>
  <c r="L33948" i="6"/>
  <c r="P33948" i="6" s="1"/>
  <c r="L33949" i="6"/>
  <c r="P33949" i="6" s="1"/>
  <c r="L33950" i="6"/>
  <c r="P33950" i="6" s="1"/>
  <c r="L33951" i="6"/>
  <c r="P33951" i="6" s="1"/>
  <c r="L33952" i="6"/>
  <c r="P33952" i="6" s="1"/>
  <c r="L33953" i="6"/>
  <c r="P33953" i="6" s="1"/>
  <c r="L33954" i="6"/>
  <c r="P33954" i="6" s="1"/>
  <c r="L33955" i="6"/>
  <c r="P33955" i="6" s="1"/>
  <c r="L33956" i="6"/>
  <c r="P33956" i="6" s="1"/>
  <c r="L33957" i="6"/>
  <c r="P33957" i="6" s="1"/>
  <c r="L33958" i="6"/>
  <c r="P33958" i="6" s="1"/>
  <c r="L33959" i="6"/>
  <c r="P33959" i="6" s="1"/>
  <c r="L33960" i="6"/>
  <c r="P33960" i="6" s="1"/>
  <c r="L33961" i="6"/>
  <c r="P33961" i="6" s="1"/>
  <c r="L33962" i="6"/>
  <c r="P33962" i="6" s="1"/>
  <c r="L33963" i="6"/>
  <c r="P33963" i="6" s="1"/>
  <c r="L33964" i="6"/>
  <c r="P33964" i="6" s="1"/>
  <c r="L33965" i="6"/>
  <c r="P33965" i="6" s="1"/>
  <c r="L33966" i="6"/>
  <c r="P33966" i="6" s="1"/>
  <c r="L33967" i="6"/>
  <c r="P33967" i="6" s="1"/>
  <c r="L33968" i="6"/>
  <c r="P33968" i="6" s="1"/>
  <c r="L33969" i="6"/>
  <c r="P33969" i="6" s="1"/>
  <c r="L33970" i="6"/>
  <c r="P33970" i="6" s="1"/>
  <c r="L33971" i="6"/>
  <c r="P33971" i="6" s="1"/>
  <c r="L33972" i="6"/>
  <c r="P33972" i="6" s="1"/>
  <c r="L33973" i="6"/>
  <c r="P33973" i="6" s="1"/>
  <c r="L33974" i="6"/>
  <c r="P33974" i="6" s="1"/>
  <c r="L33975" i="6"/>
  <c r="P33975" i="6" s="1"/>
  <c r="L33976" i="6"/>
  <c r="P33976" i="6" s="1"/>
  <c r="L33977" i="6"/>
  <c r="P33977" i="6" s="1"/>
  <c r="L33978" i="6"/>
  <c r="P33978" i="6" s="1"/>
  <c r="L33979" i="6"/>
  <c r="P33979" i="6" s="1"/>
  <c r="L33980" i="6"/>
  <c r="P33980" i="6" s="1"/>
  <c r="L33981" i="6"/>
  <c r="P33981" i="6" s="1"/>
  <c r="L33982" i="6"/>
  <c r="P33982" i="6" s="1"/>
  <c r="L33983" i="6"/>
  <c r="P33983" i="6" s="1"/>
  <c r="L33984" i="6"/>
  <c r="P33984" i="6" s="1"/>
  <c r="L33985" i="6"/>
  <c r="P33985" i="6" s="1"/>
  <c r="L33986" i="6"/>
  <c r="P33986" i="6" s="1"/>
  <c r="L33987" i="6"/>
  <c r="P33987" i="6" s="1"/>
  <c r="L33988" i="6"/>
  <c r="P33988" i="6" s="1"/>
  <c r="L33989" i="6"/>
  <c r="P33989" i="6" s="1"/>
  <c r="L33990" i="6"/>
  <c r="P33990" i="6" s="1"/>
  <c r="L33991" i="6"/>
  <c r="P33991" i="6" s="1"/>
  <c r="L33992" i="6"/>
  <c r="P33992" i="6" s="1"/>
  <c r="L33993" i="6"/>
  <c r="P33993" i="6" s="1"/>
  <c r="L33994" i="6"/>
  <c r="P33994" i="6" s="1"/>
  <c r="L33995" i="6"/>
  <c r="P33995" i="6" s="1"/>
  <c r="L33996" i="6"/>
  <c r="P33996" i="6" s="1"/>
  <c r="L33997" i="6"/>
  <c r="P33997" i="6" s="1"/>
  <c r="L33998" i="6"/>
  <c r="P33998" i="6" s="1"/>
  <c r="L33999" i="6"/>
  <c r="P33999" i="6" s="1"/>
  <c r="L34000" i="6"/>
  <c r="P34000" i="6" s="1"/>
  <c r="L34001" i="6"/>
  <c r="P34001" i="6" s="1"/>
  <c r="L34002" i="6"/>
  <c r="P34002" i="6" s="1"/>
  <c r="L34003" i="6"/>
  <c r="P34003" i="6" s="1"/>
  <c r="L34004" i="6"/>
  <c r="P34004" i="6" s="1"/>
  <c r="L34005" i="6"/>
  <c r="P34005" i="6" s="1"/>
  <c r="L34006" i="6"/>
  <c r="P34006" i="6" s="1"/>
  <c r="L34007" i="6"/>
  <c r="P34007" i="6" s="1"/>
  <c r="L34008" i="6"/>
  <c r="P34008" i="6" s="1"/>
  <c r="L34009" i="6"/>
  <c r="P34009" i="6" s="1"/>
  <c r="L34010" i="6"/>
  <c r="P34010" i="6" s="1"/>
  <c r="L34011" i="6"/>
  <c r="P34011" i="6" s="1"/>
  <c r="L34012" i="6"/>
  <c r="P34012" i="6" s="1"/>
  <c r="L34013" i="6"/>
  <c r="P34013" i="6" s="1"/>
  <c r="L34014" i="6"/>
  <c r="P34014" i="6" s="1"/>
  <c r="L34015" i="6"/>
  <c r="P34015" i="6" s="1"/>
  <c r="L34016" i="6"/>
  <c r="P34016" i="6" s="1"/>
  <c r="L34017" i="6"/>
  <c r="P34017" i="6" s="1"/>
  <c r="L34018" i="6"/>
  <c r="P34018" i="6" s="1"/>
  <c r="L34019" i="6"/>
  <c r="P34019" i="6" s="1"/>
  <c r="L34020" i="6"/>
  <c r="P34020" i="6" s="1"/>
  <c r="L34021" i="6"/>
  <c r="P34021" i="6" s="1"/>
  <c r="L34022" i="6"/>
  <c r="P34022" i="6" s="1"/>
  <c r="L34023" i="6"/>
  <c r="P34023" i="6" s="1"/>
  <c r="L34024" i="6"/>
  <c r="P34024" i="6" s="1"/>
  <c r="L34025" i="6"/>
  <c r="P34025" i="6" s="1"/>
  <c r="L34026" i="6"/>
  <c r="P34026" i="6" s="1"/>
  <c r="L34027" i="6"/>
  <c r="P34027" i="6" s="1"/>
  <c r="L34028" i="6"/>
  <c r="P34028" i="6" s="1"/>
  <c r="L34029" i="6"/>
  <c r="P34029" i="6" s="1"/>
  <c r="L34030" i="6"/>
  <c r="P34030" i="6" s="1"/>
  <c r="L34031" i="6"/>
  <c r="P34031" i="6" s="1"/>
  <c r="L34032" i="6"/>
  <c r="P34032" i="6" s="1"/>
  <c r="L34033" i="6"/>
  <c r="P34033" i="6" s="1"/>
  <c r="L34034" i="6"/>
  <c r="P34034" i="6" s="1"/>
  <c r="L34035" i="6"/>
  <c r="P34035" i="6" s="1"/>
  <c r="L34036" i="6"/>
  <c r="P34036" i="6" s="1"/>
  <c r="L34037" i="6"/>
  <c r="P34037" i="6" s="1"/>
  <c r="L34038" i="6"/>
  <c r="P34038" i="6" s="1"/>
  <c r="L34039" i="6"/>
  <c r="P34039" i="6" s="1"/>
  <c r="L34040" i="6"/>
  <c r="P34040" i="6" s="1"/>
  <c r="L34041" i="6"/>
  <c r="P34041" i="6" s="1"/>
  <c r="L34042" i="6"/>
  <c r="P34042" i="6" s="1"/>
  <c r="L34043" i="6"/>
  <c r="P34043" i="6" s="1"/>
  <c r="L34044" i="6"/>
  <c r="P34044" i="6" s="1"/>
  <c r="L34045" i="6"/>
  <c r="P34045" i="6" s="1"/>
  <c r="L34046" i="6"/>
  <c r="P34046" i="6" s="1"/>
  <c r="L34047" i="6"/>
  <c r="P34047" i="6" s="1"/>
  <c r="L34048" i="6"/>
  <c r="P34048" i="6" s="1"/>
  <c r="L34049" i="6"/>
  <c r="P34049" i="6" s="1"/>
  <c r="L34050" i="6"/>
  <c r="P34050" i="6" s="1"/>
  <c r="L34051" i="6"/>
  <c r="P34051" i="6" s="1"/>
  <c r="L34052" i="6"/>
  <c r="P34052" i="6" s="1"/>
  <c r="L34053" i="6"/>
  <c r="P34053" i="6" s="1"/>
  <c r="L34054" i="6"/>
  <c r="P34054" i="6" s="1"/>
  <c r="L34055" i="6"/>
  <c r="P34055" i="6" s="1"/>
  <c r="L34056" i="6"/>
  <c r="P34056" i="6" s="1"/>
  <c r="L34057" i="6"/>
  <c r="P34057" i="6" s="1"/>
  <c r="L34058" i="6"/>
  <c r="P34058" i="6" s="1"/>
  <c r="L34059" i="6"/>
  <c r="P34059" i="6" s="1"/>
  <c r="L34060" i="6"/>
  <c r="P34060" i="6" s="1"/>
  <c r="L34061" i="6"/>
  <c r="P34061" i="6" s="1"/>
  <c r="L34062" i="6"/>
  <c r="P34062" i="6" s="1"/>
  <c r="L34063" i="6"/>
  <c r="P34063" i="6" s="1"/>
  <c r="L34064" i="6"/>
  <c r="P34064" i="6" s="1"/>
  <c r="L34065" i="6"/>
  <c r="P34065" i="6" s="1"/>
  <c r="L34066" i="6"/>
  <c r="P34066" i="6" s="1"/>
  <c r="L34067" i="6"/>
  <c r="P34067" i="6" s="1"/>
  <c r="L34068" i="6"/>
  <c r="P34068" i="6" s="1"/>
  <c r="L34069" i="6"/>
  <c r="P34069" i="6" s="1"/>
  <c r="L34070" i="6"/>
  <c r="P34070" i="6" s="1"/>
  <c r="L34071" i="6"/>
  <c r="P34071" i="6" s="1"/>
  <c r="L34072" i="6"/>
  <c r="P34072" i="6" s="1"/>
  <c r="L34073" i="6"/>
  <c r="P34073" i="6" s="1"/>
  <c r="L34074" i="6"/>
  <c r="P34074" i="6" s="1"/>
  <c r="L34075" i="6"/>
  <c r="P34075" i="6" s="1"/>
  <c r="L34076" i="6"/>
  <c r="P34076" i="6" s="1"/>
  <c r="L34077" i="6"/>
  <c r="P34077" i="6" s="1"/>
  <c r="L34078" i="6"/>
  <c r="P34078" i="6" s="1"/>
  <c r="L34079" i="6"/>
  <c r="P34079" i="6" s="1"/>
  <c r="L34080" i="6"/>
  <c r="P34080" i="6" s="1"/>
  <c r="L34081" i="6"/>
  <c r="P34081" i="6" s="1"/>
  <c r="L34082" i="6"/>
  <c r="P34082" i="6" s="1"/>
  <c r="L34083" i="6"/>
  <c r="P34083" i="6" s="1"/>
  <c r="L34084" i="6"/>
  <c r="P34084" i="6" s="1"/>
  <c r="L34085" i="6"/>
  <c r="P34085" i="6" s="1"/>
  <c r="L34086" i="6"/>
  <c r="P34086" i="6" s="1"/>
  <c r="L34087" i="6"/>
  <c r="P34087" i="6" s="1"/>
  <c r="L34088" i="6"/>
  <c r="P34088" i="6" s="1"/>
  <c r="L34089" i="6"/>
  <c r="P34089" i="6" s="1"/>
  <c r="L34090" i="6"/>
  <c r="P34090" i="6" s="1"/>
  <c r="L34091" i="6"/>
  <c r="P34091" i="6" s="1"/>
  <c r="L34092" i="6"/>
  <c r="P34092" i="6" s="1"/>
  <c r="L34093" i="6"/>
  <c r="P34093" i="6" s="1"/>
  <c r="L34094" i="6"/>
  <c r="P34094" i="6" s="1"/>
  <c r="L34095" i="6"/>
  <c r="P34095" i="6" s="1"/>
  <c r="L34096" i="6"/>
  <c r="P34096" i="6" s="1"/>
  <c r="L34097" i="6"/>
  <c r="P34097" i="6" s="1"/>
  <c r="L34098" i="6"/>
  <c r="P34098" i="6" s="1"/>
  <c r="L34099" i="6"/>
  <c r="P34099" i="6" s="1"/>
  <c r="L34100" i="6"/>
  <c r="P34100" i="6" s="1"/>
  <c r="L34101" i="6"/>
  <c r="P34101" i="6" s="1"/>
  <c r="L34102" i="6"/>
  <c r="P34102" i="6" s="1"/>
  <c r="L34103" i="6"/>
  <c r="P34103" i="6" s="1"/>
  <c r="L34104" i="6"/>
  <c r="P34104" i="6" s="1"/>
  <c r="L34105" i="6"/>
  <c r="P34105" i="6" s="1"/>
  <c r="L34106" i="6"/>
  <c r="P34106" i="6" s="1"/>
  <c r="L34107" i="6"/>
  <c r="P34107" i="6" s="1"/>
  <c r="L34108" i="6"/>
  <c r="P34108" i="6" s="1"/>
  <c r="L34109" i="6"/>
  <c r="P34109" i="6" s="1"/>
  <c r="L34110" i="6"/>
  <c r="P34110" i="6" s="1"/>
  <c r="L34111" i="6"/>
  <c r="P34111" i="6" s="1"/>
  <c r="L34112" i="6"/>
  <c r="P34112" i="6" s="1"/>
  <c r="L34113" i="6"/>
  <c r="P34113" i="6" s="1"/>
  <c r="L34114" i="6"/>
  <c r="P34114" i="6" s="1"/>
  <c r="L34115" i="6"/>
  <c r="P34115" i="6" s="1"/>
  <c r="L34116" i="6"/>
  <c r="P34116" i="6" s="1"/>
  <c r="L34117" i="6"/>
  <c r="P34117" i="6" s="1"/>
  <c r="L34118" i="6"/>
  <c r="P34118" i="6" s="1"/>
  <c r="L34119" i="6"/>
  <c r="P34119" i="6" s="1"/>
  <c r="L34120" i="6"/>
  <c r="P34120" i="6" s="1"/>
  <c r="L34121" i="6"/>
  <c r="P34121" i="6" s="1"/>
  <c r="L34122" i="6"/>
  <c r="P34122" i="6" s="1"/>
  <c r="L34123" i="6"/>
  <c r="P34123" i="6" s="1"/>
  <c r="L34124" i="6"/>
  <c r="P34124" i="6" s="1"/>
  <c r="L34125" i="6"/>
  <c r="P34125" i="6" s="1"/>
  <c r="L34126" i="6"/>
  <c r="P34126" i="6" s="1"/>
  <c r="L34127" i="6"/>
  <c r="P34127" i="6" s="1"/>
  <c r="L34128" i="6"/>
  <c r="P34128" i="6" s="1"/>
  <c r="L34129" i="6"/>
  <c r="P34129" i="6" s="1"/>
  <c r="L34130" i="6"/>
  <c r="P34130" i="6" s="1"/>
  <c r="L34131" i="6"/>
  <c r="P34131" i="6" s="1"/>
  <c r="L34132" i="6"/>
  <c r="P34132" i="6" s="1"/>
  <c r="L34133" i="6"/>
  <c r="P34133" i="6" s="1"/>
  <c r="L34134" i="6"/>
  <c r="P34134" i="6" s="1"/>
  <c r="L34135" i="6"/>
  <c r="P34135" i="6" s="1"/>
  <c r="L34136" i="6"/>
  <c r="P34136" i="6" s="1"/>
  <c r="L34137" i="6"/>
  <c r="P34137" i="6" s="1"/>
  <c r="L34138" i="6"/>
  <c r="P34138" i="6" s="1"/>
  <c r="L34139" i="6"/>
  <c r="P34139" i="6" s="1"/>
  <c r="L34140" i="6"/>
  <c r="P34140" i="6" s="1"/>
  <c r="L34141" i="6"/>
  <c r="P34141" i="6" s="1"/>
  <c r="L34142" i="6"/>
  <c r="P34142" i="6" s="1"/>
  <c r="L34143" i="6"/>
  <c r="P34143" i="6" s="1"/>
  <c r="L34144" i="6"/>
  <c r="P34144" i="6" s="1"/>
  <c r="L34145" i="6"/>
  <c r="P34145" i="6" s="1"/>
  <c r="L34146" i="6"/>
  <c r="P34146" i="6" s="1"/>
  <c r="L34147" i="6"/>
  <c r="P34147" i="6" s="1"/>
  <c r="L34148" i="6"/>
  <c r="P34148" i="6" s="1"/>
  <c r="L34149" i="6"/>
  <c r="P34149" i="6" s="1"/>
  <c r="L34150" i="6"/>
  <c r="P34150" i="6" s="1"/>
  <c r="L34151" i="6"/>
  <c r="P34151" i="6" s="1"/>
  <c r="L34152" i="6"/>
  <c r="P34152" i="6" s="1"/>
  <c r="L34153" i="6"/>
  <c r="P34153" i="6" s="1"/>
  <c r="L34154" i="6"/>
  <c r="P34154" i="6" s="1"/>
  <c r="L34155" i="6"/>
  <c r="P34155" i="6" s="1"/>
  <c r="L34156" i="6"/>
  <c r="P34156" i="6" s="1"/>
  <c r="L34157" i="6"/>
  <c r="P34157" i="6" s="1"/>
  <c r="L34158" i="6"/>
  <c r="P34158" i="6" s="1"/>
  <c r="L34159" i="6"/>
  <c r="P34159" i="6" s="1"/>
  <c r="L34160" i="6"/>
  <c r="P34160" i="6" s="1"/>
  <c r="L34161" i="6"/>
  <c r="P34161" i="6" s="1"/>
  <c r="L34162" i="6"/>
  <c r="P34162" i="6" s="1"/>
  <c r="L34163" i="6"/>
  <c r="P34163" i="6" s="1"/>
  <c r="L34164" i="6"/>
  <c r="P34164" i="6" s="1"/>
  <c r="L34165" i="6"/>
  <c r="P34165" i="6" s="1"/>
  <c r="L34166" i="6"/>
  <c r="P34166" i="6" s="1"/>
  <c r="L34167" i="6"/>
  <c r="P34167" i="6" s="1"/>
  <c r="L34168" i="6"/>
  <c r="P34168" i="6" s="1"/>
  <c r="L34169" i="6"/>
  <c r="P34169" i="6" s="1"/>
  <c r="L34170" i="6"/>
  <c r="P34170" i="6" s="1"/>
  <c r="L34171" i="6"/>
  <c r="P34171" i="6" s="1"/>
  <c r="L34172" i="6"/>
  <c r="P34172" i="6" s="1"/>
  <c r="L34173" i="6"/>
  <c r="P34173" i="6" s="1"/>
  <c r="L34174" i="6"/>
  <c r="P34174" i="6" s="1"/>
  <c r="L34175" i="6"/>
  <c r="P34175" i="6" s="1"/>
  <c r="L34176" i="6"/>
  <c r="P34176" i="6" s="1"/>
  <c r="L34177" i="6"/>
  <c r="P34177" i="6" s="1"/>
  <c r="L34178" i="6"/>
  <c r="P34178" i="6" s="1"/>
  <c r="L34179" i="6"/>
  <c r="P34179" i="6" s="1"/>
  <c r="L34180" i="6"/>
  <c r="P34180" i="6" s="1"/>
  <c r="L34181" i="6"/>
  <c r="P34181" i="6" s="1"/>
  <c r="L34182" i="6"/>
  <c r="P34182" i="6" s="1"/>
  <c r="L34183" i="6"/>
  <c r="P34183" i="6" s="1"/>
  <c r="L34184" i="6"/>
  <c r="P34184" i="6" s="1"/>
  <c r="L34185" i="6"/>
  <c r="P34185" i="6" s="1"/>
  <c r="L34186" i="6"/>
  <c r="P34186" i="6" s="1"/>
  <c r="L34187" i="6"/>
  <c r="P34187" i="6" s="1"/>
  <c r="L34188" i="6"/>
  <c r="P34188" i="6" s="1"/>
  <c r="L34189" i="6"/>
  <c r="P34189" i="6" s="1"/>
  <c r="L34190" i="6"/>
  <c r="P34190" i="6" s="1"/>
  <c r="L34191" i="6"/>
  <c r="P34191" i="6" s="1"/>
  <c r="L34192" i="6"/>
  <c r="P34192" i="6" s="1"/>
  <c r="L34193" i="6"/>
  <c r="P34193" i="6" s="1"/>
  <c r="L34194" i="6"/>
  <c r="P34194" i="6" s="1"/>
  <c r="L34195" i="6"/>
  <c r="P34195" i="6" s="1"/>
  <c r="L34196" i="6"/>
  <c r="P34196" i="6" s="1"/>
  <c r="L34197" i="6"/>
  <c r="P34197" i="6" s="1"/>
  <c r="L34198" i="6"/>
  <c r="P34198" i="6" s="1"/>
  <c r="L34199" i="6"/>
  <c r="P34199" i="6" s="1"/>
  <c r="L34200" i="6"/>
  <c r="P34200" i="6" s="1"/>
  <c r="L34201" i="6"/>
  <c r="P34201" i="6" s="1"/>
  <c r="L34202" i="6"/>
  <c r="P34202" i="6" s="1"/>
  <c r="L34203" i="6"/>
  <c r="P34203" i="6" s="1"/>
  <c r="L34204" i="6"/>
  <c r="P34204" i="6" s="1"/>
  <c r="L34205" i="6"/>
  <c r="P34205" i="6" s="1"/>
  <c r="L34206" i="6"/>
  <c r="P34206" i="6" s="1"/>
  <c r="L34207" i="6"/>
  <c r="P34207" i="6" s="1"/>
  <c r="L34208" i="6"/>
  <c r="P34208" i="6" s="1"/>
  <c r="L34209" i="6"/>
  <c r="P34209" i="6" s="1"/>
  <c r="L34210" i="6"/>
  <c r="P34210" i="6" s="1"/>
  <c r="L34211" i="6"/>
  <c r="P34211" i="6" s="1"/>
  <c r="L34212" i="6"/>
  <c r="P34212" i="6" s="1"/>
  <c r="L34213" i="6"/>
  <c r="P34213" i="6" s="1"/>
  <c r="L34214" i="6"/>
  <c r="P34214" i="6" s="1"/>
  <c r="L34215" i="6"/>
  <c r="P34215" i="6" s="1"/>
  <c r="L34216" i="6"/>
  <c r="P34216" i="6" s="1"/>
  <c r="L34217" i="6"/>
  <c r="P34217" i="6" s="1"/>
  <c r="L34218" i="6"/>
  <c r="P34218" i="6" s="1"/>
  <c r="L34219" i="6"/>
  <c r="P34219" i="6" s="1"/>
  <c r="L34220" i="6"/>
  <c r="P34220" i="6" s="1"/>
  <c r="L34221" i="6"/>
  <c r="P34221" i="6" s="1"/>
  <c r="L34222" i="6"/>
  <c r="P34222" i="6" s="1"/>
  <c r="L34223" i="6"/>
  <c r="P34223" i="6" s="1"/>
  <c r="L34224" i="6"/>
  <c r="P34224" i="6" s="1"/>
  <c r="L34225" i="6"/>
  <c r="P34225" i="6" s="1"/>
  <c r="L34226" i="6"/>
  <c r="P34226" i="6" s="1"/>
  <c r="L34227" i="6"/>
  <c r="P34227" i="6" s="1"/>
  <c r="L34228" i="6"/>
  <c r="P34228" i="6" s="1"/>
  <c r="L34229" i="6"/>
  <c r="P34229" i="6" s="1"/>
  <c r="L191" i="6"/>
  <c r="L269" i="6"/>
  <c r="L342" i="6"/>
  <c r="L419" i="6"/>
  <c r="L949" i="6"/>
  <c r="L1018" i="6"/>
  <c r="L1087" i="6"/>
  <c r="L1156" i="6"/>
  <c r="L1223" i="6"/>
  <c r="L1295" i="6"/>
  <c r="L1365" i="6"/>
  <c r="L1432" i="6"/>
  <c r="L1503" i="6"/>
  <c r="L2173" i="6"/>
  <c r="L2243" i="6"/>
  <c r="L2311" i="6"/>
  <c r="L2380" i="6"/>
  <c r="L2444" i="6"/>
  <c r="L2515" i="6"/>
  <c r="L2587" i="6"/>
  <c r="L3140" i="6"/>
  <c r="L3209" i="6"/>
  <c r="L3271" i="6"/>
  <c r="L3340" i="6"/>
  <c r="L3405" i="6"/>
  <c r="L3468" i="6"/>
  <c r="L3538" i="6"/>
  <c r="L4108" i="6"/>
  <c r="L4174" i="6"/>
  <c r="L4237" i="6"/>
  <c r="L4299" i="6"/>
  <c r="L4366" i="6"/>
  <c r="L4435" i="6"/>
  <c r="L4497" i="6"/>
  <c r="L4982" i="6"/>
  <c r="L5050" i="6"/>
  <c r="L5113" i="6"/>
  <c r="L5177" i="6"/>
  <c r="L5240" i="6"/>
  <c r="L5306" i="6"/>
  <c r="L5368" i="6"/>
  <c r="L5887" i="6"/>
  <c r="L5953" i="6"/>
  <c r="L6012" i="6"/>
  <c r="L6079" i="6"/>
  <c r="L6139" i="6"/>
  <c r="L6201" i="6"/>
  <c r="L6265" i="6"/>
  <c r="L6324" i="6"/>
  <c r="L6924" i="6"/>
  <c r="L6990" i="6"/>
  <c r="L7053" i="6"/>
  <c r="L7110" i="6"/>
  <c r="L7173" i="6"/>
  <c r="L7237" i="6"/>
  <c r="L7295" i="6"/>
  <c r="L7364" i="6"/>
  <c r="L7423" i="6"/>
  <c r="L8008" i="6"/>
  <c r="L8068" i="6"/>
  <c r="L8128" i="6"/>
  <c r="L8191" i="6"/>
  <c r="L8254" i="6"/>
  <c r="L8315" i="6"/>
  <c r="L8753" i="6"/>
  <c r="L8818" i="6"/>
  <c r="L8879" i="6"/>
  <c r="L8937" i="6"/>
  <c r="L9000" i="6"/>
  <c r="L9059" i="6"/>
  <c r="L9487" i="6"/>
  <c r="L9546" i="6"/>
  <c r="L9609" i="6"/>
  <c r="L9668" i="6"/>
  <c r="L9723" i="6"/>
  <c r="L10123" i="6"/>
  <c r="L10186" i="6"/>
  <c r="L10243" i="6"/>
  <c r="L10306" i="6"/>
  <c r="L10367" i="6"/>
  <c r="L10425" i="6"/>
  <c r="L10824" i="6"/>
  <c r="L10882" i="6"/>
  <c r="L10944" i="6"/>
  <c r="L11001" i="6"/>
  <c r="L11064" i="6"/>
  <c r="L11440" i="6"/>
  <c r="L11502" i="6"/>
  <c r="L11557" i="6"/>
  <c r="L11617" i="6"/>
  <c r="L11678" i="6"/>
  <c r="L12040" i="6"/>
  <c r="L12100" i="6"/>
  <c r="L12165" i="6"/>
  <c r="L12220" i="6"/>
  <c r="L12282" i="6"/>
  <c r="L12644" i="6"/>
  <c r="L12707" i="6"/>
  <c r="L12763" i="6"/>
  <c r="L12824" i="6"/>
  <c r="L12884" i="6"/>
  <c r="L12943" i="6"/>
  <c r="L13000" i="6"/>
  <c r="L13469" i="6"/>
  <c r="L13524" i="6"/>
  <c r="L13588" i="6"/>
  <c r="L13645" i="6"/>
  <c r="L13706" i="6"/>
  <c r="L14040" i="6"/>
  <c r="L14095" i="6"/>
  <c r="L14156" i="6"/>
  <c r="L14217" i="6"/>
  <c r="L14525" i="6"/>
  <c r="L14580" i="6"/>
  <c r="L14641" i="6"/>
  <c r="L14699" i="6"/>
  <c r="L14984" i="6"/>
  <c r="L15043" i="6"/>
  <c r="L15106" i="6"/>
  <c r="L15159" i="6"/>
  <c r="L15427" i="6"/>
  <c r="L15490" i="6"/>
  <c r="L15548" i="6"/>
  <c r="L15784" i="6"/>
  <c r="L15845" i="6"/>
  <c r="L15903" i="6"/>
  <c r="L15957" i="6"/>
  <c r="L16028" i="6"/>
  <c r="L16083" i="6"/>
  <c r="L16141" i="6"/>
  <c r="L16640" i="6"/>
  <c r="L16696" i="6"/>
  <c r="L16760" i="6"/>
  <c r="L16812" i="6"/>
  <c r="L16868" i="6"/>
  <c r="L16927" i="6"/>
  <c r="L16983" i="6"/>
  <c r="L17461" i="6"/>
  <c r="L17516" i="6"/>
  <c r="L17573" i="6"/>
  <c r="L17634" i="6"/>
  <c r="L17690" i="6"/>
  <c r="L17748" i="6"/>
  <c r="L17808" i="6"/>
  <c r="L18252" i="6"/>
  <c r="L18307" i="6"/>
  <c r="L18369" i="6"/>
  <c r="L18427" i="6"/>
  <c r="L18488" i="6"/>
  <c r="L18542" i="6"/>
  <c r="L18977" i="6"/>
  <c r="L19029" i="6"/>
  <c r="L19090" i="6"/>
  <c r="L19147" i="6"/>
  <c r="L19201" i="6"/>
  <c r="L19265" i="6"/>
  <c r="L19315" i="6"/>
  <c r="L19379" i="6"/>
  <c r="L19435" i="6"/>
  <c r="L20007" i="6"/>
  <c r="L20066" i="6"/>
  <c r="L20123" i="6"/>
  <c r="L20179" i="6"/>
  <c r="L20241" i="6"/>
  <c r="L20299" i="6"/>
  <c r="L20355" i="6"/>
  <c r="L20411" i="6"/>
  <c r="L20468" i="6"/>
  <c r="L21027" i="6"/>
  <c r="L21080" i="6"/>
  <c r="L21144" i="6"/>
  <c r="L21199" i="6"/>
  <c r="L21256" i="6"/>
  <c r="L21312" i="6"/>
  <c r="L21372" i="6"/>
  <c r="L21425" i="6"/>
  <c r="L21969" i="6"/>
  <c r="L22028" i="6"/>
  <c r="L22082" i="6"/>
  <c r="L22142" i="6"/>
  <c r="L22198" i="6"/>
  <c r="L22252" i="6"/>
  <c r="L22312" i="6"/>
  <c r="L22364" i="6"/>
  <c r="L22422" i="6"/>
  <c r="L22483" i="6"/>
  <c r="L23117" i="6"/>
  <c r="L23174" i="6"/>
  <c r="L23233" i="6"/>
  <c r="L23285" i="6"/>
  <c r="L23344" i="6"/>
  <c r="L23401" i="6"/>
  <c r="L23463" i="6"/>
  <c r="L23518" i="6"/>
  <c r="L23573" i="6"/>
  <c r="L23632" i="6"/>
  <c r="L23690" i="6"/>
  <c r="L24332" i="6"/>
  <c r="L24390" i="6"/>
  <c r="L24449" i="6"/>
  <c r="L24508" i="6"/>
  <c r="L24562" i="6"/>
  <c r="L24616" i="6"/>
  <c r="L25013" i="6"/>
  <c r="L25071" i="6"/>
  <c r="L25122" i="6"/>
  <c r="L25186" i="6"/>
  <c r="L25244" i="6"/>
  <c r="L25613" i="6"/>
  <c r="L25673" i="6"/>
  <c r="L25733" i="6"/>
  <c r="L25788" i="6"/>
  <c r="L25841" i="6"/>
  <c r="L25898" i="6"/>
  <c r="L26268" i="6"/>
  <c r="L26321" i="6"/>
  <c r="L26379" i="6"/>
  <c r="L26434" i="6"/>
  <c r="L26494" i="6"/>
  <c r="L26849" i="6"/>
  <c r="L26907" i="6"/>
  <c r="L26966" i="6"/>
  <c r="L27019" i="6"/>
  <c r="L27075" i="6"/>
  <c r="L27139" i="6"/>
  <c r="L27562" i="6"/>
  <c r="L27617" i="6"/>
  <c r="L27669" i="6"/>
  <c r="L27725" i="6"/>
  <c r="L27784" i="6"/>
  <c r="L27838" i="6"/>
  <c r="L27897" i="6"/>
  <c r="L28313" i="6"/>
  <c r="L28370" i="6"/>
  <c r="L28426" i="6"/>
  <c r="L28482" i="6"/>
  <c r="L28542" i="6"/>
  <c r="L28595" i="6"/>
  <c r="L29014" i="6"/>
  <c r="L29069" i="6"/>
  <c r="L29128" i="6"/>
  <c r="L29183" i="6"/>
  <c r="L29238" i="6"/>
  <c r="L29298" i="6"/>
  <c r="L29352" i="6"/>
  <c r="L29812" i="6"/>
  <c r="L29868" i="6"/>
  <c r="L29922" i="6"/>
  <c r="L29983" i="6"/>
  <c r="L30038" i="6"/>
  <c r="L30090" i="6"/>
  <c r="L30150" i="6"/>
  <c r="L30205" i="6"/>
  <c r="L30684" i="6"/>
  <c r="L30743" i="6"/>
  <c r="L30794" i="6"/>
  <c r="L30852" i="6"/>
  <c r="L30908" i="6"/>
  <c r="L30964" i="6"/>
  <c r="L31019" i="6"/>
  <c r="L31480" i="6"/>
  <c r="L31536" i="6"/>
  <c r="L31595" i="6"/>
  <c r="L31650" i="6"/>
  <c r="L31705" i="6"/>
  <c r="L31764" i="6"/>
  <c r="L31821" i="6"/>
  <c r="L32249" i="6"/>
  <c r="L32304" i="6"/>
  <c r="L32365" i="6"/>
  <c r="L32419" i="6"/>
  <c r="L32472" i="6"/>
  <c r="L32530" i="6"/>
  <c r="L32587" i="6"/>
  <c r="L32644" i="6"/>
  <c r="L33150" i="6"/>
  <c r="L33208" i="6"/>
  <c r="L33263" i="6"/>
  <c r="L33320" i="6"/>
  <c r="L33374" i="6"/>
  <c r="L33692" i="6"/>
  <c r="L33750" i="6"/>
  <c r="L33807" i="6"/>
  <c r="L33865" i="6"/>
  <c r="L33921" i="6"/>
  <c r="L34269" i="6"/>
  <c r="L34324" i="6"/>
  <c r="L34378" i="6"/>
  <c r="L34434" i="6"/>
  <c r="L34490" i="6"/>
  <c r="L34544" i="6"/>
  <c r="L34943" i="6"/>
  <c r="L34998" i="6"/>
  <c r="L35053" i="6"/>
  <c r="L35111" i="6"/>
  <c r="L35164" i="6"/>
  <c r="L35221" i="6"/>
  <c r="L35596" i="6"/>
  <c r="L35649" i="6"/>
  <c r="L35709" i="6"/>
  <c r="L35761" i="6"/>
  <c r="L35819" i="6"/>
  <c r="L35876" i="6"/>
  <c r="L35933" i="6"/>
  <c r="L36382" i="6"/>
  <c r="L36438" i="6"/>
  <c r="L36495" i="6"/>
  <c r="L36551" i="6"/>
  <c r="L36606" i="6"/>
  <c r="L36661" i="6"/>
  <c r="L37081" i="6"/>
  <c r="L37139" i="6"/>
  <c r="L37193" i="6"/>
  <c r="L37248" i="6"/>
  <c r="L37307" i="6"/>
  <c r="L37634" i="6"/>
  <c r="L37692" i="6"/>
  <c r="L37750" i="6"/>
  <c r="L37805" i="6"/>
  <c r="L37859" i="6"/>
  <c r="L37912" i="6"/>
  <c r="L37973" i="6"/>
  <c r="L38028" i="6"/>
  <c r="L38086" i="6"/>
  <c r="L38628" i="6"/>
  <c r="L38680" i="6"/>
  <c r="L38739" i="6"/>
  <c r="L38794" i="6"/>
  <c r="L38852" i="6"/>
  <c r="L38910" i="6"/>
  <c r="L38963" i="6"/>
  <c r="L39427" i="6"/>
  <c r="L39485" i="6"/>
  <c r="L39540" i="6"/>
  <c r="L39596" i="6"/>
  <c r="L39651" i="6"/>
  <c r="L39940" i="6"/>
  <c r="L39998" i="6"/>
  <c r="L40052" i="6"/>
  <c r="L40088" i="6"/>
  <c r="L34570" i="6"/>
  <c r="P34570" i="6" s="1"/>
  <c r="L34571" i="6"/>
  <c r="P34571" i="6" s="1"/>
  <c r="L34572" i="6"/>
  <c r="P34572" i="6" s="1"/>
  <c r="L34573" i="6"/>
  <c r="P34573" i="6" s="1"/>
  <c r="L34574" i="6"/>
  <c r="P34574" i="6" s="1"/>
  <c r="L34575" i="6"/>
  <c r="P34575" i="6" s="1"/>
  <c r="L34576" i="6"/>
  <c r="P34576" i="6" s="1"/>
  <c r="L34577" i="6"/>
  <c r="P34577" i="6" s="1"/>
  <c r="L34578" i="6"/>
  <c r="P34578" i="6" s="1"/>
  <c r="L34579" i="6"/>
  <c r="P34579" i="6" s="1"/>
  <c r="L34580" i="6"/>
  <c r="P34580" i="6" s="1"/>
  <c r="L34581" i="6"/>
  <c r="P34581" i="6" s="1"/>
  <c r="L34582" i="6"/>
  <c r="P34582" i="6" s="1"/>
  <c r="L34583" i="6"/>
  <c r="P34583" i="6" s="1"/>
  <c r="L34584" i="6"/>
  <c r="P34584" i="6" s="1"/>
  <c r="L34585" i="6"/>
  <c r="P34585" i="6" s="1"/>
  <c r="L34586" i="6"/>
  <c r="P34586" i="6" s="1"/>
  <c r="L34587" i="6"/>
  <c r="P34587" i="6" s="1"/>
  <c r="L34588" i="6"/>
  <c r="P34588" i="6" s="1"/>
  <c r="L34589" i="6"/>
  <c r="P34589" i="6" s="1"/>
  <c r="L34590" i="6"/>
  <c r="P34590" i="6" s="1"/>
  <c r="L34591" i="6"/>
  <c r="P34591" i="6" s="1"/>
  <c r="L34592" i="6"/>
  <c r="P34592" i="6" s="1"/>
  <c r="L34593" i="6"/>
  <c r="P34593" i="6" s="1"/>
  <c r="L34594" i="6"/>
  <c r="P34594" i="6" s="1"/>
  <c r="L34595" i="6"/>
  <c r="P34595" i="6" s="1"/>
  <c r="L34596" i="6"/>
  <c r="P34596" i="6" s="1"/>
  <c r="L34597" i="6"/>
  <c r="P34597" i="6" s="1"/>
  <c r="L34598" i="6"/>
  <c r="P34598" i="6" s="1"/>
  <c r="L34599" i="6"/>
  <c r="P34599" i="6" s="1"/>
  <c r="L34600" i="6"/>
  <c r="P34600" i="6" s="1"/>
  <c r="L34601" i="6"/>
  <c r="P34601" i="6" s="1"/>
  <c r="L34602" i="6"/>
  <c r="P34602" i="6" s="1"/>
  <c r="L34603" i="6"/>
  <c r="P34603" i="6" s="1"/>
  <c r="L34604" i="6"/>
  <c r="P34604" i="6" s="1"/>
  <c r="L34605" i="6"/>
  <c r="P34605" i="6" s="1"/>
  <c r="L34606" i="6"/>
  <c r="P34606" i="6" s="1"/>
  <c r="L34607" i="6"/>
  <c r="P34607" i="6" s="1"/>
  <c r="L34608" i="6"/>
  <c r="P34608" i="6" s="1"/>
  <c r="L34609" i="6"/>
  <c r="P34609" i="6" s="1"/>
  <c r="L34610" i="6"/>
  <c r="P34610" i="6" s="1"/>
  <c r="L34611" i="6"/>
  <c r="P34611" i="6" s="1"/>
  <c r="L34612" i="6"/>
  <c r="P34612" i="6" s="1"/>
  <c r="L34613" i="6"/>
  <c r="P34613" i="6" s="1"/>
  <c r="L34614" i="6"/>
  <c r="P34614" i="6" s="1"/>
  <c r="L34615" i="6"/>
  <c r="P34615" i="6" s="1"/>
  <c r="L34616" i="6"/>
  <c r="P34616" i="6" s="1"/>
  <c r="L34617" i="6"/>
  <c r="P34617" i="6" s="1"/>
  <c r="L34618" i="6"/>
  <c r="P34618" i="6" s="1"/>
  <c r="L34619" i="6"/>
  <c r="P34619" i="6" s="1"/>
  <c r="L34620" i="6"/>
  <c r="P34620" i="6" s="1"/>
  <c r="L34621" i="6"/>
  <c r="P34621" i="6" s="1"/>
  <c r="L34622" i="6"/>
  <c r="P34622" i="6" s="1"/>
  <c r="L34623" i="6"/>
  <c r="P34623" i="6" s="1"/>
  <c r="L34624" i="6"/>
  <c r="P34624" i="6" s="1"/>
  <c r="L34625" i="6"/>
  <c r="P34625" i="6" s="1"/>
  <c r="L34626" i="6"/>
  <c r="P34626" i="6" s="1"/>
  <c r="L34627" i="6"/>
  <c r="P34627" i="6" s="1"/>
  <c r="L34628" i="6"/>
  <c r="P34628" i="6" s="1"/>
  <c r="L34629" i="6"/>
  <c r="P34629" i="6" s="1"/>
  <c r="L34630" i="6"/>
  <c r="P34630" i="6" s="1"/>
  <c r="L34631" i="6"/>
  <c r="P34631" i="6" s="1"/>
  <c r="L34632" i="6"/>
  <c r="P34632" i="6" s="1"/>
  <c r="L34633" i="6"/>
  <c r="P34633" i="6" s="1"/>
  <c r="L34634" i="6"/>
  <c r="P34634" i="6" s="1"/>
  <c r="L34635" i="6"/>
  <c r="P34635" i="6" s="1"/>
  <c r="L34636" i="6"/>
  <c r="P34636" i="6" s="1"/>
  <c r="L34637" i="6"/>
  <c r="P34637" i="6" s="1"/>
  <c r="L34638" i="6"/>
  <c r="P34638" i="6" s="1"/>
  <c r="L34639" i="6"/>
  <c r="P34639" i="6" s="1"/>
  <c r="L34640" i="6"/>
  <c r="P34640" i="6" s="1"/>
  <c r="L34641" i="6"/>
  <c r="P34641" i="6" s="1"/>
  <c r="L34642" i="6"/>
  <c r="P34642" i="6" s="1"/>
  <c r="L34643" i="6"/>
  <c r="P34643" i="6" s="1"/>
  <c r="L34644" i="6"/>
  <c r="P34644" i="6" s="1"/>
  <c r="L34645" i="6"/>
  <c r="P34645" i="6" s="1"/>
  <c r="L34646" i="6"/>
  <c r="P34646" i="6" s="1"/>
  <c r="L34647" i="6"/>
  <c r="P34647" i="6" s="1"/>
  <c r="L34648" i="6"/>
  <c r="P34648" i="6" s="1"/>
  <c r="L34649" i="6"/>
  <c r="P34649" i="6" s="1"/>
  <c r="L34650" i="6"/>
  <c r="P34650" i="6" s="1"/>
  <c r="L34651" i="6"/>
  <c r="P34651" i="6" s="1"/>
  <c r="L34652" i="6"/>
  <c r="P34652" i="6" s="1"/>
  <c r="L34653" i="6"/>
  <c r="P34653" i="6" s="1"/>
  <c r="L34654" i="6"/>
  <c r="P34654" i="6" s="1"/>
  <c r="L34655" i="6"/>
  <c r="P34655" i="6" s="1"/>
  <c r="L34656" i="6"/>
  <c r="P34656" i="6" s="1"/>
  <c r="L34657" i="6"/>
  <c r="P34657" i="6" s="1"/>
  <c r="L34658" i="6"/>
  <c r="P34658" i="6" s="1"/>
  <c r="L34659" i="6"/>
  <c r="P34659" i="6" s="1"/>
  <c r="L34660" i="6"/>
  <c r="P34660" i="6" s="1"/>
  <c r="L34661" i="6"/>
  <c r="P34661" i="6" s="1"/>
  <c r="L34662" i="6"/>
  <c r="P34662" i="6" s="1"/>
  <c r="L34663" i="6"/>
  <c r="P34663" i="6" s="1"/>
  <c r="L34664" i="6"/>
  <c r="P34664" i="6" s="1"/>
  <c r="L34665" i="6"/>
  <c r="P34665" i="6" s="1"/>
  <c r="L34666" i="6"/>
  <c r="P34666" i="6" s="1"/>
  <c r="L34667" i="6"/>
  <c r="P34667" i="6" s="1"/>
  <c r="L34668" i="6"/>
  <c r="P34668" i="6" s="1"/>
  <c r="L34669" i="6"/>
  <c r="P34669" i="6" s="1"/>
  <c r="L34670" i="6"/>
  <c r="P34670" i="6" s="1"/>
  <c r="L34671" i="6"/>
  <c r="P34671" i="6" s="1"/>
  <c r="L34672" i="6"/>
  <c r="P34672" i="6" s="1"/>
  <c r="L34673" i="6"/>
  <c r="P34673" i="6" s="1"/>
  <c r="L34674" i="6"/>
  <c r="P34674" i="6" s="1"/>
  <c r="L34675" i="6"/>
  <c r="P34675" i="6" s="1"/>
  <c r="L34676" i="6"/>
  <c r="P34676" i="6" s="1"/>
  <c r="L34677" i="6"/>
  <c r="P34677" i="6" s="1"/>
  <c r="L34678" i="6"/>
  <c r="P34678" i="6" s="1"/>
  <c r="L34679" i="6"/>
  <c r="P34679" i="6" s="1"/>
  <c r="L34680" i="6"/>
  <c r="P34680" i="6" s="1"/>
  <c r="L34681" i="6"/>
  <c r="P34681" i="6" s="1"/>
  <c r="L34682" i="6"/>
  <c r="P34682" i="6" s="1"/>
  <c r="L34683" i="6"/>
  <c r="P34683" i="6" s="1"/>
  <c r="L34684" i="6"/>
  <c r="P34684" i="6" s="1"/>
  <c r="L34685" i="6"/>
  <c r="P34685" i="6" s="1"/>
  <c r="L34686" i="6"/>
  <c r="P34686" i="6" s="1"/>
  <c r="L34687" i="6"/>
  <c r="P34687" i="6" s="1"/>
  <c r="L34688" i="6"/>
  <c r="P34688" i="6" s="1"/>
  <c r="L34689" i="6"/>
  <c r="P34689" i="6" s="1"/>
  <c r="L34690" i="6"/>
  <c r="P34690" i="6" s="1"/>
  <c r="L34691" i="6"/>
  <c r="P34691" i="6" s="1"/>
  <c r="L34692" i="6"/>
  <c r="P34692" i="6" s="1"/>
  <c r="L34693" i="6"/>
  <c r="P34693" i="6" s="1"/>
  <c r="L34694" i="6"/>
  <c r="P34694" i="6" s="1"/>
  <c r="L34695" i="6"/>
  <c r="P34695" i="6" s="1"/>
  <c r="L34696" i="6"/>
  <c r="P34696" i="6" s="1"/>
  <c r="L34697" i="6"/>
  <c r="P34697" i="6" s="1"/>
  <c r="L34698" i="6"/>
  <c r="P34698" i="6" s="1"/>
  <c r="L34699" i="6"/>
  <c r="P34699" i="6" s="1"/>
  <c r="L34700" i="6"/>
  <c r="P34700" i="6" s="1"/>
  <c r="L34701" i="6"/>
  <c r="P34701" i="6" s="1"/>
  <c r="L34702" i="6"/>
  <c r="P34702" i="6" s="1"/>
  <c r="L34703" i="6"/>
  <c r="P34703" i="6" s="1"/>
  <c r="L34704" i="6"/>
  <c r="P34704" i="6" s="1"/>
  <c r="L34705" i="6"/>
  <c r="P34705" i="6" s="1"/>
  <c r="L34706" i="6"/>
  <c r="P34706" i="6" s="1"/>
  <c r="L34707" i="6"/>
  <c r="P34707" i="6" s="1"/>
  <c r="L34708" i="6"/>
  <c r="P34708" i="6" s="1"/>
  <c r="L34709" i="6"/>
  <c r="P34709" i="6" s="1"/>
  <c r="L34710" i="6"/>
  <c r="P34710" i="6" s="1"/>
  <c r="L34711" i="6"/>
  <c r="P34711" i="6" s="1"/>
  <c r="L34712" i="6"/>
  <c r="P34712" i="6" s="1"/>
  <c r="L34713" i="6"/>
  <c r="P34713" i="6" s="1"/>
  <c r="L34714" i="6"/>
  <c r="P34714" i="6" s="1"/>
  <c r="L34715" i="6"/>
  <c r="P34715" i="6" s="1"/>
  <c r="L34716" i="6"/>
  <c r="P34716" i="6" s="1"/>
  <c r="L34717" i="6"/>
  <c r="P34717" i="6" s="1"/>
  <c r="L34718" i="6"/>
  <c r="P34718" i="6" s="1"/>
  <c r="L34719" i="6"/>
  <c r="P34719" i="6" s="1"/>
  <c r="L34720" i="6"/>
  <c r="P34720" i="6" s="1"/>
  <c r="L34721" i="6"/>
  <c r="P34721" i="6" s="1"/>
  <c r="L34722" i="6"/>
  <c r="P34722" i="6" s="1"/>
  <c r="L34723" i="6"/>
  <c r="P34723" i="6" s="1"/>
  <c r="L34724" i="6"/>
  <c r="P34724" i="6" s="1"/>
  <c r="L34725" i="6"/>
  <c r="P34725" i="6" s="1"/>
  <c r="L34726" i="6"/>
  <c r="P34726" i="6" s="1"/>
  <c r="L34727" i="6"/>
  <c r="P34727" i="6" s="1"/>
  <c r="L34728" i="6"/>
  <c r="P34728" i="6" s="1"/>
  <c r="L34729" i="6"/>
  <c r="P34729" i="6" s="1"/>
  <c r="L34730" i="6"/>
  <c r="P34730" i="6" s="1"/>
  <c r="L34731" i="6"/>
  <c r="P34731" i="6" s="1"/>
  <c r="L34732" i="6"/>
  <c r="P34732" i="6" s="1"/>
  <c r="L34733" i="6"/>
  <c r="P34733" i="6" s="1"/>
  <c r="L34734" i="6"/>
  <c r="P34734" i="6" s="1"/>
  <c r="L34735" i="6"/>
  <c r="P34735" i="6" s="1"/>
  <c r="L34736" i="6"/>
  <c r="P34736" i="6" s="1"/>
  <c r="L34737" i="6"/>
  <c r="P34737" i="6" s="1"/>
  <c r="L34738" i="6"/>
  <c r="P34738" i="6" s="1"/>
  <c r="L34739" i="6"/>
  <c r="P34739" i="6" s="1"/>
  <c r="L34740" i="6"/>
  <c r="P34740" i="6" s="1"/>
  <c r="L34741" i="6"/>
  <c r="P34741" i="6" s="1"/>
  <c r="L34742" i="6"/>
  <c r="P34742" i="6" s="1"/>
  <c r="L34743" i="6"/>
  <c r="P34743" i="6" s="1"/>
  <c r="L34744" i="6"/>
  <c r="P34744" i="6" s="1"/>
  <c r="L34745" i="6"/>
  <c r="P34745" i="6" s="1"/>
  <c r="L34746" i="6"/>
  <c r="P34746" i="6" s="1"/>
  <c r="L34747" i="6"/>
  <c r="P34747" i="6" s="1"/>
  <c r="L34748" i="6"/>
  <c r="P34748" i="6" s="1"/>
  <c r="L34749" i="6"/>
  <c r="P34749" i="6" s="1"/>
  <c r="L34750" i="6"/>
  <c r="P34750" i="6" s="1"/>
  <c r="L34751" i="6"/>
  <c r="P34751" i="6" s="1"/>
  <c r="L34752" i="6"/>
  <c r="P34752" i="6" s="1"/>
  <c r="L34753" i="6"/>
  <c r="P34753" i="6" s="1"/>
  <c r="L34754" i="6"/>
  <c r="P34754" i="6" s="1"/>
  <c r="L34755" i="6"/>
  <c r="P34755" i="6" s="1"/>
  <c r="L34756" i="6"/>
  <c r="P34756" i="6" s="1"/>
  <c r="L34757" i="6"/>
  <c r="P34757" i="6" s="1"/>
  <c r="L34758" i="6"/>
  <c r="P34758" i="6" s="1"/>
  <c r="L34759" i="6"/>
  <c r="P34759" i="6" s="1"/>
  <c r="L34760" i="6"/>
  <c r="P34760" i="6" s="1"/>
  <c r="L34761" i="6"/>
  <c r="P34761" i="6" s="1"/>
  <c r="L34762" i="6"/>
  <c r="P34762" i="6" s="1"/>
  <c r="L34763" i="6"/>
  <c r="P34763" i="6" s="1"/>
  <c r="L34764" i="6"/>
  <c r="P34764" i="6" s="1"/>
  <c r="L34765" i="6"/>
  <c r="P34765" i="6" s="1"/>
  <c r="L34766" i="6"/>
  <c r="P34766" i="6" s="1"/>
  <c r="L34767" i="6"/>
  <c r="P34767" i="6" s="1"/>
  <c r="L34768" i="6"/>
  <c r="P34768" i="6" s="1"/>
  <c r="L34769" i="6"/>
  <c r="P34769" i="6" s="1"/>
  <c r="L34770" i="6"/>
  <c r="P34770" i="6" s="1"/>
  <c r="L34771" i="6"/>
  <c r="P34771" i="6" s="1"/>
  <c r="L34772" i="6"/>
  <c r="P34772" i="6" s="1"/>
  <c r="L34773" i="6"/>
  <c r="P34773" i="6" s="1"/>
  <c r="L34774" i="6"/>
  <c r="P34774" i="6" s="1"/>
  <c r="L34775" i="6"/>
  <c r="P34775" i="6" s="1"/>
  <c r="L34776" i="6"/>
  <c r="P34776" i="6" s="1"/>
  <c r="L34777" i="6"/>
  <c r="P34777" i="6" s="1"/>
  <c r="L34778" i="6"/>
  <c r="P34778" i="6" s="1"/>
  <c r="L34779" i="6"/>
  <c r="P34779" i="6" s="1"/>
  <c r="L34780" i="6"/>
  <c r="P34780" i="6" s="1"/>
  <c r="L34781" i="6"/>
  <c r="P34781" i="6" s="1"/>
  <c r="L34782" i="6"/>
  <c r="P34782" i="6" s="1"/>
  <c r="L34783" i="6"/>
  <c r="P34783" i="6" s="1"/>
  <c r="L34784" i="6"/>
  <c r="P34784" i="6" s="1"/>
  <c r="L34785" i="6"/>
  <c r="P34785" i="6" s="1"/>
  <c r="L34786" i="6"/>
  <c r="P34786" i="6" s="1"/>
  <c r="L34787" i="6"/>
  <c r="P34787" i="6" s="1"/>
  <c r="L34788" i="6"/>
  <c r="P34788" i="6" s="1"/>
  <c r="L34789" i="6"/>
  <c r="P34789" i="6" s="1"/>
  <c r="L34790" i="6"/>
  <c r="P34790" i="6" s="1"/>
  <c r="L34791" i="6"/>
  <c r="P34791" i="6" s="1"/>
  <c r="L34792" i="6"/>
  <c r="P34792" i="6" s="1"/>
  <c r="L34793" i="6"/>
  <c r="P34793" i="6" s="1"/>
  <c r="L34794" i="6"/>
  <c r="P34794" i="6" s="1"/>
  <c r="L34795" i="6"/>
  <c r="P34795" i="6" s="1"/>
  <c r="L34796" i="6"/>
  <c r="P34796" i="6" s="1"/>
  <c r="L34797" i="6"/>
  <c r="P34797" i="6" s="1"/>
  <c r="L34798" i="6"/>
  <c r="P34798" i="6" s="1"/>
  <c r="L34799" i="6"/>
  <c r="P34799" i="6" s="1"/>
  <c r="L34800" i="6"/>
  <c r="P34800" i="6" s="1"/>
  <c r="L34801" i="6"/>
  <c r="P34801" i="6" s="1"/>
  <c r="L34802" i="6"/>
  <c r="P34802" i="6" s="1"/>
  <c r="L34803" i="6"/>
  <c r="P34803" i="6" s="1"/>
  <c r="L34804" i="6"/>
  <c r="P34804" i="6" s="1"/>
  <c r="L34805" i="6"/>
  <c r="P34805" i="6" s="1"/>
  <c r="L34806" i="6"/>
  <c r="P34806" i="6" s="1"/>
  <c r="L34807" i="6"/>
  <c r="P34807" i="6" s="1"/>
  <c r="L34808" i="6"/>
  <c r="P34808" i="6" s="1"/>
  <c r="L34809" i="6"/>
  <c r="P34809" i="6" s="1"/>
  <c r="L34810" i="6"/>
  <c r="P34810" i="6" s="1"/>
  <c r="L34811" i="6"/>
  <c r="P34811" i="6" s="1"/>
  <c r="L34812" i="6"/>
  <c r="P34812" i="6" s="1"/>
  <c r="L34813" i="6"/>
  <c r="P34813" i="6" s="1"/>
  <c r="L34814" i="6"/>
  <c r="P34814" i="6" s="1"/>
  <c r="L34815" i="6"/>
  <c r="P34815" i="6" s="1"/>
  <c r="L34816" i="6"/>
  <c r="P34816" i="6" s="1"/>
  <c r="L34817" i="6"/>
  <c r="P34817" i="6" s="1"/>
  <c r="L34818" i="6"/>
  <c r="P34818" i="6" s="1"/>
  <c r="L34819" i="6"/>
  <c r="P34819" i="6" s="1"/>
  <c r="L34820" i="6"/>
  <c r="P34820" i="6" s="1"/>
  <c r="L34821" i="6"/>
  <c r="P34821" i="6" s="1"/>
  <c r="L34822" i="6"/>
  <c r="P34822" i="6" s="1"/>
  <c r="L34823" i="6"/>
  <c r="P34823" i="6" s="1"/>
  <c r="L34824" i="6"/>
  <c r="P34824" i="6" s="1"/>
  <c r="L34825" i="6"/>
  <c r="P34825" i="6" s="1"/>
  <c r="L34826" i="6"/>
  <c r="P34826" i="6" s="1"/>
  <c r="L34827" i="6"/>
  <c r="P34827" i="6" s="1"/>
  <c r="L34828" i="6"/>
  <c r="P34828" i="6" s="1"/>
  <c r="L34829" i="6"/>
  <c r="P34829" i="6" s="1"/>
  <c r="L34830" i="6"/>
  <c r="P34830" i="6" s="1"/>
  <c r="L34831" i="6"/>
  <c r="P34831" i="6" s="1"/>
  <c r="L34832" i="6"/>
  <c r="P34832" i="6" s="1"/>
  <c r="L34833" i="6"/>
  <c r="P34833" i="6" s="1"/>
  <c r="L34834" i="6"/>
  <c r="P34834" i="6" s="1"/>
  <c r="L34835" i="6"/>
  <c r="P34835" i="6" s="1"/>
  <c r="L34836" i="6"/>
  <c r="P34836" i="6" s="1"/>
  <c r="L34837" i="6"/>
  <c r="P34837" i="6" s="1"/>
  <c r="L34838" i="6"/>
  <c r="P34838" i="6" s="1"/>
  <c r="L34839" i="6"/>
  <c r="P34839" i="6" s="1"/>
  <c r="L34840" i="6"/>
  <c r="P34840" i="6" s="1"/>
  <c r="L34841" i="6"/>
  <c r="P34841" i="6" s="1"/>
  <c r="L34842" i="6"/>
  <c r="P34842" i="6" s="1"/>
  <c r="L34843" i="6"/>
  <c r="P34843" i="6" s="1"/>
  <c r="L34844" i="6"/>
  <c r="P34844" i="6" s="1"/>
  <c r="L34845" i="6"/>
  <c r="P34845" i="6" s="1"/>
  <c r="L34846" i="6"/>
  <c r="P34846" i="6" s="1"/>
  <c r="L34847" i="6"/>
  <c r="P34847" i="6" s="1"/>
  <c r="L34848" i="6"/>
  <c r="P34848" i="6" s="1"/>
  <c r="L34849" i="6"/>
  <c r="P34849" i="6" s="1"/>
  <c r="L34850" i="6"/>
  <c r="P34850" i="6" s="1"/>
  <c r="L34851" i="6"/>
  <c r="P34851" i="6" s="1"/>
  <c r="L34852" i="6"/>
  <c r="P34852" i="6" s="1"/>
  <c r="L34853" i="6"/>
  <c r="P34853" i="6" s="1"/>
  <c r="L34854" i="6"/>
  <c r="P34854" i="6" s="1"/>
  <c r="L34855" i="6"/>
  <c r="P34855" i="6" s="1"/>
  <c r="L34856" i="6"/>
  <c r="P34856" i="6" s="1"/>
  <c r="L34857" i="6"/>
  <c r="P34857" i="6" s="1"/>
  <c r="L34858" i="6"/>
  <c r="P34858" i="6" s="1"/>
  <c r="L34859" i="6"/>
  <c r="P34859" i="6" s="1"/>
  <c r="L34860" i="6"/>
  <c r="P34860" i="6" s="1"/>
  <c r="L34861" i="6"/>
  <c r="P34861" i="6" s="1"/>
  <c r="L34862" i="6"/>
  <c r="P34862" i="6" s="1"/>
  <c r="L34863" i="6"/>
  <c r="P34863" i="6" s="1"/>
  <c r="L34864" i="6"/>
  <c r="P34864" i="6" s="1"/>
  <c r="L34865" i="6"/>
  <c r="P34865" i="6" s="1"/>
  <c r="L34866" i="6"/>
  <c r="P34866" i="6" s="1"/>
  <c r="L34867" i="6"/>
  <c r="P34867" i="6" s="1"/>
  <c r="L34868" i="6"/>
  <c r="P34868" i="6" s="1"/>
  <c r="L34869" i="6"/>
  <c r="P34869" i="6" s="1"/>
  <c r="L34870" i="6"/>
  <c r="P34870" i="6" s="1"/>
  <c r="L34871" i="6"/>
  <c r="P34871" i="6" s="1"/>
  <c r="L34872" i="6"/>
  <c r="P34872" i="6" s="1"/>
  <c r="L34873" i="6"/>
  <c r="P34873" i="6" s="1"/>
  <c r="L34874" i="6"/>
  <c r="P34874" i="6" s="1"/>
  <c r="L34875" i="6"/>
  <c r="P34875" i="6" s="1"/>
  <c r="L34876" i="6"/>
  <c r="P34876" i="6" s="1"/>
  <c r="L34877" i="6"/>
  <c r="P34877" i="6" s="1"/>
  <c r="L34878" i="6"/>
  <c r="P34878" i="6" s="1"/>
  <c r="L34879" i="6"/>
  <c r="P34879" i="6" s="1"/>
  <c r="L34880" i="6"/>
  <c r="P34880" i="6" s="1"/>
  <c r="L34881" i="6"/>
  <c r="P34881" i="6" s="1"/>
  <c r="L34882" i="6"/>
  <c r="P34882" i="6" s="1"/>
  <c r="L34883" i="6"/>
  <c r="P34883" i="6" s="1"/>
  <c r="L34884" i="6"/>
  <c r="P34884" i="6" s="1"/>
  <c r="L34885" i="6"/>
  <c r="P34885" i="6" s="1"/>
  <c r="L34886" i="6"/>
  <c r="P34886" i="6" s="1"/>
  <c r="L34887" i="6"/>
  <c r="P34887" i="6" s="1"/>
  <c r="L34888" i="6"/>
  <c r="P34888" i="6" s="1"/>
  <c r="L34889" i="6"/>
  <c r="P34889" i="6" s="1"/>
  <c r="L34890" i="6"/>
  <c r="P34890" i="6" s="1"/>
  <c r="L34891" i="6"/>
  <c r="P34891" i="6" s="1"/>
  <c r="L34892" i="6"/>
  <c r="P34892" i="6" s="1"/>
  <c r="L34893" i="6"/>
  <c r="P34893" i="6" s="1"/>
  <c r="L34894" i="6"/>
  <c r="P34894" i="6" s="1"/>
  <c r="L34895" i="6"/>
  <c r="P34895" i="6" s="1"/>
  <c r="L34896" i="6"/>
  <c r="P34896" i="6" s="1"/>
  <c r="L34897" i="6"/>
  <c r="P34897" i="6" s="1"/>
  <c r="L34898" i="6"/>
  <c r="P34898" i="6" s="1"/>
  <c r="L34899" i="6"/>
  <c r="P34899" i="6" s="1"/>
  <c r="L34900" i="6"/>
  <c r="P34900" i="6" s="1"/>
  <c r="L34901" i="6"/>
  <c r="P34901" i="6" s="1"/>
  <c r="L34902" i="6"/>
  <c r="P34902" i="6" s="1"/>
  <c r="L34903" i="6"/>
  <c r="P34903" i="6" s="1"/>
  <c r="L34904" i="6"/>
  <c r="P34904" i="6" s="1"/>
  <c r="L34905" i="6"/>
  <c r="P34905" i="6" s="1"/>
  <c r="L34906" i="6"/>
  <c r="P34906" i="6" s="1"/>
  <c r="L34907" i="6"/>
  <c r="P34907" i="6" s="1"/>
  <c r="L34908" i="6"/>
  <c r="P34908" i="6" s="1"/>
  <c r="L34909" i="6"/>
  <c r="P34909" i="6" s="1"/>
  <c r="L29" i="6"/>
  <c r="L120" i="6"/>
  <c r="L207" i="6"/>
  <c r="L290" i="6"/>
  <c r="L375" i="6"/>
  <c r="L449" i="6"/>
  <c r="L984" i="6"/>
  <c r="L1063" i="6"/>
  <c r="L1137" i="6"/>
  <c r="L1214" i="6"/>
  <c r="L1291" i="6"/>
  <c r="L1367" i="6"/>
  <c r="L1438" i="6"/>
  <c r="L1515" i="6"/>
  <c r="L2189" i="6"/>
  <c r="L2270" i="6"/>
  <c r="L2340" i="6"/>
  <c r="L2414" i="6"/>
  <c r="L2488" i="6"/>
  <c r="L2559" i="6"/>
  <c r="L3125" i="6"/>
  <c r="L3199" i="6"/>
  <c r="L3269" i="6"/>
  <c r="L3339" i="6"/>
  <c r="L3407" i="6"/>
  <c r="L3480" i="6"/>
  <c r="L3558" i="6"/>
  <c r="L4128" i="6"/>
  <c r="L4197" i="6"/>
  <c r="L4265" i="6"/>
  <c r="L4338" i="6"/>
  <c r="L4409" i="6"/>
  <c r="L4479" i="6"/>
  <c r="L4970" i="6"/>
  <c r="L5042" i="6"/>
  <c r="L5110" i="6"/>
  <c r="L5182" i="6"/>
  <c r="L5249" i="6"/>
  <c r="L5320" i="6"/>
  <c r="L5385" i="6"/>
  <c r="L5909" i="6"/>
  <c r="L5971" i="6"/>
  <c r="L6043" i="6"/>
  <c r="L6110" i="6"/>
  <c r="L6183" i="6"/>
  <c r="L6250" i="6"/>
  <c r="L6317" i="6"/>
  <c r="L6383" i="6"/>
  <c r="L6988" i="6"/>
  <c r="L7055" i="6"/>
  <c r="L7122" i="6"/>
  <c r="L7184" i="6"/>
  <c r="L7254" i="6"/>
  <c r="L7322" i="6"/>
  <c r="L7387" i="6"/>
  <c r="L7975" i="6"/>
  <c r="L8045" i="6"/>
  <c r="L8111" i="6"/>
  <c r="L8180" i="6"/>
  <c r="L8242" i="6"/>
  <c r="L8303" i="6"/>
  <c r="L8752" i="6"/>
  <c r="L8822" i="6"/>
  <c r="L8886" i="6"/>
  <c r="L8951" i="6"/>
  <c r="L9018" i="6"/>
  <c r="L9082" i="6"/>
  <c r="L9505" i="6"/>
  <c r="L9575" i="6"/>
  <c r="L9641" i="6"/>
  <c r="L9706" i="6"/>
  <c r="L9775" i="6"/>
  <c r="L10173" i="6"/>
  <c r="L10236" i="6"/>
  <c r="L10305" i="6"/>
  <c r="L10369" i="6"/>
  <c r="L10430" i="6"/>
  <c r="L10836" i="6"/>
  <c r="L10899" i="6"/>
  <c r="L10963" i="6"/>
  <c r="L11028" i="6"/>
  <c r="L11094" i="6"/>
  <c r="L11474" i="6"/>
  <c r="L11538" i="6"/>
  <c r="L11605" i="6"/>
  <c r="L11663" i="6"/>
  <c r="L12035" i="6"/>
  <c r="L12097" i="6"/>
  <c r="L12167" i="6"/>
  <c r="L12229" i="6"/>
  <c r="L12292" i="6"/>
  <c r="L12662" i="6"/>
  <c r="L12723" i="6"/>
  <c r="L12786" i="6"/>
  <c r="L12850" i="6"/>
  <c r="L12920" i="6"/>
  <c r="L12981" i="6"/>
  <c r="L13454" i="6"/>
  <c r="L13512" i="6"/>
  <c r="L13573" i="6"/>
  <c r="L13641" i="6"/>
  <c r="L13708" i="6"/>
  <c r="L14045" i="6"/>
  <c r="L14107" i="6"/>
  <c r="L14171" i="6"/>
  <c r="L14232" i="6"/>
  <c r="L14542" i="6"/>
  <c r="L14605" i="6"/>
  <c r="L14668" i="6"/>
  <c r="L14966" i="6"/>
  <c r="L15023" i="6"/>
  <c r="L15088" i="6"/>
  <c r="L15150" i="6"/>
  <c r="L15421" i="6"/>
  <c r="L15486" i="6"/>
  <c r="L15551" i="6"/>
  <c r="L15793" i="6"/>
  <c r="L15858" i="6"/>
  <c r="L15922" i="6"/>
  <c r="L15989" i="6"/>
  <c r="L16043" i="6"/>
  <c r="L16108" i="6"/>
  <c r="L16167" i="6"/>
  <c r="L16672" i="6"/>
  <c r="L16736" i="6"/>
  <c r="L16801" i="6"/>
  <c r="L16863" i="6"/>
  <c r="L16922" i="6"/>
  <c r="L16982" i="6"/>
  <c r="L17465" i="6"/>
  <c r="L17525" i="6"/>
  <c r="L17586" i="6"/>
  <c r="L17650" i="6"/>
  <c r="L17712" i="6"/>
  <c r="L17776" i="6"/>
  <c r="L18223" i="6"/>
  <c r="L18287" i="6"/>
  <c r="L18346" i="6"/>
  <c r="L18410" i="6"/>
  <c r="L18470" i="6"/>
  <c r="L18533" i="6"/>
  <c r="L18968" i="6"/>
  <c r="L19030" i="6"/>
  <c r="L19096" i="6"/>
  <c r="L19154" i="6"/>
  <c r="L19218" i="6"/>
  <c r="L19278" i="6"/>
  <c r="L19342" i="6"/>
  <c r="L19401" i="6"/>
  <c r="L19464" i="6"/>
  <c r="L20045" i="6"/>
  <c r="L20105" i="6"/>
  <c r="L20166" i="6"/>
  <c r="L20225" i="6"/>
  <c r="L20289" i="6"/>
  <c r="L20351" i="6"/>
  <c r="L20412" i="6"/>
  <c r="L20475" i="6"/>
  <c r="L21034" i="6"/>
  <c r="L21093" i="6"/>
  <c r="L21155" i="6"/>
  <c r="L21218" i="6"/>
  <c r="L21278" i="6"/>
  <c r="L21341" i="6"/>
  <c r="L21401" i="6"/>
  <c r="L21465" i="6"/>
  <c r="L22007" i="6"/>
  <c r="L22071" i="6"/>
  <c r="L22133" i="6"/>
  <c r="L22193" i="6"/>
  <c r="L22251" i="6"/>
  <c r="L22315" i="6"/>
  <c r="L22378" i="6"/>
  <c r="L22437" i="6"/>
  <c r="L22498" i="6"/>
  <c r="L23142" i="6"/>
  <c r="L23195" i="6"/>
  <c r="L23261" i="6"/>
  <c r="L23322" i="6"/>
  <c r="L23382" i="6"/>
  <c r="L23439" i="6"/>
  <c r="L23501" i="6"/>
  <c r="L23566" i="6"/>
  <c r="L23628" i="6"/>
  <c r="L23688" i="6"/>
  <c r="L24334" i="6"/>
  <c r="L24396" i="6"/>
  <c r="L24461" i="6"/>
  <c r="L24515" i="6"/>
  <c r="L24580" i="6"/>
  <c r="L24978" i="6"/>
  <c r="L25041" i="6"/>
  <c r="L25101" i="6"/>
  <c r="L25162" i="6"/>
  <c r="L25221" i="6"/>
  <c r="L25599" i="6"/>
  <c r="L25660" i="6"/>
  <c r="L25726" i="6"/>
  <c r="L25783" i="6"/>
  <c r="L25842" i="6"/>
  <c r="L25905" i="6"/>
  <c r="L26273" i="6"/>
  <c r="L26335" i="6"/>
  <c r="L26398" i="6"/>
  <c r="L26455" i="6"/>
  <c r="L26516" i="6"/>
  <c r="L26879" i="6"/>
  <c r="L26941" i="6"/>
  <c r="L26999" i="6"/>
  <c r="L27058" i="6"/>
  <c r="L27120" i="6"/>
  <c r="L27181" i="6"/>
  <c r="L27610" i="6"/>
  <c r="L27667" i="6"/>
  <c r="L27727" i="6"/>
  <c r="L27788" i="6"/>
  <c r="L27850" i="6"/>
  <c r="L27908" i="6"/>
  <c r="L28330" i="6"/>
  <c r="L28391" i="6"/>
  <c r="L28453" i="6"/>
  <c r="L28509" i="6"/>
  <c r="L28569" i="6"/>
  <c r="L28630" i="6"/>
  <c r="L29055" i="6"/>
  <c r="L29111" i="6"/>
  <c r="L29172" i="6"/>
  <c r="L29227" i="6"/>
  <c r="L29295" i="6"/>
  <c r="L29351" i="6"/>
  <c r="L29815" i="6"/>
  <c r="L29876" i="6"/>
  <c r="L29938" i="6"/>
  <c r="L29994" i="6"/>
  <c r="L30055" i="6"/>
  <c r="L30117" i="6"/>
  <c r="L30174" i="6"/>
  <c r="L30659" i="6"/>
  <c r="L30716" i="6"/>
  <c r="L30780" i="6"/>
  <c r="L30836" i="6"/>
  <c r="L30894" i="6"/>
  <c r="L30953" i="6"/>
  <c r="L31012" i="6"/>
  <c r="L31478" i="6"/>
  <c r="L31540" i="6"/>
  <c r="L31601" i="6"/>
  <c r="L31660" i="6"/>
  <c r="L31719" i="6"/>
  <c r="L31780" i="6"/>
  <c r="L31837" i="6"/>
  <c r="L32277" i="6"/>
  <c r="L32329" i="6"/>
  <c r="L32390" i="6"/>
  <c r="L32454" i="6"/>
  <c r="L32514" i="6"/>
  <c r="L32570" i="6"/>
  <c r="L32630" i="6"/>
  <c r="L33143" i="6"/>
  <c r="L33200" i="6"/>
  <c r="L33261" i="6"/>
  <c r="L33322" i="6"/>
  <c r="L33646" i="6"/>
  <c r="L33702" i="6"/>
  <c r="L33761" i="6"/>
  <c r="L33820" i="6"/>
  <c r="L33882" i="6"/>
  <c r="L34232" i="6"/>
  <c r="L34293" i="6"/>
  <c r="L34351" i="6"/>
  <c r="L34412" i="6"/>
  <c r="L34472" i="6"/>
  <c r="L34533" i="6"/>
  <c r="L34927" i="6"/>
  <c r="L34988" i="6"/>
  <c r="L35046" i="6"/>
  <c r="L35109" i="6"/>
  <c r="L35165" i="6"/>
  <c r="L35226" i="6"/>
  <c r="L35604" i="6"/>
  <c r="L35666" i="6"/>
  <c r="L35722" i="6"/>
  <c r="L35786" i="6"/>
  <c r="L35840" i="6"/>
  <c r="L35899" i="6"/>
  <c r="L36353" i="6"/>
  <c r="L36413" i="6"/>
  <c r="L36469" i="6"/>
  <c r="L36530" i="6"/>
  <c r="L36589" i="6"/>
  <c r="L36651" i="6"/>
  <c r="L37075" i="6"/>
  <c r="L37131" i="6"/>
  <c r="L37187" i="6"/>
  <c r="L37250" i="6"/>
  <c r="L37314" i="6"/>
  <c r="L37648" i="6"/>
  <c r="L37704" i="6"/>
  <c r="L37764" i="6"/>
  <c r="L37821" i="6"/>
  <c r="L37884" i="6"/>
  <c r="L37941" i="6"/>
  <c r="L37996" i="6"/>
  <c r="L38060" i="6"/>
  <c r="L38606" i="6"/>
  <c r="L38666" i="6"/>
  <c r="L38723" i="6"/>
  <c r="L38784" i="6"/>
  <c r="L38842" i="6"/>
  <c r="L38901" i="6"/>
  <c r="L38962" i="6"/>
  <c r="L39430" i="6"/>
  <c r="L39492" i="6"/>
  <c r="L39549" i="6"/>
  <c r="L39605" i="6"/>
  <c r="L39901" i="6"/>
  <c r="L39956" i="6"/>
  <c r="L40016" i="6"/>
  <c r="L40072" i="6"/>
  <c r="L35229" i="6"/>
  <c r="P35229" i="6" s="1"/>
  <c r="L35230" i="6"/>
  <c r="P35230" i="6" s="1"/>
  <c r="L35231" i="6"/>
  <c r="P35231" i="6" s="1"/>
  <c r="L35232" i="6"/>
  <c r="P35232" i="6" s="1"/>
  <c r="L35233" i="6"/>
  <c r="P35233" i="6" s="1"/>
  <c r="L35234" i="6"/>
  <c r="P35234" i="6" s="1"/>
  <c r="L35235" i="6"/>
  <c r="P35235" i="6" s="1"/>
  <c r="L35236" i="6"/>
  <c r="P35236" i="6" s="1"/>
  <c r="L35237" i="6"/>
  <c r="P35237" i="6" s="1"/>
  <c r="L35238" i="6"/>
  <c r="P35238" i="6" s="1"/>
  <c r="L35239" i="6"/>
  <c r="P35239" i="6" s="1"/>
  <c r="L35240" i="6"/>
  <c r="P35240" i="6" s="1"/>
  <c r="L35241" i="6"/>
  <c r="P35241" i="6" s="1"/>
  <c r="L35242" i="6"/>
  <c r="P35242" i="6" s="1"/>
  <c r="L35243" i="6"/>
  <c r="P35243" i="6" s="1"/>
  <c r="L35244" i="6"/>
  <c r="P35244" i="6" s="1"/>
  <c r="L35245" i="6"/>
  <c r="P35245" i="6" s="1"/>
  <c r="L35246" i="6"/>
  <c r="P35246" i="6" s="1"/>
  <c r="L35247" i="6"/>
  <c r="P35247" i="6" s="1"/>
  <c r="L35248" i="6"/>
  <c r="P35248" i="6" s="1"/>
  <c r="L35249" i="6"/>
  <c r="P35249" i="6" s="1"/>
  <c r="L35250" i="6"/>
  <c r="P35250" i="6" s="1"/>
  <c r="L35251" i="6"/>
  <c r="P35251" i="6" s="1"/>
  <c r="L35252" i="6"/>
  <c r="P35252" i="6" s="1"/>
  <c r="L35253" i="6"/>
  <c r="P35253" i="6" s="1"/>
  <c r="L35254" i="6"/>
  <c r="P35254" i="6" s="1"/>
  <c r="L35255" i="6"/>
  <c r="P35255" i="6" s="1"/>
  <c r="L35256" i="6"/>
  <c r="P35256" i="6" s="1"/>
  <c r="L35257" i="6"/>
  <c r="P35257" i="6" s="1"/>
  <c r="L35258" i="6"/>
  <c r="P35258" i="6" s="1"/>
  <c r="L35259" i="6"/>
  <c r="P35259" i="6" s="1"/>
  <c r="L35260" i="6"/>
  <c r="P35260" i="6" s="1"/>
  <c r="L35261" i="6"/>
  <c r="P35261" i="6" s="1"/>
  <c r="L35262" i="6"/>
  <c r="P35262" i="6" s="1"/>
  <c r="L35263" i="6"/>
  <c r="P35263" i="6" s="1"/>
  <c r="L35264" i="6"/>
  <c r="P35264" i="6" s="1"/>
  <c r="L35265" i="6"/>
  <c r="P35265" i="6" s="1"/>
  <c r="L35266" i="6"/>
  <c r="P35266" i="6" s="1"/>
  <c r="L35267" i="6"/>
  <c r="P35267" i="6" s="1"/>
  <c r="L35268" i="6"/>
  <c r="P35268" i="6" s="1"/>
  <c r="L35269" i="6"/>
  <c r="P35269" i="6" s="1"/>
  <c r="L35270" i="6"/>
  <c r="P35270" i="6" s="1"/>
  <c r="L35271" i="6"/>
  <c r="P35271" i="6" s="1"/>
  <c r="L35272" i="6"/>
  <c r="P35272" i="6" s="1"/>
  <c r="L35273" i="6"/>
  <c r="P35273" i="6" s="1"/>
  <c r="L35274" i="6"/>
  <c r="P35274" i="6" s="1"/>
  <c r="L35275" i="6"/>
  <c r="P35275" i="6" s="1"/>
  <c r="L35276" i="6"/>
  <c r="P35276" i="6" s="1"/>
  <c r="L35277" i="6"/>
  <c r="P35277" i="6" s="1"/>
  <c r="L35278" i="6"/>
  <c r="P35278" i="6" s="1"/>
  <c r="L35279" i="6"/>
  <c r="P35279" i="6" s="1"/>
  <c r="L35280" i="6"/>
  <c r="P35280" i="6" s="1"/>
  <c r="L35281" i="6"/>
  <c r="P35281" i="6" s="1"/>
  <c r="L35282" i="6"/>
  <c r="P35282" i="6" s="1"/>
  <c r="L35283" i="6"/>
  <c r="P35283" i="6" s="1"/>
  <c r="L35284" i="6"/>
  <c r="P35284" i="6" s="1"/>
  <c r="L35285" i="6"/>
  <c r="P35285" i="6" s="1"/>
  <c r="L35286" i="6"/>
  <c r="P35286" i="6" s="1"/>
  <c r="L35287" i="6"/>
  <c r="P35287" i="6" s="1"/>
  <c r="L35288" i="6"/>
  <c r="P35288" i="6" s="1"/>
  <c r="L35289" i="6"/>
  <c r="P35289" i="6" s="1"/>
  <c r="L35290" i="6"/>
  <c r="P35290" i="6" s="1"/>
  <c r="L35291" i="6"/>
  <c r="P35291" i="6" s="1"/>
  <c r="L35292" i="6"/>
  <c r="P35292" i="6" s="1"/>
  <c r="L35293" i="6"/>
  <c r="P35293" i="6" s="1"/>
  <c r="L35294" i="6"/>
  <c r="P35294" i="6" s="1"/>
  <c r="L35295" i="6"/>
  <c r="P35295" i="6" s="1"/>
  <c r="L35296" i="6"/>
  <c r="P35296" i="6" s="1"/>
  <c r="L35297" i="6"/>
  <c r="P35297" i="6" s="1"/>
  <c r="L35298" i="6"/>
  <c r="P35298" i="6" s="1"/>
  <c r="L35299" i="6"/>
  <c r="P35299" i="6" s="1"/>
  <c r="L35300" i="6"/>
  <c r="P35300" i="6" s="1"/>
  <c r="L35301" i="6"/>
  <c r="P35301" i="6" s="1"/>
  <c r="L35302" i="6"/>
  <c r="P35302" i="6" s="1"/>
  <c r="L35303" i="6"/>
  <c r="P35303" i="6" s="1"/>
  <c r="L35304" i="6"/>
  <c r="P35304" i="6" s="1"/>
  <c r="L35305" i="6"/>
  <c r="P35305" i="6" s="1"/>
  <c r="L35306" i="6"/>
  <c r="P35306" i="6" s="1"/>
  <c r="L35307" i="6"/>
  <c r="P35307" i="6" s="1"/>
  <c r="L35308" i="6"/>
  <c r="P35308" i="6" s="1"/>
  <c r="L35309" i="6"/>
  <c r="P35309" i="6" s="1"/>
  <c r="L35310" i="6"/>
  <c r="P35310" i="6" s="1"/>
  <c r="L35311" i="6"/>
  <c r="P35311" i="6" s="1"/>
  <c r="L35312" i="6"/>
  <c r="P35312" i="6" s="1"/>
  <c r="L35313" i="6"/>
  <c r="P35313" i="6" s="1"/>
  <c r="L35314" i="6"/>
  <c r="P35314" i="6" s="1"/>
  <c r="L35315" i="6"/>
  <c r="P35315" i="6" s="1"/>
  <c r="L35316" i="6"/>
  <c r="P35316" i="6" s="1"/>
  <c r="L35317" i="6"/>
  <c r="P35317" i="6" s="1"/>
  <c r="L35318" i="6"/>
  <c r="P35318" i="6" s="1"/>
  <c r="L35319" i="6"/>
  <c r="P35319" i="6" s="1"/>
  <c r="L35320" i="6"/>
  <c r="P35320" i="6" s="1"/>
  <c r="L35321" i="6"/>
  <c r="P35321" i="6" s="1"/>
  <c r="L35322" i="6"/>
  <c r="P35322" i="6" s="1"/>
  <c r="L35323" i="6"/>
  <c r="P35323" i="6" s="1"/>
  <c r="L35324" i="6"/>
  <c r="P35324" i="6" s="1"/>
  <c r="L35325" i="6"/>
  <c r="P35325" i="6" s="1"/>
  <c r="L35326" i="6"/>
  <c r="P35326" i="6" s="1"/>
  <c r="L35327" i="6"/>
  <c r="P35327" i="6" s="1"/>
  <c r="L35328" i="6"/>
  <c r="P35328" i="6" s="1"/>
  <c r="L35329" i="6"/>
  <c r="P35329" i="6" s="1"/>
  <c r="L35330" i="6"/>
  <c r="P35330" i="6" s="1"/>
  <c r="L35331" i="6"/>
  <c r="P35331" i="6" s="1"/>
  <c r="L35332" i="6"/>
  <c r="P35332" i="6" s="1"/>
  <c r="L35333" i="6"/>
  <c r="P35333" i="6" s="1"/>
  <c r="L35334" i="6"/>
  <c r="P35334" i="6" s="1"/>
  <c r="L35335" i="6"/>
  <c r="P35335" i="6" s="1"/>
  <c r="L35336" i="6"/>
  <c r="P35336" i="6" s="1"/>
  <c r="L35337" i="6"/>
  <c r="P35337" i="6" s="1"/>
  <c r="L35338" i="6"/>
  <c r="P35338" i="6" s="1"/>
  <c r="L35339" i="6"/>
  <c r="P35339" i="6" s="1"/>
  <c r="L35340" i="6"/>
  <c r="P35340" i="6" s="1"/>
  <c r="L35341" i="6"/>
  <c r="P35341" i="6" s="1"/>
  <c r="L35342" i="6"/>
  <c r="P35342" i="6" s="1"/>
  <c r="L35343" i="6"/>
  <c r="P35343" i="6" s="1"/>
  <c r="L35344" i="6"/>
  <c r="P35344" i="6" s="1"/>
  <c r="L35345" i="6"/>
  <c r="P35345" i="6" s="1"/>
  <c r="L35346" i="6"/>
  <c r="P35346" i="6" s="1"/>
  <c r="L35347" i="6"/>
  <c r="P35347" i="6" s="1"/>
  <c r="L35348" i="6"/>
  <c r="P35348" i="6" s="1"/>
  <c r="L35349" i="6"/>
  <c r="P35349" i="6" s="1"/>
  <c r="L35350" i="6"/>
  <c r="P35350" i="6" s="1"/>
  <c r="L35351" i="6"/>
  <c r="P35351" i="6" s="1"/>
  <c r="L35352" i="6"/>
  <c r="P35352" i="6" s="1"/>
  <c r="L35353" i="6"/>
  <c r="P35353" i="6" s="1"/>
  <c r="L35354" i="6"/>
  <c r="P35354" i="6" s="1"/>
  <c r="L35355" i="6"/>
  <c r="P35355" i="6" s="1"/>
  <c r="L35356" i="6"/>
  <c r="P35356" i="6" s="1"/>
  <c r="L35357" i="6"/>
  <c r="P35357" i="6" s="1"/>
  <c r="L35358" i="6"/>
  <c r="P35358" i="6" s="1"/>
  <c r="L35359" i="6"/>
  <c r="P35359" i="6" s="1"/>
  <c r="L35360" i="6"/>
  <c r="P35360" i="6" s="1"/>
  <c r="L35361" i="6"/>
  <c r="P35361" i="6" s="1"/>
  <c r="L35362" i="6"/>
  <c r="P35362" i="6" s="1"/>
  <c r="L35363" i="6"/>
  <c r="P35363" i="6" s="1"/>
  <c r="L35364" i="6"/>
  <c r="P35364" i="6" s="1"/>
  <c r="L35365" i="6"/>
  <c r="P35365" i="6" s="1"/>
  <c r="L35366" i="6"/>
  <c r="P35366" i="6" s="1"/>
  <c r="L35367" i="6"/>
  <c r="P35367" i="6" s="1"/>
  <c r="L35368" i="6"/>
  <c r="P35368" i="6" s="1"/>
  <c r="L35369" i="6"/>
  <c r="P35369" i="6" s="1"/>
  <c r="L35370" i="6"/>
  <c r="P35370" i="6" s="1"/>
  <c r="L35371" i="6"/>
  <c r="P35371" i="6" s="1"/>
  <c r="L35372" i="6"/>
  <c r="P35372" i="6" s="1"/>
  <c r="L35373" i="6"/>
  <c r="P35373" i="6" s="1"/>
  <c r="L35374" i="6"/>
  <c r="P35374" i="6" s="1"/>
  <c r="L35375" i="6"/>
  <c r="P35375" i="6" s="1"/>
  <c r="L35376" i="6"/>
  <c r="P35376" i="6" s="1"/>
  <c r="L35377" i="6"/>
  <c r="P35377" i="6" s="1"/>
  <c r="L35378" i="6"/>
  <c r="P35378" i="6" s="1"/>
  <c r="L35379" i="6"/>
  <c r="P35379" i="6" s="1"/>
  <c r="L35380" i="6"/>
  <c r="P35380" i="6" s="1"/>
  <c r="L35381" i="6"/>
  <c r="P35381" i="6" s="1"/>
  <c r="L35382" i="6"/>
  <c r="P35382" i="6" s="1"/>
  <c r="L35383" i="6"/>
  <c r="P35383" i="6" s="1"/>
  <c r="L35384" i="6"/>
  <c r="P35384" i="6" s="1"/>
  <c r="L35385" i="6"/>
  <c r="P35385" i="6" s="1"/>
  <c r="L35386" i="6"/>
  <c r="P35386" i="6" s="1"/>
  <c r="L35387" i="6"/>
  <c r="P35387" i="6" s="1"/>
  <c r="L35388" i="6"/>
  <c r="P35388" i="6" s="1"/>
  <c r="L35389" i="6"/>
  <c r="P35389" i="6" s="1"/>
  <c r="L35390" i="6"/>
  <c r="P35390" i="6" s="1"/>
  <c r="L35391" i="6"/>
  <c r="P35391" i="6" s="1"/>
  <c r="L35392" i="6"/>
  <c r="P35392" i="6" s="1"/>
  <c r="L35393" i="6"/>
  <c r="P35393" i="6" s="1"/>
  <c r="L35394" i="6"/>
  <c r="P35394" i="6" s="1"/>
  <c r="L35395" i="6"/>
  <c r="P35395" i="6" s="1"/>
  <c r="L35396" i="6"/>
  <c r="P35396" i="6" s="1"/>
  <c r="L35397" i="6"/>
  <c r="P35397" i="6" s="1"/>
  <c r="L35398" i="6"/>
  <c r="P35398" i="6" s="1"/>
  <c r="L35399" i="6"/>
  <c r="P35399" i="6" s="1"/>
  <c r="L35400" i="6"/>
  <c r="P35400" i="6" s="1"/>
  <c r="L35401" i="6"/>
  <c r="P35401" i="6" s="1"/>
  <c r="L35402" i="6"/>
  <c r="P35402" i="6" s="1"/>
  <c r="L35403" i="6"/>
  <c r="P35403" i="6" s="1"/>
  <c r="L35404" i="6"/>
  <c r="P35404" i="6" s="1"/>
  <c r="L35405" i="6"/>
  <c r="P35405" i="6" s="1"/>
  <c r="L35406" i="6"/>
  <c r="P35406" i="6" s="1"/>
  <c r="L35407" i="6"/>
  <c r="P35407" i="6" s="1"/>
  <c r="L35408" i="6"/>
  <c r="P35408" i="6" s="1"/>
  <c r="L35409" i="6"/>
  <c r="P35409" i="6" s="1"/>
  <c r="L35410" i="6"/>
  <c r="P35410" i="6" s="1"/>
  <c r="L35411" i="6"/>
  <c r="P35411" i="6" s="1"/>
  <c r="L35412" i="6"/>
  <c r="P35412" i="6" s="1"/>
  <c r="L35413" i="6"/>
  <c r="P35413" i="6" s="1"/>
  <c r="L35414" i="6"/>
  <c r="P35414" i="6" s="1"/>
  <c r="L35415" i="6"/>
  <c r="P35415" i="6" s="1"/>
  <c r="L35416" i="6"/>
  <c r="P35416" i="6" s="1"/>
  <c r="L35417" i="6"/>
  <c r="P35417" i="6" s="1"/>
  <c r="L35418" i="6"/>
  <c r="P35418" i="6" s="1"/>
  <c r="L35419" i="6"/>
  <c r="P35419" i="6" s="1"/>
  <c r="L35420" i="6"/>
  <c r="P35420" i="6" s="1"/>
  <c r="L35421" i="6"/>
  <c r="P35421" i="6" s="1"/>
  <c r="L35422" i="6"/>
  <c r="P35422" i="6" s="1"/>
  <c r="L35423" i="6"/>
  <c r="P35423" i="6" s="1"/>
  <c r="L35424" i="6"/>
  <c r="P35424" i="6" s="1"/>
  <c r="L35425" i="6"/>
  <c r="P35425" i="6" s="1"/>
  <c r="L35426" i="6"/>
  <c r="P35426" i="6" s="1"/>
  <c r="L35427" i="6"/>
  <c r="P35427" i="6" s="1"/>
  <c r="L35428" i="6"/>
  <c r="P35428" i="6" s="1"/>
  <c r="L35429" i="6"/>
  <c r="P35429" i="6" s="1"/>
  <c r="L35430" i="6"/>
  <c r="P35430" i="6" s="1"/>
  <c r="L35431" i="6"/>
  <c r="P35431" i="6" s="1"/>
  <c r="L35432" i="6"/>
  <c r="P35432" i="6" s="1"/>
  <c r="L35433" i="6"/>
  <c r="P35433" i="6" s="1"/>
  <c r="L35434" i="6"/>
  <c r="P35434" i="6" s="1"/>
  <c r="L35435" i="6"/>
  <c r="P35435" i="6" s="1"/>
  <c r="L35436" i="6"/>
  <c r="P35436" i="6" s="1"/>
  <c r="L35437" i="6"/>
  <c r="P35437" i="6" s="1"/>
  <c r="L35438" i="6"/>
  <c r="P35438" i="6" s="1"/>
  <c r="L35439" i="6"/>
  <c r="P35439" i="6" s="1"/>
  <c r="L35440" i="6"/>
  <c r="P35440" i="6" s="1"/>
  <c r="L35441" i="6"/>
  <c r="P35441" i="6" s="1"/>
  <c r="L35442" i="6"/>
  <c r="P35442" i="6" s="1"/>
  <c r="L35443" i="6"/>
  <c r="P35443" i="6" s="1"/>
  <c r="L35444" i="6"/>
  <c r="P35444" i="6" s="1"/>
  <c r="L35445" i="6"/>
  <c r="P35445" i="6" s="1"/>
  <c r="L35446" i="6"/>
  <c r="P35446" i="6" s="1"/>
  <c r="L35447" i="6"/>
  <c r="P35447" i="6" s="1"/>
  <c r="L35448" i="6"/>
  <c r="P35448" i="6" s="1"/>
  <c r="L35449" i="6"/>
  <c r="P35449" i="6" s="1"/>
  <c r="L35450" i="6"/>
  <c r="P35450" i="6" s="1"/>
  <c r="L35451" i="6"/>
  <c r="P35451" i="6" s="1"/>
  <c r="L35452" i="6"/>
  <c r="P35452" i="6" s="1"/>
  <c r="L35453" i="6"/>
  <c r="P35453" i="6" s="1"/>
  <c r="L35454" i="6"/>
  <c r="P35454" i="6" s="1"/>
  <c r="L35455" i="6"/>
  <c r="P35455" i="6" s="1"/>
  <c r="L35456" i="6"/>
  <c r="P35456" i="6" s="1"/>
  <c r="L35457" i="6"/>
  <c r="P35457" i="6" s="1"/>
  <c r="L35458" i="6"/>
  <c r="P35458" i="6" s="1"/>
  <c r="L35459" i="6"/>
  <c r="P35459" i="6" s="1"/>
  <c r="L35460" i="6"/>
  <c r="P35460" i="6" s="1"/>
  <c r="L35461" i="6"/>
  <c r="P35461" i="6" s="1"/>
  <c r="L35462" i="6"/>
  <c r="P35462" i="6" s="1"/>
  <c r="L35463" i="6"/>
  <c r="P35463" i="6" s="1"/>
  <c r="L35464" i="6"/>
  <c r="P35464" i="6" s="1"/>
  <c r="L35465" i="6"/>
  <c r="P35465" i="6" s="1"/>
  <c r="L35466" i="6"/>
  <c r="P35466" i="6" s="1"/>
  <c r="L35467" i="6"/>
  <c r="P35467" i="6" s="1"/>
  <c r="L35468" i="6"/>
  <c r="P35468" i="6" s="1"/>
  <c r="L35469" i="6"/>
  <c r="P35469" i="6" s="1"/>
  <c r="L35470" i="6"/>
  <c r="P35470" i="6" s="1"/>
  <c r="L35471" i="6"/>
  <c r="P35471" i="6" s="1"/>
  <c r="L35472" i="6"/>
  <c r="P35472" i="6" s="1"/>
  <c r="L35473" i="6"/>
  <c r="P35473" i="6" s="1"/>
  <c r="L35474" i="6"/>
  <c r="P35474" i="6" s="1"/>
  <c r="L35475" i="6"/>
  <c r="P35475" i="6" s="1"/>
  <c r="L35476" i="6"/>
  <c r="P35476" i="6" s="1"/>
  <c r="L35477" i="6"/>
  <c r="P35477" i="6" s="1"/>
  <c r="L35478" i="6"/>
  <c r="P35478" i="6" s="1"/>
  <c r="L35479" i="6"/>
  <c r="P35479" i="6" s="1"/>
  <c r="L35480" i="6"/>
  <c r="P35480" i="6" s="1"/>
  <c r="L35481" i="6"/>
  <c r="P35481" i="6" s="1"/>
  <c r="L35482" i="6"/>
  <c r="P35482" i="6" s="1"/>
  <c r="L35483" i="6"/>
  <c r="P35483" i="6" s="1"/>
  <c r="L35484" i="6"/>
  <c r="P35484" i="6" s="1"/>
  <c r="L35485" i="6"/>
  <c r="P35485" i="6" s="1"/>
  <c r="L35486" i="6"/>
  <c r="P35486" i="6" s="1"/>
  <c r="L35487" i="6"/>
  <c r="P35487" i="6" s="1"/>
  <c r="L35488" i="6"/>
  <c r="P35488" i="6" s="1"/>
  <c r="L35489" i="6"/>
  <c r="P35489" i="6" s="1"/>
  <c r="L35490" i="6"/>
  <c r="P35490" i="6" s="1"/>
  <c r="L35491" i="6"/>
  <c r="P35491" i="6" s="1"/>
  <c r="L35492" i="6"/>
  <c r="P35492" i="6" s="1"/>
  <c r="L35493" i="6"/>
  <c r="P35493" i="6" s="1"/>
  <c r="L35494" i="6"/>
  <c r="P35494" i="6" s="1"/>
  <c r="L35495" i="6"/>
  <c r="P35495" i="6" s="1"/>
  <c r="L35496" i="6"/>
  <c r="P35496" i="6" s="1"/>
  <c r="L35497" i="6"/>
  <c r="P35497" i="6" s="1"/>
  <c r="L35498" i="6"/>
  <c r="P35498" i="6" s="1"/>
  <c r="L35499" i="6"/>
  <c r="P35499" i="6" s="1"/>
  <c r="L35500" i="6"/>
  <c r="P35500" i="6" s="1"/>
  <c r="L35501" i="6"/>
  <c r="P35501" i="6" s="1"/>
  <c r="L35502" i="6"/>
  <c r="P35502" i="6" s="1"/>
  <c r="L35503" i="6"/>
  <c r="P35503" i="6" s="1"/>
  <c r="L35504" i="6"/>
  <c r="P35504" i="6" s="1"/>
  <c r="L35505" i="6"/>
  <c r="P35505" i="6" s="1"/>
  <c r="L35506" i="6"/>
  <c r="P35506" i="6" s="1"/>
  <c r="L35507" i="6"/>
  <c r="P35507" i="6" s="1"/>
  <c r="L35508" i="6"/>
  <c r="P35508" i="6" s="1"/>
  <c r="L35509" i="6"/>
  <c r="P35509" i="6" s="1"/>
  <c r="L35510" i="6"/>
  <c r="P35510" i="6" s="1"/>
  <c r="L35511" i="6"/>
  <c r="P35511" i="6" s="1"/>
  <c r="L35512" i="6"/>
  <c r="P35512" i="6" s="1"/>
  <c r="L35513" i="6"/>
  <c r="P35513" i="6" s="1"/>
  <c r="L35514" i="6"/>
  <c r="P35514" i="6" s="1"/>
  <c r="L35515" i="6"/>
  <c r="P35515" i="6" s="1"/>
  <c r="L35516" i="6"/>
  <c r="P35516" i="6" s="1"/>
  <c r="L35517" i="6"/>
  <c r="P35517" i="6" s="1"/>
  <c r="L35518" i="6"/>
  <c r="P35518" i="6" s="1"/>
  <c r="L35519" i="6"/>
  <c r="P35519" i="6" s="1"/>
  <c r="L35520" i="6"/>
  <c r="P35520" i="6" s="1"/>
  <c r="L35521" i="6"/>
  <c r="P35521" i="6" s="1"/>
  <c r="L35522" i="6"/>
  <c r="P35522" i="6" s="1"/>
  <c r="L35523" i="6"/>
  <c r="P35523" i="6" s="1"/>
  <c r="L35524" i="6"/>
  <c r="P35524" i="6" s="1"/>
  <c r="L35525" i="6"/>
  <c r="P35525" i="6" s="1"/>
  <c r="L35526" i="6"/>
  <c r="P35526" i="6" s="1"/>
  <c r="L35527" i="6"/>
  <c r="P35527" i="6" s="1"/>
  <c r="L35528" i="6"/>
  <c r="P35528" i="6" s="1"/>
  <c r="L35529" i="6"/>
  <c r="P35529" i="6" s="1"/>
  <c r="L35530" i="6"/>
  <c r="P35530" i="6" s="1"/>
  <c r="L35531" i="6"/>
  <c r="P35531" i="6" s="1"/>
  <c r="L35532" i="6"/>
  <c r="P35532" i="6" s="1"/>
  <c r="L35533" i="6"/>
  <c r="P35533" i="6" s="1"/>
  <c r="L35534" i="6"/>
  <c r="P35534" i="6" s="1"/>
  <c r="L35535" i="6"/>
  <c r="P35535" i="6" s="1"/>
  <c r="L35536" i="6"/>
  <c r="P35536" i="6" s="1"/>
  <c r="L35537" i="6"/>
  <c r="P35537" i="6" s="1"/>
  <c r="L35538" i="6"/>
  <c r="P35538" i="6" s="1"/>
  <c r="L35539" i="6"/>
  <c r="P35539" i="6" s="1"/>
  <c r="L35540" i="6"/>
  <c r="P35540" i="6" s="1"/>
  <c r="L35541" i="6"/>
  <c r="P35541" i="6" s="1"/>
  <c r="L35542" i="6"/>
  <c r="P35542" i="6" s="1"/>
  <c r="L35543" i="6"/>
  <c r="P35543" i="6" s="1"/>
  <c r="L35544" i="6"/>
  <c r="P35544" i="6" s="1"/>
  <c r="L35545" i="6"/>
  <c r="P35545" i="6" s="1"/>
  <c r="L35546" i="6"/>
  <c r="P35546" i="6" s="1"/>
  <c r="L35547" i="6"/>
  <c r="P35547" i="6" s="1"/>
  <c r="L28" i="6"/>
  <c r="L97" i="6"/>
  <c r="L165" i="6"/>
  <c r="L232" i="6"/>
  <c r="L292" i="6"/>
  <c r="L350" i="6"/>
  <c r="L418" i="6"/>
  <c r="L933" i="6"/>
  <c r="L994" i="6"/>
  <c r="L1057" i="6"/>
  <c r="L1114" i="6"/>
  <c r="L1174" i="6"/>
  <c r="L1232" i="6"/>
  <c r="L1286" i="6"/>
  <c r="L1342" i="6"/>
  <c r="L1408" i="6"/>
  <c r="L1467" i="6"/>
  <c r="L2122" i="6"/>
  <c r="L2183" i="6"/>
  <c r="L2241" i="6"/>
  <c r="L2297" i="6"/>
  <c r="L2363" i="6"/>
  <c r="L2415" i="6"/>
  <c r="L2479" i="6"/>
  <c r="L2532" i="6"/>
  <c r="L2593" i="6"/>
  <c r="L3137" i="6"/>
  <c r="L3194" i="6"/>
  <c r="L3246" i="6"/>
  <c r="L3305" i="6"/>
  <c r="L3365" i="6"/>
  <c r="L3418" i="6"/>
  <c r="L3474" i="6"/>
  <c r="L3529" i="6"/>
  <c r="L3586" i="6"/>
  <c r="L4149" i="6"/>
  <c r="L4204" i="6"/>
  <c r="L4261" i="6"/>
  <c r="L4316" i="6"/>
  <c r="L4371" i="6"/>
  <c r="L4425" i="6"/>
  <c r="L4484" i="6"/>
  <c r="L4966" i="6"/>
  <c r="L5018" i="6"/>
  <c r="L5072" i="6"/>
  <c r="L5122" i="6"/>
  <c r="L5184" i="6"/>
  <c r="L5236" i="6"/>
  <c r="L5293" i="6"/>
  <c r="L5344" i="6"/>
  <c r="L5854" i="6"/>
  <c r="L5910" i="6"/>
  <c r="L5962" i="6"/>
  <c r="L6021" i="6"/>
  <c r="L6076" i="6"/>
  <c r="L6127" i="6"/>
  <c r="L6184" i="6"/>
  <c r="L6235" i="6"/>
  <c r="L6287" i="6"/>
  <c r="L6347" i="6"/>
  <c r="L6932" i="6"/>
  <c r="L6989" i="6"/>
  <c r="L7040" i="6"/>
  <c r="L7096" i="6"/>
  <c r="L7150" i="6"/>
  <c r="L7205" i="6"/>
  <c r="L7256" i="6"/>
  <c r="L7310" i="6"/>
  <c r="L7366" i="6"/>
  <c r="L7416" i="6"/>
  <c r="L7990" i="6"/>
  <c r="L8047" i="6"/>
  <c r="L8099" i="6"/>
  <c r="L8154" i="6"/>
  <c r="L8203" i="6"/>
  <c r="L8257" i="6"/>
  <c r="L8309" i="6"/>
  <c r="L8744" i="6"/>
  <c r="L8796" i="6"/>
  <c r="L8852" i="6"/>
  <c r="L8901" i="6"/>
  <c r="L8954" i="6"/>
  <c r="L9006" i="6"/>
  <c r="L9062" i="6"/>
  <c r="L9479" i="6"/>
  <c r="L9533" i="6"/>
  <c r="L9579" i="6"/>
  <c r="L9633" i="6"/>
  <c r="L9686" i="6"/>
  <c r="L9740" i="6"/>
  <c r="L10129" i="6"/>
  <c r="L10183" i="6"/>
  <c r="L10231" i="6"/>
  <c r="L10283" i="6"/>
  <c r="L10335" i="6"/>
  <c r="L10394" i="6"/>
  <c r="L10445" i="6"/>
  <c r="L10834" i="6"/>
  <c r="L10889" i="6"/>
  <c r="L10941" i="6"/>
  <c r="L10992" i="6"/>
  <c r="L11042" i="6"/>
  <c r="L11095" i="6"/>
  <c r="L11457" i="6"/>
  <c r="L11514" i="6"/>
  <c r="L11567" i="6"/>
  <c r="L11615" i="6"/>
  <c r="L11667" i="6"/>
  <c r="L11723" i="6"/>
  <c r="L12083" i="6"/>
  <c r="L12131" i="6"/>
  <c r="L12181" i="6"/>
  <c r="L12236" i="6"/>
  <c r="L12285" i="6"/>
  <c r="L12641" i="6"/>
  <c r="L12692" i="6"/>
  <c r="L12744" i="6"/>
  <c r="L12796" i="6"/>
  <c r="L12848" i="6"/>
  <c r="L12899" i="6"/>
  <c r="L12954" i="6"/>
  <c r="L13002" i="6"/>
  <c r="L13463" i="6"/>
  <c r="L13511" i="6"/>
  <c r="L13565" i="6"/>
  <c r="L13618" i="6"/>
  <c r="L13670" i="6"/>
  <c r="L13721" i="6"/>
  <c r="L14047" i="6"/>
  <c r="L14096" i="6"/>
  <c r="L14147" i="6"/>
  <c r="L14198" i="6"/>
  <c r="L14498" i="6"/>
  <c r="L14551" i="6"/>
  <c r="L14602" i="6"/>
  <c r="L14652" i="6"/>
  <c r="L14706" i="6"/>
  <c r="L14981" i="6"/>
  <c r="L15034" i="6"/>
  <c r="L15086" i="6"/>
  <c r="L15141" i="6"/>
  <c r="L15399" i="6"/>
  <c r="L15451" i="6"/>
  <c r="L15500" i="6"/>
  <c r="L15737" i="6"/>
  <c r="L15781" i="6"/>
  <c r="L15835" i="6"/>
  <c r="L15888" i="6"/>
  <c r="L15942" i="6"/>
  <c r="L15992" i="6"/>
  <c r="L16042" i="6"/>
  <c r="L16091" i="6"/>
  <c r="L16146" i="6"/>
  <c r="L16635" i="6"/>
  <c r="L16685" i="6"/>
  <c r="L16733" i="6"/>
  <c r="L16783" i="6"/>
  <c r="L16836" i="6"/>
  <c r="L16888" i="6"/>
  <c r="L16937" i="6"/>
  <c r="L16986" i="6"/>
  <c r="L17452" i="6"/>
  <c r="L17504" i="6"/>
  <c r="L17558" i="6"/>
  <c r="L17605" i="6"/>
  <c r="L17658" i="6"/>
  <c r="L17710" i="6"/>
  <c r="L17760" i="6"/>
  <c r="L17812" i="6"/>
  <c r="L18243" i="6"/>
  <c r="L18298" i="6"/>
  <c r="L18347" i="6"/>
  <c r="L18398" i="6"/>
  <c r="L18446" i="6"/>
  <c r="L18500" i="6"/>
  <c r="L18551" i="6"/>
  <c r="L18979" i="6"/>
  <c r="L19021" i="6"/>
  <c r="L19073" i="6"/>
  <c r="L19123" i="6"/>
  <c r="L19177" i="6"/>
  <c r="L19227" i="6"/>
  <c r="L19275" i="6"/>
  <c r="L19327" i="6"/>
  <c r="L19381" i="6"/>
  <c r="L19431" i="6"/>
  <c r="L19992" i="6"/>
  <c r="L20047" i="6"/>
  <c r="L20099" i="6"/>
  <c r="L20144" i="6"/>
  <c r="L20199" i="6"/>
  <c r="L20250" i="6"/>
  <c r="L20297" i="6"/>
  <c r="L20345" i="6"/>
  <c r="L20400" i="6"/>
  <c r="L20446" i="6"/>
  <c r="L20996" i="6"/>
  <c r="L21045" i="6"/>
  <c r="L21095" i="6"/>
  <c r="L21149" i="6"/>
  <c r="L21198" i="6"/>
  <c r="L21250" i="6"/>
  <c r="L21300" i="6"/>
  <c r="L21348" i="6"/>
  <c r="L21397" i="6"/>
  <c r="L21448" i="6"/>
  <c r="L21982" i="6"/>
  <c r="L22032" i="6"/>
  <c r="L22078" i="6"/>
  <c r="L22132" i="6"/>
  <c r="L22179" i="6"/>
  <c r="L22233" i="6"/>
  <c r="L22282" i="6"/>
  <c r="L22327" i="6"/>
  <c r="L22381" i="6"/>
  <c r="L22430" i="6"/>
  <c r="L22481" i="6"/>
  <c r="L22531" i="6"/>
  <c r="L23158" i="6"/>
  <c r="L23208" i="6"/>
  <c r="L23259" i="6"/>
  <c r="L23312" i="6"/>
  <c r="L23361" i="6"/>
  <c r="L23410" i="6"/>
  <c r="L23460" i="6"/>
  <c r="L23505" i="6"/>
  <c r="L23558" i="6"/>
  <c r="L23607" i="6"/>
  <c r="L23651" i="6"/>
  <c r="L24291" i="6"/>
  <c r="L24345" i="6"/>
  <c r="L24393" i="6"/>
  <c r="L24441" i="6"/>
  <c r="L24490" i="6"/>
  <c r="L24543" i="6"/>
  <c r="L24594" i="6"/>
  <c r="L24984" i="6"/>
  <c r="L25033" i="6"/>
  <c r="L25084" i="6"/>
  <c r="L25127" i="6"/>
  <c r="L25176" i="6"/>
  <c r="L25228" i="6"/>
  <c r="L25278" i="6"/>
  <c r="L25644" i="6"/>
  <c r="L25692" i="6"/>
  <c r="L25741" i="6"/>
  <c r="L25793" i="6"/>
  <c r="L25843" i="6"/>
  <c r="L25894" i="6"/>
  <c r="L26254" i="6"/>
  <c r="L26304" i="6"/>
  <c r="L26352" i="6"/>
  <c r="L26402" i="6"/>
  <c r="L26452" i="6"/>
  <c r="L26499" i="6"/>
  <c r="L26850" i="6"/>
  <c r="L26902" i="6"/>
  <c r="L26949" i="6"/>
  <c r="L27001" i="6"/>
  <c r="L27050" i="6"/>
  <c r="L27100" i="6"/>
  <c r="L27149" i="6"/>
  <c r="L27565" i="6"/>
  <c r="L27615" i="6"/>
  <c r="L27660" i="6"/>
  <c r="L27708" i="6"/>
  <c r="L27763" i="6"/>
  <c r="L27811" i="6"/>
  <c r="L27862" i="6"/>
  <c r="L27907" i="6"/>
  <c r="L28319" i="6"/>
  <c r="L28365" i="6"/>
  <c r="L28417" i="6"/>
  <c r="L28465" i="6"/>
  <c r="L28514" i="6"/>
  <c r="L28563" i="6"/>
  <c r="L28611" i="6"/>
  <c r="L29021" i="6"/>
  <c r="L29072" i="6"/>
  <c r="L29123" i="6"/>
  <c r="L29171" i="6"/>
  <c r="L29218" i="6"/>
  <c r="L29267" i="6"/>
  <c r="L29316" i="6"/>
  <c r="L29364" i="6"/>
  <c r="L29820" i="6"/>
  <c r="L29869" i="6"/>
  <c r="L29915" i="6"/>
  <c r="L29966" i="6"/>
  <c r="L30018" i="6"/>
  <c r="L30067" i="6"/>
  <c r="L30114" i="6"/>
  <c r="L30161" i="6"/>
  <c r="L30210" i="6"/>
  <c r="L30680" i="6"/>
  <c r="L30732" i="6"/>
  <c r="L30783" i="6"/>
  <c r="L30827" i="6"/>
  <c r="L30879" i="6"/>
  <c r="L30928" i="6"/>
  <c r="L30971" i="6"/>
  <c r="L31020" i="6"/>
  <c r="L31474" i="6"/>
  <c r="L31522" i="6"/>
  <c r="L31573" i="6"/>
  <c r="L31625" i="6"/>
  <c r="L31675" i="6"/>
  <c r="L31722" i="6"/>
  <c r="L31771" i="6"/>
  <c r="L31820" i="6"/>
  <c r="L32243" i="6"/>
  <c r="L32290" i="6"/>
  <c r="L32338" i="6"/>
  <c r="L32386" i="6"/>
  <c r="L32438" i="6"/>
  <c r="L32487" i="6"/>
  <c r="L32535" i="6"/>
  <c r="L32582" i="6"/>
  <c r="L32631" i="6"/>
  <c r="L33130" i="6"/>
  <c r="L33180" i="6"/>
  <c r="L33229" i="6"/>
  <c r="L33277" i="6"/>
  <c r="L33326" i="6"/>
  <c r="L33373" i="6"/>
  <c r="L33686" i="6"/>
  <c r="L33734" i="6"/>
  <c r="L33785" i="6"/>
  <c r="L33830" i="6"/>
  <c r="L33879" i="6"/>
  <c r="L33930" i="6"/>
  <c r="L34270" i="6"/>
  <c r="L34321" i="6"/>
  <c r="L34363" i="6"/>
  <c r="L34415" i="6"/>
  <c r="L34462" i="6"/>
  <c r="L34508" i="6"/>
  <c r="L34564" i="6"/>
  <c r="L34949" i="6"/>
  <c r="L34993" i="6"/>
  <c r="L35042" i="6"/>
  <c r="L35092" i="6"/>
  <c r="L35145" i="6"/>
  <c r="L35192" i="6"/>
  <c r="L35557" i="6"/>
  <c r="L35605" i="6"/>
  <c r="L35651" i="6"/>
  <c r="L35698" i="6"/>
  <c r="L35748" i="6"/>
  <c r="L35799" i="6"/>
  <c r="L35847" i="6"/>
  <c r="L35894" i="6"/>
  <c r="L36337" i="6"/>
  <c r="L36386" i="6"/>
  <c r="L36430" i="6"/>
  <c r="L36479" i="6"/>
  <c r="L36527" i="6"/>
  <c r="L36581" i="6"/>
  <c r="L36626" i="6"/>
  <c r="L36673" i="6"/>
  <c r="L37088" i="6"/>
  <c r="L37132" i="6"/>
  <c r="L37184" i="6"/>
  <c r="L37233" i="6"/>
  <c r="L37279" i="6"/>
  <c r="L37329" i="6"/>
  <c r="L37651" i="6"/>
  <c r="L37701" i="6"/>
  <c r="L37749" i="6"/>
  <c r="L37794" i="6"/>
  <c r="L37842" i="6"/>
  <c r="L37892" i="6"/>
  <c r="L37942" i="6"/>
  <c r="L37987" i="6"/>
  <c r="L38034" i="6"/>
  <c r="L38087" i="6"/>
  <c r="L38625" i="6"/>
  <c r="L38670" i="6"/>
  <c r="L38720" i="6"/>
  <c r="L38771" i="6"/>
  <c r="L38813" i="6"/>
  <c r="L38860" i="6"/>
  <c r="L38917" i="6"/>
  <c r="L38960" i="6"/>
  <c r="L39003" i="6"/>
  <c r="L39466" i="6"/>
  <c r="L39516" i="6"/>
  <c r="L39565" i="6"/>
  <c r="L39611" i="6"/>
  <c r="L39896" i="6"/>
  <c r="L39942" i="6"/>
  <c r="L39990" i="6"/>
  <c r="L40036" i="6"/>
  <c r="L40083" i="6"/>
  <c r="L35942" i="6"/>
  <c r="P35942" i="6" s="1"/>
  <c r="L35943" i="6"/>
  <c r="P35943" i="6" s="1"/>
  <c r="L35944" i="6"/>
  <c r="P35944" i="6" s="1"/>
  <c r="L35945" i="6"/>
  <c r="P35945" i="6" s="1"/>
  <c r="L35946" i="6"/>
  <c r="P35946" i="6" s="1"/>
  <c r="L35947" i="6"/>
  <c r="P35947" i="6" s="1"/>
  <c r="L35948" i="6"/>
  <c r="P35948" i="6" s="1"/>
  <c r="L35949" i="6"/>
  <c r="P35949" i="6" s="1"/>
  <c r="L35950" i="6"/>
  <c r="P35950" i="6" s="1"/>
  <c r="L35951" i="6"/>
  <c r="P35951" i="6" s="1"/>
  <c r="L35952" i="6"/>
  <c r="P35952" i="6" s="1"/>
  <c r="L35953" i="6"/>
  <c r="P35953" i="6" s="1"/>
  <c r="L35954" i="6"/>
  <c r="P35954" i="6" s="1"/>
  <c r="L35955" i="6"/>
  <c r="P35955" i="6" s="1"/>
  <c r="L35956" i="6"/>
  <c r="P35956" i="6" s="1"/>
  <c r="L35957" i="6"/>
  <c r="P35957" i="6" s="1"/>
  <c r="L35958" i="6"/>
  <c r="P35958" i="6" s="1"/>
  <c r="L35959" i="6"/>
  <c r="P35959" i="6" s="1"/>
  <c r="L35960" i="6"/>
  <c r="P35960" i="6" s="1"/>
  <c r="L35961" i="6"/>
  <c r="P35961" i="6" s="1"/>
  <c r="L35962" i="6"/>
  <c r="P35962" i="6" s="1"/>
  <c r="L35963" i="6"/>
  <c r="P35963" i="6" s="1"/>
  <c r="L35964" i="6"/>
  <c r="P35964" i="6" s="1"/>
  <c r="L35965" i="6"/>
  <c r="P35965" i="6" s="1"/>
  <c r="L35966" i="6"/>
  <c r="P35966" i="6" s="1"/>
  <c r="L35967" i="6"/>
  <c r="P35967" i="6" s="1"/>
  <c r="L35968" i="6"/>
  <c r="P35968" i="6" s="1"/>
  <c r="L35969" i="6"/>
  <c r="P35969" i="6" s="1"/>
  <c r="L35970" i="6"/>
  <c r="P35970" i="6" s="1"/>
  <c r="L35971" i="6"/>
  <c r="P35971" i="6" s="1"/>
  <c r="L35972" i="6"/>
  <c r="P35972" i="6" s="1"/>
  <c r="L35973" i="6"/>
  <c r="P35973" i="6" s="1"/>
  <c r="L35974" i="6"/>
  <c r="P35974" i="6" s="1"/>
  <c r="L35975" i="6"/>
  <c r="P35975" i="6" s="1"/>
  <c r="L35976" i="6"/>
  <c r="P35976" i="6" s="1"/>
  <c r="L35977" i="6"/>
  <c r="P35977" i="6" s="1"/>
  <c r="L35978" i="6"/>
  <c r="P35978" i="6" s="1"/>
  <c r="L35979" i="6"/>
  <c r="P35979" i="6" s="1"/>
  <c r="L35980" i="6"/>
  <c r="P35980" i="6" s="1"/>
  <c r="L35981" i="6"/>
  <c r="P35981" i="6" s="1"/>
  <c r="L35982" i="6"/>
  <c r="P35982" i="6" s="1"/>
  <c r="L35983" i="6"/>
  <c r="P35983" i="6" s="1"/>
  <c r="L35984" i="6"/>
  <c r="P35984" i="6" s="1"/>
  <c r="L35985" i="6"/>
  <c r="P35985" i="6" s="1"/>
  <c r="L35986" i="6"/>
  <c r="P35986" i="6" s="1"/>
  <c r="L35987" i="6"/>
  <c r="P35987" i="6" s="1"/>
  <c r="L35988" i="6"/>
  <c r="P35988" i="6" s="1"/>
  <c r="L35989" i="6"/>
  <c r="P35989" i="6" s="1"/>
  <c r="L35990" i="6"/>
  <c r="P35990" i="6" s="1"/>
  <c r="L35991" i="6"/>
  <c r="P35991" i="6" s="1"/>
  <c r="L35992" i="6"/>
  <c r="P35992" i="6" s="1"/>
  <c r="L35993" i="6"/>
  <c r="P35993" i="6" s="1"/>
  <c r="L35994" i="6"/>
  <c r="P35994" i="6" s="1"/>
  <c r="L35995" i="6"/>
  <c r="P35995" i="6" s="1"/>
  <c r="L35996" i="6"/>
  <c r="P35996" i="6" s="1"/>
  <c r="L35997" i="6"/>
  <c r="P35997" i="6" s="1"/>
  <c r="L35998" i="6"/>
  <c r="P35998" i="6" s="1"/>
  <c r="L35999" i="6"/>
  <c r="P35999" i="6" s="1"/>
  <c r="L36000" i="6"/>
  <c r="P36000" i="6" s="1"/>
  <c r="L36001" i="6"/>
  <c r="P36001" i="6" s="1"/>
  <c r="L36002" i="6"/>
  <c r="P36002" i="6" s="1"/>
  <c r="L36003" i="6"/>
  <c r="P36003" i="6" s="1"/>
  <c r="L36004" i="6"/>
  <c r="P36004" i="6" s="1"/>
  <c r="L36005" i="6"/>
  <c r="P36005" i="6" s="1"/>
  <c r="L36006" i="6"/>
  <c r="P36006" i="6" s="1"/>
  <c r="L36007" i="6"/>
  <c r="P36007" i="6" s="1"/>
  <c r="L36008" i="6"/>
  <c r="P36008" i="6" s="1"/>
  <c r="L36009" i="6"/>
  <c r="P36009" i="6" s="1"/>
  <c r="L36010" i="6"/>
  <c r="P36010" i="6" s="1"/>
  <c r="L36011" i="6"/>
  <c r="P36011" i="6" s="1"/>
  <c r="L36012" i="6"/>
  <c r="P36012" i="6" s="1"/>
  <c r="L36013" i="6"/>
  <c r="P36013" i="6" s="1"/>
  <c r="L36014" i="6"/>
  <c r="P36014" i="6" s="1"/>
  <c r="L36015" i="6"/>
  <c r="P36015" i="6" s="1"/>
  <c r="L36016" i="6"/>
  <c r="P36016" i="6" s="1"/>
  <c r="L36017" i="6"/>
  <c r="P36017" i="6" s="1"/>
  <c r="L36018" i="6"/>
  <c r="P36018" i="6" s="1"/>
  <c r="L36019" i="6"/>
  <c r="P36019" i="6" s="1"/>
  <c r="L36020" i="6"/>
  <c r="P36020" i="6" s="1"/>
  <c r="L36021" i="6"/>
  <c r="P36021" i="6" s="1"/>
  <c r="L36022" i="6"/>
  <c r="P36022" i="6" s="1"/>
  <c r="L36023" i="6"/>
  <c r="P36023" i="6" s="1"/>
  <c r="L36024" i="6"/>
  <c r="P36024" i="6" s="1"/>
  <c r="L36025" i="6"/>
  <c r="P36025" i="6" s="1"/>
  <c r="L36026" i="6"/>
  <c r="P36026" i="6" s="1"/>
  <c r="L36027" i="6"/>
  <c r="P36027" i="6" s="1"/>
  <c r="L36028" i="6"/>
  <c r="P36028" i="6" s="1"/>
  <c r="L36029" i="6"/>
  <c r="P36029" i="6" s="1"/>
  <c r="L36030" i="6"/>
  <c r="P36030" i="6" s="1"/>
  <c r="L36031" i="6"/>
  <c r="P36031" i="6" s="1"/>
  <c r="L36032" i="6"/>
  <c r="P36032" i="6" s="1"/>
  <c r="L36033" i="6"/>
  <c r="P36033" i="6" s="1"/>
  <c r="L36034" i="6"/>
  <c r="P36034" i="6" s="1"/>
  <c r="L36035" i="6"/>
  <c r="P36035" i="6" s="1"/>
  <c r="L36036" i="6"/>
  <c r="P36036" i="6" s="1"/>
  <c r="L36037" i="6"/>
  <c r="P36037" i="6" s="1"/>
  <c r="L36038" i="6"/>
  <c r="P36038" i="6" s="1"/>
  <c r="L36039" i="6"/>
  <c r="P36039" i="6" s="1"/>
  <c r="L36040" i="6"/>
  <c r="P36040" i="6" s="1"/>
  <c r="L36041" i="6"/>
  <c r="P36041" i="6" s="1"/>
  <c r="L36042" i="6"/>
  <c r="P36042" i="6" s="1"/>
  <c r="L36043" i="6"/>
  <c r="P36043" i="6" s="1"/>
  <c r="L36044" i="6"/>
  <c r="P36044" i="6" s="1"/>
  <c r="L36045" i="6"/>
  <c r="P36045" i="6" s="1"/>
  <c r="L36046" i="6"/>
  <c r="P36046" i="6" s="1"/>
  <c r="L36047" i="6"/>
  <c r="P36047" i="6" s="1"/>
  <c r="L36048" i="6"/>
  <c r="P36048" i="6" s="1"/>
  <c r="L36049" i="6"/>
  <c r="P36049" i="6" s="1"/>
  <c r="L36050" i="6"/>
  <c r="P36050" i="6" s="1"/>
  <c r="L36051" i="6"/>
  <c r="P36051" i="6" s="1"/>
  <c r="L36052" i="6"/>
  <c r="P36052" i="6" s="1"/>
  <c r="L36053" i="6"/>
  <c r="P36053" i="6" s="1"/>
  <c r="L36054" i="6"/>
  <c r="P36054" i="6" s="1"/>
  <c r="L36055" i="6"/>
  <c r="P36055" i="6" s="1"/>
  <c r="L36056" i="6"/>
  <c r="P36056" i="6" s="1"/>
  <c r="L36057" i="6"/>
  <c r="P36057" i="6" s="1"/>
  <c r="L36058" i="6"/>
  <c r="P36058" i="6" s="1"/>
  <c r="L36059" i="6"/>
  <c r="P36059" i="6" s="1"/>
  <c r="L36060" i="6"/>
  <c r="P36060" i="6" s="1"/>
  <c r="L36061" i="6"/>
  <c r="P36061" i="6" s="1"/>
  <c r="L36062" i="6"/>
  <c r="P36062" i="6" s="1"/>
  <c r="L36063" i="6"/>
  <c r="P36063" i="6" s="1"/>
  <c r="L36064" i="6"/>
  <c r="P36064" i="6" s="1"/>
  <c r="L36065" i="6"/>
  <c r="P36065" i="6" s="1"/>
  <c r="L36066" i="6"/>
  <c r="P36066" i="6" s="1"/>
  <c r="L36067" i="6"/>
  <c r="P36067" i="6" s="1"/>
  <c r="L36068" i="6"/>
  <c r="P36068" i="6" s="1"/>
  <c r="L36069" i="6"/>
  <c r="P36069" i="6" s="1"/>
  <c r="L36070" i="6"/>
  <c r="P36070" i="6" s="1"/>
  <c r="L36071" i="6"/>
  <c r="P36071" i="6" s="1"/>
  <c r="L36072" i="6"/>
  <c r="P36072" i="6" s="1"/>
  <c r="L36073" i="6"/>
  <c r="P36073" i="6" s="1"/>
  <c r="L36074" i="6"/>
  <c r="P36074" i="6" s="1"/>
  <c r="L36075" i="6"/>
  <c r="P36075" i="6" s="1"/>
  <c r="L36076" i="6"/>
  <c r="P36076" i="6" s="1"/>
  <c r="L36077" i="6"/>
  <c r="P36077" i="6" s="1"/>
  <c r="L36078" i="6"/>
  <c r="P36078" i="6" s="1"/>
  <c r="L36079" i="6"/>
  <c r="P36079" i="6" s="1"/>
  <c r="L36080" i="6"/>
  <c r="P36080" i="6" s="1"/>
  <c r="L36081" i="6"/>
  <c r="P36081" i="6" s="1"/>
  <c r="L36082" i="6"/>
  <c r="P36082" i="6" s="1"/>
  <c r="L36083" i="6"/>
  <c r="P36083" i="6" s="1"/>
  <c r="L36084" i="6"/>
  <c r="P36084" i="6" s="1"/>
  <c r="L36085" i="6"/>
  <c r="P36085" i="6" s="1"/>
  <c r="L36086" i="6"/>
  <c r="P36086" i="6" s="1"/>
  <c r="L36087" i="6"/>
  <c r="P36087" i="6" s="1"/>
  <c r="L36088" i="6"/>
  <c r="P36088" i="6" s="1"/>
  <c r="L36089" i="6"/>
  <c r="P36089" i="6" s="1"/>
  <c r="L36090" i="6"/>
  <c r="P36090" i="6" s="1"/>
  <c r="L36091" i="6"/>
  <c r="P36091" i="6" s="1"/>
  <c r="L36092" i="6"/>
  <c r="P36092" i="6" s="1"/>
  <c r="L36093" i="6"/>
  <c r="P36093" i="6" s="1"/>
  <c r="L36094" i="6"/>
  <c r="P36094" i="6" s="1"/>
  <c r="L36095" i="6"/>
  <c r="P36095" i="6" s="1"/>
  <c r="L36096" i="6"/>
  <c r="P36096" i="6" s="1"/>
  <c r="L36097" i="6"/>
  <c r="P36097" i="6" s="1"/>
  <c r="L36098" i="6"/>
  <c r="P36098" i="6" s="1"/>
  <c r="L36099" i="6"/>
  <c r="P36099" i="6" s="1"/>
  <c r="L36100" i="6"/>
  <c r="P36100" i="6" s="1"/>
  <c r="L36101" i="6"/>
  <c r="P36101" i="6" s="1"/>
  <c r="L36102" i="6"/>
  <c r="P36102" i="6" s="1"/>
  <c r="L36103" i="6"/>
  <c r="P36103" i="6" s="1"/>
  <c r="L36104" i="6"/>
  <c r="P36104" i="6" s="1"/>
  <c r="L36105" i="6"/>
  <c r="P36105" i="6" s="1"/>
  <c r="L36106" i="6"/>
  <c r="P36106" i="6" s="1"/>
  <c r="L36107" i="6"/>
  <c r="P36107" i="6" s="1"/>
  <c r="L36108" i="6"/>
  <c r="P36108" i="6" s="1"/>
  <c r="L36109" i="6"/>
  <c r="P36109" i="6" s="1"/>
  <c r="L36110" i="6"/>
  <c r="P36110" i="6" s="1"/>
  <c r="L36111" i="6"/>
  <c r="P36111" i="6" s="1"/>
  <c r="L36112" i="6"/>
  <c r="P36112" i="6" s="1"/>
  <c r="L36113" i="6"/>
  <c r="P36113" i="6" s="1"/>
  <c r="L36114" i="6"/>
  <c r="P36114" i="6" s="1"/>
  <c r="L36115" i="6"/>
  <c r="P36115" i="6" s="1"/>
  <c r="L36116" i="6"/>
  <c r="P36116" i="6" s="1"/>
  <c r="L36117" i="6"/>
  <c r="P36117" i="6" s="1"/>
  <c r="L36118" i="6"/>
  <c r="P36118" i="6" s="1"/>
  <c r="L36119" i="6"/>
  <c r="P36119" i="6" s="1"/>
  <c r="L36120" i="6"/>
  <c r="P36120" i="6" s="1"/>
  <c r="L36121" i="6"/>
  <c r="P36121" i="6" s="1"/>
  <c r="L36122" i="6"/>
  <c r="P36122" i="6" s="1"/>
  <c r="L36123" i="6"/>
  <c r="P36123" i="6" s="1"/>
  <c r="L36124" i="6"/>
  <c r="P36124" i="6" s="1"/>
  <c r="L36125" i="6"/>
  <c r="P36125" i="6" s="1"/>
  <c r="L36126" i="6"/>
  <c r="P36126" i="6" s="1"/>
  <c r="L36127" i="6"/>
  <c r="P36127" i="6" s="1"/>
  <c r="L36128" i="6"/>
  <c r="P36128" i="6" s="1"/>
  <c r="L36129" i="6"/>
  <c r="P36129" i="6" s="1"/>
  <c r="L36130" i="6"/>
  <c r="P36130" i="6" s="1"/>
  <c r="L36131" i="6"/>
  <c r="P36131" i="6" s="1"/>
  <c r="L36132" i="6"/>
  <c r="P36132" i="6" s="1"/>
  <c r="L36133" i="6"/>
  <c r="P36133" i="6" s="1"/>
  <c r="L36134" i="6"/>
  <c r="P36134" i="6" s="1"/>
  <c r="L36135" i="6"/>
  <c r="P36135" i="6" s="1"/>
  <c r="L36136" i="6"/>
  <c r="P36136" i="6" s="1"/>
  <c r="L36137" i="6"/>
  <c r="P36137" i="6" s="1"/>
  <c r="L36138" i="6"/>
  <c r="P36138" i="6" s="1"/>
  <c r="L36139" i="6"/>
  <c r="P36139" i="6" s="1"/>
  <c r="L36140" i="6"/>
  <c r="P36140" i="6" s="1"/>
  <c r="L36141" i="6"/>
  <c r="P36141" i="6" s="1"/>
  <c r="L36142" i="6"/>
  <c r="P36142" i="6" s="1"/>
  <c r="L36143" i="6"/>
  <c r="P36143" i="6" s="1"/>
  <c r="L36144" i="6"/>
  <c r="P36144" i="6" s="1"/>
  <c r="L36145" i="6"/>
  <c r="P36145" i="6" s="1"/>
  <c r="L36146" i="6"/>
  <c r="P36146" i="6" s="1"/>
  <c r="L36147" i="6"/>
  <c r="P36147" i="6" s="1"/>
  <c r="L36148" i="6"/>
  <c r="P36148" i="6" s="1"/>
  <c r="L36149" i="6"/>
  <c r="P36149" i="6" s="1"/>
  <c r="L36150" i="6"/>
  <c r="P36150" i="6" s="1"/>
  <c r="L36151" i="6"/>
  <c r="P36151" i="6" s="1"/>
  <c r="L36152" i="6"/>
  <c r="P36152" i="6" s="1"/>
  <c r="L36153" i="6"/>
  <c r="P36153" i="6" s="1"/>
  <c r="L36154" i="6"/>
  <c r="P36154" i="6" s="1"/>
  <c r="L36155" i="6"/>
  <c r="P36155" i="6" s="1"/>
  <c r="L36156" i="6"/>
  <c r="P36156" i="6" s="1"/>
  <c r="L36157" i="6"/>
  <c r="P36157" i="6" s="1"/>
  <c r="L36158" i="6"/>
  <c r="P36158" i="6" s="1"/>
  <c r="L36159" i="6"/>
  <c r="P36159" i="6" s="1"/>
  <c r="L36160" i="6"/>
  <c r="P36160" i="6" s="1"/>
  <c r="L36161" i="6"/>
  <c r="P36161" i="6" s="1"/>
  <c r="L36162" i="6"/>
  <c r="P36162" i="6" s="1"/>
  <c r="L36163" i="6"/>
  <c r="P36163" i="6" s="1"/>
  <c r="L36164" i="6"/>
  <c r="P36164" i="6" s="1"/>
  <c r="L36165" i="6"/>
  <c r="P36165" i="6" s="1"/>
  <c r="L36166" i="6"/>
  <c r="P36166" i="6" s="1"/>
  <c r="L36167" i="6"/>
  <c r="P36167" i="6" s="1"/>
  <c r="L36168" i="6"/>
  <c r="P36168" i="6" s="1"/>
  <c r="L36169" i="6"/>
  <c r="P36169" i="6" s="1"/>
  <c r="L36170" i="6"/>
  <c r="P36170" i="6" s="1"/>
  <c r="L36171" i="6"/>
  <c r="P36171" i="6" s="1"/>
  <c r="L36172" i="6"/>
  <c r="P36172" i="6" s="1"/>
  <c r="L36173" i="6"/>
  <c r="P36173" i="6" s="1"/>
  <c r="L36174" i="6"/>
  <c r="P36174" i="6" s="1"/>
  <c r="L36175" i="6"/>
  <c r="P36175" i="6" s="1"/>
  <c r="L36176" i="6"/>
  <c r="P36176" i="6" s="1"/>
  <c r="L36177" i="6"/>
  <c r="P36177" i="6" s="1"/>
  <c r="L36178" i="6"/>
  <c r="P36178" i="6" s="1"/>
  <c r="L36179" i="6"/>
  <c r="P36179" i="6" s="1"/>
  <c r="L36180" i="6"/>
  <c r="P36180" i="6" s="1"/>
  <c r="L36181" i="6"/>
  <c r="P36181" i="6" s="1"/>
  <c r="L36182" i="6"/>
  <c r="P36182" i="6" s="1"/>
  <c r="L36183" i="6"/>
  <c r="P36183" i="6" s="1"/>
  <c r="L36184" i="6"/>
  <c r="P36184" i="6" s="1"/>
  <c r="L36185" i="6"/>
  <c r="P36185" i="6" s="1"/>
  <c r="L36186" i="6"/>
  <c r="P36186" i="6" s="1"/>
  <c r="L36187" i="6"/>
  <c r="P36187" i="6" s="1"/>
  <c r="L36188" i="6"/>
  <c r="P36188" i="6" s="1"/>
  <c r="L36189" i="6"/>
  <c r="P36189" i="6" s="1"/>
  <c r="L36190" i="6"/>
  <c r="P36190" i="6" s="1"/>
  <c r="L36191" i="6"/>
  <c r="P36191" i="6" s="1"/>
  <c r="L36192" i="6"/>
  <c r="P36192" i="6" s="1"/>
  <c r="L36193" i="6"/>
  <c r="P36193" i="6" s="1"/>
  <c r="L36194" i="6"/>
  <c r="P36194" i="6" s="1"/>
  <c r="L36195" i="6"/>
  <c r="P36195" i="6" s="1"/>
  <c r="L36196" i="6"/>
  <c r="P36196" i="6" s="1"/>
  <c r="L36197" i="6"/>
  <c r="P36197" i="6" s="1"/>
  <c r="L36198" i="6"/>
  <c r="P36198" i="6" s="1"/>
  <c r="L36199" i="6"/>
  <c r="P36199" i="6" s="1"/>
  <c r="L36200" i="6"/>
  <c r="P36200" i="6" s="1"/>
  <c r="L36201" i="6"/>
  <c r="P36201" i="6" s="1"/>
  <c r="L36202" i="6"/>
  <c r="P36202" i="6" s="1"/>
  <c r="L36203" i="6"/>
  <c r="P36203" i="6" s="1"/>
  <c r="L36204" i="6"/>
  <c r="P36204" i="6" s="1"/>
  <c r="L36205" i="6"/>
  <c r="P36205" i="6" s="1"/>
  <c r="L36206" i="6"/>
  <c r="P36206" i="6" s="1"/>
  <c r="L36207" i="6"/>
  <c r="P36207" i="6" s="1"/>
  <c r="L36208" i="6"/>
  <c r="P36208" i="6" s="1"/>
  <c r="L36209" i="6"/>
  <c r="P36209" i="6" s="1"/>
  <c r="L36210" i="6"/>
  <c r="P36210" i="6" s="1"/>
  <c r="L36211" i="6"/>
  <c r="P36211" i="6" s="1"/>
  <c r="L36212" i="6"/>
  <c r="P36212" i="6" s="1"/>
  <c r="L36213" i="6"/>
  <c r="P36213" i="6" s="1"/>
  <c r="L36214" i="6"/>
  <c r="P36214" i="6" s="1"/>
  <c r="L36215" i="6"/>
  <c r="P36215" i="6" s="1"/>
  <c r="L36216" i="6"/>
  <c r="P36216" i="6" s="1"/>
  <c r="L36217" i="6"/>
  <c r="P36217" i="6" s="1"/>
  <c r="L36218" i="6"/>
  <c r="P36218" i="6" s="1"/>
  <c r="L36219" i="6"/>
  <c r="P36219" i="6" s="1"/>
  <c r="L36220" i="6"/>
  <c r="P36220" i="6" s="1"/>
  <c r="L36221" i="6"/>
  <c r="P36221" i="6" s="1"/>
  <c r="L36222" i="6"/>
  <c r="P36222" i="6" s="1"/>
  <c r="L36223" i="6"/>
  <c r="P36223" i="6" s="1"/>
  <c r="L36224" i="6"/>
  <c r="P36224" i="6" s="1"/>
  <c r="L36225" i="6"/>
  <c r="P36225" i="6" s="1"/>
  <c r="L36226" i="6"/>
  <c r="P36226" i="6" s="1"/>
  <c r="L36227" i="6"/>
  <c r="P36227" i="6" s="1"/>
  <c r="L36228" i="6"/>
  <c r="P36228" i="6" s="1"/>
  <c r="L36229" i="6"/>
  <c r="P36229" i="6" s="1"/>
  <c r="L36230" i="6"/>
  <c r="P36230" i="6" s="1"/>
  <c r="L36231" i="6"/>
  <c r="P36231" i="6" s="1"/>
  <c r="L36232" i="6"/>
  <c r="P36232" i="6" s="1"/>
  <c r="L36233" i="6"/>
  <c r="P36233" i="6" s="1"/>
  <c r="L36234" i="6"/>
  <c r="P36234" i="6" s="1"/>
  <c r="L36235" i="6"/>
  <c r="P36235" i="6" s="1"/>
  <c r="L36236" i="6"/>
  <c r="P36236" i="6" s="1"/>
  <c r="L36237" i="6"/>
  <c r="P36237" i="6" s="1"/>
  <c r="L36238" i="6"/>
  <c r="P36238" i="6" s="1"/>
  <c r="L36239" i="6"/>
  <c r="P36239" i="6" s="1"/>
  <c r="L36240" i="6"/>
  <c r="P36240" i="6" s="1"/>
  <c r="L36241" i="6"/>
  <c r="P36241" i="6" s="1"/>
  <c r="L36242" i="6"/>
  <c r="P36242" i="6" s="1"/>
  <c r="L36243" i="6"/>
  <c r="P36243" i="6" s="1"/>
  <c r="L36244" i="6"/>
  <c r="P36244" i="6" s="1"/>
  <c r="L36245" i="6"/>
  <c r="P36245" i="6" s="1"/>
  <c r="L36246" i="6"/>
  <c r="P36246" i="6" s="1"/>
  <c r="L36247" i="6"/>
  <c r="P36247" i="6" s="1"/>
  <c r="L36248" i="6"/>
  <c r="P36248" i="6" s="1"/>
  <c r="L36249" i="6"/>
  <c r="P36249" i="6" s="1"/>
  <c r="L36250" i="6"/>
  <c r="P36250" i="6" s="1"/>
  <c r="L36251" i="6"/>
  <c r="P36251" i="6" s="1"/>
  <c r="L36252" i="6"/>
  <c r="P36252" i="6" s="1"/>
  <c r="L36253" i="6"/>
  <c r="P36253" i="6" s="1"/>
  <c r="L36254" i="6"/>
  <c r="P36254" i="6" s="1"/>
  <c r="L36255" i="6"/>
  <c r="P36255" i="6" s="1"/>
  <c r="L36256" i="6"/>
  <c r="P36256" i="6" s="1"/>
  <c r="L36257" i="6"/>
  <c r="P36257" i="6" s="1"/>
  <c r="L36258" i="6"/>
  <c r="P36258" i="6" s="1"/>
  <c r="L36259" i="6"/>
  <c r="P36259" i="6" s="1"/>
  <c r="L36260" i="6"/>
  <c r="P36260" i="6" s="1"/>
  <c r="L36261" i="6"/>
  <c r="P36261" i="6" s="1"/>
  <c r="L36262" i="6"/>
  <c r="P36262" i="6" s="1"/>
  <c r="L36263" i="6"/>
  <c r="P36263" i="6" s="1"/>
  <c r="L36264" i="6"/>
  <c r="P36264" i="6" s="1"/>
  <c r="L36265" i="6"/>
  <c r="P36265" i="6" s="1"/>
  <c r="L36266" i="6"/>
  <c r="P36266" i="6" s="1"/>
  <c r="L36267" i="6"/>
  <c r="P36267" i="6" s="1"/>
  <c r="L36268" i="6"/>
  <c r="P36268" i="6" s="1"/>
  <c r="L36269" i="6"/>
  <c r="P36269" i="6" s="1"/>
  <c r="L36270" i="6"/>
  <c r="P36270" i="6" s="1"/>
  <c r="L36271" i="6"/>
  <c r="P36271" i="6" s="1"/>
  <c r="L36272" i="6"/>
  <c r="P36272" i="6" s="1"/>
  <c r="L36273" i="6"/>
  <c r="P36273" i="6" s="1"/>
  <c r="L36274" i="6"/>
  <c r="P36274" i="6" s="1"/>
  <c r="L36275" i="6"/>
  <c r="P36275" i="6" s="1"/>
  <c r="L36276" i="6"/>
  <c r="P36276" i="6" s="1"/>
  <c r="L36277" i="6"/>
  <c r="P36277" i="6" s="1"/>
  <c r="L36278" i="6"/>
  <c r="P36278" i="6" s="1"/>
  <c r="L36279" i="6"/>
  <c r="P36279" i="6" s="1"/>
  <c r="L36280" i="6"/>
  <c r="P36280" i="6" s="1"/>
  <c r="L36281" i="6"/>
  <c r="P36281" i="6" s="1"/>
  <c r="L36282" i="6"/>
  <c r="P36282" i="6" s="1"/>
  <c r="L36283" i="6"/>
  <c r="P36283" i="6" s="1"/>
  <c r="L36284" i="6"/>
  <c r="P36284" i="6" s="1"/>
  <c r="L36285" i="6"/>
  <c r="P36285" i="6" s="1"/>
  <c r="L36286" i="6"/>
  <c r="P36286" i="6" s="1"/>
  <c r="L36287" i="6"/>
  <c r="P36287" i="6" s="1"/>
  <c r="L36288" i="6"/>
  <c r="P36288" i="6" s="1"/>
  <c r="L36289" i="6"/>
  <c r="P36289" i="6" s="1"/>
  <c r="L36290" i="6"/>
  <c r="P36290" i="6" s="1"/>
  <c r="L36291" i="6"/>
  <c r="P36291" i="6" s="1"/>
  <c r="L36292" i="6"/>
  <c r="P36292" i="6" s="1"/>
  <c r="L36293" i="6"/>
  <c r="P36293" i="6" s="1"/>
  <c r="L36294" i="6"/>
  <c r="P36294" i="6" s="1"/>
  <c r="L36295" i="6"/>
  <c r="P36295" i="6" s="1"/>
  <c r="L36296" i="6"/>
  <c r="P36296" i="6" s="1"/>
  <c r="L36297" i="6"/>
  <c r="P36297" i="6" s="1"/>
  <c r="L36298" i="6"/>
  <c r="P36298" i="6" s="1"/>
  <c r="L36299" i="6"/>
  <c r="P36299" i="6" s="1"/>
  <c r="L36300" i="6"/>
  <c r="P36300" i="6" s="1"/>
  <c r="L36301" i="6"/>
  <c r="P36301" i="6" s="1"/>
  <c r="L36302" i="6"/>
  <c r="P36302" i="6" s="1"/>
  <c r="L36303" i="6"/>
  <c r="P36303" i="6" s="1"/>
  <c r="L36304" i="6"/>
  <c r="P36304" i="6" s="1"/>
  <c r="L36305" i="6"/>
  <c r="P36305" i="6" s="1"/>
  <c r="L36306" i="6"/>
  <c r="P36306" i="6" s="1"/>
  <c r="L36307" i="6"/>
  <c r="P36307" i="6" s="1"/>
  <c r="L36308" i="6"/>
  <c r="P36308" i="6" s="1"/>
  <c r="L36309" i="6"/>
  <c r="P36309" i="6" s="1"/>
  <c r="L36310" i="6"/>
  <c r="P36310" i="6" s="1"/>
  <c r="L36311" i="6"/>
  <c r="P36311" i="6" s="1"/>
  <c r="L36312" i="6"/>
  <c r="P36312" i="6" s="1"/>
  <c r="L36313" i="6"/>
  <c r="P36313" i="6" s="1"/>
  <c r="L36314" i="6"/>
  <c r="P36314" i="6" s="1"/>
  <c r="L36315" i="6"/>
  <c r="P36315" i="6" s="1"/>
  <c r="L36316" i="6"/>
  <c r="P36316" i="6" s="1"/>
  <c r="L36317" i="6"/>
  <c r="P36317" i="6" s="1"/>
  <c r="L36318" i="6"/>
  <c r="P36318" i="6" s="1"/>
  <c r="L36319" i="6"/>
  <c r="P36319" i="6" s="1"/>
  <c r="L36320" i="6"/>
  <c r="P36320" i="6" s="1"/>
  <c r="L36321" i="6"/>
  <c r="P36321" i="6" s="1"/>
  <c r="L36322" i="6"/>
  <c r="P36322" i="6" s="1"/>
  <c r="L36323" i="6"/>
  <c r="P36323" i="6" s="1"/>
  <c r="L36324" i="6"/>
  <c r="P36324" i="6" s="1"/>
  <c r="L36325" i="6"/>
  <c r="P36325" i="6" s="1"/>
  <c r="L36326" i="6"/>
  <c r="P36326" i="6" s="1"/>
  <c r="L36327" i="6"/>
  <c r="P36327" i="6" s="1"/>
  <c r="L36328" i="6"/>
  <c r="P36328" i="6" s="1"/>
  <c r="L36329" i="6"/>
  <c r="P36329" i="6" s="1"/>
  <c r="L36330" i="6"/>
  <c r="P36330" i="6" s="1"/>
  <c r="L36331" i="6"/>
  <c r="P36331" i="6" s="1"/>
  <c r="L36332" i="6"/>
  <c r="P36332" i="6" s="1"/>
  <c r="L36333" i="6"/>
  <c r="P36333" i="6" s="1"/>
  <c r="L36334" i="6"/>
  <c r="P36334" i="6" s="1"/>
  <c r="L36335" i="6"/>
  <c r="P36335" i="6" s="1"/>
  <c r="L24" i="6"/>
  <c r="L105" i="6"/>
  <c r="L183" i="6"/>
  <c r="L263" i="6"/>
  <c r="L338" i="6"/>
  <c r="L406" i="6"/>
  <c r="L931" i="6"/>
  <c r="L1001" i="6"/>
  <c r="L1066" i="6"/>
  <c r="L1128" i="6"/>
  <c r="L1198" i="6"/>
  <c r="L1261" i="6"/>
  <c r="L1331" i="6"/>
  <c r="L1396" i="6"/>
  <c r="L1466" i="6"/>
  <c r="L2131" i="6"/>
  <c r="L2192" i="6"/>
  <c r="L2262" i="6"/>
  <c r="L2325" i="6"/>
  <c r="L2388" i="6"/>
  <c r="L2457" i="6"/>
  <c r="L2521" i="6"/>
  <c r="L2586" i="6"/>
  <c r="L3136" i="6"/>
  <c r="L3201" i="6"/>
  <c r="L3263" i="6"/>
  <c r="L3324" i="6"/>
  <c r="L3385" i="6"/>
  <c r="L3450" i="6"/>
  <c r="L3509" i="6"/>
  <c r="L3570" i="6"/>
  <c r="L4134" i="6"/>
  <c r="L4198" i="6"/>
  <c r="L4260" i="6"/>
  <c r="L4324" i="6"/>
  <c r="L4380" i="6"/>
  <c r="L4445" i="6"/>
  <c r="L4503" i="6"/>
  <c r="L4983" i="6"/>
  <c r="L5048" i="6"/>
  <c r="L5107" i="6"/>
  <c r="L5165" i="6"/>
  <c r="L5226" i="6"/>
  <c r="L5288" i="6"/>
  <c r="L5348" i="6"/>
  <c r="L5862" i="6"/>
  <c r="L5918" i="6"/>
  <c r="L5977" i="6"/>
  <c r="L6038" i="6"/>
  <c r="L6098" i="6"/>
  <c r="L6155" i="6"/>
  <c r="L6214" i="6"/>
  <c r="L6276" i="6"/>
  <c r="L6333" i="6"/>
  <c r="L6927" i="6"/>
  <c r="L6986" i="6"/>
  <c r="L7046" i="6"/>
  <c r="L7103" i="6"/>
  <c r="L7162" i="6"/>
  <c r="L7215" i="6"/>
  <c r="L7281" i="6"/>
  <c r="L7335" i="6"/>
  <c r="L7393" i="6"/>
  <c r="L7972" i="6"/>
  <c r="L8029" i="6"/>
  <c r="L8087" i="6"/>
  <c r="L8147" i="6"/>
  <c r="L8201" i="6"/>
  <c r="L8262" i="6"/>
  <c r="L8323" i="6"/>
  <c r="L8754" i="6"/>
  <c r="L8814" i="6"/>
  <c r="L8868" i="6"/>
  <c r="L8929" i="6"/>
  <c r="L8987" i="6"/>
  <c r="L9040" i="6"/>
  <c r="L9458" i="6"/>
  <c r="L9518" i="6"/>
  <c r="L9573" i="6"/>
  <c r="L9630" i="6"/>
  <c r="L9687" i="6"/>
  <c r="L9746" i="6"/>
  <c r="L10135" i="6"/>
  <c r="L10193" i="6"/>
  <c r="L10254" i="6"/>
  <c r="L10308" i="6"/>
  <c r="L10363" i="6"/>
  <c r="L10418" i="6"/>
  <c r="L10811" i="6"/>
  <c r="L10867" i="6"/>
  <c r="L10923" i="6"/>
  <c r="L10980" i="6"/>
  <c r="L11034" i="6"/>
  <c r="L11093" i="6"/>
  <c r="L11463" i="6"/>
  <c r="L11523" i="6"/>
  <c r="L11580" i="6"/>
  <c r="L11634" i="6"/>
  <c r="L11694" i="6"/>
  <c r="L12049" i="6"/>
  <c r="L12102" i="6"/>
  <c r="L12161" i="6"/>
  <c r="L12215" i="6"/>
  <c r="L12272" i="6"/>
  <c r="L12326" i="6"/>
  <c r="L12686" i="6"/>
  <c r="L12740" i="6"/>
  <c r="L12799" i="6"/>
  <c r="L12852" i="6"/>
  <c r="L12914" i="6"/>
  <c r="L12962" i="6"/>
  <c r="L13021" i="6"/>
  <c r="L13479" i="6"/>
  <c r="L13541" i="6"/>
  <c r="L13595" i="6"/>
  <c r="L13649" i="6"/>
  <c r="L13705" i="6"/>
  <c r="L14032" i="6"/>
  <c r="L14087" i="6"/>
  <c r="L14144" i="6"/>
  <c r="L14196" i="6"/>
  <c r="L14502" i="6"/>
  <c r="L14558" i="6"/>
  <c r="L14611" i="6"/>
  <c r="L14664" i="6"/>
  <c r="L14721" i="6"/>
  <c r="L15008" i="6"/>
  <c r="L15063" i="6"/>
  <c r="L15114" i="6"/>
  <c r="L15377" i="6"/>
  <c r="L15433" i="6"/>
  <c r="L15489" i="6"/>
  <c r="L15544" i="6"/>
  <c r="L15776" i="6"/>
  <c r="L15833" i="6"/>
  <c r="L15889" i="6"/>
  <c r="L15947" i="6"/>
  <c r="L15995" i="6"/>
  <c r="L16050" i="6"/>
  <c r="L16107" i="6"/>
  <c r="L16162" i="6"/>
  <c r="L16658" i="6"/>
  <c r="L16712" i="6"/>
  <c r="L16766" i="6"/>
  <c r="L16821" i="6"/>
  <c r="L16872" i="6"/>
  <c r="L16926" i="6"/>
  <c r="L16979" i="6"/>
  <c r="L17449" i="6"/>
  <c r="L17505" i="6"/>
  <c r="L17562" i="6"/>
  <c r="L17613" i="6"/>
  <c r="L17671" i="6"/>
  <c r="L17724" i="6"/>
  <c r="L17777" i="6"/>
  <c r="L18219" i="6"/>
  <c r="L18269" i="6"/>
  <c r="L18323" i="6"/>
  <c r="L18378" i="6"/>
  <c r="L18437" i="6"/>
  <c r="L18494" i="6"/>
  <c r="L18543" i="6"/>
  <c r="L18970" i="6"/>
  <c r="L19020" i="6"/>
  <c r="L19080" i="6"/>
  <c r="L19132" i="6"/>
  <c r="L19190" i="6"/>
  <c r="L19238" i="6"/>
  <c r="L19296" i="6"/>
  <c r="L19347" i="6"/>
  <c r="L19397" i="6"/>
  <c r="L19455" i="6"/>
  <c r="L20026" i="6"/>
  <c r="L20078" i="6"/>
  <c r="L20132" i="6"/>
  <c r="L20186" i="6"/>
  <c r="L20244" i="6"/>
  <c r="L20295" i="6"/>
  <c r="L20348" i="6"/>
  <c r="L20404" i="6"/>
  <c r="L20455" i="6"/>
  <c r="L21007" i="6"/>
  <c r="L21063" i="6"/>
  <c r="L21113" i="6"/>
  <c r="L21167" i="6"/>
  <c r="L21221" i="6"/>
  <c r="L21272" i="6"/>
  <c r="L21328" i="6"/>
  <c r="L21381" i="6"/>
  <c r="L21434" i="6"/>
  <c r="L21974" i="6"/>
  <c r="L22031" i="6"/>
  <c r="L22077" i="6"/>
  <c r="L22135" i="6"/>
  <c r="L22187" i="6"/>
  <c r="L22239" i="6"/>
  <c r="L22294" i="6"/>
  <c r="L22350" i="6"/>
  <c r="L22400" i="6"/>
  <c r="L22457" i="6"/>
  <c r="L22505" i="6"/>
  <c r="L23143" i="6"/>
  <c r="L23188" i="6"/>
  <c r="L23243" i="6"/>
  <c r="L23296" i="6"/>
  <c r="L23353" i="6"/>
  <c r="L23406" i="6"/>
  <c r="L23461" i="6"/>
  <c r="L23512" i="6"/>
  <c r="L23564" i="6"/>
  <c r="L23618" i="6"/>
  <c r="L23669" i="6"/>
  <c r="L24315" i="6"/>
  <c r="L24367" i="6"/>
  <c r="L24419" i="6"/>
  <c r="L24473" i="6"/>
  <c r="L24526" i="6"/>
  <c r="L24577" i="6"/>
  <c r="L24971" i="6"/>
  <c r="L25020" i="6"/>
  <c r="L25075" i="6"/>
  <c r="L25123" i="6"/>
  <c r="L25181" i="6"/>
  <c r="L25235" i="6"/>
  <c r="L25603" i="6"/>
  <c r="L25656" i="6"/>
  <c r="L25708" i="6"/>
  <c r="L25760" i="6"/>
  <c r="L25814" i="6"/>
  <c r="L25872" i="6"/>
  <c r="L26233" i="6"/>
  <c r="L26286" i="6"/>
  <c r="L26341" i="6"/>
  <c r="L26395" i="6"/>
  <c r="L26445" i="6"/>
  <c r="L26496" i="6"/>
  <c r="L26851" i="6"/>
  <c r="L26905" i="6"/>
  <c r="L26958" i="6"/>
  <c r="L27013" i="6"/>
  <c r="L27064" i="6"/>
  <c r="L27116" i="6"/>
  <c r="L27165" i="6"/>
  <c r="L27586" i="6"/>
  <c r="L27640" i="6"/>
  <c r="L27698" i="6"/>
  <c r="L27749" i="6"/>
  <c r="L27800" i="6"/>
  <c r="L27853" i="6"/>
  <c r="L27905" i="6"/>
  <c r="L28321" i="6"/>
  <c r="L28373" i="6"/>
  <c r="L28423" i="6"/>
  <c r="L28475" i="6"/>
  <c r="L28528" i="6"/>
  <c r="L28580" i="6"/>
  <c r="L28636" i="6"/>
  <c r="L29052" i="6"/>
  <c r="L29101" i="6"/>
  <c r="L29152" i="6"/>
  <c r="L29206" i="6"/>
  <c r="L29259" i="6"/>
  <c r="L29306" i="6"/>
  <c r="L29363" i="6"/>
  <c r="L29821" i="6"/>
  <c r="L29875" i="6"/>
  <c r="L29923" i="6"/>
  <c r="L29979" i="6"/>
  <c r="L30033" i="6"/>
  <c r="L30085" i="6"/>
  <c r="L30138" i="6"/>
  <c r="L30195" i="6"/>
  <c r="L30664" i="6"/>
  <c r="L30711" i="6"/>
  <c r="L30766" i="6"/>
  <c r="L30819" i="6"/>
  <c r="L30873" i="6"/>
  <c r="L30926" i="6"/>
  <c r="L30977" i="6"/>
  <c r="L31029" i="6"/>
  <c r="L31489" i="6"/>
  <c r="L31539" i="6"/>
  <c r="L31591" i="6"/>
  <c r="L31643" i="6"/>
  <c r="L31694" i="6"/>
  <c r="L31746" i="6"/>
  <c r="L31802" i="6"/>
  <c r="L32232" i="6"/>
  <c r="L32283" i="6"/>
  <c r="L32330" i="6"/>
  <c r="L32385" i="6"/>
  <c r="L32440" i="6"/>
  <c r="L32493" i="6"/>
  <c r="L32548" i="6"/>
  <c r="L32597" i="6"/>
  <c r="L32648" i="6"/>
  <c r="L33152" i="6"/>
  <c r="L33205" i="6"/>
  <c r="L33257" i="6"/>
  <c r="L33305" i="6"/>
  <c r="L33358" i="6"/>
  <c r="L33678" i="6"/>
  <c r="L33733" i="6"/>
  <c r="L33783" i="6"/>
  <c r="L33834" i="6"/>
  <c r="L33885" i="6"/>
  <c r="L33936" i="6"/>
  <c r="L34282" i="6"/>
  <c r="L34337" i="6"/>
  <c r="L34388" i="6"/>
  <c r="L34440" i="6"/>
  <c r="L34491" i="6"/>
  <c r="L34540" i="6"/>
  <c r="L34939" i="6"/>
  <c r="L34987" i="6"/>
  <c r="L35038" i="6"/>
  <c r="L35090" i="6"/>
  <c r="L35148" i="6"/>
  <c r="L35200" i="6"/>
  <c r="L35568" i="6"/>
  <c r="L35618" i="6"/>
  <c r="L35673" i="6"/>
  <c r="L35724" i="6"/>
  <c r="L35776" i="6"/>
  <c r="L35824" i="6"/>
  <c r="L35882" i="6"/>
  <c r="L35934" i="6"/>
  <c r="L36377" i="6"/>
  <c r="L36425" i="6"/>
  <c r="L36480" i="6"/>
  <c r="L36536" i="6"/>
  <c r="L36586" i="6"/>
  <c r="L36639" i="6"/>
  <c r="L36692" i="6"/>
  <c r="L37110" i="6"/>
  <c r="L37161" i="6"/>
  <c r="L37216" i="6"/>
  <c r="L37266" i="6"/>
  <c r="L37323" i="6"/>
  <c r="L37647" i="6"/>
  <c r="L37698" i="6"/>
  <c r="L37751" i="6"/>
  <c r="L37802" i="6"/>
  <c r="L37851" i="6"/>
  <c r="L37903" i="6"/>
  <c r="L37957" i="6"/>
  <c r="L38011" i="6"/>
  <c r="L38066" i="6"/>
  <c r="L38602" i="6"/>
  <c r="L38659" i="6"/>
  <c r="L38712" i="6"/>
  <c r="L38758" i="6"/>
  <c r="L38811" i="6"/>
  <c r="L38862" i="6"/>
  <c r="L38919" i="6"/>
  <c r="L38971" i="6"/>
  <c r="L39433" i="6"/>
  <c r="L39482" i="6"/>
  <c r="L39536" i="6"/>
  <c r="L39591" i="6"/>
  <c r="L39643" i="6"/>
  <c r="L39929" i="6"/>
  <c r="L39978" i="6"/>
  <c r="L40029" i="6"/>
  <c r="L40078" i="6"/>
  <c r="L36701" i="6"/>
  <c r="P36701" i="6" s="1"/>
  <c r="L36702" i="6"/>
  <c r="P36702" i="6" s="1"/>
  <c r="L36703" i="6"/>
  <c r="P36703" i="6" s="1"/>
  <c r="L36704" i="6"/>
  <c r="P36704" i="6" s="1"/>
  <c r="L36705" i="6"/>
  <c r="P36705" i="6" s="1"/>
  <c r="L36706" i="6"/>
  <c r="P36706" i="6" s="1"/>
  <c r="L36707" i="6"/>
  <c r="P36707" i="6" s="1"/>
  <c r="L36708" i="6"/>
  <c r="P36708" i="6" s="1"/>
  <c r="L36709" i="6"/>
  <c r="P36709" i="6" s="1"/>
  <c r="L36710" i="6"/>
  <c r="P36710" i="6" s="1"/>
  <c r="L36711" i="6"/>
  <c r="P36711" i="6" s="1"/>
  <c r="L36712" i="6"/>
  <c r="P36712" i="6" s="1"/>
  <c r="L36713" i="6"/>
  <c r="P36713" i="6" s="1"/>
  <c r="L36714" i="6"/>
  <c r="P36714" i="6" s="1"/>
  <c r="L36715" i="6"/>
  <c r="P36715" i="6" s="1"/>
  <c r="L36716" i="6"/>
  <c r="P36716" i="6" s="1"/>
  <c r="L36717" i="6"/>
  <c r="P36717" i="6" s="1"/>
  <c r="L36718" i="6"/>
  <c r="P36718" i="6" s="1"/>
  <c r="L36719" i="6"/>
  <c r="P36719" i="6" s="1"/>
  <c r="L36720" i="6"/>
  <c r="P36720" i="6" s="1"/>
  <c r="L36721" i="6"/>
  <c r="P36721" i="6" s="1"/>
  <c r="L36722" i="6"/>
  <c r="P36722" i="6" s="1"/>
  <c r="L36723" i="6"/>
  <c r="P36723" i="6" s="1"/>
  <c r="L36724" i="6"/>
  <c r="P36724" i="6" s="1"/>
  <c r="L36725" i="6"/>
  <c r="P36725" i="6" s="1"/>
  <c r="L36726" i="6"/>
  <c r="P36726" i="6" s="1"/>
  <c r="L36727" i="6"/>
  <c r="P36727" i="6" s="1"/>
  <c r="L36728" i="6"/>
  <c r="P36728" i="6" s="1"/>
  <c r="L36729" i="6"/>
  <c r="P36729" i="6" s="1"/>
  <c r="L36730" i="6"/>
  <c r="P36730" i="6" s="1"/>
  <c r="L36731" i="6"/>
  <c r="P36731" i="6" s="1"/>
  <c r="L36732" i="6"/>
  <c r="P36732" i="6" s="1"/>
  <c r="L36733" i="6"/>
  <c r="P36733" i="6" s="1"/>
  <c r="L36734" i="6"/>
  <c r="P36734" i="6" s="1"/>
  <c r="L36735" i="6"/>
  <c r="P36735" i="6" s="1"/>
  <c r="L36736" i="6"/>
  <c r="P36736" i="6" s="1"/>
  <c r="L36737" i="6"/>
  <c r="P36737" i="6" s="1"/>
  <c r="L36738" i="6"/>
  <c r="P36738" i="6" s="1"/>
  <c r="L36739" i="6"/>
  <c r="P36739" i="6" s="1"/>
  <c r="L36740" i="6"/>
  <c r="P36740" i="6" s="1"/>
  <c r="L36741" i="6"/>
  <c r="P36741" i="6" s="1"/>
  <c r="L36742" i="6"/>
  <c r="P36742" i="6" s="1"/>
  <c r="L36743" i="6"/>
  <c r="P36743" i="6" s="1"/>
  <c r="L36744" i="6"/>
  <c r="P36744" i="6" s="1"/>
  <c r="L36745" i="6"/>
  <c r="P36745" i="6" s="1"/>
  <c r="L36746" i="6"/>
  <c r="P36746" i="6" s="1"/>
  <c r="L36747" i="6"/>
  <c r="P36747" i="6" s="1"/>
  <c r="L36748" i="6"/>
  <c r="P36748" i="6" s="1"/>
  <c r="L36749" i="6"/>
  <c r="P36749" i="6" s="1"/>
  <c r="L36750" i="6"/>
  <c r="P36750" i="6" s="1"/>
  <c r="L36751" i="6"/>
  <c r="P36751" i="6" s="1"/>
  <c r="L36752" i="6"/>
  <c r="P36752" i="6" s="1"/>
  <c r="L36753" i="6"/>
  <c r="P36753" i="6" s="1"/>
  <c r="L36754" i="6"/>
  <c r="P36754" i="6" s="1"/>
  <c r="L36755" i="6"/>
  <c r="P36755" i="6" s="1"/>
  <c r="L36756" i="6"/>
  <c r="P36756" i="6" s="1"/>
  <c r="L36757" i="6"/>
  <c r="P36757" i="6" s="1"/>
  <c r="L36758" i="6"/>
  <c r="P36758" i="6" s="1"/>
  <c r="L36759" i="6"/>
  <c r="P36759" i="6" s="1"/>
  <c r="L36760" i="6"/>
  <c r="P36760" i="6" s="1"/>
  <c r="L36761" i="6"/>
  <c r="P36761" i="6" s="1"/>
  <c r="L36762" i="6"/>
  <c r="P36762" i="6" s="1"/>
  <c r="L36763" i="6"/>
  <c r="P36763" i="6" s="1"/>
  <c r="L36764" i="6"/>
  <c r="P36764" i="6" s="1"/>
  <c r="L36765" i="6"/>
  <c r="P36765" i="6" s="1"/>
  <c r="L36766" i="6"/>
  <c r="P36766" i="6" s="1"/>
  <c r="L36767" i="6"/>
  <c r="P36767" i="6" s="1"/>
  <c r="L36768" i="6"/>
  <c r="P36768" i="6" s="1"/>
  <c r="L36769" i="6"/>
  <c r="P36769" i="6" s="1"/>
  <c r="L36770" i="6"/>
  <c r="P36770" i="6" s="1"/>
  <c r="L36771" i="6"/>
  <c r="P36771" i="6" s="1"/>
  <c r="L36772" i="6"/>
  <c r="P36772" i="6" s="1"/>
  <c r="L36773" i="6"/>
  <c r="P36773" i="6" s="1"/>
  <c r="L36774" i="6"/>
  <c r="P36774" i="6" s="1"/>
  <c r="L36775" i="6"/>
  <c r="P36775" i="6" s="1"/>
  <c r="L36776" i="6"/>
  <c r="P36776" i="6" s="1"/>
  <c r="L36777" i="6"/>
  <c r="P36777" i="6" s="1"/>
  <c r="L36778" i="6"/>
  <c r="P36778" i="6" s="1"/>
  <c r="L36779" i="6"/>
  <c r="P36779" i="6" s="1"/>
  <c r="L36780" i="6"/>
  <c r="P36780" i="6" s="1"/>
  <c r="L36781" i="6"/>
  <c r="P36781" i="6" s="1"/>
  <c r="L36782" i="6"/>
  <c r="P36782" i="6" s="1"/>
  <c r="L36783" i="6"/>
  <c r="P36783" i="6" s="1"/>
  <c r="L36784" i="6"/>
  <c r="P36784" i="6" s="1"/>
  <c r="L36785" i="6"/>
  <c r="P36785" i="6" s="1"/>
  <c r="L36786" i="6"/>
  <c r="P36786" i="6" s="1"/>
  <c r="L36787" i="6"/>
  <c r="P36787" i="6" s="1"/>
  <c r="L36788" i="6"/>
  <c r="P36788" i="6" s="1"/>
  <c r="L36789" i="6"/>
  <c r="P36789" i="6" s="1"/>
  <c r="L36790" i="6"/>
  <c r="P36790" i="6" s="1"/>
  <c r="L36791" i="6"/>
  <c r="P36791" i="6" s="1"/>
  <c r="L36792" i="6"/>
  <c r="P36792" i="6" s="1"/>
  <c r="L36793" i="6"/>
  <c r="P36793" i="6" s="1"/>
  <c r="L36794" i="6"/>
  <c r="P36794" i="6" s="1"/>
  <c r="L36795" i="6"/>
  <c r="P36795" i="6" s="1"/>
  <c r="L36796" i="6"/>
  <c r="P36796" i="6" s="1"/>
  <c r="L36797" i="6"/>
  <c r="P36797" i="6" s="1"/>
  <c r="L36798" i="6"/>
  <c r="P36798" i="6" s="1"/>
  <c r="L36799" i="6"/>
  <c r="P36799" i="6" s="1"/>
  <c r="L36800" i="6"/>
  <c r="P36800" i="6" s="1"/>
  <c r="L36801" i="6"/>
  <c r="P36801" i="6" s="1"/>
  <c r="L36802" i="6"/>
  <c r="P36802" i="6" s="1"/>
  <c r="L36803" i="6"/>
  <c r="P36803" i="6" s="1"/>
  <c r="L36804" i="6"/>
  <c r="P36804" i="6" s="1"/>
  <c r="L36805" i="6"/>
  <c r="P36805" i="6" s="1"/>
  <c r="L36806" i="6"/>
  <c r="P36806" i="6" s="1"/>
  <c r="L36807" i="6"/>
  <c r="P36807" i="6" s="1"/>
  <c r="L36808" i="6"/>
  <c r="P36808" i="6" s="1"/>
  <c r="L36809" i="6"/>
  <c r="P36809" i="6" s="1"/>
  <c r="L36810" i="6"/>
  <c r="P36810" i="6" s="1"/>
  <c r="L36811" i="6"/>
  <c r="P36811" i="6" s="1"/>
  <c r="L36812" i="6"/>
  <c r="P36812" i="6" s="1"/>
  <c r="L36813" i="6"/>
  <c r="P36813" i="6" s="1"/>
  <c r="L36814" i="6"/>
  <c r="P36814" i="6" s="1"/>
  <c r="L36815" i="6"/>
  <c r="P36815" i="6" s="1"/>
  <c r="L36816" i="6"/>
  <c r="P36816" i="6" s="1"/>
  <c r="L36817" i="6"/>
  <c r="P36817" i="6" s="1"/>
  <c r="L36818" i="6"/>
  <c r="P36818" i="6" s="1"/>
  <c r="L36819" i="6"/>
  <c r="P36819" i="6" s="1"/>
  <c r="L36820" i="6"/>
  <c r="P36820" i="6" s="1"/>
  <c r="L36821" i="6"/>
  <c r="P36821" i="6" s="1"/>
  <c r="L36822" i="6"/>
  <c r="P36822" i="6" s="1"/>
  <c r="L36823" i="6"/>
  <c r="P36823" i="6" s="1"/>
  <c r="L36824" i="6"/>
  <c r="P36824" i="6" s="1"/>
  <c r="L36825" i="6"/>
  <c r="P36825" i="6" s="1"/>
  <c r="L36826" i="6"/>
  <c r="P36826" i="6" s="1"/>
  <c r="L36827" i="6"/>
  <c r="P36827" i="6" s="1"/>
  <c r="L36828" i="6"/>
  <c r="P36828" i="6" s="1"/>
  <c r="L36829" i="6"/>
  <c r="P36829" i="6" s="1"/>
  <c r="L36830" i="6"/>
  <c r="P36830" i="6" s="1"/>
  <c r="L36831" i="6"/>
  <c r="P36831" i="6" s="1"/>
  <c r="L36832" i="6"/>
  <c r="P36832" i="6" s="1"/>
  <c r="L36833" i="6"/>
  <c r="P36833" i="6" s="1"/>
  <c r="L36834" i="6"/>
  <c r="P36834" i="6" s="1"/>
  <c r="L36835" i="6"/>
  <c r="P36835" i="6" s="1"/>
  <c r="L36836" i="6"/>
  <c r="P36836" i="6" s="1"/>
  <c r="L36837" i="6"/>
  <c r="P36837" i="6" s="1"/>
  <c r="L36838" i="6"/>
  <c r="P36838" i="6" s="1"/>
  <c r="L36839" i="6"/>
  <c r="P36839" i="6" s="1"/>
  <c r="L36840" i="6"/>
  <c r="P36840" i="6" s="1"/>
  <c r="L36841" i="6"/>
  <c r="P36841" i="6" s="1"/>
  <c r="L36842" i="6"/>
  <c r="P36842" i="6" s="1"/>
  <c r="L36843" i="6"/>
  <c r="P36843" i="6" s="1"/>
  <c r="L36844" i="6"/>
  <c r="P36844" i="6" s="1"/>
  <c r="L36845" i="6"/>
  <c r="P36845" i="6" s="1"/>
  <c r="L36846" i="6"/>
  <c r="P36846" i="6" s="1"/>
  <c r="L36847" i="6"/>
  <c r="P36847" i="6" s="1"/>
  <c r="L36848" i="6"/>
  <c r="P36848" i="6" s="1"/>
  <c r="L36849" i="6"/>
  <c r="P36849" i="6" s="1"/>
  <c r="L36850" i="6"/>
  <c r="P36850" i="6" s="1"/>
  <c r="L36851" i="6"/>
  <c r="P36851" i="6" s="1"/>
  <c r="L36852" i="6"/>
  <c r="P36852" i="6" s="1"/>
  <c r="L36853" i="6"/>
  <c r="P36853" i="6" s="1"/>
  <c r="L36854" i="6"/>
  <c r="P36854" i="6" s="1"/>
  <c r="L36855" i="6"/>
  <c r="P36855" i="6" s="1"/>
  <c r="L36856" i="6"/>
  <c r="P36856" i="6" s="1"/>
  <c r="L36857" i="6"/>
  <c r="P36857" i="6" s="1"/>
  <c r="L36858" i="6"/>
  <c r="P36858" i="6" s="1"/>
  <c r="L36859" i="6"/>
  <c r="P36859" i="6" s="1"/>
  <c r="L36860" i="6"/>
  <c r="P36860" i="6" s="1"/>
  <c r="L36861" i="6"/>
  <c r="P36861" i="6" s="1"/>
  <c r="L36862" i="6"/>
  <c r="P36862" i="6" s="1"/>
  <c r="L36863" i="6"/>
  <c r="P36863" i="6" s="1"/>
  <c r="L36864" i="6"/>
  <c r="P36864" i="6" s="1"/>
  <c r="L36865" i="6"/>
  <c r="P36865" i="6" s="1"/>
  <c r="L36866" i="6"/>
  <c r="P36866" i="6" s="1"/>
  <c r="L36867" i="6"/>
  <c r="P36867" i="6" s="1"/>
  <c r="L36868" i="6"/>
  <c r="P36868" i="6" s="1"/>
  <c r="L36869" i="6"/>
  <c r="P36869" i="6" s="1"/>
  <c r="L36870" i="6"/>
  <c r="P36870" i="6" s="1"/>
  <c r="L36871" i="6"/>
  <c r="P36871" i="6" s="1"/>
  <c r="L36872" i="6"/>
  <c r="P36872" i="6" s="1"/>
  <c r="L36873" i="6"/>
  <c r="P36873" i="6" s="1"/>
  <c r="L36874" i="6"/>
  <c r="P36874" i="6" s="1"/>
  <c r="L36875" i="6"/>
  <c r="P36875" i="6" s="1"/>
  <c r="L36876" i="6"/>
  <c r="P36876" i="6" s="1"/>
  <c r="L36877" i="6"/>
  <c r="P36877" i="6" s="1"/>
  <c r="L36878" i="6"/>
  <c r="P36878" i="6" s="1"/>
  <c r="L36879" i="6"/>
  <c r="P36879" i="6" s="1"/>
  <c r="L36880" i="6"/>
  <c r="P36880" i="6" s="1"/>
  <c r="L36881" i="6"/>
  <c r="P36881" i="6" s="1"/>
  <c r="L36882" i="6"/>
  <c r="P36882" i="6" s="1"/>
  <c r="L36883" i="6"/>
  <c r="P36883" i="6" s="1"/>
  <c r="L36884" i="6"/>
  <c r="P36884" i="6" s="1"/>
  <c r="L36885" i="6"/>
  <c r="P36885" i="6" s="1"/>
  <c r="L36886" i="6"/>
  <c r="P36886" i="6" s="1"/>
  <c r="L36887" i="6"/>
  <c r="P36887" i="6" s="1"/>
  <c r="L36888" i="6"/>
  <c r="P36888" i="6" s="1"/>
  <c r="L36889" i="6"/>
  <c r="P36889" i="6" s="1"/>
  <c r="L36890" i="6"/>
  <c r="P36890" i="6" s="1"/>
  <c r="L36891" i="6"/>
  <c r="P36891" i="6" s="1"/>
  <c r="L36892" i="6"/>
  <c r="P36892" i="6" s="1"/>
  <c r="L36893" i="6"/>
  <c r="P36893" i="6" s="1"/>
  <c r="L36894" i="6"/>
  <c r="P36894" i="6" s="1"/>
  <c r="L36895" i="6"/>
  <c r="P36895" i="6" s="1"/>
  <c r="L36896" i="6"/>
  <c r="P36896" i="6" s="1"/>
  <c r="L36897" i="6"/>
  <c r="P36897" i="6" s="1"/>
  <c r="L36898" i="6"/>
  <c r="P36898" i="6" s="1"/>
  <c r="L36899" i="6"/>
  <c r="P36899" i="6" s="1"/>
  <c r="L36900" i="6"/>
  <c r="P36900" i="6" s="1"/>
  <c r="L36901" i="6"/>
  <c r="P36901" i="6" s="1"/>
  <c r="L36902" i="6"/>
  <c r="P36902" i="6" s="1"/>
  <c r="L36903" i="6"/>
  <c r="P36903" i="6" s="1"/>
  <c r="L36904" i="6"/>
  <c r="P36904" i="6" s="1"/>
  <c r="L36905" i="6"/>
  <c r="P36905" i="6" s="1"/>
  <c r="L36906" i="6"/>
  <c r="P36906" i="6" s="1"/>
  <c r="L36907" i="6"/>
  <c r="P36907" i="6" s="1"/>
  <c r="L36908" i="6"/>
  <c r="P36908" i="6" s="1"/>
  <c r="L36909" i="6"/>
  <c r="P36909" i="6" s="1"/>
  <c r="L36910" i="6"/>
  <c r="P36910" i="6" s="1"/>
  <c r="L36911" i="6"/>
  <c r="P36911" i="6" s="1"/>
  <c r="L36912" i="6"/>
  <c r="P36912" i="6" s="1"/>
  <c r="L36913" i="6"/>
  <c r="P36913" i="6" s="1"/>
  <c r="L36914" i="6"/>
  <c r="P36914" i="6" s="1"/>
  <c r="L36915" i="6"/>
  <c r="P36915" i="6" s="1"/>
  <c r="L36916" i="6"/>
  <c r="P36916" i="6" s="1"/>
  <c r="L36917" i="6"/>
  <c r="P36917" i="6" s="1"/>
  <c r="L36918" i="6"/>
  <c r="P36918" i="6" s="1"/>
  <c r="L36919" i="6"/>
  <c r="P36919" i="6" s="1"/>
  <c r="L36920" i="6"/>
  <c r="P36920" i="6" s="1"/>
  <c r="L36921" i="6"/>
  <c r="P36921" i="6" s="1"/>
  <c r="L36922" i="6"/>
  <c r="P36922" i="6" s="1"/>
  <c r="L36923" i="6"/>
  <c r="P36923" i="6" s="1"/>
  <c r="L36924" i="6"/>
  <c r="P36924" i="6" s="1"/>
  <c r="L36925" i="6"/>
  <c r="P36925" i="6" s="1"/>
  <c r="L36926" i="6"/>
  <c r="P36926" i="6" s="1"/>
  <c r="L36927" i="6"/>
  <c r="P36927" i="6" s="1"/>
  <c r="L36928" i="6"/>
  <c r="P36928" i="6" s="1"/>
  <c r="L36929" i="6"/>
  <c r="P36929" i="6" s="1"/>
  <c r="L36930" i="6"/>
  <c r="P36930" i="6" s="1"/>
  <c r="L36931" i="6"/>
  <c r="P36931" i="6" s="1"/>
  <c r="L36932" i="6"/>
  <c r="P36932" i="6" s="1"/>
  <c r="L36933" i="6"/>
  <c r="P36933" i="6" s="1"/>
  <c r="L36934" i="6"/>
  <c r="P36934" i="6" s="1"/>
  <c r="L36935" i="6"/>
  <c r="P36935" i="6" s="1"/>
  <c r="L36936" i="6"/>
  <c r="P36936" i="6" s="1"/>
  <c r="L36937" i="6"/>
  <c r="P36937" i="6" s="1"/>
  <c r="L36938" i="6"/>
  <c r="P36938" i="6" s="1"/>
  <c r="L36939" i="6"/>
  <c r="P36939" i="6" s="1"/>
  <c r="L36940" i="6"/>
  <c r="P36940" i="6" s="1"/>
  <c r="L36941" i="6"/>
  <c r="P36941" i="6" s="1"/>
  <c r="L36942" i="6"/>
  <c r="P36942" i="6" s="1"/>
  <c r="L36943" i="6"/>
  <c r="P36943" i="6" s="1"/>
  <c r="L36944" i="6"/>
  <c r="P36944" i="6" s="1"/>
  <c r="L36945" i="6"/>
  <c r="P36945" i="6" s="1"/>
  <c r="L36946" i="6"/>
  <c r="P36946" i="6" s="1"/>
  <c r="L36947" i="6"/>
  <c r="P36947" i="6" s="1"/>
  <c r="L36948" i="6"/>
  <c r="P36948" i="6" s="1"/>
  <c r="L36949" i="6"/>
  <c r="P36949" i="6" s="1"/>
  <c r="L36950" i="6"/>
  <c r="P36950" i="6" s="1"/>
  <c r="L36951" i="6"/>
  <c r="P36951" i="6" s="1"/>
  <c r="L36952" i="6"/>
  <c r="P36952" i="6" s="1"/>
  <c r="L36953" i="6"/>
  <c r="P36953" i="6" s="1"/>
  <c r="L36954" i="6"/>
  <c r="P36954" i="6" s="1"/>
  <c r="L36955" i="6"/>
  <c r="P36955" i="6" s="1"/>
  <c r="L36956" i="6"/>
  <c r="P36956" i="6" s="1"/>
  <c r="L36957" i="6"/>
  <c r="P36957" i="6" s="1"/>
  <c r="L36958" i="6"/>
  <c r="P36958" i="6" s="1"/>
  <c r="L36959" i="6"/>
  <c r="P36959" i="6" s="1"/>
  <c r="L36960" i="6"/>
  <c r="P36960" i="6" s="1"/>
  <c r="L36961" i="6"/>
  <c r="P36961" i="6" s="1"/>
  <c r="L36962" i="6"/>
  <c r="P36962" i="6" s="1"/>
  <c r="L36963" i="6"/>
  <c r="P36963" i="6" s="1"/>
  <c r="L36964" i="6"/>
  <c r="P36964" i="6" s="1"/>
  <c r="L36965" i="6"/>
  <c r="P36965" i="6" s="1"/>
  <c r="L36966" i="6"/>
  <c r="P36966" i="6" s="1"/>
  <c r="L36967" i="6"/>
  <c r="P36967" i="6" s="1"/>
  <c r="L36968" i="6"/>
  <c r="P36968" i="6" s="1"/>
  <c r="L36969" i="6"/>
  <c r="P36969" i="6" s="1"/>
  <c r="L36970" i="6"/>
  <c r="P36970" i="6" s="1"/>
  <c r="L36971" i="6"/>
  <c r="P36971" i="6" s="1"/>
  <c r="L36972" i="6"/>
  <c r="P36972" i="6" s="1"/>
  <c r="L36973" i="6"/>
  <c r="P36973" i="6" s="1"/>
  <c r="L36974" i="6"/>
  <c r="P36974" i="6" s="1"/>
  <c r="L36975" i="6"/>
  <c r="P36975" i="6" s="1"/>
  <c r="L36976" i="6"/>
  <c r="P36976" i="6" s="1"/>
  <c r="L36977" i="6"/>
  <c r="P36977" i="6" s="1"/>
  <c r="L36978" i="6"/>
  <c r="P36978" i="6" s="1"/>
  <c r="L36979" i="6"/>
  <c r="P36979" i="6" s="1"/>
  <c r="L36980" i="6"/>
  <c r="P36980" i="6" s="1"/>
  <c r="L36981" i="6"/>
  <c r="P36981" i="6" s="1"/>
  <c r="L36982" i="6"/>
  <c r="P36982" i="6" s="1"/>
  <c r="L36983" i="6"/>
  <c r="P36983" i="6" s="1"/>
  <c r="L36984" i="6"/>
  <c r="P36984" i="6" s="1"/>
  <c r="L36985" i="6"/>
  <c r="P36985" i="6" s="1"/>
  <c r="L36986" i="6"/>
  <c r="P36986" i="6" s="1"/>
  <c r="L36987" i="6"/>
  <c r="P36987" i="6" s="1"/>
  <c r="L36988" i="6"/>
  <c r="P36988" i="6" s="1"/>
  <c r="L36989" i="6"/>
  <c r="P36989" i="6" s="1"/>
  <c r="L36990" i="6"/>
  <c r="P36990" i="6" s="1"/>
  <c r="L36991" i="6"/>
  <c r="P36991" i="6" s="1"/>
  <c r="L36992" i="6"/>
  <c r="P36992" i="6" s="1"/>
  <c r="L36993" i="6"/>
  <c r="P36993" i="6" s="1"/>
  <c r="L36994" i="6"/>
  <c r="P36994" i="6" s="1"/>
  <c r="L36995" i="6"/>
  <c r="P36995" i="6" s="1"/>
  <c r="L36996" i="6"/>
  <c r="P36996" i="6" s="1"/>
  <c r="L36997" i="6"/>
  <c r="P36997" i="6" s="1"/>
  <c r="L36998" i="6"/>
  <c r="P36998" i="6" s="1"/>
  <c r="L36999" i="6"/>
  <c r="P36999" i="6" s="1"/>
  <c r="L37000" i="6"/>
  <c r="P37000" i="6" s="1"/>
  <c r="L37001" i="6"/>
  <c r="P37001" i="6" s="1"/>
  <c r="L37002" i="6"/>
  <c r="P37002" i="6" s="1"/>
  <c r="L37003" i="6"/>
  <c r="P37003" i="6" s="1"/>
  <c r="L37004" i="6"/>
  <c r="P37004" i="6" s="1"/>
  <c r="L37005" i="6"/>
  <c r="P37005" i="6" s="1"/>
  <c r="L37006" i="6"/>
  <c r="P37006" i="6" s="1"/>
  <c r="L37007" i="6"/>
  <c r="P37007" i="6" s="1"/>
  <c r="L37008" i="6"/>
  <c r="P37008" i="6" s="1"/>
  <c r="L37009" i="6"/>
  <c r="P37009" i="6" s="1"/>
  <c r="L37010" i="6"/>
  <c r="P37010" i="6" s="1"/>
  <c r="L37011" i="6"/>
  <c r="P37011" i="6" s="1"/>
  <c r="L37012" i="6"/>
  <c r="P37012" i="6" s="1"/>
  <c r="L37013" i="6"/>
  <c r="P37013" i="6" s="1"/>
  <c r="L37014" i="6"/>
  <c r="P37014" i="6" s="1"/>
  <c r="L37015" i="6"/>
  <c r="P37015" i="6" s="1"/>
  <c r="L37016" i="6"/>
  <c r="P37016" i="6" s="1"/>
  <c r="L37017" i="6"/>
  <c r="P37017" i="6" s="1"/>
  <c r="L37018" i="6"/>
  <c r="P37018" i="6" s="1"/>
  <c r="L37019" i="6"/>
  <c r="P37019" i="6" s="1"/>
  <c r="L37020" i="6"/>
  <c r="P37020" i="6" s="1"/>
  <c r="L37021" i="6"/>
  <c r="P37021" i="6" s="1"/>
  <c r="L37022" i="6"/>
  <c r="P37022" i="6" s="1"/>
  <c r="L37023" i="6"/>
  <c r="P37023" i="6" s="1"/>
  <c r="L37024" i="6"/>
  <c r="P37024" i="6" s="1"/>
  <c r="L37025" i="6"/>
  <c r="P37025" i="6" s="1"/>
  <c r="L37026" i="6"/>
  <c r="P37026" i="6" s="1"/>
  <c r="L37027" i="6"/>
  <c r="P37027" i="6" s="1"/>
  <c r="L37028" i="6"/>
  <c r="P37028" i="6" s="1"/>
  <c r="L37029" i="6"/>
  <c r="P37029" i="6" s="1"/>
  <c r="L37030" i="6"/>
  <c r="P37030" i="6" s="1"/>
  <c r="L37031" i="6"/>
  <c r="P37031" i="6" s="1"/>
  <c r="L37032" i="6"/>
  <c r="P37032" i="6" s="1"/>
  <c r="L37033" i="6"/>
  <c r="P37033" i="6" s="1"/>
  <c r="L37034" i="6"/>
  <c r="P37034" i="6" s="1"/>
  <c r="L37035" i="6"/>
  <c r="P37035" i="6" s="1"/>
  <c r="L37036" i="6"/>
  <c r="P37036" i="6" s="1"/>
  <c r="L37037" i="6"/>
  <c r="P37037" i="6" s="1"/>
  <c r="L37038" i="6"/>
  <c r="P37038" i="6" s="1"/>
  <c r="L37039" i="6"/>
  <c r="P37039" i="6" s="1"/>
  <c r="L37040" i="6"/>
  <c r="P37040" i="6" s="1"/>
  <c r="L37041" i="6"/>
  <c r="P37041" i="6" s="1"/>
  <c r="L37042" i="6"/>
  <c r="P37042" i="6" s="1"/>
  <c r="L37043" i="6"/>
  <c r="P37043" i="6" s="1"/>
  <c r="L37044" i="6"/>
  <c r="P37044" i="6" s="1"/>
  <c r="L37045" i="6"/>
  <c r="P37045" i="6" s="1"/>
  <c r="L37046" i="6"/>
  <c r="P37046" i="6" s="1"/>
  <c r="L37047" i="6"/>
  <c r="P37047" i="6" s="1"/>
  <c r="L37048" i="6"/>
  <c r="P37048" i="6" s="1"/>
  <c r="L37049" i="6"/>
  <c r="P37049" i="6" s="1"/>
  <c r="L37050" i="6"/>
  <c r="P37050" i="6" s="1"/>
  <c r="L37051" i="6"/>
  <c r="P37051" i="6" s="1"/>
  <c r="L37052" i="6"/>
  <c r="P37052" i="6" s="1"/>
  <c r="L37053" i="6"/>
  <c r="P37053" i="6" s="1"/>
  <c r="L37054" i="6"/>
  <c r="P37054" i="6" s="1"/>
  <c r="L37055" i="6"/>
  <c r="P37055" i="6" s="1"/>
  <c r="L37056" i="6"/>
  <c r="P37056" i="6" s="1"/>
  <c r="L37057" i="6"/>
  <c r="P37057" i="6" s="1"/>
  <c r="L37058" i="6"/>
  <c r="P37058" i="6" s="1"/>
  <c r="L37059" i="6"/>
  <c r="P37059" i="6" s="1"/>
  <c r="L37060" i="6"/>
  <c r="P37060" i="6" s="1"/>
  <c r="L37061" i="6"/>
  <c r="P37061" i="6" s="1"/>
  <c r="L37062" i="6"/>
  <c r="P37062" i="6" s="1"/>
  <c r="L37063" i="6"/>
  <c r="P37063" i="6" s="1"/>
  <c r="L37064" i="6"/>
  <c r="P37064" i="6" s="1"/>
  <c r="L37065" i="6"/>
  <c r="P37065" i="6" s="1"/>
  <c r="L218" i="6"/>
  <c r="L310" i="6"/>
  <c r="L395" i="6"/>
  <c r="L937" i="6"/>
  <c r="L1021" i="6"/>
  <c r="L1103" i="6"/>
  <c r="L1186" i="6"/>
  <c r="L1270" i="6"/>
  <c r="L1349" i="6"/>
  <c r="L1435" i="6"/>
  <c r="L2119" i="6"/>
  <c r="L2208" i="6"/>
  <c r="L2288" i="6"/>
  <c r="L2372" i="6"/>
  <c r="L2454" i="6"/>
  <c r="L2535" i="6"/>
  <c r="L3103" i="6"/>
  <c r="L3183" i="6"/>
  <c r="L3267" i="6"/>
  <c r="L3345" i="6"/>
  <c r="L3424" i="6"/>
  <c r="L3504" i="6"/>
  <c r="L3581" i="6"/>
  <c r="L4167" i="6"/>
  <c r="L4245" i="6"/>
  <c r="L4329" i="6"/>
  <c r="L4405" i="6"/>
  <c r="L4482" i="6"/>
  <c r="L4981" i="6"/>
  <c r="L5057" i="6"/>
  <c r="L5138" i="6"/>
  <c r="L5215" i="6"/>
  <c r="L5294" i="6"/>
  <c r="L5371" i="6"/>
  <c r="L5900" i="6"/>
  <c r="L5973" i="6"/>
  <c r="L6052" i="6"/>
  <c r="L6131" i="6"/>
  <c r="L6208" i="6"/>
  <c r="L6281" i="6"/>
  <c r="L6359" i="6"/>
  <c r="L6970" i="6"/>
  <c r="L7049" i="6"/>
  <c r="L7125" i="6"/>
  <c r="L7201" i="6"/>
  <c r="L7274" i="6"/>
  <c r="L7346" i="6"/>
  <c r="L7425" i="6"/>
  <c r="L8021" i="6"/>
  <c r="L8095" i="6"/>
  <c r="L8170" i="6"/>
  <c r="L8246" i="6"/>
  <c r="L8324" i="6"/>
  <c r="L8775" i="6"/>
  <c r="L8850" i="6"/>
  <c r="L8927" i="6"/>
  <c r="L8998" i="6"/>
  <c r="L9076" i="6"/>
  <c r="L9503" i="6"/>
  <c r="L9583" i="6"/>
  <c r="L9656" i="6"/>
  <c r="L9730" i="6"/>
  <c r="L10142" i="6"/>
  <c r="L10220" i="6"/>
  <c r="L10287" i="6"/>
  <c r="L10365" i="6"/>
  <c r="L10438" i="6"/>
  <c r="L10845" i="6"/>
  <c r="L10920" i="6"/>
  <c r="L10997" i="6"/>
  <c r="L11067" i="6"/>
  <c r="L11454" i="6"/>
  <c r="L11532" i="6"/>
  <c r="L11608" i="6"/>
  <c r="L11676" i="6"/>
  <c r="L12058" i="6"/>
  <c r="L12130" i="6"/>
  <c r="L12204" i="6"/>
  <c r="L12273" i="6"/>
  <c r="L12653" i="6"/>
  <c r="L12725" i="6"/>
  <c r="L12798" i="6"/>
  <c r="L12869" i="6"/>
  <c r="L12945" i="6"/>
  <c r="L13018" i="6"/>
  <c r="L13500" i="6"/>
  <c r="L13568" i="6"/>
  <c r="L13642" i="6"/>
  <c r="L13719" i="6"/>
  <c r="L14064" i="6"/>
  <c r="L14133" i="6"/>
  <c r="L14206" i="6"/>
  <c r="L14529" i="6"/>
  <c r="L14597" i="6"/>
  <c r="L14670" i="6"/>
  <c r="L14972" i="6"/>
  <c r="L15042" i="6"/>
  <c r="L15116" i="6"/>
  <c r="L15398" i="6"/>
  <c r="L15470" i="6"/>
  <c r="L15543" i="6"/>
  <c r="L15798" i="6"/>
  <c r="L15869" i="6"/>
  <c r="L15946" i="6"/>
  <c r="L16010" i="6"/>
  <c r="L16086" i="6"/>
  <c r="L16155" i="6"/>
  <c r="L16668" i="6"/>
  <c r="L16741" i="6"/>
  <c r="L16814" i="6"/>
  <c r="L16884" i="6"/>
  <c r="L16959" i="6"/>
  <c r="L17441" i="6"/>
  <c r="L17511" i="6"/>
  <c r="L17581" i="6"/>
  <c r="L17659" i="6"/>
  <c r="L17731" i="6"/>
  <c r="L17798" i="6"/>
  <c r="L18260" i="6"/>
  <c r="L18330" i="6"/>
  <c r="L18403" i="6"/>
  <c r="L18473" i="6"/>
  <c r="L18546" i="6"/>
  <c r="L18991" i="6"/>
  <c r="L19058" i="6"/>
  <c r="L19135" i="6"/>
  <c r="L19200" i="6"/>
  <c r="L19273" i="6"/>
  <c r="L19346" i="6"/>
  <c r="L19417" i="6"/>
  <c r="L20004" i="6"/>
  <c r="L20077" i="6"/>
  <c r="L20149" i="6"/>
  <c r="L20215" i="6"/>
  <c r="L20291" i="6"/>
  <c r="L20364" i="6"/>
  <c r="L20435" i="6"/>
  <c r="L21003" i="6"/>
  <c r="L21075" i="6"/>
  <c r="L21148" i="6"/>
  <c r="L21213" i="6"/>
  <c r="L21285" i="6"/>
  <c r="L21359" i="6"/>
  <c r="L21428" i="6"/>
  <c r="L21984" i="6"/>
  <c r="L22052" i="6"/>
  <c r="L22125" i="6"/>
  <c r="L22196" i="6"/>
  <c r="L22267" i="6"/>
  <c r="L22340" i="6"/>
  <c r="L22409" i="6"/>
  <c r="L22478" i="6"/>
  <c r="L23128" i="6"/>
  <c r="L23196" i="6"/>
  <c r="L23269" i="6"/>
  <c r="L23338" i="6"/>
  <c r="L23413" i="6"/>
  <c r="L23483" i="6"/>
  <c r="L23554" i="6"/>
  <c r="L23623" i="6"/>
  <c r="L23696" i="6"/>
  <c r="L24354" i="6"/>
  <c r="L24424" i="6"/>
  <c r="L24492" i="6"/>
  <c r="L24564" i="6"/>
  <c r="L24976" i="6"/>
  <c r="L25046" i="6"/>
  <c r="L25114" i="6"/>
  <c r="L25189" i="6"/>
  <c r="L25257" i="6"/>
  <c r="L25641" i="6"/>
  <c r="L25715" i="6"/>
  <c r="L25784" i="6"/>
  <c r="L25853" i="6"/>
  <c r="L26235" i="6"/>
  <c r="L26309" i="6"/>
  <c r="L26376" i="6"/>
  <c r="L26446" i="6"/>
  <c r="L26519" i="6"/>
  <c r="L26891" i="6"/>
  <c r="L26962" i="6"/>
  <c r="L27032" i="6"/>
  <c r="L27101" i="6"/>
  <c r="L27167" i="6"/>
  <c r="L27607" i="6"/>
  <c r="L27680" i="6"/>
  <c r="L27750" i="6"/>
  <c r="L27816" i="6"/>
  <c r="L27882" i="6"/>
  <c r="L28320" i="6"/>
  <c r="L28388" i="6"/>
  <c r="L28459" i="6"/>
  <c r="L28527" i="6"/>
  <c r="L28600" i="6"/>
  <c r="L29028" i="6"/>
  <c r="L29100" i="6"/>
  <c r="L29167" i="6"/>
  <c r="L29239" i="6"/>
  <c r="L29304" i="6"/>
  <c r="L29381" i="6"/>
  <c r="L29854" i="6"/>
  <c r="L29920" i="6"/>
  <c r="L29991" i="6"/>
  <c r="L30066" i="6"/>
  <c r="L30134" i="6"/>
  <c r="L30201" i="6"/>
  <c r="L30696" i="6"/>
  <c r="L30761" i="6"/>
  <c r="L30833" i="6"/>
  <c r="L30902" i="6"/>
  <c r="L30969" i="6"/>
  <c r="L31046" i="6"/>
  <c r="L31515" i="6"/>
  <c r="L31584" i="6"/>
  <c r="L31655" i="6"/>
  <c r="L31731" i="6"/>
  <c r="L31796" i="6"/>
  <c r="L32242" i="6"/>
  <c r="L32310" i="6"/>
  <c r="L32381" i="6"/>
  <c r="L32450" i="6"/>
  <c r="L32519" i="6"/>
  <c r="L32590" i="6"/>
  <c r="L32657" i="6"/>
  <c r="L33179" i="6"/>
  <c r="L33250" i="6"/>
  <c r="L33319" i="6"/>
  <c r="L33652" i="6"/>
  <c r="L33723" i="6"/>
  <c r="L33793" i="6"/>
  <c r="L33860" i="6"/>
  <c r="L33931" i="6"/>
  <c r="L34291" i="6"/>
  <c r="L34360" i="6"/>
  <c r="L34430" i="6"/>
  <c r="L34499" i="6"/>
  <c r="L34910" i="6"/>
  <c r="L34977" i="6"/>
  <c r="L35044" i="6"/>
  <c r="L35116" i="6"/>
  <c r="L35186" i="6"/>
  <c r="L35573" i="6"/>
  <c r="L35645" i="6"/>
  <c r="L35712" i="6"/>
  <c r="L35783" i="6"/>
  <c r="L35852" i="6"/>
  <c r="L35919" i="6"/>
  <c r="L36381" i="6"/>
  <c r="L36457" i="6"/>
  <c r="L36519" i="6"/>
  <c r="L36587" i="6"/>
  <c r="L36659" i="6"/>
  <c r="L37091" i="6"/>
  <c r="L37162" i="6"/>
  <c r="L37229" i="6"/>
  <c r="L37297" i="6"/>
  <c r="L37646" i="6"/>
  <c r="L37712" i="6"/>
  <c r="L37782" i="6"/>
  <c r="L37848" i="6"/>
  <c r="L37919" i="6"/>
  <c r="L37983" i="6"/>
  <c r="L38055" i="6"/>
  <c r="L38615" i="6"/>
  <c r="L38678" i="6"/>
  <c r="L38749" i="6"/>
  <c r="L38819" i="6"/>
  <c r="L38885" i="6"/>
  <c r="L38957" i="6"/>
  <c r="L39443" i="6"/>
  <c r="L39511" i="6"/>
  <c r="L39578" i="6"/>
  <c r="L39645" i="6"/>
  <c r="L39945" i="6"/>
  <c r="L40011" i="6"/>
  <c r="L37341" i="6"/>
  <c r="P37341" i="6" s="1"/>
  <c r="L37342" i="6"/>
  <c r="P37342" i="6" s="1"/>
  <c r="L37343" i="6"/>
  <c r="P37343" i="6" s="1"/>
  <c r="L37344" i="6"/>
  <c r="P37344" i="6" s="1"/>
  <c r="L37345" i="6"/>
  <c r="P37345" i="6" s="1"/>
  <c r="L37346" i="6"/>
  <c r="P37346" i="6" s="1"/>
  <c r="L37347" i="6"/>
  <c r="P37347" i="6" s="1"/>
  <c r="L37348" i="6"/>
  <c r="P37348" i="6" s="1"/>
  <c r="L37349" i="6"/>
  <c r="P37349" i="6" s="1"/>
  <c r="L37350" i="6"/>
  <c r="P37350" i="6" s="1"/>
  <c r="L37351" i="6"/>
  <c r="P37351" i="6" s="1"/>
  <c r="L37352" i="6"/>
  <c r="P37352" i="6" s="1"/>
  <c r="L37353" i="6"/>
  <c r="P37353" i="6" s="1"/>
  <c r="L37354" i="6"/>
  <c r="P37354" i="6" s="1"/>
  <c r="L37355" i="6"/>
  <c r="P37355" i="6" s="1"/>
  <c r="L37356" i="6"/>
  <c r="P37356" i="6" s="1"/>
  <c r="L37357" i="6"/>
  <c r="P37357" i="6" s="1"/>
  <c r="L37358" i="6"/>
  <c r="P37358" i="6" s="1"/>
  <c r="L37359" i="6"/>
  <c r="P37359" i="6" s="1"/>
  <c r="L37360" i="6"/>
  <c r="P37360" i="6" s="1"/>
  <c r="L37361" i="6"/>
  <c r="P37361" i="6" s="1"/>
  <c r="L37362" i="6"/>
  <c r="P37362" i="6" s="1"/>
  <c r="L37363" i="6"/>
  <c r="P37363" i="6" s="1"/>
  <c r="L37364" i="6"/>
  <c r="P37364" i="6" s="1"/>
  <c r="L37365" i="6"/>
  <c r="P37365" i="6" s="1"/>
  <c r="L37366" i="6"/>
  <c r="P37366" i="6" s="1"/>
  <c r="L37367" i="6"/>
  <c r="P37367" i="6" s="1"/>
  <c r="L37368" i="6"/>
  <c r="P37368" i="6" s="1"/>
  <c r="L37369" i="6"/>
  <c r="P37369" i="6" s="1"/>
  <c r="L37370" i="6"/>
  <c r="P37370" i="6" s="1"/>
  <c r="L37371" i="6"/>
  <c r="P37371" i="6" s="1"/>
  <c r="L37372" i="6"/>
  <c r="P37372" i="6" s="1"/>
  <c r="L37373" i="6"/>
  <c r="P37373" i="6" s="1"/>
  <c r="L37374" i="6"/>
  <c r="P37374" i="6" s="1"/>
  <c r="L37375" i="6"/>
  <c r="P37375" i="6" s="1"/>
  <c r="L37376" i="6"/>
  <c r="P37376" i="6" s="1"/>
  <c r="L37377" i="6"/>
  <c r="P37377" i="6" s="1"/>
  <c r="L37378" i="6"/>
  <c r="P37378" i="6" s="1"/>
  <c r="L37379" i="6"/>
  <c r="P37379" i="6" s="1"/>
  <c r="L37380" i="6"/>
  <c r="P37380" i="6" s="1"/>
  <c r="L37381" i="6"/>
  <c r="P37381" i="6" s="1"/>
  <c r="L37382" i="6"/>
  <c r="P37382" i="6" s="1"/>
  <c r="L37383" i="6"/>
  <c r="P37383" i="6" s="1"/>
  <c r="L37384" i="6"/>
  <c r="P37384" i="6" s="1"/>
  <c r="L37385" i="6"/>
  <c r="P37385" i="6" s="1"/>
  <c r="L37386" i="6"/>
  <c r="P37386" i="6" s="1"/>
  <c r="L37387" i="6"/>
  <c r="P37387" i="6" s="1"/>
  <c r="L37388" i="6"/>
  <c r="P37388" i="6" s="1"/>
  <c r="L37389" i="6"/>
  <c r="P37389" i="6" s="1"/>
  <c r="L37390" i="6"/>
  <c r="P37390" i="6" s="1"/>
  <c r="L37391" i="6"/>
  <c r="P37391" i="6" s="1"/>
  <c r="L37392" i="6"/>
  <c r="P37392" i="6" s="1"/>
  <c r="L37393" i="6"/>
  <c r="P37393" i="6" s="1"/>
  <c r="L37394" i="6"/>
  <c r="P37394" i="6" s="1"/>
  <c r="L37395" i="6"/>
  <c r="P37395" i="6" s="1"/>
  <c r="L37396" i="6"/>
  <c r="P37396" i="6" s="1"/>
  <c r="L37397" i="6"/>
  <c r="P37397" i="6" s="1"/>
  <c r="L37398" i="6"/>
  <c r="P37398" i="6" s="1"/>
  <c r="L37399" i="6"/>
  <c r="P37399" i="6" s="1"/>
  <c r="L37400" i="6"/>
  <c r="P37400" i="6" s="1"/>
  <c r="L37401" i="6"/>
  <c r="P37401" i="6" s="1"/>
  <c r="L37402" i="6"/>
  <c r="P37402" i="6" s="1"/>
  <c r="L37403" i="6"/>
  <c r="P37403" i="6" s="1"/>
  <c r="L37404" i="6"/>
  <c r="P37404" i="6" s="1"/>
  <c r="L37405" i="6"/>
  <c r="P37405" i="6" s="1"/>
  <c r="L37406" i="6"/>
  <c r="P37406" i="6" s="1"/>
  <c r="L37407" i="6"/>
  <c r="P37407" i="6" s="1"/>
  <c r="L37408" i="6"/>
  <c r="P37408" i="6" s="1"/>
  <c r="L37409" i="6"/>
  <c r="P37409" i="6" s="1"/>
  <c r="L37410" i="6"/>
  <c r="P37410" i="6" s="1"/>
  <c r="L37411" i="6"/>
  <c r="P37411" i="6" s="1"/>
  <c r="L37412" i="6"/>
  <c r="P37412" i="6" s="1"/>
  <c r="L37413" i="6"/>
  <c r="P37413" i="6" s="1"/>
  <c r="L37414" i="6"/>
  <c r="P37414" i="6" s="1"/>
  <c r="L37415" i="6"/>
  <c r="P37415" i="6" s="1"/>
  <c r="L37416" i="6"/>
  <c r="P37416" i="6" s="1"/>
  <c r="L37417" i="6"/>
  <c r="P37417" i="6" s="1"/>
  <c r="L37418" i="6"/>
  <c r="P37418" i="6" s="1"/>
  <c r="L37419" i="6"/>
  <c r="P37419" i="6" s="1"/>
  <c r="L37420" i="6"/>
  <c r="P37420" i="6" s="1"/>
  <c r="L37421" i="6"/>
  <c r="P37421" i="6" s="1"/>
  <c r="L37422" i="6"/>
  <c r="P37422" i="6" s="1"/>
  <c r="L37423" i="6"/>
  <c r="P37423" i="6" s="1"/>
  <c r="L37424" i="6"/>
  <c r="P37424" i="6" s="1"/>
  <c r="L37425" i="6"/>
  <c r="P37425" i="6" s="1"/>
  <c r="L37426" i="6"/>
  <c r="P37426" i="6" s="1"/>
  <c r="L37427" i="6"/>
  <c r="P37427" i="6" s="1"/>
  <c r="L37428" i="6"/>
  <c r="P37428" i="6" s="1"/>
  <c r="L37429" i="6"/>
  <c r="P37429" i="6" s="1"/>
  <c r="L37430" i="6"/>
  <c r="P37430" i="6" s="1"/>
  <c r="L37431" i="6"/>
  <c r="P37431" i="6" s="1"/>
  <c r="L37432" i="6"/>
  <c r="P37432" i="6" s="1"/>
  <c r="L37433" i="6"/>
  <c r="P37433" i="6" s="1"/>
  <c r="L37434" i="6"/>
  <c r="P37434" i="6" s="1"/>
  <c r="L37435" i="6"/>
  <c r="P37435" i="6" s="1"/>
  <c r="L37436" i="6"/>
  <c r="P37436" i="6" s="1"/>
  <c r="L37437" i="6"/>
  <c r="P37437" i="6" s="1"/>
  <c r="L37438" i="6"/>
  <c r="P37438" i="6" s="1"/>
  <c r="L37439" i="6"/>
  <c r="P37439" i="6" s="1"/>
  <c r="L37440" i="6"/>
  <c r="P37440" i="6" s="1"/>
  <c r="L37441" i="6"/>
  <c r="P37441" i="6" s="1"/>
  <c r="L37442" i="6"/>
  <c r="P37442" i="6" s="1"/>
  <c r="L37443" i="6"/>
  <c r="P37443" i="6" s="1"/>
  <c r="L37444" i="6"/>
  <c r="P37444" i="6" s="1"/>
  <c r="L37445" i="6"/>
  <c r="P37445" i="6" s="1"/>
  <c r="L37446" i="6"/>
  <c r="P37446" i="6" s="1"/>
  <c r="L37447" i="6"/>
  <c r="P37447" i="6" s="1"/>
  <c r="L37448" i="6"/>
  <c r="P37448" i="6" s="1"/>
  <c r="L37449" i="6"/>
  <c r="P37449" i="6" s="1"/>
  <c r="L37450" i="6"/>
  <c r="P37450" i="6" s="1"/>
  <c r="L37451" i="6"/>
  <c r="P37451" i="6" s="1"/>
  <c r="L37452" i="6"/>
  <c r="P37452" i="6" s="1"/>
  <c r="L37453" i="6"/>
  <c r="P37453" i="6" s="1"/>
  <c r="L37454" i="6"/>
  <c r="P37454" i="6" s="1"/>
  <c r="L37455" i="6"/>
  <c r="P37455" i="6" s="1"/>
  <c r="L37456" i="6"/>
  <c r="P37456" i="6" s="1"/>
  <c r="L37457" i="6"/>
  <c r="P37457" i="6" s="1"/>
  <c r="L37458" i="6"/>
  <c r="P37458" i="6" s="1"/>
  <c r="L37459" i="6"/>
  <c r="P37459" i="6" s="1"/>
  <c r="L37460" i="6"/>
  <c r="P37460" i="6" s="1"/>
  <c r="L37461" i="6"/>
  <c r="P37461" i="6" s="1"/>
  <c r="L37462" i="6"/>
  <c r="P37462" i="6" s="1"/>
  <c r="L37463" i="6"/>
  <c r="P37463" i="6" s="1"/>
  <c r="L37464" i="6"/>
  <c r="P37464" i="6" s="1"/>
  <c r="L37465" i="6"/>
  <c r="P37465" i="6" s="1"/>
  <c r="L37466" i="6"/>
  <c r="P37466" i="6" s="1"/>
  <c r="L37467" i="6"/>
  <c r="P37467" i="6" s="1"/>
  <c r="L37468" i="6"/>
  <c r="P37468" i="6" s="1"/>
  <c r="L37469" i="6"/>
  <c r="P37469" i="6" s="1"/>
  <c r="L37470" i="6"/>
  <c r="P37470" i="6" s="1"/>
  <c r="L37471" i="6"/>
  <c r="P37471" i="6" s="1"/>
  <c r="L37472" i="6"/>
  <c r="P37472" i="6" s="1"/>
  <c r="L37473" i="6"/>
  <c r="P37473" i="6" s="1"/>
  <c r="L37474" i="6"/>
  <c r="P37474" i="6" s="1"/>
  <c r="L37475" i="6"/>
  <c r="P37475" i="6" s="1"/>
  <c r="L37476" i="6"/>
  <c r="P37476" i="6" s="1"/>
  <c r="L37477" i="6"/>
  <c r="P37477" i="6" s="1"/>
  <c r="L37478" i="6"/>
  <c r="P37478" i="6" s="1"/>
  <c r="L37479" i="6"/>
  <c r="P37479" i="6" s="1"/>
  <c r="L37480" i="6"/>
  <c r="P37480" i="6" s="1"/>
  <c r="L37481" i="6"/>
  <c r="P37481" i="6" s="1"/>
  <c r="L37482" i="6"/>
  <c r="P37482" i="6" s="1"/>
  <c r="L37483" i="6"/>
  <c r="P37483" i="6" s="1"/>
  <c r="L37484" i="6"/>
  <c r="P37484" i="6" s="1"/>
  <c r="L37485" i="6"/>
  <c r="P37485" i="6" s="1"/>
  <c r="L37486" i="6"/>
  <c r="P37486" i="6" s="1"/>
  <c r="L37487" i="6"/>
  <c r="P37487" i="6" s="1"/>
  <c r="L37488" i="6"/>
  <c r="P37488" i="6" s="1"/>
  <c r="L37489" i="6"/>
  <c r="P37489" i="6" s="1"/>
  <c r="L37490" i="6"/>
  <c r="P37490" i="6" s="1"/>
  <c r="L37491" i="6"/>
  <c r="P37491" i="6" s="1"/>
  <c r="L37492" i="6"/>
  <c r="P37492" i="6" s="1"/>
  <c r="L37493" i="6"/>
  <c r="P37493" i="6" s="1"/>
  <c r="L37494" i="6"/>
  <c r="P37494" i="6" s="1"/>
  <c r="L37495" i="6"/>
  <c r="P37495" i="6" s="1"/>
  <c r="L37496" i="6"/>
  <c r="P37496" i="6" s="1"/>
  <c r="L37497" i="6"/>
  <c r="P37497" i="6" s="1"/>
  <c r="L37498" i="6"/>
  <c r="P37498" i="6" s="1"/>
  <c r="L37499" i="6"/>
  <c r="P37499" i="6" s="1"/>
  <c r="L37500" i="6"/>
  <c r="P37500" i="6" s="1"/>
  <c r="L37501" i="6"/>
  <c r="P37501" i="6" s="1"/>
  <c r="L37502" i="6"/>
  <c r="P37502" i="6" s="1"/>
  <c r="L37503" i="6"/>
  <c r="P37503" i="6" s="1"/>
  <c r="L37504" i="6"/>
  <c r="P37504" i="6" s="1"/>
  <c r="L37505" i="6"/>
  <c r="P37505" i="6" s="1"/>
  <c r="L37506" i="6"/>
  <c r="P37506" i="6" s="1"/>
  <c r="L37507" i="6"/>
  <c r="P37507" i="6" s="1"/>
  <c r="L37508" i="6"/>
  <c r="P37508" i="6" s="1"/>
  <c r="L37509" i="6"/>
  <c r="P37509" i="6" s="1"/>
  <c r="L37510" i="6"/>
  <c r="P37510" i="6" s="1"/>
  <c r="L37511" i="6"/>
  <c r="P37511" i="6" s="1"/>
  <c r="L37512" i="6"/>
  <c r="P37512" i="6" s="1"/>
  <c r="L37513" i="6"/>
  <c r="P37513" i="6" s="1"/>
  <c r="L37514" i="6"/>
  <c r="P37514" i="6" s="1"/>
  <c r="L37515" i="6"/>
  <c r="P37515" i="6" s="1"/>
  <c r="L37516" i="6"/>
  <c r="P37516" i="6" s="1"/>
  <c r="L37517" i="6"/>
  <c r="P37517" i="6" s="1"/>
  <c r="L37518" i="6"/>
  <c r="P37518" i="6" s="1"/>
  <c r="L37519" i="6"/>
  <c r="P37519" i="6" s="1"/>
  <c r="L37520" i="6"/>
  <c r="P37520" i="6" s="1"/>
  <c r="L37521" i="6"/>
  <c r="P37521" i="6" s="1"/>
  <c r="L37522" i="6"/>
  <c r="P37522" i="6" s="1"/>
  <c r="L37523" i="6"/>
  <c r="P37523" i="6" s="1"/>
  <c r="L37524" i="6"/>
  <c r="P37524" i="6" s="1"/>
  <c r="L37525" i="6"/>
  <c r="P37525" i="6" s="1"/>
  <c r="L37526" i="6"/>
  <c r="P37526" i="6" s="1"/>
  <c r="L37527" i="6"/>
  <c r="P37527" i="6" s="1"/>
  <c r="L37528" i="6"/>
  <c r="P37528" i="6" s="1"/>
  <c r="L37529" i="6"/>
  <c r="P37529" i="6" s="1"/>
  <c r="L37530" i="6"/>
  <c r="P37530" i="6" s="1"/>
  <c r="L37531" i="6"/>
  <c r="P37531" i="6" s="1"/>
  <c r="L37532" i="6"/>
  <c r="P37532" i="6" s="1"/>
  <c r="L37533" i="6"/>
  <c r="P37533" i="6" s="1"/>
  <c r="L37534" i="6"/>
  <c r="P37534" i="6" s="1"/>
  <c r="L37535" i="6"/>
  <c r="P37535" i="6" s="1"/>
  <c r="L37536" i="6"/>
  <c r="P37536" i="6" s="1"/>
  <c r="L37537" i="6"/>
  <c r="P37537" i="6" s="1"/>
  <c r="L37538" i="6"/>
  <c r="P37538" i="6" s="1"/>
  <c r="L37539" i="6"/>
  <c r="P37539" i="6" s="1"/>
  <c r="L37540" i="6"/>
  <c r="P37540" i="6" s="1"/>
  <c r="L37541" i="6"/>
  <c r="P37541" i="6" s="1"/>
  <c r="L37542" i="6"/>
  <c r="P37542" i="6" s="1"/>
  <c r="L37543" i="6"/>
  <c r="P37543" i="6" s="1"/>
  <c r="L37544" i="6"/>
  <c r="P37544" i="6" s="1"/>
  <c r="L37545" i="6"/>
  <c r="P37545" i="6" s="1"/>
  <c r="L37546" i="6"/>
  <c r="P37546" i="6" s="1"/>
  <c r="L37547" i="6"/>
  <c r="P37547" i="6" s="1"/>
  <c r="L37548" i="6"/>
  <c r="P37548" i="6" s="1"/>
  <c r="L37549" i="6"/>
  <c r="P37549" i="6" s="1"/>
  <c r="L37550" i="6"/>
  <c r="P37550" i="6" s="1"/>
  <c r="L37551" i="6"/>
  <c r="P37551" i="6" s="1"/>
  <c r="L37552" i="6"/>
  <c r="P37552" i="6" s="1"/>
  <c r="L37553" i="6"/>
  <c r="P37553" i="6" s="1"/>
  <c r="L37554" i="6"/>
  <c r="P37554" i="6" s="1"/>
  <c r="L37555" i="6"/>
  <c r="P37555" i="6" s="1"/>
  <c r="L37556" i="6"/>
  <c r="P37556" i="6" s="1"/>
  <c r="L37557" i="6"/>
  <c r="P37557" i="6" s="1"/>
  <c r="L37558" i="6"/>
  <c r="P37558" i="6" s="1"/>
  <c r="L37559" i="6"/>
  <c r="P37559" i="6" s="1"/>
  <c r="L37560" i="6"/>
  <c r="P37560" i="6" s="1"/>
  <c r="L37561" i="6"/>
  <c r="P37561" i="6" s="1"/>
  <c r="L37562" i="6"/>
  <c r="P37562" i="6" s="1"/>
  <c r="L37563" i="6"/>
  <c r="P37563" i="6" s="1"/>
  <c r="L37564" i="6"/>
  <c r="P37564" i="6" s="1"/>
  <c r="L37565" i="6"/>
  <c r="P37565" i="6" s="1"/>
  <c r="L37566" i="6"/>
  <c r="P37566" i="6" s="1"/>
  <c r="L37567" i="6"/>
  <c r="P37567" i="6" s="1"/>
  <c r="L37568" i="6"/>
  <c r="P37568" i="6" s="1"/>
  <c r="L37569" i="6"/>
  <c r="P37569" i="6" s="1"/>
  <c r="L37570" i="6"/>
  <c r="P37570" i="6" s="1"/>
  <c r="L37571" i="6"/>
  <c r="P37571" i="6" s="1"/>
  <c r="L37572" i="6"/>
  <c r="P37572" i="6" s="1"/>
  <c r="L37573" i="6"/>
  <c r="P37573" i="6" s="1"/>
  <c r="L37574" i="6"/>
  <c r="P37574" i="6" s="1"/>
  <c r="L37575" i="6"/>
  <c r="P37575" i="6" s="1"/>
  <c r="L37576" i="6"/>
  <c r="P37576" i="6" s="1"/>
  <c r="L37577" i="6"/>
  <c r="P37577" i="6" s="1"/>
  <c r="L37578" i="6"/>
  <c r="P37578" i="6" s="1"/>
  <c r="L37579" i="6"/>
  <c r="P37579" i="6" s="1"/>
  <c r="L37580" i="6"/>
  <c r="P37580" i="6" s="1"/>
  <c r="L37581" i="6"/>
  <c r="P37581" i="6" s="1"/>
  <c r="L37582" i="6"/>
  <c r="P37582" i="6" s="1"/>
  <c r="L37583" i="6"/>
  <c r="P37583" i="6" s="1"/>
  <c r="L37584" i="6"/>
  <c r="P37584" i="6" s="1"/>
  <c r="L37585" i="6"/>
  <c r="P37585" i="6" s="1"/>
  <c r="L37586" i="6"/>
  <c r="P37586" i="6" s="1"/>
  <c r="L37587" i="6"/>
  <c r="P37587" i="6" s="1"/>
  <c r="L37588" i="6"/>
  <c r="P37588" i="6" s="1"/>
  <c r="L37589" i="6"/>
  <c r="P37589" i="6" s="1"/>
  <c r="L37590" i="6"/>
  <c r="P37590" i="6" s="1"/>
  <c r="L37591" i="6"/>
  <c r="P37591" i="6" s="1"/>
  <c r="L37592" i="6"/>
  <c r="P37592" i="6" s="1"/>
  <c r="L37593" i="6"/>
  <c r="P37593" i="6" s="1"/>
  <c r="L37594" i="6"/>
  <c r="P37594" i="6" s="1"/>
  <c r="L37595" i="6"/>
  <c r="P37595" i="6" s="1"/>
  <c r="L37596" i="6"/>
  <c r="P37596" i="6" s="1"/>
  <c r="L37597" i="6"/>
  <c r="P37597" i="6" s="1"/>
  <c r="L37598" i="6"/>
  <c r="P37598" i="6" s="1"/>
  <c r="L37599" i="6"/>
  <c r="P37599" i="6" s="1"/>
  <c r="L37600" i="6"/>
  <c r="P37600" i="6" s="1"/>
  <c r="L37601" i="6"/>
  <c r="P37601" i="6" s="1"/>
  <c r="L37602" i="6"/>
  <c r="P37602" i="6" s="1"/>
  <c r="L37603" i="6"/>
  <c r="P37603" i="6" s="1"/>
  <c r="L37604" i="6"/>
  <c r="P37604" i="6" s="1"/>
  <c r="L37605" i="6"/>
  <c r="P37605" i="6" s="1"/>
  <c r="L37606" i="6"/>
  <c r="P37606" i="6" s="1"/>
  <c r="L37607" i="6"/>
  <c r="P37607" i="6" s="1"/>
  <c r="L37608" i="6"/>
  <c r="P37608" i="6" s="1"/>
  <c r="L37609" i="6"/>
  <c r="P37609" i="6" s="1"/>
  <c r="L37610" i="6"/>
  <c r="P37610" i="6" s="1"/>
  <c r="L37611" i="6"/>
  <c r="P37611" i="6" s="1"/>
  <c r="L37612" i="6"/>
  <c r="P37612" i="6" s="1"/>
  <c r="L37613" i="6"/>
  <c r="P37613" i="6" s="1"/>
  <c r="L37614" i="6"/>
  <c r="P37614" i="6" s="1"/>
  <c r="L37615" i="6"/>
  <c r="P37615" i="6" s="1"/>
  <c r="L37" i="6"/>
  <c r="L63" i="6"/>
  <c r="L94" i="6"/>
  <c r="L126" i="6"/>
  <c r="L157" i="6"/>
  <c r="L192" i="6"/>
  <c r="L228" i="6"/>
  <c r="L262" i="6"/>
  <c r="L297" i="6"/>
  <c r="L331" i="6"/>
  <c r="L367" i="6"/>
  <c r="L402" i="6"/>
  <c r="L439" i="6"/>
  <c r="L928" i="6"/>
  <c r="L967" i="6"/>
  <c r="L1002" i="6"/>
  <c r="L1034" i="6"/>
  <c r="L1069" i="6"/>
  <c r="L1110" i="6"/>
  <c r="L1143" i="6"/>
  <c r="L1180" i="6"/>
  <c r="L1217" i="6"/>
  <c r="L1249" i="6"/>
  <c r="L1293" i="6"/>
  <c r="L1328" i="6"/>
  <c r="L1368" i="6"/>
  <c r="L1405" i="6"/>
  <c r="L1444" i="6"/>
  <c r="L1483" i="6"/>
  <c r="L2117" i="6"/>
  <c r="L2156" i="6"/>
  <c r="L2197" i="6"/>
  <c r="L2234" i="6"/>
  <c r="L2277" i="6"/>
  <c r="L2316" i="6"/>
  <c r="L2356" i="6"/>
  <c r="L2390" i="6"/>
  <c r="L2431" i="6"/>
  <c r="L2474" i="6"/>
  <c r="L2510" i="6"/>
  <c r="L2548" i="6"/>
  <c r="L2592" i="6"/>
  <c r="L3109" i="6"/>
  <c r="L3153" i="6"/>
  <c r="L3198" i="6"/>
  <c r="L3230" i="6"/>
  <c r="L3272" i="6"/>
  <c r="L3312" i="6"/>
  <c r="L3353" i="6"/>
  <c r="L3388" i="6"/>
  <c r="L3437" i="6"/>
  <c r="L3466" i="6"/>
  <c r="L3512" i="6"/>
  <c r="L3553" i="6"/>
  <c r="L3587" i="6"/>
  <c r="L4131" i="6"/>
  <c r="L4175" i="6"/>
  <c r="L4211" i="6"/>
  <c r="L4251" i="6"/>
  <c r="L4294" i="6"/>
  <c r="L4332" i="6"/>
  <c r="L4370" i="6"/>
  <c r="L4412" i="6"/>
  <c r="L4451" i="6"/>
  <c r="L4492" i="6"/>
  <c r="L4955" i="6"/>
  <c r="L4995" i="6"/>
  <c r="L5035" i="6"/>
  <c r="L5074" i="6"/>
  <c r="L5114" i="6"/>
  <c r="L5156" i="6"/>
  <c r="L5196" i="6"/>
  <c r="L5229" i="6"/>
  <c r="L5271" i="6"/>
  <c r="L5317" i="6"/>
  <c r="L5357" i="6"/>
  <c r="L5392" i="6"/>
  <c r="L5888" i="6"/>
  <c r="L5926" i="6"/>
  <c r="L5964" i="6"/>
  <c r="L6008" i="6"/>
  <c r="L6047" i="6"/>
  <c r="L6089" i="6"/>
  <c r="L6129" i="6"/>
  <c r="L6169" i="6"/>
  <c r="L6210" i="6"/>
  <c r="L6252" i="6"/>
  <c r="L6286" i="6"/>
  <c r="L6329" i="6"/>
  <c r="L6370" i="6"/>
  <c r="L6945" i="6"/>
  <c r="L6987" i="6"/>
  <c r="L7024" i="6"/>
  <c r="L7064" i="6"/>
  <c r="L7105" i="6"/>
  <c r="L7148" i="6"/>
  <c r="L7186" i="6"/>
  <c r="L7226" i="6"/>
  <c r="L7269" i="6"/>
  <c r="L7308" i="6"/>
  <c r="L7350" i="6"/>
  <c r="L7391" i="6"/>
  <c r="L7433" i="6"/>
  <c r="L7992" i="6"/>
  <c r="L8031" i="6"/>
  <c r="L8074" i="6"/>
  <c r="L8116" i="6"/>
  <c r="L8155" i="6"/>
  <c r="L8195" i="6"/>
  <c r="L8236" i="6"/>
  <c r="L8278" i="6"/>
  <c r="L8318" i="6"/>
  <c r="L8738" i="6"/>
  <c r="L8777" i="6"/>
  <c r="L8821" i="6"/>
  <c r="L8859" i="6"/>
  <c r="L8898" i="6"/>
  <c r="L8940" i="6"/>
  <c r="L8981" i="6"/>
  <c r="L9027" i="6"/>
  <c r="L9063" i="6"/>
  <c r="L9465" i="6"/>
  <c r="L9497" i="6"/>
  <c r="L9548" i="6"/>
  <c r="L9587" i="6"/>
  <c r="L9627" i="6"/>
  <c r="L9672" i="6"/>
  <c r="L9710" i="6"/>
  <c r="L9752" i="6"/>
  <c r="L10127" i="6"/>
  <c r="L10166" i="6"/>
  <c r="L10210" i="6"/>
  <c r="L10253" i="6"/>
  <c r="L10289" i="6"/>
  <c r="L10330" i="6"/>
  <c r="L10373" i="6"/>
  <c r="L10411" i="6"/>
  <c r="L10455" i="6"/>
  <c r="L10833" i="6"/>
  <c r="L10870" i="6"/>
  <c r="L10911" i="6"/>
  <c r="L10954" i="6"/>
  <c r="L10996" i="6"/>
  <c r="L11032" i="6"/>
  <c r="L11078" i="6"/>
  <c r="L11435" i="6"/>
  <c r="L11476" i="6"/>
  <c r="L11515" i="6"/>
  <c r="L11554" i="6"/>
  <c r="L11599" i="6"/>
  <c r="L11642" i="6"/>
  <c r="L11680" i="6"/>
  <c r="L11720" i="6"/>
  <c r="L12067" i="6"/>
  <c r="L12106" i="6"/>
  <c r="L12149" i="6"/>
  <c r="L12187" i="6"/>
  <c r="L12232" i="6"/>
  <c r="L12269" i="6"/>
  <c r="L12312" i="6"/>
  <c r="L12657" i="6"/>
  <c r="L12697" i="6"/>
  <c r="L12737" i="6"/>
  <c r="L12778" i="6"/>
  <c r="L12823" i="6"/>
  <c r="L12863" i="6"/>
  <c r="L12904" i="6"/>
  <c r="L12948" i="6"/>
  <c r="L12986" i="6"/>
  <c r="L13024" i="6"/>
  <c r="L13474" i="6"/>
  <c r="L13515" i="6"/>
  <c r="L13560" i="6"/>
  <c r="L13599" i="6"/>
  <c r="L13638" i="6"/>
  <c r="L13682" i="6"/>
  <c r="L13722" i="6"/>
  <c r="L14039" i="6"/>
  <c r="L14078" i="6"/>
  <c r="L14120" i="6"/>
  <c r="L14161" i="6"/>
  <c r="L14200" i="6"/>
  <c r="L14240" i="6"/>
  <c r="L14532" i="6"/>
  <c r="L14572" i="6"/>
  <c r="L14615" i="6"/>
  <c r="L14656" i="6"/>
  <c r="L14698" i="6"/>
  <c r="L14970" i="6"/>
  <c r="L15013" i="6"/>
  <c r="L15054" i="6"/>
  <c r="L15093" i="6"/>
  <c r="L15137" i="6"/>
  <c r="L15383" i="6"/>
  <c r="L15422" i="6"/>
  <c r="L15465" i="6"/>
  <c r="L15512" i="6"/>
  <c r="L15552" i="6"/>
  <c r="L15770" i="6"/>
  <c r="L15817" i="6"/>
  <c r="L15855" i="6"/>
  <c r="L15898" i="6"/>
  <c r="L15943" i="6"/>
  <c r="L15984" i="6"/>
  <c r="L16026" i="6"/>
  <c r="L16062" i="6"/>
  <c r="L16101" i="6"/>
  <c r="L16149" i="6"/>
  <c r="L16630" i="6"/>
  <c r="L16667" i="6"/>
  <c r="L16710" i="6"/>
  <c r="L16756" i="6"/>
  <c r="L16798" i="6"/>
  <c r="L16835" i="6"/>
  <c r="L16874" i="6"/>
  <c r="L16919" i="6"/>
  <c r="L16965" i="6"/>
  <c r="L17001" i="6"/>
  <c r="L17457" i="6"/>
  <c r="L17499" i="6"/>
  <c r="L17542" i="6"/>
  <c r="L17577" i="6"/>
  <c r="L17626" i="6"/>
  <c r="L17667" i="6"/>
  <c r="L17705" i="6"/>
  <c r="L17745" i="6"/>
  <c r="L17786" i="6"/>
  <c r="L18218" i="6"/>
  <c r="L18259" i="6"/>
  <c r="L18301" i="6"/>
  <c r="L18343" i="6"/>
  <c r="L18385" i="6"/>
  <c r="L18425" i="6"/>
  <c r="L18463" i="6"/>
  <c r="L18506" i="6"/>
  <c r="L18550" i="6"/>
  <c r="L18962" i="6"/>
  <c r="L19003" i="6"/>
  <c r="L19051" i="6"/>
  <c r="L19091" i="6"/>
  <c r="L19133" i="6"/>
  <c r="L19173" i="6"/>
  <c r="L19213" i="6"/>
  <c r="L19259" i="6"/>
  <c r="L19300" i="6"/>
  <c r="L19341" i="6"/>
  <c r="L19383" i="6"/>
  <c r="L19424" i="6"/>
  <c r="L19465" i="6"/>
  <c r="L20025" i="6"/>
  <c r="L20062" i="6"/>
  <c r="L20108" i="6"/>
  <c r="L20148" i="6"/>
  <c r="L20191" i="6"/>
  <c r="L20233" i="6"/>
  <c r="L20270" i="6"/>
  <c r="L20320" i="6"/>
  <c r="L20358" i="6"/>
  <c r="L20403" i="6"/>
  <c r="L20442" i="6"/>
  <c r="L20483" i="6"/>
  <c r="L21022" i="6"/>
  <c r="L21067" i="6"/>
  <c r="L21107" i="6"/>
  <c r="L21150" i="6"/>
  <c r="L21193" i="6"/>
  <c r="L21235" i="6"/>
  <c r="L21270" i="6"/>
  <c r="L21316" i="6"/>
  <c r="L21357" i="6"/>
  <c r="L21399" i="6"/>
  <c r="L21441" i="6"/>
  <c r="L21967" i="6"/>
  <c r="L22006" i="6"/>
  <c r="L22049" i="6"/>
  <c r="L22094" i="6"/>
  <c r="L22136" i="6"/>
  <c r="L22176" i="6"/>
  <c r="L22215" i="6"/>
  <c r="L22258" i="6"/>
  <c r="L22298" i="6"/>
  <c r="L22346" i="6"/>
  <c r="L22386" i="6"/>
  <c r="L22425" i="6"/>
  <c r="L22468" i="6"/>
  <c r="L22507" i="6"/>
  <c r="L23129" i="6"/>
  <c r="L23173" i="6"/>
  <c r="L23217" i="6"/>
  <c r="L23256" i="6"/>
  <c r="L23297" i="6"/>
  <c r="L23337" i="6"/>
  <c r="L23381" i="6"/>
  <c r="L23426" i="6"/>
  <c r="L23468" i="6"/>
  <c r="L23506" i="6"/>
  <c r="L23551" i="6"/>
  <c r="L23588" i="6"/>
  <c r="L23637" i="6"/>
  <c r="L23678" i="6"/>
  <c r="L24307" i="6"/>
  <c r="L24349" i="6"/>
  <c r="L24388" i="6"/>
  <c r="L24432" i="6"/>
  <c r="L24476" i="6"/>
  <c r="L24513" i="6"/>
  <c r="L24559" i="6"/>
  <c r="L24601" i="6"/>
  <c r="L24981" i="6"/>
  <c r="L25019" i="6"/>
  <c r="L25068" i="6"/>
  <c r="L25107" i="6"/>
  <c r="L25150" i="6"/>
  <c r="L25194" i="6"/>
  <c r="L25233" i="6"/>
  <c r="L25275" i="6"/>
  <c r="L25634" i="6"/>
  <c r="L25676" i="6"/>
  <c r="L25719" i="6"/>
  <c r="L25758" i="6"/>
  <c r="L25804" i="6"/>
  <c r="L25845" i="6"/>
  <c r="L25882" i="6"/>
  <c r="L26236" i="6"/>
  <c r="L26279" i="6"/>
  <c r="L26322" i="6"/>
  <c r="L26366" i="6"/>
  <c r="L26406" i="6"/>
  <c r="L26450" i="6"/>
  <c r="L26492" i="6"/>
  <c r="L26838" i="6"/>
  <c r="L26878" i="6"/>
  <c r="L26920" i="6"/>
  <c r="L26963" i="6"/>
  <c r="L27007" i="6"/>
  <c r="L27046" i="6"/>
  <c r="L27088" i="6"/>
  <c r="L27130" i="6"/>
  <c r="L27171" i="6"/>
  <c r="L27581" i="6"/>
  <c r="L27625" i="6"/>
  <c r="L27664" i="6"/>
  <c r="L27707" i="6"/>
  <c r="L27751" i="6"/>
  <c r="L27794" i="6"/>
  <c r="L27829" i="6"/>
  <c r="L27876" i="6"/>
  <c r="L27917" i="6"/>
  <c r="L28323" i="6"/>
  <c r="L28361" i="6"/>
  <c r="L28405" i="6"/>
  <c r="L28447" i="6"/>
  <c r="L28492" i="6"/>
  <c r="L28529" i="6"/>
  <c r="L28571" i="6"/>
  <c r="L28613" i="6"/>
  <c r="L29018" i="6"/>
  <c r="L29061" i="6"/>
  <c r="L29104" i="6"/>
  <c r="L29145" i="6"/>
  <c r="L29193" i="6"/>
  <c r="L29225" i="6"/>
  <c r="L29270" i="6"/>
  <c r="L29311" i="6"/>
  <c r="L29356" i="6"/>
  <c r="L29400" i="6"/>
  <c r="L29843" i="6"/>
  <c r="L29889" i="6"/>
  <c r="L29927" i="6"/>
  <c r="L29972" i="6"/>
  <c r="L30012" i="6"/>
  <c r="L30057" i="6"/>
  <c r="L30096" i="6"/>
  <c r="L30142" i="6"/>
  <c r="L30190" i="6"/>
  <c r="L30226" i="6"/>
  <c r="L30689" i="6"/>
  <c r="L30733" i="6"/>
  <c r="L30775" i="6"/>
  <c r="L30814" i="6"/>
  <c r="L30858" i="6"/>
  <c r="L30898" i="6"/>
  <c r="L30941" i="6"/>
  <c r="L30985" i="6"/>
  <c r="L31024" i="6"/>
  <c r="L31472" i="6"/>
  <c r="L31514" i="6"/>
  <c r="L31563" i="6"/>
  <c r="L31602" i="6"/>
  <c r="L31638" i="6"/>
  <c r="L31685" i="6"/>
  <c r="L31732" i="6"/>
  <c r="L31770" i="6"/>
  <c r="L31812" i="6"/>
  <c r="L32231" i="6"/>
  <c r="L32275" i="6"/>
  <c r="L32314" i="6"/>
  <c r="L32356" i="6"/>
  <c r="L32396" i="6"/>
  <c r="L32442" i="6"/>
  <c r="L32484" i="6"/>
  <c r="L32523" i="6"/>
  <c r="L32566" i="6"/>
  <c r="L32611" i="6"/>
  <c r="L32652" i="6"/>
  <c r="L33146" i="6"/>
  <c r="L33187" i="6"/>
  <c r="L33231" i="6"/>
  <c r="L33271" i="6"/>
  <c r="L33315" i="6"/>
  <c r="L33353" i="6"/>
  <c r="L33662" i="6"/>
  <c r="L33705" i="6"/>
  <c r="L33747" i="6"/>
  <c r="L33792" i="6"/>
  <c r="L33831" i="6"/>
  <c r="L33875" i="6"/>
  <c r="L33918" i="6"/>
  <c r="L34249" i="6"/>
  <c r="L34294" i="6"/>
  <c r="L34340" i="6"/>
  <c r="L34377" i="6"/>
  <c r="L34421" i="6"/>
  <c r="L34460" i="6"/>
  <c r="L34503" i="6"/>
  <c r="L34545" i="6"/>
  <c r="L34926" i="6"/>
  <c r="L34967" i="6"/>
  <c r="L35018" i="6"/>
  <c r="L35057" i="6"/>
  <c r="L35101" i="6"/>
  <c r="L35144" i="6"/>
  <c r="L35182" i="6"/>
  <c r="L35224" i="6"/>
  <c r="L35589" i="6"/>
  <c r="L35628" i="6"/>
  <c r="L35671" i="6"/>
  <c r="L35715" i="6"/>
  <c r="L35752" i="6"/>
  <c r="L35801" i="6"/>
  <c r="L35839" i="6"/>
  <c r="L35885" i="6"/>
  <c r="L35927" i="6"/>
  <c r="L36360" i="6"/>
  <c r="L36407" i="6"/>
  <c r="L36451" i="6"/>
  <c r="L36490" i="6"/>
  <c r="L36528" i="6"/>
  <c r="L36574" i="6"/>
  <c r="L36617" i="6"/>
  <c r="L36658" i="6"/>
  <c r="L37068" i="6"/>
  <c r="L37108" i="6"/>
  <c r="L37150" i="6"/>
  <c r="L37188" i="6"/>
  <c r="L37236" i="6"/>
  <c r="L37277" i="6"/>
  <c r="L37324" i="6"/>
  <c r="L37636" i="6"/>
  <c r="L37680" i="6"/>
  <c r="L37722" i="6"/>
  <c r="L37767" i="6"/>
  <c r="L37808" i="6"/>
  <c r="L37846" i="6"/>
  <c r="L37891" i="6"/>
  <c r="L37933" i="6"/>
  <c r="L37978" i="6"/>
  <c r="L38021" i="6"/>
  <c r="L38063" i="6"/>
  <c r="L38100" i="6"/>
  <c r="L38637" i="6"/>
  <c r="L38675" i="6"/>
  <c r="L38721" i="6"/>
  <c r="L38762" i="6"/>
  <c r="L38805" i="6"/>
  <c r="L38847" i="6"/>
  <c r="L38889" i="6"/>
  <c r="L38930" i="6"/>
  <c r="L38979" i="6"/>
  <c r="L39424" i="6"/>
  <c r="L39468" i="6"/>
  <c r="L39514" i="6"/>
  <c r="L39556" i="6"/>
  <c r="L39597" i="6"/>
  <c r="L39641" i="6"/>
  <c r="L39917" i="6"/>
  <c r="L39957" i="6"/>
  <c r="L40000" i="6"/>
  <c r="L40042" i="6"/>
  <c r="L40082" i="6"/>
  <c r="L38106" i="6"/>
  <c r="P38106" i="6" s="1"/>
  <c r="L38107" i="6"/>
  <c r="P38107" i="6" s="1"/>
  <c r="L38108" i="6"/>
  <c r="P38108" i="6" s="1"/>
  <c r="L38109" i="6"/>
  <c r="P38109" i="6" s="1"/>
  <c r="L38110" i="6"/>
  <c r="P38110" i="6" s="1"/>
  <c r="L38111" i="6"/>
  <c r="P38111" i="6" s="1"/>
  <c r="L38112" i="6"/>
  <c r="P38112" i="6" s="1"/>
  <c r="L38113" i="6"/>
  <c r="P38113" i="6" s="1"/>
  <c r="L38114" i="6"/>
  <c r="P38114" i="6" s="1"/>
  <c r="L38115" i="6"/>
  <c r="P38115" i="6" s="1"/>
  <c r="L38116" i="6"/>
  <c r="P38116" i="6" s="1"/>
  <c r="L38117" i="6"/>
  <c r="P38117" i="6" s="1"/>
  <c r="L38118" i="6"/>
  <c r="P38118" i="6" s="1"/>
  <c r="L38119" i="6"/>
  <c r="P38119" i="6" s="1"/>
  <c r="L38120" i="6"/>
  <c r="P38120" i="6" s="1"/>
  <c r="L38121" i="6"/>
  <c r="P38121" i="6" s="1"/>
  <c r="L38122" i="6"/>
  <c r="P38122" i="6" s="1"/>
  <c r="L38123" i="6"/>
  <c r="P38123" i="6" s="1"/>
  <c r="L38124" i="6"/>
  <c r="P38124" i="6" s="1"/>
  <c r="L38125" i="6"/>
  <c r="P38125" i="6" s="1"/>
  <c r="L38126" i="6"/>
  <c r="P38126" i="6" s="1"/>
  <c r="L38127" i="6"/>
  <c r="P38127" i="6" s="1"/>
  <c r="L38128" i="6"/>
  <c r="P38128" i="6" s="1"/>
  <c r="L38129" i="6"/>
  <c r="P38129" i="6" s="1"/>
  <c r="L38130" i="6"/>
  <c r="P38130" i="6" s="1"/>
  <c r="L38131" i="6"/>
  <c r="P38131" i="6" s="1"/>
  <c r="L38132" i="6"/>
  <c r="P38132" i="6" s="1"/>
  <c r="L38133" i="6"/>
  <c r="P38133" i="6" s="1"/>
  <c r="L38134" i="6"/>
  <c r="P38134" i="6" s="1"/>
  <c r="L38135" i="6"/>
  <c r="P38135" i="6" s="1"/>
  <c r="L38136" i="6"/>
  <c r="P38136" i="6" s="1"/>
  <c r="L38137" i="6"/>
  <c r="P38137" i="6" s="1"/>
  <c r="L38138" i="6"/>
  <c r="P38138" i="6" s="1"/>
  <c r="L38139" i="6"/>
  <c r="P38139" i="6" s="1"/>
  <c r="L38140" i="6"/>
  <c r="P38140" i="6" s="1"/>
  <c r="L38141" i="6"/>
  <c r="P38141" i="6" s="1"/>
  <c r="L38142" i="6"/>
  <c r="P38142" i="6" s="1"/>
  <c r="L38143" i="6"/>
  <c r="P38143" i="6" s="1"/>
  <c r="L38144" i="6"/>
  <c r="P38144" i="6" s="1"/>
  <c r="L38145" i="6"/>
  <c r="P38145" i="6" s="1"/>
  <c r="L38146" i="6"/>
  <c r="P38146" i="6" s="1"/>
  <c r="L38147" i="6"/>
  <c r="P38147" i="6" s="1"/>
  <c r="L38148" i="6"/>
  <c r="P38148" i="6" s="1"/>
  <c r="L38149" i="6"/>
  <c r="P38149" i="6" s="1"/>
  <c r="L38150" i="6"/>
  <c r="P38150" i="6" s="1"/>
  <c r="L38151" i="6"/>
  <c r="P38151" i="6" s="1"/>
  <c r="L38152" i="6"/>
  <c r="P38152" i="6" s="1"/>
  <c r="L38153" i="6"/>
  <c r="P38153" i="6" s="1"/>
  <c r="L38154" i="6"/>
  <c r="P38154" i="6" s="1"/>
  <c r="L38155" i="6"/>
  <c r="P38155" i="6" s="1"/>
  <c r="L38156" i="6"/>
  <c r="P38156" i="6" s="1"/>
  <c r="L38157" i="6"/>
  <c r="P38157" i="6" s="1"/>
  <c r="L38158" i="6"/>
  <c r="P38158" i="6" s="1"/>
  <c r="L38159" i="6"/>
  <c r="P38159" i="6" s="1"/>
  <c r="L38160" i="6"/>
  <c r="P38160" i="6" s="1"/>
  <c r="L38161" i="6"/>
  <c r="P38161" i="6" s="1"/>
  <c r="L38162" i="6"/>
  <c r="P38162" i="6" s="1"/>
  <c r="L38163" i="6"/>
  <c r="P38163" i="6" s="1"/>
  <c r="L38164" i="6"/>
  <c r="P38164" i="6" s="1"/>
  <c r="L38165" i="6"/>
  <c r="P38165" i="6" s="1"/>
  <c r="L38166" i="6"/>
  <c r="P38166" i="6" s="1"/>
  <c r="L38167" i="6"/>
  <c r="P38167" i="6" s="1"/>
  <c r="L38168" i="6"/>
  <c r="P38168" i="6" s="1"/>
  <c r="L38169" i="6"/>
  <c r="P38169" i="6" s="1"/>
  <c r="L38170" i="6"/>
  <c r="P38170" i="6" s="1"/>
  <c r="L38171" i="6"/>
  <c r="P38171" i="6" s="1"/>
  <c r="L38172" i="6"/>
  <c r="P38172" i="6" s="1"/>
  <c r="L38173" i="6"/>
  <c r="P38173" i="6" s="1"/>
  <c r="L38174" i="6"/>
  <c r="P38174" i="6" s="1"/>
  <c r="L38175" i="6"/>
  <c r="P38175" i="6" s="1"/>
  <c r="L38176" i="6"/>
  <c r="P38176" i="6" s="1"/>
  <c r="L38177" i="6"/>
  <c r="P38177" i="6" s="1"/>
  <c r="L38178" i="6"/>
  <c r="P38178" i="6" s="1"/>
  <c r="L38179" i="6"/>
  <c r="P38179" i="6" s="1"/>
  <c r="L38180" i="6"/>
  <c r="P38180" i="6" s="1"/>
  <c r="L38181" i="6"/>
  <c r="P38181" i="6" s="1"/>
  <c r="L38182" i="6"/>
  <c r="P38182" i="6" s="1"/>
  <c r="L38183" i="6"/>
  <c r="P38183" i="6" s="1"/>
  <c r="L38184" i="6"/>
  <c r="P38184" i="6" s="1"/>
  <c r="L38185" i="6"/>
  <c r="P38185" i="6" s="1"/>
  <c r="L38186" i="6"/>
  <c r="P38186" i="6" s="1"/>
  <c r="L38187" i="6"/>
  <c r="P38187" i="6" s="1"/>
  <c r="L38188" i="6"/>
  <c r="P38188" i="6" s="1"/>
  <c r="L38189" i="6"/>
  <c r="P38189" i="6" s="1"/>
  <c r="L38190" i="6"/>
  <c r="P38190" i="6" s="1"/>
  <c r="L38191" i="6"/>
  <c r="P38191" i="6" s="1"/>
  <c r="L38192" i="6"/>
  <c r="P38192" i="6" s="1"/>
  <c r="L38193" i="6"/>
  <c r="P38193" i="6" s="1"/>
  <c r="L38194" i="6"/>
  <c r="P38194" i="6" s="1"/>
  <c r="L38195" i="6"/>
  <c r="P38195" i="6" s="1"/>
  <c r="L38196" i="6"/>
  <c r="P38196" i="6" s="1"/>
  <c r="L38197" i="6"/>
  <c r="P38197" i="6" s="1"/>
  <c r="L38198" i="6"/>
  <c r="P38198" i="6" s="1"/>
  <c r="L38199" i="6"/>
  <c r="P38199" i="6" s="1"/>
  <c r="L38200" i="6"/>
  <c r="P38200" i="6" s="1"/>
  <c r="L38201" i="6"/>
  <c r="P38201" i="6" s="1"/>
  <c r="L38202" i="6"/>
  <c r="P38202" i="6" s="1"/>
  <c r="L38203" i="6"/>
  <c r="P38203" i="6" s="1"/>
  <c r="L38204" i="6"/>
  <c r="P38204" i="6" s="1"/>
  <c r="L38205" i="6"/>
  <c r="P38205" i="6" s="1"/>
  <c r="L38206" i="6"/>
  <c r="P38206" i="6" s="1"/>
  <c r="L38207" i="6"/>
  <c r="P38207" i="6" s="1"/>
  <c r="L38208" i="6"/>
  <c r="P38208" i="6" s="1"/>
  <c r="L38209" i="6"/>
  <c r="P38209" i="6" s="1"/>
  <c r="L38210" i="6"/>
  <c r="P38210" i="6" s="1"/>
  <c r="L38211" i="6"/>
  <c r="P38211" i="6" s="1"/>
  <c r="L38212" i="6"/>
  <c r="P38212" i="6" s="1"/>
  <c r="L38213" i="6"/>
  <c r="P38213" i="6" s="1"/>
  <c r="L38214" i="6"/>
  <c r="P38214" i="6" s="1"/>
  <c r="L38215" i="6"/>
  <c r="P38215" i="6" s="1"/>
  <c r="L38216" i="6"/>
  <c r="P38216" i="6" s="1"/>
  <c r="L38217" i="6"/>
  <c r="P38217" i="6" s="1"/>
  <c r="L38218" i="6"/>
  <c r="P38218" i="6" s="1"/>
  <c r="L38219" i="6"/>
  <c r="P38219" i="6" s="1"/>
  <c r="L38220" i="6"/>
  <c r="P38220" i="6" s="1"/>
  <c r="L38221" i="6"/>
  <c r="P38221" i="6" s="1"/>
  <c r="L38222" i="6"/>
  <c r="P38222" i="6" s="1"/>
  <c r="L38223" i="6"/>
  <c r="P38223" i="6" s="1"/>
  <c r="L38224" i="6"/>
  <c r="P38224" i="6" s="1"/>
  <c r="L38225" i="6"/>
  <c r="P38225" i="6" s="1"/>
  <c r="L38226" i="6"/>
  <c r="P38226" i="6" s="1"/>
  <c r="L38227" i="6"/>
  <c r="P38227" i="6" s="1"/>
  <c r="L38228" i="6"/>
  <c r="P38228" i="6" s="1"/>
  <c r="L38229" i="6"/>
  <c r="P38229" i="6" s="1"/>
  <c r="L38230" i="6"/>
  <c r="P38230" i="6" s="1"/>
  <c r="L38231" i="6"/>
  <c r="P38231" i="6" s="1"/>
  <c r="L38232" i="6"/>
  <c r="P38232" i="6" s="1"/>
  <c r="L38233" i="6"/>
  <c r="P38233" i="6" s="1"/>
  <c r="L38234" i="6"/>
  <c r="P38234" i="6" s="1"/>
  <c r="L38235" i="6"/>
  <c r="P38235" i="6" s="1"/>
  <c r="L38236" i="6"/>
  <c r="P38236" i="6" s="1"/>
  <c r="L38237" i="6"/>
  <c r="P38237" i="6" s="1"/>
  <c r="L38238" i="6"/>
  <c r="P38238" i="6" s="1"/>
  <c r="L38239" i="6"/>
  <c r="P38239" i="6" s="1"/>
  <c r="L38240" i="6"/>
  <c r="P38240" i="6" s="1"/>
  <c r="L38241" i="6"/>
  <c r="P38241" i="6" s="1"/>
  <c r="L38242" i="6"/>
  <c r="P38242" i="6" s="1"/>
  <c r="L38243" i="6"/>
  <c r="P38243" i="6" s="1"/>
  <c r="L38244" i="6"/>
  <c r="P38244" i="6" s="1"/>
  <c r="L38245" i="6"/>
  <c r="P38245" i="6" s="1"/>
  <c r="L38246" i="6"/>
  <c r="P38246" i="6" s="1"/>
  <c r="L38247" i="6"/>
  <c r="P38247" i="6" s="1"/>
  <c r="L38248" i="6"/>
  <c r="P38248" i="6" s="1"/>
  <c r="L38249" i="6"/>
  <c r="P38249" i="6" s="1"/>
  <c r="L38250" i="6"/>
  <c r="P38250" i="6" s="1"/>
  <c r="L38251" i="6"/>
  <c r="P38251" i="6" s="1"/>
  <c r="L38252" i="6"/>
  <c r="P38252" i="6" s="1"/>
  <c r="L38253" i="6"/>
  <c r="P38253" i="6" s="1"/>
  <c r="L38254" i="6"/>
  <c r="P38254" i="6" s="1"/>
  <c r="L38255" i="6"/>
  <c r="P38255" i="6" s="1"/>
  <c r="L38256" i="6"/>
  <c r="P38256" i="6" s="1"/>
  <c r="L38257" i="6"/>
  <c r="P38257" i="6" s="1"/>
  <c r="L38258" i="6"/>
  <c r="P38258" i="6" s="1"/>
  <c r="L38259" i="6"/>
  <c r="P38259" i="6" s="1"/>
  <c r="L38260" i="6"/>
  <c r="P38260" i="6" s="1"/>
  <c r="L38261" i="6"/>
  <c r="P38261" i="6" s="1"/>
  <c r="L38262" i="6"/>
  <c r="P38262" i="6" s="1"/>
  <c r="L38263" i="6"/>
  <c r="P38263" i="6" s="1"/>
  <c r="L38264" i="6"/>
  <c r="P38264" i="6" s="1"/>
  <c r="L38265" i="6"/>
  <c r="P38265" i="6" s="1"/>
  <c r="L38266" i="6"/>
  <c r="P38266" i="6" s="1"/>
  <c r="L38267" i="6"/>
  <c r="P38267" i="6" s="1"/>
  <c r="L38268" i="6"/>
  <c r="P38268" i="6" s="1"/>
  <c r="L38269" i="6"/>
  <c r="P38269" i="6" s="1"/>
  <c r="L38270" i="6"/>
  <c r="P38270" i="6" s="1"/>
  <c r="L38271" i="6"/>
  <c r="P38271" i="6" s="1"/>
  <c r="L38272" i="6"/>
  <c r="P38272" i="6" s="1"/>
  <c r="L38273" i="6"/>
  <c r="P38273" i="6" s="1"/>
  <c r="L38274" i="6"/>
  <c r="P38274" i="6" s="1"/>
  <c r="L38275" i="6"/>
  <c r="P38275" i="6" s="1"/>
  <c r="L38276" i="6"/>
  <c r="P38276" i="6" s="1"/>
  <c r="L38277" i="6"/>
  <c r="P38277" i="6" s="1"/>
  <c r="L38278" i="6"/>
  <c r="P38278" i="6" s="1"/>
  <c r="L38279" i="6"/>
  <c r="P38279" i="6" s="1"/>
  <c r="L38280" i="6"/>
  <c r="P38280" i="6" s="1"/>
  <c r="L38281" i="6"/>
  <c r="P38281" i="6" s="1"/>
  <c r="L38282" i="6"/>
  <c r="P38282" i="6" s="1"/>
  <c r="L38283" i="6"/>
  <c r="P38283" i="6" s="1"/>
  <c r="L38284" i="6"/>
  <c r="P38284" i="6" s="1"/>
  <c r="L38285" i="6"/>
  <c r="P38285" i="6" s="1"/>
  <c r="L38286" i="6"/>
  <c r="P38286" i="6" s="1"/>
  <c r="L38287" i="6"/>
  <c r="P38287" i="6" s="1"/>
  <c r="L38288" i="6"/>
  <c r="P38288" i="6" s="1"/>
  <c r="L38289" i="6"/>
  <c r="P38289" i="6" s="1"/>
  <c r="L38290" i="6"/>
  <c r="P38290" i="6" s="1"/>
  <c r="L38291" i="6"/>
  <c r="P38291" i="6" s="1"/>
  <c r="L38292" i="6"/>
  <c r="P38292" i="6" s="1"/>
  <c r="L38293" i="6"/>
  <c r="P38293" i="6" s="1"/>
  <c r="L38294" i="6"/>
  <c r="P38294" i="6" s="1"/>
  <c r="L38295" i="6"/>
  <c r="P38295" i="6" s="1"/>
  <c r="L38296" i="6"/>
  <c r="P38296" i="6" s="1"/>
  <c r="L38297" i="6"/>
  <c r="P38297" i="6" s="1"/>
  <c r="L38298" i="6"/>
  <c r="P38298" i="6" s="1"/>
  <c r="L38299" i="6"/>
  <c r="P38299" i="6" s="1"/>
  <c r="L38300" i="6"/>
  <c r="P38300" i="6" s="1"/>
  <c r="L38301" i="6"/>
  <c r="P38301" i="6" s="1"/>
  <c r="L38302" i="6"/>
  <c r="P38302" i="6" s="1"/>
  <c r="L38303" i="6"/>
  <c r="P38303" i="6" s="1"/>
  <c r="L38304" i="6"/>
  <c r="P38304" i="6" s="1"/>
  <c r="L38305" i="6"/>
  <c r="P38305" i="6" s="1"/>
  <c r="L38306" i="6"/>
  <c r="P38306" i="6" s="1"/>
  <c r="L38307" i="6"/>
  <c r="P38307" i="6" s="1"/>
  <c r="L38308" i="6"/>
  <c r="P38308" i="6" s="1"/>
  <c r="L38309" i="6"/>
  <c r="P38309" i="6" s="1"/>
  <c r="L38310" i="6"/>
  <c r="P38310" i="6" s="1"/>
  <c r="L38311" i="6"/>
  <c r="P38311" i="6" s="1"/>
  <c r="L38312" i="6"/>
  <c r="P38312" i="6" s="1"/>
  <c r="L38313" i="6"/>
  <c r="P38313" i="6" s="1"/>
  <c r="L38314" i="6"/>
  <c r="P38314" i="6" s="1"/>
  <c r="L38315" i="6"/>
  <c r="P38315" i="6" s="1"/>
  <c r="L38316" i="6"/>
  <c r="P38316" i="6" s="1"/>
  <c r="L38317" i="6"/>
  <c r="P38317" i="6" s="1"/>
  <c r="L38318" i="6"/>
  <c r="P38318" i="6" s="1"/>
  <c r="L38319" i="6"/>
  <c r="P38319" i="6" s="1"/>
  <c r="L38320" i="6"/>
  <c r="P38320" i="6" s="1"/>
  <c r="L38321" i="6"/>
  <c r="P38321" i="6" s="1"/>
  <c r="L38322" i="6"/>
  <c r="P38322" i="6" s="1"/>
  <c r="L38323" i="6"/>
  <c r="P38323" i="6" s="1"/>
  <c r="L38324" i="6"/>
  <c r="P38324" i="6" s="1"/>
  <c r="L38325" i="6"/>
  <c r="P38325" i="6" s="1"/>
  <c r="L38326" i="6"/>
  <c r="P38326" i="6" s="1"/>
  <c r="L38327" i="6"/>
  <c r="P38327" i="6" s="1"/>
  <c r="L38328" i="6"/>
  <c r="P38328" i="6" s="1"/>
  <c r="L38329" i="6"/>
  <c r="P38329" i="6" s="1"/>
  <c r="L38330" i="6"/>
  <c r="P38330" i="6" s="1"/>
  <c r="L38331" i="6"/>
  <c r="P38331" i="6" s="1"/>
  <c r="L38332" i="6"/>
  <c r="P38332" i="6" s="1"/>
  <c r="L38333" i="6"/>
  <c r="P38333" i="6" s="1"/>
  <c r="L38334" i="6"/>
  <c r="P38334" i="6" s="1"/>
  <c r="L38335" i="6"/>
  <c r="P38335" i="6" s="1"/>
  <c r="L38336" i="6"/>
  <c r="P38336" i="6" s="1"/>
  <c r="L38337" i="6"/>
  <c r="P38337" i="6" s="1"/>
  <c r="L38338" i="6"/>
  <c r="P38338" i="6" s="1"/>
  <c r="L38339" i="6"/>
  <c r="P38339" i="6" s="1"/>
  <c r="L38340" i="6"/>
  <c r="P38340" i="6" s="1"/>
  <c r="L38341" i="6"/>
  <c r="P38341" i="6" s="1"/>
  <c r="L38342" i="6"/>
  <c r="P38342" i="6" s="1"/>
  <c r="L38343" i="6"/>
  <c r="P38343" i="6" s="1"/>
  <c r="L38344" i="6"/>
  <c r="P38344" i="6" s="1"/>
  <c r="L38345" i="6"/>
  <c r="P38345" i="6" s="1"/>
  <c r="L38346" i="6"/>
  <c r="P38346" i="6" s="1"/>
  <c r="L38347" i="6"/>
  <c r="P38347" i="6" s="1"/>
  <c r="L38348" i="6"/>
  <c r="P38348" i="6" s="1"/>
  <c r="L38349" i="6"/>
  <c r="P38349" i="6" s="1"/>
  <c r="L38350" i="6"/>
  <c r="P38350" i="6" s="1"/>
  <c r="L38351" i="6"/>
  <c r="P38351" i="6" s="1"/>
  <c r="L38352" i="6"/>
  <c r="P38352" i="6" s="1"/>
  <c r="L38353" i="6"/>
  <c r="P38353" i="6" s="1"/>
  <c r="L38354" i="6"/>
  <c r="P38354" i="6" s="1"/>
  <c r="L38355" i="6"/>
  <c r="P38355" i="6" s="1"/>
  <c r="L38356" i="6"/>
  <c r="P38356" i="6" s="1"/>
  <c r="L38357" i="6"/>
  <c r="P38357" i="6" s="1"/>
  <c r="L38358" i="6"/>
  <c r="P38358" i="6" s="1"/>
  <c r="L38359" i="6"/>
  <c r="P38359" i="6" s="1"/>
  <c r="L38360" i="6"/>
  <c r="P38360" i="6" s="1"/>
  <c r="L38361" i="6"/>
  <c r="P38361" i="6" s="1"/>
  <c r="L38362" i="6"/>
  <c r="P38362" i="6" s="1"/>
  <c r="L38363" i="6"/>
  <c r="P38363" i="6" s="1"/>
  <c r="L38364" i="6"/>
  <c r="P38364" i="6" s="1"/>
  <c r="L38365" i="6"/>
  <c r="P38365" i="6" s="1"/>
  <c r="L38366" i="6"/>
  <c r="P38366" i="6" s="1"/>
  <c r="L38367" i="6"/>
  <c r="P38367" i="6" s="1"/>
  <c r="L38368" i="6"/>
  <c r="P38368" i="6" s="1"/>
  <c r="L38369" i="6"/>
  <c r="P38369" i="6" s="1"/>
  <c r="L38370" i="6"/>
  <c r="P38370" i="6" s="1"/>
  <c r="L38371" i="6"/>
  <c r="P38371" i="6" s="1"/>
  <c r="L38372" i="6"/>
  <c r="P38372" i="6" s="1"/>
  <c r="L38373" i="6"/>
  <c r="P38373" i="6" s="1"/>
  <c r="L38374" i="6"/>
  <c r="P38374" i="6" s="1"/>
  <c r="L38375" i="6"/>
  <c r="P38375" i="6" s="1"/>
  <c r="L38376" i="6"/>
  <c r="P38376" i="6" s="1"/>
  <c r="L38377" i="6"/>
  <c r="P38377" i="6" s="1"/>
  <c r="L38378" i="6"/>
  <c r="P38378" i="6" s="1"/>
  <c r="L38379" i="6"/>
  <c r="P38379" i="6" s="1"/>
  <c r="L38380" i="6"/>
  <c r="P38380" i="6" s="1"/>
  <c r="L38381" i="6"/>
  <c r="P38381" i="6" s="1"/>
  <c r="L38382" i="6"/>
  <c r="P38382" i="6" s="1"/>
  <c r="L38383" i="6"/>
  <c r="P38383" i="6" s="1"/>
  <c r="L38384" i="6"/>
  <c r="P38384" i="6" s="1"/>
  <c r="L38385" i="6"/>
  <c r="P38385" i="6" s="1"/>
  <c r="L38386" i="6"/>
  <c r="P38386" i="6" s="1"/>
  <c r="L38387" i="6"/>
  <c r="P38387" i="6" s="1"/>
  <c r="L38388" i="6"/>
  <c r="P38388" i="6" s="1"/>
  <c r="L38389" i="6"/>
  <c r="P38389" i="6" s="1"/>
  <c r="L38390" i="6"/>
  <c r="P38390" i="6" s="1"/>
  <c r="L38391" i="6"/>
  <c r="P38391" i="6" s="1"/>
  <c r="L38392" i="6"/>
  <c r="P38392" i="6" s="1"/>
  <c r="L38393" i="6"/>
  <c r="P38393" i="6" s="1"/>
  <c r="L38394" i="6"/>
  <c r="P38394" i="6" s="1"/>
  <c r="L38395" i="6"/>
  <c r="P38395" i="6" s="1"/>
  <c r="L38396" i="6"/>
  <c r="P38396" i="6" s="1"/>
  <c r="L38397" i="6"/>
  <c r="P38397" i="6" s="1"/>
  <c r="L38398" i="6"/>
  <c r="P38398" i="6" s="1"/>
  <c r="L38399" i="6"/>
  <c r="P38399" i="6" s="1"/>
  <c r="L38400" i="6"/>
  <c r="P38400" i="6" s="1"/>
  <c r="L38401" i="6"/>
  <c r="P38401" i="6" s="1"/>
  <c r="L38402" i="6"/>
  <c r="P38402" i="6" s="1"/>
  <c r="L38403" i="6"/>
  <c r="P38403" i="6" s="1"/>
  <c r="L38404" i="6"/>
  <c r="P38404" i="6" s="1"/>
  <c r="L38405" i="6"/>
  <c r="P38405" i="6" s="1"/>
  <c r="L38406" i="6"/>
  <c r="P38406" i="6" s="1"/>
  <c r="L38407" i="6"/>
  <c r="P38407" i="6" s="1"/>
  <c r="L38408" i="6"/>
  <c r="P38408" i="6" s="1"/>
  <c r="L38409" i="6"/>
  <c r="P38409" i="6" s="1"/>
  <c r="L38410" i="6"/>
  <c r="P38410" i="6" s="1"/>
  <c r="L38411" i="6"/>
  <c r="P38411" i="6" s="1"/>
  <c r="L38412" i="6"/>
  <c r="P38412" i="6" s="1"/>
  <c r="L38413" i="6"/>
  <c r="P38413" i="6" s="1"/>
  <c r="L38414" i="6"/>
  <c r="P38414" i="6" s="1"/>
  <c r="L38415" i="6"/>
  <c r="P38415" i="6" s="1"/>
  <c r="L38416" i="6"/>
  <c r="P38416" i="6" s="1"/>
  <c r="L38417" i="6"/>
  <c r="P38417" i="6" s="1"/>
  <c r="L38418" i="6"/>
  <c r="P38418" i="6" s="1"/>
  <c r="L38419" i="6"/>
  <c r="P38419" i="6" s="1"/>
  <c r="L38420" i="6"/>
  <c r="P38420" i="6" s="1"/>
  <c r="L38421" i="6"/>
  <c r="P38421" i="6" s="1"/>
  <c r="L38422" i="6"/>
  <c r="P38422" i="6" s="1"/>
  <c r="L38423" i="6"/>
  <c r="P38423" i="6" s="1"/>
  <c r="L38424" i="6"/>
  <c r="P38424" i="6" s="1"/>
  <c r="L38425" i="6"/>
  <c r="P38425" i="6" s="1"/>
  <c r="L38426" i="6"/>
  <c r="P38426" i="6" s="1"/>
  <c r="L38427" i="6"/>
  <c r="P38427" i="6" s="1"/>
  <c r="L38428" i="6"/>
  <c r="P38428" i="6" s="1"/>
  <c r="L38429" i="6"/>
  <c r="P38429" i="6" s="1"/>
  <c r="L38430" i="6"/>
  <c r="P38430" i="6" s="1"/>
  <c r="L38431" i="6"/>
  <c r="P38431" i="6" s="1"/>
  <c r="L38432" i="6"/>
  <c r="P38432" i="6" s="1"/>
  <c r="L38433" i="6"/>
  <c r="P38433" i="6" s="1"/>
  <c r="L38434" i="6"/>
  <c r="P38434" i="6" s="1"/>
  <c r="L38435" i="6"/>
  <c r="P38435" i="6" s="1"/>
  <c r="L38436" i="6"/>
  <c r="P38436" i="6" s="1"/>
  <c r="L38437" i="6"/>
  <c r="P38437" i="6" s="1"/>
  <c r="L38438" i="6"/>
  <c r="P38438" i="6" s="1"/>
  <c r="L38439" i="6"/>
  <c r="P38439" i="6" s="1"/>
  <c r="L38440" i="6"/>
  <c r="P38440" i="6" s="1"/>
  <c r="L38441" i="6"/>
  <c r="P38441" i="6" s="1"/>
  <c r="L38442" i="6"/>
  <c r="P38442" i="6" s="1"/>
  <c r="L38443" i="6"/>
  <c r="P38443" i="6" s="1"/>
  <c r="L38444" i="6"/>
  <c r="P38444" i="6" s="1"/>
  <c r="L38445" i="6"/>
  <c r="P38445" i="6" s="1"/>
  <c r="L38446" i="6"/>
  <c r="P38446" i="6" s="1"/>
  <c r="L38447" i="6"/>
  <c r="P38447" i="6" s="1"/>
  <c r="L38448" i="6"/>
  <c r="P38448" i="6" s="1"/>
  <c r="L38449" i="6"/>
  <c r="P38449" i="6" s="1"/>
  <c r="L38450" i="6"/>
  <c r="P38450" i="6" s="1"/>
  <c r="L38451" i="6"/>
  <c r="P38451" i="6" s="1"/>
  <c r="L38452" i="6"/>
  <c r="P38452" i="6" s="1"/>
  <c r="L38453" i="6"/>
  <c r="P38453" i="6" s="1"/>
  <c r="L38454" i="6"/>
  <c r="P38454" i="6" s="1"/>
  <c r="L38455" i="6"/>
  <c r="P38455" i="6" s="1"/>
  <c r="L38456" i="6"/>
  <c r="P38456" i="6" s="1"/>
  <c r="L38457" i="6"/>
  <c r="P38457" i="6" s="1"/>
  <c r="L38458" i="6"/>
  <c r="P38458" i="6" s="1"/>
  <c r="L38459" i="6"/>
  <c r="P38459" i="6" s="1"/>
  <c r="L38460" i="6"/>
  <c r="P38460" i="6" s="1"/>
  <c r="L38461" i="6"/>
  <c r="P38461" i="6" s="1"/>
  <c r="L38462" i="6"/>
  <c r="P38462" i="6" s="1"/>
  <c r="L38463" i="6"/>
  <c r="P38463" i="6" s="1"/>
  <c r="L38464" i="6"/>
  <c r="P38464" i="6" s="1"/>
  <c r="L38465" i="6"/>
  <c r="P38465" i="6" s="1"/>
  <c r="L38466" i="6"/>
  <c r="P38466" i="6" s="1"/>
  <c r="L38467" i="6"/>
  <c r="P38467" i="6" s="1"/>
  <c r="L38468" i="6"/>
  <c r="P38468" i="6" s="1"/>
  <c r="L38469" i="6"/>
  <c r="P38469" i="6" s="1"/>
  <c r="L38470" i="6"/>
  <c r="P38470" i="6" s="1"/>
  <c r="L38471" i="6"/>
  <c r="P38471" i="6" s="1"/>
  <c r="L38472" i="6"/>
  <c r="P38472" i="6" s="1"/>
  <c r="L38473" i="6"/>
  <c r="P38473" i="6" s="1"/>
  <c r="L38474" i="6"/>
  <c r="P38474" i="6" s="1"/>
  <c r="L38475" i="6"/>
  <c r="P38475" i="6" s="1"/>
  <c r="L38476" i="6"/>
  <c r="P38476" i="6" s="1"/>
  <c r="L38477" i="6"/>
  <c r="P38477" i="6" s="1"/>
  <c r="L38478" i="6"/>
  <c r="P38478" i="6" s="1"/>
  <c r="L38479" i="6"/>
  <c r="P38479" i="6" s="1"/>
  <c r="L38480" i="6"/>
  <c r="P38480" i="6" s="1"/>
  <c r="L38481" i="6"/>
  <c r="P38481" i="6" s="1"/>
  <c r="L38482" i="6"/>
  <c r="P38482" i="6" s="1"/>
  <c r="L38483" i="6"/>
  <c r="P38483" i="6" s="1"/>
  <c r="L38484" i="6"/>
  <c r="P38484" i="6" s="1"/>
  <c r="L38485" i="6"/>
  <c r="P38485" i="6" s="1"/>
  <c r="L38486" i="6"/>
  <c r="P38486" i="6" s="1"/>
  <c r="L38487" i="6"/>
  <c r="P38487" i="6" s="1"/>
  <c r="L38488" i="6"/>
  <c r="P38488" i="6" s="1"/>
  <c r="L38489" i="6"/>
  <c r="P38489" i="6" s="1"/>
  <c r="L38490" i="6"/>
  <c r="P38490" i="6" s="1"/>
  <c r="L38491" i="6"/>
  <c r="P38491" i="6" s="1"/>
  <c r="L38492" i="6"/>
  <c r="P38492" i="6" s="1"/>
  <c r="L38493" i="6"/>
  <c r="P38493" i="6" s="1"/>
  <c r="L38494" i="6"/>
  <c r="P38494" i="6" s="1"/>
  <c r="L38495" i="6"/>
  <c r="P38495" i="6" s="1"/>
  <c r="L38496" i="6"/>
  <c r="P38496" i="6" s="1"/>
  <c r="L38497" i="6"/>
  <c r="P38497" i="6" s="1"/>
  <c r="L38498" i="6"/>
  <c r="P38498" i="6" s="1"/>
  <c r="L38499" i="6"/>
  <c r="P38499" i="6" s="1"/>
  <c r="L38500" i="6"/>
  <c r="P38500" i="6" s="1"/>
  <c r="L38501" i="6"/>
  <c r="P38501" i="6" s="1"/>
  <c r="L38502" i="6"/>
  <c r="P38502" i="6" s="1"/>
  <c r="L38503" i="6"/>
  <c r="P38503" i="6" s="1"/>
  <c r="L38504" i="6"/>
  <c r="P38504" i="6" s="1"/>
  <c r="L38505" i="6"/>
  <c r="P38505" i="6" s="1"/>
  <c r="L38506" i="6"/>
  <c r="P38506" i="6" s="1"/>
  <c r="L38507" i="6"/>
  <c r="P38507" i="6" s="1"/>
  <c r="L38508" i="6"/>
  <c r="P38508" i="6" s="1"/>
  <c r="L38509" i="6"/>
  <c r="P38509" i="6" s="1"/>
  <c r="L38510" i="6"/>
  <c r="P38510" i="6" s="1"/>
  <c r="L38511" i="6"/>
  <c r="P38511" i="6" s="1"/>
  <c r="L38512" i="6"/>
  <c r="P38512" i="6" s="1"/>
  <c r="L38513" i="6"/>
  <c r="P38513" i="6" s="1"/>
  <c r="L38514" i="6"/>
  <c r="P38514" i="6" s="1"/>
  <c r="L38515" i="6"/>
  <c r="P38515" i="6" s="1"/>
  <c r="L38516" i="6"/>
  <c r="P38516" i="6" s="1"/>
  <c r="L38517" i="6"/>
  <c r="P38517" i="6" s="1"/>
  <c r="L38518" i="6"/>
  <c r="P38518" i="6" s="1"/>
  <c r="L38519" i="6"/>
  <c r="P38519" i="6" s="1"/>
  <c r="L38520" i="6"/>
  <c r="P38520" i="6" s="1"/>
  <c r="L38521" i="6"/>
  <c r="P38521" i="6" s="1"/>
  <c r="L38522" i="6"/>
  <c r="P38522" i="6" s="1"/>
  <c r="L38523" i="6"/>
  <c r="P38523" i="6" s="1"/>
  <c r="L38524" i="6"/>
  <c r="P38524" i="6" s="1"/>
  <c r="L38525" i="6"/>
  <c r="P38525" i="6" s="1"/>
  <c r="L38526" i="6"/>
  <c r="P38526" i="6" s="1"/>
  <c r="L38527" i="6"/>
  <c r="P38527" i="6" s="1"/>
  <c r="L38528" i="6"/>
  <c r="P38528" i="6" s="1"/>
  <c r="L38529" i="6"/>
  <c r="P38529" i="6" s="1"/>
  <c r="L38530" i="6"/>
  <c r="P38530" i="6" s="1"/>
  <c r="L38531" i="6"/>
  <c r="P38531" i="6" s="1"/>
  <c r="L38532" i="6"/>
  <c r="P38532" i="6" s="1"/>
  <c r="L38533" i="6"/>
  <c r="P38533" i="6" s="1"/>
  <c r="L38534" i="6"/>
  <c r="P38534" i="6" s="1"/>
  <c r="L38535" i="6"/>
  <c r="P38535" i="6" s="1"/>
  <c r="L38536" i="6"/>
  <c r="P38536" i="6" s="1"/>
  <c r="L38537" i="6"/>
  <c r="P38537" i="6" s="1"/>
  <c r="L38538" i="6"/>
  <c r="P38538" i="6" s="1"/>
  <c r="L38539" i="6"/>
  <c r="P38539" i="6" s="1"/>
  <c r="L38540" i="6"/>
  <c r="P38540" i="6" s="1"/>
  <c r="L38541" i="6"/>
  <c r="P38541" i="6" s="1"/>
  <c r="L38542" i="6"/>
  <c r="P38542" i="6" s="1"/>
  <c r="L38543" i="6"/>
  <c r="P38543" i="6" s="1"/>
  <c r="L38544" i="6"/>
  <c r="P38544" i="6" s="1"/>
  <c r="L38545" i="6"/>
  <c r="P38545" i="6" s="1"/>
  <c r="L38546" i="6"/>
  <c r="P38546" i="6" s="1"/>
  <c r="L38547" i="6"/>
  <c r="P38547" i="6" s="1"/>
  <c r="L38548" i="6"/>
  <c r="P38548" i="6" s="1"/>
  <c r="L38549" i="6"/>
  <c r="P38549" i="6" s="1"/>
  <c r="L38550" i="6"/>
  <c r="P38550" i="6" s="1"/>
  <c r="L38551" i="6"/>
  <c r="P38551" i="6" s="1"/>
  <c r="L38552" i="6"/>
  <c r="P38552" i="6" s="1"/>
  <c r="L38553" i="6"/>
  <c r="P38553" i="6" s="1"/>
  <c r="L38554" i="6"/>
  <c r="P38554" i="6" s="1"/>
  <c r="L38555" i="6"/>
  <c r="P38555" i="6" s="1"/>
  <c r="L38556" i="6"/>
  <c r="P38556" i="6" s="1"/>
  <c r="L38557" i="6"/>
  <c r="P38557" i="6" s="1"/>
  <c r="L38558" i="6"/>
  <c r="P38558" i="6" s="1"/>
  <c r="L38559" i="6"/>
  <c r="P38559" i="6" s="1"/>
  <c r="L38560" i="6"/>
  <c r="P38560" i="6" s="1"/>
  <c r="L38561" i="6"/>
  <c r="P38561" i="6" s="1"/>
  <c r="L38562" i="6"/>
  <c r="P38562" i="6" s="1"/>
  <c r="L38563" i="6"/>
  <c r="P38563" i="6" s="1"/>
  <c r="L38564" i="6"/>
  <c r="P38564" i="6" s="1"/>
  <c r="L38565" i="6"/>
  <c r="P38565" i="6" s="1"/>
  <c r="L38566" i="6"/>
  <c r="P38566" i="6" s="1"/>
  <c r="L38567" i="6"/>
  <c r="P38567" i="6" s="1"/>
  <c r="L38568" i="6"/>
  <c r="P38568" i="6" s="1"/>
  <c r="L38569" i="6"/>
  <c r="P38569" i="6" s="1"/>
  <c r="L38570" i="6"/>
  <c r="P38570" i="6" s="1"/>
  <c r="L38571" i="6"/>
  <c r="P38571" i="6" s="1"/>
  <c r="L38572" i="6"/>
  <c r="P38572" i="6" s="1"/>
  <c r="L38573" i="6"/>
  <c r="P38573" i="6" s="1"/>
  <c r="L38574" i="6"/>
  <c r="P38574" i="6" s="1"/>
  <c r="L38575" i="6"/>
  <c r="P38575" i="6" s="1"/>
  <c r="L38576" i="6"/>
  <c r="P38576" i="6" s="1"/>
  <c r="L38577" i="6"/>
  <c r="P38577" i="6" s="1"/>
  <c r="L38578" i="6"/>
  <c r="P38578" i="6" s="1"/>
  <c r="L38579" i="6"/>
  <c r="P38579" i="6" s="1"/>
  <c r="L38580" i="6"/>
  <c r="P38580" i="6" s="1"/>
  <c r="L38581" i="6"/>
  <c r="P38581" i="6" s="1"/>
  <c r="L38582" i="6"/>
  <c r="P38582" i="6" s="1"/>
  <c r="L38583" i="6"/>
  <c r="P38583" i="6" s="1"/>
  <c r="L38584" i="6"/>
  <c r="P38584" i="6" s="1"/>
  <c r="L38585" i="6"/>
  <c r="P38585" i="6" s="1"/>
  <c r="L38586" i="6"/>
  <c r="P38586" i="6" s="1"/>
  <c r="L38587" i="6"/>
  <c r="P38587" i="6" s="1"/>
  <c r="L38588" i="6"/>
  <c r="P38588" i="6" s="1"/>
  <c r="L38589" i="6"/>
  <c r="P38589" i="6" s="1"/>
  <c r="L38590" i="6"/>
  <c r="P38590" i="6" s="1"/>
  <c r="L38591" i="6"/>
  <c r="P38591" i="6" s="1"/>
  <c r="L38592" i="6"/>
  <c r="P38592" i="6" s="1"/>
  <c r="L38593" i="6"/>
  <c r="P38593" i="6" s="1"/>
  <c r="L38594" i="6"/>
  <c r="P38594" i="6" s="1"/>
  <c r="L38595" i="6"/>
  <c r="P38595" i="6" s="1"/>
  <c r="L4" i="6"/>
  <c r="L65" i="6"/>
  <c r="L108" i="6"/>
  <c r="L155" i="6"/>
  <c r="L204" i="6"/>
  <c r="L249" i="6"/>
  <c r="L301" i="6"/>
  <c r="L345" i="6"/>
  <c r="L397" i="6"/>
  <c r="L441" i="6"/>
  <c r="L948" i="6"/>
  <c r="L990" i="6"/>
  <c r="L1038" i="6"/>
  <c r="L1091" i="6"/>
  <c r="L1134" i="6"/>
  <c r="L1183" i="6"/>
  <c r="L1235" i="6"/>
  <c r="L1284" i="6"/>
  <c r="L1330" i="6"/>
  <c r="L1377" i="6"/>
  <c r="L1426" i="6"/>
  <c r="L1480" i="6"/>
  <c r="L2129" i="6"/>
  <c r="L2182" i="6"/>
  <c r="L2228" i="6"/>
  <c r="L2279" i="6"/>
  <c r="L2328" i="6"/>
  <c r="L2377" i="6"/>
  <c r="L2428" i="6"/>
  <c r="L2482" i="6"/>
  <c r="L2529" i="6"/>
  <c r="L2583" i="6"/>
  <c r="L3111" i="6"/>
  <c r="L3164" i="6"/>
  <c r="L3218" i="6"/>
  <c r="L3268" i="6"/>
  <c r="L3315" i="6"/>
  <c r="L3368" i="6"/>
  <c r="L3413" i="6"/>
  <c r="L3464" i="6"/>
  <c r="L3516" i="6"/>
  <c r="L3565" i="6"/>
  <c r="L4120" i="6"/>
  <c r="L4170" i="6"/>
  <c r="L4220" i="6"/>
  <c r="L4266" i="6"/>
  <c r="L4320" i="6"/>
  <c r="L4367" i="6"/>
  <c r="L4414" i="6"/>
  <c r="L4468" i="6"/>
  <c r="L4514" i="6"/>
  <c r="L4989" i="6"/>
  <c r="L5041" i="6"/>
  <c r="L5092" i="6"/>
  <c r="L5140" i="6"/>
  <c r="L5194" i="6"/>
  <c r="L5238" i="6"/>
  <c r="L5290" i="6"/>
  <c r="L5337" i="6"/>
  <c r="L5389" i="6"/>
  <c r="L5894" i="6"/>
  <c r="L5943" i="6"/>
  <c r="L5993" i="6"/>
  <c r="L6040" i="6"/>
  <c r="L6091" i="6"/>
  <c r="L6142" i="6"/>
  <c r="L6190" i="6"/>
  <c r="L6237" i="6"/>
  <c r="L6285" i="6"/>
  <c r="L6339" i="6"/>
  <c r="L6388" i="6"/>
  <c r="L6974" i="6"/>
  <c r="L7020" i="6"/>
  <c r="L7069" i="6"/>
  <c r="L7124" i="6"/>
  <c r="L7171" i="6"/>
  <c r="L7216" i="6"/>
  <c r="L7272" i="6"/>
  <c r="L7320" i="6"/>
  <c r="L7369" i="6"/>
  <c r="L7420" i="6"/>
  <c r="L7988" i="6"/>
  <c r="L8037" i="6"/>
  <c r="L8088" i="6"/>
  <c r="L8137" i="6"/>
  <c r="L8187" i="6"/>
  <c r="L8238" i="6"/>
  <c r="L8288" i="6"/>
  <c r="L8337" i="6"/>
  <c r="L8764" i="6"/>
  <c r="L8816" i="6"/>
  <c r="L8864" i="6"/>
  <c r="L8915" i="6"/>
  <c r="L8961" i="6"/>
  <c r="L9011" i="6"/>
  <c r="L9060" i="6"/>
  <c r="L9472" i="6"/>
  <c r="L9524" i="6"/>
  <c r="L9570" i="6"/>
  <c r="L9618" i="6"/>
  <c r="L9673" i="6"/>
  <c r="L9718" i="6"/>
  <c r="L9770" i="6"/>
  <c r="L10156" i="6"/>
  <c r="L10202" i="6"/>
  <c r="L10256" i="6"/>
  <c r="L10304" i="6"/>
  <c r="L10350" i="6"/>
  <c r="L10403" i="6"/>
  <c r="L10453" i="6"/>
  <c r="L10837" i="6"/>
  <c r="L10891" i="6"/>
  <c r="L10939" i="6"/>
  <c r="L10984" i="6"/>
  <c r="L11031" i="6"/>
  <c r="L11082" i="6"/>
  <c r="L11450" i="6"/>
  <c r="L11498" i="6"/>
  <c r="L11547" i="6"/>
  <c r="L11595" i="6"/>
  <c r="L11650" i="6"/>
  <c r="L11697" i="6"/>
  <c r="L12046" i="6"/>
  <c r="L12095" i="6"/>
  <c r="L12145" i="6"/>
  <c r="L12195" i="6"/>
  <c r="L12248" i="6"/>
  <c r="L12295" i="6"/>
  <c r="L12646" i="6"/>
  <c r="L12695" i="6"/>
  <c r="L12743" i="6"/>
  <c r="L12793" i="6"/>
  <c r="L12842" i="6"/>
  <c r="L12891" i="6"/>
  <c r="L12942" i="6"/>
  <c r="L12991" i="6"/>
  <c r="L13040" i="6"/>
  <c r="L13501" i="6"/>
  <c r="L13548" i="6"/>
  <c r="L13596" i="6"/>
  <c r="L13643" i="6"/>
  <c r="L13693" i="6"/>
  <c r="L14015" i="6"/>
  <c r="L14065" i="6"/>
  <c r="L14115" i="6"/>
  <c r="L14164" i="6"/>
  <c r="L14216" i="6"/>
  <c r="L14511" i="6"/>
  <c r="L14563" i="6"/>
  <c r="L14607" i="6"/>
  <c r="L14658" i="6"/>
  <c r="L14707" i="6"/>
  <c r="L14980" i="6"/>
  <c r="L15031" i="6"/>
  <c r="L15080" i="6"/>
  <c r="L15135" i="6"/>
  <c r="L15391" i="6"/>
  <c r="L15442" i="6"/>
  <c r="L15487" i="6"/>
  <c r="L15537" i="6"/>
  <c r="L15766" i="6"/>
  <c r="L15819" i="6"/>
  <c r="L15867" i="6"/>
  <c r="L15913" i="6"/>
  <c r="L15958" i="6"/>
  <c r="L16012" i="6"/>
  <c r="L16061" i="6"/>
  <c r="L16110" i="6"/>
  <c r="L16159" i="6"/>
  <c r="L16647" i="6"/>
  <c r="L16699" i="6"/>
  <c r="L16751" i="6"/>
  <c r="L16800" i="6"/>
  <c r="L16845" i="6"/>
  <c r="L16896" i="6"/>
  <c r="L16943" i="6"/>
  <c r="L16990" i="6"/>
  <c r="L17455" i="6"/>
  <c r="L17503" i="6"/>
  <c r="L17555" i="6"/>
  <c r="L17602" i="6"/>
  <c r="L17651" i="6"/>
  <c r="L17700" i="6"/>
  <c r="L17749" i="6"/>
  <c r="L17794" i="6"/>
  <c r="L18233" i="6"/>
  <c r="L18284" i="6"/>
  <c r="L18332" i="6"/>
  <c r="L18381" i="6"/>
  <c r="L18431" i="6"/>
  <c r="L18483" i="6"/>
  <c r="L18525" i="6"/>
  <c r="L18575" i="6"/>
  <c r="L18998" i="6"/>
  <c r="L19052" i="6"/>
  <c r="L19100" i="6"/>
  <c r="L19146" i="6"/>
  <c r="L19194" i="6"/>
  <c r="L19243" i="6"/>
  <c r="L19295" i="6"/>
  <c r="L19343" i="6"/>
  <c r="L19389" i="6"/>
  <c r="L19439" i="6"/>
  <c r="L20003" i="6"/>
  <c r="L20053" i="6"/>
  <c r="L20103" i="6"/>
  <c r="L20153" i="6"/>
  <c r="L20207" i="6"/>
  <c r="L20252" i="6"/>
  <c r="L20301" i="6"/>
  <c r="L20347" i="6"/>
  <c r="L20399" i="6"/>
  <c r="L20445" i="6"/>
  <c r="L20993" i="6"/>
  <c r="L21041" i="6"/>
  <c r="L21087" i="6"/>
  <c r="L21143" i="6"/>
  <c r="L21186" i="6"/>
  <c r="L21237" i="6"/>
  <c r="L21284" i="6"/>
  <c r="L21335" i="6"/>
  <c r="L21383" i="6"/>
  <c r="L21431" i="6"/>
  <c r="L21965" i="6"/>
  <c r="L22013" i="6"/>
  <c r="L22062" i="6"/>
  <c r="L22107" i="6"/>
  <c r="L22159" i="6"/>
  <c r="L22208" i="6"/>
  <c r="L22256" i="6"/>
  <c r="L22306" i="6"/>
  <c r="L22355" i="6"/>
  <c r="L22405" i="6"/>
  <c r="L22455" i="6"/>
  <c r="L22500" i="6"/>
  <c r="L23127" i="6"/>
  <c r="L23175" i="6"/>
  <c r="L23227" i="6"/>
  <c r="L23274" i="6"/>
  <c r="L23324" i="6"/>
  <c r="L23368" i="6"/>
  <c r="L23424" i="6"/>
  <c r="L23472" i="6"/>
  <c r="L23519" i="6"/>
  <c r="L23568" i="6"/>
  <c r="L23616" i="6"/>
  <c r="L23663" i="6"/>
  <c r="L24301" i="6"/>
  <c r="L24353" i="6"/>
  <c r="L24397" i="6"/>
  <c r="L24447" i="6"/>
  <c r="L24498" i="6"/>
  <c r="L24546" i="6"/>
  <c r="L24596" i="6"/>
  <c r="L24983" i="6"/>
  <c r="L25030" i="6"/>
  <c r="L25079" i="6"/>
  <c r="L25121" i="6"/>
  <c r="L25174" i="6"/>
  <c r="L25224" i="6"/>
  <c r="L25274" i="6"/>
  <c r="L25635" i="6"/>
  <c r="L25686" i="6"/>
  <c r="L25735" i="6"/>
  <c r="L25787" i="6"/>
  <c r="L25832" i="6"/>
  <c r="L25879" i="6"/>
  <c r="L26241" i="6"/>
  <c r="L26291" i="6"/>
  <c r="L26340" i="6"/>
  <c r="L26389" i="6"/>
  <c r="L26435" i="6"/>
  <c r="L26486" i="6"/>
  <c r="L26839" i="6"/>
  <c r="L26886" i="6"/>
  <c r="L26932" i="6"/>
  <c r="L26982" i="6"/>
  <c r="L27031" i="6"/>
  <c r="L27078" i="6"/>
  <c r="L27128" i="6"/>
  <c r="L27177" i="6"/>
  <c r="L27588" i="6"/>
  <c r="L27639" i="6"/>
  <c r="L27689" i="6"/>
  <c r="L27735" i="6"/>
  <c r="L27785" i="6"/>
  <c r="L27830" i="6"/>
  <c r="L27879" i="6"/>
  <c r="L28292" i="6"/>
  <c r="L28338" i="6"/>
  <c r="L28389" i="6"/>
  <c r="L28436" i="6"/>
  <c r="L28484" i="6"/>
  <c r="L28536" i="6"/>
  <c r="L28585" i="6"/>
  <c r="L28633" i="6"/>
  <c r="L29041" i="6"/>
  <c r="L29087" i="6"/>
  <c r="L29139" i="6"/>
  <c r="L29191" i="6"/>
  <c r="L29232" i="6"/>
  <c r="L29285" i="6"/>
  <c r="L29335" i="6"/>
  <c r="L29382" i="6"/>
  <c r="L29836" i="6"/>
  <c r="L29884" i="6"/>
  <c r="L29929" i="6"/>
  <c r="L29980" i="6"/>
  <c r="L30028" i="6"/>
  <c r="L30080" i="6"/>
  <c r="L30127" i="6"/>
  <c r="L30168" i="6"/>
  <c r="L30218" i="6"/>
  <c r="L30692" i="6"/>
  <c r="L30742" i="6"/>
  <c r="L30791" i="6"/>
  <c r="L30837" i="6"/>
  <c r="L30885" i="6"/>
  <c r="L30936" i="6"/>
  <c r="L30984" i="6"/>
  <c r="L31032" i="6"/>
  <c r="L31482" i="6"/>
  <c r="L31529" i="6"/>
  <c r="L31577" i="6"/>
  <c r="L31629" i="6"/>
  <c r="L31680" i="6"/>
  <c r="L31730" i="6"/>
  <c r="L31777" i="6"/>
  <c r="L31823" i="6"/>
  <c r="L32248" i="6"/>
  <c r="L32298" i="6"/>
  <c r="L32348" i="6"/>
  <c r="L32388" i="6"/>
  <c r="L32441" i="6"/>
  <c r="L32489" i="6"/>
  <c r="L32539" i="6"/>
  <c r="L32584" i="6"/>
  <c r="L32634" i="6"/>
  <c r="L33136" i="6"/>
  <c r="L33183" i="6"/>
  <c r="L33232" i="6"/>
  <c r="L33279" i="6"/>
  <c r="L33331" i="6"/>
  <c r="L33376" i="6"/>
  <c r="L33688" i="6"/>
  <c r="L33735" i="6"/>
  <c r="L33787" i="6"/>
  <c r="L33833" i="6"/>
  <c r="L33880" i="6"/>
  <c r="L33932" i="6"/>
  <c r="L34271" i="6"/>
  <c r="L34322" i="6"/>
  <c r="L34364" i="6"/>
  <c r="L34418" i="6"/>
  <c r="L34464" i="6"/>
  <c r="L34510" i="6"/>
  <c r="L34565" i="6"/>
  <c r="L34951" i="6"/>
  <c r="L34997" i="6"/>
  <c r="L35043" i="6"/>
  <c r="L35096" i="6"/>
  <c r="L35146" i="6"/>
  <c r="L35195" i="6"/>
  <c r="L35561" i="6"/>
  <c r="L35607" i="6"/>
  <c r="L35655" i="6"/>
  <c r="L35700" i="6"/>
  <c r="L35749" i="6"/>
  <c r="L35804" i="6"/>
  <c r="L35851" i="6"/>
  <c r="L35898" i="6"/>
  <c r="L36340" i="6"/>
  <c r="L36390" i="6"/>
  <c r="L36435" i="6"/>
  <c r="L36485" i="6"/>
  <c r="L36532" i="6"/>
  <c r="L36584" i="6"/>
  <c r="L36632" i="6"/>
  <c r="L36678" i="6"/>
  <c r="L37090" i="6"/>
  <c r="L37142" i="6"/>
  <c r="L37185" i="6"/>
  <c r="L37239" i="6"/>
  <c r="L37284" i="6"/>
  <c r="L37334" i="6"/>
  <c r="L37657" i="6"/>
  <c r="L37708" i="6"/>
  <c r="L37754" i="6"/>
  <c r="L37803" i="6"/>
  <c r="L37850" i="6"/>
  <c r="L37902" i="6"/>
  <c r="L37949" i="6"/>
  <c r="L37994" i="6"/>
  <c r="L38045" i="6"/>
  <c r="L38094" i="6"/>
  <c r="L38635" i="6"/>
  <c r="L38677" i="6"/>
  <c r="L38728" i="6"/>
  <c r="L38779" i="6"/>
  <c r="L38829" i="6"/>
  <c r="L38876" i="6"/>
  <c r="L38927" i="6"/>
  <c r="L38978" i="6"/>
  <c r="L39436" i="6"/>
  <c r="L39477" i="6"/>
  <c r="L39532" i="6"/>
  <c r="L39584" i="6"/>
  <c r="L39632" i="6"/>
  <c r="L39911" i="6"/>
  <c r="L39960" i="6"/>
  <c r="L40009" i="6"/>
  <c r="L40059" i="6"/>
  <c r="L39008" i="6"/>
  <c r="P39008" i="6" s="1"/>
  <c r="L39009" i="6"/>
  <c r="P39009" i="6" s="1"/>
  <c r="L39010" i="6"/>
  <c r="P39010" i="6" s="1"/>
  <c r="L39011" i="6"/>
  <c r="P39011" i="6" s="1"/>
  <c r="L39012" i="6"/>
  <c r="P39012" i="6" s="1"/>
  <c r="L39013" i="6"/>
  <c r="P39013" i="6" s="1"/>
  <c r="L39014" i="6"/>
  <c r="P39014" i="6" s="1"/>
  <c r="L39015" i="6"/>
  <c r="P39015" i="6" s="1"/>
  <c r="L39016" i="6"/>
  <c r="P39016" i="6" s="1"/>
  <c r="L39017" i="6"/>
  <c r="P39017" i="6" s="1"/>
  <c r="L39018" i="6"/>
  <c r="P39018" i="6" s="1"/>
  <c r="L39019" i="6"/>
  <c r="P39019" i="6" s="1"/>
  <c r="L39020" i="6"/>
  <c r="P39020" i="6" s="1"/>
  <c r="L39021" i="6"/>
  <c r="P39021" i="6" s="1"/>
  <c r="L39022" i="6"/>
  <c r="P39022" i="6" s="1"/>
  <c r="L39023" i="6"/>
  <c r="P39023" i="6" s="1"/>
  <c r="L39024" i="6"/>
  <c r="P39024" i="6" s="1"/>
  <c r="L39025" i="6"/>
  <c r="P39025" i="6" s="1"/>
  <c r="L39026" i="6"/>
  <c r="P39026" i="6" s="1"/>
  <c r="L39027" i="6"/>
  <c r="P39027" i="6" s="1"/>
  <c r="L39028" i="6"/>
  <c r="P39028" i="6" s="1"/>
  <c r="L39029" i="6"/>
  <c r="P39029" i="6" s="1"/>
  <c r="L39030" i="6"/>
  <c r="P39030" i="6" s="1"/>
  <c r="L39031" i="6"/>
  <c r="P39031" i="6" s="1"/>
  <c r="L39032" i="6"/>
  <c r="P39032" i="6" s="1"/>
  <c r="L39033" i="6"/>
  <c r="P39033" i="6" s="1"/>
  <c r="L39034" i="6"/>
  <c r="P39034" i="6" s="1"/>
  <c r="L39035" i="6"/>
  <c r="P39035" i="6" s="1"/>
  <c r="L39036" i="6"/>
  <c r="P39036" i="6" s="1"/>
  <c r="L39037" i="6"/>
  <c r="P39037" i="6" s="1"/>
  <c r="L39038" i="6"/>
  <c r="P39038" i="6" s="1"/>
  <c r="L39039" i="6"/>
  <c r="P39039" i="6" s="1"/>
  <c r="L39040" i="6"/>
  <c r="P39040" i="6" s="1"/>
  <c r="L39041" i="6"/>
  <c r="P39041" i="6" s="1"/>
  <c r="L39042" i="6"/>
  <c r="P39042" i="6" s="1"/>
  <c r="L39043" i="6"/>
  <c r="P39043" i="6" s="1"/>
  <c r="L39044" i="6"/>
  <c r="P39044" i="6" s="1"/>
  <c r="L39045" i="6"/>
  <c r="P39045" i="6" s="1"/>
  <c r="L39046" i="6"/>
  <c r="P39046" i="6" s="1"/>
  <c r="L39047" i="6"/>
  <c r="P39047" i="6" s="1"/>
  <c r="L39048" i="6"/>
  <c r="P39048" i="6" s="1"/>
  <c r="L39049" i="6"/>
  <c r="P39049" i="6" s="1"/>
  <c r="L39050" i="6"/>
  <c r="P39050" i="6" s="1"/>
  <c r="L39051" i="6"/>
  <c r="P39051" i="6" s="1"/>
  <c r="L39052" i="6"/>
  <c r="P39052" i="6" s="1"/>
  <c r="L39053" i="6"/>
  <c r="P39053" i="6" s="1"/>
  <c r="L39054" i="6"/>
  <c r="P39054" i="6" s="1"/>
  <c r="L39055" i="6"/>
  <c r="P39055" i="6" s="1"/>
  <c r="L39056" i="6"/>
  <c r="P39056" i="6" s="1"/>
  <c r="L39057" i="6"/>
  <c r="P39057" i="6" s="1"/>
  <c r="L39058" i="6"/>
  <c r="P39058" i="6" s="1"/>
  <c r="L39059" i="6"/>
  <c r="P39059" i="6" s="1"/>
  <c r="L39060" i="6"/>
  <c r="P39060" i="6" s="1"/>
  <c r="L39061" i="6"/>
  <c r="P39061" i="6" s="1"/>
  <c r="L39062" i="6"/>
  <c r="P39062" i="6" s="1"/>
  <c r="L39063" i="6"/>
  <c r="P39063" i="6" s="1"/>
  <c r="L39064" i="6"/>
  <c r="P39064" i="6" s="1"/>
  <c r="L39065" i="6"/>
  <c r="P39065" i="6" s="1"/>
  <c r="L39066" i="6"/>
  <c r="P39066" i="6" s="1"/>
  <c r="L39067" i="6"/>
  <c r="P39067" i="6" s="1"/>
  <c r="L39068" i="6"/>
  <c r="P39068" i="6" s="1"/>
  <c r="L39069" i="6"/>
  <c r="P39069" i="6" s="1"/>
  <c r="L39070" i="6"/>
  <c r="P39070" i="6" s="1"/>
  <c r="L39071" i="6"/>
  <c r="P39071" i="6" s="1"/>
  <c r="L39072" i="6"/>
  <c r="P39072" i="6" s="1"/>
  <c r="L39073" i="6"/>
  <c r="P39073" i="6" s="1"/>
  <c r="L39074" i="6"/>
  <c r="P39074" i="6" s="1"/>
  <c r="L39075" i="6"/>
  <c r="P39075" i="6" s="1"/>
  <c r="L39076" i="6"/>
  <c r="P39076" i="6" s="1"/>
  <c r="L39077" i="6"/>
  <c r="P39077" i="6" s="1"/>
  <c r="L39078" i="6"/>
  <c r="P39078" i="6" s="1"/>
  <c r="L39079" i="6"/>
  <c r="P39079" i="6" s="1"/>
  <c r="L39080" i="6"/>
  <c r="P39080" i="6" s="1"/>
  <c r="L39081" i="6"/>
  <c r="P39081" i="6" s="1"/>
  <c r="L39082" i="6"/>
  <c r="P39082" i="6" s="1"/>
  <c r="L39083" i="6"/>
  <c r="P39083" i="6" s="1"/>
  <c r="L39084" i="6"/>
  <c r="P39084" i="6" s="1"/>
  <c r="L39085" i="6"/>
  <c r="P39085" i="6" s="1"/>
  <c r="L39086" i="6"/>
  <c r="P39086" i="6" s="1"/>
  <c r="L39087" i="6"/>
  <c r="P39087" i="6" s="1"/>
  <c r="L39088" i="6"/>
  <c r="P39088" i="6" s="1"/>
  <c r="L39089" i="6"/>
  <c r="P39089" i="6" s="1"/>
  <c r="L39090" i="6"/>
  <c r="P39090" i="6" s="1"/>
  <c r="L39091" i="6"/>
  <c r="P39091" i="6" s="1"/>
  <c r="L39092" i="6"/>
  <c r="P39092" i="6" s="1"/>
  <c r="L39093" i="6"/>
  <c r="P39093" i="6" s="1"/>
  <c r="L39094" i="6"/>
  <c r="P39094" i="6" s="1"/>
  <c r="L39095" i="6"/>
  <c r="P39095" i="6" s="1"/>
  <c r="L39096" i="6"/>
  <c r="P39096" i="6" s="1"/>
  <c r="L39097" i="6"/>
  <c r="P39097" i="6" s="1"/>
  <c r="L39098" i="6"/>
  <c r="P39098" i="6" s="1"/>
  <c r="L39099" i="6"/>
  <c r="P39099" i="6" s="1"/>
  <c r="L39100" i="6"/>
  <c r="P39100" i="6" s="1"/>
  <c r="L39101" i="6"/>
  <c r="P39101" i="6" s="1"/>
  <c r="L39102" i="6"/>
  <c r="P39102" i="6" s="1"/>
  <c r="L39103" i="6"/>
  <c r="P39103" i="6" s="1"/>
  <c r="L39104" i="6"/>
  <c r="P39104" i="6" s="1"/>
  <c r="L39105" i="6"/>
  <c r="P39105" i="6" s="1"/>
  <c r="L39106" i="6"/>
  <c r="P39106" i="6" s="1"/>
  <c r="L39107" i="6"/>
  <c r="P39107" i="6" s="1"/>
  <c r="L39108" i="6"/>
  <c r="P39108" i="6" s="1"/>
  <c r="L39109" i="6"/>
  <c r="P39109" i="6" s="1"/>
  <c r="L39110" i="6"/>
  <c r="P39110" i="6" s="1"/>
  <c r="L39111" i="6"/>
  <c r="P39111" i="6" s="1"/>
  <c r="L39112" i="6"/>
  <c r="P39112" i="6" s="1"/>
  <c r="L39113" i="6"/>
  <c r="P39113" i="6" s="1"/>
  <c r="L39114" i="6"/>
  <c r="P39114" i="6" s="1"/>
  <c r="L39115" i="6"/>
  <c r="P39115" i="6" s="1"/>
  <c r="L39116" i="6"/>
  <c r="P39116" i="6" s="1"/>
  <c r="L39117" i="6"/>
  <c r="P39117" i="6" s="1"/>
  <c r="L39118" i="6"/>
  <c r="P39118" i="6" s="1"/>
  <c r="L39119" i="6"/>
  <c r="P39119" i="6" s="1"/>
  <c r="L39120" i="6"/>
  <c r="P39120" i="6" s="1"/>
  <c r="L39121" i="6"/>
  <c r="P39121" i="6" s="1"/>
  <c r="L39122" i="6"/>
  <c r="P39122" i="6" s="1"/>
  <c r="L39123" i="6"/>
  <c r="P39123" i="6" s="1"/>
  <c r="L39124" i="6"/>
  <c r="P39124" i="6" s="1"/>
  <c r="L39125" i="6"/>
  <c r="P39125" i="6" s="1"/>
  <c r="L39126" i="6"/>
  <c r="P39126" i="6" s="1"/>
  <c r="L39127" i="6"/>
  <c r="P39127" i="6" s="1"/>
  <c r="L39128" i="6"/>
  <c r="P39128" i="6" s="1"/>
  <c r="L39129" i="6"/>
  <c r="P39129" i="6" s="1"/>
  <c r="L39130" i="6"/>
  <c r="P39130" i="6" s="1"/>
  <c r="L39131" i="6"/>
  <c r="P39131" i="6" s="1"/>
  <c r="L39132" i="6"/>
  <c r="P39132" i="6" s="1"/>
  <c r="L39133" i="6"/>
  <c r="P39133" i="6" s="1"/>
  <c r="L39134" i="6"/>
  <c r="P39134" i="6" s="1"/>
  <c r="L39135" i="6"/>
  <c r="P39135" i="6" s="1"/>
  <c r="L39136" i="6"/>
  <c r="P39136" i="6" s="1"/>
  <c r="L39137" i="6"/>
  <c r="P39137" i="6" s="1"/>
  <c r="L39138" i="6"/>
  <c r="P39138" i="6" s="1"/>
  <c r="L39139" i="6"/>
  <c r="P39139" i="6" s="1"/>
  <c r="L39140" i="6"/>
  <c r="P39140" i="6" s="1"/>
  <c r="L39141" i="6"/>
  <c r="P39141" i="6" s="1"/>
  <c r="L39142" i="6"/>
  <c r="P39142" i="6" s="1"/>
  <c r="L39143" i="6"/>
  <c r="P39143" i="6" s="1"/>
  <c r="L39144" i="6"/>
  <c r="P39144" i="6" s="1"/>
  <c r="L39145" i="6"/>
  <c r="P39145" i="6" s="1"/>
  <c r="L39146" i="6"/>
  <c r="P39146" i="6" s="1"/>
  <c r="L39147" i="6"/>
  <c r="P39147" i="6" s="1"/>
  <c r="L39148" i="6"/>
  <c r="P39148" i="6" s="1"/>
  <c r="L39149" i="6"/>
  <c r="P39149" i="6" s="1"/>
  <c r="L39150" i="6"/>
  <c r="P39150" i="6" s="1"/>
  <c r="L39151" i="6"/>
  <c r="P39151" i="6" s="1"/>
  <c r="L39152" i="6"/>
  <c r="P39152" i="6" s="1"/>
  <c r="L39153" i="6"/>
  <c r="P39153" i="6" s="1"/>
  <c r="L39154" i="6"/>
  <c r="P39154" i="6" s="1"/>
  <c r="L39155" i="6"/>
  <c r="P39155" i="6" s="1"/>
  <c r="L39156" i="6"/>
  <c r="P39156" i="6" s="1"/>
  <c r="L39157" i="6"/>
  <c r="P39157" i="6" s="1"/>
  <c r="L39158" i="6"/>
  <c r="P39158" i="6" s="1"/>
  <c r="L39159" i="6"/>
  <c r="P39159" i="6" s="1"/>
  <c r="L39160" i="6"/>
  <c r="P39160" i="6" s="1"/>
  <c r="L39161" i="6"/>
  <c r="P39161" i="6" s="1"/>
  <c r="L39162" i="6"/>
  <c r="P39162" i="6" s="1"/>
  <c r="L39163" i="6"/>
  <c r="P39163" i="6" s="1"/>
  <c r="L39164" i="6"/>
  <c r="P39164" i="6" s="1"/>
  <c r="L39165" i="6"/>
  <c r="P39165" i="6" s="1"/>
  <c r="L39166" i="6"/>
  <c r="P39166" i="6" s="1"/>
  <c r="L39167" i="6"/>
  <c r="P39167" i="6" s="1"/>
  <c r="L39168" i="6"/>
  <c r="P39168" i="6" s="1"/>
  <c r="L39169" i="6"/>
  <c r="P39169" i="6" s="1"/>
  <c r="L39170" i="6"/>
  <c r="P39170" i="6" s="1"/>
  <c r="L39171" i="6"/>
  <c r="P39171" i="6" s="1"/>
  <c r="L39172" i="6"/>
  <c r="P39172" i="6" s="1"/>
  <c r="L39173" i="6"/>
  <c r="P39173" i="6" s="1"/>
  <c r="L39174" i="6"/>
  <c r="P39174" i="6" s="1"/>
  <c r="L39175" i="6"/>
  <c r="P39175" i="6" s="1"/>
  <c r="L39176" i="6"/>
  <c r="P39176" i="6" s="1"/>
  <c r="L39177" i="6"/>
  <c r="P39177" i="6" s="1"/>
  <c r="L39178" i="6"/>
  <c r="P39178" i="6" s="1"/>
  <c r="L39179" i="6"/>
  <c r="P39179" i="6" s="1"/>
  <c r="L39180" i="6"/>
  <c r="P39180" i="6" s="1"/>
  <c r="L39181" i="6"/>
  <c r="P39181" i="6" s="1"/>
  <c r="L39182" i="6"/>
  <c r="P39182" i="6" s="1"/>
  <c r="L39183" i="6"/>
  <c r="P39183" i="6" s="1"/>
  <c r="L39184" i="6"/>
  <c r="P39184" i="6" s="1"/>
  <c r="L39185" i="6"/>
  <c r="P39185" i="6" s="1"/>
  <c r="L39186" i="6"/>
  <c r="P39186" i="6" s="1"/>
  <c r="L39187" i="6"/>
  <c r="P39187" i="6" s="1"/>
  <c r="L39188" i="6"/>
  <c r="P39188" i="6" s="1"/>
  <c r="L39189" i="6"/>
  <c r="P39189" i="6" s="1"/>
  <c r="L39190" i="6"/>
  <c r="P39190" i="6" s="1"/>
  <c r="L39191" i="6"/>
  <c r="P39191" i="6" s="1"/>
  <c r="L39192" i="6"/>
  <c r="P39192" i="6" s="1"/>
  <c r="L39193" i="6"/>
  <c r="P39193" i="6" s="1"/>
  <c r="L39194" i="6"/>
  <c r="P39194" i="6" s="1"/>
  <c r="L39195" i="6"/>
  <c r="P39195" i="6" s="1"/>
  <c r="L39196" i="6"/>
  <c r="P39196" i="6" s="1"/>
  <c r="L39197" i="6"/>
  <c r="P39197" i="6" s="1"/>
  <c r="L39198" i="6"/>
  <c r="P39198" i="6" s="1"/>
  <c r="L39199" i="6"/>
  <c r="P39199" i="6" s="1"/>
  <c r="L39200" i="6"/>
  <c r="P39200" i="6" s="1"/>
  <c r="L39201" i="6"/>
  <c r="P39201" i="6" s="1"/>
  <c r="L39202" i="6"/>
  <c r="P39202" i="6" s="1"/>
  <c r="L39203" i="6"/>
  <c r="P39203" i="6" s="1"/>
  <c r="L39204" i="6"/>
  <c r="P39204" i="6" s="1"/>
  <c r="L39205" i="6"/>
  <c r="P39205" i="6" s="1"/>
  <c r="L39206" i="6"/>
  <c r="P39206" i="6" s="1"/>
  <c r="L39207" i="6"/>
  <c r="P39207" i="6" s="1"/>
  <c r="L39208" i="6"/>
  <c r="P39208" i="6" s="1"/>
  <c r="L39209" i="6"/>
  <c r="P39209" i="6" s="1"/>
  <c r="L39210" i="6"/>
  <c r="P39210" i="6" s="1"/>
  <c r="L39211" i="6"/>
  <c r="P39211" i="6" s="1"/>
  <c r="L39212" i="6"/>
  <c r="P39212" i="6" s="1"/>
  <c r="L39213" i="6"/>
  <c r="P39213" i="6" s="1"/>
  <c r="L39214" i="6"/>
  <c r="P39214" i="6" s="1"/>
  <c r="L39215" i="6"/>
  <c r="P39215" i="6" s="1"/>
  <c r="L39216" i="6"/>
  <c r="P39216" i="6" s="1"/>
  <c r="L39217" i="6"/>
  <c r="P39217" i="6" s="1"/>
  <c r="L39218" i="6"/>
  <c r="P39218" i="6" s="1"/>
  <c r="L39219" i="6"/>
  <c r="P39219" i="6" s="1"/>
  <c r="L39220" i="6"/>
  <c r="P39220" i="6" s="1"/>
  <c r="L39221" i="6"/>
  <c r="P39221" i="6" s="1"/>
  <c r="L39222" i="6"/>
  <c r="P39222" i="6" s="1"/>
  <c r="L39223" i="6"/>
  <c r="P39223" i="6" s="1"/>
  <c r="L39224" i="6"/>
  <c r="P39224" i="6" s="1"/>
  <c r="L39225" i="6"/>
  <c r="P39225" i="6" s="1"/>
  <c r="L39226" i="6"/>
  <c r="P39226" i="6" s="1"/>
  <c r="L39227" i="6"/>
  <c r="P39227" i="6" s="1"/>
  <c r="L39228" i="6"/>
  <c r="P39228" i="6" s="1"/>
  <c r="L39229" i="6"/>
  <c r="P39229" i="6" s="1"/>
  <c r="L39230" i="6"/>
  <c r="P39230" i="6" s="1"/>
  <c r="L39231" i="6"/>
  <c r="P39231" i="6" s="1"/>
  <c r="L39232" i="6"/>
  <c r="P39232" i="6" s="1"/>
  <c r="L39233" i="6"/>
  <c r="P39233" i="6" s="1"/>
  <c r="L39234" i="6"/>
  <c r="P39234" i="6" s="1"/>
  <c r="L39235" i="6"/>
  <c r="P39235" i="6" s="1"/>
  <c r="L39236" i="6"/>
  <c r="P39236" i="6" s="1"/>
  <c r="L39237" i="6"/>
  <c r="P39237" i="6" s="1"/>
  <c r="L39238" i="6"/>
  <c r="P39238" i="6" s="1"/>
  <c r="L39239" i="6"/>
  <c r="P39239" i="6" s="1"/>
  <c r="L39240" i="6"/>
  <c r="P39240" i="6" s="1"/>
  <c r="L39241" i="6"/>
  <c r="P39241" i="6" s="1"/>
  <c r="L39242" i="6"/>
  <c r="P39242" i="6" s="1"/>
  <c r="L39243" i="6"/>
  <c r="P39243" i="6" s="1"/>
  <c r="L39244" i="6"/>
  <c r="P39244" i="6" s="1"/>
  <c r="L39245" i="6"/>
  <c r="P39245" i="6" s="1"/>
  <c r="L39246" i="6"/>
  <c r="P39246" i="6" s="1"/>
  <c r="L39247" i="6"/>
  <c r="P39247" i="6" s="1"/>
  <c r="L39248" i="6"/>
  <c r="P39248" i="6" s="1"/>
  <c r="L39249" i="6"/>
  <c r="P39249" i="6" s="1"/>
  <c r="L39250" i="6"/>
  <c r="P39250" i="6" s="1"/>
  <c r="L39251" i="6"/>
  <c r="P39251" i="6" s="1"/>
  <c r="L39252" i="6"/>
  <c r="P39252" i="6" s="1"/>
  <c r="L39253" i="6"/>
  <c r="P39253" i="6" s="1"/>
  <c r="L39254" i="6"/>
  <c r="P39254" i="6" s="1"/>
  <c r="L39255" i="6"/>
  <c r="P39255" i="6" s="1"/>
  <c r="L39256" i="6"/>
  <c r="P39256" i="6" s="1"/>
  <c r="L39257" i="6"/>
  <c r="P39257" i="6" s="1"/>
  <c r="L39258" i="6"/>
  <c r="P39258" i="6" s="1"/>
  <c r="L39259" i="6"/>
  <c r="P39259" i="6" s="1"/>
  <c r="L39260" i="6"/>
  <c r="P39260" i="6" s="1"/>
  <c r="L39261" i="6"/>
  <c r="P39261" i="6" s="1"/>
  <c r="L39262" i="6"/>
  <c r="P39262" i="6" s="1"/>
  <c r="L39263" i="6"/>
  <c r="P39263" i="6" s="1"/>
  <c r="L39264" i="6"/>
  <c r="P39264" i="6" s="1"/>
  <c r="L39265" i="6"/>
  <c r="P39265" i="6" s="1"/>
  <c r="L39266" i="6"/>
  <c r="P39266" i="6" s="1"/>
  <c r="L39267" i="6"/>
  <c r="P39267" i="6" s="1"/>
  <c r="L39268" i="6"/>
  <c r="P39268" i="6" s="1"/>
  <c r="L39269" i="6"/>
  <c r="P39269" i="6" s="1"/>
  <c r="L39270" i="6"/>
  <c r="P39270" i="6" s="1"/>
  <c r="L39271" i="6"/>
  <c r="P39271" i="6" s="1"/>
  <c r="L39272" i="6"/>
  <c r="P39272" i="6" s="1"/>
  <c r="L39273" i="6"/>
  <c r="P39273" i="6" s="1"/>
  <c r="L39274" i="6"/>
  <c r="P39274" i="6" s="1"/>
  <c r="L39275" i="6"/>
  <c r="P39275" i="6" s="1"/>
  <c r="L39276" i="6"/>
  <c r="P39276" i="6" s="1"/>
  <c r="L39277" i="6"/>
  <c r="P39277" i="6" s="1"/>
  <c r="L39278" i="6"/>
  <c r="P39278" i="6" s="1"/>
  <c r="L39279" i="6"/>
  <c r="P39279" i="6" s="1"/>
  <c r="L39280" i="6"/>
  <c r="P39280" i="6" s="1"/>
  <c r="L39281" i="6"/>
  <c r="P39281" i="6" s="1"/>
  <c r="L39282" i="6"/>
  <c r="P39282" i="6" s="1"/>
  <c r="L39283" i="6"/>
  <c r="P39283" i="6" s="1"/>
  <c r="L39284" i="6"/>
  <c r="P39284" i="6" s="1"/>
  <c r="L39285" i="6"/>
  <c r="P39285" i="6" s="1"/>
  <c r="L39286" i="6"/>
  <c r="P39286" i="6" s="1"/>
  <c r="L39287" i="6"/>
  <c r="P39287" i="6" s="1"/>
  <c r="L39288" i="6"/>
  <c r="P39288" i="6" s="1"/>
  <c r="L39289" i="6"/>
  <c r="P39289" i="6" s="1"/>
  <c r="L39290" i="6"/>
  <c r="P39290" i="6" s="1"/>
  <c r="L39291" i="6"/>
  <c r="P39291" i="6" s="1"/>
  <c r="L39292" i="6"/>
  <c r="P39292" i="6" s="1"/>
  <c r="L39293" i="6"/>
  <c r="P39293" i="6" s="1"/>
  <c r="L39294" i="6"/>
  <c r="P39294" i="6" s="1"/>
  <c r="L39295" i="6"/>
  <c r="P39295" i="6" s="1"/>
  <c r="L39296" i="6"/>
  <c r="P39296" i="6" s="1"/>
  <c r="L39297" i="6"/>
  <c r="P39297" i="6" s="1"/>
  <c r="L39298" i="6"/>
  <c r="P39298" i="6" s="1"/>
  <c r="L39299" i="6"/>
  <c r="P39299" i="6" s="1"/>
  <c r="L39300" i="6"/>
  <c r="P39300" i="6" s="1"/>
  <c r="L39301" i="6"/>
  <c r="P39301" i="6" s="1"/>
  <c r="L39302" i="6"/>
  <c r="P39302" i="6" s="1"/>
  <c r="L39303" i="6"/>
  <c r="P39303" i="6" s="1"/>
  <c r="L39304" i="6"/>
  <c r="P39304" i="6" s="1"/>
  <c r="L39305" i="6"/>
  <c r="P39305" i="6" s="1"/>
  <c r="L39306" i="6"/>
  <c r="P39306" i="6" s="1"/>
  <c r="L39307" i="6"/>
  <c r="P39307" i="6" s="1"/>
  <c r="L39308" i="6"/>
  <c r="P39308" i="6" s="1"/>
  <c r="L39309" i="6"/>
  <c r="P39309" i="6" s="1"/>
  <c r="L39310" i="6"/>
  <c r="P39310" i="6" s="1"/>
  <c r="L39311" i="6"/>
  <c r="P39311" i="6" s="1"/>
  <c r="L39312" i="6"/>
  <c r="P39312" i="6" s="1"/>
  <c r="L39313" i="6"/>
  <c r="P39313" i="6" s="1"/>
  <c r="L39314" i="6"/>
  <c r="P39314" i="6" s="1"/>
  <c r="L39315" i="6"/>
  <c r="P39315" i="6" s="1"/>
  <c r="L39316" i="6"/>
  <c r="P39316" i="6" s="1"/>
  <c r="L39317" i="6"/>
  <c r="P39317" i="6" s="1"/>
  <c r="L39318" i="6"/>
  <c r="P39318" i="6" s="1"/>
  <c r="L39319" i="6"/>
  <c r="P39319" i="6" s="1"/>
  <c r="L39320" i="6"/>
  <c r="P39320" i="6" s="1"/>
  <c r="L39321" i="6"/>
  <c r="P39321" i="6" s="1"/>
  <c r="L39322" i="6"/>
  <c r="P39322" i="6" s="1"/>
  <c r="L39323" i="6"/>
  <c r="P39323" i="6" s="1"/>
  <c r="L39324" i="6"/>
  <c r="P39324" i="6" s="1"/>
  <c r="L39325" i="6"/>
  <c r="P39325" i="6" s="1"/>
  <c r="L39326" i="6"/>
  <c r="P39326" i="6" s="1"/>
  <c r="L39327" i="6"/>
  <c r="P39327" i="6" s="1"/>
  <c r="L39328" i="6"/>
  <c r="P39328" i="6" s="1"/>
  <c r="L39329" i="6"/>
  <c r="P39329" i="6" s="1"/>
  <c r="L39330" i="6"/>
  <c r="P39330" i="6" s="1"/>
  <c r="L39331" i="6"/>
  <c r="P39331" i="6" s="1"/>
  <c r="L39332" i="6"/>
  <c r="P39332" i="6" s="1"/>
  <c r="L39333" i="6"/>
  <c r="P39333" i="6" s="1"/>
  <c r="L39334" i="6"/>
  <c r="P39334" i="6" s="1"/>
  <c r="L39335" i="6"/>
  <c r="P39335" i="6" s="1"/>
  <c r="L39336" i="6"/>
  <c r="P39336" i="6" s="1"/>
  <c r="L39337" i="6"/>
  <c r="P39337" i="6" s="1"/>
  <c r="L39338" i="6"/>
  <c r="P39338" i="6" s="1"/>
  <c r="L39339" i="6"/>
  <c r="P39339" i="6" s="1"/>
  <c r="L39340" i="6"/>
  <c r="P39340" i="6" s="1"/>
  <c r="L39341" i="6"/>
  <c r="P39341" i="6" s="1"/>
  <c r="L39342" i="6"/>
  <c r="P39342" i="6" s="1"/>
  <c r="L39343" i="6"/>
  <c r="P39343" i="6" s="1"/>
  <c r="L39344" i="6"/>
  <c r="P39344" i="6" s="1"/>
  <c r="L39345" i="6"/>
  <c r="P39345" i="6" s="1"/>
  <c r="L39346" i="6"/>
  <c r="P39346" i="6" s="1"/>
  <c r="L39347" i="6"/>
  <c r="P39347" i="6" s="1"/>
  <c r="L39348" i="6"/>
  <c r="P39348" i="6" s="1"/>
  <c r="L39349" i="6"/>
  <c r="P39349" i="6" s="1"/>
  <c r="L39350" i="6"/>
  <c r="P39350" i="6" s="1"/>
  <c r="L39351" i="6"/>
  <c r="P39351" i="6" s="1"/>
  <c r="L39352" i="6"/>
  <c r="P39352" i="6" s="1"/>
  <c r="L39353" i="6"/>
  <c r="P39353" i="6" s="1"/>
  <c r="L39354" i="6"/>
  <c r="P39354" i="6" s="1"/>
  <c r="L39355" i="6"/>
  <c r="P39355" i="6" s="1"/>
  <c r="L39356" i="6"/>
  <c r="P39356" i="6" s="1"/>
  <c r="L39357" i="6"/>
  <c r="P39357" i="6" s="1"/>
  <c r="L39358" i="6"/>
  <c r="P39358" i="6" s="1"/>
  <c r="L39359" i="6"/>
  <c r="P39359" i="6" s="1"/>
  <c r="L39360" i="6"/>
  <c r="P39360" i="6" s="1"/>
  <c r="L39361" i="6"/>
  <c r="P39361" i="6" s="1"/>
  <c r="L39362" i="6"/>
  <c r="P39362" i="6" s="1"/>
  <c r="L39363" i="6"/>
  <c r="P39363" i="6" s="1"/>
  <c r="L39364" i="6"/>
  <c r="P39364" i="6" s="1"/>
  <c r="L39365" i="6"/>
  <c r="P39365" i="6" s="1"/>
  <c r="L39366" i="6"/>
  <c r="P39366" i="6" s="1"/>
  <c r="L39367" i="6"/>
  <c r="P39367" i="6" s="1"/>
  <c r="L39368" i="6"/>
  <c r="P39368" i="6" s="1"/>
  <c r="L39369" i="6"/>
  <c r="P39369" i="6" s="1"/>
  <c r="L39370" i="6"/>
  <c r="P39370" i="6" s="1"/>
  <c r="L39371" i="6"/>
  <c r="P39371" i="6" s="1"/>
  <c r="L39372" i="6"/>
  <c r="P39372" i="6" s="1"/>
  <c r="L39373" i="6"/>
  <c r="P39373" i="6" s="1"/>
  <c r="L39374" i="6"/>
  <c r="P39374" i="6" s="1"/>
  <c r="L39375" i="6"/>
  <c r="P39375" i="6" s="1"/>
  <c r="L39376" i="6"/>
  <c r="P39376" i="6" s="1"/>
  <c r="L39377" i="6"/>
  <c r="P39377" i="6" s="1"/>
  <c r="L39378" i="6"/>
  <c r="P39378" i="6" s="1"/>
  <c r="L39379" i="6"/>
  <c r="P39379" i="6" s="1"/>
  <c r="L39380" i="6"/>
  <c r="P39380" i="6" s="1"/>
  <c r="L39381" i="6"/>
  <c r="P39381" i="6" s="1"/>
  <c r="L39382" i="6"/>
  <c r="P39382" i="6" s="1"/>
  <c r="L39383" i="6"/>
  <c r="P39383" i="6" s="1"/>
  <c r="L39384" i="6"/>
  <c r="P39384" i="6" s="1"/>
  <c r="L39385" i="6"/>
  <c r="P39385" i="6" s="1"/>
  <c r="L39386" i="6"/>
  <c r="P39386" i="6" s="1"/>
  <c r="L39387" i="6"/>
  <c r="P39387" i="6" s="1"/>
  <c r="L39388" i="6"/>
  <c r="P39388" i="6" s="1"/>
  <c r="L39389" i="6"/>
  <c r="P39389" i="6" s="1"/>
  <c r="L39390" i="6"/>
  <c r="P39390" i="6" s="1"/>
  <c r="L39391" i="6"/>
  <c r="P39391" i="6" s="1"/>
  <c r="L39392" i="6"/>
  <c r="P39392" i="6" s="1"/>
  <c r="L39393" i="6"/>
  <c r="P39393" i="6" s="1"/>
  <c r="L39394" i="6"/>
  <c r="P39394" i="6" s="1"/>
  <c r="L39395" i="6"/>
  <c r="P39395" i="6" s="1"/>
  <c r="L39396" i="6"/>
  <c r="P39396" i="6" s="1"/>
  <c r="L39397" i="6"/>
  <c r="P39397" i="6" s="1"/>
  <c r="L39398" i="6"/>
  <c r="P39398" i="6" s="1"/>
  <c r="L39399" i="6"/>
  <c r="P39399" i="6" s="1"/>
  <c r="L39400" i="6"/>
  <c r="P39400" i="6" s="1"/>
  <c r="L39401" i="6"/>
  <c r="P39401" i="6" s="1"/>
  <c r="L39402" i="6"/>
  <c r="P39402" i="6" s="1"/>
  <c r="L39403" i="6"/>
  <c r="P39403" i="6" s="1"/>
  <c r="L39404" i="6"/>
  <c r="P39404" i="6" s="1"/>
  <c r="L39405" i="6"/>
  <c r="P39405" i="6" s="1"/>
  <c r="L39406" i="6"/>
  <c r="P39406" i="6" s="1"/>
  <c r="L39407" i="6"/>
  <c r="P39407" i="6" s="1"/>
  <c r="L39408" i="6"/>
  <c r="P39408" i="6" s="1"/>
  <c r="L39409" i="6"/>
  <c r="P39409" i="6" s="1"/>
  <c r="L39410" i="6"/>
  <c r="P39410" i="6" s="1"/>
  <c r="L39411" i="6"/>
  <c r="P39411" i="6" s="1"/>
  <c r="L39412" i="6"/>
  <c r="P39412" i="6" s="1"/>
  <c r="L39413" i="6"/>
  <c r="P39413" i="6" s="1"/>
  <c r="L39414" i="6"/>
  <c r="P39414" i="6" s="1"/>
  <c r="L39415" i="6"/>
  <c r="P39415" i="6" s="1"/>
  <c r="L39416" i="6"/>
  <c r="P39416" i="6" s="1"/>
  <c r="L39417" i="6"/>
  <c r="P39417" i="6" s="1"/>
  <c r="L39418" i="6"/>
  <c r="P39418" i="6" s="1"/>
  <c r="L39419" i="6"/>
  <c r="P39419" i="6" s="1"/>
  <c r="L18" i="6"/>
  <c r="L153" i="6"/>
  <c r="L270" i="6"/>
  <c r="L380" i="6"/>
  <c r="L944" i="6"/>
  <c r="L1051" i="6"/>
  <c r="L1151" i="6"/>
  <c r="L1250" i="6"/>
  <c r="L1355" i="6"/>
  <c r="L1462" i="6"/>
  <c r="L2162" i="6"/>
  <c r="L2267" i="6"/>
  <c r="L2369" i="6"/>
  <c r="L2469" i="6"/>
  <c r="L2564" i="6"/>
  <c r="L3150" i="6"/>
  <c r="L3250" i="6"/>
  <c r="L3348" i="6"/>
  <c r="L3448" i="6"/>
  <c r="L3544" i="6"/>
  <c r="L4145" i="6"/>
  <c r="L4240" i="6"/>
  <c r="L4336" i="6"/>
  <c r="L4434" i="6"/>
  <c r="L4950" i="6"/>
  <c r="L5047" i="6"/>
  <c r="L5141" i="6"/>
  <c r="L5231" i="6"/>
  <c r="L5326" i="6"/>
  <c r="L5875" i="6"/>
  <c r="L5966" i="6"/>
  <c r="L6064" i="6"/>
  <c r="L6153" i="6"/>
  <c r="L6249" i="6"/>
  <c r="L6345" i="6"/>
  <c r="L6968" i="6"/>
  <c r="L7062" i="6"/>
  <c r="L7156" i="6"/>
  <c r="L7244" i="6"/>
  <c r="L7338" i="6"/>
  <c r="L7428" i="6"/>
  <c r="L8040" i="6"/>
  <c r="L8131" i="6"/>
  <c r="L8222" i="6"/>
  <c r="L8314" i="6"/>
  <c r="L8785" i="6"/>
  <c r="L8871" i="6"/>
  <c r="L8964" i="6"/>
  <c r="L9053" i="6"/>
  <c r="L9498" i="6"/>
  <c r="L9598" i="6"/>
  <c r="L9685" i="6"/>
  <c r="L9778" i="6"/>
  <c r="L10200" i="6"/>
  <c r="L10292" i="6"/>
  <c r="L10381" i="6"/>
  <c r="L10807" i="6"/>
  <c r="L10896" i="6"/>
  <c r="L10986" i="6"/>
  <c r="L11074" i="6"/>
  <c r="L11480" i="6"/>
  <c r="L11569" i="6"/>
  <c r="L11656" i="6"/>
  <c r="L12048" i="6"/>
  <c r="L12137" i="6"/>
  <c r="L12224" i="6"/>
  <c r="L12316" i="6"/>
  <c r="L12708" i="6"/>
  <c r="L12792" i="6"/>
  <c r="L12883" i="6"/>
  <c r="L12970" i="6"/>
  <c r="L13465" i="6"/>
  <c r="L13553" i="6"/>
  <c r="L13639" i="6"/>
  <c r="L14001" i="6"/>
  <c r="L14088" i="6"/>
  <c r="L14178" i="6"/>
  <c r="L14513" i="6"/>
  <c r="L14599" i="6"/>
  <c r="L14688" i="6"/>
  <c r="L15005" i="6"/>
  <c r="L15089" i="6"/>
  <c r="L15386" i="6"/>
  <c r="L15474" i="6"/>
  <c r="L15744" i="6"/>
  <c r="L15829" i="6"/>
  <c r="L15914" i="6"/>
  <c r="L16001" i="6"/>
  <c r="L16089" i="6"/>
  <c r="L16173" i="6"/>
  <c r="L16704" i="6"/>
  <c r="L16789" i="6"/>
  <c r="L16873" i="6"/>
  <c r="L16970" i="6"/>
  <c r="L17464" i="6"/>
  <c r="L17549" i="6"/>
  <c r="L17636" i="6"/>
  <c r="L17720" i="6"/>
  <c r="L17807" i="6"/>
  <c r="L18279" i="6"/>
  <c r="L18363" i="6"/>
  <c r="L18449" i="6"/>
  <c r="L18536" i="6"/>
  <c r="L18994" i="6"/>
  <c r="L19084" i="6"/>
  <c r="L19165" i="6"/>
  <c r="L19254" i="6"/>
  <c r="L19340" i="6"/>
  <c r="L19430" i="6"/>
  <c r="L20031" i="6"/>
  <c r="L20117" i="6"/>
  <c r="L20202" i="6"/>
  <c r="L20281" i="6"/>
  <c r="L20370" i="6"/>
  <c r="L20454" i="6"/>
  <c r="L21037" i="6"/>
  <c r="L21122" i="6"/>
  <c r="L21207" i="6"/>
  <c r="L21297" i="6"/>
  <c r="L21379" i="6"/>
  <c r="L21462" i="6"/>
  <c r="L22033" i="6"/>
  <c r="L22113" i="6"/>
  <c r="L22201" i="6"/>
  <c r="L22287" i="6"/>
  <c r="L22369" i="6"/>
  <c r="L22461" i="6"/>
  <c r="L23118" i="6"/>
  <c r="L23203" i="6"/>
  <c r="L23284" i="6"/>
  <c r="L23370" i="6"/>
  <c r="L23459" i="6"/>
  <c r="L23540" i="6"/>
  <c r="L23627" i="6"/>
  <c r="L24295" i="6"/>
  <c r="L24383" i="6"/>
  <c r="L24467" i="6"/>
  <c r="L24554" i="6"/>
  <c r="L24977" i="6"/>
  <c r="L25060" i="6"/>
  <c r="L25146" i="6"/>
  <c r="L25225" i="6"/>
  <c r="L25630" i="6"/>
  <c r="L25709" i="6"/>
  <c r="L25795" i="6"/>
  <c r="L25876" i="6"/>
  <c r="L26274" i="6"/>
  <c r="L26359" i="6"/>
  <c r="L26441" i="6"/>
  <c r="L26829" i="6"/>
  <c r="L26910" i="6"/>
  <c r="L26995" i="6"/>
  <c r="L27077" i="6"/>
  <c r="L27160" i="6"/>
  <c r="L27614" i="6"/>
  <c r="L27699" i="6"/>
  <c r="L27776" i="6"/>
  <c r="L27864" i="6"/>
  <c r="L28305" i="6"/>
  <c r="L28390" i="6"/>
  <c r="L28472" i="6"/>
  <c r="L28557" i="6"/>
  <c r="L28640" i="6"/>
  <c r="L29082" i="6"/>
  <c r="L29160" i="6"/>
  <c r="L29252" i="6"/>
  <c r="L29334" i="6"/>
  <c r="L29818" i="6"/>
  <c r="L29903" i="6"/>
  <c r="L29987" i="6"/>
  <c r="L30070" i="6"/>
  <c r="L30152" i="6"/>
  <c r="L30231" i="6"/>
  <c r="L30741" i="6"/>
  <c r="L30818" i="6"/>
  <c r="L30900" i="6"/>
  <c r="L30986" i="6"/>
  <c r="L31470" i="6"/>
  <c r="L31555" i="6"/>
  <c r="L31635" i="6"/>
  <c r="L31718" i="6"/>
  <c r="L31801" i="6"/>
  <c r="L32258" i="6"/>
  <c r="L32339" i="6"/>
  <c r="L32421" i="6"/>
  <c r="L32502" i="6"/>
  <c r="L32586" i="6"/>
  <c r="L33119" i="6"/>
  <c r="L33198" i="6"/>
  <c r="L33283" i="6"/>
  <c r="L33364" i="6"/>
  <c r="L33712" i="6"/>
  <c r="L33795" i="6"/>
  <c r="L33874" i="6"/>
  <c r="L34243" i="6"/>
  <c r="L34330" i="6"/>
  <c r="L34410" i="6"/>
  <c r="L34493" i="6"/>
  <c r="L34911" i="6"/>
  <c r="L34992" i="6"/>
  <c r="L35075" i="6"/>
  <c r="L35157" i="6"/>
  <c r="L35556" i="6"/>
  <c r="L35641" i="6"/>
  <c r="L35720" i="6"/>
  <c r="L35802" i="6"/>
  <c r="L35880" i="6"/>
  <c r="L36354" i="6"/>
  <c r="L36432" i="6"/>
  <c r="L36516" i="6"/>
  <c r="L36596" i="6"/>
  <c r="L36676" i="6"/>
  <c r="L37119" i="6"/>
  <c r="L37203" i="6"/>
  <c r="L37280" i="6"/>
  <c r="L37637" i="6"/>
  <c r="L37718" i="6"/>
  <c r="L37797" i="6"/>
  <c r="L37879" i="6"/>
  <c r="L37958" i="6"/>
  <c r="L38036" i="6"/>
  <c r="L38607" i="6"/>
  <c r="L38681" i="6"/>
  <c r="L38768" i="6"/>
  <c r="L38845" i="6"/>
  <c r="L38925" i="6"/>
  <c r="L38998" i="6"/>
  <c r="L39497" i="6"/>
  <c r="L39576" i="6"/>
  <c r="L39649" i="6"/>
  <c r="L39962" i="6"/>
  <c r="L40041" i="6"/>
  <c r="L39652" i="6"/>
  <c r="P39652" i="6" s="1"/>
  <c r="L39653" i="6"/>
  <c r="P39653" i="6" s="1"/>
  <c r="L39654" i="6"/>
  <c r="P39654" i="6" s="1"/>
  <c r="L39655" i="6"/>
  <c r="P39655" i="6" s="1"/>
  <c r="L39656" i="6"/>
  <c r="P39656" i="6" s="1"/>
  <c r="L39657" i="6"/>
  <c r="P39657" i="6" s="1"/>
  <c r="L39658" i="6"/>
  <c r="P39658" i="6" s="1"/>
  <c r="L39659" i="6"/>
  <c r="P39659" i="6" s="1"/>
  <c r="L39660" i="6"/>
  <c r="P39660" i="6" s="1"/>
  <c r="L39661" i="6"/>
  <c r="P39661" i="6" s="1"/>
  <c r="L39662" i="6"/>
  <c r="P39662" i="6" s="1"/>
  <c r="L39663" i="6"/>
  <c r="P39663" i="6" s="1"/>
  <c r="L39664" i="6"/>
  <c r="P39664" i="6" s="1"/>
  <c r="L39665" i="6"/>
  <c r="P39665" i="6" s="1"/>
  <c r="L39666" i="6"/>
  <c r="P39666" i="6" s="1"/>
  <c r="L39667" i="6"/>
  <c r="P39667" i="6" s="1"/>
  <c r="L39668" i="6"/>
  <c r="P39668" i="6" s="1"/>
  <c r="L39669" i="6"/>
  <c r="P39669" i="6" s="1"/>
  <c r="L39670" i="6"/>
  <c r="P39670" i="6" s="1"/>
  <c r="L39671" i="6"/>
  <c r="P39671" i="6" s="1"/>
  <c r="L39672" i="6"/>
  <c r="P39672" i="6" s="1"/>
  <c r="L39673" i="6"/>
  <c r="P39673" i="6" s="1"/>
  <c r="L39674" i="6"/>
  <c r="P39674" i="6" s="1"/>
  <c r="L39675" i="6"/>
  <c r="P39675" i="6" s="1"/>
  <c r="L39676" i="6"/>
  <c r="P39676" i="6" s="1"/>
  <c r="L39677" i="6"/>
  <c r="P39677" i="6" s="1"/>
  <c r="L39678" i="6"/>
  <c r="P39678" i="6" s="1"/>
  <c r="L39679" i="6"/>
  <c r="P39679" i="6" s="1"/>
  <c r="L39680" i="6"/>
  <c r="P39680" i="6" s="1"/>
  <c r="L39681" i="6"/>
  <c r="P39681" i="6" s="1"/>
  <c r="L39682" i="6"/>
  <c r="P39682" i="6" s="1"/>
  <c r="L39683" i="6"/>
  <c r="P39683" i="6" s="1"/>
  <c r="L39684" i="6"/>
  <c r="P39684" i="6" s="1"/>
  <c r="L39685" i="6"/>
  <c r="P39685" i="6" s="1"/>
  <c r="L39686" i="6"/>
  <c r="P39686" i="6" s="1"/>
  <c r="L39687" i="6"/>
  <c r="P39687" i="6" s="1"/>
  <c r="L39688" i="6"/>
  <c r="P39688" i="6" s="1"/>
  <c r="L39689" i="6"/>
  <c r="P39689" i="6" s="1"/>
  <c r="L39690" i="6"/>
  <c r="P39690" i="6" s="1"/>
  <c r="L39691" i="6"/>
  <c r="P39691" i="6" s="1"/>
  <c r="L39692" i="6"/>
  <c r="P39692" i="6" s="1"/>
  <c r="L39693" i="6"/>
  <c r="P39693" i="6" s="1"/>
  <c r="L39694" i="6"/>
  <c r="P39694" i="6" s="1"/>
  <c r="L39695" i="6"/>
  <c r="P39695" i="6" s="1"/>
  <c r="L39696" i="6"/>
  <c r="P39696" i="6" s="1"/>
  <c r="L39697" i="6"/>
  <c r="P39697" i="6" s="1"/>
  <c r="L39698" i="6"/>
  <c r="P39698" i="6" s="1"/>
  <c r="L39699" i="6"/>
  <c r="P39699" i="6" s="1"/>
  <c r="L39700" i="6"/>
  <c r="P39700" i="6" s="1"/>
  <c r="L39701" i="6"/>
  <c r="P39701" i="6" s="1"/>
  <c r="L39702" i="6"/>
  <c r="P39702" i="6" s="1"/>
  <c r="L39703" i="6"/>
  <c r="P39703" i="6" s="1"/>
  <c r="L39704" i="6"/>
  <c r="P39704" i="6" s="1"/>
  <c r="L39705" i="6"/>
  <c r="P39705" i="6" s="1"/>
  <c r="L39706" i="6"/>
  <c r="P39706" i="6" s="1"/>
  <c r="L39707" i="6"/>
  <c r="P39707" i="6" s="1"/>
  <c r="L39708" i="6"/>
  <c r="P39708" i="6" s="1"/>
  <c r="L39709" i="6"/>
  <c r="P39709" i="6" s="1"/>
  <c r="L39710" i="6"/>
  <c r="P39710" i="6" s="1"/>
  <c r="L39711" i="6"/>
  <c r="P39711" i="6" s="1"/>
  <c r="L39712" i="6"/>
  <c r="P39712" i="6" s="1"/>
  <c r="L39713" i="6"/>
  <c r="P39713" i="6" s="1"/>
  <c r="L39714" i="6"/>
  <c r="P39714" i="6" s="1"/>
  <c r="L39715" i="6"/>
  <c r="P39715" i="6" s="1"/>
  <c r="L39716" i="6"/>
  <c r="P39716" i="6" s="1"/>
  <c r="L39717" i="6"/>
  <c r="P39717" i="6" s="1"/>
  <c r="L39718" i="6"/>
  <c r="P39718" i="6" s="1"/>
  <c r="L39719" i="6"/>
  <c r="P39719" i="6" s="1"/>
  <c r="L39720" i="6"/>
  <c r="P39720" i="6" s="1"/>
  <c r="L39721" i="6"/>
  <c r="P39721" i="6" s="1"/>
  <c r="L39722" i="6"/>
  <c r="P39722" i="6" s="1"/>
  <c r="L39723" i="6"/>
  <c r="P39723" i="6" s="1"/>
  <c r="L39724" i="6"/>
  <c r="P39724" i="6" s="1"/>
  <c r="L39725" i="6"/>
  <c r="P39725" i="6" s="1"/>
  <c r="L39726" i="6"/>
  <c r="P39726" i="6" s="1"/>
  <c r="L39727" i="6"/>
  <c r="P39727" i="6" s="1"/>
  <c r="L39728" i="6"/>
  <c r="P39728" i="6" s="1"/>
  <c r="L39729" i="6"/>
  <c r="P39729" i="6" s="1"/>
  <c r="L39730" i="6"/>
  <c r="P39730" i="6" s="1"/>
  <c r="L39731" i="6"/>
  <c r="P39731" i="6" s="1"/>
  <c r="L39732" i="6"/>
  <c r="P39732" i="6" s="1"/>
  <c r="L39733" i="6"/>
  <c r="P39733" i="6" s="1"/>
  <c r="L39734" i="6"/>
  <c r="P39734" i="6" s="1"/>
  <c r="L39735" i="6"/>
  <c r="P39735" i="6" s="1"/>
  <c r="L39736" i="6"/>
  <c r="P39736" i="6" s="1"/>
  <c r="L39737" i="6"/>
  <c r="P39737" i="6" s="1"/>
  <c r="L39738" i="6"/>
  <c r="P39738" i="6" s="1"/>
  <c r="L39739" i="6"/>
  <c r="P39739" i="6" s="1"/>
  <c r="L39740" i="6"/>
  <c r="P39740" i="6" s="1"/>
  <c r="L39741" i="6"/>
  <c r="P39741" i="6" s="1"/>
  <c r="L39742" i="6"/>
  <c r="P39742" i="6" s="1"/>
  <c r="L39743" i="6"/>
  <c r="P39743" i="6" s="1"/>
  <c r="L39744" i="6"/>
  <c r="P39744" i="6" s="1"/>
  <c r="L39745" i="6"/>
  <c r="P39745" i="6" s="1"/>
  <c r="L39746" i="6"/>
  <c r="P39746" i="6" s="1"/>
  <c r="L39747" i="6"/>
  <c r="P39747" i="6" s="1"/>
  <c r="L39748" i="6"/>
  <c r="P39748" i="6" s="1"/>
  <c r="L39749" i="6"/>
  <c r="P39749" i="6" s="1"/>
  <c r="L39750" i="6"/>
  <c r="P39750" i="6" s="1"/>
  <c r="L39751" i="6"/>
  <c r="P39751" i="6" s="1"/>
  <c r="L39752" i="6"/>
  <c r="P39752" i="6" s="1"/>
  <c r="L39753" i="6"/>
  <c r="P39753" i="6" s="1"/>
  <c r="L39754" i="6"/>
  <c r="P39754" i="6" s="1"/>
  <c r="L39755" i="6"/>
  <c r="P39755" i="6" s="1"/>
  <c r="L39756" i="6"/>
  <c r="P39756" i="6" s="1"/>
  <c r="L39757" i="6"/>
  <c r="P39757" i="6" s="1"/>
  <c r="L39758" i="6"/>
  <c r="P39758" i="6" s="1"/>
  <c r="L39759" i="6"/>
  <c r="P39759" i="6" s="1"/>
  <c r="L39760" i="6"/>
  <c r="P39760" i="6" s="1"/>
  <c r="L39761" i="6"/>
  <c r="P39761" i="6" s="1"/>
  <c r="L39762" i="6"/>
  <c r="P39762" i="6" s="1"/>
  <c r="L39763" i="6"/>
  <c r="P39763" i="6" s="1"/>
  <c r="L39764" i="6"/>
  <c r="P39764" i="6" s="1"/>
  <c r="L39765" i="6"/>
  <c r="P39765" i="6" s="1"/>
  <c r="L39766" i="6"/>
  <c r="P39766" i="6" s="1"/>
  <c r="L39767" i="6"/>
  <c r="P39767" i="6" s="1"/>
  <c r="L39768" i="6"/>
  <c r="P39768" i="6" s="1"/>
  <c r="L39769" i="6"/>
  <c r="P39769" i="6" s="1"/>
  <c r="L39770" i="6"/>
  <c r="P39770" i="6" s="1"/>
  <c r="L39771" i="6"/>
  <c r="P39771" i="6" s="1"/>
  <c r="L39772" i="6"/>
  <c r="P39772" i="6" s="1"/>
  <c r="L39773" i="6"/>
  <c r="P39773" i="6" s="1"/>
  <c r="L39774" i="6"/>
  <c r="P39774" i="6" s="1"/>
  <c r="L39775" i="6"/>
  <c r="P39775" i="6" s="1"/>
  <c r="L39776" i="6"/>
  <c r="P39776" i="6" s="1"/>
  <c r="L39777" i="6"/>
  <c r="P39777" i="6" s="1"/>
  <c r="L39778" i="6"/>
  <c r="P39778" i="6" s="1"/>
  <c r="L39779" i="6"/>
  <c r="P39779" i="6" s="1"/>
  <c r="L39780" i="6"/>
  <c r="P39780" i="6" s="1"/>
  <c r="L39781" i="6"/>
  <c r="P39781" i="6" s="1"/>
  <c r="L39782" i="6"/>
  <c r="P39782" i="6" s="1"/>
  <c r="L39783" i="6"/>
  <c r="P39783" i="6" s="1"/>
  <c r="L39784" i="6"/>
  <c r="P39784" i="6" s="1"/>
  <c r="L39785" i="6"/>
  <c r="P39785" i="6" s="1"/>
  <c r="L39786" i="6"/>
  <c r="P39786" i="6" s="1"/>
  <c r="L39787" i="6"/>
  <c r="P39787" i="6" s="1"/>
  <c r="L39788" i="6"/>
  <c r="P39788" i="6" s="1"/>
  <c r="L39789" i="6"/>
  <c r="P39789" i="6" s="1"/>
  <c r="L39790" i="6"/>
  <c r="P39790" i="6" s="1"/>
  <c r="L39791" i="6"/>
  <c r="P39791" i="6" s="1"/>
  <c r="L39792" i="6"/>
  <c r="P39792" i="6" s="1"/>
  <c r="L39793" i="6"/>
  <c r="P39793" i="6" s="1"/>
  <c r="L39794" i="6"/>
  <c r="P39794" i="6" s="1"/>
  <c r="L39795" i="6"/>
  <c r="P39795" i="6" s="1"/>
  <c r="L39796" i="6"/>
  <c r="P39796" i="6" s="1"/>
  <c r="L39797" i="6"/>
  <c r="P39797" i="6" s="1"/>
  <c r="L39798" i="6"/>
  <c r="P39798" i="6" s="1"/>
  <c r="L39799" i="6"/>
  <c r="P39799" i="6" s="1"/>
  <c r="L39800" i="6"/>
  <c r="P39800" i="6" s="1"/>
  <c r="L39801" i="6"/>
  <c r="P39801" i="6" s="1"/>
  <c r="L39802" i="6"/>
  <c r="P39802" i="6" s="1"/>
  <c r="L39803" i="6"/>
  <c r="P39803" i="6" s="1"/>
  <c r="L39804" i="6"/>
  <c r="P39804" i="6" s="1"/>
  <c r="L39805" i="6"/>
  <c r="P39805" i="6" s="1"/>
  <c r="L39806" i="6"/>
  <c r="P39806" i="6" s="1"/>
  <c r="L39807" i="6"/>
  <c r="P39807" i="6" s="1"/>
  <c r="L39808" i="6"/>
  <c r="P39808" i="6" s="1"/>
  <c r="L39809" i="6"/>
  <c r="P39809" i="6" s="1"/>
  <c r="L39810" i="6"/>
  <c r="P39810" i="6" s="1"/>
  <c r="L39811" i="6"/>
  <c r="P39811" i="6" s="1"/>
  <c r="L39812" i="6"/>
  <c r="P39812" i="6" s="1"/>
  <c r="L39813" i="6"/>
  <c r="P39813" i="6" s="1"/>
  <c r="L39814" i="6"/>
  <c r="P39814" i="6" s="1"/>
  <c r="L39815" i="6"/>
  <c r="P39815" i="6" s="1"/>
  <c r="L39816" i="6"/>
  <c r="P39816" i="6" s="1"/>
  <c r="L39817" i="6"/>
  <c r="P39817" i="6" s="1"/>
  <c r="L39818" i="6"/>
  <c r="P39818" i="6" s="1"/>
  <c r="L39819" i="6"/>
  <c r="P39819" i="6" s="1"/>
  <c r="L39820" i="6"/>
  <c r="P39820" i="6" s="1"/>
  <c r="L39821" i="6"/>
  <c r="P39821" i="6" s="1"/>
  <c r="L39822" i="6"/>
  <c r="P39822" i="6" s="1"/>
  <c r="L39823" i="6"/>
  <c r="P39823" i="6" s="1"/>
  <c r="L39824" i="6"/>
  <c r="P39824" i="6" s="1"/>
  <c r="L39825" i="6"/>
  <c r="P39825" i="6" s="1"/>
  <c r="L39826" i="6"/>
  <c r="P39826" i="6" s="1"/>
  <c r="L39827" i="6"/>
  <c r="P39827" i="6" s="1"/>
  <c r="L39828" i="6"/>
  <c r="P39828" i="6" s="1"/>
  <c r="L39829" i="6"/>
  <c r="P39829" i="6" s="1"/>
  <c r="L39830" i="6"/>
  <c r="P39830" i="6" s="1"/>
  <c r="L39831" i="6"/>
  <c r="P39831" i="6" s="1"/>
  <c r="L39832" i="6"/>
  <c r="P39832" i="6" s="1"/>
  <c r="L39833" i="6"/>
  <c r="P39833" i="6" s="1"/>
  <c r="L39834" i="6"/>
  <c r="P39834" i="6" s="1"/>
  <c r="L39835" i="6"/>
  <c r="P39835" i="6" s="1"/>
  <c r="L39836" i="6"/>
  <c r="P39836" i="6" s="1"/>
  <c r="L39837" i="6"/>
  <c r="P39837" i="6" s="1"/>
  <c r="L39838" i="6"/>
  <c r="P39838" i="6" s="1"/>
  <c r="L39839" i="6"/>
  <c r="P39839" i="6" s="1"/>
  <c r="L39840" i="6"/>
  <c r="P39840" i="6" s="1"/>
  <c r="L39841" i="6"/>
  <c r="P39841" i="6" s="1"/>
  <c r="L39842" i="6"/>
  <c r="P39842" i="6" s="1"/>
  <c r="L39843" i="6"/>
  <c r="P39843" i="6" s="1"/>
  <c r="L39844" i="6"/>
  <c r="P39844" i="6" s="1"/>
  <c r="L39845" i="6"/>
  <c r="P39845" i="6" s="1"/>
  <c r="L39846" i="6"/>
  <c r="P39846" i="6" s="1"/>
  <c r="L39847" i="6"/>
  <c r="P39847" i="6" s="1"/>
  <c r="L39848" i="6"/>
  <c r="P39848" i="6" s="1"/>
  <c r="L39849" i="6"/>
  <c r="P39849" i="6" s="1"/>
  <c r="L39850" i="6"/>
  <c r="P39850" i="6" s="1"/>
  <c r="L39851" i="6"/>
  <c r="P39851" i="6" s="1"/>
  <c r="L39852" i="6"/>
  <c r="P39852" i="6" s="1"/>
  <c r="L39853" i="6"/>
  <c r="P39853" i="6" s="1"/>
  <c r="L39854" i="6"/>
  <c r="P39854" i="6" s="1"/>
  <c r="L39855" i="6"/>
  <c r="P39855" i="6" s="1"/>
  <c r="L39856" i="6"/>
  <c r="P39856" i="6" s="1"/>
  <c r="L39857" i="6"/>
  <c r="P39857" i="6" s="1"/>
  <c r="L39858" i="6"/>
  <c r="P39858" i="6" s="1"/>
  <c r="L39859" i="6"/>
  <c r="P39859" i="6" s="1"/>
  <c r="L39860" i="6"/>
  <c r="P39860" i="6" s="1"/>
  <c r="L39861" i="6"/>
  <c r="P39861" i="6" s="1"/>
  <c r="L39862" i="6"/>
  <c r="P39862" i="6" s="1"/>
  <c r="L39863" i="6"/>
  <c r="P39863" i="6" s="1"/>
  <c r="L39864" i="6"/>
  <c r="P39864" i="6" s="1"/>
  <c r="L39865" i="6"/>
  <c r="P39865" i="6" s="1"/>
  <c r="L39866" i="6"/>
  <c r="P39866" i="6" s="1"/>
  <c r="L39867" i="6"/>
  <c r="P39867" i="6" s="1"/>
  <c r="L39868" i="6"/>
  <c r="P39868" i="6" s="1"/>
  <c r="L39869" i="6"/>
  <c r="P39869" i="6" s="1"/>
  <c r="L39870" i="6"/>
  <c r="P39870" i="6" s="1"/>
  <c r="L39871" i="6"/>
  <c r="P39871" i="6" s="1"/>
  <c r="L39872" i="6"/>
  <c r="P39872" i="6" s="1"/>
  <c r="L39873" i="6"/>
  <c r="P39873" i="6" s="1"/>
  <c r="L39874" i="6"/>
  <c r="P39874" i="6" s="1"/>
  <c r="L39875" i="6"/>
  <c r="P39875" i="6" s="1"/>
  <c r="L39876" i="6"/>
  <c r="P39876" i="6" s="1"/>
  <c r="L39877" i="6"/>
  <c r="P39877" i="6" s="1"/>
  <c r="L39878" i="6"/>
  <c r="P39878" i="6" s="1"/>
  <c r="L39879" i="6"/>
  <c r="P39879" i="6" s="1"/>
  <c r="L39880" i="6"/>
  <c r="P39880" i="6" s="1"/>
  <c r="L39881" i="6"/>
  <c r="P39881" i="6" s="1"/>
  <c r="L39882" i="6"/>
  <c r="P39882" i="6" s="1"/>
  <c r="L39883" i="6"/>
  <c r="P39883" i="6" s="1"/>
  <c r="L12" i="6"/>
  <c r="L205" i="6"/>
  <c r="L356" i="6"/>
  <c r="L959" i="6"/>
  <c r="L1092" i="6"/>
  <c r="L1219" i="6"/>
  <c r="L1343" i="6"/>
  <c r="L1477" i="6"/>
  <c r="L2204" i="6"/>
  <c r="L2327" i="6"/>
  <c r="L2451" i="6"/>
  <c r="L2575" i="6"/>
  <c r="L3180" i="6"/>
  <c r="L3300" i="6"/>
  <c r="L3416" i="6"/>
  <c r="L3534" i="6"/>
  <c r="L4155" i="6"/>
  <c r="L4269" i="6"/>
  <c r="L4383" i="6"/>
  <c r="L4498" i="6"/>
  <c r="L5033" i="6"/>
  <c r="L5149" i="6"/>
  <c r="L5258" i="6"/>
  <c r="L5366" i="6"/>
  <c r="L5931" i="6"/>
  <c r="L6039" i="6"/>
  <c r="L6150" i="6"/>
  <c r="L6258" i="6"/>
  <c r="L6366" i="6"/>
  <c r="L7008" i="6"/>
  <c r="L7115" i="6"/>
  <c r="L7220" i="6"/>
  <c r="L7330" i="6"/>
  <c r="L7438" i="6"/>
  <c r="L8063" i="6"/>
  <c r="L8168" i="6"/>
  <c r="L8276" i="6"/>
  <c r="L8758" i="6"/>
  <c r="L8862" i="6"/>
  <c r="L8967" i="6"/>
  <c r="L9072" i="6"/>
  <c r="L9542" i="6"/>
  <c r="L9635" i="6"/>
  <c r="L9743" i="6"/>
  <c r="L10182" i="6"/>
  <c r="L10281" i="6"/>
  <c r="L10386" i="6"/>
  <c r="L10826" i="6"/>
  <c r="L10924" i="6"/>
  <c r="L11025" i="6"/>
  <c r="L11448" i="6"/>
  <c r="L11546" i="6"/>
  <c r="L11653" i="6"/>
  <c r="L12051" i="6"/>
  <c r="L12153" i="6"/>
  <c r="L12256" i="6"/>
  <c r="L12659" i="6"/>
  <c r="L12759" i="6"/>
  <c r="L12854" i="6"/>
  <c r="L12956" i="6"/>
  <c r="L13464" i="6"/>
  <c r="L13564" i="6"/>
  <c r="L13665" i="6"/>
  <c r="L14035" i="6"/>
  <c r="L14132" i="6"/>
  <c r="L14230" i="6"/>
  <c r="L14578" i="6"/>
  <c r="L14677" i="6"/>
  <c r="L15007" i="6"/>
  <c r="L15105" i="6"/>
  <c r="L15414" i="6"/>
  <c r="L15509" i="6"/>
  <c r="L15783" i="6"/>
  <c r="L15884" i="6"/>
  <c r="L15986" i="6"/>
  <c r="L16081" i="6"/>
  <c r="L16615" i="6"/>
  <c r="L16714" i="6"/>
  <c r="L16809" i="6"/>
  <c r="L16912" i="6"/>
  <c r="L17004" i="6"/>
  <c r="L17513" i="6"/>
  <c r="L17609" i="6"/>
  <c r="L17708" i="6"/>
  <c r="L17803" i="6"/>
  <c r="L18290" i="6"/>
  <c r="L18382" i="6"/>
  <c r="L18481" i="6"/>
  <c r="L18571" i="6"/>
  <c r="L19045" i="6"/>
  <c r="L19138" i="6"/>
  <c r="L19232" i="6"/>
  <c r="L19329" i="6"/>
  <c r="L19429" i="6"/>
  <c r="L20038" i="6"/>
  <c r="L20131" i="6"/>
  <c r="L20223" i="6"/>
  <c r="L20323" i="6"/>
  <c r="L20416" i="6"/>
  <c r="L21010" i="6"/>
  <c r="L21105" i="6"/>
  <c r="L21201" i="6"/>
  <c r="L21296" i="6"/>
  <c r="L21387" i="6"/>
  <c r="L21966" i="6"/>
  <c r="L22059" i="6"/>
  <c r="L22153" i="6"/>
  <c r="L22245" i="6"/>
  <c r="L22343" i="6"/>
  <c r="L22434" i="6"/>
  <c r="L22529" i="6"/>
  <c r="L23198" i="6"/>
  <c r="L23292" i="6"/>
  <c r="L23388" i="6"/>
  <c r="L23481" i="6"/>
  <c r="L23572" i="6"/>
  <c r="L23666" i="6"/>
  <c r="L24350" i="6"/>
  <c r="L24438" i="6"/>
  <c r="L24534" i="6"/>
  <c r="L24626" i="6"/>
  <c r="L25058" i="6"/>
  <c r="L25153" i="6"/>
  <c r="L25246" i="6"/>
  <c r="L25653" i="6"/>
  <c r="L25742" i="6"/>
  <c r="L25835" i="6"/>
  <c r="L26237" i="6"/>
  <c r="L26333" i="6"/>
  <c r="L26427" i="6"/>
  <c r="L26518" i="6"/>
  <c r="L26909" i="6"/>
  <c r="L27004" i="6"/>
  <c r="L27093" i="6"/>
  <c r="L27186" i="6"/>
  <c r="L27643" i="6"/>
  <c r="L27731" i="6"/>
  <c r="L27826" i="6"/>
  <c r="L27918" i="6"/>
  <c r="L28371" i="6"/>
  <c r="L28460" i="6"/>
  <c r="L28552" i="6"/>
  <c r="L29007" i="6"/>
  <c r="L29096" i="6"/>
  <c r="L29192" i="6"/>
  <c r="L29275" i="6"/>
  <c r="L29366" i="6"/>
  <c r="L29863" i="6"/>
  <c r="L29956" i="6"/>
  <c r="L30040" i="6"/>
  <c r="L30135" i="6"/>
  <c r="L30225" i="6"/>
  <c r="L30740" i="6"/>
  <c r="L30826" i="6"/>
  <c r="L30917" i="6"/>
  <c r="L31008" i="6"/>
  <c r="L31506" i="6"/>
  <c r="L31590" i="6"/>
  <c r="L31682" i="6"/>
  <c r="L31773" i="6"/>
  <c r="L32234" i="6"/>
  <c r="L32326" i="6"/>
  <c r="L32415" i="6"/>
  <c r="L32504" i="6"/>
  <c r="L32595" i="6"/>
  <c r="L33137" i="6"/>
  <c r="L33224" i="6"/>
  <c r="L33311" i="6"/>
  <c r="L33667" i="6"/>
  <c r="L33753" i="6"/>
  <c r="L33845" i="6"/>
  <c r="L33935" i="6"/>
  <c r="L34314" i="6"/>
  <c r="L34405" i="6"/>
  <c r="L34492" i="6"/>
  <c r="L34918" i="6"/>
  <c r="L35010" i="6"/>
  <c r="L35099" i="6"/>
  <c r="L35185" i="6"/>
  <c r="L35592" i="6"/>
  <c r="L35680" i="6"/>
  <c r="L35765" i="6"/>
  <c r="L35860" i="6"/>
  <c r="L36339" i="6"/>
  <c r="L36423" i="6"/>
  <c r="L36515" i="6"/>
  <c r="L36599" i="6"/>
  <c r="L36688" i="6"/>
  <c r="L37144" i="6"/>
  <c r="L37228" i="6"/>
  <c r="L37321" i="6"/>
  <c r="L37679" i="6"/>
  <c r="L37769" i="6"/>
  <c r="L37852" i="6"/>
  <c r="L37944" i="6"/>
  <c r="L38029" i="6"/>
  <c r="L38603" i="6"/>
  <c r="L38692" i="6"/>
  <c r="L38778" i="6"/>
  <c r="L38863" i="6"/>
  <c r="L38951" i="6"/>
  <c r="L39456" i="6"/>
  <c r="L39535" i="6"/>
  <c r="L39622" i="6"/>
  <c r="L39941" i="6"/>
  <c r="L40022" i="6"/>
  <c r="L40090" i="6"/>
  <c r="P40090" i="6" s="1"/>
  <c r="L40091" i="6"/>
  <c r="P40091" i="6" s="1"/>
  <c r="L40092" i="6"/>
  <c r="P40092" i="6" s="1"/>
  <c r="L40093" i="6"/>
  <c r="P40093" i="6" s="1"/>
  <c r="L40094" i="6"/>
  <c r="P40094" i="6" s="1"/>
  <c r="L40095" i="6"/>
  <c r="P40095" i="6" s="1"/>
  <c r="L40096" i="6"/>
  <c r="P40096" i="6" s="1"/>
  <c r="L40097" i="6"/>
  <c r="P40097" i="6" s="1"/>
  <c r="L40098" i="6"/>
  <c r="P40098" i="6" s="1"/>
  <c r="L40099" i="6"/>
  <c r="P40099" i="6" s="1"/>
  <c r="L40100" i="6"/>
  <c r="P40100" i="6" s="1"/>
  <c r="L40101" i="6"/>
  <c r="P40101" i="6" s="1"/>
  <c r="L40102" i="6"/>
  <c r="P40102" i="6" s="1"/>
  <c r="L40103" i="6"/>
  <c r="P40103" i="6" s="1"/>
  <c r="L40104" i="6"/>
  <c r="P40104" i="6" s="1"/>
  <c r="L40105" i="6"/>
  <c r="P40105" i="6" s="1"/>
  <c r="L40106" i="6"/>
  <c r="P40106" i="6" s="1"/>
  <c r="L40107" i="6"/>
  <c r="P40107" i="6" s="1"/>
  <c r="L40108" i="6"/>
  <c r="P40108" i="6" s="1"/>
  <c r="L40109" i="6"/>
  <c r="P40109" i="6" s="1"/>
  <c r="L40110" i="6"/>
  <c r="P40110" i="6" s="1"/>
  <c r="L40111" i="6"/>
  <c r="P40111" i="6" s="1"/>
  <c r="L40112" i="6"/>
  <c r="P40112" i="6" s="1"/>
  <c r="L40113" i="6"/>
  <c r="P40113" i="6" s="1"/>
  <c r="L40114" i="6"/>
  <c r="P40114" i="6" s="1"/>
  <c r="L40115" i="6"/>
  <c r="P40115" i="6" s="1"/>
  <c r="L40116" i="6"/>
  <c r="P40116" i="6" s="1"/>
  <c r="L40117" i="6"/>
  <c r="P40117" i="6" s="1"/>
  <c r="L40118" i="6"/>
  <c r="P40118" i="6" s="1"/>
  <c r="L40119" i="6"/>
  <c r="P40119" i="6" s="1"/>
  <c r="L40120" i="6"/>
  <c r="P40120" i="6" s="1"/>
  <c r="L40121" i="6"/>
  <c r="P40121" i="6" s="1"/>
  <c r="L40122" i="6"/>
  <c r="P40122" i="6" s="1"/>
  <c r="L40123" i="6"/>
  <c r="P40123" i="6" s="1"/>
  <c r="L40124" i="6"/>
  <c r="P40124" i="6" s="1"/>
  <c r="L40125" i="6"/>
  <c r="P40125" i="6" s="1"/>
  <c r="L40126" i="6"/>
  <c r="P40126" i="6" s="1"/>
  <c r="L40127" i="6"/>
  <c r="P40127" i="6" s="1"/>
  <c r="L40128" i="6"/>
  <c r="P40128" i="6" s="1"/>
  <c r="L40129" i="6"/>
  <c r="P40129" i="6" s="1"/>
  <c r="L40130" i="6"/>
  <c r="P40130" i="6" s="1"/>
  <c r="L40131" i="6"/>
  <c r="P40131" i="6" s="1"/>
  <c r="L40132" i="6"/>
  <c r="P40132" i="6" s="1"/>
  <c r="L40133" i="6"/>
  <c r="P40133" i="6" s="1"/>
  <c r="L40134" i="6"/>
  <c r="P40134" i="6" s="1"/>
  <c r="L40135" i="6"/>
  <c r="P40135" i="6" s="1"/>
  <c r="L40136" i="6"/>
  <c r="P40136" i="6" s="1"/>
  <c r="L40137" i="6"/>
  <c r="P40137" i="6" s="1"/>
  <c r="L40138" i="6"/>
  <c r="P40138" i="6" s="1"/>
  <c r="L40139" i="6"/>
  <c r="P40139" i="6" s="1"/>
  <c r="L40140" i="6"/>
  <c r="P40140" i="6" s="1"/>
  <c r="L40141" i="6"/>
  <c r="P40141" i="6" s="1"/>
  <c r="L40142" i="6"/>
  <c r="P40142" i="6" s="1"/>
  <c r="L40143" i="6"/>
  <c r="P40143" i="6" s="1"/>
  <c r="L40144" i="6"/>
  <c r="P40144" i="6" s="1"/>
  <c r="L40145" i="6"/>
  <c r="P40145" i="6" s="1"/>
  <c r="L40146" i="6"/>
  <c r="P40146" i="6" s="1"/>
  <c r="L40147" i="6"/>
  <c r="P40147" i="6" s="1"/>
  <c r="L40148" i="6"/>
  <c r="P40148" i="6" s="1"/>
  <c r="L40149" i="6"/>
  <c r="P40149" i="6" s="1"/>
  <c r="L40150" i="6"/>
  <c r="P40150" i="6" s="1"/>
  <c r="L40151" i="6"/>
  <c r="P40151" i="6" s="1"/>
  <c r="L40152" i="6"/>
  <c r="P40152" i="6" s="1"/>
  <c r="L40153" i="6"/>
  <c r="P40153" i="6" s="1"/>
  <c r="L40154" i="6"/>
  <c r="P40154" i="6" s="1"/>
  <c r="L40155" i="6"/>
  <c r="P40155" i="6" s="1"/>
  <c r="L40156" i="6"/>
  <c r="P40156" i="6" s="1"/>
  <c r="L40157" i="6"/>
  <c r="P40157" i="6" s="1"/>
  <c r="L40158" i="6"/>
  <c r="P40158" i="6" s="1"/>
  <c r="L40159" i="6"/>
  <c r="P40159" i="6" s="1"/>
  <c r="L40160" i="6"/>
  <c r="P40160" i="6" s="1"/>
  <c r="L40161" i="6"/>
  <c r="P40161" i="6" s="1"/>
  <c r="L40162" i="6"/>
  <c r="P40162" i="6" s="1"/>
  <c r="L40163" i="6"/>
  <c r="P40163" i="6" s="1"/>
  <c r="L40164" i="6"/>
  <c r="P40164" i="6" s="1"/>
  <c r="L40165" i="6"/>
  <c r="P40165" i="6" s="1"/>
  <c r="L40166" i="6"/>
  <c r="P40166" i="6" s="1"/>
  <c r="L40167" i="6"/>
  <c r="P40167" i="6" s="1"/>
  <c r="L40168" i="6"/>
  <c r="P40168" i="6" s="1"/>
  <c r="L40169" i="6"/>
  <c r="P40169" i="6" s="1"/>
  <c r="L40170" i="6"/>
  <c r="P40170" i="6" s="1"/>
  <c r="L40171" i="6"/>
  <c r="P40171" i="6" s="1"/>
  <c r="L40172" i="6"/>
  <c r="P40172" i="6" s="1"/>
  <c r="L40173" i="6"/>
  <c r="P40173" i="6" s="1"/>
  <c r="L40174" i="6"/>
  <c r="P40174" i="6" s="1"/>
  <c r="L40175" i="6"/>
  <c r="P40175" i="6" s="1"/>
  <c r="L40176" i="6"/>
  <c r="P40176" i="6" s="1"/>
  <c r="L40177" i="6"/>
  <c r="P40177" i="6" s="1"/>
  <c r="L40178" i="6"/>
  <c r="P40178" i="6" s="1"/>
  <c r="L40179" i="6"/>
  <c r="P40179" i="6" s="1"/>
  <c r="L40180" i="6"/>
  <c r="P40180" i="6" s="1"/>
  <c r="L40181" i="6"/>
  <c r="P40181" i="6" s="1"/>
  <c r="L40182" i="6"/>
  <c r="P40182" i="6" s="1"/>
  <c r="L40183" i="6"/>
  <c r="P40183" i="6" s="1"/>
  <c r="L40184" i="6"/>
  <c r="P40184" i="6" s="1"/>
  <c r="L40185" i="6"/>
  <c r="P40185" i="6" s="1"/>
  <c r="L40186" i="6"/>
  <c r="P40186" i="6" s="1"/>
  <c r="L40187" i="6"/>
  <c r="P40187" i="6" s="1"/>
  <c r="L40188" i="6"/>
  <c r="P40188" i="6" s="1"/>
  <c r="L40189" i="6"/>
  <c r="P40189" i="6" s="1"/>
  <c r="L40190" i="6"/>
  <c r="P40190" i="6" s="1"/>
  <c r="L40191" i="6"/>
  <c r="P40191" i="6" s="1"/>
  <c r="L40192" i="6"/>
  <c r="P40192" i="6" s="1"/>
  <c r="L40193" i="6"/>
  <c r="P40193" i="6" s="1"/>
  <c r="L40194" i="6"/>
  <c r="P40194" i="6" s="1"/>
  <c r="L40195" i="6"/>
  <c r="P40195" i="6" s="1"/>
  <c r="L40196" i="6"/>
  <c r="P40196" i="6" s="1"/>
  <c r="L40197" i="6"/>
  <c r="P40197" i="6" s="1"/>
  <c r="L40198" i="6"/>
  <c r="P40198" i="6" s="1"/>
  <c r="L40199" i="6"/>
  <c r="P40199" i="6" s="1"/>
  <c r="L40200" i="6"/>
  <c r="P40200" i="6" s="1"/>
  <c r="L40201" i="6"/>
  <c r="P40201" i="6" s="1"/>
  <c r="L40202" i="6"/>
  <c r="P40202" i="6" s="1"/>
  <c r="L40203" i="6"/>
  <c r="P40203" i="6" s="1"/>
  <c r="L40204" i="6"/>
  <c r="P40204" i="6" s="1"/>
  <c r="L40205" i="6"/>
  <c r="P40205" i="6" s="1"/>
  <c r="L40206" i="6"/>
  <c r="P40206" i="6" s="1"/>
  <c r="L40207" i="6"/>
  <c r="P40207" i="6" s="1"/>
  <c r="L40208" i="6"/>
  <c r="P40208" i="6" s="1"/>
  <c r="L40209" i="6"/>
  <c r="P40209" i="6" s="1"/>
  <c r="L40210" i="6"/>
  <c r="P40210" i="6" s="1"/>
  <c r="L40211" i="6"/>
  <c r="P40211" i="6" s="1"/>
  <c r="L40212" i="6"/>
  <c r="P40212" i="6" s="1"/>
  <c r="L40213" i="6"/>
  <c r="P40213" i="6" s="1"/>
  <c r="L40214" i="6"/>
  <c r="P40214" i="6" s="1"/>
  <c r="L40215" i="6"/>
  <c r="P40215" i="6" s="1"/>
  <c r="L40216" i="6"/>
  <c r="P40216" i="6" s="1"/>
  <c r="L40217" i="6"/>
  <c r="P40217" i="6" s="1"/>
  <c r="L40218" i="6"/>
  <c r="P40218" i="6" s="1"/>
  <c r="L40219" i="6"/>
  <c r="P40219" i="6" s="1"/>
  <c r="L40220" i="6"/>
  <c r="P40220" i="6" s="1"/>
  <c r="L40221" i="6"/>
  <c r="P40221" i="6" s="1"/>
  <c r="L40222" i="6"/>
  <c r="P40222" i="6" s="1"/>
  <c r="L40223" i="6"/>
  <c r="P40223" i="6" s="1"/>
  <c r="L40224" i="6"/>
  <c r="P40224" i="6" s="1"/>
  <c r="L40225" i="6"/>
  <c r="P40225" i="6" s="1"/>
  <c r="L40226" i="6"/>
  <c r="P40226" i="6" s="1"/>
  <c r="L40227" i="6"/>
  <c r="P40227" i="6" s="1"/>
  <c r="L40228" i="6"/>
  <c r="P40228" i="6" s="1"/>
  <c r="L40229" i="6"/>
  <c r="P40229" i="6" s="1"/>
  <c r="L40230" i="6"/>
  <c r="P40230" i="6" s="1"/>
  <c r="L40231" i="6"/>
  <c r="P40231" i="6" s="1"/>
  <c r="L40232" i="6"/>
  <c r="P40232" i="6" s="1"/>
  <c r="L40233" i="6"/>
  <c r="P40233" i="6" s="1"/>
  <c r="L40234" i="6"/>
  <c r="P40234" i="6" s="1"/>
  <c r="L40235" i="6"/>
  <c r="P40235" i="6" s="1"/>
  <c r="L40236" i="6"/>
  <c r="P40236" i="6" s="1"/>
  <c r="L40237" i="6"/>
  <c r="P40237" i="6" s="1"/>
  <c r="L40238" i="6"/>
  <c r="P40238" i="6" s="1"/>
  <c r="L40239" i="6"/>
  <c r="P40239" i="6" s="1"/>
  <c r="L40240" i="6"/>
  <c r="P40240" i="6" s="1"/>
  <c r="L40241" i="6"/>
  <c r="P40241" i="6" s="1"/>
  <c r="L40242" i="6"/>
  <c r="P40242" i="6" s="1"/>
  <c r="L40243" i="6"/>
  <c r="P40243" i="6" s="1"/>
  <c r="L40244" i="6"/>
  <c r="P40244" i="6" s="1"/>
  <c r="L40245" i="6"/>
  <c r="P40245" i="6" s="1"/>
  <c r="L40246" i="6"/>
  <c r="P40246" i="6" s="1"/>
  <c r="L40247" i="6"/>
  <c r="P40247" i="6" s="1"/>
  <c r="L40248" i="6"/>
  <c r="P40248" i="6" s="1"/>
  <c r="L40249" i="6"/>
  <c r="P40249" i="6" s="1"/>
  <c r="L40250" i="6"/>
  <c r="P40250" i="6" s="1"/>
  <c r="L40251" i="6"/>
  <c r="P40251" i="6" s="1"/>
  <c r="L40252" i="6"/>
  <c r="P40252" i="6" s="1"/>
  <c r="L40253" i="6"/>
  <c r="P40253" i="6" s="1"/>
  <c r="L40254" i="6"/>
  <c r="P40254" i="6" s="1"/>
  <c r="L40255" i="6"/>
  <c r="P40255" i="6" s="1"/>
  <c r="L40256" i="6"/>
  <c r="P40256" i="6" s="1"/>
  <c r="L40257" i="6"/>
  <c r="P40257" i="6" s="1"/>
  <c r="L40258" i="6"/>
  <c r="P40258" i="6" s="1"/>
  <c r="L40259" i="6"/>
  <c r="P40259" i="6" s="1"/>
  <c r="L40260" i="6"/>
  <c r="P40260" i="6" s="1"/>
  <c r="L40261" i="6"/>
  <c r="P40261" i="6" s="1"/>
  <c r="L40262" i="6"/>
  <c r="P40262" i="6" s="1"/>
  <c r="L40263" i="6"/>
  <c r="P40263" i="6" s="1"/>
  <c r="L40264" i="6"/>
  <c r="P40264" i="6" s="1"/>
  <c r="L40265" i="6"/>
  <c r="P40265" i="6" s="1"/>
  <c r="L40266" i="6"/>
  <c r="P40266" i="6" s="1"/>
  <c r="L40267" i="6"/>
  <c r="P40267" i="6" s="1"/>
  <c r="L40268" i="6"/>
  <c r="P40268" i="6" s="1"/>
  <c r="L40269" i="6"/>
  <c r="P40269" i="6" s="1"/>
  <c r="L40270" i="6"/>
  <c r="P40270" i="6" s="1"/>
  <c r="L40271" i="6"/>
  <c r="P40271" i="6" s="1"/>
  <c r="L40272" i="6"/>
  <c r="P40272" i="6" s="1"/>
  <c r="L40273" i="6"/>
  <c r="P40273" i="6" s="1"/>
  <c r="L40274" i="6"/>
  <c r="P40274" i="6" s="1"/>
  <c r="L40275" i="6"/>
  <c r="P40275" i="6" s="1"/>
  <c r="L40276" i="6"/>
  <c r="P40276" i="6" s="1"/>
  <c r="L40277" i="6"/>
  <c r="P40277" i="6" s="1"/>
  <c r="L40278" i="6"/>
  <c r="P40278" i="6" s="1"/>
  <c r="L40279" i="6"/>
  <c r="P40279" i="6" s="1"/>
  <c r="L40280" i="6"/>
  <c r="P40280" i="6" s="1"/>
  <c r="L40281" i="6"/>
  <c r="P40281" i="6" s="1"/>
  <c r="L40282" i="6"/>
  <c r="P40282" i="6" s="1"/>
  <c r="L40283" i="6"/>
  <c r="P40283" i="6" s="1"/>
  <c r="L40284" i="6"/>
  <c r="P40284" i="6" s="1"/>
  <c r="L40285" i="6"/>
  <c r="P40285" i="6" s="1"/>
  <c r="L40286" i="6"/>
  <c r="P40286" i="6" s="1"/>
  <c r="L40287" i="6"/>
  <c r="P40287" i="6" s="1"/>
  <c r="L40288" i="6"/>
  <c r="P40288" i="6" s="1"/>
  <c r="L40289" i="6"/>
  <c r="P40289" i="6" s="1"/>
  <c r="L40290" i="6"/>
  <c r="P40290" i="6" s="1"/>
  <c r="L40291" i="6"/>
  <c r="P40291" i="6" s="1"/>
  <c r="L40292" i="6"/>
  <c r="P40292" i="6" s="1"/>
  <c r="L40293" i="6"/>
  <c r="P40293" i="6" s="1"/>
  <c r="L40294" i="6"/>
  <c r="P40294" i="6" s="1"/>
  <c r="L40295" i="6"/>
  <c r="P40295" i="6" s="1"/>
  <c r="L32" i="6"/>
  <c r="I2" i="2"/>
  <c r="U4" i="6"/>
  <c r="T4" i="6"/>
  <c r="K38" i="6"/>
  <c r="O38" i="6" s="1"/>
  <c r="K48" i="6"/>
  <c r="O48" i="6" s="1"/>
  <c r="K58" i="6"/>
  <c r="O58" i="6" s="1"/>
  <c r="K72" i="6"/>
  <c r="O72" i="6" s="1"/>
  <c r="K90" i="6"/>
  <c r="O90" i="6" s="1"/>
  <c r="K104" i="6"/>
  <c r="O104" i="6" s="1"/>
  <c r="K124" i="6"/>
  <c r="O124" i="6" s="1"/>
  <c r="K142" i="6"/>
  <c r="O142" i="6" s="1"/>
  <c r="K161" i="6"/>
  <c r="O161" i="6" s="1"/>
  <c r="K180" i="6"/>
  <c r="O180" i="6" s="1"/>
  <c r="K202" i="6"/>
  <c r="O202" i="6" s="1"/>
  <c r="K225" i="6"/>
  <c r="O225" i="6" s="1"/>
  <c r="K245" i="6"/>
  <c r="O245" i="6" s="1"/>
  <c r="K268" i="6"/>
  <c r="O268" i="6" s="1"/>
  <c r="K289" i="6"/>
  <c r="O289" i="6" s="1"/>
  <c r="K314" i="6"/>
  <c r="O314" i="6" s="1"/>
  <c r="K340" i="6"/>
  <c r="O340" i="6" s="1"/>
  <c r="K364" i="6"/>
  <c r="O364" i="6" s="1"/>
  <c r="K387" i="6"/>
  <c r="O387" i="6" s="1"/>
  <c r="K411" i="6"/>
  <c r="O411" i="6" s="1"/>
  <c r="K438" i="6"/>
  <c r="O438" i="6" s="1"/>
  <c r="K918" i="6"/>
  <c r="O918" i="6" s="1"/>
  <c r="K943" i="6"/>
  <c r="O943" i="6" s="1"/>
  <c r="K970" i="6"/>
  <c r="O970" i="6" s="1"/>
  <c r="K997" i="6"/>
  <c r="O997" i="6" s="1"/>
  <c r="K1023" i="6"/>
  <c r="O1023" i="6" s="1"/>
  <c r="K1055" i="6"/>
  <c r="O1055" i="6" s="1"/>
  <c r="K1079" i="6"/>
  <c r="O1079" i="6" s="1"/>
  <c r="K1106" i="6"/>
  <c r="O1106" i="6" s="1"/>
  <c r="K1130" i="6"/>
  <c r="O1130" i="6" s="1"/>
  <c r="K1163" i="6"/>
  <c r="O1163" i="6" s="1"/>
  <c r="K1190" i="6"/>
  <c r="O1190" i="6" s="1"/>
  <c r="K1220" i="6"/>
  <c r="O1220" i="6" s="1"/>
  <c r="K1245" i="6"/>
  <c r="O1245" i="6" s="1"/>
  <c r="K1281" i="6"/>
  <c r="O1281" i="6" s="1"/>
  <c r="K1304" i="6"/>
  <c r="O1304" i="6" s="1"/>
  <c r="K1338" i="6"/>
  <c r="O1338" i="6" s="1"/>
  <c r="K1371" i="6"/>
  <c r="O1371" i="6" s="1"/>
  <c r="K1397" i="6"/>
  <c r="O1397" i="6" s="1"/>
  <c r="K1428" i="6"/>
  <c r="O1428" i="6" s="1"/>
  <c r="K1465" i="6"/>
  <c r="O1465" i="6" s="1"/>
  <c r="K1496" i="6"/>
  <c r="O1496" i="6" s="1"/>
  <c r="K2126" i="6"/>
  <c r="O2126" i="6" s="1"/>
  <c r="K2159" i="6"/>
  <c r="O2159" i="6" s="1"/>
  <c r="K2191" i="6"/>
  <c r="O2191" i="6" s="1"/>
  <c r="K2226" i="6"/>
  <c r="O2226" i="6" s="1"/>
  <c r="K2257" i="6"/>
  <c r="O2257" i="6" s="1"/>
  <c r="K2292" i="6"/>
  <c r="O2292" i="6" s="1"/>
  <c r="K2324" i="6"/>
  <c r="O2324" i="6" s="1"/>
  <c r="K2362" i="6"/>
  <c r="O2362" i="6" s="1"/>
  <c r="K2389" i="6"/>
  <c r="O2389" i="6" s="1"/>
  <c r="K2423" i="6"/>
  <c r="O2423" i="6" s="1"/>
  <c r="K2462" i="6"/>
  <c r="O2462" i="6" s="1"/>
  <c r="K2492" i="6"/>
  <c r="O2492" i="6" s="1"/>
  <c r="K2527" i="6"/>
  <c r="O2527" i="6" s="1"/>
  <c r="K2560" i="6"/>
  <c r="O2560" i="6" s="1"/>
  <c r="K2599" i="6"/>
  <c r="O2599" i="6" s="1"/>
  <c r="K3114" i="6"/>
  <c r="O3114" i="6" s="1"/>
  <c r="K3152" i="6"/>
  <c r="O3152" i="6" s="1"/>
  <c r="K3192" i="6"/>
  <c r="O3192" i="6" s="1"/>
  <c r="K3225" i="6"/>
  <c r="O3225" i="6" s="1"/>
  <c r="K3261" i="6"/>
  <c r="O3261" i="6" s="1"/>
  <c r="K3295" i="6"/>
  <c r="O3295" i="6" s="1"/>
  <c r="K3331" i="6"/>
  <c r="O3331" i="6" s="1"/>
  <c r="K3367" i="6"/>
  <c r="O3367" i="6" s="1"/>
  <c r="K3401" i="6"/>
  <c r="O3401" i="6" s="1"/>
  <c r="K3439" i="6"/>
  <c r="O3439" i="6" s="1"/>
  <c r="K3471" i="6"/>
  <c r="O3471" i="6" s="1"/>
  <c r="K3510" i="6"/>
  <c r="O3510" i="6" s="1"/>
  <c r="K3548" i="6"/>
  <c r="O3548" i="6" s="1"/>
  <c r="K3580" i="6"/>
  <c r="O3580" i="6" s="1"/>
  <c r="K4124" i="6"/>
  <c r="O4124" i="6" s="1"/>
  <c r="K4160" i="6"/>
  <c r="O4160" i="6" s="1"/>
  <c r="K4196" i="6"/>
  <c r="O4196" i="6" s="1"/>
  <c r="K4231" i="6"/>
  <c r="O4231" i="6" s="1"/>
  <c r="K4268" i="6"/>
  <c r="O4268" i="6" s="1"/>
  <c r="K4304" i="6"/>
  <c r="O4304" i="6" s="1"/>
  <c r="K4343" i="6"/>
  <c r="O4343" i="6" s="1"/>
  <c r="K4377" i="6"/>
  <c r="O4377" i="6" s="1"/>
  <c r="K4415" i="6"/>
  <c r="O4415" i="6" s="1"/>
  <c r="K4455" i="6"/>
  <c r="O4455" i="6" s="1"/>
  <c r="K4493" i="6"/>
  <c r="O4493" i="6" s="1"/>
  <c r="K4958" i="6"/>
  <c r="O4958" i="6" s="1"/>
  <c r="K4994" i="6"/>
  <c r="O4994" i="6" s="1"/>
  <c r="K5028" i="6"/>
  <c r="O5028" i="6" s="1"/>
  <c r="K5068" i="6"/>
  <c r="O5068" i="6" s="1"/>
  <c r="K5106" i="6"/>
  <c r="O5106" i="6" s="1"/>
  <c r="K5147" i="6"/>
  <c r="O5147" i="6" s="1"/>
  <c r="K5185" i="6"/>
  <c r="O5185" i="6" s="1"/>
  <c r="K5221" i="6"/>
  <c r="O5221" i="6" s="1"/>
  <c r="K5261" i="6"/>
  <c r="O5261" i="6" s="1"/>
  <c r="K5300" i="6"/>
  <c r="O5300" i="6" s="1"/>
  <c r="K5335" i="6"/>
  <c r="O5335" i="6" s="1"/>
  <c r="K5376" i="6"/>
  <c r="O5376" i="6" s="1"/>
  <c r="K5867" i="6"/>
  <c r="O5867" i="6" s="1"/>
  <c r="K5908" i="6"/>
  <c r="O5908" i="6" s="1"/>
  <c r="K5948" i="6"/>
  <c r="O5948" i="6" s="1"/>
  <c r="K5984" i="6"/>
  <c r="O5984" i="6" s="1"/>
  <c r="K6024" i="6"/>
  <c r="O6024" i="6" s="1"/>
  <c r="K6063" i="6"/>
  <c r="O6063" i="6" s="1"/>
  <c r="K6104" i="6"/>
  <c r="O6104" i="6" s="1"/>
  <c r="K6143" i="6"/>
  <c r="O6143" i="6" s="1"/>
  <c r="K6182" i="6"/>
  <c r="O6182" i="6" s="1"/>
  <c r="K6222" i="6"/>
  <c r="O6222" i="6" s="1"/>
  <c r="K6260" i="6"/>
  <c r="O6260" i="6" s="1"/>
  <c r="K6300" i="6"/>
  <c r="O6300" i="6" s="1"/>
  <c r="K6340" i="6"/>
  <c r="O6340" i="6" s="1"/>
  <c r="K6379" i="6"/>
  <c r="O6379" i="6" s="1"/>
  <c r="K6952" i="6"/>
  <c r="O6952" i="6" s="1"/>
  <c r="K6996" i="6"/>
  <c r="O6996" i="6" s="1"/>
  <c r="K7032" i="6"/>
  <c r="O7032" i="6" s="1"/>
  <c r="K7074" i="6"/>
  <c r="O7074" i="6" s="1"/>
  <c r="K7111" i="6"/>
  <c r="O7111" i="6" s="1"/>
  <c r="K7158" i="6"/>
  <c r="O7158" i="6" s="1"/>
  <c r="K7197" i="6"/>
  <c r="O7197" i="6" s="1"/>
  <c r="K7236" i="6"/>
  <c r="O7236" i="6" s="1"/>
  <c r="K7279" i="6"/>
  <c r="O7279" i="6" s="1"/>
  <c r="K7319" i="6"/>
  <c r="O7319" i="6" s="1"/>
  <c r="K7357" i="6"/>
  <c r="O7357" i="6" s="1"/>
  <c r="K7398" i="6"/>
  <c r="O7398" i="6" s="1"/>
  <c r="K7441" i="6"/>
  <c r="O7441" i="6" s="1"/>
  <c r="K8000" i="6"/>
  <c r="O8000" i="6" s="1"/>
  <c r="K8043" i="6"/>
  <c r="O8043" i="6" s="1"/>
  <c r="K8084" i="6"/>
  <c r="O8084" i="6" s="1"/>
  <c r="K8122" i="6"/>
  <c r="O8122" i="6" s="1"/>
  <c r="K8167" i="6"/>
  <c r="O8167" i="6" s="1"/>
  <c r="K8206" i="6"/>
  <c r="O8206" i="6" s="1"/>
  <c r="K8248" i="6"/>
  <c r="O8248" i="6" s="1"/>
  <c r="K8292" i="6"/>
  <c r="O8292" i="6" s="1"/>
  <c r="K8333" i="6"/>
  <c r="O8333" i="6" s="1"/>
  <c r="K8750" i="6"/>
  <c r="O8750" i="6" s="1"/>
  <c r="K8791" i="6"/>
  <c r="O8791" i="6" s="1"/>
  <c r="K8832" i="6"/>
  <c r="O8832" i="6" s="1"/>
  <c r="K8875" i="6"/>
  <c r="O8875" i="6" s="1"/>
  <c r="K8921" i="6"/>
  <c r="O8921" i="6" s="1"/>
  <c r="K8957" i="6"/>
  <c r="O8957" i="6" s="1"/>
  <c r="K9001" i="6"/>
  <c r="O9001" i="6" s="1"/>
  <c r="K9042" i="6"/>
  <c r="O9042" i="6" s="1"/>
  <c r="K9084" i="6"/>
  <c r="O9084" i="6" s="1"/>
  <c r="K9491" i="6"/>
  <c r="O9491" i="6" s="1"/>
  <c r="K9537" i="6"/>
  <c r="O9537" i="6" s="1"/>
  <c r="K9571" i="6"/>
  <c r="O9571" i="6" s="1"/>
  <c r="K9615" i="6"/>
  <c r="O9615" i="6" s="1"/>
  <c r="K9655" i="6"/>
  <c r="O9655" i="6" s="1"/>
  <c r="K9701" i="6"/>
  <c r="O9701" i="6" s="1"/>
  <c r="K9742" i="6"/>
  <c r="O9742" i="6" s="1"/>
  <c r="K9785" i="6"/>
  <c r="O9785" i="6" s="1"/>
  <c r="K10162" i="6"/>
  <c r="O10162" i="6" s="1"/>
  <c r="K10205" i="6"/>
  <c r="O10205" i="6" s="1"/>
  <c r="K10250" i="6"/>
  <c r="O10250" i="6" s="1"/>
  <c r="K10290" i="6"/>
  <c r="O10290" i="6" s="1"/>
  <c r="K10332" i="6"/>
  <c r="O10332" i="6" s="1"/>
  <c r="K10376" i="6"/>
  <c r="O10376" i="6" s="1"/>
  <c r="K10416" i="6"/>
  <c r="O10416" i="6" s="1"/>
  <c r="K10800" i="6"/>
  <c r="O10800" i="6" s="1"/>
  <c r="K10842" i="6"/>
  <c r="O10842" i="6" s="1"/>
  <c r="K10886" i="6"/>
  <c r="O10886" i="6" s="1"/>
  <c r="K10926" i="6"/>
  <c r="O10926" i="6" s="1"/>
  <c r="K10969" i="6"/>
  <c r="O10969" i="6" s="1"/>
  <c r="K11014" i="6"/>
  <c r="O11014" i="6" s="1"/>
  <c r="K11059" i="6"/>
  <c r="O11059" i="6" s="1"/>
  <c r="K11100" i="6"/>
  <c r="O11100" i="6" s="1"/>
  <c r="K11456" i="6"/>
  <c r="O11456" i="6" s="1"/>
  <c r="K11504" i="6"/>
  <c r="O11504" i="6" s="1"/>
  <c r="K11544" i="6"/>
  <c r="O11544" i="6" s="1"/>
  <c r="K11590" i="6"/>
  <c r="O11590" i="6" s="1"/>
  <c r="K11632" i="6"/>
  <c r="O11632" i="6" s="1"/>
  <c r="K11672" i="6"/>
  <c r="O11672" i="6" s="1"/>
  <c r="K11719" i="6"/>
  <c r="O11719" i="6" s="1"/>
  <c r="K12070" i="6"/>
  <c r="O12070" i="6" s="1"/>
  <c r="K12112" i="6"/>
  <c r="O12112" i="6" s="1"/>
  <c r="K12157" i="6"/>
  <c r="O12157" i="6" s="1"/>
  <c r="K12198" i="6"/>
  <c r="O12198" i="6" s="1"/>
  <c r="K12245" i="6"/>
  <c r="O12245" i="6" s="1"/>
  <c r="K12286" i="6"/>
  <c r="O12286" i="6" s="1"/>
  <c r="K12330" i="6"/>
  <c r="O12330" i="6" s="1"/>
  <c r="K12674" i="6"/>
  <c r="O12674" i="6" s="1"/>
  <c r="K12721" i="6"/>
  <c r="O12721" i="6" s="1"/>
  <c r="K12766" i="6"/>
  <c r="O12766" i="6" s="1"/>
  <c r="K12812" i="6"/>
  <c r="O12812" i="6" s="1"/>
  <c r="K12853" i="6"/>
  <c r="O12853" i="6" s="1"/>
  <c r="K12896" i="6"/>
  <c r="O12896" i="6" s="1"/>
  <c r="K12944" i="6"/>
  <c r="O12944" i="6" s="1"/>
  <c r="K12989" i="6"/>
  <c r="O12989" i="6" s="1"/>
  <c r="K13031" i="6"/>
  <c r="O13031" i="6" s="1"/>
  <c r="K13480" i="6"/>
  <c r="O13480" i="6" s="1"/>
  <c r="K13525" i="6"/>
  <c r="O13525" i="6" s="1"/>
  <c r="K13570" i="6"/>
  <c r="O13570" i="6" s="1"/>
  <c r="K13616" i="6"/>
  <c r="O13616" i="6" s="1"/>
  <c r="K13663" i="6"/>
  <c r="O13663" i="6" s="1"/>
  <c r="K13709" i="6"/>
  <c r="O13709" i="6" s="1"/>
  <c r="K14021" i="6"/>
  <c r="O14021" i="6" s="1"/>
  <c r="K14068" i="6"/>
  <c r="O14068" i="6" s="1"/>
  <c r="K14114" i="6"/>
  <c r="O14114" i="6" s="1"/>
  <c r="K14159" i="6"/>
  <c r="O14159" i="6" s="1"/>
  <c r="K14202" i="6"/>
  <c r="O14202" i="6" s="1"/>
  <c r="K14247" i="6"/>
  <c r="O14247" i="6" s="1"/>
  <c r="K14540" i="6"/>
  <c r="O14540" i="6" s="1"/>
  <c r="K14587" i="6"/>
  <c r="O14587" i="6" s="1"/>
  <c r="K14634" i="6"/>
  <c r="O14634" i="6" s="1"/>
  <c r="K14675" i="6"/>
  <c r="O14675" i="6" s="1"/>
  <c r="K14722" i="6"/>
  <c r="O14722" i="6" s="1"/>
  <c r="K14996" i="6"/>
  <c r="O14996" i="6" s="1"/>
  <c r="K15038" i="6"/>
  <c r="O15038" i="6" s="1"/>
  <c r="K15084" i="6"/>
  <c r="O15084" i="6" s="1"/>
  <c r="K15133" i="6"/>
  <c r="O15133" i="6" s="1"/>
  <c r="K15385" i="6"/>
  <c r="O15385" i="6" s="1"/>
  <c r="K15429" i="6"/>
  <c r="O15429" i="6" s="1"/>
  <c r="K15477" i="6"/>
  <c r="O15477" i="6" s="1"/>
  <c r="K15521" i="6"/>
  <c r="O15521" i="6" s="1"/>
  <c r="K15751" i="6"/>
  <c r="O15751" i="6" s="1"/>
  <c r="K15794" i="6"/>
  <c r="O15794" i="6" s="1"/>
  <c r="K15841" i="6"/>
  <c r="O15841" i="6" s="1"/>
  <c r="K15886" i="6"/>
  <c r="O15886" i="6" s="1"/>
  <c r="K15935" i="6"/>
  <c r="O15935" i="6" s="1"/>
  <c r="K15982" i="6"/>
  <c r="O15982" i="6" s="1"/>
  <c r="K16029" i="6"/>
  <c r="O16029" i="6" s="1"/>
  <c r="K16069" i="6"/>
  <c r="O16069" i="6" s="1"/>
  <c r="K16116" i="6"/>
  <c r="O16116" i="6" s="1"/>
  <c r="K16160" i="6"/>
  <c r="O16160" i="6" s="1"/>
  <c r="K16645" i="6"/>
  <c r="O16645" i="6" s="1"/>
  <c r="K16694" i="6"/>
  <c r="O16694" i="6" s="1"/>
  <c r="K16738" i="6"/>
  <c r="O16738" i="6" s="1"/>
  <c r="K16780" i="6"/>
  <c r="O16780" i="6" s="1"/>
  <c r="K16832" i="6"/>
  <c r="O16832" i="6" s="1"/>
  <c r="K16875" i="6"/>
  <c r="O16875" i="6" s="1"/>
  <c r="K16921" i="6"/>
  <c r="O16921" i="6" s="1"/>
  <c r="K16974" i="6"/>
  <c r="O16974" i="6" s="1"/>
  <c r="K17020" i="6"/>
  <c r="O17020" i="6" s="1"/>
  <c r="K17474" i="6"/>
  <c r="O17474" i="6" s="1"/>
  <c r="K17520" i="6"/>
  <c r="O17520" i="6" s="1"/>
  <c r="K17569" i="6"/>
  <c r="O17569" i="6" s="1"/>
  <c r="K17615" i="6"/>
  <c r="O17615" i="6" s="1"/>
  <c r="K17662" i="6"/>
  <c r="O17662" i="6" s="1"/>
  <c r="K17711" i="6"/>
  <c r="O17711" i="6" s="1"/>
  <c r="K17754" i="6"/>
  <c r="O17754" i="6" s="1"/>
  <c r="K17799" i="6"/>
  <c r="O17799" i="6" s="1"/>
  <c r="K18232" i="6"/>
  <c r="O18232" i="6" s="1"/>
  <c r="K18281" i="6"/>
  <c r="O18281" i="6" s="1"/>
  <c r="K18327" i="6"/>
  <c r="O18327" i="6" s="1"/>
  <c r="K18375" i="6"/>
  <c r="O18375" i="6" s="1"/>
  <c r="K18419" i="6"/>
  <c r="O18419" i="6" s="1"/>
  <c r="K18466" i="6"/>
  <c r="O18466" i="6" s="1"/>
  <c r="K18509" i="6"/>
  <c r="O18509" i="6" s="1"/>
  <c r="K18563" i="6"/>
  <c r="O18563" i="6" s="1"/>
  <c r="K18983" i="6"/>
  <c r="O18983" i="6" s="1"/>
  <c r="K19025" i="6"/>
  <c r="O19025" i="6" s="1"/>
  <c r="K19075" i="6"/>
  <c r="O19075" i="6" s="1"/>
  <c r="K19119" i="6"/>
  <c r="O19119" i="6" s="1"/>
  <c r="K19166" i="6"/>
  <c r="O19166" i="6" s="1"/>
  <c r="K19217" i="6"/>
  <c r="O19217" i="6" s="1"/>
  <c r="K19267" i="6"/>
  <c r="O19267" i="6" s="1"/>
  <c r="K19309" i="6"/>
  <c r="O19309" i="6" s="1"/>
  <c r="K19359" i="6"/>
  <c r="O19359" i="6" s="1"/>
  <c r="K19404" i="6"/>
  <c r="O19404" i="6" s="1"/>
  <c r="K19453" i="6"/>
  <c r="O19453" i="6" s="1"/>
  <c r="K20017" i="6"/>
  <c r="O20017" i="6" s="1"/>
  <c r="K20059" i="6"/>
  <c r="O20059" i="6" s="1"/>
  <c r="K20114" i="6"/>
  <c r="O20114" i="6" s="1"/>
  <c r="K20160" i="6"/>
  <c r="O20160" i="6" s="1"/>
  <c r="K20209" i="6"/>
  <c r="O20209" i="6" s="1"/>
  <c r="K20257" i="6"/>
  <c r="O20257" i="6" s="1"/>
  <c r="K20302" i="6"/>
  <c r="O20302" i="6" s="1"/>
  <c r="K20349" i="6"/>
  <c r="O20349" i="6" s="1"/>
  <c r="K20396" i="6"/>
  <c r="O20396" i="6" s="1"/>
  <c r="K20444" i="6"/>
  <c r="O20444" i="6" s="1"/>
  <c r="K20990" i="6"/>
  <c r="O20990" i="6" s="1"/>
  <c r="K21036" i="6"/>
  <c r="O21036" i="6" s="1"/>
  <c r="K21081" i="6"/>
  <c r="O21081" i="6" s="1"/>
  <c r="K21133" i="6"/>
  <c r="O21133" i="6" s="1"/>
  <c r="K21178" i="6"/>
  <c r="O21178" i="6" s="1"/>
  <c r="K21228" i="6"/>
  <c r="O21228" i="6" s="1"/>
  <c r="K21275" i="6"/>
  <c r="O21275" i="6" s="1"/>
  <c r="K21325" i="6"/>
  <c r="O21325" i="6" s="1"/>
  <c r="K21374" i="6"/>
  <c r="O21374" i="6" s="1"/>
  <c r="K21421" i="6"/>
  <c r="O21421" i="6" s="1"/>
  <c r="K21467" i="6"/>
  <c r="O21467" i="6" s="1"/>
  <c r="K21996" i="6"/>
  <c r="O21996" i="6" s="1"/>
  <c r="K22046" i="6"/>
  <c r="O22046" i="6" s="1"/>
  <c r="K22098" i="6"/>
  <c r="O22098" i="6" s="1"/>
  <c r="K22144" i="6"/>
  <c r="O22144" i="6" s="1"/>
  <c r="K22192" i="6"/>
  <c r="O22192" i="6" s="1"/>
  <c r="K22238" i="6"/>
  <c r="O22238" i="6" s="1"/>
  <c r="K22289" i="6"/>
  <c r="O22289" i="6" s="1"/>
  <c r="K22334" i="6"/>
  <c r="O22334" i="6" s="1"/>
  <c r="K22385" i="6"/>
  <c r="O22385" i="6" s="1"/>
  <c r="K22433" i="6"/>
  <c r="O22433" i="6" s="1"/>
  <c r="K22480" i="6"/>
  <c r="O22480" i="6" s="1"/>
  <c r="K22530" i="6"/>
  <c r="O22530" i="6" s="1"/>
  <c r="K23155" i="6"/>
  <c r="O23155" i="6" s="1"/>
  <c r="K23204" i="6"/>
  <c r="O23204" i="6" s="1"/>
  <c r="K23250" i="6"/>
  <c r="O23250" i="6" s="1"/>
  <c r="K23301" i="6"/>
  <c r="O23301" i="6" s="1"/>
  <c r="K23349" i="6"/>
  <c r="O23349" i="6" s="1"/>
  <c r="K23397" i="6"/>
  <c r="O23397" i="6" s="1"/>
  <c r="K23444" i="6"/>
  <c r="O23444" i="6" s="1"/>
  <c r="K23492" i="6"/>
  <c r="O23492" i="6" s="1"/>
  <c r="K23543" i="6"/>
  <c r="O23543" i="6" s="1"/>
  <c r="K23589" i="6"/>
  <c r="O23589" i="6" s="1"/>
  <c r="K23641" i="6"/>
  <c r="O23641" i="6" s="1"/>
  <c r="K23691" i="6"/>
  <c r="O23691" i="6" s="1"/>
  <c r="K24324" i="6"/>
  <c r="O24324" i="6" s="1"/>
  <c r="K24378" i="6"/>
  <c r="O24378" i="6" s="1"/>
  <c r="K24426" i="6"/>
  <c r="O24426" i="6" s="1"/>
  <c r="K24475" i="6"/>
  <c r="O24475" i="6" s="1"/>
  <c r="K24523" i="6"/>
  <c r="O24523" i="6" s="1"/>
  <c r="K24569" i="6"/>
  <c r="O24569" i="6" s="1"/>
  <c r="K24619" i="6"/>
  <c r="O24619" i="6" s="1"/>
  <c r="K25008" i="6"/>
  <c r="O25008" i="6" s="1"/>
  <c r="K25056" i="6"/>
  <c r="O25056" i="6" s="1"/>
  <c r="K25106" i="6"/>
  <c r="O25106" i="6" s="1"/>
  <c r="K25155" i="6"/>
  <c r="O25155" i="6" s="1"/>
  <c r="K25205" i="6"/>
  <c r="O25205" i="6" s="1"/>
  <c r="K25254" i="6"/>
  <c r="O25254" i="6" s="1"/>
  <c r="K25621" i="6"/>
  <c r="O25621" i="6" s="1"/>
  <c r="K25668" i="6"/>
  <c r="O25668" i="6" s="1"/>
  <c r="K25721" i="6"/>
  <c r="O25721" i="6" s="1"/>
  <c r="K25767" i="6"/>
  <c r="O25767" i="6" s="1"/>
  <c r="K25815" i="6"/>
  <c r="O25815" i="6" s="1"/>
  <c r="K25865" i="6"/>
  <c r="O25865" i="6" s="1"/>
  <c r="K26229" i="6"/>
  <c r="O26229" i="6" s="1"/>
  <c r="K26275" i="6"/>
  <c r="O26275" i="6" s="1"/>
  <c r="K26327" i="6"/>
  <c r="O26327" i="6" s="1"/>
  <c r="K26374" i="6"/>
  <c r="O26374" i="6" s="1"/>
  <c r="K26426" i="6"/>
  <c r="O26426" i="6" s="1"/>
  <c r="K26473" i="6"/>
  <c r="O26473" i="6" s="1"/>
  <c r="K26826" i="6"/>
  <c r="O26826" i="6" s="1"/>
  <c r="K26875" i="6"/>
  <c r="O26875" i="6" s="1"/>
  <c r="K26924" i="6"/>
  <c r="O26924" i="6" s="1"/>
  <c r="K26974" i="6"/>
  <c r="O26974" i="6" s="1"/>
  <c r="K27024" i="6"/>
  <c r="O27024" i="6" s="1"/>
  <c r="K27072" i="6"/>
  <c r="O27072" i="6" s="1"/>
  <c r="K27123" i="6"/>
  <c r="O27123" i="6" s="1"/>
  <c r="K27173" i="6"/>
  <c r="O27173" i="6" s="1"/>
  <c r="K27587" i="6"/>
  <c r="O27587" i="6" s="1"/>
  <c r="K27638" i="6"/>
  <c r="O27638" i="6" s="1"/>
  <c r="K27690" i="6"/>
  <c r="O27690" i="6" s="1"/>
  <c r="K27741" i="6"/>
  <c r="O27741" i="6" s="1"/>
  <c r="K27789" i="6"/>
  <c r="O27789" i="6" s="1"/>
  <c r="K27836" i="6"/>
  <c r="O27836" i="6" s="1"/>
  <c r="K27884" i="6"/>
  <c r="O27884" i="6" s="1"/>
  <c r="K28301" i="6"/>
  <c r="O28301" i="6" s="1"/>
  <c r="K28348" i="6"/>
  <c r="O28348" i="6" s="1"/>
  <c r="K28398" i="6"/>
  <c r="O28398" i="6" s="1"/>
  <c r="K28452" i="6"/>
  <c r="O28452" i="6" s="1"/>
  <c r="K28500" i="6"/>
  <c r="O28500" i="6" s="1"/>
  <c r="K28549" i="6"/>
  <c r="O28549" i="6" s="1"/>
  <c r="K28601" i="6"/>
  <c r="O28601" i="6" s="1"/>
  <c r="K29011" i="6"/>
  <c r="O29011" i="6" s="1"/>
  <c r="K29062" i="6"/>
  <c r="O29062" i="6" s="1"/>
  <c r="K29112" i="6"/>
  <c r="O29112" i="6" s="1"/>
  <c r="K29159" i="6"/>
  <c r="O29159" i="6" s="1"/>
  <c r="K29213" i="6"/>
  <c r="O29213" i="6" s="1"/>
  <c r="K29263" i="6"/>
  <c r="O29263" i="6" s="1"/>
  <c r="K29309" i="6"/>
  <c r="O29309" i="6" s="1"/>
  <c r="K29362" i="6"/>
  <c r="O29362" i="6" s="1"/>
  <c r="K29817" i="6"/>
  <c r="O29817" i="6" s="1"/>
  <c r="K29867" i="6"/>
  <c r="O29867" i="6" s="1"/>
  <c r="K29917" i="6"/>
  <c r="O29917" i="6" s="1"/>
  <c r="K29969" i="6"/>
  <c r="O29969" i="6" s="1"/>
  <c r="K30024" i="6"/>
  <c r="O30024" i="6" s="1"/>
  <c r="K30074" i="6"/>
  <c r="O30074" i="6" s="1"/>
  <c r="K30125" i="6"/>
  <c r="O30125" i="6" s="1"/>
  <c r="K30166" i="6"/>
  <c r="O30166" i="6" s="1"/>
  <c r="K30221" i="6"/>
  <c r="O30221" i="6" s="1"/>
  <c r="K30697" i="6"/>
  <c r="O30697" i="6" s="1"/>
  <c r="K30746" i="6"/>
  <c r="O30746" i="6" s="1"/>
  <c r="K30793" i="6"/>
  <c r="O30793" i="6" s="1"/>
  <c r="K30848" i="6"/>
  <c r="O30848" i="6" s="1"/>
  <c r="K30895" i="6"/>
  <c r="O30895" i="6" s="1"/>
  <c r="K30948" i="6"/>
  <c r="O30948" i="6" s="1"/>
  <c r="K31000" i="6"/>
  <c r="O31000" i="6" s="1"/>
  <c r="K31051" i="6"/>
  <c r="O31051" i="6" s="1"/>
  <c r="K31509" i="6"/>
  <c r="O31509" i="6" s="1"/>
  <c r="K31559" i="6"/>
  <c r="O31559" i="6" s="1"/>
  <c r="K31610" i="6"/>
  <c r="O31610" i="6" s="1"/>
  <c r="K31658" i="6"/>
  <c r="O31658" i="6" s="1"/>
  <c r="K31708" i="6"/>
  <c r="O31708" i="6" s="1"/>
  <c r="K31763" i="6"/>
  <c r="O31763" i="6" s="1"/>
  <c r="K31813" i="6"/>
  <c r="O31813" i="6" s="1"/>
  <c r="K32239" i="6"/>
  <c r="O32239" i="6" s="1"/>
  <c r="K32288" i="6"/>
  <c r="O32288" i="6" s="1"/>
  <c r="K32340" i="6"/>
  <c r="O32340" i="6" s="1"/>
  <c r="K32389" i="6"/>
  <c r="O32389" i="6" s="1"/>
  <c r="K32444" i="6"/>
  <c r="O32444" i="6" s="1"/>
  <c r="K32496" i="6"/>
  <c r="O32496" i="6" s="1"/>
  <c r="K32551" i="6"/>
  <c r="O32551" i="6" s="1"/>
  <c r="K32600" i="6"/>
  <c r="O32600" i="6" s="1"/>
  <c r="K32649" i="6"/>
  <c r="O32649" i="6" s="1"/>
  <c r="K33151" i="6"/>
  <c r="O33151" i="6" s="1"/>
  <c r="K33202" i="6"/>
  <c r="O33202" i="6" s="1"/>
  <c r="K33255" i="6"/>
  <c r="O33255" i="6" s="1"/>
  <c r="K33302" i="6"/>
  <c r="O33302" i="6" s="1"/>
  <c r="K33354" i="6"/>
  <c r="O33354" i="6" s="1"/>
  <c r="K33674" i="6"/>
  <c r="O33674" i="6" s="1"/>
  <c r="K33728" i="6"/>
  <c r="O33728" i="6" s="1"/>
  <c r="K33776" i="6"/>
  <c r="O33776" i="6" s="1"/>
  <c r="K33824" i="6"/>
  <c r="O33824" i="6" s="1"/>
  <c r="K33878" i="6"/>
  <c r="O33878" i="6" s="1"/>
  <c r="K33933" i="6"/>
  <c r="O33933" i="6" s="1"/>
  <c r="K34276" i="6"/>
  <c r="O34276" i="6" s="1"/>
  <c r="K34326" i="6"/>
  <c r="O34326" i="6" s="1"/>
  <c r="K34376" i="6"/>
  <c r="O34376" i="6" s="1"/>
  <c r="K34428" i="6"/>
  <c r="O34428" i="6" s="1"/>
  <c r="K34483" i="6"/>
  <c r="O34483" i="6" s="1"/>
  <c r="K34534" i="6"/>
  <c r="O34534" i="6" s="1"/>
  <c r="K34922" i="6"/>
  <c r="O34922" i="6" s="1"/>
  <c r="K34976" i="6"/>
  <c r="O34976" i="6" s="1"/>
  <c r="K35029" i="6"/>
  <c r="O35029" i="6" s="1"/>
  <c r="K35079" i="6"/>
  <c r="O35079" i="6" s="1"/>
  <c r="K35131" i="6"/>
  <c r="O35131" i="6" s="1"/>
  <c r="K35184" i="6"/>
  <c r="O35184" i="6" s="1"/>
  <c r="K35555" i="6"/>
  <c r="O35555" i="6" s="1"/>
  <c r="K35608" i="6"/>
  <c r="O35608" i="6" s="1"/>
  <c r="K35660" i="6"/>
  <c r="O35660" i="6" s="1"/>
  <c r="K35713" i="6"/>
  <c r="O35713" i="6" s="1"/>
  <c r="K35759" i="6"/>
  <c r="O35759" i="6" s="1"/>
  <c r="K35814" i="6"/>
  <c r="O35814" i="6" s="1"/>
  <c r="K35867" i="6"/>
  <c r="O35867" i="6" s="1"/>
  <c r="K35920" i="6"/>
  <c r="O35920" i="6" s="1"/>
  <c r="K36369" i="6"/>
  <c r="O36369" i="6" s="1"/>
  <c r="K36418" i="6"/>
  <c r="O36418" i="6" s="1"/>
  <c r="K36468" i="6"/>
  <c r="O36468" i="6" s="1"/>
  <c r="K36522" i="6"/>
  <c r="O36522" i="6" s="1"/>
  <c r="K36578" i="6"/>
  <c r="O36578" i="6" s="1"/>
  <c r="K36629" i="6"/>
  <c r="O36629" i="6" s="1"/>
  <c r="K36680" i="6"/>
  <c r="O36680" i="6" s="1"/>
  <c r="K37099" i="6"/>
  <c r="O37099" i="6" s="1"/>
  <c r="K37152" i="6"/>
  <c r="O37152" i="6" s="1"/>
  <c r="K37205" i="6"/>
  <c r="O37205" i="6" s="1"/>
  <c r="K37257" i="6"/>
  <c r="O37257" i="6" s="1"/>
  <c r="K37311" i="6"/>
  <c r="O37311" i="6" s="1"/>
  <c r="K37635" i="6"/>
  <c r="O37635" i="6" s="1"/>
  <c r="K37686" i="6"/>
  <c r="O37686" i="6" s="1"/>
  <c r="K37740" i="6"/>
  <c r="O37740" i="6" s="1"/>
  <c r="K37790" i="6"/>
  <c r="O37790" i="6" s="1"/>
  <c r="K37845" i="6"/>
  <c r="O37845" i="6" s="1"/>
  <c r="K37901" i="6"/>
  <c r="O37901" i="6" s="1"/>
  <c r="K37952" i="6"/>
  <c r="O37952" i="6" s="1"/>
  <c r="K38008" i="6"/>
  <c r="O38008" i="6" s="1"/>
  <c r="K38062" i="6"/>
  <c r="O38062" i="6" s="1"/>
  <c r="K38601" i="6"/>
  <c r="O38601" i="6" s="1"/>
  <c r="K38656" i="6"/>
  <c r="O38656" i="6" s="1"/>
  <c r="K38713" i="6"/>
  <c r="O38713" i="6" s="1"/>
  <c r="K38759" i="6"/>
  <c r="O38759" i="6" s="1"/>
  <c r="K38812" i="6"/>
  <c r="O38812" i="6" s="1"/>
  <c r="K38869" i="6"/>
  <c r="O38869" i="6" s="1"/>
  <c r="K38921" i="6"/>
  <c r="O38921" i="6" s="1"/>
  <c r="K38977" i="6"/>
  <c r="O38977" i="6" s="1"/>
  <c r="K39447" i="6"/>
  <c r="O39447" i="6" s="1"/>
  <c r="K39495" i="6"/>
  <c r="O39495" i="6" s="1"/>
  <c r="K39545" i="6"/>
  <c r="O39545" i="6" s="1"/>
  <c r="K39599" i="6"/>
  <c r="O39599" i="6" s="1"/>
  <c r="K39650" i="6"/>
  <c r="O39650" i="6" s="1"/>
  <c r="K39936" i="6"/>
  <c r="O39936" i="6" s="1"/>
  <c r="K39992" i="6"/>
  <c r="O39992" i="6" s="1"/>
  <c r="K40045" i="6"/>
  <c r="O40045" i="6" s="1"/>
  <c r="K460" i="6"/>
  <c r="O460" i="6" s="1"/>
  <c r="K461" i="6"/>
  <c r="O461" i="6" s="1"/>
  <c r="K462" i="6"/>
  <c r="O462" i="6" s="1"/>
  <c r="K463" i="6"/>
  <c r="O463" i="6" s="1"/>
  <c r="K464" i="6"/>
  <c r="O464" i="6" s="1"/>
  <c r="K465" i="6"/>
  <c r="O465" i="6" s="1"/>
  <c r="K466" i="6"/>
  <c r="O466" i="6" s="1"/>
  <c r="K467" i="6"/>
  <c r="O467" i="6" s="1"/>
  <c r="K468" i="6"/>
  <c r="O468" i="6" s="1"/>
  <c r="K469" i="6"/>
  <c r="O469" i="6" s="1"/>
  <c r="K470" i="6"/>
  <c r="O470" i="6" s="1"/>
  <c r="K471" i="6"/>
  <c r="O471" i="6" s="1"/>
  <c r="K472" i="6"/>
  <c r="O472" i="6" s="1"/>
  <c r="K473" i="6"/>
  <c r="O473" i="6" s="1"/>
  <c r="K474" i="6"/>
  <c r="O474" i="6" s="1"/>
  <c r="K475" i="6"/>
  <c r="O475" i="6" s="1"/>
  <c r="K476" i="6"/>
  <c r="O476" i="6" s="1"/>
  <c r="K477" i="6"/>
  <c r="O477" i="6" s="1"/>
  <c r="K478" i="6"/>
  <c r="O478" i="6" s="1"/>
  <c r="K479" i="6"/>
  <c r="O479" i="6" s="1"/>
  <c r="K480" i="6"/>
  <c r="O480" i="6" s="1"/>
  <c r="K481" i="6"/>
  <c r="O481" i="6" s="1"/>
  <c r="K482" i="6"/>
  <c r="O482" i="6" s="1"/>
  <c r="K483" i="6"/>
  <c r="O483" i="6" s="1"/>
  <c r="K484" i="6"/>
  <c r="O484" i="6" s="1"/>
  <c r="K485" i="6"/>
  <c r="O485" i="6" s="1"/>
  <c r="K486" i="6"/>
  <c r="O486" i="6" s="1"/>
  <c r="K487" i="6"/>
  <c r="O487" i="6" s="1"/>
  <c r="K488" i="6"/>
  <c r="O488" i="6" s="1"/>
  <c r="K489" i="6"/>
  <c r="O489" i="6" s="1"/>
  <c r="K490" i="6"/>
  <c r="O490" i="6" s="1"/>
  <c r="K491" i="6"/>
  <c r="O491" i="6" s="1"/>
  <c r="K492" i="6"/>
  <c r="O492" i="6" s="1"/>
  <c r="K493" i="6"/>
  <c r="O493" i="6" s="1"/>
  <c r="K494" i="6"/>
  <c r="O494" i="6" s="1"/>
  <c r="K495" i="6"/>
  <c r="O495" i="6" s="1"/>
  <c r="K496" i="6"/>
  <c r="O496" i="6" s="1"/>
  <c r="K497" i="6"/>
  <c r="O497" i="6" s="1"/>
  <c r="K498" i="6"/>
  <c r="O498" i="6" s="1"/>
  <c r="K499" i="6"/>
  <c r="O499" i="6" s="1"/>
  <c r="K500" i="6"/>
  <c r="O500" i="6" s="1"/>
  <c r="K501" i="6"/>
  <c r="O501" i="6" s="1"/>
  <c r="K502" i="6"/>
  <c r="O502" i="6" s="1"/>
  <c r="K503" i="6"/>
  <c r="O503" i="6" s="1"/>
  <c r="K504" i="6"/>
  <c r="O504" i="6" s="1"/>
  <c r="K505" i="6"/>
  <c r="O505" i="6" s="1"/>
  <c r="K506" i="6"/>
  <c r="O506" i="6" s="1"/>
  <c r="K507" i="6"/>
  <c r="O507" i="6" s="1"/>
  <c r="K508" i="6"/>
  <c r="O508" i="6" s="1"/>
  <c r="K509" i="6"/>
  <c r="O509" i="6" s="1"/>
  <c r="K510" i="6"/>
  <c r="O510" i="6" s="1"/>
  <c r="K511" i="6"/>
  <c r="O511" i="6" s="1"/>
  <c r="K512" i="6"/>
  <c r="O512" i="6" s="1"/>
  <c r="K513" i="6"/>
  <c r="O513" i="6" s="1"/>
  <c r="K514" i="6"/>
  <c r="O514" i="6" s="1"/>
  <c r="K515" i="6"/>
  <c r="O515" i="6" s="1"/>
  <c r="K516" i="6"/>
  <c r="O516" i="6" s="1"/>
  <c r="K517" i="6"/>
  <c r="O517" i="6" s="1"/>
  <c r="K518" i="6"/>
  <c r="O518" i="6" s="1"/>
  <c r="K519" i="6"/>
  <c r="O519" i="6" s="1"/>
  <c r="K520" i="6"/>
  <c r="O520" i="6" s="1"/>
  <c r="K521" i="6"/>
  <c r="O521" i="6" s="1"/>
  <c r="K522" i="6"/>
  <c r="O522" i="6" s="1"/>
  <c r="K523" i="6"/>
  <c r="O523" i="6" s="1"/>
  <c r="K524" i="6"/>
  <c r="O524" i="6" s="1"/>
  <c r="K525" i="6"/>
  <c r="O525" i="6" s="1"/>
  <c r="K526" i="6"/>
  <c r="O526" i="6" s="1"/>
  <c r="K527" i="6"/>
  <c r="O527" i="6" s="1"/>
  <c r="K528" i="6"/>
  <c r="O528" i="6" s="1"/>
  <c r="K529" i="6"/>
  <c r="O529" i="6" s="1"/>
  <c r="K530" i="6"/>
  <c r="O530" i="6" s="1"/>
  <c r="K531" i="6"/>
  <c r="O531" i="6" s="1"/>
  <c r="K532" i="6"/>
  <c r="O532" i="6" s="1"/>
  <c r="K533" i="6"/>
  <c r="O533" i="6" s="1"/>
  <c r="K534" i="6"/>
  <c r="O534" i="6" s="1"/>
  <c r="K535" i="6"/>
  <c r="O535" i="6" s="1"/>
  <c r="K536" i="6"/>
  <c r="O536" i="6" s="1"/>
  <c r="K537" i="6"/>
  <c r="O537" i="6" s="1"/>
  <c r="K538" i="6"/>
  <c r="O538" i="6" s="1"/>
  <c r="K539" i="6"/>
  <c r="O539" i="6" s="1"/>
  <c r="K540" i="6"/>
  <c r="O540" i="6" s="1"/>
  <c r="K541" i="6"/>
  <c r="O541" i="6" s="1"/>
  <c r="K542" i="6"/>
  <c r="O542" i="6" s="1"/>
  <c r="K543" i="6"/>
  <c r="O543" i="6" s="1"/>
  <c r="K544" i="6"/>
  <c r="O544" i="6" s="1"/>
  <c r="K545" i="6"/>
  <c r="O545" i="6" s="1"/>
  <c r="K546" i="6"/>
  <c r="O546" i="6" s="1"/>
  <c r="K547" i="6"/>
  <c r="O547" i="6" s="1"/>
  <c r="K548" i="6"/>
  <c r="O548" i="6" s="1"/>
  <c r="K549" i="6"/>
  <c r="O549" i="6" s="1"/>
  <c r="K550" i="6"/>
  <c r="O550" i="6" s="1"/>
  <c r="K551" i="6"/>
  <c r="O551" i="6" s="1"/>
  <c r="K552" i="6"/>
  <c r="O552" i="6" s="1"/>
  <c r="K553" i="6"/>
  <c r="O553" i="6" s="1"/>
  <c r="K554" i="6"/>
  <c r="O554" i="6" s="1"/>
  <c r="K555" i="6"/>
  <c r="O555" i="6" s="1"/>
  <c r="K556" i="6"/>
  <c r="O556" i="6" s="1"/>
  <c r="K557" i="6"/>
  <c r="O557" i="6" s="1"/>
  <c r="K558" i="6"/>
  <c r="O558" i="6" s="1"/>
  <c r="K559" i="6"/>
  <c r="O559" i="6" s="1"/>
  <c r="K560" i="6"/>
  <c r="O560" i="6" s="1"/>
  <c r="K561" i="6"/>
  <c r="O561" i="6" s="1"/>
  <c r="K562" i="6"/>
  <c r="O562" i="6" s="1"/>
  <c r="K563" i="6"/>
  <c r="O563" i="6" s="1"/>
  <c r="K564" i="6"/>
  <c r="O564" i="6" s="1"/>
  <c r="K565" i="6"/>
  <c r="O565" i="6" s="1"/>
  <c r="K566" i="6"/>
  <c r="O566" i="6" s="1"/>
  <c r="K567" i="6"/>
  <c r="O567" i="6" s="1"/>
  <c r="K568" i="6"/>
  <c r="O568" i="6" s="1"/>
  <c r="K569" i="6"/>
  <c r="O569" i="6" s="1"/>
  <c r="K570" i="6"/>
  <c r="O570" i="6" s="1"/>
  <c r="K571" i="6"/>
  <c r="O571" i="6" s="1"/>
  <c r="K572" i="6"/>
  <c r="O572" i="6" s="1"/>
  <c r="K573" i="6"/>
  <c r="O573" i="6" s="1"/>
  <c r="K574" i="6"/>
  <c r="O574" i="6" s="1"/>
  <c r="K575" i="6"/>
  <c r="O575" i="6" s="1"/>
  <c r="K576" i="6"/>
  <c r="O576" i="6" s="1"/>
  <c r="K577" i="6"/>
  <c r="O577" i="6" s="1"/>
  <c r="K578" i="6"/>
  <c r="O578" i="6" s="1"/>
  <c r="K579" i="6"/>
  <c r="O579" i="6" s="1"/>
  <c r="K580" i="6"/>
  <c r="O580" i="6" s="1"/>
  <c r="K581" i="6"/>
  <c r="O581" i="6" s="1"/>
  <c r="K582" i="6"/>
  <c r="O582" i="6" s="1"/>
  <c r="K583" i="6"/>
  <c r="O583" i="6" s="1"/>
  <c r="K584" i="6"/>
  <c r="O584" i="6" s="1"/>
  <c r="K585" i="6"/>
  <c r="O585" i="6" s="1"/>
  <c r="K586" i="6"/>
  <c r="O586" i="6" s="1"/>
  <c r="K587" i="6"/>
  <c r="O587" i="6" s="1"/>
  <c r="K588" i="6"/>
  <c r="O588" i="6" s="1"/>
  <c r="K589" i="6"/>
  <c r="O589" i="6" s="1"/>
  <c r="K590" i="6"/>
  <c r="O590" i="6" s="1"/>
  <c r="K591" i="6"/>
  <c r="O591" i="6" s="1"/>
  <c r="K592" i="6"/>
  <c r="O592" i="6" s="1"/>
  <c r="K593" i="6"/>
  <c r="O593" i="6" s="1"/>
  <c r="K594" i="6"/>
  <c r="O594" i="6" s="1"/>
  <c r="K595" i="6"/>
  <c r="O595" i="6" s="1"/>
  <c r="K596" i="6"/>
  <c r="O596" i="6" s="1"/>
  <c r="K597" i="6"/>
  <c r="O597" i="6" s="1"/>
  <c r="K598" i="6"/>
  <c r="O598" i="6" s="1"/>
  <c r="K599" i="6"/>
  <c r="O599" i="6" s="1"/>
  <c r="K600" i="6"/>
  <c r="O600" i="6" s="1"/>
  <c r="K601" i="6"/>
  <c r="O601" i="6" s="1"/>
  <c r="K602" i="6"/>
  <c r="O602" i="6" s="1"/>
  <c r="K603" i="6"/>
  <c r="O603" i="6" s="1"/>
  <c r="K604" i="6"/>
  <c r="O604" i="6" s="1"/>
  <c r="K605" i="6"/>
  <c r="O605" i="6" s="1"/>
  <c r="K606" i="6"/>
  <c r="O606" i="6" s="1"/>
  <c r="K607" i="6"/>
  <c r="O607" i="6" s="1"/>
  <c r="K608" i="6"/>
  <c r="O608" i="6" s="1"/>
  <c r="K609" i="6"/>
  <c r="O609" i="6" s="1"/>
  <c r="K610" i="6"/>
  <c r="O610" i="6" s="1"/>
  <c r="K611" i="6"/>
  <c r="O611" i="6" s="1"/>
  <c r="K612" i="6"/>
  <c r="O612" i="6" s="1"/>
  <c r="K613" i="6"/>
  <c r="O613" i="6" s="1"/>
  <c r="K614" i="6"/>
  <c r="O614" i="6" s="1"/>
  <c r="K615" i="6"/>
  <c r="O615" i="6" s="1"/>
  <c r="K616" i="6"/>
  <c r="O616" i="6" s="1"/>
  <c r="K617" i="6"/>
  <c r="O617" i="6" s="1"/>
  <c r="K618" i="6"/>
  <c r="O618" i="6" s="1"/>
  <c r="K619" i="6"/>
  <c r="O619" i="6" s="1"/>
  <c r="K620" i="6"/>
  <c r="O620" i="6" s="1"/>
  <c r="K621" i="6"/>
  <c r="O621" i="6" s="1"/>
  <c r="K622" i="6"/>
  <c r="O622" i="6" s="1"/>
  <c r="K623" i="6"/>
  <c r="O623" i="6" s="1"/>
  <c r="K624" i="6"/>
  <c r="O624" i="6" s="1"/>
  <c r="K625" i="6"/>
  <c r="O625" i="6" s="1"/>
  <c r="K626" i="6"/>
  <c r="O626" i="6" s="1"/>
  <c r="K627" i="6"/>
  <c r="O627" i="6" s="1"/>
  <c r="K628" i="6"/>
  <c r="O628" i="6" s="1"/>
  <c r="K629" i="6"/>
  <c r="O629" i="6" s="1"/>
  <c r="K630" i="6"/>
  <c r="O630" i="6" s="1"/>
  <c r="K631" i="6"/>
  <c r="O631" i="6" s="1"/>
  <c r="K632" i="6"/>
  <c r="O632" i="6" s="1"/>
  <c r="K633" i="6"/>
  <c r="O633" i="6" s="1"/>
  <c r="K634" i="6"/>
  <c r="O634" i="6" s="1"/>
  <c r="K635" i="6"/>
  <c r="O635" i="6" s="1"/>
  <c r="K636" i="6"/>
  <c r="O636" i="6" s="1"/>
  <c r="K637" i="6"/>
  <c r="O637" i="6" s="1"/>
  <c r="K638" i="6"/>
  <c r="O638" i="6" s="1"/>
  <c r="K639" i="6"/>
  <c r="O639" i="6" s="1"/>
  <c r="K640" i="6"/>
  <c r="O640" i="6" s="1"/>
  <c r="K641" i="6"/>
  <c r="O641" i="6" s="1"/>
  <c r="K642" i="6"/>
  <c r="O642" i="6" s="1"/>
  <c r="K643" i="6"/>
  <c r="O643" i="6" s="1"/>
  <c r="K644" i="6"/>
  <c r="O644" i="6" s="1"/>
  <c r="K645" i="6"/>
  <c r="O645" i="6" s="1"/>
  <c r="K646" i="6"/>
  <c r="O646" i="6" s="1"/>
  <c r="K647" i="6"/>
  <c r="O647" i="6" s="1"/>
  <c r="K648" i="6"/>
  <c r="O648" i="6" s="1"/>
  <c r="K649" i="6"/>
  <c r="O649" i="6" s="1"/>
  <c r="K650" i="6"/>
  <c r="O650" i="6" s="1"/>
  <c r="K651" i="6"/>
  <c r="O651" i="6" s="1"/>
  <c r="K652" i="6"/>
  <c r="O652" i="6" s="1"/>
  <c r="K653" i="6"/>
  <c r="O653" i="6" s="1"/>
  <c r="K654" i="6"/>
  <c r="O654" i="6" s="1"/>
  <c r="K655" i="6"/>
  <c r="O655" i="6" s="1"/>
  <c r="K656" i="6"/>
  <c r="O656" i="6" s="1"/>
  <c r="K657" i="6"/>
  <c r="O657" i="6" s="1"/>
  <c r="K658" i="6"/>
  <c r="O658" i="6" s="1"/>
  <c r="K659" i="6"/>
  <c r="O659" i="6" s="1"/>
  <c r="K660" i="6"/>
  <c r="O660" i="6" s="1"/>
  <c r="K661" i="6"/>
  <c r="O661" i="6" s="1"/>
  <c r="K662" i="6"/>
  <c r="O662" i="6" s="1"/>
  <c r="K663" i="6"/>
  <c r="O663" i="6" s="1"/>
  <c r="K664" i="6"/>
  <c r="O664" i="6" s="1"/>
  <c r="K665" i="6"/>
  <c r="O665" i="6" s="1"/>
  <c r="K666" i="6"/>
  <c r="O666" i="6" s="1"/>
  <c r="K667" i="6"/>
  <c r="O667" i="6" s="1"/>
  <c r="K668" i="6"/>
  <c r="O668" i="6" s="1"/>
  <c r="K669" i="6"/>
  <c r="O669" i="6" s="1"/>
  <c r="K670" i="6"/>
  <c r="O670" i="6" s="1"/>
  <c r="K671" i="6"/>
  <c r="O671" i="6" s="1"/>
  <c r="K672" i="6"/>
  <c r="O672" i="6" s="1"/>
  <c r="K673" i="6"/>
  <c r="O673" i="6" s="1"/>
  <c r="K674" i="6"/>
  <c r="O674" i="6" s="1"/>
  <c r="K675" i="6"/>
  <c r="O675" i="6" s="1"/>
  <c r="K676" i="6"/>
  <c r="O676" i="6" s="1"/>
  <c r="K677" i="6"/>
  <c r="O677" i="6" s="1"/>
  <c r="K678" i="6"/>
  <c r="O678" i="6" s="1"/>
  <c r="K679" i="6"/>
  <c r="O679" i="6" s="1"/>
  <c r="K680" i="6"/>
  <c r="O680" i="6" s="1"/>
  <c r="K681" i="6"/>
  <c r="O681" i="6" s="1"/>
  <c r="K682" i="6"/>
  <c r="O682" i="6" s="1"/>
  <c r="K683" i="6"/>
  <c r="O683" i="6" s="1"/>
  <c r="K684" i="6"/>
  <c r="O684" i="6" s="1"/>
  <c r="K685" i="6"/>
  <c r="O685" i="6" s="1"/>
  <c r="K686" i="6"/>
  <c r="O686" i="6" s="1"/>
  <c r="K687" i="6"/>
  <c r="O687" i="6" s="1"/>
  <c r="K688" i="6"/>
  <c r="O688" i="6" s="1"/>
  <c r="K689" i="6"/>
  <c r="O689" i="6" s="1"/>
  <c r="K690" i="6"/>
  <c r="O690" i="6" s="1"/>
  <c r="K691" i="6"/>
  <c r="O691" i="6" s="1"/>
  <c r="K692" i="6"/>
  <c r="O692" i="6" s="1"/>
  <c r="K693" i="6"/>
  <c r="O693" i="6" s="1"/>
  <c r="K694" i="6"/>
  <c r="O694" i="6" s="1"/>
  <c r="K695" i="6"/>
  <c r="O695" i="6" s="1"/>
  <c r="K696" i="6"/>
  <c r="O696" i="6" s="1"/>
  <c r="K697" i="6"/>
  <c r="O697" i="6" s="1"/>
  <c r="K698" i="6"/>
  <c r="O698" i="6" s="1"/>
  <c r="K699" i="6"/>
  <c r="O699" i="6" s="1"/>
  <c r="K700" i="6"/>
  <c r="O700" i="6" s="1"/>
  <c r="K701" i="6"/>
  <c r="O701" i="6" s="1"/>
  <c r="K702" i="6"/>
  <c r="O702" i="6" s="1"/>
  <c r="K703" i="6"/>
  <c r="O703" i="6" s="1"/>
  <c r="K704" i="6"/>
  <c r="O704" i="6" s="1"/>
  <c r="K705" i="6"/>
  <c r="O705" i="6" s="1"/>
  <c r="K706" i="6"/>
  <c r="O706" i="6" s="1"/>
  <c r="K707" i="6"/>
  <c r="O707" i="6" s="1"/>
  <c r="K708" i="6"/>
  <c r="O708" i="6" s="1"/>
  <c r="K709" i="6"/>
  <c r="O709" i="6" s="1"/>
  <c r="K710" i="6"/>
  <c r="O710" i="6" s="1"/>
  <c r="K711" i="6"/>
  <c r="O711" i="6" s="1"/>
  <c r="K712" i="6"/>
  <c r="O712" i="6" s="1"/>
  <c r="K713" i="6"/>
  <c r="O713" i="6" s="1"/>
  <c r="K714" i="6"/>
  <c r="O714" i="6" s="1"/>
  <c r="K715" i="6"/>
  <c r="O715" i="6" s="1"/>
  <c r="K716" i="6"/>
  <c r="O716" i="6" s="1"/>
  <c r="K717" i="6"/>
  <c r="O717" i="6" s="1"/>
  <c r="K718" i="6"/>
  <c r="O718" i="6" s="1"/>
  <c r="K719" i="6"/>
  <c r="O719" i="6" s="1"/>
  <c r="K720" i="6"/>
  <c r="O720" i="6" s="1"/>
  <c r="K721" i="6"/>
  <c r="O721" i="6" s="1"/>
  <c r="K722" i="6"/>
  <c r="O722" i="6" s="1"/>
  <c r="K723" i="6"/>
  <c r="O723" i="6" s="1"/>
  <c r="K724" i="6"/>
  <c r="O724" i="6" s="1"/>
  <c r="K725" i="6"/>
  <c r="O725" i="6" s="1"/>
  <c r="K726" i="6"/>
  <c r="O726" i="6" s="1"/>
  <c r="K727" i="6"/>
  <c r="O727" i="6" s="1"/>
  <c r="K728" i="6"/>
  <c r="O728" i="6" s="1"/>
  <c r="K729" i="6"/>
  <c r="O729" i="6" s="1"/>
  <c r="K730" i="6"/>
  <c r="O730" i="6" s="1"/>
  <c r="K731" i="6"/>
  <c r="O731" i="6" s="1"/>
  <c r="K732" i="6"/>
  <c r="O732" i="6" s="1"/>
  <c r="K733" i="6"/>
  <c r="O733" i="6" s="1"/>
  <c r="K734" i="6"/>
  <c r="O734" i="6" s="1"/>
  <c r="K735" i="6"/>
  <c r="O735" i="6" s="1"/>
  <c r="K736" i="6"/>
  <c r="O736" i="6" s="1"/>
  <c r="K737" i="6"/>
  <c r="O737" i="6" s="1"/>
  <c r="K738" i="6"/>
  <c r="O738" i="6" s="1"/>
  <c r="K739" i="6"/>
  <c r="O739" i="6" s="1"/>
  <c r="K740" i="6"/>
  <c r="O740" i="6" s="1"/>
  <c r="K741" i="6"/>
  <c r="O741" i="6" s="1"/>
  <c r="K742" i="6"/>
  <c r="O742" i="6" s="1"/>
  <c r="K743" i="6"/>
  <c r="O743" i="6" s="1"/>
  <c r="K744" i="6"/>
  <c r="O744" i="6" s="1"/>
  <c r="K745" i="6"/>
  <c r="O745" i="6" s="1"/>
  <c r="K746" i="6"/>
  <c r="O746" i="6" s="1"/>
  <c r="K747" i="6"/>
  <c r="O747" i="6" s="1"/>
  <c r="K748" i="6"/>
  <c r="O748" i="6" s="1"/>
  <c r="K749" i="6"/>
  <c r="O749" i="6" s="1"/>
  <c r="K750" i="6"/>
  <c r="O750" i="6" s="1"/>
  <c r="K751" i="6"/>
  <c r="O751" i="6" s="1"/>
  <c r="K752" i="6"/>
  <c r="O752" i="6" s="1"/>
  <c r="K753" i="6"/>
  <c r="O753" i="6" s="1"/>
  <c r="K754" i="6"/>
  <c r="O754" i="6" s="1"/>
  <c r="K755" i="6"/>
  <c r="O755" i="6" s="1"/>
  <c r="K756" i="6"/>
  <c r="O756" i="6" s="1"/>
  <c r="K757" i="6"/>
  <c r="O757" i="6" s="1"/>
  <c r="K758" i="6"/>
  <c r="O758" i="6" s="1"/>
  <c r="K759" i="6"/>
  <c r="O759" i="6" s="1"/>
  <c r="K760" i="6"/>
  <c r="O760" i="6" s="1"/>
  <c r="K761" i="6"/>
  <c r="O761" i="6" s="1"/>
  <c r="K762" i="6"/>
  <c r="O762" i="6" s="1"/>
  <c r="K763" i="6"/>
  <c r="O763" i="6" s="1"/>
  <c r="K764" i="6"/>
  <c r="O764" i="6" s="1"/>
  <c r="K765" i="6"/>
  <c r="O765" i="6" s="1"/>
  <c r="K766" i="6"/>
  <c r="O766" i="6" s="1"/>
  <c r="K767" i="6"/>
  <c r="O767" i="6" s="1"/>
  <c r="K768" i="6"/>
  <c r="O768" i="6" s="1"/>
  <c r="K769" i="6"/>
  <c r="O769" i="6" s="1"/>
  <c r="K770" i="6"/>
  <c r="O770" i="6" s="1"/>
  <c r="K771" i="6"/>
  <c r="O771" i="6" s="1"/>
  <c r="K772" i="6"/>
  <c r="O772" i="6" s="1"/>
  <c r="K773" i="6"/>
  <c r="O773" i="6" s="1"/>
  <c r="K774" i="6"/>
  <c r="O774" i="6" s="1"/>
  <c r="K775" i="6"/>
  <c r="O775" i="6" s="1"/>
  <c r="K776" i="6"/>
  <c r="O776" i="6" s="1"/>
  <c r="K777" i="6"/>
  <c r="O777" i="6" s="1"/>
  <c r="K778" i="6"/>
  <c r="O778" i="6" s="1"/>
  <c r="K779" i="6"/>
  <c r="O779" i="6" s="1"/>
  <c r="K780" i="6"/>
  <c r="O780" i="6" s="1"/>
  <c r="K781" i="6"/>
  <c r="O781" i="6" s="1"/>
  <c r="K782" i="6"/>
  <c r="O782" i="6" s="1"/>
  <c r="K783" i="6"/>
  <c r="O783" i="6" s="1"/>
  <c r="K784" i="6"/>
  <c r="O784" i="6" s="1"/>
  <c r="K785" i="6"/>
  <c r="O785" i="6" s="1"/>
  <c r="K786" i="6"/>
  <c r="O786" i="6" s="1"/>
  <c r="K787" i="6"/>
  <c r="O787" i="6" s="1"/>
  <c r="K788" i="6"/>
  <c r="O788" i="6" s="1"/>
  <c r="K789" i="6"/>
  <c r="O789" i="6" s="1"/>
  <c r="K790" i="6"/>
  <c r="O790" i="6" s="1"/>
  <c r="K791" i="6"/>
  <c r="O791" i="6" s="1"/>
  <c r="K792" i="6"/>
  <c r="O792" i="6" s="1"/>
  <c r="K793" i="6"/>
  <c r="O793" i="6" s="1"/>
  <c r="K794" i="6"/>
  <c r="O794" i="6" s="1"/>
  <c r="K795" i="6"/>
  <c r="O795" i="6" s="1"/>
  <c r="K796" i="6"/>
  <c r="O796" i="6" s="1"/>
  <c r="K797" i="6"/>
  <c r="O797" i="6" s="1"/>
  <c r="K798" i="6"/>
  <c r="O798" i="6" s="1"/>
  <c r="K799" i="6"/>
  <c r="O799" i="6" s="1"/>
  <c r="K800" i="6"/>
  <c r="O800" i="6" s="1"/>
  <c r="K801" i="6"/>
  <c r="O801" i="6" s="1"/>
  <c r="K802" i="6"/>
  <c r="O802" i="6" s="1"/>
  <c r="K803" i="6"/>
  <c r="O803" i="6" s="1"/>
  <c r="K804" i="6"/>
  <c r="O804" i="6" s="1"/>
  <c r="K805" i="6"/>
  <c r="O805" i="6" s="1"/>
  <c r="K806" i="6"/>
  <c r="O806" i="6" s="1"/>
  <c r="K807" i="6"/>
  <c r="O807" i="6" s="1"/>
  <c r="K808" i="6"/>
  <c r="O808" i="6" s="1"/>
  <c r="K809" i="6"/>
  <c r="O809" i="6" s="1"/>
  <c r="K810" i="6"/>
  <c r="O810" i="6" s="1"/>
  <c r="K811" i="6"/>
  <c r="O811" i="6" s="1"/>
  <c r="K812" i="6"/>
  <c r="O812" i="6" s="1"/>
  <c r="K813" i="6"/>
  <c r="O813" i="6" s="1"/>
  <c r="K814" i="6"/>
  <c r="O814" i="6" s="1"/>
  <c r="K815" i="6"/>
  <c r="O815" i="6" s="1"/>
  <c r="K816" i="6"/>
  <c r="O816" i="6" s="1"/>
  <c r="K817" i="6"/>
  <c r="O817" i="6" s="1"/>
  <c r="K818" i="6"/>
  <c r="O818" i="6" s="1"/>
  <c r="K819" i="6"/>
  <c r="O819" i="6" s="1"/>
  <c r="K820" i="6"/>
  <c r="O820" i="6" s="1"/>
  <c r="K821" i="6"/>
  <c r="O821" i="6" s="1"/>
  <c r="K822" i="6"/>
  <c r="O822" i="6" s="1"/>
  <c r="K823" i="6"/>
  <c r="O823" i="6" s="1"/>
  <c r="K824" i="6"/>
  <c r="O824" i="6" s="1"/>
  <c r="K825" i="6"/>
  <c r="O825" i="6" s="1"/>
  <c r="K826" i="6"/>
  <c r="O826" i="6" s="1"/>
  <c r="K827" i="6"/>
  <c r="O827" i="6" s="1"/>
  <c r="K828" i="6"/>
  <c r="O828" i="6" s="1"/>
  <c r="K829" i="6"/>
  <c r="O829" i="6" s="1"/>
  <c r="K830" i="6"/>
  <c r="O830" i="6" s="1"/>
  <c r="K831" i="6"/>
  <c r="O831" i="6" s="1"/>
  <c r="K832" i="6"/>
  <c r="O832" i="6" s="1"/>
  <c r="K833" i="6"/>
  <c r="O833" i="6" s="1"/>
  <c r="K834" i="6"/>
  <c r="O834" i="6" s="1"/>
  <c r="K835" i="6"/>
  <c r="O835" i="6" s="1"/>
  <c r="K836" i="6"/>
  <c r="O836" i="6" s="1"/>
  <c r="K837" i="6"/>
  <c r="O837" i="6" s="1"/>
  <c r="K838" i="6"/>
  <c r="O838" i="6" s="1"/>
  <c r="K839" i="6"/>
  <c r="O839" i="6" s="1"/>
  <c r="K840" i="6"/>
  <c r="O840" i="6" s="1"/>
  <c r="K841" i="6"/>
  <c r="O841" i="6" s="1"/>
  <c r="K842" i="6"/>
  <c r="O842" i="6" s="1"/>
  <c r="K843" i="6"/>
  <c r="O843" i="6" s="1"/>
  <c r="K844" i="6"/>
  <c r="O844" i="6" s="1"/>
  <c r="K845" i="6"/>
  <c r="O845" i="6" s="1"/>
  <c r="K846" i="6"/>
  <c r="O846" i="6" s="1"/>
  <c r="K847" i="6"/>
  <c r="O847" i="6" s="1"/>
  <c r="K848" i="6"/>
  <c r="O848" i="6" s="1"/>
  <c r="K849" i="6"/>
  <c r="O849" i="6" s="1"/>
  <c r="K850" i="6"/>
  <c r="O850" i="6" s="1"/>
  <c r="K851" i="6"/>
  <c r="O851" i="6" s="1"/>
  <c r="K852" i="6"/>
  <c r="O852" i="6" s="1"/>
  <c r="K853" i="6"/>
  <c r="O853" i="6" s="1"/>
  <c r="K854" i="6"/>
  <c r="O854" i="6" s="1"/>
  <c r="K855" i="6"/>
  <c r="O855" i="6" s="1"/>
  <c r="K856" i="6"/>
  <c r="O856" i="6" s="1"/>
  <c r="K857" i="6"/>
  <c r="O857" i="6" s="1"/>
  <c r="K858" i="6"/>
  <c r="O858" i="6" s="1"/>
  <c r="K859" i="6"/>
  <c r="O859" i="6" s="1"/>
  <c r="K860" i="6"/>
  <c r="O860" i="6" s="1"/>
  <c r="K861" i="6"/>
  <c r="O861" i="6" s="1"/>
  <c r="K862" i="6"/>
  <c r="O862" i="6" s="1"/>
  <c r="K863" i="6"/>
  <c r="O863" i="6" s="1"/>
  <c r="K864" i="6"/>
  <c r="O864" i="6" s="1"/>
  <c r="K865" i="6"/>
  <c r="O865" i="6" s="1"/>
  <c r="K866" i="6"/>
  <c r="O866" i="6" s="1"/>
  <c r="K867" i="6"/>
  <c r="O867" i="6" s="1"/>
  <c r="K868" i="6"/>
  <c r="O868" i="6" s="1"/>
  <c r="K869" i="6"/>
  <c r="O869" i="6" s="1"/>
  <c r="K870" i="6"/>
  <c r="O870" i="6" s="1"/>
  <c r="K871" i="6"/>
  <c r="O871" i="6" s="1"/>
  <c r="K872" i="6"/>
  <c r="O872" i="6" s="1"/>
  <c r="K873" i="6"/>
  <c r="O873" i="6" s="1"/>
  <c r="K874" i="6"/>
  <c r="O874" i="6" s="1"/>
  <c r="K875" i="6"/>
  <c r="O875" i="6" s="1"/>
  <c r="K876" i="6"/>
  <c r="O876" i="6" s="1"/>
  <c r="K877" i="6"/>
  <c r="O877" i="6" s="1"/>
  <c r="K878" i="6"/>
  <c r="O878" i="6" s="1"/>
  <c r="K879" i="6"/>
  <c r="O879" i="6" s="1"/>
  <c r="K880" i="6"/>
  <c r="O880" i="6" s="1"/>
  <c r="K881" i="6"/>
  <c r="O881" i="6" s="1"/>
  <c r="K882" i="6"/>
  <c r="O882" i="6" s="1"/>
  <c r="K883" i="6"/>
  <c r="O883" i="6" s="1"/>
  <c r="K884" i="6"/>
  <c r="O884" i="6" s="1"/>
  <c r="K885" i="6"/>
  <c r="O885" i="6" s="1"/>
  <c r="K886" i="6"/>
  <c r="O886" i="6" s="1"/>
  <c r="K887" i="6"/>
  <c r="O887" i="6" s="1"/>
  <c r="K888" i="6"/>
  <c r="O888" i="6" s="1"/>
  <c r="K889" i="6"/>
  <c r="O889" i="6" s="1"/>
  <c r="K890" i="6"/>
  <c r="O890" i="6" s="1"/>
  <c r="K891" i="6"/>
  <c r="O891" i="6" s="1"/>
  <c r="K892" i="6"/>
  <c r="O892" i="6" s="1"/>
  <c r="K893" i="6"/>
  <c r="O893" i="6" s="1"/>
  <c r="K894" i="6"/>
  <c r="O894" i="6" s="1"/>
  <c r="K895" i="6"/>
  <c r="O895" i="6" s="1"/>
  <c r="K896" i="6"/>
  <c r="O896" i="6" s="1"/>
  <c r="K897" i="6"/>
  <c r="O897" i="6" s="1"/>
  <c r="K898" i="6"/>
  <c r="O898" i="6" s="1"/>
  <c r="K899" i="6"/>
  <c r="O899" i="6" s="1"/>
  <c r="K900" i="6"/>
  <c r="O900" i="6" s="1"/>
  <c r="K901" i="6"/>
  <c r="O901" i="6" s="1"/>
  <c r="K902" i="6"/>
  <c r="O902" i="6" s="1"/>
  <c r="K903" i="6"/>
  <c r="O903" i="6" s="1"/>
  <c r="K904" i="6"/>
  <c r="O904" i="6" s="1"/>
  <c r="K905" i="6"/>
  <c r="O905" i="6" s="1"/>
  <c r="K906" i="6"/>
  <c r="O906" i="6" s="1"/>
  <c r="K907" i="6"/>
  <c r="O907" i="6" s="1"/>
  <c r="K908" i="6"/>
  <c r="O908" i="6" s="1"/>
  <c r="K909" i="6"/>
  <c r="O909" i="6" s="1"/>
  <c r="K910" i="6"/>
  <c r="O910" i="6" s="1"/>
  <c r="K911" i="6"/>
  <c r="O911" i="6" s="1"/>
  <c r="K912" i="6"/>
  <c r="O912" i="6" s="1"/>
  <c r="K913" i="6"/>
  <c r="O913" i="6" s="1"/>
  <c r="K914" i="6"/>
  <c r="O914" i="6" s="1"/>
  <c r="K915" i="6"/>
  <c r="O915" i="6" s="1"/>
  <c r="K916" i="6"/>
  <c r="O916" i="6" s="1"/>
  <c r="K917" i="6"/>
  <c r="O917" i="6" s="1"/>
  <c r="K127" i="6"/>
  <c r="O127" i="6" s="1"/>
  <c r="K208" i="6"/>
  <c r="O208" i="6" s="1"/>
  <c r="K285" i="6"/>
  <c r="O285" i="6" s="1"/>
  <c r="K354" i="6"/>
  <c r="O354" i="6" s="1"/>
  <c r="K424" i="6"/>
  <c r="O424" i="6" s="1"/>
  <c r="K950" i="6"/>
  <c r="O950" i="6" s="1"/>
  <c r="K1009" i="6"/>
  <c r="O1009" i="6" s="1"/>
  <c r="K1068" i="6"/>
  <c r="O1068" i="6" s="1"/>
  <c r="K1125" i="6"/>
  <c r="O1125" i="6" s="1"/>
  <c r="K1188" i="6"/>
  <c r="O1188" i="6" s="1"/>
  <c r="K1243" i="6"/>
  <c r="O1243" i="6" s="1"/>
  <c r="K1300" i="6"/>
  <c r="O1300" i="6" s="1"/>
  <c r="K1362" i="6"/>
  <c r="O1362" i="6" s="1"/>
  <c r="K1419" i="6"/>
  <c r="O1419" i="6" s="1"/>
  <c r="K1474" i="6"/>
  <c r="O1474" i="6" s="1"/>
  <c r="K2128" i="6"/>
  <c r="O2128" i="6" s="1"/>
  <c r="K2184" i="6"/>
  <c r="O2184" i="6" s="1"/>
  <c r="K2237" i="6"/>
  <c r="O2237" i="6" s="1"/>
  <c r="K2291" i="6"/>
  <c r="O2291" i="6" s="1"/>
  <c r="K2344" i="6"/>
  <c r="O2344" i="6" s="1"/>
  <c r="K2395" i="6"/>
  <c r="O2395" i="6" s="1"/>
  <c r="K2443" i="6"/>
  <c r="O2443" i="6" s="1"/>
  <c r="K2498" i="6"/>
  <c r="O2498" i="6" s="1"/>
  <c r="K2550" i="6"/>
  <c r="O2550" i="6" s="1"/>
  <c r="K3090" i="6"/>
  <c r="O3090" i="6" s="1"/>
  <c r="K3139" i="6"/>
  <c r="O3139" i="6" s="1"/>
  <c r="K3188" i="6"/>
  <c r="O3188" i="6" s="1"/>
  <c r="K3234" i="6"/>
  <c r="O3234" i="6" s="1"/>
  <c r="K3284" i="6"/>
  <c r="O3284" i="6" s="1"/>
  <c r="K3334" i="6"/>
  <c r="O3334" i="6" s="1"/>
  <c r="K3380" i="6"/>
  <c r="O3380" i="6" s="1"/>
  <c r="K3434" i="6"/>
  <c r="O3434" i="6" s="1"/>
  <c r="K3476" i="6"/>
  <c r="O3476" i="6" s="1"/>
  <c r="K3525" i="6"/>
  <c r="O3525" i="6" s="1"/>
  <c r="K3571" i="6"/>
  <c r="O3571" i="6" s="1"/>
  <c r="K4123" i="6"/>
  <c r="O4123" i="6" s="1"/>
  <c r="K4168" i="6"/>
  <c r="O4168" i="6" s="1"/>
  <c r="K4214" i="6"/>
  <c r="O4214" i="6" s="1"/>
  <c r="K4262" i="6"/>
  <c r="O4262" i="6" s="1"/>
  <c r="K4303" i="6"/>
  <c r="O4303" i="6" s="1"/>
  <c r="K4351" i="6"/>
  <c r="O4351" i="6" s="1"/>
  <c r="K4397" i="6"/>
  <c r="O4397" i="6" s="1"/>
  <c r="K4443" i="6"/>
  <c r="O4443" i="6" s="1"/>
  <c r="K4487" i="6"/>
  <c r="O4487" i="6" s="1"/>
  <c r="K4957" i="6"/>
  <c r="O4957" i="6" s="1"/>
  <c r="K4999" i="6"/>
  <c r="O4999" i="6" s="1"/>
  <c r="K5043" i="6"/>
  <c r="O5043" i="6" s="1"/>
  <c r="K5089" i="6"/>
  <c r="O5089" i="6" s="1"/>
  <c r="K5126" i="6"/>
  <c r="O5126" i="6" s="1"/>
  <c r="K5174" i="6"/>
  <c r="O5174" i="6" s="1"/>
  <c r="K5216" i="6"/>
  <c r="O5216" i="6" s="1"/>
  <c r="K5264" i="6"/>
  <c r="O5264" i="6" s="1"/>
  <c r="K5305" i="6"/>
  <c r="O5305" i="6" s="1"/>
  <c r="K5343" i="6"/>
  <c r="O5343" i="6" s="1"/>
  <c r="K5390" i="6"/>
  <c r="O5390" i="6" s="1"/>
  <c r="K5885" i="6"/>
  <c r="O5885" i="6" s="1"/>
  <c r="K5925" i="6"/>
  <c r="O5925" i="6" s="1"/>
  <c r="K5967" i="6"/>
  <c r="O5967" i="6" s="1"/>
  <c r="K6010" i="6"/>
  <c r="O6010" i="6" s="1"/>
  <c r="K6053" i="6"/>
  <c r="O6053" i="6" s="1"/>
  <c r="K6095" i="6"/>
  <c r="O6095" i="6" s="1"/>
  <c r="K6136" i="6"/>
  <c r="O6136" i="6" s="1"/>
  <c r="K6179" i="6"/>
  <c r="O6179" i="6" s="1"/>
  <c r="K6220" i="6"/>
  <c r="O6220" i="6" s="1"/>
  <c r="K6262" i="6"/>
  <c r="O6262" i="6" s="1"/>
  <c r="K6302" i="6"/>
  <c r="O6302" i="6" s="1"/>
  <c r="K6346" i="6"/>
  <c r="O6346" i="6" s="1"/>
  <c r="K6384" i="6"/>
  <c r="O6384" i="6" s="1"/>
  <c r="K6959" i="6"/>
  <c r="O6959" i="6" s="1"/>
  <c r="K7001" i="6"/>
  <c r="O7001" i="6" s="1"/>
  <c r="K7039" i="6"/>
  <c r="O7039" i="6" s="1"/>
  <c r="K7083" i="6"/>
  <c r="O7083" i="6" s="1"/>
  <c r="K7123" i="6"/>
  <c r="O7123" i="6" s="1"/>
  <c r="K7163" i="6"/>
  <c r="O7163" i="6" s="1"/>
  <c r="K7203" i="6"/>
  <c r="O7203" i="6" s="1"/>
  <c r="K7241" i="6"/>
  <c r="O7241" i="6" s="1"/>
  <c r="K7283" i="6"/>
  <c r="O7283" i="6" s="1"/>
  <c r="K7321" i="6"/>
  <c r="O7321" i="6" s="1"/>
  <c r="K7363" i="6"/>
  <c r="O7363" i="6" s="1"/>
  <c r="K7400" i="6"/>
  <c r="O7400" i="6" s="1"/>
  <c r="K7443" i="6"/>
  <c r="O7443" i="6" s="1"/>
  <c r="K7999" i="6"/>
  <c r="O7999" i="6" s="1"/>
  <c r="K8038" i="6"/>
  <c r="O8038" i="6" s="1"/>
  <c r="K8080" i="6"/>
  <c r="O8080" i="6" s="1"/>
  <c r="K8120" i="6"/>
  <c r="O8120" i="6" s="1"/>
  <c r="K8158" i="6"/>
  <c r="O8158" i="6" s="1"/>
  <c r="K8194" i="6"/>
  <c r="O8194" i="6" s="1"/>
  <c r="K8235" i="6"/>
  <c r="O8235" i="6" s="1"/>
  <c r="K8272" i="6"/>
  <c r="O8272" i="6" s="1"/>
  <c r="K8308" i="6"/>
  <c r="O8308" i="6" s="1"/>
  <c r="K8727" i="6"/>
  <c r="O8727" i="6" s="1"/>
  <c r="K8767" i="6"/>
  <c r="O8767" i="6" s="1"/>
  <c r="K8804" i="6"/>
  <c r="O8804" i="6" s="1"/>
  <c r="K8842" i="6"/>
  <c r="O8842" i="6" s="1"/>
  <c r="K8882" i="6"/>
  <c r="O8882" i="6" s="1"/>
  <c r="K8923" i="6"/>
  <c r="O8923" i="6" s="1"/>
  <c r="K8956" i="6"/>
  <c r="O8956" i="6" s="1"/>
  <c r="K8992" i="6"/>
  <c r="O8992" i="6" s="1"/>
  <c r="K9034" i="6"/>
  <c r="O9034" i="6" s="1"/>
  <c r="K9073" i="6"/>
  <c r="O9073" i="6" s="1"/>
  <c r="K9471" i="6"/>
  <c r="O9471" i="6" s="1"/>
  <c r="K9502" i="6"/>
  <c r="O9502" i="6" s="1"/>
  <c r="K9547" i="6"/>
  <c r="O9547" i="6" s="1"/>
  <c r="K9584" i="6"/>
  <c r="O9584" i="6" s="1"/>
  <c r="K9619" i="6"/>
  <c r="O9619" i="6" s="1"/>
  <c r="K9658" i="6"/>
  <c r="O9658" i="6" s="1"/>
  <c r="K9697" i="6"/>
  <c r="O9697" i="6" s="1"/>
  <c r="K9731" i="6"/>
  <c r="O9731" i="6" s="1"/>
  <c r="K9772" i="6"/>
  <c r="O9772" i="6" s="1"/>
  <c r="K10143" i="6"/>
  <c r="O10143" i="6" s="1"/>
  <c r="K10180" i="6"/>
  <c r="O10180" i="6" s="1"/>
  <c r="K10221" i="6"/>
  <c r="O10221" i="6" s="1"/>
  <c r="K10257" i="6"/>
  <c r="O10257" i="6" s="1"/>
  <c r="K10288" i="6"/>
  <c r="O10288" i="6" s="1"/>
  <c r="K10327" i="6"/>
  <c r="O10327" i="6" s="1"/>
  <c r="K10364" i="6"/>
  <c r="O10364" i="6" s="1"/>
  <c r="K10401" i="6"/>
  <c r="O10401" i="6" s="1"/>
  <c r="K10433" i="6"/>
  <c r="O10433" i="6" s="1"/>
  <c r="K10808" i="6"/>
  <c r="O10808" i="6" s="1"/>
  <c r="K10844" i="6"/>
  <c r="O10844" i="6" s="1"/>
  <c r="K10881" i="6"/>
  <c r="O10881" i="6" s="1"/>
  <c r="K10917" i="6"/>
  <c r="O10917" i="6" s="1"/>
  <c r="K10956" i="6"/>
  <c r="O10956" i="6" s="1"/>
  <c r="K10993" i="6"/>
  <c r="O10993" i="6" s="1"/>
  <c r="K11024" i="6"/>
  <c r="O11024" i="6" s="1"/>
  <c r="K11063" i="6"/>
  <c r="O11063" i="6" s="1"/>
  <c r="K11098" i="6"/>
  <c r="O11098" i="6" s="1"/>
  <c r="K11453" i="6"/>
  <c r="O11453" i="6" s="1"/>
  <c r="K11488" i="6"/>
  <c r="O11488" i="6" s="1"/>
  <c r="K11524" i="6"/>
  <c r="O11524" i="6" s="1"/>
  <c r="K11556" i="6"/>
  <c r="O11556" i="6" s="1"/>
  <c r="K11594" i="6"/>
  <c r="O11594" i="6" s="1"/>
  <c r="K11627" i="6"/>
  <c r="O11627" i="6" s="1"/>
  <c r="K11661" i="6"/>
  <c r="O11661" i="6" s="1"/>
  <c r="K11703" i="6"/>
  <c r="O11703" i="6" s="1"/>
  <c r="K12039" i="6"/>
  <c r="O12039" i="6" s="1"/>
  <c r="K12078" i="6"/>
  <c r="O12078" i="6" s="1"/>
  <c r="K12113" i="6"/>
  <c r="O12113" i="6" s="1"/>
  <c r="K12146" i="6"/>
  <c r="O12146" i="6" s="1"/>
  <c r="K12179" i="6"/>
  <c r="O12179" i="6" s="1"/>
  <c r="K12216" i="6"/>
  <c r="O12216" i="6" s="1"/>
  <c r="K12255" i="6"/>
  <c r="O12255" i="6" s="1"/>
  <c r="K12288" i="6"/>
  <c r="O12288" i="6" s="1"/>
  <c r="K12321" i="6"/>
  <c r="O12321" i="6" s="1"/>
  <c r="K12663" i="6"/>
  <c r="O12663" i="6" s="1"/>
  <c r="K12696" i="6"/>
  <c r="O12696" i="6" s="1"/>
  <c r="K12731" i="6"/>
  <c r="O12731" i="6" s="1"/>
  <c r="K12767" i="6"/>
  <c r="O12767" i="6" s="1"/>
  <c r="K12801" i="6"/>
  <c r="O12801" i="6" s="1"/>
  <c r="K12836" i="6"/>
  <c r="O12836" i="6" s="1"/>
  <c r="K12870" i="6"/>
  <c r="O12870" i="6" s="1"/>
  <c r="K12908" i="6"/>
  <c r="O12908" i="6" s="1"/>
  <c r="K12940" i="6"/>
  <c r="O12940" i="6" s="1"/>
  <c r="K12977" i="6"/>
  <c r="O12977" i="6" s="1"/>
  <c r="K13012" i="6"/>
  <c r="O13012" i="6" s="1"/>
  <c r="K13457" i="6"/>
  <c r="O13457" i="6" s="1"/>
  <c r="K13486" i="6"/>
  <c r="O13486" i="6" s="1"/>
  <c r="K13519" i="6"/>
  <c r="O13519" i="6" s="1"/>
  <c r="K13557" i="6"/>
  <c r="O13557" i="6" s="1"/>
  <c r="K13591" i="6"/>
  <c r="O13591" i="6" s="1"/>
  <c r="K13625" i="6"/>
  <c r="O13625" i="6" s="1"/>
  <c r="K13660" i="6"/>
  <c r="O13660" i="6" s="1"/>
  <c r="K13692" i="6"/>
  <c r="O13692" i="6" s="1"/>
  <c r="K13726" i="6"/>
  <c r="O13726" i="6" s="1"/>
  <c r="K14037" i="6"/>
  <c r="O14037" i="6" s="1"/>
  <c r="K14069" i="6"/>
  <c r="O14069" i="6" s="1"/>
  <c r="K14104" i="6"/>
  <c r="O14104" i="6" s="1"/>
  <c r="K14136" i="6"/>
  <c r="O14136" i="6" s="1"/>
  <c r="K14173" i="6"/>
  <c r="O14173" i="6" s="1"/>
  <c r="K14204" i="6"/>
  <c r="O14204" i="6" s="1"/>
  <c r="K14235" i="6"/>
  <c r="O14235" i="6" s="1"/>
  <c r="K14524" i="6"/>
  <c r="O14524" i="6" s="1"/>
  <c r="K14557" i="6"/>
  <c r="O14557" i="6" s="1"/>
  <c r="K14592" i="6"/>
  <c r="O14592" i="6" s="1"/>
  <c r="K14624" i="6"/>
  <c r="O14624" i="6" s="1"/>
  <c r="K14657" i="6"/>
  <c r="O14657" i="6" s="1"/>
  <c r="K14692" i="6"/>
  <c r="O14692" i="6" s="1"/>
  <c r="K14954" i="6"/>
  <c r="O14954" i="6" s="1"/>
  <c r="K14985" i="6"/>
  <c r="O14985" i="6" s="1"/>
  <c r="K15020" i="6"/>
  <c r="O15020" i="6" s="1"/>
  <c r="K15058" i="6"/>
  <c r="O15058" i="6" s="1"/>
  <c r="K15087" i="6"/>
  <c r="O15087" i="6" s="1"/>
  <c r="K15121" i="6"/>
  <c r="O15121" i="6" s="1"/>
  <c r="K15155" i="6"/>
  <c r="O15155" i="6" s="1"/>
  <c r="K15397" i="6"/>
  <c r="O15397" i="6" s="1"/>
  <c r="K15430" i="6"/>
  <c r="O15430" i="6" s="1"/>
  <c r="K15464" i="6"/>
  <c r="O15464" i="6" s="1"/>
  <c r="K15497" i="6"/>
  <c r="O15497" i="6" s="1"/>
  <c r="K15532" i="6"/>
  <c r="O15532" i="6" s="1"/>
  <c r="K15750" i="6"/>
  <c r="O15750" i="6" s="1"/>
  <c r="K15778" i="6"/>
  <c r="O15778" i="6" s="1"/>
  <c r="K15816" i="6"/>
  <c r="O15816" i="6" s="1"/>
  <c r="K15846" i="6"/>
  <c r="O15846" i="6" s="1"/>
  <c r="K15881" i="6"/>
  <c r="O15881" i="6" s="1"/>
  <c r="K15912" i="6"/>
  <c r="O15912" i="6" s="1"/>
  <c r="K15948" i="6"/>
  <c r="O15948" i="6" s="1"/>
  <c r="K15985" i="6"/>
  <c r="O15985" i="6" s="1"/>
  <c r="K16013" i="6"/>
  <c r="O16013" i="6" s="1"/>
  <c r="K16045" i="6"/>
  <c r="O16045" i="6" s="1"/>
  <c r="K16082" i="6"/>
  <c r="O16082" i="6" s="1"/>
  <c r="K16112" i="6"/>
  <c r="O16112" i="6" s="1"/>
  <c r="K16150" i="6"/>
  <c r="O16150" i="6" s="1"/>
  <c r="K16621" i="6"/>
  <c r="O16621" i="6" s="1"/>
  <c r="K16652" i="6"/>
  <c r="O16652" i="6" s="1"/>
  <c r="K16687" i="6"/>
  <c r="O16687" i="6" s="1"/>
  <c r="K16717" i="6"/>
  <c r="O16717" i="6" s="1"/>
  <c r="K16755" i="6"/>
  <c r="O16755" i="6" s="1"/>
  <c r="K16779" i="6"/>
  <c r="O16779" i="6" s="1"/>
  <c r="K16818" i="6"/>
  <c r="O16818" i="6" s="1"/>
  <c r="K16851" i="6"/>
  <c r="O16851" i="6" s="1"/>
  <c r="K16881" i="6"/>
  <c r="O16881" i="6" s="1"/>
  <c r="K16917" i="6"/>
  <c r="O16917" i="6" s="1"/>
  <c r="K16946" i="6"/>
  <c r="O16946" i="6" s="1"/>
  <c r="K16977" i="6"/>
  <c r="O16977" i="6" s="1"/>
  <c r="K17018" i="6"/>
  <c r="O17018" i="6" s="1"/>
  <c r="K17462" i="6"/>
  <c r="O17462" i="6" s="1"/>
  <c r="K17492" i="6"/>
  <c r="O17492" i="6" s="1"/>
  <c r="K17526" i="6"/>
  <c r="O17526" i="6" s="1"/>
  <c r="K17560" i="6"/>
  <c r="O17560" i="6" s="1"/>
  <c r="K17590" i="6"/>
  <c r="O17590" i="6" s="1"/>
  <c r="K17628" i="6"/>
  <c r="O17628" i="6" s="1"/>
  <c r="K17656" i="6"/>
  <c r="O17656" i="6" s="1"/>
  <c r="K17685" i="6"/>
  <c r="O17685" i="6" s="1"/>
  <c r="K17721" i="6"/>
  <c r="O17721" i="6" s="1"/>
  <c r="K17753" i="6"/>
  <c r="O17753" i="6" s="1"/>
  <c r="K17784" i="6"/>
  <c r="O17784" i="6" s="1"/>
  <c r="K17823" i="6"/>
  <c r="O17823" i="6" s="1"/>
  <c r="K18234" i="6"/>
  <c r="O18234" i="6" s="1"/>
  <c r="K18267" i="6"/>
  <c r="O18267" i="6" s="1"/>
  <c r="K18303" i="6"/>
  <c r="O18303" i="6" s="1"/>
  <c r="K18336" i="6"/>
  <c r="O18336" i="6" s="1"/>
  <c r="K18367" i="6"/>
  <c r="O18367" i="6" s="1"/>
  <c r="K18400" i="6"/>
  <c r="O18400" i="6" s="1"/>
  <c r="K18433" i="6"/>
  <c r="O18433" i="6" s="1"/>
  <c r="K18461" i="6"/>
  <c r="O18461" i="6" s="1"/>
  <c r="K18498" i="6"/>
  <c r="O18498" i="6" s="1"/>
  <c r="K18527" i="6"/>
  <c r="O18527" i="6" s="1"/>
  <c r="K18564" i="6"/>
  <c r="O18564" i="6" s="1"/>
  <c r="K18965" i="6"/>
  <c r="O18965" i="6" s="1"/>
  <c r="K18997" i="6"/>
  <c r="O18997" i="6" s="1"/>
  <c r="K19031" i="6"/>
  <c r="O19031" i="6" s="1"/>
  <c r="K19060" i="6"/>
  <c r="O19060" i="6" s="1"/>
  <c r="K19098" i="6"/>
  <c r="O19098" i="6" s="1"/>
  <c r="K19127" i="6"/>
  <c r="O19127" i="6" s="1"/>
  <c r="K19160" i="6"/>
  <c r="O19160" i="6" s="1"/>
  <c r="K19192" i="6"/>
  <c r="O19192" i="6" s="1"/>
  <c r="K19225" i="6"/>
  <c r="O19225" i="6" s="1"/>
  <c r="K19257" i="6"/>
  <c r="O19257" i="6" s="1"/>
  <c r="K19289" i="6"/>
  <c r="O19289" i="6" s="1"/>
  <c r="K19317" i="6"/>
  <c r="O19317" i="6" s="1"/>
  <c r="K19353" i="6"/>
  <c r="O19353" i="6" s="1"/>
  <c r="K19385" i="6"/>
  <c r="O19385" i="6" s="1"/>
  <c r="K19414" i="6"/>
  <c r="O19414" i="6" s="1"/>
  <c r="K19447" i="6"/>
  <c r="O19447" i="6" s="1"/>
  <c r="K19993" i="6"/>
  <c r="O19993" i="6" s="1"/>
  <c r="K20032" i="6"/>
  <c r="O20032" i="6" s="1"/>
  <c r="K20057" i="6"/>
  <c r="O20057" i="6" s="1"/>
  <c r="K20092" i="6"/>
  <c r="O20092" i="6" s="1"/>
  <c r="K20122" i="6"/>
  <c r="O20122" i="6" s="1"/>
  <c r="K20158" i="6"/>
  <c r="O20158" i="6" s="1"/>
  <c r="K20189" i="6"/>
  <c r="O20189" i="6" s="1"/>
  <c r="K20216" i="6"/>
  <c r="O20216" i="6" s="1"/>
  <c r="K20256" i="6"/>
  <c r="O20256" i="6" s="1"/>
  <c r="K20280" i="6"/>
  <c r="O20280" i="6" s="1"/>
  <c r="K20319" i="6"/>
  <c r="O20319" i="6" s="1"/>
  <c r="K20346" i="6"/>
  <c r="O20346" i="6" s="1"/>
  <c r="K20380" i="6"/>
  <c r="O20380" i="6" s="1"/>
  <c r="K20409" i="6"/>
  <c r="O20409" i="6" s="1"/>
  <c r="K20443" i="6"/>
  <c r="O20443" i="6" s="1"/>
  <c r="K20474" i="6"/>
  <c r="O20474" i="6" s="1"/>
  <c r="K21005" i="6"/>
  <c r="O21005" i="6" s="1"/>
  <c r="K21035" i="6"/>
  <c r="O21035" i="6" s="1"/>
  <c r="K21070" i="6"/>
  <c r="O21070" i="6" s="1"/>
  <c r="K21101" i="6"/>
  <c r="O21101" i="6" s="1"/>
  <c r="K21131" i="6"/>
  <c r="O21131" i="6" s="1"/>
  <c r="K21158" i="6"/>
  <c r="O21158" i="6" s="1"/>
  <c r="K21195" i="6"/>
  <c r="O21195" i="6" s="1"/>
  <c r="K21224" i="6"/>
  <c r="O21224" i="6" s="1"/>
  <c r="K21258" i="6"/>
  <c r="O21258" i="6" s="1"/>
  <c r="K21289" i="6"/>
  <c r="O21289" i="6" s="1"/>
  <c r="K21320" i="6"/>
  <c r="O21320" i="6" s="1"/>
  <c r="K21353" i="6"/>
  <c r="O21353" i="6" s="1"/>
  <c r="K21384" i="6"/>
  <c r="O21384" i="6" s="1"/>
  <c r="K21419" i="6"/>
  <c r="O21419" i="6" s="1"/>
  <c r="K21446" i="6"/>
  <c r="O21446" i="6" s="1"/>
  <c r="K21959" i="6"/>
  <c r="O21959" i="6" s="1"/>
  <c r="K21990" i="6"/>
  <c r="O21990" i="6" s="1"/>
  <c r="K22026" i="6"/>
  <c r="O22026" i="6" s="1"/>
  <c r="K22053" i="6"/>
  <c r="O22053" i="6" s="1"/>
  <c r="K22086" i="6"/>
  <c r="O22086" i="6" s="1"/>
  <c r="K22116" i="6"/>
  <c r="O22116" i="6" s="1"/>
  <c r="K22149" i="6"/>
  <c r="O22149" i="6" s="1"/>
  <c r="K22181" i="6"/>
  <c r="O22181" i="6" s="1"/>
  <c r="K22211" i="6"/>
  <c r="O22211" i="6" s="1"/>
  <c r="K22242" i="6"/>
  <c r="O22242" i="6" s="1"/>
  <c r="K22277" i="6"/>
  <c r="O22277" i="6" s="1"/>
  <c r="K22307" i="6"/>
  <c r="O22307" i="6" s="1"/>
  <c r="K22339" i="6"/>
  <c r="O22339" i="6" s="1"/>
  <c r="K22366" i="6"/>
  <c r="O22366" i="6" s="1"/>
  <c r="K22401" i="6"/>
  <c r="O22401" i="6" s="1"/>
  <c r="K22432" i="6"/>
  <c r="O22432" i="6" s="1"/>
  <c r="K22464" i="6"/>
  <c r="O22464" i="6" s="1"/>
  <c r="K22494" i="6"/>
  <c r="O22494" i="6" s="1"/>
  <c r="K22523" i="6"/>
  <c r="O22523" i="6" s="1"/>
  <c r="K23134" i="6"/>
  <c r="O23134" i="6" s="1"/>
  <c r="K23167" i="6"/>
  <c r="O23167" i="6" s="1"/>
  <c r="K23194" i="6"/>
  <c r="O23194" i="6" s="1"/>
  <c r="K23231" i="6"/>
  <c r="O23231" i="6" s="1"/>
  <c r="K23260" i="6"/>
  <c r="O23260" i="6" s="1"/>
  <c r="K23287" i="6"/>
  <c r="O23287" i="6" s="1"/>
  <c r="K23323" i="6"/>
  <c r="O23323" i="6" s="1"/>
  <c r="K23355" i="6"/>
  <c r="O23355" i="6" s="1"/>
  <c r="K23383" i="6"/>
  <c r="O23383" i="6" s="1"/>
  <c r="K23418" i="6"/>
  <c r="O23418" i="6" s="1"/>
  <c r="K23443" i="6"/>
  <c r="O23443" i="6" s="1"/>
  <c r="K23477" i="6"/>
  <c r="O23477" i="6" s="1"/>
  <c r="K23508" i="6"/>
  <c r="O23508" i="6" s="1"/>
  <c r="K23536" i="6"/>
  <c r="O23536" i="6" s="1"/>
  <c r="K23569" i="6"/>
  <c r="O23569" i="6" s="1"/>
  <c r="K23596" i="6"/>
  <c r="O23596" i="6" s="1"/>
  <c r="K23634" i="6"/>
  <c r="O23634" i="6" s="1"/>
  <c r="K23660" i="6"/>
  <c r="O23660" i="6" s="1"/>
  <c r="K23697" i="6"/>
  <c r="O23697" i="6" s="1"/>
  <c r="K24317" i="6"/>
  <c r="O24317" i="6" s="1"/>
  <c r="K24344" i="6"/>
  <c r="O24344" i="6" s="1"/>
  <c r="K24377" i="6"/>
  <c r="O24377" i="6" s="1"/>
  <c r="K24404" i="6"/>
  <c r="O24404" i="6" s="1"/>
  <c r="K24436" i="6"/>
  <c r="O24436" i="6" s="1"/>
  <c r="K24470" i="6"/>
  <c r="O24470" i="6" s="1"/>
  <c r="K24502" i="6"/>
  <c r="O24502" i="6" s="1"/>
  <c r="K24531" i="6"/>
  <c r="O24531" i="6" s="1"/>
  <c r="K24561" i="6"/>
  <c r="O24561" i="6" s="1"/>
  <c r="K24593" i="6"/>
  <c r="O24593" i="6" s="1"/>
  <c r="K24621" i="6"/>
  <c r="O24621" i="6" s="1"/>
  <c r="K24995" i="6"/>
  <c r="O24995" i="6" s="1"/>
  <c r="K25017" i="6"/>
  <c r="O25017" i="6" s="1"/>
  <c r="K25053" i="6"/>
  <c r="O25053" i="6" s="1"/>
  <c r="K25087" i="6"/>
  <c r="O25087" i="6" s="1"/>
  <c r="K25113" i="6"/>
  <c r="O25113" i="6" s="1"/>
  <c r="K25148" i="6"/>
  <c r="O25148" i="6" s="1"/>
  <c r="K25175" i="6"/>
  <c r="O25175" i="6" s="1"/>
  <c r="K25208" i="6"/>
  <c r="O25208" i="6" s="1"/>
  <c r="K25238" i="6"/>
  <c r="O25238" i="6" s="1"/>
  <c r="K25267" i="6"/>
  <c r="O25267" i="6" s="1"/>
  <c r="K25614" i="6"/>
  <c r="O25614" i="6" s="1"/>
  <c r="K25645" i="6"/>
  <c r="O25645" i="6" s="1"/>
  <c r="K25678" i="6"/>
  <c r="O25678" i="6" s="1"/>
  <c r="K25705" i="6"/>
  <c r="O25705" i="6" s="1"/>
  <c r="K25737" i="6"/>
  <c r="O25737" i="6" s="1"/>
  <c r="K25768" i="6"/>
  <c r="O25768" i="6" s="1"/>
  <c r="K25798" i="6"/>
  <c r="O25798" i="6" s="1"/>
  <c r="K25829" i="6"/>
  <c r="O25829" i="6" s="1"/>
  <c r="K25860" i="6"/>
  <c r="O25860" i="6" s="1"/>
  <c r="K25889" i="6"/>
  <c r="O25889" i="6" s="1"/>
  <c r="K26232" i="6"/>
  <c r="O26232" i="6" s="1"/>
  <c r="K26264" i="6"/>
  <c r="O26264" i="6" s="1"/>
  <c r="K26295" i="6"/>
  <c r="O26295" i="6" s="1"/>
  <c r="K26324" i="6"/>
  <c r="O26324" i="6" s="1"/>
  <c r="K26355" i="6"/>
  <c r="O26355" i="6" s="1"/>
  <c r="K26384" i="6"/>
  <c r="O26384" i="6" s="1"/>
  <c r="K26414" i="6"/>
  <c r="O26414" i="6" s="1"/>
  <c r="K26443" i="6"/>
  <c r="O26443" i="6" s="1"/>
  <c r="K26477" i="6"/>
  <c r="O26477" i="6" s="1"/>
  <c r="K26505" i="6"/>
  <c r="O26505" i="6" s="1"/>
  <c r="K26841" i="6"/>
  <c r="O26841" i="6" s="1"/>
  <c r="K26865" i="6"/>
  <c r="O26865" i="6" s="1"/>
  <c r="K26900" i="6"/>
  <c r="O26900" i="6" s="1"/>
  <c r="K26930" i="6"/>
  <c r="O26930" i="6" s="1"/>
  <c r="K26960" i="6"/>
  <c r="O26960" i="6" s="1"/>
  <c r="K26990" i="6"/>
  <c r="O26990" i="6" s="1"/>
  <c r="K27016" i="6"/>
  <c r="O27016" i="6" s="1"/>
  <c r="K27052" i="6"/>
  <c r="O27052" i="6" s="1"/>
  <c r="K27080" i="6"/>
  <c r="O27080" i="6" s="1"/>
  <c r="K27109" i="6"/>
  <c r="O27109" i="6" s="1"/>
  <c r="K27143" i="6"/>
  <c r="O27143" i="6" s="1"/>
  <c r="K27166" i="6"/>
  <c r="O27166" i="6" s="1"/>
  <c r="K27570" i="6"/>
  <c r="O27570" i="6" s="1"/>
  <c r="K27593" i="6"/>
  <c r="O27593" i="6" s="1"/>
  <c r="K27628" i="6"/>
  <c r="O27628" i="6" s="1"/>
  <c r="K27654" i="6"/>
  <c r="O27654" i="6" s="1"/>
  <c r="K27688" i="6"/>
  <c r="O27688" i="6" s="1"/>
  <c r="K27714" i="6"/>
  <c r="O27714" i="6" s="1"/>
  <c r="K27748" i="6"/>
  <c r="O27748" i="6" s="1"/>
  <c r="K27775" i="6"/>
  <c r="O27775" i="6" s="1"/>
  <c r="K27808" i="6"/>
  <c r="O27808" i="6" s="1"/>
  <c r="K27834" i="6"/>
  <c r="O27834" i="6" s="1"/>
  <c r="K27868" i="6"/>
  <c r="O27868" i="6" s="1"/>
  <c r="K27896" i="6"/>
  <c r="O27896" i="6" s="1"/>
  <c r="K28284" i="6"/>
  <c r="O28284" i="6" s="1"/>
  <c r="K28318" i="6"/>
  <c r="O28318" i="6" s="1"/>
  <c r="K28346" i="6"/>
  <c r="O28346" i="6" s="1"/>
  <c r="K28377" i="6"/>
  <c r="O28377" i="6" s="1"/>
  <c r="K28407" i="6"/>
  <c r="O28407" i="6" s="1"/>
  <c r="K28435" i="6"/>
  <c r="O28435" i="6" s="1"/>
  <c r="K28466" i="6"/>
  <c r="O28466" i="6" s="1"/>
  <c r="K28497" i="6"/>
  <c r="O28497" i="6" s="1"/>
  <c r="K28524" i="6"/>
  <c r="O28524" i="6" s="1"/>
  <c r="K28556" i="6"/>
  <c r="O28556" i="6" s="1"/>
  <c r="K28588" i="6"/>
  <c r="O28588" i="6" s="1"/>
  <c r="K28612" i="6"/>
  <c r="O28612" i="6" s="1"/>
  <c r="K29008" i="6"/>
  <c r="O29008" i="6" s="1"/>
  <c r="K29032" i="6"/>
  <c r="O29032" i="6" s="1"/>
  <c r="K29064" i="6"/>
  <c r="O29064" i="6" s="1"/>
  <c r="K29094" i="6"/>
  <c r="O29094" i="6" s="1"/>
  <c r="K29127" i="6"/>
  <c r="O29127" i="6" s="1"/>
  <c r="K29151" i="6"/>
  <c r="O29151" i="6" s="1"/>
  <c r="K29184" i="6"/>
  <c r="O29184" i="6" s="1"/>
  <c r="K29214" i="6"/>
  <c r="O29214" i="6" s="1"/>
  <c r="K29243" i="6"/>
  <c r="O29243" i="6" s="1"/>
  <c r="K29269" i="6"/>
  <c r="O29269" i="6" s="1"/>
  <c r="K29301" i="6"/>
  <c r="O29301" i="6" s="1"/>
  <c r="K29332" i="6"/>
  <c r="O29332" i="6" s="1"/>
  <c r="K29359" i="6"/>
  <c r="O29359" i="6" s="1"/>
  <c r="K29388" i="6"/>
  <c r="O29388" i="6" s="1"/>
  <c r="K29823" i="6"/>
  <c r="O29823" i="6" s="1"/>
  <c r="K29852" i="6"/>
  <c r="O29852" i="6" s="1"/>
  <c r="K29885" i="6"/>
  <c r="O29885" i="6" s="1"/>
  <c r="K29910" i="6"/>
  <c r="O29910" i="6" s="1"/>
  <c r="K29944" i="6"/>
  <c r="O29944" i="6" s="1"/>
  <c r="K29970" i="6"/>
  <c r="O29970" i="6" s="1"/>
  <c r="K30001" i="6"/>
  <c r="O30001" i="6" s="1"/>
  <c r="K30031" i="6"/>
  <c r="O30031" i="6" s="1"/>
  <c r="K30061" i="6"/>
  <c r="O30061" i="6" s="1"/>
  <c r="K30088" i="6"/>
  <c r="O30088" i="6" s="1"/>
  <c r="K30118" i="6"/>
  <c r="O30118" i="6" s="1"/>
  <c r="K30146" i="6"/>
  <c r="O30146" i="6" s="1"/>
  <c r="K30175" i="6"/>
  <c r="O30175" i="6" s="1"/>
  <c r="K30203" i="6"/>
  <c r="O30203" i="6" s="1"/>
  <c r="K30657" i="6"/>
  <c r="O30657" i="6" s="1"/>
  <c r="K30686" i="6"/>
  <c r="O30686" i="6" s="1"/>
  <c r="K30710" i="6"/>
  <c r="O30710" i="6" s="1"/>
  <c r="K30744" i="6"/>
  <c r="O30744" i="6" s="1"/>
  <c r="K30774" i="6"/>
  <c r="O30774" i="6" s="1"/>
  <c r="K30802" i="6"/>
  <c r="O30802" i="6" s="1"/>
  <c r="K30829" i="6"/>
  <c r="O30829" i="6" s="1"/>
  <c r="K30862" i="6"/>
  <c r="O30862" i="6" s="1"/>
  <c r="K30886" i="6"/>
  <c r="O30886" i="6" s="1"/>
  <c r="K30920" i="6"/>
  <c r="O30920" i="6" s="1"/>
  <c r="K30947" i="6"/>
  <c r="O30947" i="6" s="1"/>
  <c r="K30978" i="6"/>
  <c r="O30978" i="6" s="1"/>
  <c r="K31007" i="6"/>
  <c r="O31007" i="6" s="1"/>
  <c r="K31037" i="6"/>
  <c r="O31037" i="6" s="1"/>
  <c r="K31468" i="6"/>
  <c r="O31468" i="6" s="1"/>
  <c r="K31501" i="6"/>
  <c r="O31501" i="6" s="1"/>
  <c r="K31525" i="6"/>
  <c r="O31525" i="6" s="1"/>
  <c r="K31560" i="6"/>
  <c r="O31560" i="6" s="1"/>
  <c r="K31581" i="6"/>
  <c r="O31581" i="6" s="1"/>
  <c r="K31617" i="6"/>
  <c r="O31617" i="6" s="1"/>
  <c r="K31644" i="6"/>
  <c r="O31644" i="6" s="1"/>
  <c r="K31676" i="6"/>
  <c r="O31676" i="6" s="1"/>
  <c r="K31703" i="6"/>
  <c r="O31703" i="6" s="1"/>
  <c r="K31733" i="6"/>
  <c r="O31733" i="6" s="1"/>
  <c r="K31762" i="6"/>
  <c r="O31762" i="6" s="1"/>
  <c r="K31787" i="6"/>
  <c r="O31787" i="6" s="1"/>
  <c r="K31819" i="6"/>
  <c r="O31819" i="6" s="1"/>
  <c r="K32224" i="6"/>
  <c r="O32224" i="6" s="1"/>
  <c r="K32252" i="6"/>
  <c r="O32252" i="6" s="1"/>
  <c r="K32281" i="6"/>
  <c r="O32281" i="6" s="1"/>
  <c r="K32308" i="6"/>
  <c r="O32308" i="6" s="1"/>
  <c r="K32334" i="6"/>
  <c r="O32334" i="6" s="1"/>
  <c r="K32369" i="6"/>
  <c r="O32369" i="6" s="1"/>
  <c r="K32395" i="6"/>
  <c r="O32395" i="6" s="1"/>
  <c r="K32428" i="6"/>
  <c r="O32428" i="6" s="1"/>
  <c r="K32455" i="6"/>
  <c r="O32455" i="6" s="1"/>
  <c r="K32485" i="6"/>
  <c r="O32485" i="6" s="1"/>
  <c r="K32515" i="6"/>
  <c r="O32515" i="6" s="1"/>
  <c r="K32543" i="6"/>
  <c r="O32543" i="6" s="1"/>
  <c r="K32568" i="6"/>
  <c r="O32568" i="6" s="1"/>
  <c r="K32602" i="6"/>
  <c r="O32602" i="6" s="1"/>
  <c r="K32628" i="6"/>
  <c r="O32628" i="6" s="1"/>
  <c r="K32655" i="6"/>
  <c r="O32655" i="6" s="1"/>
  <c r="K33138" i="6"/>
  <c r="O33138" i="6" s="1"/>
  <c r="K33165" i="6"/>
  <c r="O33165" i="6" s="1"/>
  <c r="K33190" i="6"/>
  <c r="O33190" i="6" s="1"/>
  <c r="K33222" i="6"/>
  <c r="O33222" i="6" s="1"/>
  <c r="K33252" i="6"/>
  <c r="O33252" i="6" s="1"/>
  <c r="K33280" i="6"/>
  <c r="O33280" i="6" s="1"/>
  <c r="K33306" i="6"/>
  <c r="O33306" i="6" s="1"/>
  <c r="K33340" i="6"/>
  <c r="O33340" i="6" s="1"/>
  <c r="K33366" i="6"/>
  <c r="O33366" i="6" s="1"/>
  <c r="K33660" i="6"/>
  <c r="O33660" i="6" s="1"/>
  <c r="K33687" i="6"/>
  <c r="O33687" i="6" s="1"/>
  <c r="K33717" i="6"/>
  <c r="O33717" i="6" s="1"/>
  <c r="K33745" i="6"/>
  <c r="O33745" i="6" s="1"/>
  <c r="K33772" i="6"/>
  <c r="O33772" i="6" s="1"/>
  <c r="K33803" i="6"/>
  <c r="O33803" i="6" s="1"/>
  <c r="K33828" i="6"/>
  <c r="O33828" i="6" s="1"/>
  <c r="K33857" i="6"/>
  <c r="O33857" i="6" s="1"/>
  <c r="K33888" i="6"/>
  <c r="O33888" i="6" s="1"/>
  <c r="K33915" i="6"/>
  <c r="O33915" i="6" s="1"/>
  <c r="K34236" i="6"/>
  <c r="O34236" i="6" s="1"/>
  <c r="K34268" i="6"/>
  <c r="O34268" i="6" s="1"/>
  <c r="K34295" i="6"/>
  <c r="O34295" i="6" s="1"/>
  <c r="K34323" i="6"/>
  <c r="O34323" i="6" s="1"/>
  <c r="K34349" i="6"/>
  <c r="O34349" i="6" s="1"/>
  <c r="K34379" i="6"/>
  <c r="O34379" i="6" s="1"/>
  <c r="K34408" i="6"/>
  <c r="O34408" i="6" s="1"/>
  <c r="K34437" i="6"/>
  <c r="O34437" i="6" s="1"/>
  <c r="K34466" i="6"/>
  <c r="O34466" i="6" s="1"/>
  <c r="K34494" i="6"/>
  <c r="O34494" i="6" s="1"/>
  <c r="K34523" i="6"/>
  <c r="O34523" i="6" s="1"/>
  <c r="K34548" i="6"/>
  <c r="O34548" i="6" s="1"/>
  <c r="K34914" i="6"/>
  <c r="O34914" i="6" s="1"/>
  <c r="K34947" i="6"/>
  <c r="O34947" i="6" s="1"/>
  <c r="K34973" i="6"/>
  <c r="O34973" i="6" s="1"/>
  <c r="K35004" i="6"/>
  <c r="O35004" i="6" s="1"/>
  <c r="K35033" i="6"/>
  <c r="O35033" i="6" s="1"/>
  <c r="K35061" i="6"/>
  <c r="O35061" i="6" s="1"/>
  <c r="K35086" i="6"/>
  <c r="O35086" i="6" s="1"/>
  <c r="K35115" i="6"/>
  <c r="O35115" i="6" s="1"/>
  <c r="K35147" i="6"/>
  <c r="O35147" i="6" s="1"/>
  <c r="K35172" i="6"/>
  <c r="O35172" i="6" s="1"/>
  <c r="K35202" i="6"/>
  <c r="O35202" i="6" s="1"/>
  <c r="K35548" i="6"/>
  <c r="O35548" i="6" s="1"/>
  <c r="K35578" i="6"/>
  <c r="O35578" i="6" s="1"/>
  <c r="K35603" i="6"/>
  <c r="O35603" i="6" s="1"/>
  <c r="K35635" i="6"/>
  <c r="O35635" i="6" s="1"/>
  <c r="K35662" i="6"/>
  <c r="O35662" i="6" s="1"/>
  <c r="K35688" i="6"/>
  <c r="O35688" i="6" s="1"/>
  <c r="K35719" i="6"/>
  <c r="O35719" i="6" s="1"/>
  <c r="K35745" i="6"/>
  <c r="O35745" i="6" s="1"/>
  <c r="K35772" i="6"/>
  <c r="O35772" i="6" s="1"/>
  <c r="K35805" i="6"/>
  <c r="O35805" i="6" s="1"/>
  <c r="K35828" i="6"/>
  <c r="O35828" i="6" s="1"/>
  <c r="K35861" i="6"/>
  <c r="O35861" i="6" s="1"/>
  <c r="K35889" i="6"/>
  <c r="O35889" i="6" s="1"/>
  <c r="K35914" i="6"/>
  <c r="O35914" i="6" s="1"/>
  <c r="K36338" i="6"/>
  <c r="O36338" i="6" s="1"/>
  <c r="K36368" i="6"/>
  <c r="O36368" i="6" s="1"/>
  <c r="K36394" i="6"/>
  <c r="O36394" i="6" s="1"/>
  <c r="K36419" i="6"/>
  <c r="O36419" i="6" s="1"/>
  <c r="K36454" i="6"/>
  <c r="O36454" i="6" s="1"/>
  <c r="K36476" i="6"/>
  <c r="O36476" i="6" s="1"/>
  <c r="K36507" i="6"/>
  <c r="O36507" i="6" s="1"/>
  <c r="K36535" i="6"/>
  <c r="O36535" i="6" s="1"/>
  <c r="K36565" i="6"/>
  <c r="O36565" i="6" s="1"/>
  <c r="K36592" i="6"/>
  <c r="O36592" i="6" s="1"/>
  <c r="K36619" i="6"/>
  <c r="O36619" i="6" s="1"/>
  <c r="K36649" i="6"/>
  <c r="O36649" i="6" s="1"/>
  <c r="K36675" i="6"/>
  <c r="O36675" i="6" s="1"/>
  <c r="K37070" i="6"/>
  <c r="O37070" i="6" s="1"/>
  <c r="K37098" i="6"/>
  <c r="O37098" i="6" s="1"/>
  <c r="K37125" i="6"/>
  <c r="O37125" i="6" s="1"/>
  <c r="K37157" i="6"/>
  <c r="O37157" i="6" s="1"/>
  <c r="K37183" i="6"/>
  <c r="O37183" i="6" s="1"/>
  <c r="K37213" i="6"/>
  <c r="O37213" i="6" s="1"/>
  <c r="K37241" i="6"/>
  <c r="O37241" i="6" s="1"/>
  <c r="K37269" i="6"/>
  <c r="O37269" i="6" s="1"/>
  <c r="K37295" i="6"/>
  <c r="O37295" i="6" s="1"/>
  <c r="K37326" i="6"/>
  <c r="O37326" i="6" s="1"/>
  <c r="K37628" i="6"/>
  <c r="O37628" i="6" s="1"/>
  <c r="K37655" i="6"/>
  <c r="O37655" i="6" s="1"/>
  <c r="K37683" i="6"/>
  <c r="O37683" i="6" s="1"/>
  <c r="K37713" i="6"/>
  <c r="O37713" i="6" s="1"/>
  <c r="K37736" i="6"/>
  <c r="O37736" i="6" s="1"/>
  <c r="K37771" i="6"/>
  <c r="O37771" i="6" s="1"/>
  <c r="K37796" i="6"/>
  <c r="O37796" i="6" s="1"/>
  <c r="K37828" i="6"/>
  <c r="O37828" i="6" s="1"/>
  <c r="K37854" i="6"/>
  <c r="O37854" i="6" s="1"/>
  <c r="K37885" i="6"/>
  <c r="O37885" i="6" s="1"/>
  <c r="K37908" i="6"/>
  <c r="O37908" i="6" s="1"/>
  <c r="K37940" i="6"/>
  <c r="O37940" i="6" s="1"/>
  <c r="K37970" i="6"/>
  <c r="O37970" i="6" s="1"/>
  <c r="K37990" i="6"/>
  <c r="O37990" i="6" s="1"/>
  <c r="K38027" i="6"/>
  <c r="O38027" i="6" s="1"/>
  <c r="K38047" i="6"/>
  <c r="O38047" i="6" s="1"/>
  <c r="K38081" i="6"/>
  <c r="O38081" i="6" s="1"/>
  <c r="K38598" i="6"/>
  <c r="O38598" i="6" s="1"/>
  <c r="K38627" i="6"/>
  <c r="O38627" i="6" s="1"/>
  <c r="K38660" i="6"/>
  <c r="O38660" i="6" s="1"/>
  <c r="K38679" i="6"/>
  <c r="O38679" i="6" s="1"/>
  <c r="K38715" i="6"/>
  <c r="O38715" i="6" s="1"/>
  <c r="K38740" i="6"/>
  <c r="O38740" i="6" s="1"/>
  <c r="K38772" i="6"/>
  <c r="O38772" i="6" s="1"/>
  <c r="K38796" i="6"/>
  <c r="O38796" i="6" s="1"/>
  <c r="K38824" i="6"/>
  <c r="O38824" i="6" s="1"/>
  <c r="K38857" i="6"/>
  <c r="O38857" i="6" s="1"/>
  <c r="K38881" i="6"/>
  <c r="O38881" i="6" s="1"/>
  <c r="K38915" i="6"/>
  <c r="O38915" i="6" s="1"/>
  <c r="K38936" i="6"/>
  <c r="O38936" i="6" s="1"/>
  <c r="K38968" i="6"/>
  <c r="O38968" i="6" s="1"/>
  <c r="K38994" i="6"/>
  <c r="O38994" i="6" s="1"/>
  <c r="K39437" i="6"/>
  <c r="O39437" i="6" s="1"/>
  <c r="K39459" i="6"/>
  <c r="O39459" i="6" s="1"/>
  <c r="K39494" i="6"/>
  <c r="O39494" i="6" s="1"/>
  <c r="K39520" i="6"/>
  <c r="O39520" i="6" s="1"/>
  <c r="K39547" i="6"/>
  <c r="O39547" i="6" s="1"/>
  <c r="K39577" i="6"/>
  <c r="O39577" i="6" s="1"/>
  <c r="K39601" i="6"/>
  <c r="O39601" i="6" s="1"/>
  <c r="K39633" i="6"/>
  <c r="O39633" i="6" s="1"/>
  <c r="K39891" i="6"/>
  <c r="O39891" i="6" s="1"/>
  <c r="K39918" i="6"/>
  <c r="O39918" i="6" s="1"/>
  <c r="K39946" i="6"/>
  <c r="O39946" i="6" s="1"/>
  <c r="K39974" i="6"/>
  <c r="O39974" i="6" s="1"/>
  <c r="K39999" i="6"/>
  <c r="O39999" i="6" s="1"/>
  <c r="K40025" i="6"/>
  <c r="O40025" i="6" s="1"/>
  <c r="K40056" i="6"/>
  <c r="O40056" i="6" s="1"/>
  <c r="K40080" i="6"/>
  <c r="O40080" i="6" s="1"/>
  <c r="K40089" i="6"/>
  <c r="O40089" i="6" s="1"/>
  <c r="K1517" i="6"/>
  <c r="O1517" i="6" s="1"/>
  <c r="K1518" i="6"/>
  <c r="O1518" i="6" s="1"/>
  <c r="K1519" i="6"/>
  <c r="O1519" i="6" s="1"/>
  <c r="K1520" i="6"/>
  <c r="O1520" i="6" s="1"/>
  <c r="K1521" i="6"/>
  <c r="O1521" i="6" s="1"/>
  <c r="K1522" i="6"/>
  <c r="O1522" i="6" s="1"/>
  <c r="K1523" i="6"/>
  <c r="O1523" i="6" s="1"/>
  <c r="K1524" i="6"/>
  <c r="O1524" i="6" s="1"/>
  <c r="K1525" i="6"/>
  <c r="O1525" i="6" s="1"/>
  <c r="K1526" i="6"/>
  <c r="O1526" i="6" s="1"/>
  <c r="K1527" i="6"/>
  <c r="O1527" i="6" s="1"/>
  <c r="K1528" i="6"/>
  <c r="O1528" i="6" s="1"/>
  <c r="K1529" i="6"/>
  <c r="O1529" i="6" s="1"/>
  <c r="K1530" i="6"/>
  <c r="O1530" i="6" s="1"/>
  <c r="K1531" i="6"/>
  <c r="O1531" i="6" s="1"/>
  <c r="K1532" i="6"/>
  <c r="O1532" i="6" s="1"/>
  <c r="K1533" i="6"/>
  <c r="O1533" i="6" s="1"/>
  <c r="K1534" i="6"/>
  <c r="O1534" i="6" s="1"/>
  <c r="K1535" i="6"/>
  <c r="O1535" i="6" s="1"/>
  <c r="K1536" i="6"/>
  <c r="O1536" i="6" s="1"/>
  <c r="K1537" i="6"/>
  <c r="O1537" i="6" s="1"/>
  <c r="K1538" i="6"/>
  <c r="O1538" i="6" s="1"/>
  <c r="K1539" i="6"/>
  <c r="O1539" i="6" s="1"/>
  <c r="K1540" i="6"/>
  <c r="O1540" i="6" s="1"/>
  <c r="K1541" i="6"/>
  <c r="O1541" i="6" s="1"/>
  <c r="K1542" i="6"/>
  <c r="O1542" i="6" s="1"/>
  <c r="K1543" i="6"/>
  <c r="O1543" i="6" s="1"/>
  <c r="K1544" i="6"/>
  <c r="O1544" i="6" s="1"/>
  <c r="K1545" i="6"/>
  <c r="O1545" i="6" s="1"/>
  <c r="K1546" i="6"/>
  <c r="O1546" i="6" s="1"/>
  <c r="K1547" i="6"/>
  <c r="O1547" i="6" s="1"/>
  <c r="K1548" i="6"/>
  <c r="O1548" i="6" s="1"/>
  <c r="K1549" i="6"/>
  <c r="O1549" i="6" s="1"/>
  <c r="K1550" i="6"/>
  <c r="O1550" i="6" s="1"/>
  <c r="K1551" i="6"/>
  <c r="O1551" i="6" s="1"/>
  <c r="K1552" i="6"/>
  <c r="O1552" i="6" s="1"/>
  <c r="K1553" i="6"/>
  <c r="O1553" i="6" s="1"/>
  <c r="K1554" i="6"/>
  <c r="O1554" i="6" s="1"/>
  <c r="K1555" i="6"/>
  <c r="O1555" i="6" s="1"/>
  <c r="K1556" i="6"/>
  <c r="O1556" i="6" s="1"/>
  <c r="K1557" i="6"/>
  <c r="O1557" i="6" s="1"/>
  <c r="K1558" i="6"/>
  <c r="O1558" i="6" s="1"/>
  <c r="K1559" i="6"/>
  <c r="O1559" i="6" s="1"/>
  <c r="K1560" i="6"/>
  <c r="O1560" i="6" s="1"/>
  <c r="K1561" i="6"/>
  <c r="O1561" i="6" s="1"/>
  <c r="K1562" i="6"/>
  <c r="O1562" i="6" s="1"/>
  <c r="K1563" i="6"/>
  <c r="O1563" i="6" s="1"/>
  <c r="K1564" i="6"/>
  <c r="O1564" i="6" s="1"/>
  <c r="K1565" i="6"/>
  <c r="O1565" i="6" s="1"/>
  <c r="K1566" i="6"/>
  <c r="O1566" i="6" s="1"/>
  <c r="K1567" i="6"/>
  <c r="O1567" i="6" s="1"/>
  <c r="K1568" i="6"/>
  <c r="O1568" i="6" s="1"/>
  <c r="K1569" i="6"/>
  <c r="O1569" i="6" s="1"/>
  <c r="K1570" i="6"/>
  <c r="O1570" i="6" s="1"/>
  <c r="K1571" i="6"/>
  <c r="O1571" i="6" s="1"/>
  <c r="K1572" i="6"/>
  <c r="O1572" i="6" s="1"/>
  <c r="K1573" i="6"/>
  <c r="O1573" i="6" s="1"/>
  <c r="K1574" i="6"/>
  <c r="O1574" i="6" s="1"/>
  <c r="K1575" i="6"/>
  <c r="O1575" i="6" s="1"/>
  <c r="K1576" i="6"/>
  <c r="O1576" i="6" s="1"/>
  <c r="K1577" i="6"/>
  <c r="O1577" i="6" s="1"/>
  <c r="K1578" i="6"/>
  <c r="O1578" i="6" s="1"/>
  <c r="K1579" i="6"/>
  <c r="O1579" i="6" s="1"/>
  <c r="K1580" i="6"/>
  <c r="O1580" i="6" s="1"/>
  <c r="K1581" i="6"/>
  <c r="O1581" i="6" s="1"/>
  <c r="K1582" i="6"/>
  <c r="O1582" i="6" s="1"/>
  <c r="K1583" i="6"/>
  <c r="O1583" i="6" s="1"/>
  <c r="K1584" i="6"/>
  <c r="O1584" i="6" s="1"/>
  <c r="K1585" i="6"/>
  <c r="O1585" i="6" s="1"/>
  <c r="K1586" i="6"/>
  <c r="O1586" i="6" s="1"/>
  <c r="K1587" i="6"/>
  <c r="O1587" i="6" s="1"/>
  <c r="K1588" i="6"/>
  <c r="O1588" i="6" s="1"/>
  <c r="K1589" i="6"/>
  <c r="O1589" i="6" s="1"/>
  <c r="K1590" i="6"/>
  <c r="O1590" i="6" s="1"/>
  <c r="K1591" i="6"/>
  <c r="O1591" i="6" s="1"/>
  <c r="K1592" i="6"/>
  <c r="O1592" i="6" s="1"/>
  <c r="K1593" i="6"/>
  <c r="O1593" i="6" s="1"/>
  <c r="K1594" i="6"/>
  <c r="O1594" i="6" s="1"/>
  <c r="K1595" i="6"/>
  <c r="O1595" i="6" s="1"/>
  <c r="K1596" i="6"/>
  <c r="O1596" i="6" s="1"/>
  <c r="K1597" i="6"/>
  <c r="O1597" i="6" s="1"/>
  <c r="K1598" i="6"/>
  <c r="O1598" i="6" s="1"/>
  <c r="K1599" i="6"/>
  <c r="O1599" i="6" s="1"/>
  <c r="K1600" i="6"/>
  <c r="O1600" i="6" s="1"/>
  <c r="K1601" i="6"/>
  <c r="O1601" i="6" s="1"/>
  <c r="K1602" i="6"/>
  <c r="O1602" i="6" s="1"/>
  <c r="K1603" i="6"/>
  <c r="O1603" i="6" s="1"/>
  <c r="K1604" i="6"/>
  <c r="O1604" i="6" s="1"/>
  <c r="K1605" i="6"/>
  <c r="O1605" i="6" s="1"/>
  <c r="K1606" i="6"/>
  <c r="O1606" i="6" s="1"/>
  <c r="K1607" i="6"/>
  <c r="O1607" i="6" s="1"/>
  <c r="K1608" i="6"/>
  <c r="O1608" i="6" s="1"/>
  <c r="K1609" i="6"/>
  <c r="O1609" i="6" s="1"/>
  <c r="K1610" i="6"/>
  <c r="O1610" i="6" s="1"/>
  <c r="K1611" i="6"/>
  <c r="O1611" i="6" s="1"/>
  <c r="K1612" i="6"/>
  <c r="O1612" i="6" s="1"/>
  <c r="K1613" i="6"/>
  <c r="O1613" i="6" s="1"/>
  <c r="K1614" i="6"/>
  <c r="O1614" i="6" s="1"/>
  <c r="K1615" i="6"/>
  <c r="O1615" i="6" s="1"/>
  <c r="K1616" i="6"/>
  <c r="O1616" i="6" s="1"/>
  <c r="K1617" i="6"/>
  <c r="O1617" i="6" s="1"/>
  <c r="K1618" i="6"/>
  <c r="O1618" i="6" s="1"/>
  <c r="K1619" i="6"/>
  <c r="O1619" i="6" s="1"/>
  <c r="K1620" i="6"/>
  <c r="O1620" i="6" s="1"/>
  <c r="K1621" i="6"/>
  <c r="O1621" i="6" s="1"/>
  <c r="K1622" i="6"/>
  <c r="O1622" i="6" s="1"/>
  <c r="K1623" i="6"/>
  <c r="O1623" i="6" s="1"/>
  <c r="K1624" i="6"/>
  <c r="O1624" i="6" s="1"/>
  <c r="K1625" i="6"/>
  <c r="O1625" i="6" s="1"/>
  <c r="K1626" i="6"/>
  <c r="O1626" i="6" s="1"/>
  <c r="K1627" i="6"/>
  <c r="O1627" i="6" s="1"/>
  <c r="K1628" i="6"/>
  <c r="O1628" i="6" s="1"/>
  <c r="K1629" i="6"/>
  <c r="O1629" i="6" s="1"/>
  <c r="K1630" i="6"/>
  <c r="O1630" i="6" s="1"/>
  <c r="K1631" i="6"/>
  <c r="O1631" i="6" s="1"/>
  <c r="K1632" i="6"/>
  <c r="O1632" i="6" s="1"/>
  <c r="K1633" i="6"/>
  <c r="O1633" i="6" s="1"/>
  <c r="K1634" i="6"/>
  <c r="O1634" i="6" s="1"/>
  <c r="K1635" i="6"/>
  <c r="O1635" i="6" s="1"/>
  <c r="K1636" i="6"/>
  <c r="O1636" i="6" s="1"/>
  <c r="K1637" i="6"/>
  <c r="O1637" i="6" s="1"/>
  <c r="K1638" i="6"/>
  <c r="O1638" i="6" s="1"/>
  <c r="K1639" i="6"/>
  <c r="O1639" i="6" s="1"/>
  <c r="K1640" i="6"/>
  <c r="O1640" i="6" s="1"/>
  <c r="K1641" i="6"/>
  <c r="O1641" i="6" s="1"/>
  <c r="K1642" i="6"/>
  <c r="O1642" i="6" s="1"/>
  <c r="K1643" i="6"/>
  <c r="O1643" i="6" s="1"/>
  <c r="K1644" i="6"/>
  <c r="O1644" i="6" s="1"/>
  <c r="K1645" i="6"/>
  <c r="O1645" i="6" s="1"/>
  <c r="K1646" i="6"/>
  <c r="O1646" i="6" s="1"/>
  <c r="K1647" i="6"/>
  <c r="O1647" i="6" s="1"/>
  <c r="K1648" i="6"/>
  <c r="O1648" i="6" s="1"/>
  <c r="K1649" i="6"/>
  <c r="O1649" i="6" s="1"/>
  <c r="K1650" i="6"/>
  <c r="O1650" i="6" s="1"/>
  <c r="K1651" i="6"/>
  <c r="O1651" i="6" s="1"/>
  <c r="K1652" i="6"/>
  <c r="O1652" i="6" s="1"/>
  <c r="K1653" i="6"/>
  <c r="O1653" i="6" s="1"/>
  <c r="K1654" i="6"/>
  <c r="O1654" i="6" s="1"/>
  <c r="K1655" i="6"/>
  <c r="O1655" i="6" s="1"/>
  <c r="K1656" i="6"/>
  <c r="O1656" i="6" s="1"/>
  <c r="K1657" i="6"/>
  <c r="O1657" i="6" s="1"/>
  <c r="K1658" i="6"/>
  <c r="O1658" i="6" s="1"/>
  <c r="K1659" i="6"/>
  <c r="O1659" i="6" s="1"/>
  <c r="K1660" i="6"/>
  <c r="O1660" i="6" s="1"/>
  <c r="K1661" i="6"/>
  <c r="O1661" i="6" s="1"/>
  <c r="K1662" i="6"/>
  <c r="O1662" i="6" s="1"/>
  <c r="K1663" i="6"/>
  <c r="O1663" i="6" s="1"/>
  <c r="K1664" i="6"/>
  <c r="O1664" i="6" s="1"/>
  <c r="K1665" i="6"/>
  <c r="O1665" i="6" s="1"/>
  <c r="K1666" i="6"/>
  <c r="O1666" i="6" s="1"/>
  <c r="K1667" i="6"/>
  <c r="O1667" i="6" s="1"/>
  <c r="K1668" i="6"/>
  <c r="O1668" i="6" s="1"/>
  <c r="K1669" i="6"/>
  <c r="O1669" i="6" s="1"/>
  <c r="K1670" i="6"/>
  <c r="O1670" i="6" s="1"/>
  <c r="K1671" i="6"/>
  <c r="O1671" i="6" s="1"/>
  <c r="K1672" i="6"/>
  <c r="O1672" i="6" s="1"/>
  <c r="K1673" i="6"/>
  <c r="O1673" i="6" s="1"/>
  <c r="K1674" i="6"/>
  <c r="O1674" i="6" s="1"/>
  <c r="K1675" i="6"/>
  <c r="O1675" i="6" s="1"/>
  <c r="K1676" i="6"/>
  <c r="O1676" i="6" s="1"/>
  <c r="K1677" i="6"/>
  <c r="O1677" i="6" s="1"/>
  <c r="K1678" i="6"/>
  <c r="O1678" i="6" s="1"/>
  <c r="K1679" i="6"/>
  <c r="O1679" i="6" s="1"/>
  <c r="K1680" i="6"/>
  <c r="O1680" i="6" s="1"/>
  <c r="K1681" i="6"/>
  <c r="O1681" i="6" s="1"/>
  <c r="K1682" i="6"/>
  <c r="O1682" i="6" s="1"/>
  <c r="K1683" i="6"/>
  <c r="O1683" i="6" s="1"/>
  <c r="K1684" i="6"/>
  <c r="O1684" i="6" s="1"/>
  <c r="K1685" i="6"/>
  <c r="O1685" i="6" s="1"/>
  <c r="K1686" i="6"/>
  <c r="O1686" i="6" s="1"/>
  <c r="K1687" i="6"/>
  <c r="O1687" i="6" s="1"/>
  <c r="K1688" i="6"/>
  <c r="O1688" i="6" s="1"/>
  <c r="K1689" i="6"/>
  <c r="O1689" i="6" s="1"/>
  <c r="K1690" i="6"/>
  <c r="O1690" i="6" s="1"/>
  <c r="K1691" i="6"/>
  <c r="O1691" i="6" s="1"/>
  <c r="K1692" i="6"/>
  <c r="O1692" i="6" s="1"/>
  <c r="K1693" i="6"/>
  <c r="O1693" i="6" s="1"/>
  <c r="K1694" i="6"/>
  <c r="O1694" i="6" s="1"/>
  <c r="K1695" i="6"/>
  <c r="O1695" i="6" s="1"/>
  <c r="K1696" i="6"/>
  <c r="O1696" i="6" s="1"/>
  <c r="K1697" i="6"/>
  <c r="O1697" i="6" s="1"/>
  <c r="K1698" i="6"/>
  <c r="O1698" i="6" s="1"/>
  <c r="K1699" i="6"/>
  <c r="O1699" i="6" s="1"/>
  <c r="K1700" i="6"/>
  <c r="O1700" i="6" s="1"/>
  <c r="K1701" i="6"/>
  <c r="O1701" i="6" s="1"/>
  <c r="K1702" i="6"/>
  <c r="O1702" i="6" s="1"/>
  <c r="K1703" i="6"/>
  <c r="O1703" i="6" s="1"/>
  <c r="K1704" i="6"/>
  <c r="O1704" i="6" s="1"/>
  <c r="K1705" i="6"/>
  <c r="O1705" i="6" s="1"/>
  <c r="K1706" i="6"/>
  <c r="O1706" i="6" s="1"/>
  <c r="K1707" i="6"/>
  <c r="O1707" i="6" s="1"/>
  <c r="K1708" i="6"/>
  <c r="O1708" i="6" s="1"/>
  <c r="K1709" i="6"/>
  <c r="O1709" i="6" s="1"/>
  <c r="K1710" i="6"/>
  <c r="O1710" i="6" s="1"/>
  <c r="K1711" i="6"/>
  <c r="O1711" i="6" s="1"/>
  <c r="K1712" i="6"/>
  <c r="O1712" i="6" s="1"/>
  <c r="K1713" i="6"/>
  <c r="O1713" i="6" s="1"/>
  <c r="K1714" i="6"/>
  <c r="O1714" i="6" s="1"/>
  <c r="K1715" i="6"/>
  <c r="O1715" i="6" s="1"/>
  <c r="K1716" i="6"/>
  <c r="O1716" i="6" s="1"/>
  <c r="K1717" i="6"/>
  <c r="O1717" i="6" s="1"/>
  <c r="K1718" i="6"/>
  <c r="O1718" i="6" s="1"/>
  <c r="K1719" i="6"/>
  <c r="O1719" i="6" s="1"/>
  <c r="K1720" i="6"/>
  <c r="O1720" i="6" s="1"/>
  <c r="K1721" i="6"/>
  <c r="O1721" i="6" s="1"/>
  <c r="K1722" i="6"/>
  <c r="O1722" i="6" s="1"/>
  <c r="K1723" i="6"/>
  <c r="O1723" i="6" s="1"/>
  <c r="K1724" i="6"/>
  <c r="O1724" i="6" s="1"/>
  <c r="K1725" i="6"/>
  <c r="O1725" i="6" s="1"/>
  <c r="K1726" i="6"/>
  <c r="O1726" i="6" s="1"/>
  <c r="K1727" i="6"/>
  <c r="O1727" i="6" s="1"/>
  <c r="K1728" i="6"/>
  <c r="O1728" i="6" s="1"/>
  <c r="K1729" i="6"/>
  <c r="O1729" i="6" s="1"/>
  <c r="K1730" i="6"/>
  <c r="O1730" i="6" s="1"/>
  <c r="K1731" i="6"/>
  <c r="O1731" i="6" s="1"/>
  <c r="K1732" i="6"/>
  <c r="O1732" i="6" s="1"/>
  <c r="K1733" i="6"/>
  <c r="O1733" i="6" s="1"/>
  <c r="K1734" i="6"/>
  <c r="O1734" i="6" s="1"/>
  <c r="K1735" i="6"/>
  <c r="O1735" i="6" s="1"/>
  <c r="K1736" i="6"/>
  <c r="O1736" i="6" s="1"/>
  <c r="K1737" i="6"/>
  <c r="O1737" i="6" s="1"/>
  <c r="K1738" i="6"/>
  <c r="O1738" i="6" s="1"/>
  <c r="K1739" i="6"/>
  <c r="O1739" i="6" s="1"/>
  <c r="K1740" i="6"/>
  <c r="O1740" i="6" s="1"/>
  <c r="K1741" i="6"/>
  <c r="O1741" i="6" s="1"/>
  <c r="K1742" i="6"/>
  <c r="O1742" i="6" s="1"/>
  <c r="K1743" i="6"/>
  <c r="O1743" i="6" s="1"/>
  <c r="K1744" i="6"/>
  <c r="O1744" i="6" s="1"/>
  <c r="K1745" i="6"/>
  <c r="O1745" i="6" s="1"/>
  <c r="K1746" i="6"/>
  <c r="O1746" i="6" s="1"/>
  <c r="K1747" i="6"/>
  <c r="O1747" i="6" s="1"/>
  <c r="K1748" i="6"/>
  <c r="O1748" i="6" s="1"/>
  <c r="K1749" i="6"/>
  <c r="O1749" i="6" s="1"/>
  <c r="K1750" i="6"/>
  <c r="O1750" i="6" s="1"/>
  <c r="K1751" i="6"/>
  <c r="O1751" i="6" s="1"/>
  <c r="K1752" i="6"/>
  <c r="O1752" i="6" s="1"/>
  <c r="K1753" i="6"/>
  <c r="O1753" i="6" s="1"/>
  <c r="K1754" i="6"/>
  <c r="O1754" i="6" s="1"/>
  <c r="K1755" i="6"/>
  <c r="O1755" i="6" s="1"/>
  <c r="K1756" i="6"/>
  <c r="O1756" i="6" s="1"/>
  <c r="K1757" i="6"/>
  <c r="O1757" i="6" s="1"/>
  <c r="K1758" i="6"/>
  <c r="O1758" i="6" s="1"/>
  <c r="K1759" i="6"/>
  <c r="O1759" i="6" s="1"/>
  <c r="K1760" i="6"/>
  <c r="O1760" i="6" s="1"/>
  <c r="K1761" i="6"/>
  <c r="O1761" i="6" s="1"/>
  <c r="K1762" i="6"/>
  <c r="O1762" i="6" s="1"/>
  <c r="K1763" i="6"/>
  <c r="O1763" i="6" s="1"/>
  <c r="K1764" i="6"/>
  <c r="O1764" i="6" s="1"/>
  <c r="K1765" i="6"/>
  <c r="O1765" i="6" s="1"/>
  <c r="K1766" i="6"/>
  <c r="O1766" i="6" s="1"/>
  <c r="K1767" i="6"/>
  <c r="O1767" i="6" s="1"/>
  <c r="K1768" i="6"/>
  <c r="O1768" i="6" s="1"/>
  <c r="K1769" i="6"/>
  <c r="O1769" i="6" s="1"/>
  <c r="K1770" i="6"/>
  <c r="O1770" i="6" s="1"/>
  <c r="K1771" i="6"/>
  <c r="O1771" i="6" s="1"/>
  <c r="K1772" i="6"/>
  <c r="O1772" i="6" s="1"/>
  <c r="K1773" i="6"/>
  <c r="O1773" i="6" s="1"/>
  <c r="K1774" i="6"/>
  <c r="O1774" i="6" s="1"/>
  <c r="K1775" i="6"/>
  <c r="O1775" i="6" s="1"/>
  <c r="K1776" i="6"/>
  <c r="O1776" i="6" s="1"/>
  <c r="K1777" i="6"/>
  <c r="O1777" i="6" s="1"/>
  <c r="K1778" i="6"/>
  <c r="O1778" i="6" s="1"/>
  <c r="K1779" i="6"/>
  <c r="O1779" i="6" s="1"/>
  <c r="K1780" i="6"/>
  <c r="O1780" i="6" s="1"/>
  <c r="K1781" i="6"/>
  <c r="O1781" i="6" s="1"/>
  <c r="K1782" i="6"/>
  <c r="O1782" i="6" s="1"/>
  <c r="K1783" i="6"/>
  <c r="O1783" i="6" s="1"/>
  <c r="K1784" i="6"/>
  <c r="O1784" i="6" s="1"/>
  <c r="K1785" i="6"/>
  <c r="O1785" i="6" s="1"/>
  <c r="K1786" i="6"/>
  <c r="O1786" i="6" s="1"/>
  <c r="K1787" i="6"/>
  <c r="O1787" i="6" s="1"/>
  <c r="K1788" i="6"/>
  <c r="O1788" i="6" s="1"/>
  <c r="K1789" i="6"/>
  <c r="O1789" i="6" s="1"/>
  <c r="K1790" i="6"/>
  <c r="O1790" i="6" s="1"/>
  <c r="K1791" i="6"/>
  <c r="O1791" i="6" s="1"/>
  <c r="K1792" i="6"/>
  <c r="O1792" i="6" s="1"/>
  <c r="K1793" i="6"/>
  <c r="O1793" i="6" s="1"/>
  <c r="K1794" i="6"/>
  <c r="O1794" i="6" s="1"/>
  <c r="K1795" i="6"/>
  <c r="O1795" i="6" s="1"/>
  <c r="K1796" i="6"/>
  <c r="O1796" i="6" s="1"/>
  <c r="K1797" i="6"/>
  <c r="O1797" i="6" s="1"/>
  <c r="K1798" i="6"/>
  <c r="O1798" i="6" s="1"/>
  <c r="K1799" i="6"/>
  <c r="O1799" i="6" s="1"/>
  <c r="K1800" i="6"/>
  <c r="O1800" i="6" s="1"/>
  <c r="K1801" i="6"/>
  <c r="O1801" i="6" s="1"/>
  <c r="K1802" i="6"/>
  <c r="O1802" i="6" s="1"/>
  <c r="K1803" i="6"/>
  <c r="O1803" i="6" s="1"/>
  <c r="K1804" i="6"/>
  <c r="O1804" i="6" s="1"/>
  <c r="K1805" i="6"/>
  <c r="O1805" i="6" s="1"/>
  <c r="K1806" i="6"/>
  <c r="O1806" i="6" s="1"/>
  <c r="K1807" i="6"/>
  <c r="O1807" i="6" s="1"/>
  <c r="K1808" i="6"/>
  <c r="O1808" i="6" s="1"/>
  <c r="K1809" i="6"/>
  <c r="O1809" i="6" s="1"/>
  <c r="K1810" i="6"/>
  <c r="O1810" i="6" s="1"/>
  <c r="K1811" i="6"/>
  <c r="O1811" i="6" s="1"/>
  <c r="K1812" i="6"/>
  <c r="O1812" i="6" s="1"/>
  <c r="K1813" i="6"/>
  <c r="O1813" i="6" s="1"/>
  <c r="K1814" i="6"/>
  <c r="O1814" i="6" s="1"/>
  <c r="K1815" i="6"/>
  <c r="O1815" i="6" s="1"/>
  <c r="K1816" i="6"/>
  <c r="O1816" i="6" s="1"/>
  <c r="K1817" i="6"/>
  <c r="O1817" i="6" s="1"/>
  <c r="K1818" i="6"/>
  <c r="O1818" i="6" s="1"/>
  <c r="K1819" i="6"/>
  <c r="O1819" i="6" s="1"/>
  <c r="K1820" i="6"/>
  <c r="O1820" i="6" s="1"/>
  <c r="K1821" i="6"/>
  <c r="O1821" i="6" s="1"/>
  <c r="K1822" i="6"/>
  <c r="O1822" i="6" s="1"/>
  <c r="K1823" i="6"/>
  <c r="O1823" i="6" s="1"/>
  <c r="K1824" i="6"/>
  <c r="O1824" i="6" s="1"/>
  <c r="K1825" i="6"/>
  <c r="O1825" i="6" s="1"/>
  <c r="K1826" i="6"/>
  <c r="O1826" i="6" s="1"/>
  <c r="K1827" i="6"/>
  <c r="O1827" i="6" s="1"/>
  <c r="K1828" i="6"/>
  <c r="O1828" i="6" s="1"/>
  <c r="K1829" i="6"/>
  <c r="O1829" i="6" s="1"/>
  <c r="K1830" i="6"/>
  <c r="O1830" i="6" s="1"/>
  <c r="K1831" i="6"/>
  <c r="O1831" i="6" s="1"/>
  <c r="K1832" i="6"/>
  <c r="O1832" i="6" s="1"/>
  <c r="K1833" i="6"/>
  <c r="O1833" i="6" s="1"/>
  <c r="K1834" i="6"/>
  <c r="O1834" i="6" s="1"/>
  <c r="K1835" i="6"/>
  <c r="O1835" i="6" s="1"/>
  <c r="K1836" i="6"/>
  <c r="O1836" i="6" s="1"/>
  <c r="K1837" i="6"/>
  <c r="O1837" i="6" s="1"/>
  <c r="K1838" i="6"/>
  <c r="O1838" i="6" s="1"/>
  <c r="K1839" i="6"/>
  <c r="O1839" i="6" s="1"/>
  <c r="K1840" i="6"/>
  <c r="O1840" i="6" s="1"/>
  <c r="K1841" i="6"/>
  <c r="O1841" i="6" s="1"/>
  <c r="K1842" i="6"/>
  <c r="O1842" i="6" s="1"/>
  <c r="K1843" i="6"/>
  <c r="O1843" i="6" s="1"/>
  <c r="K1844" i="6"/>
  <c r="O1844" i="6" s="1"/>
  <c r="K1845" i="6"/>
  <c r="O1845" i="6" s="1"/>
  <c r="K1846" i="6"/>
  <c r="O1846" i="6" s="1"/>
  <c r="K1847" i="6"/>
  <c r="O1847" i="6" s="1"/>
  <c r="K1848" i="6"/>
  <c r="O1848" i="6" s="1"/>
  <c r="K1849" i="6"/>
  <c r="O1849" i="6" s="1"/>
  <c r="K1850" i="6"/>
  <c r="O1850" i="6" s="1"/>
  <c r="K1851" i="6"/>
  <c r="O1851" i="6" s="1"/>
  <c r="K1852" i="6"/>
  <c r="O1852" i="6" s="1"/>
  <c r="K1853" i="6"/>
  <c r="O1853" i="6" s="1"/>
  <c r="K1854" i="6"/>
  <c r="O1854" i="6" s="1"/>
  <c r="K1855" i="6"/>
  <c r="O1855" i="6" s="1"/>
  <c r="K1856" i="6"/>
  <c r="O1856" i="6" s="1"/>
  <c r="K1857" i="6"/>
  <c r="O1857" i="6" s="1"/>
  <c r="K1858" i="6"/>
  <c r="O1858" i="6" s="1"/>
  <c r="K1859" i="6"/>
  <c r="O1859" i="6" s="1"/>
  <c r="K1860" i="6"/>
  <c r="O1860" i="6" s="1"/>
  <c r="K1861" i="6"/>
  <c r="O1861" i="6" s="1"/>
  <c r="K1862" i="6"/>
  <c r="O1862" i="6" s="1"/>
  <c r="K1863" i="6"/>
  <c r="O1863" i="6" s="1"/>
  <c r="K1864" i="6"/>
  <c r="O1864" i="6" s="1"/>
  <c r="K1865" i="6"/>
  <c r="O1865" i="6" s="1"/>
  <c r="K1866" i="6"/>
  <c r="O1866" i="6" s="1"/>
  <c r="K1867" i="6"/>
  <c r="O1867" i="6" s="1"/>
  <c r="K1868" i="6"/>
  <c r="O1868" i="6" s="1"/>
  <c r="K1869" i="6"/>
  <c r="O1869" i="6" s="1"/>
  <c r="K1870" i="6"/>
  <c r="O1870" i="6" s="1"/>
  <c r="K1871" i="6"/>
  <c r="O1871" i="6" s="1"/>
  <c r="K1872" i="6"/>
  <c r="O1872" i="6" s="1"/>
  <c r="K1873" i="6"/>
  <c r="O1873" i="6" s="1"/>
  <c r="K1874" i="6"/>
  <c r="O1874" i="6" s="1"/>
  <c r="K1875" i="6"/>
  <c r="O1875" i="6" s="1"/>
  <c r="K1876" i="6"/>
  <c r="O1876" i="6" s="1"/>
  <c r="K1877" i="6"/>
  <c r="O1877" i="6" s="1"/>
  <c r="K1878" i="6"/>
  <c r="O1878" i="6" s="1"/>
  <c r="K1879" i="6"/>
  <c r="O1879" i="6" s="1"/>
  <c r="K1880" i="6"/>
  <c r="O1880" i="6" s="1"/>
  <c r="K1881" i="6"/>
  <c r="O1881" i="6" s="1"/>
  <c r="K1882" i="6"/>
  <c r="O1882" i="6" s="1"/>
  <c r="K1883" i="6"/>
  <c r="O1883" i="6" s="1"/>
  <c r="K1884" i="6"/>
  <c r="O1884" i="6" s="1"/>
  <c r="K1885" i="6"/>
  <c r="O1885" i="6" s="1"/>
  <c r="K1886" i="6"/>
  <c r="O1886" i="6" s="1"/>
  <c r="K1887" i="6"/>
  <c r="O1887" i="6" s="1"/>
  <c r="K1888" i="6"/>
  <c r="O1888" i="6" s="1"/>
  <c r="K1889" i="6"/>
  <c r="O1889" i="6" s="1"/>
  <c r="K1890" i="6"/>
  <c r="O1890" i="6" s="1"/>
  <c r="K1891" i="6"/>
  <c r="O1891" i="6" s="1"/>
  <c r="K1892" i="6"/>
  <c r="O1892" i="6" s="1"/>
  <c r="K1893" i="6"/>
  <c r="O1893" i="6" s="1"/>
  <c r="K1894" i="6"/>
  <c r="O1894" i="6" s="1"/>
  <c r="K1895" i="6"/>
  <c r="O1895" i="6" s="1"/>
  <c r="K1896" i="6"/>
  <c r="O1896" i="6" s="1"/>
  <c r="K1897" i="6"/>
  <c r="O1897" i="6" s="1"/>
  <c r="K1898" i="6"/>
  <c r="O1898" i="6" s="1"/>
  <c r="K1899" i="6"/>
  <c r="O1899" i="6" s="1"/>
  <c r="K1900" i="6"/>
  <c r="O1900" i="6" s="1"/>
  <c r="K1901" i="6"/>
  <c r="O1901" i="6" s="1"/>
  <c r="K1902" i="6"/>
  <c r="O1902" i="6" s="1"/>
  <c r="K1903" i="6"/>
  <c r="O1903" i="6" s="1"/>
  <c r="K1904" i="6"/>
  <c r="O1904" i="6" s="1"/>
  <c r="K1905" i="6"/>
  <c r="O1905" i="6" s="1"/>
  <c r="K1906" i="6"/>
  <c r="O1906" i="6" s="1"/>
  <c r="K1907" i="6"/>
  <c r="O1907" i="6" s="1"/>
  <c r="K1908" i="6"/>
  <c r="O1908" i="6" s="1"/>
  <c r="K1909" i="6"/>
  <c r="O1909" i="6" s="1"/>
  <c r="K1910" i="6"/>
  <c r="O1910" i="6" s="1"/>
  <c r="K1911" i="6"/>
  <c r="O1911" i="6" s="1"/>
  <c r="K1912" i="6"/>
  <c r="O1912" i="6" s="1"/>
  <c r="K1913" i="6"/>
  <c r="O1913" i="6" s="1"/>
  <c r="K1914" i="6"/>
  <c r="O1914" i="6" s="1"/>
  <c r="K1915" i="6"/>
  <c r="O1915" i="6" s="1"/>
  <c r="K1916" i="6"/>
  <c r="O1916" i="6" s="1"/>
  <c r="K1917" i="6"/>
  <c r="O1917" i="6" s="1"/>
  <c r="K1918" i="6"/>
  <c r="O1918" i="6" s="1"/>
  <c r="K1919" i="6"/>
  <c r="O1919" i="6" s="1"/>
  <c r="K1920" i="6"/>
  <c r="O1920" i="6" s="1"/>
  <c r="K1921" i="6"/>
  <c r="O1921" i="6" s="1"/>
  <c r="K1922" i="6"/>
  <c r="O1922" i="6" s="1"/>
  <c r="K1923" i="6"/>
  <c r="O1923" i="6" s="1"/>
  <c r="K1924" i="6"/>
  <c r="O1924" i="6" s="1"/>
  <c r="K1925" i="6"/>
  <c r="O1925" i="6" s="1"/>
  <c r="K1926" i="6"/>
  <c r="O1926" i="6" s="1"/>
  <c r="K1927" i="6"/>
  <c r="O1927" i="6" s="1"/>
  <c r="K1928" i="6"/>
  <c r="O1928" i="6" s="1"/>
  <c r="K1929" i="6"/>
  <c r="O1929" i="6" s="1"/>
  <c r="K1930" i="6"/>
  <c r="O1930" i="6" s="1"/>
  <c r="K1931" i="6"/>
  <c r="O1931" i="6" s="1"/>
  <c r="K1932" i="6"/>
  <c r="O1932" i="6" s="1"/>
  <c r="K1933" i="6"/>
  <c r="O1933" i="6" s="1"/>
  <c r="K1934" i="6"/>
  <c r="O1934" i="6" s="1"/>
  <c r="K1935" i="6"/>
  <c r="O1935" i="6" s="1"/>
  <c r="K1936" i="6"/>
  <c r="O1936" i="6" s="1"/>
  <c r="K1937" i="6"/>
  <c r="O1937" i="6" s="1"/>
  <c r="K1938" i="6"/>
  <c r="O1938" i="6" s="1"/>
  <c r="K1939" i="6"/>
  <c r="O1939" i="6" s="1"/>
  <c r="K1940" i="6"/>
  <c r="O1940" i="6" s="1"/>
  <c r="K1941" i="6"/>
  <c r="O1941" i="6" s="1"/>
  <c r="K1942" i="6"/>
  <c r="O1942" i="6" s="1"/>
  <c r="K1943" i="6"/>
  <c r="O1943" i="6" s="1"/>
  <c r="K1944" i="6"/>
  <c r="O1944" i="6" s="1"/>
  <c r="K1945" i="6"/>
  <c r="O1945" i="6" s="1"/>
  <c r="K1946" i="6"/>
  <c r="O1946" i="6" s="1"/>
  <c r="K1947" i="6"/>
  <c r="O1947" i="6" s="1"/>
  <c r="K1948" i="6"/>
  <c r="O1948" i="6" s="1"/>
  <c r="K1949" i="6"/>
  <c r="O1949" i="6" s="1"/>
  <c r="K1950" i="6"/>
  <c r="O1950" i="6" s="1"/>
  <c r="K1951" i="6"/>
  <c r="O1951" i="6" s="1"/>
  <c r="K1952" i="6"/>
  <c r="O1952" i="6" s="1"/>
  <c r="K1953" i="6"/>
  <c r="O1953" i="6" s="1"/>
  <c r="K1954" i="6"/>
  <c r="O1954" i="6" s="1"/>
  <c r="K1955" i="6"/>
  <c r="O1955" i="6" s="1"/>
  <c r="K1956" i="6"/>
  <c r="O1956" i="6" s="1"/>
  <c r="K1957" i="6"/>
  <c r="O1957" i="6" s="1"/>
  <c r="K1958" i="6"/>
  <c r="O1958" i="6" s="1"/>
  <c r="K1959" i="6"/>
  <c r="O1959" i="6" s="1"/>
  <c r="K1960" i="6"/>
  <c r="O1960" i="6" s="1"/>
  <c r="K1961" i="6"/>
  <c r="O1961" i="6" s="1"/>
  <c r="K1962" i="6"/>
  <c r="O1962" i="6" s="1"/>
  <c r="K1963" i="6"/>
  <c r="O1963" i="6" s="1"/>
  <c r="K1964" i="6"/>
  <c r="O1964" i="6" s="1"/>
  <c r="K1965" i="6"/>
  <c r="O1965" i="6" s="1"/>
  <c r="K1966" i="6"/>
  <c r="O1966" i="6" s="1"/>
  <c r="K1967" i="6"/>
  <c r="O1967" i="6" s="1"/>
  <c r="K1968" i="6"/>
  <c r="O1968" i="6" s="1"/>
  <c r="K1969" i="6"/>
  <c r="O1969" i="6" s="1"/>
  <c r="K1970" i="6"/>
  <c r="O1970" i="6" s="1"/>
  <c r="K1971" i="6"/>
  <c r="O1971" i="6" s="1"/>
  <c r="K1972" i="6"/>
  <c r="O1972" i="6" s="1"/>
  <c r="K1973" i="6"/>
  <c r="O1973" i="6" s="1"/>
  <c r="K1974" i="6"/>
  <c r="O1974" i="6" s="1"/>
  <c r="K1975" i="6"/>
  <c r="O1975" i="6" s="1"/>
  <c r="K1976" i="6"/>
  <c r="O1976" i="6" s="1"/>
  <c r="K1977" i="6"/>
  <c r="O1977" i="6" s="1"/>
  <c r="K1978" i="6"/>
  <c r="O1978" i="6" s="1"/>
  <c r="K1979" i="6"/>
  <c r="O1979" i="6" s="1"/>
  <c r="K1980" i="6"/>
  <c r="O1980" i="6" s="1"/>
  <c r="K1981" i="6"/>
  <c r="O1981" i="6" s="1"/>
  <c r="K1982" i="6"/>
  <c r="O1982" i="6" s="1"/>
  <c r="K1983" i="6"/>
  <c r="O1983" i="6" s="1"/>
  <c r="K1984" i="6"/>
  <c r="O1984" i="6" s="1"/>
  <c r="K1985" i="6"/>
  <c r="O1985" i="6" s="1"/>
  <c r="K1986" i="6"/>
  <c r="O1986" i="6" s="1"/>
  <c r="K1987" i="6"/>
  <c r="O1987" i="6" s="1"/>
  <c r="K1988" i="6"/>
  <c r="O1988" i="6" s="1"/>
  <c r="K1989" i="6"/>
  <c r="O1989" i="6" s="1"/>
  <c r="K1990" i="6"/>
  <c r="O1990" i="6" s="1"/>
  <c r="K1991" i="6"/>
  <c r="O1991" i="6" s="1"/>
  <c r="K1992" i="6"/>
  <c r="O1992" i="6" s="1"/>
  <c r="K1993" i="6"/>
  <c r="O1993" i="6" s="1"/>
  <c r="K1994" i="6"/>
  <c r="O1994" i="6" s="1"/>
  <c r="K1995" i="6"/>
  <c r="O1995" i="6" s="1"/>
  <c r="K1996" i="6"/>
  <c r="O1996" i="6" s="1"/>
  <c r="K1997" i="6"/>
  <c r="O1997" i="6" s="1"/>
  <c r="K1998" i="6"/>
  <c r="O1998" i="6" s="1"/>
  <c r="K1999" i="6"/>
  <c r="O1999" i="6" s="1"/>
  <c r="K2000" i="6"/>
  <c r="O2000" i="6" s="1"/>
  <c r="K2001" i="6"/>
  <c r="O2001" i="6" s="1"/>
  <c r="K2002" i="6"/>
  <c r="O2002" i="6" s="1"/>
  <c r="K2003" i="6"/>
  <c r="O2003" i="6" s="1"/>
  <c r="K2004" i="6"/>
  <c r="O2004" i="6" s="1"/>
  <c r="K2005" i="6"/>
  <c r="O2005" i="6" s="1"/>
  <c r="K2006" i="6"/>
  <c r="O2006" i="6" s="1"/>
  <c r="K2007" i="6"/>
  <c r="O2007" i="6" s="1"/>
  <c r="K2008" i="6"/>
  <c r="O2008" i="6" s="1"/>
  <c r="K2009" i="6"/>
  <c r="O2009" i="6" s="1"/>
  <c r="K2010" i="6"/>
  <c r="O2010" i="6" s="1"/>
  <c r="K2011" i="6"/>
  <c r="O2011" i="6" s="1"/>
  <c r="K2012" i="6"/>
  <c r="O2012" i="6" s="1"/>
  <c r="K2013" i="6"/>
  <c r="O2013" i="6" s="1"/>
  <c r="K2014" i="6"/>
  <c r="O2014" i="6" s="1"/>
  <c r="K2015" i="6"/>
  <c r="O2015" i="6" s="1"/>
  <c r="K2016" i="6"/>
  <c r="O2016" i="6" s="1"/>
  <c r="K2017" i="6"/>
  <c r="O2017" i="6" s="1"/>
  <c r="K2018" i="6"/>
  <c r="O2018" i="6" s="1"/>
  <c r="K2019" i="6"/>
  <c r="O2019" i="6" s="1"/>
  <c r="K2020" i="6"/>
  <c r="O2020" i="6" s="1"/>
  <c r="K2021" i="6"/>
  <c r="O2021" i="6" s="1"/>
  <c r="K2022" i="6"/>
  <c r="O2022" i="6" s="1"/>
  <c r="K2023" i="6"/>
  <c r="O2023" i="6" s="1"/>
  <c r="K2024" i="6"/>
  <c r="O2024" i="6" s="1"/>
  <c r="K2025" i="6"/>
  <c r="O2025" i="6" s="1"/>
  <c r="K2026" i="6"/>
  <c r="O2026" i="6" s="1"/>
  <c r="K2027" i="6"/>
  <c r="O2027" i="6" s="1"/>
  <c r="K2028" i="6"/>
  <c r="O2028" i="6" s="1"/>
  <c r="K2029" i="6"/>
  <c r="O2029" i="6" s="1"/>
  <c r="K2030" i="6"/>
  <c r="O2030" i="6" s="1"/>
  <c r="K2031" i="6"/>
  <c r="O2031" i="6" s="1"/>
  <c r="K2032" i="6"/>
  <c r="O2032" i="6" s="1"/>
  <c r="K2033" i="6"/>
  <c r="O2033" i="6" s="1"/>
  <c r="K2034" i="6"/>
  <c r="O2034" i="6" s="1"/>
  <c r="K2035" i="6"/>
  <c r="O2035" i="6" s="1"/>
  <c r="K2036" i="6"/>
  <c r="O2036" i="6" s="1"/>
  <c r="K2037" i="6"/>
  <c r="O2037" i="6" s="1"/>
  <c r="K2038" i="6"/>
  <c r="O2038" i="6" s="1"/>
  <c r="K2039" i="6"/>
  <c r="O2039" i="6" s="1"/>
  <c r="K2040" i="6"/>
  <c r="O2040" i="6" s="1"/>
  <c r="K2041" i="6"/>
  <c r="O2041" i="6" s="1"/>
  <c r="K2042" i="6"/>
  <c r="O2042" i="6" s="1"/>
  <c r="K2043" i="6"/>
  <c r="O2043" i="6" s="1"/>
  <c r="K2044" i="6"/>
  <c r="O2044" i="6" s="1"/>
  <c r="K2045" i="6"/>
  <c r="O2045" i="6" s="1"/>
  <c r="K2046" i="6"/>
  <c r="O2046" i="6" s="1"/>
  <c r="K2047" i="6"/>
  <c r="O2047" i="6" s="1"/>
  <c r="K2048" i="6"/>
  <c r="O2048" i="6" s="1"/>
  <c r="K2049" i="6"/>
  <c r="O2049" i="6" s="1"/>
  <c r="K2050" i="6"/>
  <c r="O2050" i="6" s="1"/>
  <c r="K2051" i="6"/>
  <c r="O2051" i="6" s="1"/>
  <c r="K2052" i="6"/>
  <c r="O2052" i="6" s="1"/>
  <c r="K2053" i="6"/>
  <c r="O2053" i="6" s="1"/>
  <c r="K2054" i="6"/>
  <c r="O2054" i="6" s="1"/>
  <c r="K2055" i="6"/>
  <c r="O2055" i="6" s="1"/>
  <c r="K2056" i="6"/>
  <c r="O2056" i="6" s="1"/>
  <c r="K2057" i="6"/>
  <c r="O2057" i="6" s="1"/>
  <c r="K2058" i="6"/>
  <c r="O2058" i="6" s="1"/>
  <c r="K2059" i="6"/>
  <c r="O2059" i="6" s="1"/>
  <c r="K2060" i="6"/>
  <c r="O2060" i="6" s="1"/>
  <c r="K2061" i="6"/>
  <c r="O2061" i="6" s="1"/>
  <c r="K2062" i="6"/>
  <c r="O2062" i="6" s="1"/>
  <c r="K2063" i="6"/>
  <c r="O2063" i="6" s="1"/>
  <c r="K2064" i="6"/>
  <c r="O2064" i="6" s="1"/>
  <c r="K2065" i="6"/>
  <c r="O2065" i="6" s="1"/>
  <c r="K2066" i="6"/>
  <c r="O2066" i="6" s="1"/>
  <c r="K2067" i="6"/>
  <c r="O2067" i="6" s="1"/>
  <c r="K2068" i="6"/>
  <c r="O2068" i="6" s="1"/>
  <c r="K2069" i="6"/>
  <c r="O2069" i="6" s="1"/>
  <c r="K2070" i="6"/>
  <c r="O2070" i="6" s="1"/>
  <c r="K2071" i="6"/>
  <c r="O2071" i="6" s="1"/>
  <c r="K2072" i="6"/>
  <c r="O2072" i="6" s="1"/>
  <c r="K2073" i="6"/>
  <c r="O2073" i="6" s="1"/>
  <c r="K2074" i="6"/>
  <c r="O2074" i="6" s="1"/>
  <c r="K2075" i="6"/>
  <c r="O2075" i="6" s="1"/>
  <c r="K2076" i="6"/>
  <c r="O2076" i="6" s="1"/>
  <c r="K2077" i="6"/>
  <c r="O2077" i="6" s="1"/>
  <c r="K2078" i="6"/>
  <c r="O2078" i="6" s="1"/>
  <c r="K2079" i="6"/>
  <c r="O2079" i="6" s="1"/>
  <c r="K2080" i="6"/>
  <c r="O2080" i="6" s="1"/>
  <c r="K2081" i="6"/>
  <c r="O2081" i="6" s="1"/>
  <c r="K2082" i="6"/>
  <c r="O2082" i="6" s="1"/>
  <c r="K2083" i="6"/>
  <c r="O2083" i="6" s="1"/>
  <c r="K2084" i="6"/>
  <c r="O2084" i="6" s="1"/>
  <c r="K2085" i="6"/>
  <c r="O2085" i="6" s="1"/>
  <c r="K2086" i="6"/>
  <c r="O2086" i="6" s="1"/>
  <c r="K2087" i="6"/>
  <c r="O2087" i="6" s="1"/>
  <c r="K2088" i="6"/>
  <c r="O2088" i="6" s="1"/>
  <c r="K2089" i="6"/>
  <c r="O2089" i="6" s="1"/>
  <c r="K2090" i="6"/>
  <c r="O2090" i="6" s="1"/>
  <c r="K2091" i="6"/>
  <c r="O2091" i="6" s="1"/>
  <c r="K2092" i="6"/>
  <c r="O2092" i="6" s="1"/>
  <c r="K2093" i="6"/>
  <c r="O2093" i="6" s="1"/>
  <c r="K2094" i="6"/>
  <c r="O2094" i="6" s="1"/>
  <c r="K2095" i="6"/>
  <c r="O2095" i="6" s="1"/>
  <c r="K2096" i="6"/>
  <c r="O2096" i="6" s="1"/>
  <c r="K2097" i="6"/>
  <c r="O2097" i="6" s="1"/>
  <c r="K2098" i="6"/>
  <c r="O2098" i="6" s="1"/>
  <c r="K2099" i="6"/>
  <c r="O2099" i="6" s="1"/>
  <c r="K2100" i="6"/>
  <c r="O2100" i="6" s="1"/>
  <c r="K2101" i="6"/>
  <c r="O2101" i="6" s="1"/>
  <c r="K2102" i="6"/>
  <c r="O2102" i="6" s="1"/>
  <c r="K2103" i="6"/>
  <c r="O2103" i="6" s="1"/>
  <c r="K2104" i="6"/>
  <c r="O2104" i="6" s="1"/>
  <c r="K2105" i="6"/>
  <c r="O2105" i="6" s="1"/>
  <c r="K2106" i="6"/>
  <c r="O2106" i="6" s="1"/>
  <c r="K2107" i="6"/>
  <c r="O2107" i="6" s="1"/>
  <c r="K2108" i="6"/>
  <c r="O2108" i="6" s="1"/>
  <c r="K2109" i="6"/>
  <c r="O2109" i="6" s="1"/>
  <c r="K2110" i="6"/>
  <c r="O2110" i="6" s="1"/>
  <c r="K2111" i="6"/>
  <c r="O2111" i="6" s="1"/>
  <c r="K2112" i="6"/>
  <c r="O2112" i="6" s="1"/>
  <c r="K2113" i="6"/>
  <c r="O2113" i="6" s="1"/>
  <c r="K2114" i="6"/>
  <c r="O2114" i="6" s="1"/>
  <c r="K2115" i="6"/>
  <c r="O2115" i="6" s="1"/>
  <c r="K3" i="6"/>
  <c r="O3" i="6" s="1"/>
  <c r="K36" i="6"/>
  <c r="O36" i="6" s="1"/>
  <c r="K50" i="6"/>
  <c r="O50" i="6" s="1"/>
  <c r="K66" i="6"/>
  <c r="O66" i="6" s="1"/>
  <c r="K86" i="6"/>
  <c r="O86" i="6" s="1"/>
  <c r="K103" i="6"/>
  <c r="O103" i="6" s="1"/>
  <c r="K129" i="6"/>
  <c r="O129" i="6" s="1"/>
  <c r="K151" i="6"/>
  <c r="O151" i="6" s="1"/>
  <c r="K173" i="6"/>
  <c r="O173" i="6" s="1"/>
  <c r="K199" i="6"/>
  <c r="O199" i="6" s="1"/>
  <c r="K227" i="6"/>
  <c r="O227" i="6" s="1"/>
  <c r="K251" i="6"/>
  <c r="O251" i="6" s="1"/>
  <c r="K276" i="6"/>
  <c r="O276" i="6" s="1"/>
  <c r="K308" i="6"/>
  <c r="O308" i="6" s="1"/>
  <c r="K332" i="6"/>
  <c r="O332" i="6" s="1"/>
  <c r="K360" i="6"/>
  <c r="O360" i="6" s="1"/>
  <c r="K389" i="6"/>
  <c r="O389" i="6" s="1"/>
  <c r="K415" i="6"/>
  <c r="O415" i="6" s="1"/>
  <c r="K444" i="6"/>
  <c r="O444" i="6" s="1"/>
  <c r="K929" i="6"/>
  <c r="O929" i="6" s="1"/>
  <c r="K960" i="6"/>
  <c r="O960" i="6" s="1"/>
  <c r="K983" i="6"/>
  <c r="O983" i="6" s="1"/>
  <c r="K1016" i="6"/>
  <c r="O1016" i="6" s="1"/>
  <c r="K1046" i="6"/>
  <c r="O1046" i="6" s="1"/>
  <c r="K1076" i="6"/>
  <c r="O1076" i="6" s="1"/>
  <c r="K1105" i="6"/>
  <c r="O1105" i="6" s="1"/>
  <c r="K1132" i="6"/>
  <c r="O1132" i="6" s="1"/>
  <c r="K1168" i="6"/>
  <c r="O1168" i="6" s="1"/>
  <c r="K1194" i="6"/>
  <c r="O1194" i="6" s="1"/>
  <c r="K1228" i="6"/>
  <c r="O1228" i="6" s="1"/>
  <c r="K1256" i="6"/>
  <c r="O1256" i="6" s="1"/>
  <c r="K1294" i="6"/>
  <c r="O1294" i="6" s="1"/>
  <c r="K1324" i="6"/>
  <c r="O1324" i="6" s="1"/>
  <c r="K1352" i="6"/>
  <c r="O1352" i="6" s="1"/>
  <c r="K1387" i="6"/>
  <c r="O1387" i="6" s="1"/>
  <c r="K1422" i="6"/>
  <c r="O1422" i="6" s="1"/>
  <c r="K1456" i="6"/>
  <c r="O1456" i="6" s="1"/>
  <c r="K1491" i="6"/>
  <c r="O1491" i="6" s="1"/>
  <c r="K2121" i="6"/>
  <c r="O2121" i="6" s="1"/>
  <c r="K2154" i="6"/>
  <c r="O2154" i="6" s="1"/>
  <c r="K2188" i="6"/>
  <c r="O2188" i="6" s="1"/>
  <c r="K2224" i="6"/>
  <c r="O2224" i="6" s="1"/>
  <c r="K2258" i="6"/>
  <c r="O2258" i="6" s="1"/>
  <c r="K2294" i="6"/>
  <c r="O2294" i="6" s="1"/>
  <c r="K2326" i="6"/>
  <c r="O2326" i="6" s="1"/>
  <c r="K2367" i="6"/>
  <c r="O2367" i="6" s="1"/>
  <c r="K2398" i="6"/>
  <c r="O2398" i="6" s="1"/>
  <c r="K2432" i="6"/>
  <c r="O2432" i="6" s="1"/>
  <c r="K2470" i="6"/>
  <c r="O2470" i="6" s="1"/>
  <c r="K2502" i="6"/>
  <c r="O2502" i="6" s="1"/>
  <c r="K2538" i="6"/>
  <c r="O2538" i="6" s="1"/>
  <c r="K2574" i="6"/>
  <c r="O2574" i="6" s="1"/>
  <c r="K3096" i="6"/>
  <c r="O3096" i="6" s="1"/>
  <c r="K3133" i="6"/>
  <c r="O3133" i="6" s="1"/>
  <c r="K3166" i="6"/>
  <c r="O3166" i="6" s="1"/>
  <c r="K3208" i="6"/>
  <c r="O3208" i="6" s="1"/>
  <c r="K3238" i="6"/>
  <c r="O3238" i="6" s="1"/>
  <c r="K3275" i="6"/>
  <c r="O3275" i="6" s="1"/>
  <c r="K3310" i="6"/>
  <c r="O3310" i="6" s="1"/>
  <c r="K3347" i="6"/>
  <c r="O3347" i="6" s="1"/>
  <c r="K3381" i="6"/>
  <c r="O3381" i="6" s="1"/>
  <c r="K3417" i="6"/>
  <c r="O3417" i="6" s="1"/>
  <c r="K3457" i="6"/>
  <c r="O3457" i="6" s="1"/>
  <c r="K3495" i="6"/>
  <c r="O3495" i="6" s="1"/>
  <c r="K3526" i="6"/>
  <c r="O3526" i="6" s="1"/>
  <c r="K3564" i="6"/>
  <c r="O3564" i="6" s="1"/>
  <c r="K4104" i="6"/>
  <c r="O4104" i="6" s="1"/>
  <c r="K4140" i="6"/>
  <c r="O4140" i="6" s="1"/>
  <c r="K4179" i="6"/>
  <c r="O4179" i="6" s="1"/>
  <c r="K4216" i="6"/>
  <c r="O4216" i="6" s="1"/>
  <c r="K4252" i="6"/>
  <c r="O4252" i="6" s="1"/>
  <c r="K4289" i="6"/>
  <c r="O4289" i="6" s="1"/>
  <c r="K4331" i="6"/>
  <c r="O4331" i="6" s="1"/>
  <c r="K4361" i="6"/>
  <c r="O4361" i="6" s="1"/>
  <c r="K4404" i="6"/>
  <c r="O4404" i="6" s="1"/>
  <c r="K4439" i="6"/>
  <c r="O4439" i="6" s="1"/>
  <c r="K4472" i="6"/>
  <c r="O4472" i="6" s="1"/>
  <c r="K4509" i="6"/>
  <c r="O4509" i="6" s="1"/>
  <c r="K4972" i="6"/>
  <c r="O4972" i="6" s="1"/>
  <c r="K5012" i="6"/>
  <c r="O5012" i="6" s="1"/>
  <c r="K5049" i="6"/>
  <c r="O5049" i="6" s="1"/>
  <c r="K5087" i="6"/>
  <c r="O5087" i="6" s="1"/>
  <c r="K5120" i="6"/>
  <c r="O5120" i="6" s="1"/>
  <c r="K5159" i="6"/>
  <c r="O5159" i="6" s="1"/>
  <c r="K5200" i="6"/>
  <c r="O5200" i="6" s="1"/>
  <c r="K5235" i="6"/>
  <c r="O5235" i="6" s="1"/>
  <c r="K5273" i="6"/>
  <c r="O5273" i="6" s="1"/>
  <c r="K5314" i="6"/>
  <c r="O5314" i="6" s="1"/>
  <c r="K5354" i="6"/>
  <c r="O5354" i="6" s="1"/>
  <c r="K5387" i="6"/>
  <c r="O5387" i="6" s="1"/>
  <c r="K5879" i="6"/>
  <c r="O5879" i="6" s="1"/>
  <c r="K5917" i="6"/>
  <c r="O5917" i="6" s="1"/>
  <c r="K5958" i="6"/>
  <c r="O5958" i="6" s="1"/>
  <c r="K5999" i="6"/>
  <c r="O5999" i="6" s="1"/>
  <c r="K6031" i="6"/>
  <c r="O6031" i="6" s="1"/>
  <c r="K6075" i="6"/>
  <c r="O6075" i="6" s="1"/>
  <c r="K6107" i="6"/>
  <c r="O6107" i="6" s="1"/>
  <c r="K6147" i="6"/>
  <c r="O6147" i="6" s="1"/>
  <c r="K6188" i="6"/>
  <c r="O6188" i="6" s="1"/>
  <c r="K6226" i="6"/>
  <c r="O6226" i="6" s="1"/>
  <c r="K6264" i="6"/>
  <c r="O6264" i="6" s="1"/>
  <c r="K6303" i="6"/>
  <c r="O6303" i="6" s="1"/>
  <c r="K6344" i="6"/>
  <c r="O6344" i="6" s="1"/>
  <c r="K6381" i="6"/>
  <c r="O6381" i="6" s="1"/>
  <c r="K6951" i="6"/>
  <c r="O6951" i="6" s="1"/>
  <c r="K6992" i="6"/>
  <c r="O6992" i="6" s="1"/>
  <c r="K7029" i="6"/>
  <c r="O7029" i="6" s="1"/>
  <c r="K7066" i="6"/>
  <c r="O7066" i="6" s="1"/>
  <c r="K7106" i="6"/>
  <c r="O7106" i="6" s="1"/>
  <c r="K7149" i="6"/>
  <c r="O7149" i="6" s="1"/>
  <c r="K7183" i="6"/>
  <c r="O7183" i="6" s="1"/>
  <c r="K7223" i="6"/>
  <c r="O7223" i="6" s="1"/>
  <c r="K7266" i="6"/>
  <c r="O7266" i="6" s="1"/>
  <c r="K7302" i="6"/>
  <c r="O7302" i="6" s="1"/>
  <c r="K7342" i="6"/>
  <c r="O7342" i="6" s="1"/>
  <c r="K7383" i="6"/>
  <c r="O7383" i="6" s="1"/>
  <c r="K7422" i="6"/>
  <c r="O7422" i="6" s="1"/>
  <c r="K7982" i="6"/>
  <c r="O7982" i="6" s="1"/>
  <c r="K8025" i="6"/>
  <c r="O8025" i="6" s="1"/>
  <c r="K8061" i="6"/>
  <c r="O8061" i="6" s="1"/>
  <c r="K8101" i="6"/>
  <c r="O8101" i="6" s="1"/>
  <c r="K8138" i="6"/>
  <c r="O8138" i="6" s="1"/>
  <c r="K8184" i="6"/>
  <c r="O8184" i="6" s="1"/>
  <c r="K8219" i="6"/>
  <c r="O8219" i="6" s="1"/>
  <c r="K8260" i="6"/>
  <c r="O8260" i="6" s="1"/>
  <c r="K8296" i="6"/>
  <c r="O8296" i="6" s="1"/>
  <c r="K8340" i="6"/>
  <c r="O8340" i="6" s="1"/>
  <c r="K8759" i="6"/>
  <c r="O8759" i="6" s="1"/>
  <c r="K8797" i="6"/>
  <c r="O8797" i="6" s="1"/>
  <c r="K8834" i="6"/>
  <c r="O8834" i="6" s="1"/>
  <c r="K8880" i="6"/>
  <c r="O8880" i="6" s="1"/>
  <c r="K8920" i="6"/>
  <c r="O8920" i="6" s="1"/>
  <c r="K8955" i="6"/>
  <c r="O8955" i="6" s="1"/>
  <c r="K8996" i="6"/>
  <c r="O8996" i="6" s="1"/>
  <c r="K9035" i="6"/>
  <c r="O9035" i="6" s="1"/>
  <c r="K9080" i="6"/>
  <c r="O9080" i="6" s="1"/>
  <c r="K9482" i="6"/>
  <c r="O9482" i="6" s="1"/>
  <c r="K9523" i="6"/>
  <c r="O9523" i="6" s="1"/>
  <c r="K9556" i="6"/>
  <c r="O9556" i="6" s="1"/>
  <c r="K9603" i="6"/>
  <c r="O9603" i="6" s="1"/>
  <c r="K9638" i="6"/>
  <c r="O9638" i="6" s="1"/>
  <c r="K9680" i="6"/>
  <c r="O9680" i="6" s="1"/>
  <c r="K9720" i="6"/>
  <c r="O9720" i="6" s="1"/>
  <c r="K9758" i="6"/>
  <c r="O9758" i="6" s="1"/>
  <c r="K10134" i="6"/>
  <c r="O10134" i="6" s="1"/>
  <c r="K10178" i="6"/>
  <c r="O10178" i="6" s="1"/>
  <c r="K10222" i="6"/>
  <c r="O10222" i="6" s="1"/>
  <c r="K10262" i="6"/>
  <c r="O10262" i="6" s="1"/>
  <c r="K10301" i="6"/>
  <c r="O10301" i="6" s="1"/>
  <c r="K10336" i="6"/>
  <c r="O10336" i="6" s="1"/>
  <c r="K10380" i="6"/>
  <c r="O10380" i="6" s="1"/>
  <c r="K10419" i="6"/>
  <c r="O10419" i="6" s="1"/>
  <c r="K10799" i="6"/>
  <c r="O10799" i="6" s="1"/>
  <c r="K10839" i="6"/>
  <c r="O10839" i="6" s="1"/>
  <c r="K10878" i="6"/>
  <c r="O10878" i="6" s="1"/>
  <c r="K10918" i="6"/>
  <c r="O10918" i="6" s="1"/>
  <c r="K10958" i="6"/>
  <c r="O10958" i="6" s="1"/>
  <c r="K11000" i="6"/>
  <c r="O11000" i="6" s="1"/>
  <c r="K11041" i="6"/>
  <c r="O11041" i="6" s="1"/>
  <c r="K11081" i="6"/>
  <c r="O11081" i="6" s="1"/>
  <c r="K11439" i="6"/>
  <c r="O11439" i="6" s="1"/>
  <c r="K11481" i="6"/>
  <c r="O11481" i="6" s="1"/>
  <c r="K11520" i="6"/>
  <c r="O11520" i="6" s="1"/>
  <c r="K11560" i="6"/>
  <c r="O11560" i="6" s="1"/>
  <c r="K11604" i="6"/>
  <c r="O11604" i="6" s="1"/>
  <c r="K11649" i="6"/>
  <c r="O11649" i="6" s="1"/>
  <c r="K11691" i="6"/>
  <c r="O11691" i="6" s="1"/>
  <c r="K11728" i="6"/>
  <c r="O11728" i="6" s="1"/>
  <c r="K12074" i="6"/>
  <c r="O12074" i="6" s="1"/>
  <c r="K12114" i="6"/>
  <c r="O12114" i="6" s="1"/>
  <c r="K12154" i="6"/>
  <c r="O12154" i="6" s="1"/>
  <c r="K12193" i="6"/>
  <c r="O12193" i="6" s="1"/>
  <c r="K12237" i="6"/>
  <c r="O12237" i="6" s="1"/>
  <c r="K12274" i="6"/>
  <c r="O12274" i="6" s="1"/>
  <c r="K12318" i="6"/>
  <c r="O12318" i="6" s="1"/>
  <c r="K12666" i="6"/>
  <c r="O12666" i="6" s="1"/>
  <c r="K12706" i="6"/>
  <c r="O12706" i="6" s="1"/>
  <c r="K12742" i="6"/>
  <c r="O12742" i="6" s="1"/>
  <c r="K12784" i="6"/>
  <c r="O12784" i="6" s="1"/>
  <c r="K12829" i="6"/>
  <c r="O12829" i="6" s="1"/>
  <c r="K12868" i="6"/>
  <c r="O12868" i="6" s="1"/>
  <c r="K12915" i="6"/>
  <c r="O12915" i="6" s="1"/>
  <c r="K12953" i="6"/>
  <c r="O12953" i="6" s="1"/>
  <c r="K12993" i="6"/>
  <c r="O12993" i="6" s="1"/>
  <c r="K13036" i="6"/>
  <c r="O13036" i="6" s="1"/>
  <c r="K13481" i="6"/>
  <c r="O13481" i="6" s="1"/>
  <c r="K13521" i="6"/>
  <c r="O13521" i="6" s="1"/>
  <c r="K13567" i="6"/>
  <c r="O13567" i="6" s="1"/>
  <c r="K13610" i="6"/>
  <c r="O13610" i="6" s="1"/>
  <c r="K13651" i="6"/>
  <c r="O13651" i="6" s="1"/>
  <c r="K13690" i="6"/>
  <c r="O13690" i="6" s="1"/>
  <c r="K14006" i="6"/>
  <c r="O14006" i="6" s="1"/>
  <c r="K14051" i="6"/>
  <c r="O14051" i="6" s="1"/>
  <c r="K14090" i="6"/>
  <c r="O14090" i="6" s="1"/>
  <c r="K14131" i="6"/>
  <c r="O14131" i="6" s="1"/>
  <c r="K14175" i="6"/>
  <c r="O14175" i="6" s="1"/>
  <c r="K14218" i="6"/>
  <c r="O14218" i="6" s="1"/>
  <c r="K14506" i="6"/>
  <c r="O14506" i="6" s="1"/>
  <c r="K14545" i="6"/>
  <c r="O14545" i="6" s="1"/>
  <c r="K14591" i="6"/>
  <c r="O14591" i="6" s="1"/>
  <c r="K14632" i="6"/>
  <c r="O14632" i="6" s="1"/>
  <c r="K14671" i="6"/>
  <c r="O14671" i="6" s="1"/>
  <c r="K14713" i="6"/>
  <c r="O14713" i="6" s="1"/>
  <c r="K14983" i="6"/>
  <c r="O14983" i="6" s="1"/>
  <c r="K15026" i="6"/>
  <c r="O15026" i="6" s="1"/>
  <c r="K15067" i="6"/>
  <c r="O15067" i="6" s="1"/>
  <c r="K15110" i="6"/>
  <c r="O15110" i="6" s="1"/>
  <c r="K15153" i="6"/>
  <c r="O15153" i="6" s="1"/>
  <c r="K15408" i="6"/>
  <c r="O15408" i="6" s="1"/>
  <c r="K15448" i="6"/>
  <c r="O15448" i="6" s="1"/>
  <c r="K15491" i="6"/>
  <c r="O15491" i="6" s="1"/>
  <c r="K15530" i="6"/>
  <c r="O15530" i="6" s="1"/>
  <c r="K15757" i="6"/>
  <c r="O15757" i="6" s="1"/>
  <c r="K15799" i="6"/>
  <c r="O15799" i="6" s="1"/>
  <c r="K15837" i="6"/>
  <c r="O15837" i="6" s="1"/>
  <c r="K15882" i="6"/>
  <c r="O15882" i="6" s="1"/>
  <c r="K15925" i="6"/>
  <c r="O15925" i="6" s="1"/>
  <c r="K15964" i="6"/>
  <c r="O15964" i="6" s="1"/>
  <c r="K16003" i="6"/>
  <c r="O16003" i="6" s="1"/>
  <c r="K16049" i="6"/>
  <c r="O16049" i="6" s="1"/>
  <c r="K16094" i="6"/>
  <c r="O16094" i="6" s="1"/>
  <c r="K16138" i="6"/>
  <c r="O16138" i="6" s="1"/>
  <c r="K16620" i="6"/>
  <c r="O16620" i="6" s="1"/>
  <c r="K16664" i="6"/>
  <c r="O16664" i="6" s="1"/>
  <c r="K16707" i="6"/>
  <c r="O16707" i="6" s="1"/>
  <c r="K16747" i="6"/>
  <c r="O16747" i="6" s="1"/>
  <c r="K16786" i="6"/>
  <c r="O16786" i="6" s="1"/>
  <c r="K16833" i="6"/>
  <c r="O16833" i="6" s="1"/>
  <c r="K16871" i="6"/>
  <c r="O16871" i="6" s="1"/>
  <c r="K16918" i="6"/>
  <c r="O16918" i="6" s="1"/>
  <c r="K16963" i="6"/>
  <c r="O16963" i="6" s="1"/>
  <c r="K17002" i="6"/>
  <c r="O17002" i="6" s="1"/>
  <c r="K17460" i="6"/>
  <c r="O17460" i="6" s="1"/>
  <c r="K17501" i="6"/>
  <c r="O17501" i="6" s="1"/>
  <c r="K17544" i="6"/>
  <c r="O17544" i="6" s="1"/>
  <c r="K17582" i="6"/>
  <c r="O17582" i="6" s="1"/>
  <c r="K17630" i="6"/>
  <c r="O17630" i="6" s="1"/>
  <c r="K17673" i="6"/>
  <c r="O17673" i="6" s="1"/>
  <c r="K17715" i="6"/>
  <c r="O17715" i="6" s="1"/>
  <c r="K17758" i="6"/>
  <c r="O17758" i="6" s="1"/>
  <c r="K17796" i="6"/>
  <c r="O17796" i="6" s="1"/>
  <c r="K18228" i="6"/>
  <c r="O18228" i="6" s="1"/>
  <c r="K18270" i="6"/>
  <c r="O18270" i="6" s="1"/>
  <c r="K18311" i="6"/>
  <c r="O18311" i="6" s="1"/>
  <c r="K18359" i="6"/>
  <c r="O18359" i="6" s="1"/>
  <c r="K18402" i="6"/>
  <c r="O18402" i="6" s="1"/>
  <c r="K18442" i="6"/>
  <c r="O18442" i="6" s="1"/>
  <c r="K18491" i="6"/>
  <c r="O18491" i="6" s="1"/>
  <c r="K18528" i="6"/>
  <c r="O18528" i="6" s="1"/>
  <c r="K18570" i="6"/>
  <c r="O18570" i="6" s="1"/>
  <c r="K18990" i="6"/>
  <c r="O18990" i="6" s="1"/>
  <c r="K19034" i="6"/>
  <c r="O19034" i="6" s="1"/>
  <c r="K19074" i="6"/>
  <c r="O19074" i="6" s="1"/>
  <c r="K19115" i="6"/>
  <c r="O19115" i="6" s="1"/>
  <c r="K19161" i="6"/>
  <c r="O19161" i="6" s="1"/>
  <c r="K19203" i="6"/>
  <c r="O19203" i="6" s="1"/>
  <c r="K19246" i="6"/>
  <c r="O19246" i="6" s="1"/>
  <c r="K19292" i="6"/>
  <c r="O19292" i="6" s="1"/>
  <c r="K19333" i="6"/>
  <c r="O19333" i="6" s="1"/>
  <c r="K19377" i="6"/>
  <c r="O19377" i="6" s="1"/>
  <c r="K19420" i="6"/>
  <c r="O19420" i="6" s="1"/>
  <c r="K19463" i="6"/>
  <c r="O19463" i="6" s="1"/>
  <c r="K20024" i="6"/>
  <c r="O20024" i="6" s="1"/>
  <c r="K20065" i="6"/>
  <c r="O20065" i="6" s="1"/>
  <c r="K20111" i="6"/>
  <c r="O20111" i="6" s="1"/>
  <c r="K20154" i="6"/>
  <c r="O20154" i="6" s="1"/>
  <c r="K20200" i="6"/>
  <c r="O20200" i="6" s="1"/>
  <c r="K20242" i="6"/>
  <c r="O20242" i="6" s="1"/>
  <c r="K20279" i="6"/>
  <c r="O20279" i="6" s="1"/>
  <c r="K20326" i="6"/>
  <c r="O20326" i="6" s="1"/>
  <c r="K20372" i="6"/>
  <c r="O20372" i="6" s="1"/>
  <c r="K20413" i="6"/>
  <c r="O20413" i="6" s="1"/>
  <c r="K20460" i="6"/>
  <c r="O20460" i="6" s="1"/>
  <c r="K20998" i="6"/>
  <c r="O20998" i="6" s="1"/>
  <c r="K21042" i="6"/>
  <c r="O21042" i="6" s="1"/>
  <c r="K21084" i="6"/>
  <c r="O21084" i="6" s="1"/>
  <c r="K21128" i="6"/>
  <c r="O21128" i="6" s="1"/>
  <c r="K21174" i="6"/>
  <c r="O21174" i="6" s="1"/>
  <c r="K21215" i="6"/>
  <c r="O21215" i="6" s="1"/>
  <c r="K21260" i="6"/>
  <c r="O21260" i="6" s="1"/>
  <c r="K21304" i="6"/>
  <c r="O21304" i="6" s="1"/>
  <c r="K21347" i="6"/>
  <c r="O21347" i="6" s="1"/>
  <c r="K21391" i="6"/>
  <c r="O21391" i="6" s="1"/>
  <c r="K21432" i="6"/>
  <c r="O21432" i="6" s="1"/>
  <c r="K21960" i="6"/>
  <c r="O21960" i="6" s="1"/>
  <c r="K22002" i="6"/>
  <c r="O22002" i="6" s="1"/>
  <c r="K22048" i="6"/>
  <c r="O22048" i="6" s="1"/>
  <c r="K22095" i="6"/>
  <c r="O22095" i="6" s="1"/>
  <c r="K22138" i="6"/>
  <c r="O22138" i="6" s="1"/>
  <c r="K22178" i="6"/>
  <c r="O22178" i="6" s="1"/>
  <c r="K22226" i="6"/>
  <c r="O22226" i="6" s="1"/>
  <c r="K22268" i="6"/>
  <c r="O22268" i="6" s="1"/>
  <c r="K22311" i="6"/>
  <c r="O22311" i="6" s="1"/>
  <c r="K22356" i="6"/>
  <c r="O22356" i="6" s="1"/>
  <c r="K22399" i="6"/>
  <c r="O22399" i="6" s="1"/>
  <c r="K22442" i="6"/>
  <c r="O22442" i="6" s="1"/>
  <c r="K22488" i="6"/>
  <c r="O22488" i="6" s="1"/>
  <c r="K23110" i="6"/>
  <c r="O23110" i="6" s="1"/>
  <c r="K23151" i="6"/>
  <c r="O23151" i="6" s="1"/>
  <c r="K23193" i="6"/>
  <c r="O23193" i="6" s="1"/>
  <c r="K23239" i="6"/>
  <c r="O23239" i="6" s="1"/>
  <c r="K23282" i="6"/>
  <c r="O23282" i="6" s="1"/>
  <c r="K23326" i="6"/>
  <c r="O23326" i="6" s="1"/>
  <c r="K23369" i="6"/>
  <c r="O23369" i="6" s="1"/>
  <c r="K23420" i="6"/>
  <c r="O23420" i="6" s="1"/>
  <c r="K23464" i="6"/>
  <c r="O23464" i="6" s="1"/>
  <c r="K23503" i="6"/>
  <c r="O23503" i="6" s="1"/>
  <c r="K23550" i="6"/>
  <c r="O23550" i="6" s="1"/>
  <c r="K23590" i="6"/>
  <c r="O23590" i="6" s="1"/>
  <c r="K23639" i="6"/>
  <c r="O23639" i="6" s="1"/>
  <c r="K23683" i="6"/>
  <c r="O23683" i="6" s="1"/>
  <c r="K24318" i="6"/>
  <c r="O24318" i="6" s="1"/>
  <c r="K24358" i="6"/>
  <c r="O24358" i="6" s="1"/>
  <c r="K24402" i="6"/>
  <c r="O24402" i="6" s="1"/>
  <c r="K24446" i="6"/>
  <c r="O24446" i="6" s="1"/>
  <c r="K24488" i="6"/>
  <c r="O24488" i="6" s="1"/>
  <c r="K24535" i="6"/>
  <c r="O24535" i="6" s="1"/>
  <c r="K24578" i="6"/>
  <c r="O24578" i="6" s="1"/>
  <c r="K24622" i="6"/>
  <c r="O24622" i="6" s="1"/>
  <c r="K25007" i="6"/>
  <c r="O25007" i="6" s="1"/>
  <c r="K25049" i="6"/>
  <c r="O25049" i="6" s="1"/>
  <c r="K25096" i="6"/>
  <c r="O25096" i="6" s="1"/>
  <c r="K25145" i="6"/>
  <c r="O25145" i="6" s="1"/>
  <c r="K25184" i="6"/>
  <c r="O25184" i="6" s="1"/>
  <c r="K25226" i="6"/>
  <c r="O25226" i="6" s="1"/>
  <c r="K25273" i="6"/>
  <c r="O25273" i="6" s="1"/>
  <c r="K25633" i="6"/>
  <c r="O25633" i="6" s="1"/>
  <c r="K25680" i="6"/>
  <c r="O25680" i="6" s="1"/>
  <c r="K25727" i="6"/>
  <c r="O25727" i="6" s="1"/>
  <c r="K25766" i="6"/>
  <c r="O25766" i="6" s="1"/>
  <c r="K25810" i="6"/>
  <c r="O25810" i="6" s="1"/>
  <c r="K25855" i="6"/>
  <c r="O25855" i="6" s="1"/>
  <c r="K25901" i="6"/>
  <c r="O25901" i="6" s="1"/>
  <c r="K26256" i="6"/>
  <c r="O26256" i="6" s="1"/>
  <c r="K26303" i="6"/>
  <c r="O26303" i="6" s="1"/>
  <c r="K26344" i="6"/>
  <c r="O26344" i="6" s="1"/>
  <c r="K26390" i="6"/>
  <c r="O26390" i="6" s="1"/>
  <c r="K26433" i="6"/>
  <c r="O26433" i="6" s="1"/>
  <c r="K26479" i="6"/>
  <c r="O26479" i="6" s="1"/>
  <c r="K26523" i="6"/>
  <c r="O26523" i="6" s="1"/>
  <c r="K26868" i="6"/>
  <c r="O26868" i="6" s="1"/>
  <c r="K26916" i="6"/>
  <c r="O26916" i="6" s="1"/>
  <c r="K26959" i="6"/>
  <c r="O26959" i="6" s="1"/>
  <c r="K27005" i="6"/>
  <c r="O27005" i="6" s="1"/>
  <c r="K27048" i="6"/>
  <c r="O27048" i="6" s="1"/>
  <c r="K27092" i="6"/>
  <c r="O27092" i="6" s="1"/>
  <c r="K27141" i="6"/>
  <c r="O27141" i="6" s="1"/>
  <c r="K27183" i="6"/>
  <c r="O27183" i="6" s="1"/>
  <c r="K27589" i="6"/>
  <c r="O27589" i="6" s="1"/>
  <c r="K27635" i="6"/>
  <c r="O27635" i="6" s="1"/>
  <c r="K27685" i="6"/>
  <c r="O27685" i="6" s="1"/>
  <c r="K27728" i="6"/>
  <c r="O27728" i="6" s="1"/>
  <c r="K27770" i="6"/>
  <c r="O27770" i="6" s="1"/>
  <c r="K27817" i="6"/>
  <c r="O27817" i="6" s="1"/>
  <c r="K27866" i="6"/>
  <c r="O27866" i="6" s="1"/>
  <c r="K27906" i="6"/>
  <c r="O27906" i="6" s="1"/>
  <c r="K28310" i="6"/>
  <c r="O28310" i="6" s="1"/>
  <c r="K28355" i="6"/>
  <c r="O28355" i="6" s="1"/>
  <c r="K28402" i="6"/>
  <c r="O28402" i="6" s="1"/>
  <c r="K28448" i="6"/>
  <c r="O28448" i="6" s="1"/>
  <c r="K28494" i="6"/>
  <c r="O28494" i="6" s="1"/>
  <c r="K28541" i="6"/>
  <c r="O28541" i="6" s="1"/>
  <c r="K28582" i="6"/>
  <c r="O28582" i="6" s="1"/>
  <c r="K28628" i="6"/>
  <c r="O28628" i="6" s="1"/>
  <c r="K29031" i="6"/>
  <c r="O29031" i="6" s="1"/>
  <c r="K29075" i="6"/>
  <c r="O29075" i="6" s="1"/>
  <c r="K29126" i="6"/>
  <c r="O29126" i="6" s="1"/>
  <c r="K29165" i="6"/>
  <c r="O29165" i="6" s="1"/>
  <c r="K29215" i="6"/>
  <c r="O29215" i="6" s="1"/>
  <c r="K29257" i="6"/>
  <c r="O29257" i="6" s="1"/>
  <c r="K29302" i="6"/>
  <c r="O29302" i="6" s="1"/>
  <c r="K29346" i="6"/>
  <c r="O29346" i="6" s="1"/>
  <c r="K29395" i="6"/>
  <c r="O29395" i="6" s="1"/>
  <c r="K29842" i="6"/>
  <c r="O29842" i="6" s="1"/>
  <c r="K29893" i="6"/>
  <c r="O29893" i="6" s="1"/>
  <c r="K29934" i="6"/>
  <c r="O29934" i="6" s="1"/>
  <c r="K29981" i="6"/>
  <c r="O29981" i="6" s="1"/>
  <c r="K30026" i="6"/>
  <c r="O30026" i="6" s="1"/>
  <c r="K30073" i="6"/>
  <c r="O30073" i="6" s="1"/>
  <c r="K30115" i="6"/>
  <c r="O30115" i="6" s="1"/>
  <c r="K30158" i="6"/>
  <c r="O30158" i="6" s="1"/>
  <c r="K30202" i="6"/>
  <c r="O30202" i="6" s="1"/>
  <c r="K30673" i="6"/>
  <c r="O30673" i="6" s="1"/>
  <c r="K30717" i="6"/>
  <c r="O30717" i="6" s="1"/>
  <c r="K30759" i="6"/>
  <c r="O30759" i="6" s="1"/>
  <c r="K30807" i="6"/>
  <c r="O30807" i="6" s="1"/>
  <c r="K30854" i="6"/>
  <c r="O30854" i="6" s="1"/>
  <c r="K30896" i="6"/>
  <c r="O30896" i="6" s="1"/>
  <c r="K30942" i="6"/>
  <c r="O30942" i="6" s="1"/>
  <c r="K30992" i="6"/>
  <c r="O30992" i="6" s="1"/>
  <c r="K31035" i="6"/>
  <c r="O31035" i="6" s="1"/>
  <c r="K31485" i="6"/>
  <c r="O31485" i="6" s="1"/>
  <c r="K31528" i="6"/>
  <c r="O31528" i="6" s="1"/>
  <c r="K31574" i="6"/>
  <c r="O31574" i="6" s="1"/>
  <c r="K31621" i="6"/>
  <c r="O31621" i="6" s="1"/>
  <c r="K31669" i="6"/>
  <c r="O31669" i="6" s="1"/>
  <c r="K31710" i="6"/>
  <c r="O31710" i="6" s="1"/>
  <c r="K31756" i="6"/>
  <c r="O31756" i="6" s="1"/>
  <c r="K31803" i="6"/>
  <c r="O31803" i="6" s="1"/>
  <c r="K32225" i="6"/>
  <c r="O32225" i="6" s="1"/>
  <c r="K32272" i="6"/>
  <c r="O32272" i="6" s="1"/>
  <c r="K32318" i="6"/>
  <c r="O32318" i="6" s="1"/>
  <c r="K32362" i="6"/>
  <c r="O32362" i="6" s="1"/>
  <c r="K32406" i="6"/>
  <c r="O32406" i="6" s="1"/>
  <c r="K32452" i="6"/>
  <c r="O32452" i="6" s="1"/>
  <c r="K32499" i="6"/>
  <c r="O32499" i="6" s="1"/>
  <c r="K32549" i="6"/>
  <c r="O32549" i="6" s="1"/>
  <c r="K32589" i="6"/>
  <c r="O32589" i="6" s="1"/>
  <c r="K32636" i="6"/>
  <c r="O32636" i="6" s="1"/>
  <c r="K33131" i="6"/>
  <c r="O33131" i="6" s="1"/>
  <c r="K33175" i="6"/>
  <c r="O33175" i="6" s="1"/>
  <c r="K33223" i="6"/>
  <c r="O33223" i="6" s="1"/>
  <c r="K33269" i="6"/>
  <c r="O33269" i="6" s="1"/>
  <c r="K33316" i="6"/>
  <c r="O33316" i="6" s="1"/>
  <c r="K33357" i="6"/>
  <c r="O33357" i="6" s="1"/>
  <c r="K33672" i="6"/>
  <c r="O33672" i="6" s="1"/>
  <c r="K33716" i="6"/>
  <c r="O33716" i="6" s="1"/>
  <c r="K33760" i="6"/>
  <c r="O33760" i="6" s="1"/>
  <c r="K33809" i="6"/>
  <c r="O33809" i="6" s="1"/>
  <c r="K33854" i="6"/>
  <c r="O33854" i="6" s="1"/>
  <c r="K33896" i="6"/>
  <c r="O33896" i="6" s="1"/>
  <c r="K34237" i="6"/>
  <c r="O34237" i="6" s="1"/>
  <c r="K34284" i="6"/>
  <c r="O34284" i="6" s="1"/>
  <c r="K34331" i="6"/>
  <c r="O34331" i="6" s="1"/>
  <c r="K34374" i="6"/>
  <c r="O34374" i="6" s="1"/>
  <c r="K34422" i="6"/>
  <c r="O34422" i="6" s="1"/>
  <c r="K34469" i="6"/>
  <c r="O34469" i="6" s="1"/>
  <c r="K34512" i="6"/>
  <c r="O34512" i="6" s="1"/>
  <c r="K34561" i="6"/>
  <c r="O34561" i="6" s="1"/>
  <c r="K34946" i="6"/>
  <c r="O34946" i="6" s="1"/>
  <c r="K34989" i="6"/>
  <c r="O34989" i="6" s="1"/>
  <c r="K35036" i="6"/>
  <c r="O35036" i="6" s="1"/>
  <c r="K35082" i="6"/>
  <c r="O35082" i="6" s="1"/>
  <c r="K35126" i="6"/>
  <c r="O35126" i="6" s="1"/>
  <c r="K35173" i="6"/>
  <c r="O35173" i="6" s="1"/>
  <c r="K35219" i="6"/>
  <c r="O35219" i="6" s="1"/>
  <c r="K35587" i="6"/>
  <c r="O35587" i="6" s="1"/>
  <c r="K35633" i="6"/>
  <c r="O35633" i="6" s="1"/>
  <c r="K35678" i="6"/>
  <c r="O35678" i="6" s="1"/>
  <c r="K35725" i="6"/>
  <c r="O35725" i="6" s="1"/>
  <c r="K35768" i="6"/>
  <c r="O35768" i="6" s="1"/>
  <c r="K35816" i="6"/>
  <c r="O35816" i="6" s="1"/>
  <c r="K35864" i="6"/>
  <c r="O35864" i="6" s="1"/>
  <c r="K35909" i="6"/>
  <c r="O35909" i="6" s="1"/>
  <c r="K36348" i="6"/>
  <c r="O36348" i="6" s="1"/>
  <c r="K36397" i="6"/>
  <c r="O36397" i="6" s="1"/>
  <c r="K36443" i="6"/>
  <c r="O36443" i="6" s="1"/>
  <c r="K36488" i="6"/>
  <c r="O36488" i="6" s="1"/>
  <c r="K36533" i="6"/>
  <c r="O36533" i="6" s="1"/>
  <c r="K36583" i="6"/>
  <c r="O36583" i="6" s="1"/>
  <c r="K36628" i="6"/>
  <c r="O36628" i="6" s="1"/>
  <c r="K36670" i="6"/>
  <c r="O36670" i="6" s="1"/>
  <c r="K37084" i="6"/>
  <c r="O37084" i="6" s="1"/>
  <c r="K37130" i="6"/>
  <c r="O37130" i="6" s="1"/>
  <c r="K37176" i="6"/>
  <c r="O37176" i="6" s="1"/>
  <c r="K37224" i="6"/>
  <c r="O37224" i="6" s="1"/>
  <c r="K37272" i="6"/>
  <c r="O37272" i="6" s="1"/>
  <c r="K37322" i="6"/>
  <c r="O37322" i="6" s="1"/>
  <c r="K37639" i="6"/>
  <c r="O37639" i="6" s="1"/>
  <c r="K37684" i="6"/>
  <c r="O37684" i="6" s="1"/>
  <c r="K37730" i="6"/>
  <c r="O37730" i="6" s="1"/>
  <c r="K37781" i="6"/>
  <c r="O37781" i="6" s="1"/>
  <c r="K37823" i="6"/>
  <c r="O37823" i="6" s="1"/>
  <c r="K37873" i="6"/>
  <c r="O37873" i="6" s="1"/>
  <c r="K37918" i="6"/>
  <c r="O37918" i="6" s="1"/>
  <c r="K37964" i="6"/>
  <c r="O37964" i="6" s="1"/>
  <c r="K38012" i="6"/>
  <c r="O38012" i="6" s="1"/>
  <c r="K38059" i="6"/>
  <c r="O38059" i="6" s="1"/>
  <c r="K38102" i="6"/>
  <c r="O38102" i="6" s="1"/>
  <c r="K38643" i="6"/>
  <c r="O38643" i="6" s="1"/>
  <c r="K38684" i="6"/>
  <c r="O38684" i="6" s="1"/>
  <c r="K38732" i="6"/>
  <c r="O38732" i="6" s="1"/>
  <c r="K38782" i="6"/>
  <c r="O38782" i="6" s="1"/>
  <c r="K38827" i="6"/>
  <c r="O38827" i="6" s="1"/>
  <c r="K38873" i="6"/>
  <c r="O38873" i="6" s="1"/>
  <c r="K38923" i="6"/>
  <c r="O38923" i="6" s="1"/>
  <c r="K38970" i="6"/>
  <c r="O38970" i="6" s="1"/>
  <c r="K39421" i="6"/>
  <c r="O39421" i="6" s="1"/>
  <c r="K39470" i="6"/>
  <c r="O39470" i="6" s="1"/>
  <c r="K39521" i="6"/>
  <c r="O39521" i="6" s="1"/>
  <c r="K39569" i="6"/>
  <c r="O39569" i="6" s="1"/>
  <c r="K39615" i="6"/>
  <c r="O39615" i="6" s="1"/>
  <c r="K39895" i="6"/>
  <c r="O39895" i="6" s="1"/>
  <c r="K39939" i="6"/>
  <c r="O39939" i="6" s="1"/>
  <c r="K39988" i="6"/>
  <c r="O39988" i="6" s="1"/>
  <c r="K40034" i="6"/>
  <c r="O40034" i="6" s="1"/>
  <c r="K40076" i="6"/>
  <c r="O40076" i="6" s="1"/>
  <c r="K2603" i="6"/>
  <c r="O2603" i="6" s="1"/>
  <c r="K2604" i="6"/>
  <c r="O2604" i="6" s="1"/>
  <c r="K2605" i="6"/>
  <c r="O2605" i="6" s="1"/>
  <c r="K2606" i="6"/>
  <c r="O2606" i="6" s="1"/>
  <c r="K2607" i="6"/>
  <c r="O2607" i="6" s="1"/>
  <c r="K2608" i="6"/>
  <c r="O2608" i="6" s="1"/>
  <c r="K2609" i="6"/>
  <c r="O2609" i="6" s="1"/>
  <c r="K2610" i="6"/>
  <c r="O2610" i="6" s="1"/>
  <c r="K2611" i="6"/>
  <c r="O2611" i="6" s="1"/>
  <c r="K2612" i="6"/>
  <c r="O2612" i="6" s="1"/>
  <c r="K2613" i="6"/>
  <c r="O2613" i="6" s="1"/>
  <c r="K2614" i="6"/>
  <c r="O2614" i="6" s="1"/>
  <c r="K2615" i="6"/>
  <c r="O2615" i="6" s="1"/>
  <c r="K2616" i="6"/>
  <c r="O2616" i="6" s="1"/>
  <c r="K2617" i="6"/>
  <c r="O2617" i="6" s="1"/>
  <c r="K2618" i="6"/>
  <c r="O2618" i="6" s="1"/>
  <c r="K2619" i="6"/>
  <c r="O2619" i="6" s="1"/>
  <c r="K2620" i="6"/>
  <c r="O2620" i="6" s="1"/>
  <c r="K2621" i="6"/>
  <c r="O2621" i="6" s="1"/>
  <c r="K2622" i="6"/>
  <c r="O2622" i="6" s="1"/>
  <c r="K2623" i="6"/>
  <c r="O2623" i="6" s="1"/>
  <c r="K2624" i="6"/>
  <c r="O2624" i="6" s="1"/>
  <c r="K2625" i="6"/>
  <c r="O2625" i="6" s="1"/>
  <c r="K2626" i="6"/>
  <c r="O2626" i="6" s="1"/>
  <c r="K2627" i="6"/>
  <c r="O2627" i="6" s="1"/>
  <c r="K2628" i="6"/>
  <c r="O2628" i="6" s="1"/>
  <c r="K2629" i="6"/>
  <c r="O2629" i="6" s="1"/>
  <c r="K2630" i="6"/>
  <c r="O2630" i="6" s="1"/>
  <c r="K2631" i="6"/>
  <c r="O2631" i="6" s="1"/>
  <c r="K2632" i="6"/>
  <c r="O2632" i="6" s="1"/>
  <c r="K2633" i="6"/>
  <c r="O2633" i="6" s="1"/>
  <c r="K2634" i="6"/>
  <c r="O2634" i="6" s="1"/>
  <c r="K2635" i="6"/>
  <c r="O2635" i="6" s="1"/>
  <c r="K2636" i="6"/>
  <c r="O2636" i="6" s="1"/>
  <c r="K2637" i="6"/>
  <c r="O2637" i="6" s="1"/>
  <c r="K2638" i="6"/>
  <c r="O2638" i="6" s="1"/>
  <c r="K2639" i="6"/>
  <c r="O2639" i="6" s="1"/>
  <c r="K2640" i="6"/>
  <c r="O2640" i="6" s="1"/>
  <c r="K2641" i="6"/>
  <c r="O2641" i="6" s="1"/>
  <c r="K2642" i="6"/>
  <c r="O2642" i="6" s="1"/>
  <c r="K2643" i="6"/>
  <c r="O2643" i="6" s="1"/>
  <c r="K2644" i="6"/>
  <c r="O2644" i="6" s="1"/>
  <c r="K2645" i="6"/>
  <c r="O2645" i="6" s="1"/>
  <c r="K2646" i="6"/>
  <c r="O2646" i="6" s="1"/>
  <c r="K2647" i="6"/>
  <c r="O2647" i="6" s="1"/>
  <c r="K2648" i="6"/>
  <c r="O2648" i="6" s="1"/>
  <c r="K2649" i="6"/>
  <c r="O2649" i="6" s="1"/>
  <c r="K2650" i="6"/>
  <c r="O2650" i="6" s="1"/>
  <c r="K2651" i="6"/>
  <c r="O2651" i="6" s="1"/>
  <c r="K2652" i="6"/>
  <c r="O2652" i="6" s="1"/>
  <c r="K2653" i="6"/>
  <c r="O2653" i="6" s="1"/>
  <c r="K2654" i="6"/>
  <c r="O2654" i="6" s="1"/>
  <c r="K2655" i="6"/>
  <c r="O2655" i="6" s="1"/>
  <c r="K2656" i="6"/>
  <c r="O2656" i="6" s="1"/>
  <c r="K2657" i="6"/>
  <c r="O2657" i="6" s="1"/>
  <c r="K2658" i="6"/>
  <c r="O2658" i="6" s="1"/>
  <c r="K2659" i="6"/>
  <c r="O2659" i="6" s="1"/>
  <c r="K2660" i="6"/>
  <c r="O2660" i="6" s="1"/>
  <c r="K2661" i="6"/>
  <c r="O2661" i="6" s="1"/>
  <c r="K2662" i="6"/>
  <c r="O2662" i="6" s="1"/>
  <c r="K2663" i="6"/>
  <c r="O2663" i="6" s="1"/>
  <c r="K2664" i="6"/>
  <c r="O2664" i="6" s="1"/>
  <c r="K2665" i="6"/>
  <c r="O2665" i="6" s="1"/>
  <c r="K2666" i="6"/>
  <c r="O2666" i="6" s="1"/>
  <c r="K2667" i="6"/>
  <c r="O2667" i="6" s="1"/>
  <c r="K2668" i="6"/>
  <c r="O2668" i="6" s="1"/>
  <c r="K2669" i="6"/>
  <c r="O2669" i="6" s="1"/>
  <c r="K2670" i="6"/>
  <c r="O2670" i="6" s="1"/>
  <c r="K2671" i="6"/>
  <c r="O2671" i="6" s="1"/>
  <c r="K2672" i="6"/>
  <c r="O2672" i="6" s="1"/>
  <c r="K2673" i="6"/>
  <c r="O2673" i="6" s="1"/>
  <c r="K2674" i="6"/>
  <c r="O2674" i="6" s="1"/>
  <c r="K2675" i="6"/>
  <c r="O2675" i="6" s="1"/>
  <c r="K2676" i="6"/>
  <c r="O2676" i="6" s="1"/>
  <c r="K2677" i="6"/>
  <c r="O2677" i="6" s="1"/>
  <c r="K2678" i="6"/>
  <c r="O2678" i="6" s="1"/>
  <c r="K2679" i="6"/>
  <c r="O2679" i="6" s="1"/>
  <c r="K2680" i="6"/>
  <c r="O2680" i="6" s="1"/>
  <c r="K2681" i="6"/>
  <c r="O2681" i="6" s="1"/>
  <c r="K2682" i="6"/>
  <c r="O2682" i="6" s="1"/>
  <c r="K2683" i="6"/>
  <c r="O2683" i="6" s="1"/>
  <c r="K2684" i="6"/>
  <c r="O2684" i="6" s="1"/>
  <c r="K2685" i="6"/>
  <c r="O2685" i="6" s="1"/>
  <c r="K2686" i="6"/>
  <c r="O2686" i="6" s="1"/>
  <c r="K2687" i="6"/>
  <c r="O2687" i="6" s="1"/>
  <c r="K2688" i="6"/>
  <c r="O2688" i="6" s="1"/>
  <c r="K2689" i="6"/>
  <c r="O2689" i="6" s="1"/>
  <c r="K2690" i="6"/>
  <c r="O2690" i="6" s="1"/>
  <c r="K2691" i="6"/>
  <c r="O2691" i="6" s="1"/>
  <c r="K2692" i="6"/>
  <c r="O2692" i="6" s="1"/>
  <c r="K2693" i="6"/>
  <c r="O2693" i="6" s="1"/>
  <c r="K2694" i="6"/>
  <c r="O2694" i="6" s="1"/>
  <c r="K2695" i="6"/>
  <c r="O2695" i="6" s="1"/>
  <c r="K2696" i="6"/>
  <c r="O2696" i="6" s="1"/>
  <c r="K2697" i="6"/>
  <c r="O2697" i="6" s="1"/>
  <c r="K2698" i="6"/>
  <c r="O2698" i="6" s="1"/>
  <c r="K2699" i="6"/>
  <c r="O2699" i="6" s="1"/>
  <c r="K2700" i="6"/>
  <c r="O2700" i="6" s="1"/>
  <c r="K2701" i="6"/>
  <c r="O2701" i="6" s="1"/>
  <c r="K2702" i="6"/>
  <c r="O2702" i="6" s="1"/>
  <c r="K2703" i="6"/>
  <c r="O2703" i="6" s="1"/>
  <c r="K2704" i="6"/>
  <c r="O2704" i="6" s="1"/>
  <c r="K2705" i="6"/>
  <c r="O2705" i="6" s="1"/>
  <c r="K2706" i="6"/>
  <c r="O2706" i="6" s="1"/>
  <c r="K2707" i="6"/>
  <c r="O2707" i="6" s="1"/>
  <c r="K2708" i="6"/>
  <c r="O2708" i="6" s="1"/>
  <c r="K2709" i="6"/>
  <c r="O2709" i="6" s="1"/>
  <c r="K2710" i="6"/>
  <c r="O2710" i="6" s="1"/>
  <c r="K2711" i="6"/>
  <c r="O2711" i="6" s="1"/>
  <c r="K2712" i="6"/>
  <c r="O2712" i="6" s="1"/>
  <c r="K2713" i="6"/>
  <c r="O2713" i="6" s="1"/>
  <c r="K2714" i="6"/>
  <c r="O2714" i="6" s="1"/>
  <c r="K2715" i="6"/>
  <c r="O2715" i="6" s="1"/>
  <c r="K2716" i="6"/>
  <c r="O2716" i="6" s="1"/>
  <c r="K2717" i="6"/>
  <c r="O2717" i="6" s="1"/>
  <c r="K2718" i="6"/>
  <c r="O2718" i="6" s="1"/>
  <c r="K2719" i="6"/>
  <c r="O2719" i="6" s="1"/>
  <c r="K2720" i="6"/>
  <c r="O2720" i="6" s="1"/>
  <c r="K2721" i="6"/>
  <c r="O2721" i="6" s="1"/>
  <c r="K2722" i="6"/>
  <c r="O2722" i="6" s="1"/>
  <c r="K2723" i="6"/>
  <c r="O2723" i="6" s="1"/>
  <c r="K2724" i="6"/>
  <c r="O2724" i="6" s="1"/>
  <c r="K2725" i="6"/>
  <c r="O2725" i="6" s="1"/>
  <c r="K2726" i="6"/>
  <c r="O2726" i="6" s="1"/>
  <c r="K2727" i="6"/>
  <c r="O2727" i="6" s="1"/>
  <c r="K2728" i="6"/>
  <c r="O2728" i="6" s="1"/>
  <c r="K2729" i="6"/>
  <c r="O2729" i="6" s="1"/>
  <c r="K2730" i="6"/>
  <c r="O2730" i="6" s="1"/>
  <c r="K2731" i="6"/>
  <c r="O2731" i="6" s="1"/>
  <c r="K2732" i="6"/>
  <c r="O2732" i="6" s="1"/>
  <c r="K2733" i="6"/>
  <c r="O2733" i="6" s="1"/>
  <c r="K2734" i="6"/>
  <c r="O2734" i="6" s="1"/>
  <c r="K2735" i="6"/>
  <c r="O2735" i="6" s="1"/>
  <c r="K2736" i="6"/>
  <c r="O2736" i="6" s="1"/>
  <c r="K2737" i="6"/>
  <c r="O2737" i="6" s="1"/>
  <c r="K2738" i="6"/>
  <c r="O2738" i="6" s="1"/>
  <c r="K2739" i="6"/>
  <c r="O2739" i="6" s="1"/>
  <c r="K2740" i="6"/>
  <c r="O2740" i="6" s="1"/>
  <c r="K2741" i="6"/>
  <c r="O2741" i="6" s="1"/>
  <c r="K2742" i="6"/>
  <c r="O2742" i="6" s="1"/>
  <c r="K2743" i="6"/>
  <c r="O2743" i="6" s="1"/>
  <c r="K2744" i="6"/>
  <c r="O2744" i="6" s="1"/>
  <c r="K2745" i="6"/>
  <c r="O2745" i="6" s="1"/>
  <c r="K2746" i="6"/>
  <c r="O2746" i="6" s="1"/>
  <c r="K2747" i="6"/>
  <c r="O2747" i="6" s="1"/>
  <c r="K2748" i="6"/>
  <c r="O2748" i="6" s="1"/>
  <c r="K2749" i="6"/>
  <c r="O2749" i="6" s="1"/>
  <c r="K2750" i="6"/>
  <c r="O2750" i="6" s="1"/>
  <c r="K2751" i="6"/>
  <c r="O2751" i="6" s="1"/>
  <c r="K2752" i="6"/>
  <c r="O2752" i="6" s="1"/>
  <c r="K2753" i="6"/>
  <c r="O2753" i="6" s="1"/>
  <c r="K2754" i="6"/>
  <c r="O2754" i="6" s="1"/>
  <c r="K2755" i="6"/>
  <c r="O2755" i="6" s="1"/>
  <c r="K2756" i="6"/>
  <c r="O2756" i="6" s="1"/>
  <c r="K2757" i="6"/>
  <c r="O2757" i="6" s="1"/>
  <c r="K2758" i="6"/>
  <c r="O2758" i="6" s="1"/>
  <c r="K2759" i="6"/>
  <c r="O2759" i="6" s="1"/>
  <c r="K2760" i="6"/>
  <c r="O2760" i="6" s="1"/>
  <c r="K2761" i="6"/>
  <c r="O2761" i="6" s="1"/>
  <c r="K2762" i="6"/>
  <c r="O2762" i="6" s="1"/>
  <c r="K2763" i="6"/>
  <c r="O2763" i="6" s="1"/>
  <c r="K2764" i="6"/>
  <c r="O2764" i="6" s="1"/>
  <c r="K2765" i="6"/>
  <c r="O2765" i="6" s="1"/>
  <c r="K2766" i="6"/>
  <c r="O2766" i="6" s="1"/>
  <c r="K2767" i="6"/>
  <c r="O2767" i="6" s="1"/>
  <c r="K2768" i="6"/>
  <c r="O2768" i="6" s="1"/>
  <c r="K2769" i="6"/>
  <c r="O2769" i="6" s="1"/>
  <c r="K2770" i="6"/>
  <c r="O2770" i="6" s="1"/>
  <c r="K2771" i="6"/>
  <c r="O2771" i="6" s="1"/>
  <c r="K2772" i="6"/>
  <c r="O2772" i="6" s="1"/>
  <c r="K2773" i="6"/>
  <c r="O2773" i="6" s="1"/>
  <c r="K2774" i="6"/>
  <c r="O2774" i="6" s="1"/>
  <c r="K2775" i="6"/>
  <c r="O2775" i="6" s="1"/>
  <c r="K2776" i="6"/>
  <c r="O2776" i="6" s="1"/>
  <c r="K2777" i="6"/>
  <c r="O2777" i="6" s="1"/>
  <c r="K2778" i="6"/>
  <c r="O2778" i="6" s="1"/>
  <c r="K2779" i="6"/>
  <c r="O2779" i="6" s="1"/>
  <c r="K2780" i="6"/>
  <c r="O2780" i="6" s="1"/>
  <c r="K2781" i="6"/>
  <c r="O2781" i="6" s="1"/>
  <c r="K2782" i="6"/>
  <c r="O2782" i="6" s="1"/>
  <c r="K2783" i="6"/>
  <c r="O2783" i="6" s="1"/>
  <c r="K2784" i="6"/>
  <c r="O2784" i="6" s="1"/>
  <c r="K2785" i="6"/>
  <c r="O2785" i="6" s="1"/>
  <c r="K2786" i="6"/>
  <c r="O2786" i="6" s="1"/>
  <c r="K2787" i="6"/>
  <c r="O2787" i="6" s="1"/>
  <c r="K2788" i="6"/>
  <c r="O2788" i="6" s="1"/>
  <c r="K2789" i="6"/>
  <c r="O2789" i="6" s="1"/>
  <c r="K2790" i="6"/>
  <c r="O2790" i="6" s="1"/>
  <c r="K2791" i="6"/>
  <c r="O2791" i="6" s="1"/>
  <c r="K2792" i="6"/>
  <c r="O2792" i="6" s="1"/>
  <c r="K2793" i="6"/>
  <c r="O2793" i="6" s="1"/>
  <c r="K2794" i="6"/>
  <c r="O2794" i="6" s="1"/>
  <c r="K2795" i="6"/>
  <c r="O2795" i="6" s="1"/>
  <c r="K2796" i="6"/>
  <c r="O2796" i="6" s="1"/>
  <c r="K2797" i="6"/>
  <c r="O2797" i="6" s="1"/>
  <c r="K2798" i="6"/>
  <c r="O2798" i="6" s="1"/>
  <c r="K2799" i="6"/>
  <c r="O2799" i="6" s="1"/>
  <c r="K2800" i="6"/>
  <c r="O2800" i="6" s="1"/>
  <c r="K2801" i="6"/>
  <c r="O2801" i="6" s="1"/>
  <c r="K2802" i="6"/>
  <c r="O2802" i="6" s="1"/>
  <c r="K2803" i="6"/>
  <c r="O2803" i="6" s="1"/>
  <c r="K2804" i="6"/>
  <c r="O2804" i="6" s="1"/>
  <c r="K2805" i="6"/>
  <c r="O2805" i="6" s="1"/>
  <c r="K2806" i="6"/>
  <c r="O2806" i="6" s="1"/>
  <c r="K2807" i="6"/>
  <c r="O2807" i="6" s="1"/>
  <c r="K2808" i="6"/>
  <c r="O2808" i="6" s="1"/>
  <c r="K2809" i="6"/>
  <c r="O2809" i="6" s="1"/>
  <c r="K2810" i="6"/>
  <c r="O2810" i="6" s="1"/>
  <c r="K2811" i="6"/>
  <c r="O2811" i="6" s="1"/>
  <c r="K2812" i="6"/>
  <c r="O2812" i="6" s="1"/>
  <c r="K2813" i="6"/>
  <c r="O2813" i="6" s="1"/>
  <c r="K2814" i="6"/>
  <c r="O2814" i="6" s="1"/>
  <c r="K2815" i="6"/>
  <c r="O2815" i="6" s="1"/>
  <c r="K2816" i="6"/>
  <c r="O2816" i="6" s="1"/>
  <c r="K2817" i="6"/>
  <c r="O2817" i="6" s="1"/>
  <c r="K2818" i="6"/>
  <c r="O2818" i="6" s="1"/>
  <c r="K2819" i="6"/>
  <c r="O2819" i="6" s="1"/>
  <c r="K2820" i="6"/>
  <c r="O2820" i="6" s="1"/>
  <c r="K2821" i="6"/>
  <c r="O2821" i="6" s="1"/>
  <c r="K2822" i="6"/>
  <c r="O2822" i="6" s="1"/>
  <c r="K2823" i="6"/>
  <c r="O2823" i="6" s="1"/>
  <c r="K2824" i="6"/>
  <c r="O2824" i="6" s="1"/>
  <c r="K2825" i="6"/>
  <c r="O2825" i="6" s="1"/>
  <c r="K2826" i="6"/>
  <c r="O2826" i="6" s="1"/>
  <c r="K2827" i="6"/>
  <c r="O2827" i="6" s="1"/>
  <c r="K2828" i="6"/>
  <c r="O2828" i="6" s="1"/>
  <c r="K2829" i="6"/>
  <c r="O2829" i="6" s="1"/>
  <c r="K2830" i="6"/>
  <c r="O2830" i="6" s="1"/>
  <c r="K2831" i="6"/>
  <c r="O2831" i="6" s="1"/>
  <c r="K2832" i="6"/>
  <c r="O2832" i="6" s="1"/>
  <c r="K2833" i="6"/>
  <c r="O2833" i="6" s="1"/>
  <c r="K2834" i="6"/>
  <c r="O2834" i="6" s="1"/>
  <c r="K2835" i="6"/>
  <c r="O2835" i="6" s="1"/>
  <c r="K2836" i="6"/>
  <c r="O2836" i="6" s="1"/>
  <c r="K2837" i="6"/>
  <c r="O2837" i="6" s="1"/>
  <c r="K2838" i="6"/>
  <c r="O2838" i="6" s="1"/>
  <c r="K2839" i="6"/>
  <c r="O2839" i="6" s="1"/>
  <c r="K2840" i="6"/>
  <c r="O2840" i="6" s="1"/>
  <c r="K2841" i="6"/>
  <c r="O2841" i="6" s="1"/>
  <c r="K2842" i="6"/>
  <c r="O2842" i="6" s="1"/>
  <c r="K2843" i="6"/>
  <c r="O2843" i="6" s="1"/>
  <c r="K2844" i="6"/>
  <c r="O2844" i="6" s="1"/>
  <c r="K2845" i="6"/>
  <c r="O2845" i="6" s="1"/>
  <c r="K2846" i="6"/>
  <c r="O2846" i="6" s="1"/>
  <c r="K2847" i="6"/>
  <c r="O2847" i="6" s="1"/>
  <c r="K2848" i="6"/>
  <c r="O2848" i="6" s="1"/>
  <c r="K2849" i="6"/>
  <c r="O2849" i="6" s="1"/>
  <c r="K2850" i="6"/>
  <c r="O2850" i="6" s="1"/>
  <c r="K2851" i="6"/>
  <c r="O2851" i="6" s="1"/>
  <c r="K2852" i="6"/>
  <c r="O2852" i="6" s="1"/>
  <c r="K2853" i="6"/>
  <c r="O2853" i="6" s="1"/>
  <c r="K2854" i="6"/>
  <c r="O2854" i="6" s="1"/>
  <c r="K2855" i="6"/>
  <c r="O2855" i="6" s="1"/>
  <c r="K2856" i="6"/>
  <c r="O2856" i="6" s="1"/>
  <c r="K2857" i="6"/>
  <c r="O2857" i="6" s="1"/>
  <c r="K2858" i="6"/>
  <c r="O2858" i="6" s="1"/>
  <c r="K2859" i="6"/>
  <c r="O2859" i="6" s="1"/>
  <c r="K2860" i="6"/>
  <c r="O2860" i="6" s="1"/>
  <c r="K2861" i="6"/>
  <c r="O2861" i="6" s="1"/>
  <c r="K2862" i="6"/>
  <c r="O2862" i="6" s="1"/>
  <c r="K2863" i="6"/>
  <c r="O2863" i="6" s="1"/>
  <c r="K2864" i="6"/>
  <c r="O2864" i="6" s="1"/>
  <c r="K2865" i="6"/>
  <c r="O2865" i="6" s="1"/>
  <c r="K2866" i="6"/>
  <c r="O2866" i="6" s="1"/>
  <c r="K2867" i="6"/>
  <c r="O2867" i="6" s="1"/>
  <c r="K2868" i="6"/>
  <c r="O2868" i="6" s="1"/>
  <c r="K2869" i="6"/>
  <c r="O2869" i="6" s="1"/>
  <c r="K2870" i="6"/>
  <c r="O2870" i="6" s="1"/>
  <c r="K2871" i="6"/>
  <c r="O2871" i="6" s="1"/>
  <c r="K2872" i="6"/>
  <c r="O2872" i="6" s="1"/>
  <c r="K2873" i="6"/>
  <c r="O2873" i="6" s="1"/>
  <c r="K2874" i="6"/>
  <c r="O2874" i="6" s="1"/>
  <c r="K2875" i="6"/>
  <c r="O2875" i="6" s="1"/>
  <c r="K2876" i="6"/>
  <c r="O2876" i="6" s="1"/>
  <c r="K2877" i="6"/>
  <c r="O2877" i="6" s="1"/>
  <c r="K2878" i="6"/>
  <c r="O2878" i="6" s="1"/>
  <c r="K2879" i="6"/>
  <c r="O2879" i="6" s="1"/>
  <c r="K2880" i="6"/>
  <c r="O2880" i="6" s="1"/>
  <c r="K2881" i="6"/>
  <c r="O2881" i="6" s="1"/>
  <c r="K2882" i="6"/>
  <c r="O2882" i="6" s="1"/>
  <c r="K2883" i="6"/>
  <c r="O2883" i="6" s="1"/>
  <c r="K2884" i="6"/>
  <c r="O2884" i="6" s="1"/>
  <c r="K2885" i="6"/>
  <c r="O2885" i="6" s="1"/>
  <c r="K2886" i="6"/>
  <c r="O2886" i="6" s="1"/>
  <c r="K2887" i="6"/>
  <c r="O2887" i="6" s="1"/>
  <c r="K2888" i="6"/>
  <c r="O2888" i="6" s="1"/>
  <c r="K2889" i="6"/>
  <c r="O2889" i="6" s="1"/>
  <c r="K2890" i="6"/>
  <c r="O2890" i="6" s="1"/>
  <c r="K2891" i="6"/>
  <c r="O2891" i="6" s="1"/>
  <c r="K2892" i="6"/>
  <c r="O2892" i="6" s="1"/>
  <c r="K2893" i="6"/>
  <c r="O2893" i="6" s="1"/>
  <c r="K2894" i="6"/>
  <c r="O2894" i="6" s="1"/>
  <c r="K2895" i="6"/>
  <c r="O2895" i="6" s="1"/>
  <c r="K2896" i="6"/>
  <c r="O2896" i="6" s="1"/>
  <c r="K2897" i="6"/>
  <c r="O2897" i="6" s="1"/>
  <c r="K2898" i="6"/>
  <c r="O2898" i="6" s="1"/>
  <c r="K2899" i="6"/>
  <c r="O2899" i="6" s="1"/>
  <c r="K2900" i="6"/>
  <c r="O2900" i="6" s="1"/>
  <c r="K2901" i="6"/>
  <c r="O2901" i="6" s="1"/>
  <c r="K2902" i="6"/>
  <c r="O2902" i="6" s="1"/>
  <c r="K2903" i="6"/>
  <c r="O2903" i="6" s="1"/>
  <c r="K2904" i="6"/>
  <c r="O2904" i="6" s="1"/>
  <c r="K2905" i="6"/>
  <c r="O2905" i="6" s="1"/>
  <c r="K2906" i="6"/>
  <c r="O2906" i="6" s="1"/>
  <c r="K2907" i="6"/>
  <c r="O2907" i="6" s="1"/>
  <c r="K2908" i="6"/>
  <c r="O2908" i="6" s="1"/>
  <c r="K2909" i="6"/>
  <c r="O2909" i="6" s="1"/>
  <c r="K2910" i="6"/>
  <c r="O2910" i="6" s="1"/>
  <c r="K2911" i="6"/>
  <c r="O2911" i="6" s="1"/>
  <c r="K2912" i="6"/>
  <c r="O2912" i="6" s="1"/>
  <c r="K2913" i="6"/>
  <c r="O2913" i="6" s="1"/>
  <c r="K2914" i="6"/>
  <c r="O2914" i="6" s="1"/>
  <c r="K2915" i="6"/>
  <c r="O2915" i="6" s="1"/>
  <c r="K2916" i="6"/>
  <c r="O2916" i="6" s="1"/>
  <c r="K2917" i="6"/>
  <c r="O2917" i="6" s="1"/>
  <c r="K2918" i="6"/>
  <c r="O2918" i="6" s="1"/>
  <c r="K2919" i="6"/>
  <c r="O2919" i="6" s="1"/>
  <c r="K2920" i="6"/>
  <c r="O2920" i="6" s="1"/>
  <c r="K2921" i="6"/>
  <c r="O2921" i="6" s="1"/>
  <c r="K2922" i="6"/>
  <c r="O2922" i="6" s="1"/>
  <c r="K2923" i="6"/>
  <c r="O2923" i="6" s="1"/>
  <c r="K2924" i="6"/>
  <c r="O2924" i="6" s="1"/>
  <c r="K2925" i="6"/>
  <c r="O2925" i="6" s="1"/>
  <c r="K2926" i="6"/>
  <c r="O2926" i="6" s="1"/>
  <c r="K2927" i="6"/>
  <c r="O2927" i="6" s="1"/>
  <c r="K2928" i="6"/>
  <c r="O2928" i="6" s="1"/>
  <c r="K2929" i="6"/>
  <c r="O2929" i="6" s="1"/>
  <c r="K2930" i="6"/>
  <c r="O2930" i="6" s="1"/>
  <c r="K2931" i="6"/>
  <c r="O2931" i="6" s="1"/>
  <c r="K2932" i="6"/>
  <c r="O2932" i="6" s="1"/>
  <c r="K2933" i="6"/>
  <c r="O2933" i="6" s="1"/>
  <c r="K2934" i="6"/>
  <c r="O2934" i="6" s="1"/>
  <c r="K2935" i="6"/>
  <c r="O2935" i="6" s="1"/>
  <c r="K2936" i="6"/>
  <c r="O2936" i="6" s="1"/>
  <c r="K2937" i="6"/>
  <c r="O2937" i="6" s="1"/>
  <c r="K2938" i="6"/>
  <c r="O2938" i="6" s="1"/>
  <c r="K2939" i="6"/>
  <c r="O2939" i="6" s="1"/>
  <c r="K2940" i="6"/>
  <c r="O2940" i="6" s="1"/>
  <c r="K2941" i="6"/>
  <c r="O2941" i="6" s="1"/>
  <c r="K2942" i="6"/>
  <c r="O2942" i="6" s="1"/>
  <c r="K2943" i="6"/>
  <c r="O2943" i="6" s="1"/>
  <c r="K2944" i="6"/>
  <c r="O2944" i="6" s="1"/>
  <c r="K2945" i="6"/>
  <c r="O2945" i="6" s="1"/>
  <c r="K2946" i="6"/>
  <c r="O2946" i="6" s="1"/>
  <c r="K2947" i="6"/>
  <c r="O2947" i="6" s="1"/>
  <c r="K2948" i="6"/>
  <c r="O2948" i="6" s="1"/>
  <c r="K2949" i="6"/>
  <c r="O2949" i="6" s="1"/>
  <c r="K2950" i="6"/>
  <c r="O2950" i="6" s="1"/>
  <c r="K2951" i="6"/>
  <c r="O2951" i="6" s="1"/>
  <c r="K2952" i="6"/>
  <c r="O2952" i="6" s="1"/>
  <c r="K2953" i="6"/>
  <c r="O2953" i="6" s="1"/>
  <c r="K2954" i="6"/>
  <c r="O2954" i="6" s="1"/>
  <c r="K2955" i="6"/>
  <c r="O2955" i="6" s="1"/>
  <c r="K2956" i="6"/>
  <c r="O2956" i="6" s="1"/>
  <c r="K2957" i="6"/>
  <c r="O2957" i="6" s="1"/>
  <c r="K2958" i="6"/>
  <c r="O2958" i="6" s="1"/>
  <c r="K2959" i="6"/>
  <c r="O2959" i="6" s="1"/>
  <c r="K2960" i="6"/>
  <c r="O2960" i="6" s="1"/>
  <c r="K2961" i="6"/>
  <c r="O2961" i="6" s="1"/>
  <c r="K2962" i="6"/>
  <c r="O2962" i="6" s="1"/>
  <c r="K2963" i="6"/>
  <c r="O2963" i="6" s="1"/>
  <c r="K2964" i="6"/>
  <c r="O2964" i="6" s="1"/>
  <c r="K2965" i="6"/>
  <c r="O2965" i="6" s="1"/>
  <c r="K2966" i="6"/>
  <c r="O2966" i="6" s="1"/>
  <c r="K2967" i="6"/>
  <c r="O2967" i="6" s="1"/>
  <c r="K2968" i="6"/>
  <c r="O2968" i="6" s="1"/>
  <c r="K2969" i="6"/>
  <c r="O2969" i="6" s="1"/>
  <c r="K2970" i="6"/>
  <c r="O2970" i="6" s="1"/>
  <c r="K2971" i="6"/>
  <c r="O2971" i="6" s="1"/>
  <c r="K2972" i="6"/>
  <c r="O2972" i="6" s="1"/>
  <c r="K2973" i="6"/>
  <c r="O2973" i="6" s="1"/>
  <c r="K2974" i="6"/>
  <c r="O2974" i="6" s="1"/>
  <c r="K2975" i="6"/>
  <c r="O2975" i="6" s="1"/>
  <c r="K2976" i="6"/>
  <c r="O2976" i="6" s="1"/>
  <c r="K2977" i="6"/>
  <c r="O2977" i="6" s="1"/>
  <c r="K2978" i="6"/>
  <c r="O2978" i="6" s="1"/>
  <c r="K2979" i="6"/>
  <c r="O2979" i="6" s="1"/>
  <c r="K2980" i="6"/>
  <c r="O2980" i="6" s="1"/>
  <c r="K2981" i="6"/>
  <c r="O2981" i="6" s="1"/>
  <c r="K2982" i="6"/>
  <c r="O2982" i="6" s="1"/>
  <c r="K2983" i="6"/>
  <c r="O2983" i="6" s="1"/>
  <c r="K2984" i="6"/>
  <c r="O2984" i="6" s="1"/>
  <c r="K2985" i="6"/>
  <c r="O2985" i="6" s="1"/>
  <c r="K2986" i="6"/>
  <c r="O2986" i="6" s="1"/>
  <c r="K2987" i="6"/>
  <c r="O2987" i="6" s="1"/>
  <c r="K2988" i="6"/>
  <c r="O2988" i="6" s="1"/>
  <c r="K2989" i="6"/>
  <c r="O2989" i="6" s="1"/>
  <c r="K2990" i="6"/>
  <c r="O2990" i="6" s="1"/>
  <c r="K2991" i="6"/>
  <c r="O2991" i="6" s="1"/>
  <c r="K2992" i="6"/>
  <c r="O2992" i="6" s="1"/>
  <c r="K2993" i="6"/>
  <c r="O2993" i="6" s="1"/>
  <c r="K2994" i="6"/>
  <c r="O2994" i="6" s="1"/>
  <c r="K2995" i="6"/>
  <c r="O2995" i="6" s="1"/>
  <c r="K2996" i="6"/>
  <c r="O2996" i="6" s="1"/>
  <c r="K2997" i="6"/>
  <c r="O2997" i="6" s="1"/>
  <c r="K2998" i="6"/>
  <c r="O2998" i="6" s="1"/>
  <c r="K2999" i="6"/>
  <c r="O2999" i="6" s="1"/>
  <c r="K3000" i="6"/>
  <c r="O3000" i="6" s="1"/>
  <c r="K3001" i="6"/>
  <c r="O3001" i="6" s="1"/>
  <c r="K3002" i="6"/>
  <c r="O3002" i="6" s="1"/>
  <c r="K3003" i="6"/>
  <c r="O3003" i="6" s="1"/>
  <c r="K3004" i="6"/>
  <c r="O3004" i="6" s="1"/>
  <c r="K3005" i="6"/>
  <c r="O3005" i="6" s="1"/>
  <c r="K3006" i="6"/>
  <c r="O3006" i="6" s="1"/>
  <c r="K3007" i="6"/>
  <c r="O3007" i="6" s="1"/>
  <c r="K3008" i="6"/>
  <c r="O3008" i="6" s="1"/>
  <c r="K3009" i="6"/>
  <c r="O3009" i="6" s="1"/>
  <c r="K3010" i="6"/>
  <c r="O3010" i="6" s="1"/>
  <c r="K3011" i="6"/>
  <c r="O3011" i="6" s="1"/>
  <c r="K3012" i="6"/>
  <c r="O3012" i="6" s="1"/>
  <c r="K3013" i="6"/>
  <c r="O3013" i="6" s="1"/>
  <c r="K3014" i="6"/>
  <c r="O3014" i="6" s="1"/>
  <c r="K3015" i="6"/>
  <c r="O3015" i="6" s="1"/>
  <c r="K3016" i="6"/>
  <c r="O3016" i="6" s="1"/>
  <c r="K3017" i="6"/>
  <c r="O3017" i="6" s="1"/>
  <c r="K3018" i="6"/>
  <c r="O3018" i="6" s="1"/>
  <c r="K3019" i="6"/>
  <c r="O3019" i="6" s="1"/>
  <c r="K3020" i="6"/>
  <c r="O3020" i="6" s="1"/>
  <c r="K3021" i="6"/>
  <c r="O3021" i="6" s="1"/>
  <c r="K3022" i="6"/>
  <c r="O3022" i="6" s="1"/>
  <c r="K3023" i="6"/>
  <c r="O3023" i="6" s="1"/>
  <c r="K3024" i="6"/>
  <c r="O3024" i="6" s="1"/>
  <c r="K3025" i="6"/>
  <c r="O3025" i="6" s="1"/>
  <c r="K3026" i="6"/>
  <c r="O3026" i="6" s="1"/>
  <c r="K3027" i="6"/>
  <c r="O3027" i="6" s="1"/>
  <c r="K3028" i="6"/>
  <c r="O3028" i="6" s="1"/>
  <c r="K3029" i="6"/>
  <c r="O3029" i="6" s="1"/>
  <c r="K3030" i="6"/>
  <c r="O3030" i="6" s="1"/>
  <c r="K3031" i="6"/>
  <c r="O3031" i="6" s="1"/>
  <c r="K3032" i="6"/>
  <c r="O3032" i="6" s="1"/>
  <c r="K3033" i="6"/>
  <c r="O3033" i="6" s="1"/>
  <c r="K3034" i="6"/>
  <c r="O3034" i="6" s="1"/>
  <c r="K3035" i="6"/>
  <c r="O3035" i="6" s="1"/>
  <c r="K3036" i="6"/>
  <c r="O3036" i="6" s="1"/>
  <c r="K3037" i="6"/>
  <c r="O3037" i="6" s="1"/>
  <c r="K3038" i="6"/>
  <c r="O3038" i="6" s="1"/>
  <c r="K3039" i="6"/>
  <c r="O3039" i="6" s="1"/>
  <c r="K3040" i="6"/>
  <c r="O3040" i="6" s="1"/>
  <c r="K3041" i="6"/>
  <c r="O3041" i="6" s="1"/>
  <c r="K3042" i="6"/>
  <c r="O3042" i="6" s="1"/>
  <c r="K3043" i="6"/>
  <c r="O3043" i="6" s="1"/>
  <c r="K3044" i="6"/>
  <c r="O3044" i="6" s="1"/>
  <c r="K3045" i="6"/>
  <c r="O3045" i="6" s="1"/>
  <c r="K3046" i="6"/>
  <c r="O3046" i="6" s="1"/>
  <c r="K3047" i="6"/>
  <c r="O3047" i="6" s="1"/>
  <c r="K3048" i="6"/>
  <c r="O3048" i="6" s="1"/>
  <c r="K3049" i="6"/>
  <c r="O3049" i="6" s="1"/>
  <c r="K3050" i="6"/>
  <c r="O3050" i="6" s="1"/>
  <c r="K3051" i="6"/>
  <c r="O3051" i="6" s="1"/>
  <c r="K3052" i="6"/>
  <c r="O3052" i="6" s="1"/>
  <c r="K3053" i="6"/>
  <c r="O3053" i="6" s="1"/>
  <c r="K3054" i="6"/>
  <c r="O3054" i="6" s="1"/>
  <c r="K3055" i="6"/>
  <c r="O3055" i="6" s="1"/>
  <c r="K3056" i="6"/>
  <c r="O3056" i="6" s="1"/>
  <c r="K3057" i="6"/>
  <c r="O3057" i="6" s="1"/>
  <c r="K3058" i="6"/>
  <c r="O3058" i="6" s="1"/>
  <c r="K3059" i="6"/>
  <c r="O3059" i="6" s="1"/>
  <c r="K3060" i="6"/>
  <c r="O3060" i="6" s="1"/>
  <c r="K3061" i="6"/>
  <c r="O3061" i="6" s="1"/>
  <c r="K3062" i="6"/>
  <c r="O3062" i="6" s="1"/>
  <c r="K3063" i="6"/>
  <c r="O3063" i="6" s="1"/>
  <c r="K3064" i="6"/>
  <c r="O3064" i="6" s="1"/>
  <c r="K3065" i="6"/>
  <c r="O3065" i="6" s="1"/>
  <c r="K3066" i="6"/>
  <c r="O3066" i="6" s="1"/>
  <c r="K3067" i="6"/>
  <c r="O3067" i="6" s="1"/>
  <c r="K3068" i="6"/>
  <c r="O3068" i="6" s="1"/>
  <c r="K3069" i="6"/>
  <c r="O3069" i="6" s="1"/>
  <c r="K3070" i="6"/>
  <c r="O3070" i="6" s="1"/>
  <c r="K3071" i="6"/>
  <c r="O3071" i="6" s="1"/>
  <c r="K3072" i="6"/>
  <c r="O3072" i="6" s="1"/>
  <c r="K3073" i="6"/>
  <c r="O3073" i="6" s="1"/>
  <c r="K3074" i="6"/>
  <c r="O3074" i="6" s="1"/>
  <c r="K3075" i="6"/>
  <c r="O3075" i="6" s="1"/>
  <c r="K3076" i="6"/>
  <c r="O3076" i="6" s="1"/>
  <c r="K3077" i="6"/>
  <c r="O3077" i="6" s="1"/>
  <c r="K3078" i="6"/>
  <c r="O3078" i="6" s="1"/>
  <c r="K3079" i="6"/>
  <c r="O3079" i="6" s="1"/>
  <c r="K3080" i="6"/>
  <c r="O3080" i="6" s="1"/>
  <c r="K3081" i="6"/>
  <c r="O3081" i="6" s="1"/>
  <c r="K3082" i="6"/>
  <c r="O3082" i="6" s="1"/>
  <c r="K3083" i="6"/>
  <c r="O3083" i="6" s="1"/>
  <c r="K3084" i="6"/>
  <c r="O3084" i="6" s="1"/>
  <c r="K3085" i="6"/>
  <c r="O3085" i="6" s="1"/>
  <c r="K3086" i="6"/>
  <c r="O3086" i="6" s="1"/>
  <c r="K3087" i="6"/>
  <c r="O3087" i="6" s="1"/>
  <c r="K3088" i="6"/>
  <c r="O3088" i="6" s="1"/>
  <c r="K3089" i="6"/>
  <c r="O3089" i="6" s="1"/>
  <c r="K16" i="6"/>
  <c r="O16" i="6" s="1"/>
  <c r="K34" i="6"/>
  <c r="O34" i="6" s="1"/>
  <c r="K44" i="6"/>
  <c r="O44" i="6" s="1"/>
  <c r="K60" i="6"/>
  <c r="O60" i="6" s="1"/>
  <c r="K78" i="6"/>
  <c r="O78" i="6" s="1"/>
  <c r="K99" i="6"/>
  <c r="O99" i="6" s="1"/>
  <c r="K117" i="6"/>
  <c r="O117" i="6" s="1"/>
  <c r="K138" i="6"/>
  <c r="O138" i="6" s="1"/>
  <c r="K160" i="6"/>
  <c r="O160" i="6" s="1"/>
  <c r="K182" i="6"/>
  <c r="O182" i="6" s="1"/>
  <c r="K206" i="6"/>
  <c r="O206" i="6" s="1"/>
  <c r="K234" i="6"/>
  <c r="O234" i="6" s="1"/>
  <c r="K255" i="6"/>
  <c r="O255" i="6" s="1"/>
  <c r="K277" i="6"/>
  <c r="O277" i="6" s="1"/>
  <c r="K309" i="6"/>
  <c r="O309" i="6" s="1"/>
  <c r="K330" i="6"/>
  <c r="O330" i="6" s="1"/>
  <c r="K351" i="6"/>
  <c r="O351" i="6" s="1"/>
  <c r="K382" i="6"/>
  <c r="O382" i="6" s="1"/>
  <c r="K408" i="6"/>
  <c r="O408" i="6" s="1"/>
  <c r="K437" i="6"/>
  <c r="O437" i="6" s="1"/>
  <c r="K459" i="6"/>
  <c r="O459" i="6" s="1"/>
  <c r="K945" i="6"/>
  <c r="O945" i="6" s="1"/>
  <c r="K972" i="6"/>
  <c r="O972" i="6" s="1"/>
  <c r="K1003" i="6"/>
  <c r="O1003" i="6" s="1"/>
  <c r="K1029" i="6"/>
  <c r="O1029" i="6" s="1"/>
  <c r="K1061" i="6"/>
  <c r="O1061" i="6" s="1"/>
  <c r="K1084" i="6"/>
  <c r="O1084" i="6" s="1"/>
  <c r="K1116" i="6"/>
  <c r="O1116" i="6" s="1"/>
  <c r="K1139" i="6"/>
  <c r="O1139" i="6" s="1"/>
  <c r="K1173" i="6"/>
  <c r="O1173" i="6" s="1"/>
  <c r="K1197" i="6"/>
  <c r="O1197" i="6" s="1"/>
  <c r="K1229" i="6"/>
  <c r="O1229" i="6" s="1"/>
  <c r="K1253" i="6"/>
  <c r="O1253" i="6" s="1"/>
  <c r="K1287" i="6"/>
  <c r="O1287" i="6" s="1"/>
  <c r="K1315" i="6"/>
  <c r="O1315" i="6" s="1"/>
  <c r="K1345" i="6"/>
  <c r="O1345" i="6" s="1"/>
  <c r="K1379" i="6"/>
  <c r="O1379" i="6" s="1"/>
  <c r="K1412" i="6"/>
  <c r="O1412" i="6" s="1"/>
  <c r="K1442" i="6"/>
  <c r="O1442" i="6" s="1"/>
  <c r="K1476" i="6"/>
  <c r="O1476" i="6" s="1"/>
  <c r="K1504" i="6"/>
  <c r="O1504" i="6" s="1"/>
  <c r="K2137" i="6"/>
  <c r="O2137" i="6" s="1"/>
  <c r="K2170" i="6"/>
  <c r="O2170" i="6" s="1"/>
  <c r="K2203" i="6"/>
  <c r="O2203" i="6" s="1"/>
  <c r="K2233" i="6"/>
  <c r="O2233" i="6" s="1"/>
  <c r="K2271" i="6"/>
  <c r="O2271" i="6" s="1"/>
  <c r="K2298" i="6"/>
  <c r="O2298" i="6" s="1"/>
  <c r="K2331" i="6"/>
  <c r="O2331" i="6" s="1"/>
  <c r="K2370" i="6"/>
  <c r="O2370" i="6" s="1"/>
  <c r="K2403" i="6"/>
  <c r="O2403" i="6" s="1"/>
  <c r="K2433" i="6"/>
  <c r="O2433" i="6" s="1"/>
  <c r="K2468" i="6"/>
  <c r="O2468" i="6" s="1"/>
  <c r="K2499" i="6"/>
  <c r="O2499" i="6" s="1"/>
  <c r="K2533" i="6"/>
  <c r="O2533" i="6" s="1"/>
  <c r="K2565" i="6"/>
  <c r="O2565" i="6" s="1"/>
  <c r="K2602" i="6"/>
  <c r="O2602" i="6" s="1"/>
  <c r="K3120" i="6"/>
  <c r="O3120" i="6" s="1"/>
  <c r="K3154" i="6"/>
  <c r="O3154" i="6" s="1"/>
  <c r="K3191" i="6"/>
  <c r="O3191" i="6" s="1"/>
  <c r="K3224" i="6"/>
  <c r="O3224" i="6" s="1"/>
  <c r="K3258" i="6"/>
  <c r="O3258" i="6" s="1"/>
  <c r="K3290" i="6"/>
  <c r="O3290" i="6" s="1"/>
  <c r="K3328" i="6"/>
  <c r="O3328" i="6" s="1"/>
  <c r="K3358" i="6"/>
  <c r="O3358" i="6" s="1"/>
  <c r="K3395" i="6"/>
  <c r="O3395" i="6" s="1"/>
  <c r="K3433" i="6"/>
  <c r="O3433" i="6" s="1"/>
  <c r="K3460" i="6"/>
  <c r="O3460" i="6" s="1"/>
  <c r="K3499" i="6"/>
  <c r="O3499" i="6" s="1"/>
  <c r="K3530" i="6"/>
  <c r="O3530" i="6" s="1"/>
  <c r="K3567" i="6"/>
  <c r="O3567" i="6" s="1"/>
  <c r="K4107" i="6"/>
  <c r="O4107" i="6" s="1"/>
  <c r="K4138" i="6"/>
  <c r="O4138" i="6" s="1"/>
  <c r="K4178" i="6"/>
  <c r="O4178" i="6" s="1"/>
  <c r="K4209" i="6"/>
  <c r="O4209" i="6" s="1"/>
  <c r="K4247" i="6"/>
  <c r="O4247" i="6" s="1"/>
  <c r="K4283" i="6"/>
  <c r="O4283" i="6" s="1"/>
  <c r="K4319" i="6"/>
  <c r="O4319" i="6" s="1"/>
  <c r="K4354" i="6"/>
  <c r="O4354" i="6" s="1"/>
  <c r="K4389" i="6"/>
  <c r="O4389" i="6" s="1"/>
  <c r="K4420" i="6"/>
  <c r="O4420" i="6" s="1"/>
  <c r="K4458" i="6"/>
  <c r="O4458" i="6" s="1"/>
  <c r="K4495" i="6"/>
  <c r="O4495" i="6" s="1"/>
  <c r="K4956" i="6"/>
  <c r="O4956" i="6" s="1"/>
  <c r="K4988" i="6"/>
  <c r="O4988" i="6" s="1"/>
  <c r="K5024" i="6"/>
  <c r="O5024" i="6" s="1"/>
  <c r="K5060" i="6"/>
  <c r="O5060" i="6" s="1"/>
  <c r="K5098" i="6"/>
  <c r="O5098" i="6" s="1"/>
  <c r="K5129" i="6"/>
  <c r="O5129" i="6" s="1"/>
  <c r="K5168" i="6"/>
  <c r="O5168" i="6" s="1"/>
  <c r="K5206" i="6"/>
  <c r="O5206" i="6" s="1"/>
  <c r="K5241" i="6"/>
  <c r="O5241" i="6" s="1"/>
  <c r="K5276" i="6"/>
  <c r="O5276" i="6" s="1"/>
  <c r="K5319" i="6"/>
  <c r="O5319" i="6" s="1"/>
  <c r="K5355" i="6"/>
  <c r="O5355" i="6" s="1"/>
  <c r="K5386" i="6"/>
  <c r="O5386" i="6" s="1"/>
  <c r="K5878" i="6"/>
  <c r="O5878" i="6" s="1"/>
  <c r="K5915" i="6"/>
  <c r="O5915" i="6" s="1"/>
  <c r="K5955" i="6"/>
  <c r="O5955" i="6" s="1"/>
  <c r="K5988" i="6"/>
  <c r="O5988" i="6" s="1"/>
  <c r="K6025" i="6"/>
  <c r="O6025" i="6" s="1"/>
  <c r="K6060" i="6"/>
  <c r="O6060" i="6" s="1"/>
  <c r="K6097" i="6"/>
  <c r="O6097" i="6" s="1"/>
  <c r="K6135" i="6"/>
  <c r="O6135" i="6" s="1"/>
  <c r="K6171" i="6"/>
  <c r="O6171" i="6" s="1"/>
  <c r="K6209" i="6"/>
  <c r="O6209" i="6" s="1"/>
  <c r="K6243" i="6"/>
  <c r="O6243" i="6" s="1"/>
  <c r="K6280" i="6"/>
  <c r="O6280" i="6" s="1"/>
  <c r="K6320" i="6"/>
  <c r="O6320" i="6" s="1"/>
  <c r="K6354" i="6"/>
  <c r="O6354" i="6" s="1"/>
  <c r="K6929" i="6"/>
  <c r="O6929" i="6" s="1"/>
  <c r="K6964" i="6"/>
  <c r="O6964" i="6" s="1"/>
  <c r="K7003" i="6"/>
  <c r="O7003" i="6" s="1"/>
  <c r="K7038" i="6"/>
  <c r="O7038" i="6" s="1"/>
  <c r="K7077" i="6"/>
  <c r="O7077" i="6" s="1"/>
  <c r="K7112" i="6"/>
  <c r="O7112" i="6" s="1"/>
  <c r="K7155" i="6"/>
  <c r="O7155" i="6" s="1"/>
  <c r="K7188" i="6"/>
  <c r="O7188" i="6" s="1"/>
  <c r="K7225" i="6"/>
  <c r="O7225" i="6" s="1"/>
  <c r="K7265" i="6"/>
  <c r="O7265" i="6" s="1"/>
  <c r="K7298" i="6"/>
  <c r="O7298" i="6" s="1"/>
  <c r="K7340" i="6"/>
  <c r="O7340" i="6" s="1"/>
  <c r="K7378" i="6"/>
  <c r="O7378" i="6" s="1"/>
  <c r="K7413" i="6"/>
  <c r="O7413" i="6" s="1"/>
  <c r="K7974" i="6"/>
  <c r="O7974" i="6" s="1"/>
  <c r="K8016" i="6"/>
  <c r="O8016" i="6" s="1"/>
  <c r="K8052" i="6"/>
  <c r="O8052" i="6" s="1"/>
  <c r="K8085" i="6"/>
  <c r="O8085" i="6" s="1"/>
  <c r="K8124" i="6"/>
  <c r="O8124" i="6" s="1"/>
  <c r="K8165" i="6"/>
  <c r="O8165" i="6" s="1"/>
  <c r="K8200" i="6"/>
  <c r="O8200" i="6" s="1"/>
  <c r="K8239" i="6"/>
  <c r="O8239" i="6" s="1"/>
  <c r="K8282" i="6"/>
  <c r="O8282" i="6" s="1"/>
  <c r="K8317" i="6"/>
  <c r="O8317" i="6" s="1"/>
  <c r="K8732" i="6"/>
  <c r="O8732" i="6" s="1"/>
  <c r="K8774" i="6"/>
  <c r="O8774" i="6" s="1"/>
  <c r="K8810" i="6"/>
  <c r="O8810" i="6" s="1"/>
  <c r="K8849" i="6"/>
  <c r="O8849" i="6" s="1"/>
  <c r="K8887" i="6"/>
  <c r="O8887" i="6" s="1"/>
  <c r="K8928" i="6"/>
  <c r="O8928" i="6" s="1"/>
  <c r="K8962" i="6"/>
  <c r="O8962" i="6" s="1"/>
  <c r="K9003" i="6"/>
  <c r="O9003" i="6" s="1"/>
  <c r="K9039" i="6"/>
  <c r="O9039" i="6" s="1"/>
  <c r="K9081" i="6"/>
  <c r="O9081" i="6" s="1"/>
  <c r="K9484" i="6"/>
  <c r="O9484" i="6" s="1"/>
  <c r="K9519" i="6"/>
  <c r="O9519" i="6" s="1"/>
  <c r="K9553" i="6"/>
  <c r="O9553" i="6" s="1"/>
  <c r="K9597" i="6"/>
  <c r="O9597" i="6" s="1"/>
  <c r="K9632" i="6"/>
  <c r="O9632" i="6" s="1"/>
  <c r="K9674" i="6"/>
  <c r="O9674" i="6" s="1"/>
  <c r="K9712" i="6"/>
  <c r="O9712" i="6" s="1"/>
  <c r="K9751" i="6"/>
  <c r="O9751" i="6" s="1"/>
  <c r="K10126" i="6"/>
  <c r="O10126" i="6" s="1"/>
  <c r="K10163" i="6"/>
  <c r="O10163" i="6" s="1"/>
  <c r="K10201" i="6"/>
  <c r="O10201" i="6" s="1"/>
  <c r="K10238" i="6"/>
  <c r="O10238" i="6" s="1"/>
  <c r="K10278" i="6"/>
  <c r="O10278" i="6" s="1"/>
  <c r="K10325" i="6"/>
  <c r="O10325" i="6" s="1"/>
  <c r="K10360" i="6"/>
  <c r="O10360" i="6" s="1"/>
  <c r="K10400" i="6"/>
  <c r="O10400" i="6" s="1"/>
  <c r="K10435" i="6"/>
  <c r="O10435" i="6" s="1"/>
  <c r="K10810" i="6"/>
  <c r="O10810" i="6" s="1"/>
  <c r="K10853" i="6"/>
  <c r="O10853" i="6" s="1"/>
  <c r="K10893" i="6"/>
  <c r="O10893" i="6" s="1"/>
  <c r="K10932" i="6"/>
  <c r="O10932" i="6" s="1"/>
  <c r="K10967" i="6"/>
  <c r="O10967" i="6" s="1"/>
  <c r="K11008" i="6"/>
  <c r="O11008" i="6" s="1"/>
  <c r="K11049" i="6"/>
  <c r="O11049" i="6" s="1"/>
  <c r="K11088" i="6"/>
  <c r="O11088" i="6" s="1"/>
  <c r="K11446" i="6"/>
  <c r="O11446" i="6" s="1"/>
  <c r="K11485" i="6"/>
  <c r="O11485" i="6" s="1"/>
  <c r="K11521" i="6"/>
  <c r="O11521" i="6" s="1"/>
  <c r="K11559" i="6"/>
  <c r="O11559" i="6" s="1"/>
  <c r="K11602" i="6"/>
  <c r="O11602" i="6" s="1"/>
  <c r="K11645" i="6"/>
  <c r="O11645" i="6" s="1"/>
  <c r="K11679" i="6"/>
  <c r="O11679" i="6" s="1"/>
  <c r="K11718" i="6"/>
  <c r="O11718" i="6" s="1"/>
  <c r="K12062" i="6"/>
  <c r="O12062" i="6" s="1"/>
  <c r="K12099" i="6"/>
  <c r="O12099" i="6" s="1"/>
  <c r="K12140" i="6"/>
  <c r="O12140" i="6" s="1"/>
  <c r="K12178" i="6"/>
  <c r="O12178" i="6" s="1"/>
  <c r="K12218" i="6"/>
  <c r="O12218" i="6" s="1"/>
  <c r="K12262" i="6"/>
  <c r="O12262" i="6" s="1"/>
  <c r="K12303" i="6"/>
  <c r="O12303" i="6" s="1"/>
  <c r="K12642" i="6"/>
  <c r="O12642" i="6" s="1"/>
  <c r="K12684" i="6"/>
  <c r="O12684" i="6" s="1"/>
  <c r="K12722" i="6"/>
  <c r="O12722" i="6" s="1"/>
  <c r="K12762" i="6"/>
  <c r="O12762" i="6" s="1"/>
  <c r="K12805" i="6"/>
  <c r="O12805" i="6" s="1"/>
  <c r="K12843" i="6"/>
  <c r="O12843" i="6" s="1"/>
  <c r="K12885" i="6"/>
  <c r="O12885" i="6" s="1"/>
  <c r="K12924" i="6"/>
  <c r="O12924" i="6" s="1"/>
  <c r="K12961" i="6"/>
  <c r="O12961" i="6" s="1"/>
  <c r="K13003" i="6"/>
  <c r="O13003" i="6" s="1"/>
  <c r="K13456" i="6"/>
  <c r="O13456" i="6" s="1"/>
  <c r="K13495" i="6"/>
  <c r="O13495" i="6" s="1"/>
  <c r="K13532" i="6"/>
  <c r="O13532" i="6" s="1"/>
  <c r="K13569" i="6"/>
  <c r="O13569" i="6" s="1"/>
  <c r="K13612" i="6"/>
  <c r="O13612" i="6" s="1"/>
  <c r="K13653" i="6"/>
  <c r="O13653" i="6" s="1"/>
  <c r="K13691" i="6"/>
  <c r="O13691" i="6" s="1"/>
  <c r="K14003" i="6"/>
  <c r="O14003" i="6" s="1"/>
  <c r="K14048" i="6"/>
  <c r="O14048" i="6" s="1"/>
  <c r="K14085" i="6"/>
  <c r="O14085" i="6" s="1"/>
  <c r="K14129" i="6"/>
  <c r="O14129" i="6" s="1"/>
  <c r="K14167" i="6"/>
  <c r="O14167" i="6" s="1"/>
  <c r="K14211" i="6"/>
  <c r="O14211" i="6" s="1"/>
  <c r="K14496" i="6"/>
  <c r="O14496" i="6" s="1"/>
  <c r="K14538" i="6"/>
  <c r="O14538" i="6" s="1"/>
  <c r="K14576" i="6"/>
  <c r="O14576" i="6" s="1"/>
  <c r="K14616" i="6"/>
  <c r="O14616" i="6" s="1"/>
  <c r="K14659" i="6"/>
  <c r="O14659" i="6" s="1"/>
  <c r="K14701" i="6"/>
  <c r="O14701" i="6" s="1"/>
  <c r="K14969" i="6"/>
  <c r="O14969" i="6" s="1"/>
  <c r="K15012" i="6"/>
  <c r="O15012" i="6" s="1"/>
  <c r="K15051" i="6"/>
  <c r="O15051" i="6" s="1"/>
  <c r="K15090" i="6"/>
  <c r="O15090" i="6" s="1"/>
  <c r="K15132" i="6"/>
  <c r="O15132" i="6" s="1"/>
  <c r="K15380" i="6"/>
  <c r="O15380" i="6" s="1"/>
  <c r="K15420" i="6"/>
  <c r="O15420" i="6" s="1"/>
  <c r="K15462" i="6"/>
  <c r="O15462" i="6" s="1"/>
  <c r="K15503" i="6"/>
  <c r="O15503" i="6" s="1"/>
  <c r="K15545" i="6"/>
  <c r="O15545" i="6" s="1"/>
  <c r="K15765" i="6"/>
  <c r="O15765" i="6" s="1"/>
  <c r="K15809" i="6"/>
  <c r="O15809" i="6" s="1"/>
  <c r="K15847" i="6"/>
  <c r="O15847" i="6" s="1"/>
  <c r="K15890" i="6"/>
  <c r="O15890" i="6" s="1"/>
  <c r="K15933" i="6"/>
  <c r="O15933" i="6" s="1"/>
  <c r="K15970" i="6"/>
  <c r="O15970" i="6" s="1"/>
  <c r="K16006" i="6"/>
  <c r="O16006" i="6" s="1"/>
  <c r="K16051" i="6"/>
  <c r="O16051" i="6" s="1"/>
  <c r="K16095" i="6"/>
  <c r="O16095" i="6" s="1"/>
  <c r="K16137" i="6"/>
  <c r="O16137" i="6" s="1"/>
  <c r="K16614" i="6"/>
  <c r="O16614" i="6" s="1"/>
  <c r="K16659" i="6"/>
  <c r="O16659" i="6" s="1"/>
  <c r="K16698" i="6"/>
  <c r="O16698" i="6" s="1"/>
  <c r="K16739" i="6"/>
  <c r="O16739" i="6" s="1"/>
  <c r="K16776" i="6"/>
  <c r="O16776" i="6" s="1"/>
  <c r="K16825" i="6"/>
  <c r="O16825" i="6" s="1"/>
  <c r="K16865" i="6"/>
  <c r="O16865" i="6" s="1"/>
  <c r="K16910" i="6"/>
  <c r="O16910" i="6" s="1"/>
  <c r="K16945" i="6"/>
  <c r="O16945" i="6" s="1"/>
  <c r="K16984" i="6"/>
  <c r="O16984" i="6" s="1"/>
  <c r="K17442" i="6"/>
  <c r="O17442" i="6" s="1"/>
  <c r="K17485" i="6"/>
  <c r="O17485" i="6" s="1"/>
  <c r="K17524" i="6"/>
  <c r="O17524" i="6" s="1"/>
  <c r="K17567" i="6"/>
  <c r="O17567" i="6" s="1"/>
  <c r="K17606" i="6"/>
  <c r="O17606" i="6" s="1"/>
  <c r="K17649" i="6"/>
  <c r="O17649" i="6" s="1"/>
  <c r="K17688" i="6"/>
  <c r="O17688" i="6" s="1"/>
  <c r="K17732" i="6"/>
  <c r="O17732" i="6" s="1"/>
  <c r="K17774" i="6"/>
  <c r="O17774" i="6" s="1"/>
  <c r="K17819" i="6"/>
  <c r="O17819" i="6" s="1"/>
  <c r="K18242" i="6"/>
  <c r="O18242" i="6" s="1"/>
  <c r="K18286" i="6"/>
  <c r="O18286" i="6" s="1"/>
  <c r="K18325" i="6"/>
  <c r="O18325" i="6" s="1"/>
  <c r="K18368" i="6"/>
  <c r="O18368" i="6" s="1"/>
  <c r="K18409" i="6"/>
  <c r="O18409" i="6" s="1"/>
  <c r="K18448" i="6"/>
  <c r="O18448" i="6" s="1"/>
  <c r="K18496" i="6"/>
  <c r="O18496" i="6" s="1"/>
  <c r="K18534" i="6"/>
  <c r="O18534" i="6" s="1"/>
  <c r="K18574" i="6"/>
  <c r="O18574" i="6" s="1"/>
  <c r="K18992" i="6"/>
  <c r="O18992" i="6" s="1"/>
  <c r="K19037" i="6"/>
  <c r="O19037" i="6" s="1"/>
  <c r="K19072" i="6"/>
  <c r="O19072" i="6" s="1"/>
  <c r="K19113" i="6"/>
  <c r="O19113" i="6" s="1"/>
  <c r="K19157" i="6"/>
  <c r="O19157" i="6" s="1"/>
  <c r="K19198" i="6"/>
  <c r="O19198" i="6" s="1"/>
  <c r="K19240" i="6"/>
  <c r="O19240" i="6" s="1"/>
  <c r="K19283" i="6"/>
  <c r="O19283" i="6" s="1"/>
  <c r="K19325" i="6"/>
  <c r="O19325" i="6" s="1"/>
  <c r="K19366" i="6"/>
  <c r="O19366" i="6" s="1"/>
  <c r="K19410" i="6"/>
  <c r="O19410" i="6" s="1"/>
  <c r="K19452" i="6"/>
  <c r="O19452" i="6" s="1"/>
  <c r="K20008" i="6"/>
  <c r="O20008" i="6" s="1"/>
  <c r="K20051" i="6"/>
  <c r="O20051" i="6" s="1"/>
  <c r="K20097" i="6"/>
  <c r="O20097" i="6" s="1"/>
  <c r="K20136" i="6"/>
  <c r="O20136" i="6" s="1"/>
  <c r="K20175" i="6"/>
  <c r="O20175" i="6" s="1"/>
  <c r="K20217" i="6"/>
  <c r="O20217" i="6" s="1"/>
  <c r="K20264" i="6"/>
  <c r="O20264" i="6" s="1"/>
  <c r="K20306" i="6"/>
  <c r="O20306" i="6" s="1"/>
  <c r="K20343" i="6"/>
  <c r="O20343" i="6" s="1"/>
  <c r="K20387" i="6"/>
  <c r="O20387" i="6" s="1"/>
  <c r="K20431" i="6"/>
  <c r="O20431" i="6" s="1"/>
  <c r="K20473" i="6"/>
  <c r="O20473" i="6" s="1"/>
  <c r="K21014" i="6"/>
  <c r="O21014" i="6" s="1"/>
  <c r="K21057" i="6"/>
  <c r="O21057" i="6" s="1"/>
  <c r="K21098" i="6"/>
  <c r="O21098" i="6" s="1"/>
  <c r="K21145" i="6"/>
  <c r="O21145" i="6" s="1"/>
  <c r="K21180" i="6"/>
  <c r="O21180" i="6" s="1"/>
  <c r="K21223" i="6"/>
  <c r="O21223" i="6" s="1"/>
  <c r="K21265" i="6"/>
  <c r="O21265" i="6" s="1"/>
  <c r="K21308" i="6"/>
  <c r="O21308" i="6" s="1"/>
  <c r="K21354" i="6"/>
  <c r="O21354" i="6" s="1"/>
  <c r="K21394" i="6"/>
  <c r="O21394" i="6" s="1"/>
  <c r="K21436" i="6"/>
  <c r="O21436" i="6" s="1"/>
  <c r="K21963" i="6"/>
  <c r="O21963" i="6" s="1"/>
  <c r="K22003" i="6"/>
  <c r="O22003" i="6" s="1"/>
  <c r="K22047" i="6"/>
  <c r="O22047" i="6" s="1"/>
  <c r="K22092" i="6"/>
  <c r="O22092" i="6" s="1"/>
  <c r="K22134" i="6"/>
  <c r="O22134" i="6" s="1"/>
  <c r="K22177" i="6"/>
  <c r="O22177" i="6" s="1"/>
  <c r="K22216" i="6"/>
  <c r="O22216" i="6" s="1"/>
  <c r="K22260" i="6"/>
  <c r="O22260" i="6" s="1"/>
  <c r="K22301" i="6"/>
  <c r="O22301" i="6" s="1"/>
  <c r="K22349" i="6"/>
  <c r="O22349" i="6" s="1"/>
  <c r="K22390" i="6"/>
  <c r="O22390" i="6" s="1"/>
  <c r="K22431" i="6"/>
  <c r="O22431" i="6" s="1"/>
  <c r="K22471" i="6"/>
  <c r="O22471" i="6" s="1"/>
  <c r="K22516" i="6"/>
  <c r="O22516" i="6" s="1"/>
  <c r="K23139" i="6"/>
  <c r="O23139" i="6" s="1"/>
  <c r="K23179" i="6"/>
  <c r="O23179" i="6" s="1"/>
  <c r="K23224" i="6"/>
  <c r="O23224" i="6" s="1"/>
  <c r="K23265" i="6"/>
  <c r="O23265" i="6" s="1"/>
  <c r="K23311" i="6"/>
  <c r="O23311" i="6" s="1"/>
  <c r="K23352" i="6"/>
  <c r="O23352" i="6" s="1"/>
  <c r="K23391" i="6"/>
  <c r="O23391" i="6" s="1"/>
  <c r="K23431" i="6"/>
  <c r="O23431" i="6" s="1"/>
  <c r="K23479" i="6"/>
  <c r="O23479" i="6" s="1"/>
  <c r="K23522" i="6"/>
  <c r="O23522" i="6" s="1"/>
  <c r="K23565" i="6"/>
  <c r="O23565" i="6" s="1"/>
  <c r="K23609" i="6"/>
  <c r="O23609" i="6" s="1"/>
  <c r="K23648" i="6"/>
  <c r="O23648" i="6" s="1"/>
  <c r="K23694" i="6"/>
  <c r="O23694" i="6" s="1"/>
  <c r="K24323" i="6"/>
  <c r="O24323" i="6" s="1"/>
  <c r="K24371" i="6"/>
  <c r="O24371" i="6" s="1"/>
  <c r="K24411" i="6"/>
  <c r="O24411" i="6" s="1"/>
  <c r="K24457" i="6"/>
  <c r="O24457" i="6" s="1"/>
  <c r="K24500" i="6"/>
  <c r="O24500" i="6" s="1"/>
  <c r="K24540" i="6"/>
  <c r="O24540" i="6" s="1"/>
  <c r="K24583" i="6"/>
  <c r="O24583" i="6" s="1"/>
  <c r="K24625" i="6"/>
  <c r="O24625" i="6" s="1"/>
  <c r="K25009" i="6"/>
  <c r="O25009" i="6" s="1"/>
  <c r="K25051" i="6"/>
  <c r="O25051" i="6" s="1"/>
  <c r="K25095" i="6"/>
  <c r="O25095" i="6" s="1"/>
  <c r="K25143" i="6"/>
  <c r="O25143" i="6" s="1"/>
  <c r="K25178" i="6"/>
  <c r="O25178" i="6" s="1"/>
  <c r="K25222" i="6"/>
  <c r="O25222" i="6" s="1"/>
  <c r="K25266" i="6"/>
  <c r="O25266" i="6" s="1"/>
  <c r="K25628" i="6"/>
  <c r="O25628" i="6" s="1"/>
  <c r="K25670" i="6"/>
  <c r="O25670" i="6" s="1"/>
  <c r="K25714" i="6"/>
  <c r="O25714" i="6" s="1"/>
  <c r="K25751" i="6"/>
  <c r="O25751" i="6" s="1"/>
  <c r="K25801" i="6"/>
  <c r="O25801" i="6" s="1"/>
  <c r="K25844" i="6"/>
  <c r="O25844" i="6" s="1"/>
  <c r="K25883" i="6"/>
  <c r="O25883" i="6" s="1"/>
  <c r="K26238" i="6"/>
  <c r="O26238" i="6" s="1"/>
  <c r="K26284" i="6"/>
  <c r="O26284" i="6" s="1"/>
  <c r="K26330" i="6"/>
  <c r="O26330" i="6" s="1"/>
  <c r="K26370" i="6"/>
  <c r="O26370" i="6" s="1"/>
  <c r="K26416" i="6"/>
  <c r="O26416" i="6" s="1"/>
  <c r="K26460" i="6"/>
  <c r="O26460" i="6" s="1"/>
  <c r="K26501" i="6"/>
  <c r="O26501" i="6" s="1"/>
  <c r="K26847" i="6"/>
  <c r="O26847" i="6" s="1"/>
  <c r="K26894" i="6"/>
  <c r="O26894" i="6" s="1"/>
  <c r="K26936" i="6"/>
  <c r="O26936" i="6" s="1"/>
  <c r="K26975" i="6"/>
  <c r="O26975" i="6" s="1"/>
  <c r="K27018" i="6"/>
  <c r="O27018" i="6" s="1"/>
  <c r="K27065" i="6"/>
  <c r="O27065" i="6" s="1"/>
  <c r="K27106" i="6"/>
  <c r="O27106" i="6" s="1"/>
  <c r="K27151" i="6"/>
  <c r="O27151" i="6" s="1"/>
  <c r="K27563" i="6"/>
  <c r="O27563" i="6" s="1"/>
  <c r="K27603" i="6"/>
  <c r="O27603" i="6" s="1"/>
  <c r="K27645" i="6"/>
  <c r="O27645" i="6" s="1"/>
  <c r="K27697" i="6"/>
  <c r="O27697" i="6" s="1"/>
  <c r="K27734" i="6"/>
  <c r="O27734" i="6" s="1"/>
  <c r="K27779" i="6"/>
  <c r="O27779" i="6" s="1"/>
  <c r="K27822" i="6"/>
  <c r="O27822" i="6" s="1"/>
  <c r="K27869" i="6"/>
  <c r="O27869" i="6" s="1"/>
  <c r="K27914" i="6"/>
  <c r="O27914" i="6" s="1"/>
  <c r="K28316" i="6"/>
  <c r="O28316" i="6" s="1"/>
  <c r="K28357" i="6"/>
  <c r="O28357" i="6" s="1"/>
  <c r="K28403" i="6"/>
  <c r="O28403" i="6" s="1"/>
  <c r="K28446" i="6"/>
  <c r="O28446" i="6" s="1"/>
  <c r="K28493" i="6"/>
  <c r="O28493" i="6" s="1"/>
  <c r="K28539" i="6"/>
  <c r="O28539" i="6" s="1"/>
  <c r="K28577" i="6"/>
  <c r="O28577" i="6" s="1"/>
  <c r="K28619" i="6"/>
  <c r="O28619" i="6" s="1"/>
  <c r="K29027" i="6"/>
  <c r="O29027" i="6" s="1"/>
  <c r="K29071" i="6"/>
  <c r="O29071" i="6" s="1"/>
  <c r="K29117" i="6"/>
  <c r="O29117" i="6" s="1"/>
  <c r="K29157" i="6"/>
  <c r="O29157" i="6" s="1"/>
  <c r="K29202" i="6"/>
  <c r="O29202" i="6" s="1"/>
  <c r="K29249" i="6"/>
  <c r="O29249" i="6" s="1"/>
  <c r="K29294" i="6"/>
  <c r="O29294" i="6" s="1"/>
  <c r="K29338" i="6"/>
  <c r="O29338" i="6" s="1"/>
  <c r="K29380" i="6"/>
  <c r="O29380" i="6" s="1"/>
  <c r="K29828" i="6"/>
  <c r="O29828" i="6" s="1"/>
  <c r="K29871" i="6"/>
  <c r="O29871" i="6" s="1"/>
  <c r="K29914" i="6"/>
  <c r="O29914" i="6" s="1"/>
  <c r="K29961" i="6"/>
  <c r="O29961" i="6" s="1"/>
  <c r="K30005" i="6"/>
  <c r="O30005" i="6" s="1"/>
  <c r="K30044" i="6"/>
  <c r="O30044" i="6" s="1"/>
  <c r="K30089" i="6"/>
  <c r="O30089" i="6" s="1"/>
  <c r="K30137" i="6"/>
  <c r="O30137" i="6" s="1"/>
  <c r="K30186" i="6"/>
  <c r="O30186" i="6" s="1"/>
  <c r="K30224" i="6"/>
  <c r="O30224" i="6" s="1"/>
  <c r="K30690" i="6"/>
  <c r="O30690" i="6" s="1"/>
  <c r="K30734" i="6"/>
  <c r="O30734" i="6" s="1"/>
  <c r="K30781" i="6"/>
  <c r="O30781" i="6" s="1"/>
  <c r="K30821" i="6"/>
  <c r="O30821" i="6" s="1"/>
  <c r="K30867" i="6"/>
  <c r="O30867" i="6" s="1"/>
  <c r="K30912" i="6"/>
  <c r="O30912" i="6" s="1"/>
  <c r="K30952" i="6"/>
  <c r="O30952" i="6" s="1"/>
  <c r="K31001" i="6"/>
  <c r="O31001" i="6" s="1"/>
  <c r="K31048" i="6"/>
  <c r="O31048" i="6" s="1"/>
  <c r="K31496" i="6"/>
  <c r="O31496" i="6" s="1"/>
  <c r="K31535" i="6"/>
  <c r="O31535" i="6" s="1"/>
  <c r="K31578" i="6"/>
  <c r="O31578" i="6" s="1"/>
  <c r="K31626" i="6"/>
  <c r="O31626" i="6" s="1"/>
  <c r="K31673" i="6"/>
  <c r="O31673" i="6" s="1"/>
  <c r="K31714" i="6"/>
  <c r="O31714" i="6" s="1"/>
  <c r="K31760" i="6"/>
  <c r="O31760" i="6" s="1"/>
  <c r="K31804" i="6"/>
  <c r="O31804" i="6" s="1"/>
  <c r="K32226" i="6"/>
  <c r="O32226" i="6" s="1"/>
  <c r="K32269" i="6"/>
  <c r="O32269" i="6" s="1"/>
  <c r="K32313" i="6"/>
  <c r="O32313" i="6" s="1"/>
  <c r="K32359" i="6"/>
  <c r="O32359" i="6" s="1"/>
  <c r="K32403" i="6"/>
  <c r="O32403" i="6" s="1"/>
  <c r="K32449" i="6"/>
  <c r="O32449" i="6" s="1"/>
  <c r="K32494" i="6"/>
  <c r="O32494" i="6" s="1"/>
  <c r="K32536" i="6"/>
  <c r="O32536" i="6" s="1"/>
  <c r="K32575" i="6"/>
  <c r="O32575" i="6" s="1"/>
  <c r="K32626" i="6"/>
  <c r="O32626" i="6" s="1"/>
  <c r="K33120" i="6"/>
  <c r="O33120" i="6" s="1"/>
  <c r="K33166" i="6"/>
  <c r="O33166" i="6" s="1"/>
  <c r="K33213" i="6"/>
  <c r="O33213" i="6" s="1"/>
  <c r="K33256" i="6"/>
  <c r="O33256" i="6" s="1"/>
  <c r="K33300" i="6"/>
  <c r="O33300" i="6" s="1"/>
  <c r="K33346" i="6"/>
  <c r="O33346" i="6" s="1"/>
  <c r="K33653" i="6"/>
  <c r="O33653" i="6" s="1"/>
  <c r="K33694" i="6"/>
  <c r="O33694" i="6" s="1"/>
  <c r="K33744" i="6"/>
  <c r="O33744" i="6" s="1"/>
  <c r="K33789" i="6"/>
  <c r="O33789" i="6" s="1"/>
  <c r="K33832" i="6"/>
  <c r="O33832" i="6" s="1"/>
  <c r="K33876" i="6"/>
  <c r="O33876" i="6" s="1"/>
  <c r="K33924" i="6"/>
  <c r="O33924" i="6" s="1"/>
  <c r="K34260" i="6"/>
  <c r="O34260" i="6" s="1"/>
  <c r="K34300" i="6"/>
  <c r="O34300" i="6" s="1"/>
  <c r="K34348" i="6"/>
  <c r="O34348" i="6" s="1"/>
  <c r="K34391" i="6"/>
  <c r="O34391" i="6" s="1"/>
  <c r="K34439" i="6"/>
  <c r="O34439" i="6" s="1"/>
  <c r="K34484" i="6"/>
  <c r="O34484" i="6" s="1"/>
  <c r="K34528" i="6"/>
  <c r="O34528" i="6" s="1"/>
  <c r="K34912" i="6"/>
  <c r="O34912" i="6" s="1"/>
  <c r="K34959" i="6"/>
  <c r="O34959" i="6" s="1"/>
  <c r="K35006" i="6"/>
  <c r="O35006" i="6" s="1"/>
  <c r="K35045" i="6"/>
  <c r="O35045" i="6" s="1"/>
  <c r="K35093" i="6"/>
  <c r="O35093" i="6" s="1"/>
  <c r="K35140" i="6"/>
  <c r="O35140" i="6" s="1"/>
  <c r="K35183" i="6"/>
  <c r="O35183" i="6" s="1"/>
  <c r="K35228" i="6"/>
  <c r="O35228" i="6" s="1"/>
  <c r="K35593" i="6"/>
  <c r="O35593" i="6" s="1"/>
  <c r="K35642" i="6"/>
  <c r="O35642" i="6" s="1"/>
  <c r="K35683" i="6"/>
  <c r="O35683" i="6" s="1"/>
  <c r="K35730" i="6"/>
  <c r="O35730" i="6" s="1"/>
  <c r="K35770" i="6"/>
  <c r="O35770" i="6" s="1"/>
  <c r="K35817" i="6"/>
  <c r="O35817" i="6" s="1"/>
  <c r="K35865" i="6"/>
  <c r="O35865" i="6" s="1"/>
  <c r="K35908" i="6"/>
  <c r="O35908" i="6" s="1"/>
  <c r="K36347" i="6"/>
  <c r="O36347" i="6" s="1"/>
  <c r="K36393" i="6"/>
  <c r="O36393" i="6" s="1"/>
  <c r="K36440" i="6"/>
  <c r="O36440" i="6" s="1"/>
  <c r="K36481" i="6"/>
  <c r="O36481" i="6" s="1"/>
  <c r="K36526" i="6"/>
  <c r="O36526" i="6" s="1"/>
  <c r="K36575" i="6"/>
  <c r="O36575" i="6" s="1"/>
  <c r="K36618" i="6"/>
  <c r="O36618" i="6" s="1"/>
  <c r="K36664" i="6"/>
  <c r="O36664" i="6" s="1"/>
  <c r="K37078" i="6"/>
  <c r="O37078" i="6" s="1"/>
  <c r="K37118" i="6"/>
  <c r="O37118" i="6" s="1"/>
  <c r="K37170" i="6"/>
  <c r="O37170" i="6" s="1"/>
  <c r="K37214" i="6"/>
  <c r="O37214" i="6" s="1"/>
  <c r="K37258" i="6"/>
  <c r="O37258" i="6" s="1"/>
  <c r="K37300" i="6"/>
  <c r="O37300" i="6" s="1"/>
  <c r="K37620" i="6"/>
  <c r="O37620" i="6" s="1"/>
  <c r="K37670" i="6"/>
  <c r="O37670" i="6" s="1"/>
  <c r="K37715" i="6"/>
  <c r="O37715" i="6" s="1"/>
  <c r="K37758" i="6"/>
  <c r="O37758" i="6" s="1"/>
  <c r="K37807" i="6"/>
  <c r="O37807" i="6" s="1"/>
  <c r="K37849" i="6"/>
  <c r="O37849" i="6" s="1"/>
  <c r="K37896" i="6"/>
  <c r="O37896" i="6" s="1"/>
  <c r="K37945" i="6"/>
  <c r="O37945" i="6" s="1"/>
  <c r="K37986" i="6"/>
  <c r="O37986" i="6" s="1"/>
  <c r="K38032" i="6"/>
  <c r="O38032" i="6" s="1"/>
  <c r="K38078" i="6"/>
  <c r="O38078" i="6" s="1"/>
  <c r="K38617" i="6"/>
  <c r="O38617" i="6" s="1"/>
  <c r="K38661" i="6"/>
  <c r="O38661" i="6" s="1"/>
  <c r="K38710" i="6"/>
  <c r="O38710" i="6" s="1"/>
  <c r="K38750" i="6"/>
  <c r="O38750" i="6" s="1"/>
  <c r="K38797" i="6"/>
  <c r="O38797" i="6" s="1"/>
  <c r="K38843" i="6"/>
  <c r="O38843" i="6" s="1"/>
  <c r="K38887" i="6"/>
  <c r="O38887" i="6" s="1"/>
  <c r="K38933" i="6"/>
  <c r="O38933" i="6" s="1"/>
  <c r="K38985" i="6"/>
  <c r="O38985" i="6" s="1"/>
  <c r="K39446" i="6"/>
  <c r="O39446" i="6" s="1"/>
  <c r="K39481" i="6"/>
  <c r="O39481" i="6" s="1"/>
  <c r="K39530" i="6"/>
  <c r="O39530" i="6" s="1"/>
  <c r="K39579" i="6"/>
  <c r="O39579" i="6" s="1"/>
  <c r="K39621" i="6"/>
  <c r="O39621" i="6" s="1"/>
  <c r="K39902" i="6"/>
  <c r="O39902" i="6" s="1"/>
  <c r="K39947" i="6"/>
  <c r="O39947" i="6" s="1"/>
  <c r="K39994" i="6"/>
  <c r="O39994" i="6" s="1"/>
  <c r="K40039" i="6"/>
  <c r="O40039" i="6" s="1"/>
  <c r="K40081" i="6"/>
  <c r="O40081" i="6" s="1"/>
  <c r="K3594" i="6"/>
  <c r="O3594" i="6" s="1"/>
  <c r="K3595" i="6"/>
  <c r="O3595" i="6" s="1"/>
  <c r="K3596" i="6"/>
  <c r="O3596" i="6" s="1"/>
  <c r="K3597" i="6"/>
  <c r="O3597" i="6" s="1"/>
  <c r="K3598" i="6"/>
  <c r="O3598" i="6" s="1"/>
  <c r="K3599" i="6"/>
  <c r="O3599" i="6" s="1"/>
  <c r="K3600" i="6"/>
  <c r="O3600" i="6" s="1"/>
  <c r="K3601" i="6"/>
  <c r="O3601" i="6" s="1"/>
  <c r="K3602" i="6"/>
  <c r="O3602" i="6" s="1"/>
  <c r="K3603" i="6"/>
  <c r="O3603" i="6" s="1"/>
  <c r="K3604" i="6"/>
  <c r="O3604" i="6" s="1"/>
  <c r="K3605" i="6"/>
  <c r="O3605" i="6" s="1"/>
  <c r="K3606" i="6"/>
  <c r="O3606" i="6" s="1"/>
  <c r="K3607" i="6"/>
  <c r="O3607" i="6" s="1"/>
  <c r="K3608" i="6"/>
  <c r="O3608" i="6" s="1"/>
  <c r="K3609" i="6"/>
  <c r="O3609" i="6" s="1"/>
  <c r="K3610" i="6"/>
  <c r="O3610" i="6" s="1"/>
  <c r="K3611" i="6"/>
  <c r="O3611" i="6" s="1"/>
  <c r="K3612" i="6"/>
  <c r="O3612" i="6" s="1"/>
  <c r="K3613" i="6"/>
  <c r="O3613" i="6" s="1"/>
  <c r="K3614" i="6"/>
  <c r="O3614" i="6" s="1"/>
  <c r="K3615" i="6"/>
  <c r="O3615" i="6" s="1"/>
  <c r="K3616" i="6"/>
  <c r="O3616" i="6" s="1"/>
  <c r="K3617" i="6"/>
  <c r="O3617" i="6" s="1"/>
  <c r="K3618" i="6"/>
  <c r="O3618" i="6" s="1"/>
  <c r="K3619" i="6"/>
  <c r="O3619" i="6" s="1"/>
  <c r="K3620" i="6"/>
  <c r="O3620" i="6" s="1"/>
  <c r="K3621" i="6"/>
  <c r="O3621" i="6" s="1"/>
  <c r="K3622" i="6"/>
  <c r="O3622" i="6" s="1"/>
  <c r="K3623" i="6"/>
  <c r="O3623" i="6" s="1"/>
  <c r="K3624" i="6"/>
  <c r="O3624" i="6" s="1"/>
  <c r="K3625" i="6"/>
  <c r="O3625" i="6" s="1"/>
  <c r="K3626" i="6"/>
  <c r="O3626" i="6" s="1"/>
  <c r="K3627" i="6"/>
  <c r="O3627" i="6" s="1"/>
  <c r="K3628" i="6"/>
  <c r="O3628" i="6" s="1"/>
  <c r="K3629" i="6"/>
  <c r="O3629" i="6" s="1"/>
  <c r="K3630" i="6"/>
  <c r="O3630" i="6" s="1"/>
  <c r="K3631" i="6"/>
  <c r="O3631" i="6" s="1"/>
  <c r="K3632" i="6"/>
  <c r="O3632" i="6" s="1"/>
  <c r="K3633" i="6"/>
  <c r="O3633" i="6" s="1"/>
  <c r="K3634" i="6"/>
  <c r="O3634" i="6" s="1"/>
  <c r="K3635" i="6"/>
  <c r="O3635" i="6" s="1"/>
  <c r="K3636" i="6"/>
  <c r="O3636" i="6" s="1"/>
  <c r="K3637" i="6"/>
  <c r="O3637" i="6" s="1"/>
  <c r="K3638" i="6"/>
  <c r="O3638" i="6" s="1"/>
  <c r="K3639" i="6"/>
  <c r="O3639" i="6" s="1"/>
  <c r="K3640" i="6"/>
  <c r="O3640" i="6" s="1"/>
  <c r="K3641" i="6"/>
  <c r="O3641" i="6" s="1"/>
  <c r="K3642" i="6"/>
  <c r="O3642" i="6" s="1"/>
  <c r="K3643" i="6"/>
  <c r="O3643" i="6" s="1"/>
  <c r="K3644" i="6"/>
  <c r="O3644" i="6" s="1"/>
  <c r="K3645" i="6"/>
  <c r="O3645" i="6" s="1"/>
  <c r="K3646" i="6"/>
  <c r="O3646" i="6" s="1"/>
  <c r="K3647" i="6"/>
  <c r="O3647" i="6" s="1"/>
  <c r="K3648" i="6"/>
  <c r="O3648" i="6" s="1"/>
  <c r="K3649" i="6"/>
  <c r="O3649" i="6" s="1"/>
  <c r="K3650" i="6"/>
  <c r="O3650" i="6" s="1"/>
  <c r="K3651" i="6"/>
  <c r="O3651" i="6" s="1"/>
  <c r="K3652" i="6"/>
  <c r="O3652" i="6" s="1"/>
  <c r="K3653" i="6"/>
  <c r="O3653" i="6" s="1"/>
  <c r="K3654" i="6"/>
  <c r="O3654" i="6" s="1"/>
  <c r="K3655" i="6"/>
  <c r="O3655" i="6" s="1"/>
  <c r="K3656" i="6"/>
  <c r="O3656" i="6" s="1"/>
  <c r="K3657" i="6"/>
  <c r="O3657" i="6" s="1"/>
  <c r="K3658" i="6"/>
  <c r="O3658" i="6" s="1"/>
  <c r="K3659" i="6"/>
  <c r="O3659" i="6" s="1"/>
  <c r="K3660" i="6"/>
  <c r="O3660" i="6" s="1"/>
  <c r="K3661" i="6"/>
  <c r="O3661" i="6" s="1"/>
  <c r="K3662" i="6"/>
  <c r="O3662" i="6" s="1"/>
  <c r="K3663" i="6"/>
  <c r="O3663" i="6" s="1"/>
  <c r="K3664" i="6"/>
  <c r="O3664" i="6" s="1"/>
  <c r="K3665" i="6"/>
  <c r="O3665" i="6" s="1"/>
  <c r="K3666" i="6"/>
  <c r="O3666" i="6" s="1"/>
  <c r="K3667" i="6"/>
  <c r="O3667" i="6" s="1"/>
  <c r="K3668" i="6"/>
  <c r="O3668" i="6" s="1"/>
  <c r="K3669" i="6"/>
  <c r="O3669" i="6" s="1"/>
  <c r="K3670" i="6"/>
  <c r="O3670" i="6" s="1"/>
  <c r="K3671" i="6"/>
  <c r="O3671" i="6" s="1"/>
  <c r="K3672" i="6"/>
  <c r="O3672" i="6" s="1"/>
  <c r="K3673" i="6"/>
  <c r="O3673" i="6" s="1"/>
  <c r="K3674" i="6"/>
  <c r="O3674" i="6" s="1"/>
  <c r="K3675" i="6"/>
  <c r="O3675" i="6" s="1"/>
  <c r="K3676" i="6"/>
  <c r="O3676" i="6" s="1"/>
  <c r="K3677" i="6"/>
  <c r="O3677" i="6" s="1"/>
  <c r="K3678" i="6"/>
  <c r="O3678" i="6" s="1"/>
  <c r="K3679" i="6"/>
  <c r="O3679" i="6" s="1"/>
  <c r="K3680" i="6"/>
  <c r="O3680" i="6" s="1"/>
  <c r="K3681" i="6"/>
  <c r="O3681" i="6" s="1"/>
  <c r="K3682" i="6"/>
  <c r="O3682" i="6" s="1"/>
  <c r="K3683" i="6"/>
  <c r="O3683" i="6" s="1"/>
  <c r="K3684" i="6"/>
  <c r="O3684" i="6" s="1"/>
  <c r="K3685" i="6"/>
  <c r="O3685" i="6" s="1"/>
  <c r="K3686" i="6"/>
  <c r="O3686" i="6" s="1"/>
  <c r="K3687" i="6"/>
  <c r="O3687" i="6" s="1"/>
  <c r="K3688" i="6"/>
  <c r="O3688" i="6" s="1"/>
  <c r="K3689" i="6"/>
  <c r="O3689" i="6" s="1"/>
  <c r="K3690" i="6"/>
  <c r="O3690" i="6" s="1"/>
  <c r="K3691" i="6"/>
  <c r="O3691" i="6" s="1"/>
  <c r="K3692" i="6"/>
  <c r="O3692" i="6" s="1"/>
  <c r="K3693" i="6"/>
  <c r="O3693" i="6" s="1"/>
  <c r="K3694" i="6"/>
  <c r="O3694" i="6" s="1"/>
  <c r="K3695" i="6"/>
  <c r="O3695" i="6" s="1"/>
  <c r="K3696" i="6"/>
  <c r="O3696" i="6" s="1"/>
  <c r="K3697" i="6"/>
  <c r="O3697" i="6" s="1"/>
  <c r="K3698" i="6"/>
  <c r="O3698" i="6" s="1"/>
  <c r="K3699" i="6"/>
  <c r="O3699" i="6" s="1"/>
  <c r="K3700" i="6"/>
  <c r="O3700" i="6" s="1"/>
  <c r="K3701" i="6"/>
  <c r="O3701" i="6" s="1"/>
  <c r="K3702" i="6"/>
  <c r="O3702" i="6" s="1"/>
  <c r="K3703" i="6"/>
  <c r="O3703" i="6" s="1"/>
  <c r="K3704" i="6"/>
  <c r="O3704" i="6" s="1"/>
  <c r="K3705" i="6"/>
  <c r="O3705" i="6" s="1"/>
  <c r="K3706" i="6"/>
  <c r="O3706" i="6" s="1"/>
  <c r="K3707" i="6"/>
  <c r="O3707" i="6" s="1"/>
  <c r="K3708" i="6"/>
  <c r="O3708" i="6" s="1"/>
  <c r="K3709" i="6"/>
  <c r="O3709" i="6" s="1"/>
  <c r="K3710" i="6"/>
  <c r="O3710" i="6" s="1"/>
  <c r="K3711" i="6"/>
  <c r="O3711" i="6" s="1"/>
  <c r="K3712" i="6"/>
  <c r="O3712" i="6" s="1"/>
  <c r="K3713" i="6"/>
  <c r="O3713" i="6" s="1"/>
  <c r="K3714" i="6"/>
  <c r="O3714" i="6" s="1"/>
  <c r="K3715" i="6"/>
  <c r="O3715" i="6" s="1"/>
  <c r="K3716" i="6"/>
  <c r="O3716" i="6" s="1"/>
  <c r="K3717" i="6"/>
  <c r="O3717" i="6" s="1"/>
  <c r="K3718" i="6"/>
  <c r="O3718" i="6" s="1"/>
  <c r="K3719" i="6"/>
  <c r="O3719" i="6" s="1"/>
  <c r="K3720" i="6"/>
  <c r="O3720" i="6" s="1"/>
  <c r="K3721" i="6"/>
  <c r="O3721" i="6" s="1"/>
  <c r="K3722" i="6"/>
  <c r="O3722" i="6" s="1"/>
  <c r="K3723" i="6"/>
  <c r="O3723" i="6" s="1"/>
  <c r="K3724" i="6"/>
  <c r="O3724" i="6" s="1"/>
  <c r="K3725" i="6"/>
  <c r="O3725" i="6" s="1"/>
  <c r="K3726" i="6"/>
  <c r="O3726" i="6" s="1"/>
  <c r="K3727" i="6"/>
  <c r="O3727" i="6" s="1"/>
  <c r="K3728" i="6"/>
  <c r="O3728" i="6" s="1"/>
  <c r="K3729" i="6"/>
  <c r="O3729" i="6" s="1"/>
  <c r="K3730" i="6"/>
  <c r="O3730" i="6" s="1"/>
  <c r="K3731" i="6"/>
  <c r="O3731" i="6" s="1"/>
  <c r="K3732" i="6"/>
  <c r="O3732" i="6" s="1"/>
  <c r="K3733" i="6"/>
  <c r="O3733" i="6" s="1"/>
  <c r="K3734" i="6"/>
  <c r="O3734" i="6" s="1"/>
  <c r="K3735" i="6"/>
  <c r="O3735" i="6" s="1"/>
  <c r="K3736" i="6"/>
  <c r="O3736" i="6" s="1"/>
  <c r="K3737" i="6"/>
  <c r="O3737" i="6" s="1"/>
  <c r="K3738" i="6"/>
  <c r="O3738" i="6" s="1"/>
  <c r="K3739" i="6"/>
  <c r="O3739" i="6" s="1"/>
  <c r="K3740" i="6"/>
  <c r="O3740" i="6" s="1"/>
  <c r="K3741" i="6"/>
  <c r="O3741" i="6" s="1"/>
  <c r="K3742" i="6"/>
  <c r="O3742" i="6" s="1"/>
  <c r="K3743" i="6"/>
  <c r="O3743" i="6" s="1"/>
  <c r="K3744" i="6"/>
  <c r="O3744" i="6" s="1"/>
  <c r="K3745" i="6"/>
  <c r="O3745" i="6" s="1"/>
  <c r="K3746" i="6"/>
  <c r="O3746" i="6" s="1"/>
  <c r="K3747" i="6"/>
  <c r="O3747" i="6" s="1"/>
  <c r="K3748" i="6"/>
  <c r="O3748" i="6" s="1"/>
  <c r="K3749" i="6"/>
  <c r="O3749" i="6" s="1"/>
  <c r="K3750" i="6"/>
  <c r="O3750" i="6" s="1"/>
  <c r="K3751" i="6"/>
  <c r="O3751" i="6" s="1"/>
  <c r="K3752" i="6"/>
  <c r="O3752" i="6" s="1"/>
  <c r="K3753" i="6"/>
  <c r="O3753" i="6" s="1"/>
  <c r="K3754" i="6"/>
  <c r="O3754" i="6" s="1"/>
  <c r="K3755" i="6"/>
  <c r="O3755" i="6" s="1"/>
  <c r="K3756" i="6"/>
  <c r="O3756" i="6" s="1"/>
  <c r="K3757" i="6"/>
  <c r="O3757" i="6" s="1"/>
  <c r="K3758" i="6"/>
  <c r="O3758" i="6" s="1"/>
  <c r="K3759" i="6"/>
  <c r="O3759" i="6" s="1"/>
  <c r="K3760" i="6"/>
  <c r="O3760" i="6" s="1"/>
  <c r="K3761" i="6"/>
  <c r="O3761" i="6" s="1"/>
  <c r="K3762" i="6"/>
  <c r="O3762" i="6" s="1"/>
  <c r="K3763" i="6"/>
  <c r="O3763" i="6" s="1"/>
  <c r="K3764" i="6"/>
  <c r="O3764" i="6" s="1"/>
  <c r="K3765" i="6"/>
  <c r="O3765" i="6" s="1"/>
  <c r="K3766" i="6"/>
  <c r="O3766" i="6" s="1"/>
  <c r="K3767" i="6"/>
  <c r="O3767" i="6" s="1"/>
  <c r="K3768" i="6"/>
  <c r="O3768" i="6" s="1"/>
  <c r="K3769" i="6"/>
  <c r="O3769" i="6" s="1"/>
  <c r="K3770" i="6"/>
  <c r="O3770" i="6" s="1"/>
  <c r="K3771" i="6"/>
  <c r="O3771" i="6" s="1"/>
  <c r="K3772" i="6"/>
  <c r="O3772" i="6" s="1"/>
  <c r="K3773" i="6"/>
  <c r="O3773" i="6" s="1"/>
  <c r="K3774" i="6"/>
  <c r="O3774" i="6" s="1"/>
  <c r="K3775" i="6"/>
  <c r="O3775" i="6" s="1"/>
  <c r="K3776" i="6"/>
  <c r="O3776" i="6" s="1"/>
  <c r="K3777" i="6"/>
  <c r="O3777" i="6" s="1"/>
  <c r="K3778" i="6"/>
  <c r="O3778" i="6" s="1"/>
  <c r="K3779" i="6"/>
  <c r="O3779" i="6" s="1"/>
  <c r="K3780" i="6"/>
  <c r="O3780" i="6" s="1"/>
  <c r="K3781" i="6"/>
  <c r="O3781" i="6" s="1"/>
  <c r="K3782" i="6"/>
  <c r="O3782" i="6" s="1"/>
  <c r="K3783" i="6"/>
  <c r="O3783" i="6" s="1"/>
  <c r="K3784" i="6"/>
  <c r="O3784" i="6" s="1"/>
  <c r="K3785" i="6"/>
  <c r="O3785" i="6" s="1"/>
  <c r="K3786" i="6"/>
  <c r="O3786" i="6" s="1"/>
  <c r="K3787" i="6"/>
  <c r="O3787" i="6" s="1"/>
  <c r="K3788" i="6"/>
  <c r="O3788" i="6" s="1"/>
  <c r="K3789" i="6"/>
  <c r="O3789" i="6" s="1"/>
  <c r="K3790" i="6"/>
  <c r="O3790" i="6" s="1"/>
  <c r="K3791" i="6"/>
  <c r="O3791" i="6" s="1"/>
  <c r="K3792" i="6"/>
  <c r="O3792" i="6" s="1"/>
  <c r="K3793" i="6"/>
  <c r="O3793" i="6" s="1"/>
  <c r="K3794" i="6"/>
  <c r="O3794" i="6" s="1"/>
  <c r="K3795" i="6"/>
  <c r="O3795" i="6" s="1"/>
  <c r="K3796" i="6"/>
  <c r="O3796" i="6" s="1"/>
  <c r="K3797" i="6"/>
  <c r="O3797" i="6" s="1"/>
  <c r="K3798" i="6"/>
  <c r="O3798" i="6" s="1"/>
  <c r="K3799" i="6"/>
  <c r="O3799" i="6" s="1"/>
  <c r="K3800" i="6"/>
  <c r="O3800" i="6" s="1"/>
  <c r="K3801" i="6"/>
  <c r="O3801" i="6" s="1"/>
  <c r="K3802" i="6"/>
  <c r="O3802" i="6" s="1"/>
  <c r="K3803" i="6"/>
  <c r="O3803" i="6" s="1"/>
  <c r="K3804" i="6"/>
  <c r="O3804" i="6" s="1"/>
  <c r="K3805" i="6"/>
  <c r="O3805" i="6" s="1"/>
  <c r="K3806" i="6"/>
  <c r="O3806" i="6" s="1"/>
  <c r="K3807" i="6"/>
  <c r="O3807" i="6" s="1"/>
  <c r="K3808" i="6"/>
  <c r="O3808" i="6" s="1"/>
  <c r="K3809" i="6"/>
  <c r="O3809" i="6" s="1"/>
  <c r="K3810" i="6"/>
  <c r="O3810" i="6" s="1"/>
  <c r="K3811" i="6"/>
  <c r="O3811" i="6" s="1"/>
  <c r="K3812" i="6"/>
  <c r="O3812" i="6" s="1"/>
  <c r="K3813" i="6"/>
  <c r="O3813" i="6" s="1"/>
  <c r="K3814" i="6"/>
  <c r="O3814" i="6" s="1"/>
  <c r="K3815" i="6"/>
  <c r="O3815" i="6" s="1"/>
  <c r="K3816" i="6"/>
  <c r="O3816" i="6" s="1"/>
  <c r="K3817" i="6"/>
  <c r="O3817" i="6" s="1"/>
  <c r="K3818" i="6"/>
  <c r="O3818" i="6" s="1"/>
  <c r="K3819" i="6"/>
  <c r="O3819" i="6" s="1"/>
  <c r="K3820" i="6"/>
  <c r="O3820" i="6" s="1"/>
  <c r="K3821" i="6"/>
  <c r="O3821" i="6" s="1"/>
  <c r="K3822" i="6"/>
  <c r="O3822" i="6" s="1"/>
  <c r="K3823" i="6"/>
  <c r="O3823" i="6" s="1"/>
  <c r="K3824" i="6"/>
  <c r="O3824" i="6" s="1"/>
  <c r="K3825" i="6"/>
  <c r="O3825" i="6" s="1"/>
  <c r="K3826" i="6"/>
  <c r="O3826" i="6" s="1"/>
  <c r="K3827" i="6"/>
  <c r="O3827" i="6" s="1"/>
  <c r="K3828" i="6"/>
  <c r="O3828" i="6" s="1"/>
  <c r="K3829" i="6"/>
  <c r="O3829" i="6" s="1"/>
  <c r="K3830" i="6"/>
  <c r="O3830" i="6" s="1"/>
  <c r="K3831" i="6"/>
  <c r="O3831" i="6" s="1"/>
  <c r="K3832" i="6"/>
  <c r="O3832" i="6" s="1"/>
  <c r="K3833" i="6"/>
  <c r="O3833" i="6" s="1"/>
  <c r="K3834" i="6"/>
  <c r="O3834" i="6" s="1"/>
  <c r="K3835" i="6"/>
  <c r="O3835" i="6" s="1"/>
  <c r="K3836" i="6"/>
  <c r="O3836" i="6" s="1"/>
  <c r="K3837" i="6"/>
  <c r="O3837" i="6" s="1"/>
  <c r="K3838" i="6"/>
  <c r="O3838" i="6" s="1"/>
  <c r="K3839" i="6"/>
  <c r="O3839" i="6" s="1"/>
  <c r="K3840" i="6"/>
  <c r="O3840" i="6" s="1"/>
  <c r="K3841" i="6"/>
  <c r="O3841" i="6" s="1"/>
  <c r="K3842" i="6"/>
  <c r="O3842" i="6" s="1"/>
  <c r="K3843" i="6"/>
  <c r="O3843" i="6" s="1"/>
  <c r="K3844" i="6"/>
  <c r="O3844" i="6" s="1"/>
  <c r="K3845" i="6"/>
  <c r="O3845" i="6" s="1"/>
  <c r="K3846" i="6"/>
  <c r="O3846" i="6" s="1"/>
  <c r="K3847" i="6"/>
  <c r="O3847" i="6" s="1"/>
  <c r="K3848" i="6"/>
  <c r="O3848" i="6" s="1"/>
  <c r="K3849" i="6"/>
  <c r="O3849" i="6" s="1"/>
  <c r="K3850" i="6"/>
  <c r="O3850" i="6" s="1"/>
  <c r="K3851" i="6"/>
  <c r="O3851" i="6" s="1"/>
  <c r="K3852" i="6"/>
  <c r="O3852" i="6" s="1"/>
  <c r="K3853" i="6"/>
  <c r="O3853" i="6" s="1"/>
  <c r="K3854" i="6"/>
  <c r="O3854" i="6" s="1"/>
  <c r="K3855" i="6"/>
  <c r="O3855" i="6" s="1"/>
  <c r="K3856" i="6"/>
  <c r="O3856" i="6" s="1"/>
  <c r="K3857" i="6"/>
  <c r="O3857" i="6" s="1"/>
  <c r="K3858" i="6"/>
  <c r="O3858" i="6" s="1"/>
  <c r="K3859" i="6"/>
  <c r="O3859" i="6" s="1"/>
  <c r="K3860" i="6"/>
  <c r="O3860" i="6" s="1"/>
  <c r="K3861" i="6"/>
  <c r="O3861" i="6" s="1"/>
  <c r="K3862" i="6"/>
  <c r="O3862" i="6" s="1"/>
  <c r="K3863" i="6"/>
  <c r="O3863" i="6" s="1"/>
  <c r="K3864" i="6"/>
  <c r="O3864" i="6" s="1"/>
  <c r="K3865" i="6"/>
  <c r="O3865" i="6" s="1"/>
  <c r="K3866" i="6"/>
  <c r="O3866" i="6" s="1"/>
  <c r="K3867" i="6"/>
  <c r="O3867" i="6" s="1"/>
  <c r="K3868" i="6"/>
  <c r="O3868" i="6" s="1"/>
  <c r="K3869" i="6"/>
  <c r="O3869" i="6" s="1"/>
  <c r="K3870" i="6"/>
  <c r="O3870" i="6" s="1"/>
  <c r="K3871" i="6"/>
  <c r="O3871" i="6" s="1"/>
  <c r="K3872" i="6"/>
  <c r="O3872" i="6" s="1"/>
  <c r="K3873" i="6"/>
  <c r="O3873" i="6" s="1"/>
  <c r="K3874" i="6"/>
  <c r="O3874" i="6" s="1"/>
  <c r="K3875" i="6"/>
  <c r="O3875" i="6" s="1"/>
  <c r="K3876" i="6"/>
  <c r="O3876" i="6" s="1"/>
  <c r="K3877" i="6"/>
  <c r="O3877" i="6" s="1"/>
  <c r="K3878" i="6"/>
  <c r="O3878" i="6" s="1"/>
  <c r="K3879" i="6"/>
  <c r="O3879" i="6" s="1"/>
  <c r="K3880" i="6"/>
  <c r="O3880" i="6" s="1"/>
  <c r="K3881" i="6"/>
  <c r="O3881" i="6" s="1"/>
  <c r="K3882" i="6"/>
  <c r="O3882" i="6" s="1"/>
  <c r="K3883" i="6"/>
  <c r="O3883" i="6" s="1"/>
  <c r="K3884" i="6"/>
  <c r="O3884" i="6" s="1"/>
  <c r="K3885" i="6"/>
  <c r="O3885" i="6" s="1"/>
  <c r="K3886" i="6"/>
  <c r="O3886" i="6" s="1"/>
  <c r="K3887" i="6"/>
  <c r="O3887" i="6" s="1"/>
  <c r="K3888" i="6"/>
  <c r="O3888" i="6" s="1"/>
  <c r="K3889" i="6"/>
  <c r="O3889" i="6" s="1"/>
  <c r="K3890" i="6"/>
  <c r="O3890" i="6" s="1"/>
  <c r="K3891" i="6"/>
  <c r="O3891" i="6" s="1"/>
  <c r="K3892" i="6"/>
  <c r="O3892" i="6" s="1"/>
  <c r="K3893" i="6"/>
  <c r="O3893" i="6" s="1"/>
  <c r="K3894" i="6"/>
  <c r="O3894" i="6" s="1"/>
  <c r="K3895" i="6"/>
  <c r="O3895" i="6" s="1"/>
  <c r="K3896" i="6"/>
  <c r="O3896" i="6" s="1"/>
  <c r="K3897" i="6"/>
  <c r="O3897" i="6" s="1"/>
  <c r="K3898" i="6"/>
  <c r="O3898" i="6" s="1"/>
  <c r="K3899" i="6"/>
  <c r="O3899" i="6" s="1"/>
  <c r="K3900" i="6"/>
  <c r="O3900" i="6" s="1"/>
  <c r="K3901" i="6"/>
  <c r="O3901" i="6" s="1"/>
  <c r="K3902" i="6"/>
  <c r="O3902" i="6" s="1"/>
  <c r="K3903" i="6"/>
  <c r="O3903" i="6" s="1"/>
  <c r="K3904" i="6"/>
  <c r="O3904" i="6" s="1"/>
  <c r="K3905" i="6"/>
  <c r="O3905" i="6" s="1"/>
  <c r="K3906" i="6"/>
  <c r="O3906" i="6" s="1"/>
  <c r="K3907" i="6"/>
  <c r="O3907" i="6" s="1"/>
  <c r="K3908" i="6"/>
  <c r="O3908" i="6" s="1"/>
  <c r="K3909" i="6"/>
  <c r="O3909" i="6" s="1"/>
  <c r="K3910" i="6"/>
  <c r="O3910" i="6" s="1"/>
  <c r="K3911" i="6"/>
  <c r="O3911" i="6" s="1"/>
  <c r="K3912" i="6"/>
  <c r="O3912" i="6" s="1"/>
  <c r="K3913" i="6"/>
  <c r="O3913" i="6" s="1"/>
  <c r="K3914" i="6"/>
  <c r="O3914" i="6" s="1"/>
  <c r="K3915" i="6"/>
  <c r="O3915" i="6" s="1"/>
  <c r="K3916" i="6"/>
  <c r="O3916" i="6" s="1"/>
  <c r="K3917" i="6"/>
  <c r="O3917" i="6" s="1"/>
  <c r="K3918" i="6"/>
  <c r="O3918" i="6" s="1"/>
  <c r="K3919" i="6"/>
  <c r="O3919" i="6" s="1"/>
  <c r="K3920" i="6"/>
  <c r="O3920" i="6" s="1"/>
  <c r="K3921" i="6"/>
  <c r="O3921" i="6" s="1"/>
  <c r="K3922" i="6"/>
  <c r="O3922" i="6" s="1"/>
  <c r="K3923" i="6"/>
  <c r="O3923" i="6" s="1"/>
  <c r="K3924" i="6"/>
  <c r="O3924" i="6" s="1"/>
  <c r="K3925" i="6"/>
  <c r="O3925" i="6" s="1"/>
  <c r="K3926" i="6"/>
  <c r="O3926" i="6" s="1"/>
  <c r="K3927" i="6"/>
  <c r="O3927" i="6" s="1"/>
  <c r="K3928" i="6"/>
  <c r="O3928" i="6" s="1"/>
  <c r="K3929" i="6"/>
  <c r="O3929" i="6" s="1"/>
  <c r="K3930" i="6"/>
  <c r="O3930" i="6" s="1"/>
  <c r="K3931" i="6"/>
  <c r="O3931" i="6" s="1"/>
  <c r="K3932" i="6"/>
  <c r="O3932" i="6" s="1"/>
  <c r="K3933" i="6"/>
  <c r="O3933" i="6" s="1"/>
  <c r="K3934" i="6"/>
  <c r="O3934" i="6" s="1"/>
  <c r="K3935" i="6"/>
  <c r="O3935" i="6" s="1"/>
  <c r="K3936" i="6"/>
  <c r="O3936" i="6" s="1"/>
  <c r="K3937" i="6"/>
  <c r="O3937" i="6" s="1"/>
  <c r="K3938" i="6"/>
  <c r="O3938" i="6" s="1"/>
  <c r="K3939" i="6"/>
  <c r="O3939" i="6" s="1"/>
  <c r="K3940" i="6"/>
  <c r="O3940" i="6" s="1"/>
  <c r="K3941" i="6"/>
  <c r="O3941" i="6" s="1"/>
  <c r="K3942" i="6"/>
  <c r="O3942" i="6" s="1"/>
  <c r="K3943" i="6"/>
  <c r="O3943" i="6" s="1"/>
  <c r="K3944" i="6"/>
  <c r="O3944" i="6" s="1"/>
  <c r="K3945" i="6"/>
  <c r="O3945" i="6" s="1"/>
  <c r="K3946" i="6"/>
  <c r="O3946" i="6" s="1"/>
  <c r="K3947" i="6"/>
  <c r="O3947" i="6" s="1"/>
  <c r="K3948" i="6"/>
  <c r="O3948" i="6" s="1"/>
  <c r="K3949" i="6"/>
  <c r="O3949" i="6" s="1"/>
  <c r="K3950" i="6"/>
  <c r="O3950" i="6" s="1"/>
  <c r="K3951" i="6"/>
  <c r="O3951" i="6" s="1"/>
  <c r="K3952" i="6"/>
  <c r="O3952" i="6" s="1"/>
  <c r="K3953" i="6"/>
  <c r="O3953" i="6" s="1"/>
  <c r="K3954" i="6"/>
  <c r="O3954" i="6" s="1"/>
  <c r="K3955" i="6"/>
  <c r="O3955" i="6" s="1"/>
  <c r="K3956" i="6"/>
  <c r="O3956" i="6" s="1"/>
  <c r="K3957" i="6"/>
  <c r="O3957" i="6" s="1"/>
  <c r="K3958" i="6"/>
  <c r="O3958" i="6" s="1"/>
  <c r="K3959" i="6"/>
  <c r="O3959" i="6" s="1"/>
  <c r="K3960" i="6"/>
  <c r="O3960" i="6" s="1"/>
  <c r="K3961" i="6"/>
  <c r="O3961" i="6" s="1"/>
  <c r="K3962" i="6"/>
  <c r="O3962" i="6" s="1"/>
  <c r="K3963" i="6"/>
  <c r="O3963" i="6" s="1"/>
  <c r="K3964" i="6"/>
  <c r="O3964" i="6" s="1"/>
  <c r="K3965" i="6"/>
  <c r="O3965" i="6" s="1"/>
  <c r="K3966" i="6"/>
  <c r="O3966" i="6" s="1"/>
  <c r="K3967" i="6"/>
  <c r="O3967" i="6" s="1"/>
  <c r="K3968" i="6"/>
  <c r="O3968" i="6" s="1"/>
  <c r="K3969" i="6"/>
  <c r="O3969" i="6" s="1"/>
  <c r="K3970" i="6"/>
  <c r="O3970" i="6" s="1"/>
  <c r="K3971" i="6"/>
  <c r="O3971" i="6" s="1"/>
  <c r="K3972" i="6"/>
  <c r="O3972" i="6" s="1"/>
  <c r="K3973" i="6"/>
  <c r="O3973" i="6" s="1"/>
  <c r="K3974" i="6"/>
  <c r="O3974" i="6" s="1"/>
  <c r="K3975" i="6"/>
  <c r="O3975" i="6" s="1"/>
  <c r="K3976" i="6"/>
  <c r="O3976" i="6" s="1"/>
  <c r="K3977" i="6"/>
  <c r="O3977" i="6" s="1"/>
  <c r="K3978" i="6"/>
  <c r="O3978" i="6" s="1"/>
  <c r="K3979" i="6"/>
  <c r="O3979" i="6" s="1"/>
  <c r="K3980" i="6"/>
  <c r="O3980" i="6" s="1"/>
  <c r="K3981" i="6"/>
  <c r="O3981" i="6" s="1"/>
  <c r="K3982" i="6"/>
  <c r="O3982" i="6" s="1"/>
  <c r="K3983" i="6"/>
  <c r="O3983" i="6" s="1"/>
  <c r="K3984" i="6"/>
  <c r="O3984" i="6" s="1"/>
  <c r="K3985" i="6"/>
  <c r="O3985" i="6" s="1"/>
  <c r="K3986" i="6"/>
  <c r="O3986" i="6" s="1"/>
  <c r="K3987" i="6"/>
  <c r="O3987" i="6" s="1"/>
  <c r="K3988" i="6"/>
  <c r="O3988" i="6" s="1"/>
  <c r="K3989" i="6"/>
  <c r="O3989" i="6" s="1"/>
  <c r="K3990" i="6"/>
  <c r="O3990" i="6" s="1"/>
  <c r="K3991" i="6"/>
  <c r="O3991" i="6" s="1"/>
  <c r="K3992" i="6"/>
  <c r="O3992" i="6" s="1"/>
  <c r="K3993" i="6"/>
  <c r="O3993" i="6" s="1"/>
  <c r="K3994" i="6"/>
  <c r="O3994" i="6" s="1"/>
  <c r="K3995" i="6"/>
  <c r="O3995" i="6" s="1"/>
  <c r="K3996" i="6"/>
  <c r="O3996" i="6" s="1"/>
  <c r="K3997" i="6"/>
  <c r="O3997" i="6" s="1"/>
  <c r="K3998" i="6"/>
  <c r="O3998" i="6" s="1"/>
  <c r="K3999" i="6"/>
  <c r="O3999" i="6" s="1"/>
  <c r="K4000" i="6"/>
  <c r="O4000" i="6" s="1"/>
  <c r="K4001" i="6"/>
  <c r="O4001" i="6" s="1"/>
  <c r="K4002" i="6"/>
  <c r="O4002" i="6" s="1"/>
  <c r="K4003" i="6"/>
  <c r="O4003" i="6" s="1"/>
  <c r="K4004" i="6"/>
  <c r="O4004" i="6" s="1"/>
  <c r="K4005" i="6"/>
  <c r="O4005" i="6" s="1"/>
  <c r="K4006" i="6"/>
  <c r="O4006" i="6" s="1"/>
  <c r="K4007" i="6"/>
  <c r="O4007" i="6" s="1"/>
  <c r="K4008" i="6"/>
  <c r="O4008" i="6" s="1"/>
  <c r="K4009" i="6"/>
  <c r="O4009" i="6" s="1"/>
  <c r="K4010" i="6"/>
  <c r="O4010" i="6" s="1"/>
  <c r="K4011" i="6"/>
  <c r="O4011" i="6" s="1"/>
  <c r="K4012" i="6"/>
  <c r="O4012" i="6" s="1"/>
  <c r="K4013" i="6"/>
  <c r="O4013" i="6" s="1"/>
  <c r="K4014" i="6"/>
  <c r="O4014" i="6" s="1"/>
  <c r="K4015" i="6"/>
  <c r="O4015" i="6" s="1"/>
  <c r="K4016" i="6"/>
  <c r="O4016" i="6" s="1"/>
  <c r="K4017" i="6"/>
  <c r="O4017" i="6" s="1"/>
  <c r="K4018" i="6"/>
  <c r="O4018" i="6" s="1"/>
  <c r="K4019" i="6"/>
  <c r="O4019" i="6" s="1"/>
  <c r="K4020" i="6"/>
  <c r="O4020" i="6" s="1"/>
  <c r="K4021" i="6"/>
  <c r="O4021" i="6" s="1"/>
  <c r="K4022" i="6"/>
  <c r="O4022" i="6" s="1"/>
  <c r="K4023" i="6"/>
  <c r="O4023" i="6" s="1"/>
  <c r="K4024" i="6"/>
  <c r="O4024" i="6" s="1"/>
  <c r="K4025" i="6"/>
  <c r="O4025" i="6" s="1"/>
  <c r="K4026" i="6"/>
  <c r="O4026" i="6" s="1"/>
  <c r="K4027" i="6"/>
  <c r="O4027" i="6" s="1"/>
  <c r="K4028" i="6"/>
  <c r="O4028" i="6" s="1"/>
  <c r="K4029" i="6"/>
  <c r="O4029" i="6" s="1"/>
  <c r="K4030" i="6"/>
  <c r="O4030" i="6" s="1"/>
  <c r="K4031" i="6"/>
  <c r="O4031" i="6" s="1"/>
  <c r="K4032" i="6"/>
  <c r="O4032" i="6" s="1"/>
  <c r="K4033" i="6"/>
  <c r="O4033" i="6" s="1"/>
  <c r="K4034" i="6"/>
  <c r="O4034" i="6" s="1"/>
  <c r="K4035" i="6"/>
  <c r="O4035" i="6" s="1"/>
  <c r="K4036" i="6"/>
  <c r="O4036" i="6" s="1"/>
  <c r="K4037" i="6"/>
  <c r="O4037" i="6" s="1"/>
  <c r="K4038" i="6"/>
  <c r="O4038" i="6" s="1"/>
  <c r="K4039" i="6"/>
  <c r="O4039" i="6" s="1"/>
  <c r="K4040" i="6"/>
  <c r="O4040" i="6" s="1"/>
  <c r="K4041" i="6"/>
  <c r="O4041" i="6" s="1"/>
  <c r="K4042" i="6"/>
  <c r="O4042" i="6" s="1"/>
  <c r="K4043" i="6"/>
  <c r="O4043" i="6" s="1"/>
  <c r="K4044" i="6"/>
  <c r="O4044" i="6" s="1"/>
  <c r="K4045" i="6"/>
  <c r="O4045" i="6" s="1"/>
  <c r="K4046" i="6"/>
  <c r="O4046" i="6" s="1"/>
  <c r="K4047" i="6"/>
  <c r="O4047" i="6" s="1"/>
  <c r="K4048" i="6"/>
  <c r="O4048" i="6" s="1"/>
  <c r="K4049" i="6"/>
  <c r="O4049" i="6" s="1"/>
  <c r="K4050" i="6"/>
  <c r="O4050" i="6" s="1"/>
  <c r="K4051" i="6"/>
  <c r="O4051" i="6" s="1"/>
  <c r="K4052" i="6"/>
  <c r="O4052" i="6" s="1"/>
  <c r="K4053" i="6"/>
  <c r="O4053" i="6" s="1"/>
  <c r="K4054" i="6"/>
  <c r="O4054" i="6" s="1"/>
  <c r="K4055" i="6"/>
  <c r="O4055" i="6" s="1"/>
  <c r="K4056" i="6"/>
  <c r="O4056" i="6" s="1"/>
  <c r="K4057" i="6"/>
  <c r="O4057" i="6" s="1"/>
  <c r="K4058" i="6"/>
  <c r="O4058" i="6" s="1"/>
  <c r="K4059" i="6"/>
  <c r="O4059" i="6" s="1"/>
  <c r="K4060" i="6"/>
  <c r="O4060" i="6" s="1"/>
  <c r="K4061" i="6"/>
  <c r="O4061" i="6" s="1"/>
  <c r="K4062" i="6"/>
  <c r="O4062" i="6" s="1"/>
  <c r="K4063" i="6"/>
  <c r="O4063" i="6" s="1"/>
  <c r="K4064" i="6"/>
  <c r="O4064" i="6" s="1"/>
  <c r="K4065" i="6"/>
  <c r="O4065" i="6" s="1"/>
  <c r="K4066" i="6"/>
  <c r="O4066" i="6" s="1"/>
  <c r="K4067" i="6"/>
  <c r="O4067" i="6" s="1"/>
  <c r="K4068" i="6"/>
  <c r="O4068" i="6" s="1"/>
  <c r="K4069" i="6"/>
  <c r="O4069" i="6" s="1"/>
  <c r="K4070" i="6"/>
  <c r="O4070" i="6" s="1"/>
  <c r="K4071" i="6"/>
  <c r="O4071" i="6" s="1"/>
  <c r="K4072" i="6"/>
  <c r="O4072" i="6" s="1"/>
  <c r="K4073" i="6"/>
  <c r="O4073" i="6" s="1"/>
  <c r="K4074" i="6"/>
  <c r="O4074" i="6" s="1"/>
  <c r="K4075" i="6"/>
  <c r="O4075" i="6" s="1"/>
  <c r="K4076" i="6"/>
  <c r="O4076" i="6" s="1"/>
  <c r="K4077" i="6"/>
  <c r="O4077" i="6" s="1"/>
  <c r="K4078" i="6"/>
  <c r="O4078" i="6" s="1"/>
  <c r="K4079" i="6"/>
  <c r="O4079" i="6" s="1"/>
  <c r="K4080" i="6"/>
  <c r="O4080" i="6" s="1"/>
  <c r="K4081" i="6"/>
  <c r="O4081" i="6" s="1"/>
  <c r="K4082" i="6"/>
  <c r="O4082" i="6" s="1"/>
  <c r="K4083" i="6"/>
  <c r="O4083" i="6" s="1"/>
  <c r="K4084" i="6"/>
  <c r="O4084" i="6" s="1"/>
  <c r="K4085" i="6"/>
  <c r="O4085" i="6" s="1"/>
  <c r="K4086" i="6"/>
  <c r="O4086" i="6" s="1"/>
  <c r="K4087" i="6"/>
  <c r="O4087" i="6" s="1"/>
  <c r="K4088" i="6"/>
  <c r="O4088" i="6" s="1"/>
  <c r="K4089" i="6"/>
  <c r="O4089" i="6" s="1"/>
  <c r="K4090" i="6"/>
  <c r="O4090" i="6" s="1"/>
  <c r="K4091" i="6"/>
  <c r="O4091" i="6" s="1"/>
  <c r="K4092" i="6"/>
  <c r="O4092" i="6" s="1"/>
  <c r="K4093" i="6"/>
  <c r="O4093" i="6" s="1"/>
  <c r="K4094" i="6"/>
  <c r="O4094" i="6" s="1"/>
  <c r="K4095" i="6"/>
  <c r="O4095" i="6" s="1"/>
  <c r="K4096" i="6"/>
  <c r="O4096" i="6" s="1"/>
  <c r="K4097" i="6"/>
  <c r="O4097" i="6" s="1"/>
  <c r="K43" i="6"/>
  <c r="O43" i="6" s="1"/>
  <c r="K67" i="6"/>
  <c r="O67" i="6" s="1"/>
  <c r="K96" i="6"/>
  <c r="O96" i="6" s="1"/>
  <c r="K125" i="6"/>
  <c r="O125" i="6" s="1"/>
  <c r="K156" i="6"/>
  <c r="O156" i="6" s="1"/>
  <c r="K188" i="6"/>
  <c r="O188" i="6" s="1"/>
  <c r="K222" i="6"/>
  <c r="O222" i="6" s="1"/>
  <c r="K257" i="6"/>
  <c r="O257" i="6" s="1"/>
  <c r="K288" i="6"/>
  <c r="O288" i="6" s="1"/>
  <c r="K323" i="6"/>
  <c r="O323" i="6" s="1"/>
  <c r="K362" i="6"/>
  <c r="O362" i="6" s="1"/>
  <c r="K399" i="6"/>
  <c r="O399" i="6" s="1"/>
  <c r="K434" i="6"/>
  <c r="O434" i="6" s="1"/>
  <c r="K924" i="6"/>
  <c r="O924" i="6" s="1"/>
  <c r="K966" i="6"/>
  <c r="O966" i="6" s="1"/>
  <c r="K1000" i="6"/>
  <c r="O1000" i="6" s="1"/>
  <c r="K1035" i="6"/>
  <c r="O1035" i="6" s="1"/>
  <c r="K1072" i="6"/>
  <c r="O1072" i="6" s="1"/>
  <c r="K1113" i="6"/>
  <c r="O1113" i="6" s="1"/>
  <c r="K1147" i="6"/>
  <c r="O1147" i="6" s="1"/>
  <c r="K1185" i="6"/>
  <c r="O1185" i="6" s="1"/>
  <c r="K1226" i="6"/>
  <c r="O1226" i="6" s="1"/>
  <c r="K1262" i="6"/>
  <c r="O1262" i="6" s="1"/>
  <c r="K1302" i="6"/>
  <c r="O1302" i="6" s="1"/>
  <c r="K1340" i="6"/>
  <c r="O1340" i="6" s="1"/>
  <c r="K1384" i="6"/>
  <c r="O1384" i="6" s="1"/>
  <c r="K1425" i="6"/>
  <c r="O1425" i="6" s="1"/>
  <c r="K1470" i="6"/>
  <c r="O1470" i="6" s="1"/>
  <c r="K1509" i="6"/>
  <c r="O1509" i="6" s="1"/>
  <c r="K2148" i="6"/>
  <c r="O2148" i="6" s="1"/>
  <c r="K2190" i="6"/>
  <c r="O2190" i="6" s="1"/>
  <c r="K2232" i="6"/>
  <c r="O2232" i="6" s="1"/>
  <c r="K2276" i="6"/>
  <c r="O2276" i="6" s="1"/>
  <c r="K2317" i="6"/>
  <c r="O2317" i="6" s="1"/>
  <c r="K2364" i="6"/>
  <c r="O2364" i="6" s="1"/>
  <c r="K2406" i="6"/>
  <c r="O2406" i="6" s="1"/>
  <c r="K2440" i="6"/>
  <c r="O2440" i="6" s="1"/>
  <c r="K2486" i="6"/>
  <c r="O2486" i="6" s="1"/>
  <c r="K2530" i="6"/>
  <c r="O2530" i="6" s="1"/>
  <c r="K2573" i="6"/>
  <c r="O2573" i="6" s="1"/>
  <c r="K3101" i="6"/>
  <c r="O3101" i="6" s="1"/>
  <c r="K3145" i="6"/>
  <c r="O3145" i="6" s="1"/>
  <c r="K3189" i="6"/>
  <c r="O3189" i="6" s="1"/>
  <c r="K3229" i="6"/>
  <c r="O3229" i="6" s="1"/>
  <c r="K3274" i="6"/>
  <c r="O3274" i="6" s="1"/>
  <c r="K3316" i="6"/>
  <c r="O3316" i="6" s="1"/>
  <c r="K3360" i="6"/>
  <c r="O3360" i="6" s="1"/>
  <c r="K3404" i="6"/>
  <c r="O3404" i="6" s="1"/>
  <c r="K3449" i="6"/>
  <c r="O3449" i="6" s="1"/>
  <c r="K3493" i="6"/>
  <c r="O3493" i="6" s="1"/>
  <c r="K3532" i="6"/>
  <c r="O3532" i="6" s="1"/>
  <c r="K3577" i="6"/>
  <c r="O3577" i="6" s="1"/>
  <c r="K4127" i="6"/>
  <c r="O4127" i="6" s="1"/>
  <c r="K4169" i="6"/>
  <c r="O4169" i="6" s="1"/>
  <c r="K4213" i="6"/>
  <c r="O4213" i="6" s="1"/>
  <c r="K4258" i="6"/>
  <c r="O4258" i="6" s="1"/>
  <c r="K4297" i="6"/>
  <c r="O4297" i="6" s="1"/>
  <c r="K4345" i="6"/>
  <c r="O4345" i="6" s="1"/>
  <c r="K4390" i="6"/>
  <c r="O4390" i="6" s="1"/>
  <c r="K4436" i="6"/>
  <c r="O4436" i="6" s="1"/>
  <c r="K4478" i="6"/>
  <c r="O4478" i="6" s="1"/>
  <c r="K4520" i="6"/>
  <c r="O4520" i="6" s="1"/>
  <c r="K4986" i="6"/>
  <c r="O4986" i="6" s="1"/>
  <c r="K5032" i="6"/>
  <c r="O5032" i="6" s="1"/>
  <c r="K5078" i="6"/>
  <c r="O5078" i="6" s="1"/>
  <c r="K5119" i="6"/>
  <c r="O5119" i="6" s="1"/>
  <c r="K5163" i="6"/>
  <c r="O5163" i="6" s="1"/>
  <c r="K5212" i="6"/>
  <c r="O5212" i="6" s="1"/>
  <c r="K5257" i="6"/>
  <c r="O5257" i="6" s="1"/>
  <c r="K5302" i="6"/>
  <c r="O5302" i="6" s="1"/>
  <c r="K5341" i="6"/>
  <c r="O5341" i="6" s="1"/>
  <c r="K5391" i="6"/>
  <c r="O5391" i="6" s="1"/>
  <c r="K5889" i="6"/>
  <c r="O5889" i="6" s="1"/>
  <c r="K5935" i="6"/>
  <c r="O5935" i="6" s="1"/>
  <c r="K5976" i="6"/>
  <c r="O5976" i="6" s="1"/>
  <c r="K6026" i="6"/>
  <c r="O6026" i="6" s="1"/>
  <c r="K6070" i="6"/>
  <c r="O6070" i="6" s="1"/>
  <c r="K6114" i="6"/>
  <c r="O6114" i="6" s="1"/>
  <c r="K6160" i="6"/>
  <c r="O6160" i="6" s="1"/>
  <c r="K6203" i="6"/>
  <c r="O6203" i="6" s="1"/>
  <c r="K6251" i="6"/>
  <c r="O6251" i="6" s="1"/>
  <c r="K6292" i="6"/>
  <c r="O6292" i="6" s="1"/>
  <c r="K6341" i="6"/>
  <c r="O6341" i="6" s="1"/>
  <c r="K6387" i="6"/>
  <c r="O6387" i="6" s="1"/>
  <c r="K6965" i="6"/>
  <c r="O6965" i="6" s="1"/>
  <c r="K7010" i="6"/>
  <c r="O7010" i="6" s="1"/>
  <c r="K7056" i="6"/>
  <c r="O7056" i="6" s="1"/>
  <c r="K7101" i="6"/>
  <c r="O7101" i="6" s="1"/>
  <c r="K7147" i="6"/>
  <c r="O7147" i="6" s="1"/>
  <c r="K7194" i="6"/>
  <c r="O7194" i="6" s="1"/>
  <c r="K7239" i="6"/>
  <c r="O7239" i="6" s="1"/>
  <c r="K7286" i="6"/>
  <c r="O7286" i="6" s="1"/>
  <c r="K7329" i="6"/>
  <c r="O7329" i="6" s="1"/>
  <c r="K7375" i="6"/>
  <c r="O7375" i="6" s="1"/>
  <c r="K7421" i="6"/>
  <c r="O7421" i="6" s="1"/>
  <c r="K7986" i="6"/>
  <c r="O7986" i="6" s="1"/>
  <c r="K8033" i="6"/>
  <c r="O8033" i="6" s="1"/>
  <c r="K8082" i="6"/>
  <c r="O8082" i="6" s="1"/>
  <c r="K8125" i="6"/>
  <c r="O8125" i="6" s="1"/>
  <c r="K8171" i="6"/>
  <c r="O8171" i="6" s="1"/>
  <c r="K8218" i="6"/>
  <c r="O8218" i="6" s="1"/>
  <c r="K8265" i="6"/>
  <c r="O8265" i="6" s="1"/>
  <c r="K8307" i="6"/>
  <c r="O8307" i="6" s="1"/>
  <c r="K8734" i="6"/>
  <c r="O8734" i="6" s="1"/>
  <c r="K8782" i="6"/>
  <c r="O8782" i="6" s="1"/>
  <c r="K8829" i="6"/>
  <c r="O8829" i="6" s="1"/>
  <c r="K8870" i="6"/>
  <c r="O8870" i="6" s="1"/>
  <c r="K8922" i="6"/>
  <c r="O8922" i="6" s="1"/>
  <c r="K8966" i="6"/>
  <c r="O8966" i="6" s="1"/>
  <c r="K9015" i="6"/>
  <c r="O9015" i="6" s="1"/>
  <c r="K9057" i="6"/>
  <c r="O9057" i="6" s="1"/>
  <c r="K9467" i="6"/>
  <c r="O9467" i="6" s="1"/>
  <c r="K9510" i="6"/>
  <c r="O9510" i="6" s="1"/>
  <c r="K9557" i="6"/>
  <c r="O9557" i="6" s="1"/>
  <c r="K9610" i="6"/>
  <c r="O9610" i="6" s="1"/>
  <c r="K9653" i="6"/>
  <c r="O9653" i="6" s="1"/>
  <c r="K9700" i="6"/>
  <c r="O9700" i="6" s="1"/>
  <c r="K9748" i="6"/>
  <c r="O9748" i="6" s="1"/>
  <c r="K10128" i="6"/>
  <c r="O10128" i="6" s="1"/>
  <c r="K10176" i="6"/>
  <c r="O10176" i="6" s="1"/>
  <c r="K10224" i="6"/>
  <c r="O10224" i="6" s="1"/>
  <c r="K10269" i="6"/>
  <c r="O10269" i="6" s="1"/>
  <c r="K10314" i="6"/>
  <c r="O10314" i="6" s="1"/>
  <c r="K10362" i="6"/>
  <c r="O10362" i="6" s="1"/>
  <c r="K10407" i="6"/>
  <c r="O10407" i="6" s="1"/>
  <c r="K10457" i="6"/>
  <c r="O10457" i="6" s="1"/>
  <c r="K10840" i="6"/>
  <c r="O10840" i="6" s="1"/>
  <c r="K10888" i="6"/>
  <c r="O10888" i="6" s="1"/>
  <c r="K10934" i="6"/>
  <c r="O10934" i="6" s="1"/>
  <c r="K10977" i="6"/>
  <c r="O10977" i="6" s="1"/>
  <c r="K11022" i="6"/>
  <c r="O11022" i="6" s="1"/>
  <c r="K11073" i="6"/>
  <c r="O11073" i="6" s="1"/>
  <c r="K11436" i="6"/>
  <c r="O11436" i="6" s="1"/>
  <c r="K11484" i="6"/>
  <c r="O11484" i="6" s="1"/>
  <c r="K11531" i="6"/>
  <c r="O11531" i="6" s="1"/>
  <c r="K11577" i="6"/>
  <c r="O11577" i="6" s="1"/>
  <c r="K11621" i="6"/>
  <c r="O11621" i="6" s="1"/>
  <c r="K11666" i="6"/>
  <c r="O11666" i="6" s="1"/>
  <c r="K11714" i="6"/>
  <c r="O11714" i="6" s="1"/>
  <c r="K12071" i="6"/>
  <c r="O12071" i="6" s="1"/>
  <c r="K12115" i="6"/>
  <c r="O12115" i="6" s="1"/>
  <c r="K12164" i="6"/>
  <c r="O12164" i="6" s="1"/>
  <c r="K12210" i="6"/>
  <c r="O12210" i="6" s="1"/>
  <c r="K12259" i="6"/>
  <c r="O12259" i="6" s="1"/>
  <c r="K12306" i="6"/>
  <c r="O12306" i="6" s="1"/>
  <c r="K12655" i="6"/>
  <c r="O12655" i="6" s="1"/>
  <c r="K12702" i="6"/>
  <c r="O12702" i="6" s="1"/>
  <c r="K12752" i="6"/>
  <c r="O12752" i="6" s="1"/>
  <c r="K12795" i="6"/>
  <c r="O12795" i="6" s="1"/>
  <c r="K12844" i="6"/>
  <c r="O12844" i="6" s="1"/>
  <c r="K12889" i="6"/>
  <c r="O12889" i="6" s="1"/>
  <c r="K12936" i="6"/>
  <c r="O12936" i="6" s="1"/>
  <c r="K12987" i="6"/>
  <c r="O12987" i="6" s="1"/>
  <c r="K13034" i="6"/>
  <c r="O13034" i="6" s="1"/>
  <c r="K13489" i="6"/>
  <c r="O13489" i="6" s="1"/>
  <c r="K13539" i="6"/>
  <c r="O13539" i="6" s="1"/>
  <c r="K13584" i="6"/>
  <c r="O13584" i="6" s="1"/>
  <c r="K13630" i="6"/>
  <c r="O13630" i="6" s="1"/>
  <c r="K13676" i="6"/>
  <c r="O13676" i="6" s="1"/>
  <c r="K13725" i="6"/>
  <c r="O13725" i="6" s="1"/>
  <c r="K14049" i="6"/>
  <c r="O14049" i="6" s="1"/>
  <c r="K14092" i="6"/>
  <c r="O14092" i="6" s="1"/>
  <c r="K14143" i="6"/>
  <c r="O14143" i="6" s="1"/>
  <c r="K14189" i="6"/>
  <c r="O14189" i="6" s="1"/>
  <c r="K14233" i="6"/>
  <c r="O14233" i="6" s="1"/>
  <c r="K14533" i="6"/>
  <c r="O14533" i="6" s="1"/>
  <c r="K14581" i="6"/>
  <c r="O14581" i="6" s="1"/>
  <c r="K14631" i="6"/>
  <c r="O14631" i="6" s="1"/>
  <c r="K14676" i="6"/>
  <c r="O14676" i="6" s="1"/>
  <c r="K14953" i="6"/>
  <c r="O14953" i="6" s="1"/>
  <c r="K15003" i="6"/>
  <c r="O15003" i="6" s="1"/>
  <c r="K15049" i="6"/>
  <c r="O15049" i="6" s="1"/>
  <c r="K15098" i="6"/>
  <c r="O15098" i="6" s="1"/>
  <c r="K15146" i="6"/>
  <c r="O15146" i="6" s="1"/>
  <c r="K15403" i="6"/>
  <c r="O15403" i="6" s="1"/>
  <c r="K15450" i="6"/>
  <c r="O15450" i="6" s="1"/>
  <c r="K15495" i="6"/>
  <c r="O15495" i="6" s="1"/>
  <c r="K15546" i="6"/>
  <c r="O15546" i="6" s="1"/>
  <c r="K15773" i="6"/>
  <c r="O15773" i="6" s="1"/>
  <c r="K15825" i="6"/>
  <c r="O15825" i="6" s="1"/>
  <c r="K15871" i="6"/>
  <c r="O15871" i="6" s="1"/>
  <c r="K15921" i="6"/>
  <c r="O15921" i="6" s="1"/>
  <c r="K15965" i="6"/>
  <c r="O15965" i="6" s="1"/>
  <c r="K16016" i="6"/>
  <c r="O16016" i="6" s="1"/>
  <c r="K16063" i="6"/>
  <c r="O16063" i="6" s="1"/>
  <c r="K16111" i="6"/>
  <c r="O16111" i="6" s="1"/>
  <c r="K16158" i="6"/>
  <c r="O16158" i="6" s="1"/>
  <c r="K16646" i="6"/>
  <c r="O16646" i="6" s="1"/>
  <c r="K16697" i="6"/>
  <c r="O16697" i="6" s="1"/>
  <c r="K16743" i="6"/>
  <c r="O16743" i="6" s="1"/>
  <c r="K16796" i="6"/>
  <c r="O16796" i="6" s="1"/>
  <c r="K16840" i="6"/>
  <c r="O16840" i="6" s="1"/>
  <c r="K16889" i="6"/>
  <c r="O16889" i="6" s="1"/>
  <c r="K16936" i="6"/>
  <c r="O16936" i="6" s="1"/>
  <c r="K16981" i="6"/>
  <c r="O16981" i="6" s="1"/>
  <c r="K17447" i="6"/>
  <c r="O17447" i="6" s="1"/>
  <c r="K17495" i="6"/>
  <c r="O17495" i="6" s="1"/>
  <c r="K17546" i="6"/>
  <c r="O17546" i="6" s="1"/>
  <c r="K17594" i="6"/>
  <c r="O17594" i="6" s="1"/>
  <c r="K17640" i="6"/>
  <c r="O17640" i="6" s="1"/>
  <c r="K17687" i="6"/>
  <c r="O17687" i="6" s="1"/>
  <c r="K17738" i="6"/>
  <c r="O17738" i="6" s="1"/>
  <c r="K17785" i="6"/>
  <c r="O17785" i="6" s="1"/>
  <c r="K18222" i="6"/>
  <c r="O18222" i="6" s="1"/>
  <c r="K18266" i="6"/>
  <c r="O18266" i="6" s="1"/>
  <c r="K18316" i="6"/>
  <c r="O18316" i="6" s="1"/>
  <c r="K18365" i="6"/>
  <c r="O18365" i="6" s="1"/>
  <c r="K18415" i="6"/>
  <c r="O18415" i="6" s="1"/>
  <c r="K18460" i="6"/>
  <c r="O18460" i="6" s="1"/>
  <c r="K18508" i="6"/>
  <c r="O18508" i="6" s="1"/>
  <c r="K18562" i="6"/>
  <c r="O18562" i="6" s="1"/>
  <c r="K18985" i="6"/>
  <c r="O18985" i="6" s="1"/>
  <c r="K19033" i="6"/>
  <c r="O19033" i="6" s="1"/>
  <c r="K19082" i="6"/>
  <c r="O19082" i="6" s="1"/>
  <c r="K19130" i="6"/>
  <c r="O19130" i="6" s="1"/>
  <c r="K19179" i="6"/>
  <c r="O19179" i="6" s="1"/>
  <c r="K19228" i="6"/>
  <c r="O19228" i="6" s="1"/>
  <c r="K19271" i="6"/>
  <c r="O19271" i="6" s="1"/>
  <c r="K19322" i="6"/>
  <c r="O19322" i="6" s="1"/>
  <c r="K19371" i="6"/>
  <c r="O19371" i="6" s="1"/>
  <c r="K19422" i="6"/>
  <c r="O19422" i="6" s="1"/>
  <c r="K19470" i="6"/>
  <c r="O19470" i="6" s="1"/>
  <c r="K20037" i="6"/>
  <c r="O20037" i="6" s="1"/>
  <c r="K20082" i="6"/>
  <c r="O20082" i="6" s="1"/>
  <c r="K20133" i="6"/>
  <c r="O20133" i="6" s="1"/>
  <c r="K20178" i="6"/>
  <c r="O20178" i="6" s="1"/>
  <c r="K20230" i="6"/>
  <c r="O20230" i="6" s="1"/>
  <c r="K20274" i="6"/>
  <c r="O20274" i="6" s="1"/>
  <c r="K20328" i="6"/>
  <c r="O20328" i="6" s="1"/>
  <c r="K20377" i="6"/>
  <c r="O20377" i="6" s="1"/>
  <c r="K20426" i="6"/>
  <c r="O20426" i="6" s="1"/>
  <c r="K20477" i="6"/>
  <c r="O20477" i="6" s="1"/>
  <c r="K21021" i="6"/>
  <c r="O21021" i="6" s="1"/>
  <c r="K21074" i="6"/>
  <c r="O21074" i="6" s="1"/>
  <c r="K21120" i="6"/>
  <c r="O21120" i="6" s="1"/>
  <c r="K21170" i="6"/>
  <c r="O21170" i="6" s="1"/>
  <c r="K21217" i="6"/>
  <c r="O21217" i="6" s="1"/>
  <c r="K21266" i="6"/>
  <c r="O21266" i="6" s="1"/>
  <c r="K21317" i="6"/>
  <c r="O21317" i="6" s="1"/>
  <c r="K21365" i="6"/>
  <c r="O21365" i="6" s="1"/>
  <c r="K21418" i="6"/>
  <c r="O21418" i="6" s="1"/>
  <c r="K21464" i="6"/>
  <c r="O21464" i="6" s="1"/>
  <c r="K21994" i="6"/>
  <c r="O21994" i="6" s="1"/>
  <c r="K22043" i="6"/>
  <c r="O22043" i="6" s="1"/>
  <c r="K22097" i="6"/>
  <c r="O22097" i="6" s="1"/>
  <c r="K22147" i="6"/>
  <c r="O22147" i="6" s="1"/>
  <c r="K22194" i="6"/>
  <c r="O22194" i="6" s="1"/>
  <c r="K22241" i="6"/>
  <c r="O22241" i="6" s="1"/>
  <c r="K22292" i="6"/>
  <c r="O22292" i="6" s="1"/>
  <c r="K22342" i="6"/>
  <c r="O22342" i="6" s="1"/>
  <c r="K22392" i="6"/>
  <c r="O22392" i="6" s="1"/>
  <c r="K22438" i="6"/>
  <c r="O22438" i="6" s="1"/>
  <c r="K22491" i="6"/>
  <c r="O22491" i="6" s="1"/>
  <c r="K23115" i="6"/>
  <c r="O23115" i="6" s="1"/>
  <c r="K23165" i="6"/>
  <c r="O23165" i="6" s="1"/>
  <c r="K23218" i="6"/>
  <c r="O23218" i="6" s="1"/>
  <c r="K23263" i="6"/>
  <c r="O23263" i="6" s="1"/>
  <c r="K23316" i="6"/>
  <c r="O23316" i="6" s="1"/>
  <c r="K23364" i="6"/>
  <c r="O23364" i="6" s="1"/>
  <c r="K23414" i="6"/>
  <c r="O23414" i="6" s="1"/>
  <c r="K23465" i="6"/>
  <c r="O23465" i="6" s="1"/>
  <c r="K23511" i="6"/>
  <c r="O23511" i="6" s="1"/>
  <c r="K23562" i="6"/>
  <c r="O23562" i="6" s="1"/>
  <c r="K23610" i="6"/>
  <c r="O23610" i="6" s="1"/>
  <c r="K23654" i="6"/>
  <c r="O23654" i="6" s="1"/>
  <c r="K24293" i="6"/>
  <c r="O24293" i="6" s="1"/>
  <c r="K24347" i="6"/>
  <c r="O24347" i="6" s="1"/>
  <c r="K24395" i="6"/>
  <c r="O24395" i="6" s="1"/>
  <c r="K24443" i="6"/>
  <c r="O24443" i="6" s="1"/>
  <c r="K24496" i="6"/>
  <c r="O24496" i="6" s="1"/>
  <c r="K24544" i="6"/>
  <c r="O24544" i="6" s="1"/>
  <c r="K24597" i="6"/>
  <c r="O24597" i="6" s="1"/>
  <c r="K24985" i="6"/>
  <c r="O24985" i="6" s="1"/>
  <c r="K25034" i="6"/>
  <c r="O25034" i="6" s="1"/>
  <c r="K25086" i="6"/>
  <c r="O25086" i="6" s="1"/>
  <c r="K25130" i="6"/>
  <c r="O25130" i="6" s="1"/>
  <c r="K25177" i="6"/>
  <c r="O25177" i="6" s="1"/>
  <c r="K25230" i="6"/>
  <c r="O25230" i="6" s="1"/>
  <c r="K25280" i="6"/>
  <c r="O25280" i="6" s="1"/>
  <c r="K25647" i="6"/>
  <c r="O25647" i="6" s="1"/>
  <c r="K25694" i="6"/>
  <c r="O25694" i="6" s="1"/>
  <c r="K25743" i="6"/>
  <c r="O25743" i="6" s="1"/>
  <c r="K25794" i="6"/>
  <c r="O25794" i="6" s="1"/>
  <c r="K25847" i="6"/>
  <c r="O25847" i="6" s="1"/>
  <c r="K25896" i="6"/>
  <c r="O25896" i="6" s="1"/>
  <c r="K26257" i="6"/>
  <c r="O26257" i="6" s="1"/>
  <c r="K26307" i="6"/>
  <c r="O26307" i="6" s="1"/>
  <c r="K26357" i="6"/>
  <c r="O26357" i="6" s="1"/>
  <c r="K26404" i="6"/>
  <c r="O26404" i="6" s="1"/>
  <c r="K26454" i="6"/>
  <c r="O26454" i="6" s="1"/>
  <c r="K26503" i="6"/>
  <c r="O26503" i="6" s="1"/>
  <c r="K26855" i="6"/>
  <c r="O26855" i="6" s="1"/>
  <c r="K26906" i="6"/>
  <c r="O26906" i="6" s="1"/>
  <c r="K26955" i="6"/>
  <c r="O26955" i="6" s="1"/>
  <c r="K27008" i="6"/>
  <c r="O27008" i="6" s="1"/>
  <c r="K27055" i="6"/>
  <c r="O27055" i="6" s="1"/>
  <c r="K27105" i="6"/>
  <c r="O27105" i="6" s="1"/>
  <c r="K27153" i="6"/>
  <c r="O27153" i="6" s="1"/>
  <c r="K27574" i="6"/>
  <c r="O27574" i="6" s="1"/>
  <c r="K27624" i="6"/>
  <c r="O27624" i="6" s="1"/>
  <c r="K27672" i="6"/>
  <c r="O27672" i="6" s="1"/>
  <c r="K27720" i="6"/>
  <c r="O27720" i="6" s="1"/>
  <c r="K27768" i="6"/>
  <c r="O27768" i="6" s="1"/>
  <c r="K27818" i="6"/>
  <c r="O27818" i="6" s="1"/>
  <c r="K27873" i="6"/>
  <c r="O27873" i="6" s="1"/>
  <c r="K28280" i="6"/>
  <c r="O28280" i="6" s="1"/>
  <c r="K28334" i="6"/>
  <c r="O28334" i="6" s="1"/>
  <c r="K28385" i="6"/>
  <c r="O28385" i="6" s="1"/>
  <c r="K28432" i="6"/>
  <c r="O28432" i="6" s="1"/>
  <c r="K28481" i="6"/>
  <c r="O28481" i="6" s="1"/>
  <c r="K28531" i="6"/>
  <c r="O28531" i="6" s="1"/>
  <c r="K28587" i="6"/>
  <c r="O28587" i="6" s="1"/>
  <c r="K28635" i="6"/>
  <c r="O28635" i="6" s="1"/>
  <c r="K29045" i="6"/>
  <c r="O29045" i="6" s="1"/>
  <c r="K29095" i="6"/>
  <c r="O29095" i="6" s="1"/>
  <c r="K29144" i="6"/>
  <c r="O29144" i="6" s="1"/>
  <c r="K29199" i="6"/>
  <c r="O29199" i="6" s="1"/>
  <c r="K29246" i="6"/>
  <c r="O29246" i="6" s="1"/>
  <c r="K29299" i="6"/>
  <c r="O29299" i="6" s="1"/>
  <c r="K29343" i="6"/>
  <c r="O29343" i="6" s="1"/>
  <c r="K29397" i="6"/>
  <c r="O29397" i="6" s="1"/>
  <c r="K29851" i="6"/>
  <c r="O29851" i="6" s="1"/>
  <c r="K29900" i="6"/>
  <c r="O29900" i="6" s="1"/>
  <c r="K29952" i="6"/>
  <c r="O29952" i="6" s="1"/>
  <c r="K30002" i="6"/>
  <c r="O30002" i="6" s="1"/>
  <c r="K30048" i="6"/>
  <c r="O30048" i="6" s="1"/>
  <c r="K30099" i="6"/>
  <c r="O30099" i="6" s="1"/>
  <c r="K30153" i="6"/>
  <c r="O30153" i="6" s="1"/>
  <c r="K30200" i="6"/>
  <c r="O30200" i="6" s="1"/>
  <c r="K30675" i="6"/>
  <c r="O30675" i="6" s="1"/>
  <c r="K30725" i="6"/>
  <c r="O30725" i="6" s="1"/>
  <c r="K30778" i="6"/>
  <c r="O30778" i="6" s="1"/>
  <c r="K30823" i="6"/>
  <c r="O30823" i="6" s="1"/>
  <c r="K30876" i="6"/>
  <c r="O30876" i="6" s="1"/>
  <c r="K30929" i="6"/>
  <c r="O30929" i="6" s="1"/>
  <c r="K30975" i="6"/>
  <c r="O30975" i="6" s="1"/>
  <c r="K31026" i="6"/>
  <c r="O31026" i="6" s="1"/>
  <c r="K31481" i="6"/>
  <c r="O31481" i="6" s="1"/>
  <c r="K31530" i="6"/>
  <c r="O31530" i="6" s="1"/>
  <c r="K31579" i="6"/>
  <c r="O31579" i="6" s="1"/>
  <c r="K31633" i="6"/>
  <c r="O31633" i="6" s="1"/>
  <c r="K31684" i="6"/>
  <c r="O31684" i="6" s="1"/>
  <c r="K31735" i="6"/>
  <c r="O31735" i="6" s="1"/>
  <c r="K31783" i="6"/>
  <c r="O31783" i="6" s="1"/>
  <c r="K31835" i="6"/>
  <c r="O31835" i="6" s="1"/>
  <c r="K32264" i="6"/>
  <c r="O32264" i="6" s="1"/>
  <c r="K32311" i="6"/>
  <c r="O32311" i="6" s="1"/>
  <c r="K32363" i="6"/>
  <c r="O32363" i="6" s="1"/>
  <c r="K32412" i="6"/>
  <c r="O32412" i="6" s="1"/>
  <c r="K32465" i="6"/>
  <c r="O32465" i="6" s="1"/>
  <c r="K32518" i="6"/>
  <c r="O32518" i="6" s="1"/>
  <c r="K32563" i="6"/>
  <c r="O32563" i="6" s="1"/>
  <c r="K32616" i="6"/>
  <c r="O32616" i="6" s="1"/>
  <c r="K32665" i="6"/>
  <c r="O32665" i="6" s="1"/>
  <c r="K33168" i="6"/>
  <c r="O33168" i="6" s="1"/>
  <c r="K33221" i="6"/>
  <c r="O33221" i="6" s="1"/>
  <c r="K33270" i="6"/>
  <c r="O33270" i="6" s="1"/>
  <c r="K33321" i="6"/>
  <c r="O33321" i="6" s="1"/>
  <c r="K33371" i="6"/>
  <c r="O33371" i="6" s="1"/>
  <c r="K33685" i="6"/>
  <c r="O33685" i="6" s="1"/>
  <c r="K33737" i="6"/>
  <c r="O33737" i="6" s="1"/>
  <c r="K33790" i="6"/>
  <c r="O33790" i="6" s="1"/>
  <c r="K33838" i="6"/>
  <c r="O33838" i="6" s="1"/>
  <c r="K33890" i="6"/>
  <c r="O33890" i="6" s="1"/>
  <c r="K34230" i="6"/>
  <c r="O34230" i="6" s="1"/>
  <c r="K34283" i="6"/>
  <c r="O34283" i="6" s="1"/>
  <c r="K34336" i="6"/>
  <c r="O34336" i="6" s="1"/>
  <c r="K34387" i="6"/>
  <c r="O34387" i="6" s="1"/>
  <c r="K34435" i="6"/>
  <c r="O34435" i="6" s="1"/>
  <c r="K34488" i="6"/>
  <c r="O34488" i="6" s="1"/>
  <c r="K34536" i="6"/>
  <c r="O34536" i="6" s="1"/>
  <c r="K34924" i="6"/>
  <c r="O34924" i="6" s="1"/>
  <c r="K34978" i="6"/>
  <c r="O34978" i="6" s="1"/>
  <c r="K35030" i="6"/>
  <c r="O35030" i="6" s="1"/>
  <c r="K35080" i="6"/>
  <c r="O35080" i="6" s="1"/>
  <c r="K35129" i="6"/>
  <c r="O35129" i="6" s="1"/>
  <c r="K35181" i="6"/>
  <c r="O35181" i="6" s="1"/>
  <c r="K35550" i="6"/>
  <c r="O35550" i="6" s="1"/>
  <c r="K35602" i="6"/>
  <c r="O35602" i="6" s="1"/>
  <c r="K35652" i="6"/>
  <c r="O35652" i="6" s="1"/>
  <c r="K35706" i="6"/>
  <c r="O35706" i="6" s="1"/>
  <c r="K35753" i="6"/>
  <c r="O35753" i="6" s="1"/>
  <c r="K35808" i="6"/>
  <c r="O35808" i="6" s="1"/>
  <c r="K35862" i="6"/>
  <c r="O35862" i="6" s="1"/>
  <c r="K35910" i="6"/>
  <c r="O35910" i="6" s="1"/>
  <c r="K36355" i="6"/>
  <c r="O36355" i="6" s="1"/>
  <c r="K36408" i="6"/>
  <c r="O36408" i="6" s="1"/>
  <c r="K36461" i="6"/>
  <c r="O36461" i="6" s="1"/>
  <c r="K36511" i="6"/>
  <c r="O36511" i="6" s="1"/>
  <c r="K36558" i="6"/>
  <c r="O36558" i="6" s="1"/>
  <c r="K36613" i="6"/>
  <c r="O36613" i="6" s="1"/>
  <c r="K36662" i="6"/>
  <c r="O36662" i="6" s="1"/>
  <c r="K37080" i="6"/>
  <c r="O37080" i="6" s="1"/>
  <c r="K37128" i="6"/>
  <c r="O37128" i="6" s="1"/>
  <c r="K37181" i="6"/>
  <c r="O37181" i="6" s="1"/>
  <c r="K37232" i="6"/>
  <c r="O37232" i="6" s="1"/>
  <c r="K37281" i="6"/>
  <c r="O37281" i="6" s="1"/>
  <c r="K37332" i="6"/>
  <c r="O37332" i="6" s="1"/>
  <c r="K37659" i="6"/>
  <c r="O37659" i="6" s="1"/>
  <c r="K37711" i="6"/>
  <c r="O37711" i="6" s="1"/>
  <c r="K37763" i="6"/>
  <c r="O37763" i="6" s="1"/>
  <c r="K37815" i="6"/>
  <c r="O37815" i="6" s="1"/>
  <c r="K37866" i="6"/>
  <c r="O37866" i="6" s="1"/>
  <c r="K37915" i="6"/>
  <c r="O37915" i="6" s="1"/>
  <c r="K37971" i="6"/>
  <c r="O37971" i="6" s="1"/>
  <c r="K38022" i="6"/>
  <c r="O38022" i="6" s="1"/>
  <c r="K38071" i="6"/>
  <c r="O38071" i="6" s="1"/>
  <c r="K38611" i="6"/>
  <c r="O38611" i="6" s="1"/>
  <c r="K38663" i="6"/>
  <c r="O38663" i="6" s="1"/>
  <c r="K38718" i="6"/>
  <c r="O38718" i="6" s="1"/>
  <c r="K38770" i="6"/>
  <c r="O38770" i="6" s="1"/>
  <c r="K38817" i="6"/>
  <c r="O38817" i="6" s="1"/>
  <c r="K38871" i="6"/>
  <c r="O38871" i="6" s="1"/>
  <c r="K38922" i="6"/>
  <c r="O38922" i="6" s="1"/>
  <c r="K38975" i="6"/>
  <c r="O38975" i="6" s="1"/>
  <c r="K39438" i="6"/>
  <c r="O39438" i="6" s="1"/>
  <c r="K39489" i="6"/>
  <c r="O39489" i="6" s="1"/>
  <c r="K39537" i="6"/>
  <c r="O39537" i="6" s="1"/>
  <c r="K39593" i="6"/>
  <c r="O39593" i="6" s="1"/>
  <c r="K39644" i="6"/>
  <c r="O39644" i="6" s="1"/>
  <c r="K39930" i="6"/>
  <c r="O39930" i="6" s="1"/>
  <c r="K39979" i="6"/>
  <c r="O39979" i="6" s="1"/>
  <c r="K40028" i="6"/>
  <c r="O40028" i="6" s="1"/>
  <c r="K40075" i="6"/>
  <c r="O40075" i="6" s="1"/>
  <c r="K4522" i="6"/>
  <c r="O4522" i="6" s="1"/>
  <c r="K4523" i="6"/>
  <c r="O4523" i="6" s="1"/>
  <c r="K4524" i="6"/>
  <c r="O4524" i="6" s="1"/>
  <c r="K4525" i="6"/>
  <c r="O4525" i="6" s="1"/>
  <c r="K4526" i="6"/>
  <c r="O4526" i="6" s="1"/>
  <c r="K4527" i="6"/>
  <c r="O4527" i="6" s="1"/>
  <c r="K4528" i="6"/>
  <c r="O4528" i="6" s="1"/>
  <c r="K4529" i="6"/>
  <c r="O4529" i="6" s="1"/>
  <c r="K4530" i="6"/>
  <c r="O4530" i="6" s="1"/>
  <c r="K4531" i="6"/>
  <c r="O4531" i="6" s="1"/>
  <c r="K4532" i="6"/>
  <c r="O4532" i="6" s="1"/>
  <c r="K4533" i="6"/>
  <c r="O4533" i="6" s="1"/>
  <c r="K4534" i="6"/>
  <c r="O4534" i="6" s="1"/>
  <c r="K4535" i="6"/>
  <c r="O4535" i="6" s="1"/>
  <c r="K4536" i="6"/>
  <c r="O4536" i="6" s="1"/>
  <c r="K4537" i="6"/>
  <c r="O4537" i="6" s="1"/>
  <c r="K4538" i="6"/>
  <c r="O4538" i="6" s="1"/>
  <c r="K4539" i="6"/>
  <c r="O4539" i="6" s="1"/>
  <c r="K4540" i="6"/>
  <c r="O4540" i="6" s="1"/>
  <c r="K4541" i="6"/>
  <c r="O4541" i="6" s="1"/>
  <c r="K4542" i="6"/>
  <c r="O4542" i="6" s="1"/>
  <c r="K4543" i="6"/>
  <c r="O4543" i="6" s="1"/>
  <c r="K4544" i="6"/>
  <c r="O4544" i="6" s="1"/>
  <c r="K4545" i="6"/>
  <c r="O4545" i="6" s="1"/>
  <c r="K4546" i="6"/>
  <c r="O4546" i="6" s="1"/>
  <c r="K4547" i="6"/>
  <c r="O4547" i="6" s="1"/>
  <c r="K4548" i="6"/>
  <c r="O4548" i="6" s="1"/>
  <c r="K4549" i="6"/>
  <c r="O4549" i="6" s="1"/>
  <c r="K4550" i="6"/>
  <c r="O4550" i="6" s="1"/>
  <c r="K4551" i="6"/>
  <c r="O4551" i="6" s="1"/>
  <c r="K4552" i="6"/>
  <c r="O4552" i="6" s="1"/>
  <c r="K4553" i="6"/>
  <c r="O4553" i="6" s="1"/>
  <c r="K4554" i="6"/>
  <c r="O4554" i="6" s="1"/>
  <c r="K4555" i="6"/>
  <c r="O4555" i="6" s="1"/>
  <c r="K4556" i="6"/>
  <c r="O4556" i="6" s="1"/>
  <c r="K4557" i="6"/>
  <c r="O4557" i="6" s="1"/>
  <c r="K4558" i="6"/>
  <c r="O4558" i="6" s="1"/>
  <c r="K4559" i="6"/>
  <c r="O4559" i="6" s="1"/>
  <c r="K4560" i="6"/>
  <c r="O4560" i="6" s="1"/>
  <c r="K4561" i="6"/>
  <c r="O4561" i="6" s="1"/>
  <c r="K4562" i="6"/>
  <c r="O4562" i="6" s="1"/>
  <c r="K4563" i="6"/>
  <c r="O4563" i="6" s="1"/>
  <c r="K4564" i="6"/>
  <c r="O4564" i="6" s="1"/>
  <c r="K4565" i="6"/>
  <c r="O4565" i="6" s="1"/>
  <c r="K4566" i="6"/>
  <c r="O4566" i="6" s="1"/>
  <c r="K4567" i="6"/>
  <c r="O4567" i="6" s="1"/>
  <c r="K4568" i="6"/>
  <c r="O4568" i="6" s="1"/>
  <c r="K4569" i="6"/>
  <c r="O4569" i="6" s="1"/>
  <c r="K4570" i="6"/>
  <c r="O4570" i="6" s="1"/>
  <c r="K4571" i="6"/>
  <c r="O4571" i="6" s="1"/>
  <c r="K4572" i="6"/>
  <c r="O4572" i="6" s="1"/>
  <c r="K4573" i="6"/>
  <c r="O4573" i="6" s="1"/>
  <c r="K4574" i="6"/>
  <c r="O4574" i="6" s="1"/>
  <c r="K4575" i="6"/>
  <c r="O4575" i="6" s="1"/>
  <c r="K4576" i="6"/>
  <c r="O4576" i="6" s="1"/>
  <c r="K4577" i="6"/>
  <c r="O4577" i="6" s="1"/>
  <c r="K4578" i="6"/>
  <c r="O4578" i="6" s="1"/>
  <c r="K4579" i="6"/>
  <c r="O4579" i="6" s="1"/>
  <c r="K4580" i="6"/>
  <c r="O4580" i="6" s="1"/>
  <c r="K4581" i="6"/>
  <c r="O4581" i="6" s="1"/>
  <c r="K4582" i="6"/>
  <c r="O4582" i="6" s="1"/>
  <c r="K4583" i="6"/>
  <c r="O4583" i="6" s="1"/>
  <c r="K4584" i="6"/>
  <c r="O4584" i="6" s="1"/>
  <c r="K4585" i="6"/>
  <c r="O4585" i="6" s="1"/>
  <c r="K4586" i="6"/>
  <c r="O4586" i="6" s="1"/>
  <c r="K4587" i="6"/>
  <c r="O4587" i="6" s="1"/>
  <c r="K4588" i="6"/>
  <c r="O4588" i="6" s="1"/>
  <c r="K4589" i="6"/>
  <c r="O4589" i="6" s="1"/>
  <c r="K4590" i="6"/>
  <c r="O4590" i="6" s="1"/>
  <c r="K4591" i="6"/>
  <c r="O4591" i="6" s="1"/>
  <c r="K4592" i="6"/>
  <c r="O4592" i="6" s="1"/>
  <c r="K4593" i="6"/>
  <c r="O4593" i="6" s="1"/>
  <c r="K4594" i="6"/>
  <c r="O4594" i="6" s="1"/>
  <c r="K4595" i="6"/>
  <c r="O4595" i="6" s="1"/>
  <c r="K4596" i="6"/>
  <c r="O4596" i="6" s="1"/>
  <c r="K4597" i="6"/>
  <c r="O4597" i="6" s="1"/>
  <c r="K4598" i="6"/>
  <c r="O4598" i="6" s="1"/>
  <c r="K4599" i="6"/>
  <c r="O4599" i="6" s="1"/>
  <c r="K4600" i="6"/>
  <c r="O4600" i="6" s="1"/>
  <c r="K4601" i="6"/>
  <c r="O4601" i="6" s="1"/>
  <c r="K4602" i="6"/>
  <c r="O4602" i="6" s="1"/>
  <c r="K4603" i="6"/>
  <c r="O4603" i="6" s="1"/>
  <c r="K4604" i="6"/>
  <c r="O4604" i="6" s="1"/>
  <c r="K4605" i="6"/>
  <c r="O4605" i="6" s="1"/>
  <c r="K4606" i="6"/>
  <c r="O4606" i="6" s="1"/>
  <c r="K4607" i="6"/>
  <c r="O4607" i="6" s="1"/>
  <c r="K4608" i="6"/>
  <c r="O4608" i="6" s="1"/>
  <c r="K4609" i="6"/>
  <c r="O4609" i="6" s="1"/>
  <c r="K4610" i="6"/>
  <c r="O4610" i="6" s="1"/>
  <c r="K4611" i="6"/>
  <c r="O4611" i="6" s="1"/>
  <c r="K4612" i="6"/>
  <c r="O4612" i="6" s="1"/>
  <c r="K4613" i="6"/>
  <c r="O4613" i="6" s="1"/>
  <c r="K4614" i="6"/>
  <c r="O4614" i="6" s="1"/>
  <c r="K4615" i="6"/>
  <c r="O4615" i="6" s="1"/>
  <c r="K4616" i="6"/>
  <c r="O4616" i="6" s="1"/>
  <c r="K4617" i="6"/>
  <c r="O4617" i="6" s="1"/>
  <c r="K4618" i="6"/>
  <c r="O4618" i="6" s="1"/>
  <c r="K4619" i="6"/>
  <c r="O4619" i="6" s="1"/>
  <c r="K4620" i="6"/>
  <c r="O4620" i="6" s="1"/>
  <c r="K4621" i="6"/>
  <c r="O4621" i="6" s="1"/>
  <c r="K4622" i="6"/>
  <c r="O4622" i="6" s="1"/>
  <c r="K4623" i="6"/>
  <c r="O4623" i="6" s="1"/>
  <c r="K4624" i="6"/>
  <c r="O4624" i="6" s="1"/>
  <c r="K4625" i="6"/>
  <c r="O4625" i="6" s="1"/>
  <c r="K4626" i="6"/>
  <c r="O4626" i="6" s="1"/>
  <c r="K4627" i="6"/>
  <c r="O4627" i="6" s="1"/>
  <c r="K4628" i="6"/>
  <c r="O4628" i="6" s="1"/>
  <c r="K4629" i="6"/>
  <c r="O4629" i="6" s="1"/>
  <c r="K4630" i="6"/>
  <c r="O4630" i="6" s="1"/>
  <c r="K4631" i="6"/>
  <c r="O4631" i="6" s="1"/>
  <c r="K4632" i="6"/>
  <c r="O4632" i="6" s="1"/>
  <c r="K4633" i="6"/>
  <c r="O4633" i="6" s="1"/>
  <c r="K4634" i="6"/>
  <c r="O4634" i="6" s="1"/>
  <c r="K4635" i="6"/>
  <c r="O4635" i="6" s="1"/>
  <c r="K4636" i="6"/>
  <c r="O4636" i="6" s="1"/>
  <c r="K4637" i="6"/>
  <c r="O4637" i="6" s="1"/>
  <c r="K4638" i="6"/>
  <c r="O4638" i="6" s="1"/>
  <c r="K4639" i="6"/>
  <c r="O4639" i="6" s="1"/>
  <c r="K4640" i="6"/>
  <c r="O4640" i="6" s="1"/>
  <c r="K4641" i="6"/>
  <c r="O4641" i="6" s="1"/>
  <c r="K4642" i="6"/>
  <c r="O4642" i="6" s="1"/>
  <c r="K4643" i="6"/>
  <c r="O4643" i="6" s="1"/>
  <c r="K4644" i="6"/>
  <c r="O4644" i="6" s="1"/>
  <c r="K4645" i="6"/>
  <c r="O4645" i="6" s="1"/>
  <c r="K4646" i="6"/>
  <c r="O4646" i="6" s="1"/>
  <c r="K4647" i="6"/>
  <c r="O4647" i="6" s="1"/>
  <c r="K4648" i="6"/>
  <c r="O4648" i="6" s="1"/>
  <c r="K4649" i="6"/>
  <c r="O4649" i="6" s="1"/>
  <c r="K4650" i="6"/>
  <c r="O4650" i="6" s="1"/>
  <c r="K4651" i="6"/>
  <c r="O4651" i="6" s="1"/>
  <c r="K4652" i="6"/>
  <c r="O4652" i="6" s="1"/>
  <c r="K4653" i="6"/>
  <c r="O4653" i="6" s="1"/>
  <c r="K4654" i="6"/>
  <c r="O4654" i="6" s="1"/>
  <c r="K4655" i="6"/>
  <c r="O4655" i="6" s="1"/>
  <c r="K4656" i="6"/>
  <c r="O4656" i="6" s="1"/>
  <c r="K4657" i="6"/>
  <c r="O4657" i="6" s="1"/>
  <c r="K4658" i="6"/>
  <c r="O4658" i="6" s="1"/>
  <c r="K4659" i="6"/>
  <c r="O4659" i="6" s="1"/>
  <c r="K4660" i="6"/>
  <c r="O4660" i="6" s="1"/>
  <c r="K4661" i="6"/>
  <c r="O4661" i="6" s="1"/>
  <c r="K4662" i="6"/>
  <c r="O4662" i="6" s="1"/>
  <c r="K4663" i="6"/>
  <c r="O4663" i="6" s="1"/>
  <c r="K4664" i="6"/>
  <c r="O4664" i="6" s="1"/>
  <c r="K4665" i="6"/>
  <c r="O4665" i="6" s="1"/>
  <c r="K4666" i="6"/>
  <c r="O4666" i="6" s="1"/>
  <c r="K4667" i="6"/>
  <c r="O4667" i="6" s="1"/>
  <c r="K4668" i="6"/>
  <c r="O4668" i="6" s="1"/>
  <c r="K4669" i="6"/>
  <c r="O4669" i="6" s="1"/>
  <c r="K4670" i="6"/>
  <c r="O4670" i="6" s="1"/>
  <c r="K4671" i="6"/>
  <c r="O4671" i="6" s="1"/>
  <c r="K4672" i="6"/>
  <c r="O4672" i="6" s="1"/>
  <c r="K4673" i="6"/>
  <c r="O4673" i="6" s="1"/>
  <c r="K4674" i="6"/>
  <c r="O4674" i="6" s="1"/>
  <c r="K4675" i="6"/>
  <c r="O4675" i="6" s="1"/>
  <c r="K4676" i="6"/>
  <c r="O4676" i="6" s="1"/>
  <c r="K4677" i="6"/>
  <c r="O4677" i="6" s="1"/>
  <c r="K4678" i="6"/>
  <c r="O4678" i="6" s="1"/>
  <c r="K4679" i="6"/>
  <c r="O4679" i="6" s="1"/>
  <c r="K4680" i="6"/>
  <c r="O4680" i="6" s="1"/>
  <c r="K4681" i="6"/>
  <c r="O4681" i="6" s="1"/>
  <c r="K4682" i="6"/>
  <c r="O4682" i="6" s="1"/>
  <c r="K4683" i="6"/>
  <c r="O4683" i="6" s="1"/>
  <c r="K4684" i="6"/>
  <c r="O4684" i="6" s="1"/>
  <c r="K4685" i="6"/>
  <c r="O4685" i="6" s="1"/>
  <c r="K4686" i="6"/>
  <c r="O4686" i="6" s="1"/>
  <c r="K4687" i="6"/>
  <c r="O4687" i="6" s="1"/>
  <c r="K4688" i="6"/>
  <c r="O4688" i="6" s="1"/>
  <c r="K4689" i="6"/>
  <c r="O4689" i="6" s="1"/>
  <c r="K4690" i="6"/>
  <c r="O4690" i="6" s="1"/>
  <c r="K4691" i="6"/>
  <c r="O4691" i="6" s="1"/>
  <c r="K4692" i="6"/>
  <c r="O4692" i="6" s="1"/>
  <c r="K4693" i="6"/>
  <c r="O4693" i="6" s="1"/>
  <c r="K4694" i="6"/>
  <c r="O4694" i="6" s="1"/>
  <c r="K4695" i="6"/>
  <c r="O4695" i="6" s="1"/>
  <c r="K4696" i="6"/>
  <c r="O4696" i="6" s="1"/>
  <c r="K4697" i="6"/>
  <c r="O4697" i="6" s="1"/>
  <c r="K4698" i="6"/>
  <c r="O4698" i="6" s="1"/>
  <c r="K4699" i="6"/>
  <c r="O4699" i="6" s="1"/>
  <c r="K4700" i="6"/>
  <c r="O4700" i="6" s="1"/>
  <c r="K4701" i="6"/>
  <c r="O4701" i="6" s="1"/>
  <c r="K4702" i="6"/>
  <c r="O4702" i="6" s="1"/>
  <c r="K4703" i="6"/>
  <c r="O4703" i="6" s="1"/>
  <c r="K4704" i="6"/>
  <c r="O4704" i="6" s="1"/>
  <c r="K4705" i="6"/>
  <c r="O4705" i="6" s="1"/>
  <c r="K4706" i="6"/>
  <c r="O4706" i="6" s="1"/>
  <c r="K4707" i="6"/>
  <c r="O4707" i="6" s="1"/>
  <c r="K4708" i="6"/>
  <c r="O4708" i="6" s="1"/>
  <c r="K4709" i="6"/>
  <c r="O4709" i="6" s="1"/>
  <c r="K4710" i="6"/>
  <c r="O4710" i="6" s="1"/>
  <c r="K4711" i="6"/>
  <c r="O4711" i="6" s="1"/>
  <c r="K4712" i="6"/>
  <c r="O4712" i="6" s="1"/>
  <c r="K4713" i="6"/>
  <c r="O4713" i="6" s="1"/>
  <c r="K4714" i="6"/>
  <c r="O4714" i="6" s="1"/>
  <c r="K4715" i="6"/>
  <c r="O4715" i="6" s="1"/>
  <c r="K4716" i="6"/>
  <c r="O4716" i="6" s="1"/>
  <c r="K4717" i="6"/>
  <c r="O4717" i="6" s="1"/>
  <c r="K4718" i="6"/>
  <c r="O4718" i="6" s="1"/>
  <c r="K4719" i="6"/>
  <c r="O4719" i="6" s="1"/>
  <c r="K4720" i="6"/>
  <c r="O4720" i="6" s="1"/>
  <c r="K4721" i="6"/>
  <c r="O4721" i="6" s="1"/>
  <c r="K4722" i="6"/>
  <c r="O4722" i="6" s="1"/>
  <c r="K4723" i="6"/>
  <c r="O4723" i="6" s="1"/>
  <c r="K4724" i="6"/>
  <c r="O4724" i="6" s="1"/>
  <c r="K4725" i="6"/>
  <c r="O4725" i="6" s="1"/>
  <c r="K4726" i="6"/>
  <c r="O4726" i="6" s="1"/>
  <c r="K4727" i="6"/>
  <c r="O4727" i="6" s="1"/>
  <c r="K4728" i="6"/>
  <c r="O4728" i="6" s="1"/>
  <c r="K4729" i="6"/>
  <c r="O4729" i="6" s="1"/>
  <c r="K4730" i="6"/>
  <c r="O4730" i="6" s="1"/>
  <c r="K4731" i="6"/>
  <c r="O4731" i="6" s="1"/>
  <c r="K4732" i="6"/>
  <c r="O4732" i="6" s="1"/>
  <c r="K4733" i="6"/>
  <c r="O4733" i="6" s="1"/>
  <c r="K4734" i="6"/>
  <c r="O4734" i="6" s="1"/>
  <c r="K4735" i="6"/>
  <c r="O4735" i="6" s="1"/>
  <c r="K4736" i="6"/>
  <c r="O4736" i="6" s="1"/>
  <c r="K4737" i="6"/>
  <c r="O4737" i="6" s="1"/>
  <c r="K4738" i="6"/>
  <c r="O4738" i="6" s="1"/>
  <c r="K4739" i="6"/>
  <c r="O4739" i="6" s="1"/>
  <c r="K4740" i="6"/>
  <c r="O4740" i="6" s="1"/>
  <c r="K4741" i="6"/>
  <c r="O4741" i="6" s="1"/>
  <c r="K4742" i="6"/>
  <c r="O4742" i="6" s="1"/>
  <c r="K4743" i="6"/>
  <c r="O4743" i="6" s="1"/>
  <c r="K4744" i="6"/>
  <c r="O4744" i="6" s="1"/>
  <c r="K4745" i="6"/>
  <c r="O4745" i="6" s="1"/>
  <c r="K4746" i="6"/>
  <c r="O4746" i="6" s="1"/>
  <c r="K4747" i="6"/>
  <c r="O4747" i="6" s="1"/>
  <c r="K4748" i="6"/>
  <c r="O4748" i="6" s="1"/>
  <c r="K4749" i="6"/>
  <c r="O4749" i="6" s="1"/>
  <c r="K4750" i="6"/>
  <c r="O4750" i="6" s="1"/>
  <c r="K4751" i="6"/>
  <c r="O4751" i="6" s="1"/>
  <c r="K4752" i="6"/>
  <c r="O4752" i="6" s="1"/>
  <c r="K4753" i="6"/>
  <c r="O4753" i="6" s="1"/>
  <c r="K4754" i="6"/>
  <c r="O4754" i="6" s="1"/>
  <c r="K4755" i="6"/>
  <c r="O4755" i="6" s="1"/>
  <c r="K4756" i="6"/>
  <c r="O4756" i="6" s="1"/>
  <c r="K4757" i="6"/>
  <c r="O4757" i="6" s="1"/>
  <c r="K4758" i="6"/>
  <c r="O4758" i="6" s="1"/>
  <c r="K4759" i="6"/>
  <c r="O4759" i="6" s="1"/>
  <c r="K4760" i="6"/>
  <c r="O4760" i="6" s="1"/>
  <c r="K4761" i="6"/>
  <c r="O4761" i="6" s="1"/>
  <c r="K4762" i="6"/>
  <c r="O4762" i="6" s="1"/>
  <c r="K4763" i="6"/>
  <c r="O4763" i="6" s="1"/>
  <c r="K4764" i="6"/>
  <c r="O4764" i="6" s="1"/>
  <c r="K4765" i="6"/>
  <c r="O4765" i="6" s="1"/>
  <c r="K4766" i="6"/>
  <c r="O4766" i="6" s="1"/>
  <c r="K4767" i="6"/>
  <c r="O4767" i="6" s="1"/>
  <c r="K4768" i="6"/>
  <c r="O4768" i="6" s="1"/>
  <c r="K4769" i="6"/>
  <c r="O4769" i="6" s="1"/>
  <c r="K4770" i="6"/>
  <c r="O4770" i="6" s="1"/>
  <c r="K4771" i="6"/>
  <c r="O4771" i="6" s="1"/>
  <c r="K4772" i="6"/>
  <c r="O4772" i="6" s="1"/>
  <c r="K4773" i="6"/>
  <c r="O4773" i="6" s="1"/>
  <c r="K4774" i="6"/>
  <c r="O4774" i="6" s="1"/>
  <c r="K4775" i="6"/>
  <c r="O4775" i="6" s="1"/>
  <c r="K4776" i="6"/>
  <c r="O4776" i="6" s="1"/>
  <c r="K4777" i="6"/>
  <c r="O4777" i="6" s="1"/>
  <c r="K4778" i="6"/>
  <c r="O4778" i="6" s="1"/>
  <c r="K4779" i="6"/>
  <c r="O4779" i="6" s="1"/>
  <c r="K4780" i="6"/>
  <c r="O4780" i="6" s="1"/>
  <c r="K4781" i="6"/>
  <c r="O4781" i="6" s="1"/>
  <c r="K4782" i="6"/>
  <c r="O4782" i="6" s="1"/>
  <c r="K4783" i="6"/>
  <c r="O4783" i="6" s="1"/>
  <c r="K4784" i="6"/>
  <c r="O4784" i="6" s="1"/>
  <c r="K4785" i="6"/>
  <c r="O4785" i="6" s="1"/>
  <c r="K4786" i="6"/>
  <c r="O4786" i="6" s="1"/>
  <c r="K4787" i="6"/>
  <c r="O4787" i="6" s="1"/>
  <c r="K4788" i="6"/>
  <c r="O4788" i="6" s="1"/>
  <c r="K4789" i="6"/>
  <c r="O4789" i="6" s="1"/>
  <c r="K4790" i="6"/>
  <c r="O4790" i="6" s="1"/>
  <c r="K4791" i="6"/>
  <c r="O4791" i="6" s="1"/>
  <c r="K4792" i="6"/>
  <c r="O4792" i="6" s="1"/>
  <c r="K4793" i="6"/>
  <c r="O4793" i="6" s="1"/>
  <c r="K4794" i="6"/>
  <c r="O4794" i="6" s="1"/>
  <c r="K4795" i="6"/>
  <c r="O4795" i="6" s="1"/>
  <c r="K4796" i="6"/>
  <c r="O4796" i="6" s="1"/>
  <c r="K4797" i="6"/>
  <c r="O4797" i="6" s="1"/>
  <c r="K4798" i="6"/>
  <c r="O4798" i="6" s="1"/>
  <c r="K4799" i="6"/>
  <c r="O4799" i="6" s="1"/>
  <c r="K4800" i="6"/>
  <c r="O4800" i="6" s="1"/>
  <c r="K4801" i="6"/>
  <c r="O4801" i="6" s="1"/>
  <c r="K4802" i="6"/>
  <c r="O4802" i="6" s="1"/>
  <c r="K4803" i="6"/>
  <c r="O4803" i="6" s="1"/>
  <c r="K4804" i="6"/>
  <c r="O4804" i="6" s="1"/>
  <c r="K4805" i="6"/>
  <c r="O4805" i="6" s="1"/>
  <c r="K4806" i="6"/>
  <c r="O4806" i="6" s="1"/>
  <c r="K4807" i="6"/>
  <c r="O4807" i="6" s="1"/>
  <c r="K4808" i="6"/>
  <c r="O4808" i="6" s="1"/>
  <c r="K4809" i="6"/>
  <c r="O4809" i="6" s="1"/>
  <c r="K4810" i="6"/>
  <c r="O4810" i="6" s="1"/>
  <c r="K4811" i="6"/>
  <c r="O4811" i="6" s="1"/>
  <c r="K4812" i="6"/>
  <c r="O4812" i="6" s="1"/>
  <c r="K4813" i="6"/>
  <c r="O4813" i="6" s="1"/>
  <c r="K4814" i="6"/>
  <c r="O4814" i="6" s="1"/>
  <c r="K4815" i="6"/>
  <c r="O4815" i="6" s="1"/>
  <c r="K4816" i="6"/>
  <c r="O4816" i="6" s="1"/>
  <c r="K4817" i="6"/>
  <c r="O4817" i="6" s="1"/>
  <c r="K4818" i="6"/>
  <c r="O4818" i="6" s="1"/>
  <c r="K4819" i="6"/>
  <c r="O4819" i="6" s="1"/>
  <c r="K4820" i="6"/>
  <c r="O4820" i="6" s="1"/>
  <c r="K4821" i="6"/>
  <c r="O4821" i="6" s="1"/>
  <c r="K4822" i="6"/>
  <c r="O4822" i="6" s="1"/>
  <c r="K4823" i="6"/>
  <c r="O4823" i="6" s="1"/>
  <c r="K4824" i="6"/>
  <c r="O4824" i="6" s="1"/>
  <c r="K4825" i="6"/>
  <c r="O4825" i="6" s="1"/>
  <c r="K4826" i="6"/>
  <c r="O4826" i="6" s="1"/>
  <c r="K4827" i="6"/>
  <c r="O4827" i="6" s="1"/>
  <c r="K4828" i="6"/>
  <c r="O4828" i="6" s="1"/>
  <c r="K4829" i="6"/>
  <c r="O4829" i="6" s="1"/>
  <c r="K4830" i="6"/>
  <c r="O4830" i="6" s="1"/>
  <c r="K4831" i="6"/>
  <c r="O4831" i="6" s="1"/>
  <c r="K4832" i="6"/>
  <c r="O4832" i="6" s="1"/>
  <c r="K4833" i="6"/>
  <c r="O4833" i="6" s="1"/>
  <c r="K4834" i="6"/>
  <c r="O4834" i="6" s="1"/>
  <c r="K4835" i="6"/>
  <c r="O4835" i="6" s="1"/>
  <c r="K4836" i="6"/>
  <c r="O4836" i="6" s="1"/>
  <c r="K4837" i="6"/>
  <c r="O4837" i="6" s="1"/>
  <c r="K4838" i="6"/>
  <c r="O4838" i="6" s="1"/>
  <c r="K4839" i="6"/>
  <c r="O4839" i="6" s="1"/>
  <c r="K4840" i="6"/>
  <c r="O4840" i="6" s="1"/>
  <c r="K4841" i="6"/>
  <c r="O4841" i="6" s="1"/>
  <c r="K4842" i="6"/>
  <c r="O4842" i="6" s="1"/>
  <c r="K4843" i="6"/>
  <c r="O4843" i="6" s="1"/>
  <c r="K4844" i="6"/>
  <c r="O4844" i="6" s="1"/>
  <c r="K4845" i="6"/>
  <c r="O4845" i="6" s="1"/>
  <c r="K4846" i="6"/>
  <c r="O4846" i="6" s="1"/>
  <c r="K4847" i="6"/>
  <c r="O4847" i="6" s="1"/>
  <c r="K4848" i="6"/>
  <c r="O4848" i="6" s="1"/>
  <c r="K4849" i="6"/>
  <c r="O4849" i="6" s="1"/>
  <c r="K4850" i="6"/>
  <c r="O4850" i="6" s="1"/>
  <c r="K4851" i="6"/>
  <c r="O4851" i="6" s="1"/>
  <c r="K4852" i="6"/>
  <c r="O4852" i="6" s="1"/>
  <c r="K4853" i="6"/>
  <c r="O4853" i="6" s="1"/>
  <c r="K4854" i="6"/>
  <c r="O4854" i="6" s="1"/>
  <c r="K4855" i="6"/>
  <c r="O4855" i="6" s="1"/>
  <c r="K4856" i="6"/>
  <c r="O4856" i="6" s="1"/>
  <c r="K4857" i="6"/>
  <c r="O4857" i="6" s="1"/>
  <c r="K4858" i="6"/>
  <c r="O4858" i="6" s="1"/>
  <c r="K4859" i="6"/>
  <c r="O4859" i="6" s="1"/>
  <c r="K4860" i="6"/>
  <c r="O4860" i="6" s="1"/>
  <c r="K4861" i="6"/>
  <c r="O4861" i="6" s="1"/>
  <c r="K4862" i="6"/>
  <c r="O4862" i="6" s="1"/>
  <c r="K4863" i="6"/>
  <c r="O4863" i="6" s="1"/>
  <c r="K4864" i="6"/>
  <c r="O4864" i="6" s="1"/>
  <c r="K4865" i="6"/>
  <c r="O4865" i="6" s="1"/>
  <c r="K4866" i="6"/>
  <c r="O4866" i="6" s="1"/>
  <c r="K4867" i="6"/>
  <c r="O4867" i="6" s="1"/>
  <c r="K4868" i="6"/>
  <c r="O4868" i="6" s="1"/>
  <c r="K4869" i="6"/>
  <c r="O4869" i="6" s="1"/>
  <c r="K4870" i="6"/>
  <c r="O4870" i="6" s="1"/>
  <c r="K4871" i="6"/>
  <c r="O4871" i="6" s="1"/>
  <c r="K4872" i="6"/>
  <c r="O4872" i="6" s="1"/>
  <c r="K4873" i="6"/>
  <c r="O4873" i="6" s="1"/>
  <c r="K4874" i="6"/>
  <c r="O4874" i="6" s="1"/>
  <c r="K4875" i="6"/>
  <c r="O4875" i="6" s="1"/>
  <c r="K4876" i="6"/>
  <c r="O4876" i="6" s="1"/>
  <c r="K4877" i="6"/>
  <c r="O4877" i="6" s="1"/>
  <c r="K4878" i="6"/>
  <c r="O4878" i="6" s="1"/>
  <c r="K4879" i="6"/>
  <c r="O4879" i="6" s="1"/>
  <c r="K4880" i="6"/>
  <c r="O4880" i="6" s="1"/>
  <c r="K4881" i="6"/>
  <c r="O4881" i="6" s="1"/>
  <c r="K4882" i="6"/>
  <c r="O4882" i="6" s="1"/>
  <c r="K4883" i="6"/>
  <c r="O4883" i="6" s="1"/>
  <c r="K4884" i="6"/>
  <c r="O4884" i="6" s="1"/>
  <c r="K4885" i="6"/>
  <c r="O4885" i="6" s="1"/>
  <c r="K4886" i="6"/>
  <c r="O4886" i="6" s="1"/>
  <c r="K4887" i="6"/>
  <c r="O4887" i="6" s="1"/>
  <c r="K4888" i="6"/>
  <c r="O4888" i="6" s="1"/>
  <c r="K4889" i="6"/>
  <c r="O4889" i="6" s="1"/>
  <c r="K4890" i="6"/>
  <c r="O4890" i="6" s="1"/>
  <c r="K4891" i="6"/>
  <c r="O4891" i="6" s="1"/>
  <c r="K4892" i="6"/>
  <c r="O4892" i="6" s="1"/>
  <c r="K4893" i="6"/>
  <c r="O4893" i="6" s="1"/>
  <c r="K4894" i="6"/>
  <c r="O4894" i="6" s="1"/>
  <c r="K4895" i="6"/>
  <c r="O4895" i="6" s="1"/>
  <c r="K4896" i="6"/>
  <c r="O4896" i="6" s="1"/>
  <c r="K4897" i="6"/>
  <c r="O4897" i="6" s="1"/>
  <c r="K4898" i="6"/>
  <c r="O4898" i="6" s="1"/>
  <c r="K4899" i="6"/>
  <c r="O4899" i="6" s="1"/>
  <c r="K4900" i="6"/>
  <c r="O4900" i="6" s="1"/>
  <c r="K4901" i="6"/>
  <c r="O4901" i="6" s="1"/>
  <c r="K4902" i="6"/>
  <c r="O4902" i="6" s="1"/>
  <c r="K4903" i="6"/>
  <c r="O4903" i="6" s="1"/>
  <c r="K4904" i="6"/>
  <c r="O4904" i="6" s="1"/>
  <c r="K4905" i="6"/>
  <c r="O4905" i="6" s="1"/>
  <c r="K4906" i="6"/>
  <c r="O4906" i="6" s="1"/>
  <c r="K4907" i="6"/>
  <c r="O4907" i="6" s="1"/>
  <c r="K4908" i="6"/>
  <c r="O4908" i="6" s="1"/>
  <c r="K4909" i="6"/>
  <c r="O4909" i="6" s="1"/>
  <c r="K4910" i="6"/>
  <c r="O4910" i="6" s="1"/>
  <c r="K4911" i="6"/>
  <c r="O4911" i="6" s="1"/>
  <c r="K4912" i="6"/>
  <c r="O4912" i="6" s="1"/>
  <c r="K4913" i="6"/>
  <c r="O4913" i="6" s="1"/>
  <c r="K4914" i="6"/>
  <c r="O4914" i="6" s="1"/>
  <c r="K4915" i="6"/>
  <c r="O4915" i="6" s="1"/>
  <c r="K4916" i="6"/>
  <c r="O4916" i="6" s="1"/>
  <c r="K4917" i="6"/>
  <c r="O4917" i="6" s="1"/>
  <c r="K4918" i="6"/>
  <c r="O4918" i="6" s="1"/>
  <c r="K4919" i="6"/>
  <c r="O4919" i="6" s="1"/>
  <c r="K4920" i="6"/>
  <c r="O4920" i="6" s="1"/>
  <c r="K4921" i="6"/>
  <c r="O4921" i="6" s="1"/>
  <c r="K4922" i="6"/>
  <c r="O4922" i="6" s="1"/>
  <c r="K4923" i="6"/>
  <c r="O4923" i="6" s="1"/>
  <c r="K4924" i="6"/>
  <c r="O4924" i="6" s="1"/>
  <c r="K4925" i="6"/>
  <c r="O4925" i="6" s="1"/>
  <c r="K4926" i="6"/>
  <c r="O4926" i="6" s="1"/>
  <c r="K4927" i="6"/>
  <c r="O4927" i="6" s="1"/>
  <c r="K4928" i="6"/>
  <c r="O4928" i="6" s="1"/>
  <c r="K4929" i="6"/>
  <c r="O4929" i="6" s="1"/>
  <c r="K4930" i="6"/>
  <c r="O4930" i="6" s="1"/>
  <c r="K4931" i="6"/>
  <c r="O4931" i="6" s="1"/>
  <c r="K4932" i="6"/>
  <c r="O4932" i="6" s="1"/>
  <c r="K4933" i="6"/>
  <c r="O4933" i="6" s="1"/>
  <c r="K4934" i="6"/>
  <c r="O4934" i="6" s="1"/>
  <c r="K4935" i="6"/>
  <c r="O4935" i="6" s="1"/>
  <c r="K4936" i="6"/>
  <c r="O4936" i="6" s="1"/>
  <c r="K4937" i="6"/>
  <c r="O4937" i="6" s="1"/>
  <c r="K4938" i="6"/>
  <c r="O4938" i="6" s="1"/>
  <c r="K4939" i="6"/>
  <c r="O4939" i="6" s="1"/>
  <c r="K4940" i="6"/>
  <c r="O4940" i="6" s="1"/>
  <c r="K4941" i="6"/>
  <c r="O4941" i="6" s="1"/>
  <c r="K4942" i="6"/>
  <c r="O4942" i="6" s="1"/>
  <c r="K4943" i="6"/>
  <c r="O4943" i="6" s="1"/>
  <c r="K4944" i="6"/>
  <c r="O4944" i="6" s="1"/>
  <c r="K4945" i="6"/>
  <c r="O4945" i="6" s="1"/>
  <c r="K40" i="6"/>
  <c r="O40" i="6" s="1"/>
  <c r="K62" i="6"/>
  <c r="O62" i="6" s="1"/>
  <c r="K88" i="6"/>
  <c r="O88" i="6" s="1"/>
  <c r="K114" i="6"/>
  <c r="O114" i="6" s="1"/>
  <c r="K141" i="6"/>
  <c r="O141" i="6" s="1"/>
  <c r="K171" i="6"/>
  <c r="O171" i="6" s="1"/>
  <c r="K201" i="6"/>
  <c r="O201" i="6" s="1"/>
  <c r="K236" i="6"/>
  <c r="O236" i="6" s="1"/>
  <c r="K265" i="6"/>
  <c r="O265" i="6" s="1"/>
  <c r="K298" i="6"/>
  <c r="O298" i="6" s="1"/>
  <c r="K329" i="6"/>
  <c r="O329" i="6" s="1"/>
  <c r="K361" i="6"/>
  <c r="O361" i="6" s="1"/>
  <c r="K396" i="6"/>
  <c r="O396" i="6" s="1"/>
  <c r="K427" i="6"/>
  <c r="O427" i="6" s="1"/>
  <c r="K456" i="6"/>
  <c r="O456" i="6" s="1"/>
  <c r="K954" i="6"/>
  <c r="O954" i="6" s="1"/>
  <c r="K981" i="6"/>
  <c r="O981" i="6" s="1"/>
  <c r="K1019" i="6"/>
  <c r="O1019" i="6" s="1"/>
  <c r="K1056" i="6"/>
  <c r="O1056" i="6" s="1"/>
  <c r="K1089" i="6"/>
  <c r="O1089" i="6" s="1"/>
  <c r="K1123" i="6"/>
  <c r="O1123" i="6" s="1"/>
  <c r="K1159" i="6"/>
  <c r="O1159" i="6" s="1"/>
  <c r="K1191" i="6"/>
  <c r="O1191" i="6" s="1"/>
  <c r="K1231" i="6"/>
  <c r="O1231" i="6" s="1"/>
  <c r="K1260" i="6"/>
  <c r="O1260" i="6" s="1"/>
  <c r="K1297" i="6"/>
  <c r="O1297" i="6" s="1"/>
  <c r="K1337" i="6"/>
  <c r="O1337" i="6" s="1"/>
  <c r="K1374" i="6"/>
  <c r="O1374" i="6" s="1"/>
  <c r="K1416" i="6"/>
  <c r="O1416" i="6" s="1"/>
  <c r="K1451" i="6"/>
  <c r="O1451" i="6" s="1"/>
  <c r="K1490" i="6"/>
  <c r="O1490" i="6" s="1"/>
  <c r="K2125" i="6"/>
  <c r="O2125" i="6" s="1"/>
  <c r="K2165" i="6"/>
  <c r="O2165" i="6" s="1"/>
  <c r="K2206" i="6"/>
  <c r="O2206" i="6" s="1"/>
  <c r="K2244" i="6"/>
  <c r="O2244" i="6" s="1"/>
  <c r="K2282" i="6"/>
  <c r="O2282" i="6" s="1"/>
  <c r="K2319" i="6"/>
  <c r="O2319" i="6" s="1"/>
  <c r="K2365" i="6"/>
  <c r="O2365" i="6" s="1"/>
  <c r="K2400" i="6"/>
  <c r="O2400" i="6" s="1"/>
  <c r="K2437" i="6"/>
  <c r="O2437" i="6" s="1"/>
  <c r="K2481" i="6"/>
  <c r="O2481" i="6" s="1"/>
  <c r="K2517" i="6"/>
  <c r="O2517" i="6" s="1"/>
  <c r="K2555" i="6"/>
  <c r="O2555" i="6" s="1"/>
  <c r="K2596" i="6"/>
  <c r="O2596" i="6" s="1"/>
  <c r="K3127" i="6"/>
  <c r="O3127" i="6" s="1"/>
  <c r="K3162" i="6"/>
  <c r="O3162" i="6" s="1"/>
  <c r="K3206" i="6"/>
  <c r="O3206" i="6" s="1"/>
  <c r="K3240" i="6"/>
  <c r="O3240" i="6" s="1"/>
  <c r="K3279" i="6"/>
  <c r="O3279" i="6" s="1"/>
  <c r="K3323" i="6"/>
  <c r="O3323" i="6" s="1"/>
  <c r="K3366" i="6"/>
  <c r="O3366" i="6" s="1"/>
  <c r="K3402" i="6"/>
  <c r="O3402" i="6" s="1"/>
  <c r="K3443" i="6"/>
  <c r="O3443" i="6" s="1"/>
  <c r="K3485" i="6"/>
  <c r="O3485" i="6" s="1"/>
  <c r="K3523" i="6"/>
  <c r="O3523" i="6" s="1"/>
  <c r="K3563" i="6"/>
  <c r="O3563" i="6" s="1"/>
  <c r="K4111" i="6"/>
  <c r="O4111" i="6" s="1"/>
  <c r="K4150" i="6"/>
  <c r="O4150" i="6" s="1"/>
  <c r="K4192" i="6"/>
  <c r="O4192" i="6" s="1"/>
  <c r="K4230" i="6"/>
  <c r="O4230" i="6" s="1"/>
  <c r="K4271" i="6"/>
  <c r="O4271" i="6" s="1"/>
  <c r="K4311" i="6"/>
  <c r="O4311" i="6" s="1"/>
  <c r="K4355" i="6"/>
  <c r="O4355" i="6" s="1"/>
  <c r="K4394" i="6"/>
  <c r="O4394" i="6" s="1"/>
  <c r="K4437" i="6"/>
  <c r="O4437" i="6" s="1"/>
  <c r="K4473" i="6"/>
  <c r="O4473" i="6" s="1"/>
  <c r="K4512" i="6"/>
  <c r="O4512" i="6" s="1"/>
  <c r="K4980" i="6"/>
  <c r="O4980" i="6" s="1"/>
  <c r="K5021" i="6"/>
  <c r="O5021" i="6" s="1"/>
  <c r="K5066" i="6"/>
  <c r="O5066" i="6" s="1"/>
  <c r="K5105" i="6"/>
  <c r="O5105" i="6" s="1"/>
  <c r="K5151" i="6"/>
  <c r="O5151" i="6" s="1"/>
  <c r="K5190" i="6"/>
  <c r="O5190" i="6" s="1"/>
  <c r="K5227" i="6"/>
  <c r="O5227" i="6" s="1"/>
  <c r="K5269" i="6"/>
  <c r="O5269" i="6" s="1"/>
  <c r="K5315" i="6"/>
  <c r="O5315" i="6" s="1"/>
  <c r="K5358" i="6"/>
  <c r="O5358" i="6" s="1"/>
  <c r="K5394" i="6"/>
  <c r="O5394" i="6" s="1"/>
  <c r="K5893" i="6"/>
  <c r="O5893" i="6" s="1"/>
  <c r="K5934" i="6"/>
  <c r="O5934" i="6" s="1"/>
  <c r="K5970" i="6"/>
  <c r="O5970" i="6" s="1"/>
  <c r="K6017" i="6"/>
  <c r="O6017" i="6" s="1"/>
  <c r="K6055" i="6"/>
  <c r="O6055" i="6" s="1"/>
  <c r="K6102" i="6"/>
  <c r="O6102" i="6" s="1"/>
  <c r="K6144" i="6"/>
  <c r="O6144" i="6" s="1"/>
  <c r="K6186" i="6"/>
  <c r="O6186" i="6" s="1"/>
  <c r="K6228" i="6"/>
  <c r="O6228" i="6" s="1"/>
  <c r="K6270" i="6"/>
  <c r="O6270" i="6" s="1"/>
  <c r="K6312" i="6"/>
  <c r="O6312" i="6" s="1"/>
  <c r="K6352" i="6"/>
  <c r="O6352" i="6" s="1"/>
  <c r="K6931" i="6"/>
  <c r="O6931" i="6" s="1"/>
  <c r="K6972" i="6"/>
  <c r="O6972" i="6" s="1"/>
  <c r="K7013" i="6"/>
  <c r="O7013" i="6" s="1"/>
  <c r="K7057" i="6"/>
  <c r="O7057" i="6" s="1"/>
  <c r="K7099" i="6"/>
  <c r="O7099" i="6" s="1"/>
  <c r="K7141" i="6"/>
  <c r="O7141" i="6" s="1"/>
  <c r="K7179" i="6"/>
  <c r="O7179" i="6" s="1"/>
  <c r="K7222" i="6"/>
  <c r="O7222" i="6" s="1"/>
  <c r="K7268" i="6"/>
  <c r="O7268" i="6" s="1"/>
  <c r="K7313" i="6"/>
  <c r="O7313" i="6" s="1"/>
  <c r="K7352" i="6"/>
  <c r="O7352" i="6" s="1"/>
  <c r="K7396" i="6"/>
  <c r="O7396" i="6" s="1"/>
  <c r="K7442" i="6"/>
  <c r="O7442" i="6" s="1"/>
  <c r="K8004" i="6"/>
  <c r="O8004" i="6" s="1"/>
  <c r="K8048" i="6"/>
  <c r="O8048" i="6" s="1"/>
  <c r="K8086" i="6"/>
  <c r="O8086" i="6" s="1"/>
  <c r="K8130" i="6"/>
  <c r="O8130" i="6" s="1"/>
  <c r="K8176" i="6"/>
  <c r="O8176" i="6" s="1"/>
  <c r="K8215" i="6"/>
  <c r="O8215" i="6" s="1"/>
  <c r="K8259" i="6"/>
  <c r="O8259" i="6" s="1"/>
  <c r="K8298" i="6"/>
  <c r="O8298" i="6" s="1"/>
  <c r="K8343" i="6"/>
  <c r="O8343" i="6" s="1"/>
  <c r="K8768" i="6"/>
  <c r="O8768" i="6" s="1"/>
  <c r="K8811" i="6"/>
  <c r="O8811" i="6" s="1"/>
  <c r="K8855" i="6"/>
  <c r="O8855" i="6" s="1"/>
  <c r="K8895" i="6"/>
  <c r="O8895" i="6" s="1"/>
  <c r="K8939" i="6"/>
  <c r="O8939" i="6" s="1"/>
  <c r="K8983" i="6"/>
  <c r="O8983" i="6" s="1"/>
  <c r="K9028" i="6"/>
  <c r="O9028" i="6" s="1"/>
  <c r="K9070" i="6"/>
  <c r="O9070" i="6" s="1"/>
  <c r="K9473" i="6"/>
  <c r="O9473" i="6" s="1"/>
  <c r="K9517" i="6"/>
  <c r="O9517" i="6" s="1"/>
  <c r="K9559" i="6"/>
  <c r="O9559" i="6" s="1"/>
  <c r="K9606" i="6"/>
  <c r="O9606" i="6" s="1"/>
  <c r="K9647" i="6"/>
  <c r="O9647" i="6" s="1"/>
  <c r="K9690" i="6"/>
  <c r="O9690" i="6" s="1"/>
  <c r="K9733" i="6"/>
  <c r="O9733" i="6" s="1"/>
  <c r="K9779" i="6"/>
  <c r="O9779" i="6" s="1"/>
  <c r="K10157" i="6"/>
  <c r="O10157" i="6" s="1"/>
  <c r="K10196" i="6"/>
  <c r="O10196" i="6" s="1"/>
  <c r="K10241" i="6"/>
  <c r="O10241" i="6" s="1"/>
  <c r="K10284" i="6"/>
  <c r="O10284" i="6" s="1"/>
  <c r="K10329" i="6"/>
  <c r="O10329" i="6" s="1"/>
  <c r="K10375" i="6"/>
  <c r="O10375" i="6" s="1"/>
  <c r="K10415" i="6"/>
  <c r="O10415" i="6" s="1"/>
  <c r="K10798" i="6"/>
  <c r="O10798" i="6" s="1"/>
  <c r="K10841" i="6"/>
  <c r="O10841" i="6" s="1"/>
  <c r="K10887" i="6"/>
  <c r="O10887" i="6" s="1"/>
  <c r="K10927" i="6"/>
  <c r="O10927" i="6" s="1"/>
  <c r="K10973" i="6"/>
  <c r="O10973" i="6" s="1"/>
  <c r="K11018" i="6"/>
  <c r="O11018" i="6" s="1"/>
  <c r="K11060" i="6"/>
  <c r="O11060" i="6" s="1"/>
  <c r="K11102" i="6"/>
  <c r="O11102" i="6" s="1"/>
  <c r="K11458" i="6"/>
  <c r="O11458" i="6" s="1"/>
  <c r="K11507" i="6"/>
  <c r="O11507" i="6" s="1"/>
  <c r="K11549" i="6"/>
  <c r="O11549" i="6" s="1"/>
  <c r="K11592" i="6"/>
  <c r="O11592" i="6" s="1"/>
  <c r="K11638" i="6"/>
  <c r="O11638" i="6" s="1"/>
  <c r="K11686" i="6"/>
  <c r="O11686" i="6" s="1"/>
  <c r="K11729" i="6"/>
  <c r="O11729" i="6" s="1"/>
  <c r="K12077" i="6"/>
  <c r="O12077" i="6" s="1"/>
  <c r="K12116" i="6"/>
  <c r="O12116" i="6" s="1"/>
  <c r="K12162" i="6"/>
  <c r="O12162" i="6" s="1"/>
  <c r="K12207" i="6"/>
  <c r="O12207" i="6" s="1"/>
  <c r="K12252" i="6"/>
  <c r="O12252" i="6" s="1"/>
  <c r="K12294" i="6"/>
  <c r="O12294" i="6" s="1"/>
  <c r="K12336" i="6"/>
  <c r="O12336" i="6" s="1"/>
  <c r="K12685" i="6"/>
  <c r="O12685" i="6" s="1"/>
  <c r="K12728" i="6"/>
  <c r="O12728" i="6" s="1"/>
  <c r="K12774" i="6"/>
  <c r="O12774" i="6" s="1"/>
  <c r="K12820" i="6"/>
  <c r="O12820" i="6" s="1"/>
  <c r="K12862" i="6"/>
  <c r="O12862" i="6" s="1"/>
  <c r="K12909" i="6"/>
  <c r="O12909" i="6" s="1"/>
  <c r="K12952" i="6"/>
  <c r="O12952" i="6" s="1"/>
  <c r="K12996" i="6"/>
  <c r="O12996" i="6" s="1"/>
  <c r="K13038" i="6"/>
  <c r="O13038" i="6" s="1"/>
  <c r="K13494" i="6"/>
  <c r="O13494" i="6" s="1"/>
  <c r="K13536" i="6"/>
  <c r="O13536" i="6" s="1"/>
  <c r="K13577" i="6"/>
  <c r="O13577" i="6" s="1"/>
  <c r="K13624" i="6"/>
  <c r="O13624" i="6" s="1"/>
  <c r="K13668" i="6"/>
  <c r="O13668" i="6" s="1"/>
  <c r="K13715" i="6"/>
  <c r="O13715" i="6" s="1"/>
  <c r="K14025" i="6"/>
  <c r="O14025" i="6" s="1"/>
  <c r="K14073" i="6"/>
  <c r="O14073" i="6" s="1"/>
  <c r="K14117" i="6"/>
  <c r="O14117" i="6" s="1"/>
  <c r="K14163" i="6"/>
  <c r="O14163" i="6" s="1"/>
  <c r="K14210" i="6"/>
  <c r="O14210" i="6" s="1"/>
  <c r="K14500" i="6"/>
  <c r="O14500" i="6" s="1"/>
  <c r="K14543" i="6"/>
  <c r="O14543" i="6" s="1"/>
  <c r="K14593" i="6"/>
  <c r="O14593" i="6" s="1"/>
  <c r="K14637" i="6"/>
  <c r="O14637" i="6" s="1"/>
  <c r="K14679" i="6"/>
  <c r="O14679" i="6" s="1"/>
  <c r="K14723" i="6"/>
  <c r="O14723" i="6" s="1"/>
  <c r="K14999" i="6"/>
  <c r="O14999" i="6" s="1"/>
  <c r="K15039" i="6"/>
  <c r="O15039" i="6" s="1"/>
  <c r="K15085" i="6"/>
  <c r="O15085" i="6" s="1"/>
  <c r="K15131" i="6"/>
  <c r="O15131" i="6" s="1"/>
  <c r="K15384" i="6"/>
  <c r="O15384" i="6" s="1"/>
  <c r="K15425" i="6"/>
  <c r="O15425" i="6" s="1"/>
  <c r="K15475" i="6"/>
  <c r="O15475" i="6" s="1"/>
  <c r="K15519" i="6"/>
  <c r="O15519" i="6" s="1"/>
  <c r="K15747" i="6"/>
  <c r="O15747" i="6" s="1"/>
  <c r="K15788" i="6"/>
  <c r="O15788" i="6" s="1"/>
  <c r="K15834" i="6"/>
  <c r="O15834" i="6" s="1"/>
  <c r="K15880" i="6"/>
  <c r="O15880" i="6" s="1"/>
  <c r="K15926" i="6"/>
  <c r="O15926" i="6" s="1"/>
  <c r="K15967" i="6"/>
  <c r="O15967" i="6" s="1"/>
  <c r="K16015" i="6"/>
  <c r="O16015" i="6" s="1"/>
  <c r="K16057" i="6"/>
  <c r="O16057" i="6" s="1"/>
  <c r="K16102" i="6"/>
  <c r="O16102" i="6" s="1"/>
  <c r="K16151" i="6"/>
  <c r="O16151" i="6" s="1"/>
  <c r="K16637" i="6"/>
  <c r="O16637" i="6" s="1"/>
  <c r="K16675" i="6"/>
  <c r="O16675" i="6" s="1"/>
  <c r="K16724" i="6"/>
  <c r="O16724" i="6" s="1"/>
  <c r="K16768" i="6"/>
  <c r="O16768" i="6" s="1"/>
  <c r="K16816" i="6"/>
  <c r="O16816" i="6" s="1"/>
  <c r="K16861" i="6"/>
  <c r="O16861" i="6" s="1"/>
  <c r="K16909" i="6"/>
  <c r="O16909" i="6" s="1"/>
  <c r="K16951" i="6"/>
  <c r="O16951" i="6" s="1"/>
  <c r="K16992" i="6"/>
  <c r="O16992" i="6" s="1"/>
  <c r="K17451" i="6"/>
  <c r="O17451" i="6" s="1"/>
  <c r="K17500" i="6"/>
  <c r="O17500" i="6" s="1"/>
  <c r="K17545" i="6"/>
  <c r="O17545" i="6" s="1"/>
  <c r="K17588" i="6"/>
  <c r="O17588" i="6" s="1"/>
  <c r="K17635" i="6"/>
  <c r="O17635" i="6" s="1"/>
  <c r="K17679" i="6"/>
  <c r="O17679" i="6" s="1"/>
  <c r="K17726" i="6"/>
  <c r="O17726" i="6" s="1"/>
  <c r="K17771" i="6"/>
  <c r="O17771" i="6" s="1"/>
  <c r="K17821" i="6"/>
  <c r="O17821" i="6" s="1"/>
  <c r="K18245" i="6"/>
  <c r="O18245" i="6" s="1"/>
  <c r="K18296" i="6"/>
  <c r="O18296" i="6" s="1"/>
  <c r="K18338" i="6"/>
  <c r="O18338" i="6" s="1"/>
  <c r="K18384" i="6"/>
  <c r="O18384" i="6" s="1"/>
  <c r="K18428" i="6"/>
  <c r="O18428" i="6" s="1"/>
  <c r="K18474" i="6"/>
  <c r="O18474" i="6" s="1"/>
  <c r="K18519" i="6"/>
  <c r="O18519" i="6" s="1"/>
  <c r="K18567" i="6"/>
  <c r="O18567" i="6" s="1"/>
  <c r="K18986" i="6"/>
  <c r="O18986" i="6" s="1"/>
  <c r="K19027" i="6"/>
  <c r="O19027" i="6" s="1"/>
  <c r="K19071" i="6"/>
  <c r="O19071" i="6" s="1"/>
  <c r="K19116" i="6"/>
  <c r="O19116" i="6" s="1"/>
  <c r="K19163" i="6"/>
  <c r="O19163" i="6" s="1"/>
  <c r="K19207" i="6"/>
  <c r="O19207" i="6" s="1"/>
  <c r="K19258" i="6"/>
  <c r="O19258" i="6" s="1"/>
  <c r="K19301" i="6"/>
  <c r="O19301" i="6" s="1"/>
  <c r="K19349" i="6"/>
  <c r="O19349" i="6" s="1"/>
  <c r="K19392" i="6"/>
  <c r="O19392" i="6" s="1"/>
  <c r="K19437" i="6"/>
  <c r="O19437" i="6" s="1"/>
  <c r="K19998" i="6"/>
  <c r="O19998" i="6" s="1"/>
  <c r="K20048" i="6"/>
  <c r="O20048" i="6" s="1"/>
  <c r="K20091" i="6"/>
  <c r="O20091" i="6" s="1"/>
  <c r="K20137" i="6"/>
  <c r="O20137" i="6" s="1"/>
  <c r="K20182" i="6"/>
  <c r="O20182" i="6" s="1"/>
  <c r="K20226" i="6"/>
  <c r="O20226" i="6" s="1"/>
  <c r="K20271" i="6"/>
  <c r="O20271" i="6" s="1"/>
  <c r="K20322" i="6"/>
  <c r="O20322" i="6" s="1"/>
  <c r="K20367" i="6"/>
  <c r="O20367" i="6" s="1"/>
  <c r="K20410" i="6"/>
  <c r="O20410" i="6" s="1"/>
  <c r="K20461" i="6"/>
  <c r="O20461" i="6" s="1"/>
  <c r="K21000" i="6"/>
  <c r="O21000" i="6" s="1"/>
  <c r="K21048" i="6"/>
  <c r="O21048" i="6" s="1"/>
  <c r="K21090" i="6"/>
  <c r="O21090" i="6" s="1"/>
  <c r="K21142" i="6"/>
  <c r="O21142" i="6" s="1"/>
  <c r="K21182" i="6"/>
  <c r="O21182" i="6" s="1"/>
  <c r="K21233" i="6"/>
  <c r="O21233" i="6" s="1"/>
  <c r="K21276" i="6"/>
  <c r="O21276" i="6" s="1"/>
  <c r="K21323" i="6"/>
  <c r="O21323" i="6" s="1"/>
  <c r="K21367" i="6"/>
  <c r="O21367" i="6" s="1"/>
  <c r="K21417" i="6"/>
  <c r="O21417" i="6" s="1"/>
  <c r="K21461" i="6"/>
  <c r="O21461" i="6" s="1"/>
  <c r="K21986" i="6"/>
  <c r="O21986" i="6" s="1"/>
  <c r="K22038" i="6"/>
  <c r="O22038" i="6" s="1"/>
  <c r="K22079" i="6"/>
  <c r="O22079" i="6" s="1"/>
  <c r="K22127" i="6"/>
  <c r="O22127" i="6" s="1"/>
  <c r="K22174" i="6"/>
  <c r="O22174" i="6" s="1"/>
  <c r="K22218" i="6"/>
  <c r="O22218" i="6" s="1"/>
  <c r="K22264" i="6"/>
  <c r="O22264" i="6" s="1"/>
  <c r="K22310" i="6"/>
  <c r="O22310" i="6" s="1"/>
  <c r="K22357" i="6"/>
  <c r="O22357" i="6" s="1"/>
  <c r="K22404" i="6"/>
  <c r="O22404" i="6" s="1"/>
  <c r="K22452" i="6"/>
  <c r="O22452" i="6" s="1"/>
  <c r="K22495" i="6"/>
  <c r="O22495" i="6" s="1"/>
  <c r="K23119" i="6"/>
  <c r="O23119" i="6" s="1"/>
  <c r="K23166" i="6"/>
  <c r="O23166" i="6" s="1"/>
  <c r="K23213" i="6"/>
  <c r="O23213" i="6" s="1"/>
  <c r="K23258" i="6"/>
  <c r="O23258" i="6" s="1"/>
  <c r="K23308" i="6"/>
  <c r="O23308" i="6" s="1"/>
  <c r="K23351" i="6"/>
  <c r="O23351" i="6" s="1"/>
  <c r="K23395" i="6"/>
  <c r="O23395" i="6" s="1"/>
  <c r="K23438" i="6"/>
  <c r="O23438" i="6" s="1"/>
  <c r="K23486" i="6"/>
  <c r="O23486" i="6" s="1"/>
  <c r="K23532" i="6"/>
  <c r="O23532" i="6" s="1"/>
  <c r="K23582" i="6"/>
  <c r="O23582" i="6" s="1"/>
  <c r="K23631" i="6"/>
  <c r="O23631" i="6" s="1"/>
  <c r="K23677" i="6"/>
  <c r="O23677" i="6" s="1"/>
  <c r="K24312" i="6"/>
  <c r="O24312" i="6" s="1"/>
  <c r="K24355" i="6"/>
  <c r="O24355" i="6" s="1"/>
  <c r="K24401" i="6"/>
  <c r="O24401" i="6" s="1"/>
  <c r="K24448" i="6"/>
  <c r="O24448" i="6" s="1"/>
  <c r="K24491" i="6"/>
  <c r="O24491" i="6" s="1"/>
  <c r="K24541" i="6"/>
  <c r="O24541" i="6" s="1"/>
  <c r="K24587" i="6"/>
  <c r="O24587" i="6" s="1"/>
  <c r="K24974" i="6"/>
  <c r="O24974" i="6" s="1"/>
  <c r="K25014" i="6"/>
  <c r="O25014" i="6" s="1"/>
  <c r="K25067" i="6"/>
  <c r="O25067" i="6" s="1"/>
  <c r="K25111" i="6"/>
  <c r="O25111" i="6" s="1"/>
  <c r="K25158" i="6"/>
  <c r="O25158" i="6" s="1"/>
  <c r="K25204" i="6"/>
  <c r="O25204" i="6" s="1"/>
  <c r="K25253" i="6"/>
  <c r="O25253" i="6" s="1"/>
  <c r="K25612" i="6"/>
  <c r="O25612" i="6" s="1"/>
  <c r="K25661" i="6"/>
  <c r="O25661" i="6" s="1"/>
  <c r="K25702" i="6"/>
  <c r="O25702" i="6" s="1"/>
  <c r="K25750" i="6"/>
  <c r="O25750" i="6" s="1"/>
  <c r="K25800" i="6"/>
  <c r="O25800" i="6" s="1"/>
  <c r="K25849" i="6"/>
  <c r="O25849" i="6" s="1"/>
  <c r="K25893" i="6"/>
  <c r="O25893" i="6" s="1"/>
  <c r="K26253" i="6"/>
  <c r="O26253" i="6" s="1"/>
  <c r="K26299" i="6"/>
  <c r="O26299" i="6" s="1"/>
  <c r="K26342" i="6"/>
  <c r="O26342" i="6" s="1"/>
  <c r="K26391" i="6"/>
  <c r="O26391" i="6" s="1"/>
  <c r="K26436" i="6"/>
  <c r="O26436" i="6" s="1"/>
  <c r="K26485" i="6"/>
  <c r="O26485" i="6" s="1"/>
  <c r="K26836" i="6"/>
  <c r="O26836" i="6" s="1"/>
  <c r="K26881" i="6"/>
  <c r="O26881" i="6" s="1"/>
  <c r="K26926" i="6"/>
  <c r="O26926" i="6" s="1"/>
  <c r="K26972" i="6"/>
  <c r="O26972" i="6" s="1"/>
  <c r="K27015" i="6"/>
  <c r="O27015" i="6" s="1"/>
  <c r="K27067" i="6"/>
  <c r="O27067" i="6" s="1"/>
  <c r="K27112" i="6"/>
  <c r="O27112" i="6" s="1"/>
  <c r="K27154" i="6"/>
  <c r="O27154" i="6" s="1"/>
  <c r="K27573" i="6"/>
  <c r="O27573" i="6" s="1"/>
  <c r="K27620" i="6"/>
  <c r="O27620" i="6" s="1"/>
  <c r="K27665" i="6"/>
  <c r="O27665" i="6" s="1"/>
  <c r="K27709" i="6"/>
  <c r="O27709" i="6" s="1"/>
  <c r="K27761" i="6"/>
  <c r="O27761" i="6" s="1"/>
  <c r="K27806" i="6"/>
  <c r="O27806" i="6" s="1"/>
  <c r="K27854" i="6"/>
  <c r="O27854" i="6" s="1"/>
  <c r="K27900" i="6"/>
  <c r="O27900" i="6" s="1"/>
  <c r="K28307" i="6"/>
  <c r="O28307" i="6" s="1"/>
  <c r="K28354" i="6"/>
  <c r="O28354" i="6" s="1"/>
  <c r="K28400" i="6"/>
  <c r="O28400" i="6" s="1"/>
  <c r="K28449" i="6"/>
  <c r="O28449" i="6" s="1"/>
  <c r="K28496" i="6"/>
  <c r="O28496" i="6" s="1"/>
  <c r="K28544" i="6"/>
  <c r="O28544" i="6" s="1"/>
  <c r="K28590" i="6"/>
  <c r="O28590" i="6" s="1"/>
  <c r="K28638" i="6"/>
  <c r="O28638" i="6" s="1"/>
  <c r="K29044" i="6"/>
  <c r="O29044" i="6" s="1"/>
  <c r="K29091" i="6"/>
  <c r="O29091" i="6" s="1"/>
  <c r="K29138" i="6"/>
  <c r="O29138" i="6" s="1"/>
  <c r="K29187" i="6"/>
  <c r="O29187" i="6" s="1"/>
  <c r="K29226" i="6"/>
  <c r="O29226" i="6" s="1"/>
  <c r="K29277" i="6"/>
  <c r="O29277" i="6" s="1"/>
  <c r="K29328" i="6"/>
  <c r="O29328" i="6" s="1"/>
  <c r="K29375" i="6"/>
  <c r="O29375" i="6" s="1"/>
  <c r="K29824" i="6"/>
  <c r="O29824" i="6" s="1"/>
  <c r="K29870" i="6"/>
  <c r="O29870" i="6" s="1"/>
  <c r="K29916" i="6"/>
  <c r="O29916" i="6" s="1"/>
  <c r="K29964" i="6"/>
  <c r="O29964" i="6" s="1"/>
  <c r="K30010" i="6"/>
  <c r="O30010" i="6" s="1"/>
  <c r="K30062" i="6"/>
  <c r="O30062" i="6" s="1"/>
  <c r="K30106" i="6"/>
  <c r="O30106" i="6" s="1"/>
  <c r="K30154" i="6"/>
  <c r="O30154" i="6" s="1"/>
  <c r="K30199" i="6"/>
  <c r="O30199" i="6" s="1"/>
  <c r="K30670" i="6"/>
  <c r="O30670" i="6" s="1"/>
  <c r="K30715" i="6"/>
  <c r="O30715" i="6" s="1"/>
  <c r="K30760" i="6"/>
  <c r="O30760" i="6" s="1"/>
  <c r="K30811" i="6"/>
  <c r="O30811" i="6" s="1"/>
  <c r="K30859" i="6"/>
  <c r="O30859" i="6" s="1"/>
  <c r="K30906" i="6"/>
  <c r="O30906" i="6" s="1"/>
  <c r="K30950" i="6"/>
  <c r="O30950" i="6" s="1"/>
  <c r="K31002" i="6"/>
  <c r="O31002" i="6" s="1"/>
  <c r="K31050" i="6"/>
  <c r="O31050" i="6" s="1"/>
  <c r="K31502" i="6"/>
  <c r="O31502" i="6" s="1"/>
  <c r="K31549" i="6"/>
  <c r="O31549" i="6" s="1"/>
  <c r="K31593" i="6"/>
  <c r="O31593" i="6" s="1"/>
  <c r="K31637" i="6"/>
  <c r="O31637" i="6" s="1"/>
  <c r="K31688" i="6"/>
  <c r="O31688" i="6" s="1"/>
  <c r="K31738" i="6"/>
  <c r="O31738" i="6" s="1"/>
  <c r="K31782" i="6"/>
  <c r="O31782" i="6" s="1"/>
  <c r="K31830" i="6"/>
  <c r="O31830" i="6" s="1"/>
  <c r="K32255" i="6"/>
  <c r="O32255" i="6" s="1"/>
  <c r="K32301" i="6"/>
  <c r="O32301" i="6" s="1"/>
  <c r="K32352" i="6"/>
  <c r="O32352" i="6" s="1"/>
  <c r="K32394" i="6"/>
  <c r="O32394" i="6" s="1"/>
  <c r="K32445" i="6"/>
  <c r="O32445" i="6" s="1"/>
  <c r="K32492" i="6"/>
  <c r="O32492" i="6" s="1"/>
  <c r="K32541" i="6"/>
  <c r="O32541" i="6" s="1"/>
  <c r="K32585" i="6"/>
  <c r="O32585" i="6" s="1"/>
  <c r="K32633" i="6"/>
  <c r="O32633" i="6" s="1"/>
  <c r="K33132" i="6"/>
  <c r="O33132" i="6" s="1"/>
  <c r="K33178" i="6"/>
  <c r="O33178" i="6" s="1"/>
  <c r="K33226" i="6"/>
  <c r="O33226" i="6" s="1"/>
  <c r="K33274" i="6"/>
  <c r="O33274" i="6" s="1"/>
  <c r="K33324" i="6"/>
  <c r="O33324" i="6" s="1"/>
  <c r="K33370" i="6"/>
  <c r="O33370" i="6" s="1"/>
  <c r="K33680" i="6"/>
  <c r="O33680" i="6" s="1"/>
  <c r="K33731" i="6"/>
  <c r="O33731" i="6" s="1"/>
  <c r="K33777" i="6"/>
  <c r="O33777" i="6" s="1"/>
  <c r="K33822" i="6"/>
  <c r="O33822" i="6" s="1"/>
  <c r="K33873" i="6"/>
  <c r="O33873" i="6" s="1"/>
  <c r="K33922" i="6"/>
  <c r="O33922" i="6" s="1"/>
  <c r="K34259" i="6"/>
  <c r="O34259" i="6" s="1"/>
  <c r="K34303" i="6"/>
  <c r="O34303" i="6" s="1"/>
  <c r="K34354" i="6"/>
  <c r="O34354" i="6" s="1"/>
  <c r="K34403" i="6"/>
  <c r="O34403" i="6" s="1"/>
  <c r="K34447" i="6"/>
  <c r="O34447" i="6" s="1"/>
  <c r="K34498" i="6"/>
  <c r="O34498" i="6" s="1"/>
  <c r="K34543" i="6"/>
  <c r="O34543" i="6" s="1"/>
  <c r="K34933" i="6"/>
  <c r="O34933" i="6" s="1"/>
  <c r="K34983" i="6"/>
  <c r="O34983" i="6" s="1"/>
  <c r="K35028" i="6"/>
  <c r="O35028" i="6" s="1"/>
  <c r="K35077" i="6"/>
  <c r="O35077" i="6" s="1"/>
  <c r="K35122" i="6"/>
  <c r="O35122" i="6" s="1"/>
  <c r="K35169" i="6"/>
  <c r="O35169" i="6" s="1"/>
  <c r="K35218" i="6"/>
  <c r="O35218" i="6" s="1"/>
  <c r="K35588" i="6"/>
  <c r="O35588" i="6" s="1"/>
  <c r="K35637" i="6"/>
  <c r="O35637" i="6" s="1"/>
  <c r="K35682" i="6"/>
  <c r="O35682" i="6" s="1"/>
  <c r="K35734" i="6"/>
  <c r="O35734" i="6" s="1"/>
  <c r="K35779" i="6"/>
  <c r="O35779" i="6" s="1"/>
  <c r="K35822" i="6"/>
  <c r="O35822" i="6" s="1"/>
  <c r="K35869" i="6"/>
  <c r="O35869" i="6" s="1"/>
  <c r="K35922" i="6"/>
  <c r="O35922" i="6" s="1"/>
  <c r="K36364" i="6"/>
  <c r="O36364" i="6" s="1"/>
  <c r="K36410" i="6"/>
  <c r="O36410" i="6" s="1"/>
  <c r="K36462" i="6"/>
  <c r="O36462" i="6" s="1"/>
  <c r="K36508" i="6"/>
  <c r="O36508" i="6" s="1"/>
  <c r="K36555" i="6"/>
  <c r="O36555" i="6" s="1"/>
  <c r="K36601" i="6"/>
  <c r="O36601" i="6" s="1"/>
  <c r="K36654" i="6"/>
  <c r="O36654" i="6" s="1"/>
  <c r="K37066" i="6"/>
  <c r="O37066" i="6" s="1"/>
  <c r="K37114" i="6"/>
  <c r="O37114" i="6" s="1"/>
  <c r="K37160" i="6"/>
  <c r="O37160" i="6" s="1"/>
  <c r="K37210" i="6"/>
  <c r="O37210" i="6" s="1"/>
  <c r="K37256" i="6"/>
  <c r="O37256" i="6" s="1"/>
  <c r="K37306" i="6"/>
  <c r="O37306" i="6" s="1"/>
  <c r="K37627" i="6"/>
  <c r="O37627" i="6" s="1"/>
  <c r="K37678" i="6"/>
  <c r="O37678" i="6" s="1"/>
  <c r="K37726" i="6"/>
  <c r="O37726" i="6" s="1"/>
  <c r="K37775" i="6"/>
  <c r="O37775" i="6" s="1"/>
  <c r="K37819" i="6"/>
  <c r="O37819" i="6" s="1"/>
  <c r="K37870" i="6"/>
  <c r="O37870" i="6" s="1"/>
  <c r="K37914" i="6"/>
  <c r="O37914" i="6" s="1"/>
  <c r="K37965" i="6"/>
  <c r="O37965" i="6" s="1"/>
  <c r="K38015" i="6"/>
  <c r="O38015" i="6" s="1"/>
  <c r="K38065" i="6"/>
  <c r="O38065" i="6" s="1"/>
  <c r="K38599" i="6"/>
  <c r="O38599" i="6" s="1"/>
  <c r="K38648" i="6"/>
  <c r="O38648" i="6" s="1"/>
  <c r="K38696" i="6"/>
  <c r="O38696" i="6" s="1"/>
  <c r="K38744" i="6"/>
  <c r="O38744" i="6" s="1"/>
  <c r="K38793" i="6"/>
  <c r="O38793" i="6" s="1"/>
  <c r="K38840" i="6"/>
  <c r="O38840" i="6" s="1"/>
  <c r="K38888" i="6"/>
  <c r="O38888" i="6" s="1"/>
  <c r="K38934" i="6"/>
  <c r="O38934" i="6" s="1"/>
  <c r="K38990" i="6"/>
  <c r="O38990" i="6" s="1"/>
  <c r="K39454" i="6"/>
  <c r="O39454" i="6" s="1"/>
  <c r="K39498" i="6"/>
  <c r="O39498" i="6" s="1"/>
  <c r="K39542" i="6"/>
  <c r="O39542" i="6" s="1"/>
  <c r="K39594" i="6"/>
  <c r="O39594" i="6" s="1"/>
  <c r="K39640" i="6"/>
  <c r="O39640" i="6" s="1"/>
  <c r="K39921" i="6"/>
  <c r="O39921" i="6" s="1"/>
  <c r="K39971" i="6"/>
  <c r="O39971" i="6" s="1"/>
  <c r="K40017" i="6"/>
  <c r="O40017" i="6" s="1"/>
  <c r="K40068" i="6"/>
  <c r="O40068" i="6" s="1"/>
  <c r="K5400" i="6"/>
  <c r="O5400" i="6" s="1"/>
  <c r="K5401" i="6"/>
  <c r="O5401" i="6" s="1"/>
  <c r="K5402" i="6"/>
  <c r="O5402" i="6" s="1"/>
  <c r="K5403" i="6"/>
  <c r="O5403" i="6" s="1"/>
  <c r="K5404" i="6"/>
  <c r="O5404" i="6" s="1"/>
  <c r="K5405" i="6"/>
  <c r="O5405" i="6" s="1"/>
  <c r="K5406" i="6"/>
  <c r="O5406" i="6" s="1"/>
  <c r="K5407" i="6"/>
  <c r="O5407" i="6" s="1"/>
  <c r="K5408" i="6"/>
  <c r="O5408" i="6" s="1"/>
  <c r="K5409" i="6"/>
  <c r="O5409" i="6" s="1"/>
  <c r="K5410" i="6"/>
  <c r="O5410" i="6" s="1"/>
  <c r="K5411" i="6"/>
  <c r="O5411" i="6" s="1"/>
  <c r="K5412" i="6"/>
  <c r="O5412" i="6" s="1"/>
  <c r="K5413" i="6"/>
  <c r="O5413" i="6" s="1"/>
  <c r="K5414" i="6"/>
  <c r="O5414" i="6" s="1"/>
  <c r="K5415" i="6"/>
  <c r="O5415" i="6" s="1"/>
  <c r="K5416" i="6"/>
  <c r="O5416" i="6" s="1"/>
  <c r="K5417" i="6"/>
  <c r="O5417" i="6" s="1"/>
  <c r="K5418" i="6"/>
  <c r="O5418" i="6" s="1"/>
  <c r="K5419" i="6"/>
  <c r="O5419" i="6" s="1"/>
  <c r="K5420" i="6"/>
  <c r="O5420" i="6" s="1"/>
  <c r="K5421" i="6"/>
  <c r="O5421" i="6" s="1"/>
  <c r="K5422" i="6"/>
  <c r="O5422" i="6" s="1"/>
  <c r="K5423" i="6"/>
  <c r="O5423" i="6" s="1"/>
  <c r="K5424" i="6"/>
  <c r="O5424" i="6" s="1"/>
  <c r="K5425" i="6"/>
  <c r="O5425" i="6" s="1"/>
  <c r="K5426" i="6"/>
  <c r="O5426" i="6" s="1"/>
  <c r="K5427" i="6"/>
  <c r="O5427" i="6" s="1"/>
  <c r="K5428" i="6"/>
  <c r="O5428" i="6" s="1"/>
  <c r="K5429" i="6"/>
  <c r="O5429" i="6" s="1"/>
  <c r="K5430" i="6"/>
  <c r="O5430" i="6" s="1"/>
  <c r="K5431" i="6"/>
  <c r="O5431" i="6" s="1"/>
  <c r="K5432" i="6"/>
  <c r="O5432" i="6" s="1"/>
  <c r="K5433" i="6"/>
  <c r="O5433" i="6" s="1"/>
  <c r="K5434" i="6"/>
  <c r="O5434" i="6" s="1"/>
  <c r="K5435" i="6"/>
  <c r="O5435" i="6" s="1"/>
  <c r="K5436" i="6"/>
  <c r="O5436" i="6" s="1"/>
  <c r="K5437" i="6"/>
  <c r="O5437" i="6" s="1"/>
  <c r="K5438" i="6"/>
  <c r="O5438" i="6" s="1"/>
  <c r="K5439" i="6"/>
  <c r="O5439" i="6" s="1"/>
  <c r="K5440" i="6"/>
  <c r="O5440" i="6" s="1"/>
  <c r="K5441" i="6"/>
  <c r="O5441" i="6" s="1"/>
  <c r="K5442" i="6"/>
  <c r="O5442" i="6" s="1"/>
  <c r="K5443" i="6"/>
  <c r="O5443" i="6" s="1"/>
  <c r="K5444" i="6"/>
  <c r="O5444" i="6" s="1"/>
  <c r="K5445" i="6"/>
  <c r="O5445" i="6" s="1"/>
  <c r="K5446" i="6"/>
  <c r="O5446" i="6" s="1"/>
  <c r="K5447" i="6"/>
  <c r="O5447" i="6" s="1"/>
  <c r="K5448" i="6"/>
  <c r="O5448" i="6" s="1"/>
  <c r="K5449" i="6"/>
  <c r="O5449" i="6" s="1"/>
  <c r="K5450" i="6"/>
  <c r="O5450" i="6" s="1"/>
  <c r="K5451" i="6"/>
  <c r="O5451" i="6" s="1"/>
  <c r="K5452" i="6"/>
  <c r="O5452" i="6" s="1"/>
  <c r="K5453" i="6"/>
  <c r="O5453" i="6" s="1"/>
  <c r="K5454" i="6"/>
  <c r="O5454" i="6" s="1"/>
  <c r="K5455" i="6"/>
  <c r="O5455" i="6" s="1"/>
  <c r="K5456" i="6"/>
  <c r="O5456" i="6" s="1"/>
  <c r="K5457" i="6"/>
  <c r="O5457" i="6" s="1"/>
  <c r="K5458" i="6"/>
  <c r="O5458" i="6" s="1"/>
  <c r="K5459" i="6"/>
  <c r="O5459" i="6" s="1"/>
  <c r="K5460" i="6"/>
  <c r="O5460" i="6" s="1"/>
  <c r="K5461" i="6"/>
  <c r="O5461" i="6" s="1"/>
  <c r="K5462" i="6"/>
  <c r="O5462" i="6" s="1"/>
  <c r="K5463" i="6"/>
  <c r="O5463" i="6" s="1"/>
  <c r="K5464" i="6"/>
  <c r="O5464" i="6" s="1"/>
  <c r="K5465" i="6"/>
  <c r="O5465" i="6" s="1"/>
  <c r="K5466" i="6"/>
  <c r="O5466" i="6" s="1"/>
  <c r="K5467" i="6"/>
  <c r="O5467" i="6" s="1"/>
  <c r="K5468" i="6"/>
  <c r="O5468" i="6" s="1"/>
  <c r="K5469" i="6"/>
  <c r="O5469" i="6" s="1"/>
  <c r="K5470" i="6"/>
  <c r="O5470" i="6" s="1"/>
  <c r="K5471" i="6"/>
  <c r="O5471" i="6" s="1"/>
  <c r="K5472" i="6"/>
  <c r="O5472" i="6" s="1"/>
  <c r="K5473" i="6"/>
  <c r="O5473" i="6" s="1"/>
  <c r="K5474" i="6"/>
  <c r="O5474" i="6" s="1"/>
  <c r="K5475" i="6"/>
  <c r="O5475" i="6" s="1"/>
  <c r="K5476" i="6"/>
  <c r="O5476" i="6" s="1"/>
  <c r="K5477" i="6"/>
  <c r="O5477" i="6" s="1"/>
  <c r="K5478" i="6"/>
  <c r="O5478" i="6" s="1"/>
  <c r="K5479" i="6"/>
  <c r="O5479" i="6" s="1"/>
  <c r="K5480" i="6"/>
  <c r="O5480" i="6" s="1"/>
  <c r="K5481" i="6"/>
  <c r="O5481" i="6" s="1"/>
  <c r="K5482" i="6"/>
  <c r="O5482" i="6" s="1"/>
  <c r="K5483" i="6"/>
  <c r="O5483" i="6" s="1"/>
  <c r="K5484" i="6"/>
  <c r="O5484" i="6" s="1"/>
  <c r="K5485" i="6"/>
  <c r="O5485" i="6" s="1"/>
  <c r="K5486" i="6"/>
  <c r="O5486" i="6" s="1"/>
  <c r="K5487" i="6"/>
  <c r="O5487" i="6" s="1"/>
  <c r="K5488" i="6"/>
  <c r="O5488" i="6" s="1"/>
  <c r="K5489" i="6"/>
  <c r="O5489" i="6" s="1"/>
  <c r="K5490" i="6"/>
  <c r="O5490" i="6" s="1"/>
  <c r="K5491" i="6"/>
  <c r="O5491" i="6" s="1"/>
  <c r="K5492" i="6"/>
  <c r="O5492" i="6" s="1"/>
  <c r="K5493" i="6"/>
  <c r="O5493" i="6" s="1"/>
  <c r="K5494" i="6"/>
  <c r="O5494" i="6" s="1"/>
  <c r="K5495" i="6"/>
  <c r="O5495" i="6" s="1"/>
  <c r="K5496" i="6"/>
  <c r="O5496" i="6" s="1"/>
  <c r="K5497" i="6"/>
  <c r="O5497" i="6" s="1"/>
  <c r="K5498" i="6"/>
  <c r="O5498" i="6" s="1"/>
  <c r="K5499" i="6"/>
  <c r="O5499" i="6" s="1"/>
  <c r="K5500" i="6"/>
  <c r="O5500" i="6" s="1"/>
  <c r="K5501" i="6"/>
  <c r="O5501" i="6" s="1"/>
  <c r="K5502" i="6"/>
  <c r="O5502" i="6" s="1"/>
  <c r="K5503" i="6"/>
  <c r="O5503" i="6" s="1"/>
  <c r="K5504" i="6"/>
  <c r="O5504" i="6" s="1"/>
  <c r="K5505" i="6"/>
  <c r="O5505" i="6" s="1"/>
  <c r="K5506" i="6"/>
  <c r="O5506" i="6" s="1"/>
  <c r="K5507" i="6"/>
  <c r="O5507" i="6" s="1"/>
  <c r="K5508" i="6"/>
  <c r="O5508" i="6" s="1"/>
  <c r="K5509" i="6"/>
  <c r="O5509" i="6" s="1"/>
  <c r="K5510" i="6"/>
  <c r="O5510" i="6" s="1"/>
  <c r="K5511" i="6"/>
  <c r="O5511" i="6" s="1"/>
  <c r="K5512" i="6"/>
  <c r="O5512" i="6" s="1"/>
  <c r="K5513" i="6"/>
  <c r="O5513" i="6" s="1"/>
  <c r="K5514" i="6"/>
  <c r="O5514" i="6" s="1"/>
  <c r="K5515" i="6"/>
  <c r="O5515" i="6" s="1"/>
  <c r="K5516" i="6"/>
  <c r="O5516" i="6" s="1"/>
  <c r="K5517" i="6"/>
  <c r="O5517" i="6" s="1"/>
  <c r="K5518" i="6"/>
  <c r="O5518" i="6" s="1"/>
  <c r="K5519" i="6"/>
  <c r="O5519" i="6" s="1"/>
  <c r="K5520" i="6"/>
  <c r="O5520" i="6" s="1"/>
  <c r="K5521" i="6"/>
  <c r="O5521" i="6" s="1"/>
  <c r="K5522" i="6"/>
  <c r="O5522" i="6" s="1"/>
  <c r="K5523" i="6"/>
  <c r="O5523" i="6" s="1"/>
  <c r="K5524" i="6"/>
  <c r="O5524" i="6" s="1"/>
  <c r="K5525" i="6"/>
  <c r="O5525" i="6" s="1"/>
  <c r="K5526" i="6"/>
  <c r="O5526" i="6" s="1"/>
  <c r="K5527" i="6"/>
  <c r="O5527" i="6" s="1"/>
  <c r="K5528" i="6"/>
  <c r="O5528" i="6" s="1"/>
  <c r="K5529" i="6"/>
  <c r="O5529" i="6" s="1"/>
  <c r="K5530" i="6"/>
  <c r="O5530" i="6" s="1"/>
  <c r="K5531" i="6"/>
  <c r="O5531" i="6" s="1"/>
  <c r="K5532" i="6"/>
  <c r="O5532" i="6" s="1"/>
  <c r="K5533" i="6"/>
  <c r="O5533" i="6" s="1"/>
  <c r="K5534" i="6"/>
  <c r="O5534" i="6" s="1"/>
  <c r="K5535" i="6"/>
  <c r="O5535" i="6" s="1"/>
  <c r="K5536" i="6"/>
  <c r="O5536" i="6" s="1"/>
  <c r="K5537" i="6"/>
  <c r="O5537" i="6" s="1"/>
  <c r="K5538" i="6"/>
  <c r="O5538" i="6" s="1"/>
  <c r="K5539" i="6"/>
  <c r="O5539" i="6" s="1"/>
  <c r="K5540" i="6"/>
  <c r="O5540" i="6" s="1"/>
  <c r="K5541" i="6"/>
  <c r="O5541" i="6" s="1"/>
  <c r="K5542" i="6"/>
  <c r="O5542" i="6" s="1"/>
  <c r="K5543" i="6"/>
  <c r="O5543" i="6" s="1"/>
  <c r="K5544" i="6"/>
  <c r="O5544" i="6" s="1"/>
  <c r="K5545" i="6"/>
  <c r="O5545" i="6" s="1"/>
  <c r="K5546" i="6"/>
  <c r="O5546" i="6" s="1"/>
  <c r="K5547" i="6"/>
  <c r="O5547" i="6" s="1"/>
  <c r="K5548" i="6"/>
  <c r="O5548" i="6" s="1"/>
  <c r="K5549" i="6"/>
  <c r="O5549" i="6" s="1"/>
  <c r="K5550" i="6"/>
  <c r="O5550" i="6" s="1"/>
  <c r="K5551" i="6"/>
  <c r="O5551" i="6" s="1"/>
  <c r="K5552" i="6"/>
  <c r="O5552" i="6" s="1"/>
  <c r="K5553" i="6"/>
  <c r="O5553" i="6" s="1"/>
  <c r="K5554" i="6"/>
  <c r="O5554" i="6" s="1"/>
  <c r="K5555" i="6"/>
  <c r="O5555" i="6" s="1"/>
  <c r="K5556" i="6"/>
  <c r="O5556" i="6" s="1"/>
  <c r="K5557" i="6"/>
  <c r="O5557" i="6" s="1"/>
  <c r="K5558" i="6"/>
  <c r="O5558" i="6" s="1"/>
  <c r="K5559" i="6"/>
  <c r="O5559" i="6" s="1"/>
  <c r="K5560" i="6"/>
  <c r="O5560" i="6" s="1"/>
  <c r="K5561" i="6"/>
  <c r="O5561" i="6" s="1"/>
  <c r="K5562" i="6"/>
  <c r="O5562" i="6" s="1"/>
  <c r="K5563" i="6"/>
  <c r="O5563" i="6" s="1"/>
  <c r="K5564" i="6"/>
  <c r="O5564" i="6" s="1"/>
  <c r="K5565" i="6"/>
  <c r="O5565" i="6" s="1"/>
  <c r="K5566" i="6"/>
  <c r="O5566" i="6" s="1"/>
  <c r="K5567" i="6"/>
  <c r="O5567" i="6" s="1"/>
  <c r="K5568" i="6"/>
  <c r="O5568" i="6" s="1"/>
  <c r="K5569" i="6"/>
  <c r="O5569" i="6" s="1"/>
  <c r="K5570" i="6"/>
  <c r="O5570" i="6" s="1"/>
  <c r="K5571" i="6"/>
  <c r="O5571" i="6" s="1"/>
  <c r="K5572" i="6"/>
  <c r="O5572" i="6" s="1"/>
  <c r="K5573" i="6"/>
  <c r="O5573" i="6" s="1"/>
  <c r="K5574" i="6"/>
  <c r="O5574" i="6" s="1"/>
  <c r="K5575" i="6"/>
  <c r="O5575" i="6" s="1"/>
  <c r="K5576" i="6"/>
  <c r="O5576" i="6" s="1"/>
  <c r="K5577" i="6"/>
  <c r="O5577" i="6" s="1"/>
  <c r="K5578" i="6"/>
  <c r="O5578" i="6" s="1"/>
  <c r="K5579" i="6"/>
  <c r="O5579" i="6" s="1"/>
  <c r="K5580" i="6"/>
  <c r="O5580" i="6" s="1"/>
  <c r="K5581" i="6"/>
  <c r="O5581" i="6" s="1"/>
  <c r="K5582" i="6"/>
  <c r="O5582" i="6" s="1"/>
  <c r="K5583" i="6"/>
  <c r="O5583" i="6" s="1"/>
  <c r="K5584" i="6"/>
  <c r="O5584" i="6" s="1"/>
  <c r="K5585" i="6"/>
  <c r="O5585" i="6" s="1"/>
  <c r="K5586" i="6"/>
  <c r="O5586" i="6" s="1"/>
  <c r="K5587" i="6"/>
  <c r="O5587" i="6" s="1"/>
  <c r="K5588" i="6"/>
  <c r="O5588" i="6" s="1"/>
  <c r="K5589" i="6"/>
  <c r="O5589" i="6" s="1"/>
  <c r="K5590" i="6"/>
  <c r="O5590" i="6" s="1"/>
  <c r="K5591" i="6"/>
  <c r="O5591" i="6" s="1"/>
  <c r="K5592" i="6"/>
  <c r="O5592" i="6" s="1"/>
  <c r="K5593" i="6"/>
  <c r="O5593" i="6" s="1"/>
  <c r="K5594" i="6"/>
  <c r="O5594" i="6" s="1"/>
  <c r="K5595" i="6"/>
  <c r="O5595" i="6" s="1"/>
  <c r="K5596" i="6"/>
  <c r="O5596" i="6" s="1"/>
  <c r="K5597" i="6"/>
  <c r="O5597" i="6" s="1"/>
  <c r="K5598" i="6"/>
  <c r="O5598" i="6" s="1"/>
  <c r="K5599" i="6"/>
  <c r="O5599" i="6" s="1"/>
  <c r="K5600" i="6"/>
  <c r="O5600" i="6" s="1"/>
  <c r="K5601" i="6"/>
  <c r="O5601" i="6" s="1"/>
  <c r="K5602" i="6"/>
  <c r="O5602" i="6" s="1"/>
  <c r="K5603" i="6"/>
  <c r="O5603" i="6" s="1"/>
  <c r="K5604" i="6"/>
  <c r="O5604" i="6" s="1"/>
  <c r="K5605" i="6"/>
  <c r="O5605" i="6" s="1"/>
  <c r="K5606" i="6"/>
  <c r="O5606" i="6" s="1"/>
  <c r="K5607" i="6"/>
  <c r="O5607" i="6" s="1"/>
  <c r="K5608" i="6"/>
  <c r="O5608" i="6" s="1"/>
  <c r="K5609" i="6"/>
  <c r="O5609" i="6" s="1"/>
  <c r="K5610" i="6"/>
  <c r="O5610" i="6" s="1"/>
  <c r="K5611" i="6"/>
  <c r="O5611" i="6" s="1"/>
  <c r="K5612" i="6"/>
  <c r="O5612" i="6" s="1"/>
  <c r="K5613" i="6"/>
  <c r="O5613" i="6" s="1"/>
  <c r="K5614" i="6"/>
  <c r="O5614" i="6" s="1"/>
  <c r="K5615" i="6"/>
  <c r="O5615" i="6" s="1"/>
  <c r="K5616" i="6"/>
  <c r="O5616" i="6" s="1"/>
  <c r="K5617" i="6"/>
  <c r="O5617" i="6" s="1"/>
  <c r="K5618" i="6"/>
  <c r="O5618" i="6" s="1"/>
  <c r="K5619" i="6"/>
  <c r="O5619" i="6" s="1"/>
  <c r="K5620" i="6"/>
  <c r="O5620" i="6" s="1"/>
  <c r="K5621" i="6"/>
  <c r="O5621" i="6" s="1"/>
  <c r="K5622" i="6"/>
  <c r="O5622" i="6" s="1"/>
  <c r="K5623" i="6"/>
  <c r="O5623" i="6" s="1"/>
  <c r="K5624" i="6"/>
  <c r="O5624" i="6" s="1"/>
  <c r="K5625" i="6"/>
  <c r="O5625" i="6" s="1"/>
  <c r="K5626" i="6"/>
  <c r="O5626" i="6" s="1"/>
  <c r="K5627" i="6"/>
  <c r="O5627" i="6" s="1"/>
  <c r="K5628" i="6"/>
  <c r="O5628" i="6" s="1"/>
  <c r="K5629" i="6"/>
  <c r="O5629" i="6" s="1"/>
  <c r="K5630" i="6"/>
  <c r="O5630" i="6" s="1"/>
  <c r="K5631" i="6"/>
  <c r="O5631" i="6" s="1"/>
  <c r="K5632" i="6"/>
  <c r="O5632" i="6" s="1"/>
  <c r="K5633" i="6"/>
  <c r="O5633" i="6" s="1"/>
  <c r="K5634" i="6"/>
  <c r="O5634" i="6" s="1"/>
  <c r="K5635" i="6"/>
  <c r="O5635" i="6" s="1"/>
  <c r="K5636" i="6"/>
  <c r="O5636" i="6" s="1"/>
  <c r="K5637" i="6"/>
  <c r="O5637" i="6" s="1"/>
  <c r="K5638" i="6"/>
  <c r="O5638" i="6" s="1"/>
  <c r="K5639" i="6"/>
  <c r="O5639" i="6" s="1"/>
  <c r="K5640" i="6"/>
  <c r="O5640" i="6" s="1"/>
  <c r="K5641" i="6"/>
  <c r="O5641" i="6" s="1"/>
  <c r="K5642" i="6"/>
  <c r="O5642" i="6" s="1"/>
  <c r="K5643" i="6"/>
  <c r="O5643" i="6" s="1"/>
  <c r="K5644" i="6"/>
  <c r="O5644" i="6" s="1"/>
  <c r="K5645" i="6"/>
  <c r="O5645" i="6" s="1"/>
  <c r="K5646" i="6"/>
  <c r="O5646" i="6" s="1"/>
  <c r="K5647" i="6"/>
  <c r="O5647" i="6" s="1"/>
  <c r="K5648" i="6"/>
  <c r="O5648" i="6" s="1"/>
  <c r="K5649" i="6"/>
  <c r="O5649" i="6" s="1"/>
  <c r="K5650" i="6"/>
  <c r="O5650" i="6" s="1"/>
  <c r="K5651" i="6"/>
  <c r="O5651" i="6" s="1"/>
  <c r="K5652" i="6"/>
  <c r="O5652" i="6" s="1"/>
  <c r="K5653" i="6"/>
  <c r="O5653" i="6" s="1"/>
  <c r="K5654" i="6"/>
  <c r="O5654" i="6" s="1"/>
  <c r="K5655" i="6"/>
  <c r="O5655" i="6" s="1"/>
  <c r="K5656" i="6"/>
  <c r="O5656" i="6" s="1"/>
  <c r="K5657" i="6"/>
  <c r="O5657" i="6" s="1"/>
  <c r="K5658" i="6"/>
  <c r="O5658" i="6" s="1"/>
  <c r="K5659" i="6"/>
  <c r="O5659" i="6" s="1"/>
  <c r="K5660" i="6"/>
  <c r="O5660" i="6" s="1"/>
  <c r="K5661" i="6"/>
  <c r="O5661" i="6" s="1"/>
  <c r="K5662" i="6"/>
  <c r="O5662" i="6" s="1"/>
  <c r="K5663" i="6"/>
  <c r="O5663" i="6" s="1"/>
  <c r="K5664" i="6"/>
  <c r="O5664" i="6" s="1"/>
  <c r="K5665" i="6"/>
  <c r="O5665" i="6" s="1"/>
  <c r="K5666" i="6"/>
  <c r="O5666" i="6" s="1"/>
  <c r="K5667" i="6"/>
  <c r="O5667" i="6" s="1"/>
  <c r="K5668" i="6"/>
  <c r="O5668" i="6" s="1"/>
  <c r="K5669" i="6"/>
  <c r="O5669" i="6" s="1"/>
  <c r="K5670" i="6"/>
  <c r="O5670" i="6" s="1"/>
  <c r="K5671" i="6"/>
  <c r="O5671" i="6" s="1"/>
  <c r="K5672" i="6"/>
  <c r="O5672" i="6" s="1"/>
  <c r="K5673" i="6"/>
  <c r="O5673" i="6" s="1"/>
  <c r="K5674" i="6"/>
  <c r="O5674" i="6" s="1"/>
  <c r="K5675" i="6"/>
  <c r="O5675" i="6" s="1"/>
  <c r="K5676" i="6"/>
  <c r="O5676" i="6" s="1"/>
  <c r="K5677" i="6"/>
  <c r="O5677" i="6" s="1"/>
  <c r="K5678" i="6"/>
  <c r="O5678" i="6" s="1"/>
  <c r="K5679" i="6"/>
  <c r="O5679" i="6" s="1"/>
  <c r="K5680" i="6"/>
  <c r="O5680" i="6" s="1"/>
  <c r="K5681" i="6"/>
  <c r="O5681" i="6" s="1"/>
  <c r="K5682" i="6"/>
  <c r="O5682" i="6" s="1"/>
  <c r="K5683" i="6"/>
  <c r="O5683" i="6" s="1"/>
  <c r="K5684" i="6"/>
  <c r="O5684" i="6" s="1"/>
  <c r="K5685" i="6"/>
  <c r="O5685" i="6" s="1"/>
  <c r="K5686" i="6"/>
  <c r="O5686" i="6" s="1"/>
  <c r="K5687" i="6"/>
  <c r="O5687" i="6" s="1"/>
  <c r="K5688" i="6"/>
  <c r="O5688" i="6" s="1"/>
  <c r="K5689" i="6"/>
  <c r="O5689" i="6" s="1"/>
  <c r="K5690" i="6"/>
  <c r="O5690" i="6" s="1"/>
  <c r="K5691" i="6"/>
  <c r="O5691" i="6" s="1"/>
  <c r="K5692" i="6"/>
  <c r="O5692" i="6" s="1"/>
  <c r="K5693" i="6"/>
  <c r="O5693" i="6" s="1"/>
  <c r="K5694" i="6"/>
  <c r="O5694" i="6" s="1"/>
  <c r="K5695" i="6"/>
  <c r="O5695" i="6" s="1"/>
  <c r="K5696" i="6"/>
  <c r="O5696" i="6" s="1"/>
  <c r="K5697" i="6"/>
  <c r="O5697" i="6" s="1"/>
  <c r="K5698" i="6"/>
  <c r="O5698" i="6" s="1"/>
  <c r="K5699" i="6"/>
  <c r="O5699" i="6" s="1"/>
  <c r="K5700" i="6"/>
  <c r="O5700" i="6" s="1"/>
  <c r="K5701" i="6"/>
  <c r="O5701" i="6" s="1"/>
  <c r="K5702" i="6"/>
  <c r="O5702" i="6" s="1"/>
  <c r="K5703" i="6"/>
  <c r="O5703" i="6" s="1"/>
  <c r="K5704" i="6"/>
  <c r="O5704" i="6" s="1"/>
  <c r="K5705" i="6"/>
  <c r="O5705" i="6" s="1"/>
  <c r="K5706" i="6"/>
  <c r="O5706" i="6" s="1"/>
  <c r="K5707" i="6"/>
  <c r="O5707" i="6" s="1"/>
  <c r="K5708" i="6"/>
  <c r="O5708" i="6" s="1"/>
  <c r="K5709" i="6"/>
  <c r="O5709" i="6" s="1"/>
  <c r="K5710" i="6"/>
  <c r="O5710" i="6" s="1"/>
  <c r="K5711" i="6"/>
  <c r="O5711" i="6" s="1"/>
  <c r="K5712" i="6"/>
  <c r="O5712" i="6" s="1"/>
  <c r="K5713" i="6"/>
  <c r="O5713" i="6" s="1"/>
  <c r="K5714" i="6"/>
  <c r="O5714" i="6" s="1"/>
  <c r="K5715" i="6"/>
  <c r="O5715" i="6" s="1"/>
  <c r="K5716" i="6"/>
  <c r="O5716" i="6" s="1"/>
  <c r="K5717" i="6"/>
  <c r="O5717" i="6" s="1"/>
  <c r="K5718" i="6"/>
  <c r="O5718" i="6" s="1"/>
  <c r="K5719" i="6"/>
  <c r="O5719" i="6" s="1"/>
  <c r="K5720" i="6"/>
  <c r="O5720" i="6" s="1"/>
  <c r="K5721" i="6"/>
  <c r="O5721" i="6" s="1"/>
  <c r="K5722" i="6"/>
  <c r="O5722" i="6" s="1"/>
  <c r="K5723" i="6"/>
  <c r="O5723" i="6" s="1"/>
  <c r="K5724" i="6"/>
  <c r="O5724" i="6" s="1"/>
  <c r="K5725" i="6"/>
  <c r="O5725" i="6" s="1"/>
  <c r="K5726" i="6"/>
  <c r="O5726" i="6" s="1"/>
  <c r="K5727" i="6"/>
  <c r="O5727" i="6" s="1"/>
  <c r="K5728" i="6"/>
  <c r="O5728" i="6" s="1"/>
  <c r="K5729" i="6"/>
  <c r="O5729" i="6" s="1"/>
  <c r="K5730" i="6"/>
  <c r="O5730" i="6" s="1"/>
  <c r="K5731" i="6"/>
  <c r="O5731" i="6" s="1"/>
  <c r="K5732" i="6"/>
  <c r="O5732" i="6" s="1"/>
  <c r="K5733" i="6"/>
  <c r="O5733" i="6" s="1"/>
  <c r="K5734" i="6"/>
  <c r="O5734" i="6" s="1"/>
  <c r="K5735" i="6"/>
  <c r="O5735" i="6" s="1"/>
  <c r="K5736" i="6"/>
  <c r="O5736" i="6" s="1"/>
  <c r="K5737" i="6"/>
  <c r="O5737" i="6" s="1"/>
  <c r="K5738" i="6"/>
  <c r="O5738" i="6" s="1"/>
  <c r="K5739" i="6"/>
  <c r="O5739" i="6" s="1"/>
  <c r="K5740" i="6"/>
  <c r="O5740" i="6" s="1"/>
  <c r="K5741" i="6"/>
  <c r="O5741" i="6" s="1"/>
  <c r="K5742" i="6"/>
  <c r="O5742" i="6" s="1"/>
  <c r="K5743" i="6"/>
  <c r="O5743" i="6" s="1"/>
  <c r="K5744" i="6"/>
  <c r="O5744" i="6" s="1"/>
  <c r="K5745" i="6"/>
  <c r="O5745" i="6" s="1"/>
  <c r="K5746" i="6"/>
  <c r="O5746" i="6" s="1"/>
  <c r="K5747" i="6"/>
  <c r="O5747" i="6" s="1"/>
  <c r="K5748" i="6"/>
  <c r="O5748" i="6" s="1"/>
  <c r="K5749" i="6"/>
  <c r="O5749" i="6" s="1"/>
  <c r="K5750" i="6"/>
  <c r="O5750" i="6" s="1"/>
  <c r="K5751" i="6"/>
  <c r="O5751" i="6" s="1"/>
  <c r="K5752" i="6"/>
  <c r="O5752" i="6" s="1"/>
  <c r="K5753" i="6"/>
  <c r="O5753" i="6" s="1"/>
  <c r="K5754" i="6"/>
  <c r="O5754" i="6" s="1"/>
  <c r="K5755" i="6"/>
  <c r="O5755" i="6" s="1"/>
  <c r="K5756" i="6"/>
  <c r="O5756" i="6" s="1"/>
  <c r="K5757" i="6"/>
  <c r="O5757" i="6" s="1"/>
  <c r="K5758" i="6"/>
  <c r="O5758" i="6" s="1"/>
  <c r="K5759" i="6"/>
  <c r="O5759" i="6" s="1"/>
  <c r="K5760" i="6"/>
  <c r="O5760" i="6" s="1"/>
  <c r="K5761" i="6"/>
  <c r="O5761" i="6" s="1"/>
  <c r="K5762" i="6"/>
  <c r="O5762" i="6" s="1"/>
  <c r="K5763" i="6"/>
  <c r="O5763" i="6" s="1"/>
  <c r="K5764" i="6"/>
  <c r="O5764" i="6" s="1"/>
  <c r="K5765" i="6"/>
  <c r="O5765" i="6" s="1"/>
  <c r="K5766" i="6"/>
  <c r="O5766" i="6" s="1"/>
  <c r="K5767" i="6"/>
  <c r="O5767" i="6" s="1"/>
  <c r="K5768" i="6"/>
  <c r="O5768" i="6" s="1"/>
  <c r="K5769" i="6"/>
  <c r="O5769" i="6" s="1"/>
  <c r="K5770" i="6"/>
  <c r="O5770" i="6" s="1"/>
  <c r="K5771" i="6"/>
  <c r="O5771" i="6" s="1"/>
  <c r="K5772" i="6"/>
  <c r="O5772" i="6" s="1"/>
  <c r="K5773" i="6"/>
  <c r="O5773" i="6" s="1"/>
  <c r="K5774" i="6"/>
  <c r="O5774" i="6" s="1"/>
  <c r="K5775" i="6"/>
  <c r="O5775" i="6" s="1"/>
  <c r="K5776" i="6"/>
  <c r="O5776" i="6" s="1"/>
  <c r="K5777" i="6"/>
  <c r="O5777" i="6" s="1"/>
  <c r="K5778" i="6"/>
  <c r="O5778" i="6" s="1"/>
  <c r="K5779" i="6"/>
  <c r="O5779" i="6" s="1"/>
  <c r="K5780" i="6"/>
  <c r="O5780" i="6" s="1"/>
  <c r="K5781" i="6"/>
  <c r="O5781" i="6" s="1"/>
  <c r="K5782" i="6"/>
  <c r="O5782" i="6" s="1"/>
  <c r="K5783" i="6"/>
  <c r="O5783" i="6" s="1"/>
  <c r="K5784" i="6"/>
  <c r="O5784" i="6" s="1"/>
  <c r="K5785" i="6"/>
  <c r="O5785" i="6" s="1"/>
  <c r="K5786" i="6"/>
  <c r="O5786" i="6" s="1"/>
  <c r="K5787" i="6"/>
  <c r="O5787" i="6" s="1"/>
  <c r="K5788" i="6"/>
  <c r="O5788" i="6" s="1"/>
  <c r="K5789" i="6"/>
  <c r="O5789" i="6" s="1"/>
  <c r="K5790" i="6"/>
  <c r="O5790" i="6" s="1"/>
  <c r="K5791" i="6"/>
  <c r="O5791" i="6" s="1"/>
  <c r="K5792" i="6"/>
  <c r="O5792" i="6" s="1"/>
  <c r="K5793" i="6"/>
  <c r="O5793" i="6" s="1"/>
  <c r="K5794" i="6"/>
  <c r="O5794" i="6" s="1"/>
  <c r="K5795" i="6"/>
  <c r="O5795" i="6" s="1"/>
  <c r="K5796" i="6"/>
  <c r="O5796" i="6" s="1"/>
  <c r="K5797" i="6"/>
  <c r="O5797" i="6" s="1"/>
  <c r="K5798" i="6"/>
  <c r="O5798" i="6" s="1"/>
  <c r="K5799" i="6"/>
  <c r="O5799" i="6" s="1"/>
  <c r="K5800" i="6"/>
  <c r="O5800" i="6" s="1"/>
  <c r="K5801" i="6"/>
  <c r="O5801" i="6" s="1"/>
  <c r="K5802" i="6"/>
  <c r="O5802" i="6" s="1"/>
  <c r="K5803" i="6"/>
  <c r="O5803" i="6" s="1"/>
  <c r="K5804" i="6"/>
  <c r="O5804" i="6" s="1"/>
  <c r="K5805" i="6"/>
  <c r="O5805" i="6" s="1"/>
  <c r="K5806" i="6"/>
  <c r="O5806" i="6" s="1"/>
  <c r="K5807" i="6"/>
  <c r="O5807" i="6" s="1"/>
  <c r="K5808" i="6"/>
  <c r="O5808" i="6" s="1"/>
  <c r="K5809" i="6"/>
  <c r="O5809" i="6" s="1"/>
  <c r="K5810" i="6"/>
  <c r="O5810" i="6" s="1"/>
  <c r="K5811" i="6"/>
  <c r="O5811" i="6" s="1"/>
  <c r="K5812" i="6"/>
  <c r="O5812" i="6" s="1"/>
  <c r="K5813" i="6"/>
  <c r="O5813" i="6" s="1"/>
  <c r="K5814" i="6"/>
  <c r="O5814" i="6" s="1"/>
  <c r="K5815" i="6"/>
  <c r="O5815" i="6" s="1"/>
  <c r="K5816" i="6"/>
  <c r="O5816" i="6" s="1"/>
  <c r="K5817" i="6"/>
  <c r="O5817" i="6" s="1"/>
  <c r="K5818" i="6"/>
  <c r="O5818" i="6" s="1"/>
  <c r="K5819" i="6"/>
  <c r="O5819" i="6" s="1"/>
  <c r="K5820" i="6"/>
  <c r="O5820" i="6" s="1"/>
  <c r="K5821" i="6"/>
  <c r="O5821" i="6" s="1"/>
  <c r="K5822" i="6"/>
  <c r="O5822" i="6" s="1"/>
  <c r="K5823" i="6"/>
  <c r="O5823" i="6" s="1"/>
  <c r="K5824" i="6"/>
  <c r="O5824" i="6" s="1"/>
  <c r="K5825" i="6"/>
  <c r="O5825" i="6" s="1"/>
  <c r="K5826" i="6"/>
  <c r="O5826" i="6" s="1"/>
  <c r="K5827" i="6"/>
  <c r="O5827" i="6" s="1"/>
  <c r="K5828" i="6"/>
  <c r="O5828" i="6" s="1"/>
  <c r="K5829" i="6"/>
  <c r="O5829" i="6" s="1"/>
  <c r="K5830" i="6"/>
  <c r="O5830" i="6" s="1"/>
  <c r="K5831" i="6"/>
  <c r="O5831" i="6" s="1"/>
  <c r="K5832" i="6"/>
  <c r="O5832" i="6" s="1"/>
  <c r="K5833" i="6"/>
  <c r="O5833" i="6" s="1"/>
  <c r="K5834" i="6"/>
  <c r="O5834" i="6" s="1"/>
  <c r="K5835" i="6"/>
  <c r="O5835" i="6" s="1"/>
  <c r="K5836" i="6"/>
  <c r="O5836" i="6" s="1"/>
  <c r="K5837" i="6"/>
  <c r="O5837" i="6" s="1"/>
  <c r="K5838" i="6"/>
  <c r="O5838" i="6" s="1"/>
  <c r="K5839" i="6"/>
  <c r="O5839" i="6" s="1"/>
  <c r="K5840" i="6"/>
  <c r="O5840" i="6" s="1"/>
  <c r="K5841" i="6"/>
  <c r="O5841" i="6" s="1"/>
  <c r="K5842" i="6"/>
  <c r="O5842" i="6" s="1"/>
  <c r="K5843" i="6"/>
  <c r="O5843" i="6" s="1"/>
  <c r="K5844" i="6"/>
  <c r="O5844" i="6" s="1"/>
  <c r="K5845" i="6"/>
  <c r="O5845" i="6" s="1"/>
  <c r="K5846" i="6"/>
  <c r="O5846" i="6" s="1"/>
  <c r="K5847" i="6"/>
  <c r="O5847" i="6" s="1"/>
  <c r="K5848" i="6"/>
  <c r="O5848" i="6" s="1"/>
  <c r="K5849" i="6"/>
  <c r="O5849" i="6" s="1"/>
  <c r="K5850" i="6"/>
  <c r="O5850" i="6" s="1"/>
  <c r="K5851" i="6"/>
  <c r="O5851" i="6" s="1"/>
  <c r="K5852" i="6"/>
  <c r="O5852" i="6" s="1"/>
  <c r="K5853" i="6"/>
  <c r="O5853" i="6" s="1"/>
  <c r="K1269" i="6"/>
  <c r="O1269" i="6" s="1"/>
  <c r="K1298" i="6"/>
  <c r="O1298" i="6" s="1"/>
  <c r="K1336" i="6"/>
  <c r="O1336" i="6" s="1"/>
  <c r="K1372" i="6"/>
  <c r="O1372" i="6" s="1"/>
  <c r="K1404" i="6"/>
  <c r="O1404" i="6" s="1"/>
  <c r="K1437" i="6"/>
  <c r="O1437" i="6" s="1"/>
  <c r="K1473" i="6"/>
  <c r="O1473" i="6" s="1"/>
  <c r="K1506" i="6"/>
  <c r="O1506" i="6" s="1"/>
  <c r="K2141" i="6"/>
  <c r="O2141" i="6" s="1"/>
  <c r="K2180" i="6"/>
  <c r="O2180" i="6" s="1"/>
  <c r="K2213" i="6"/>
  <c r="O2213" i="6" s="1"/>
  <c r="K2245" i="6"/>
  <c r="O2245" i="6" s="1"/>
  <c r="K2280" i="6"/>
  <c r="O2280" i="6" s="1"/>
  <c r="K2315" i="6"/>
  <c r="O2315" i="6" s="1"/>
  <c r="K2347" i="6"/>
  <c r="O2347" i="6" s="1"/>
  <c r="K2385" i="6"/>
  <c r="O2385" i="6" s="1"/>
  <c r="K2418" i="6"/>
  <c r="O2418" i="6" s="1"/>
  <c r="K2455" i="6"/>
  <c r="O2455" i="6" s="1"/>
  <c r="K2487" i="6"/>
  <c r="O2487" i="6" s="1"/>
  <c r="K2524" i="6"/>
  <c r="O2524" i="6" s="1"/>
  <c r="K2556" i="6"/>
  <c r="O2556" i="6" s="1"/>
  <c r="K2595" i="6"/>
  <c r="O2595" i="6" s="1"/>
  <c r="K3108" i="6"/>
  <c r="O3108" i="6" s="1"/>
  <c r="K3148" i="6"/>
  <c r="O3148" i="6" s="1"/>
  <c r="K3184" i="6"/>
  <c r="O3184" i="6" s="1"/>
  <c r="K3222" i="6"/>
  <c r="O3222" i="6" s="1"/>
  <c r="K3255" i="6"/>
  <c r="O3255" i="6" s="1"/>
  <c r="K3289" i="6"/>
  <c r="O3289" i="6" s="1"/>
  <c r="K3327" i="6"/>
  <c r="O3327" i="6" s="1"/>
  <c r="K3359" i="6"/>
  <c r="O3359" i="6" s="1"/>
  <c r="K3396" i="6"/>
  <c r="O3396" i="6" s="1"/>
  <c r="K3436" i="6"/>
  <c r="O3436" i="6" s="1"/>
  <c r="K3463" i="6"/>
  <c r="O3463" i="6" s="1"/>
  <c r="K3502" i="6"/>
  <c r="O3502" i="6" s="1"/>
  <c r="K3535" i="6"/>
  <c r="O3535" i="6" s="1"/>
  <c r="K3569" i="6"/>
  <c r="O3569" i="6" s="1"/>
  <c r="K4114" i="6"/>
  <c r="O4114" i="6" s="1"/>
  <c r="K4146" i="6"/>
  <c r="O4146" i="6" s="1"/>
  <c r="K4183" i="6"/>
  <c r="O4183" i="6" s="1"/>
  <c r="K4218" i="6"/>
  <c r="O4218" i="6" s="1"/>
  <c r="K4250" i="6"/>
  <c r="O4250" i="6" s="1"/>
  <c r="K4287" i="6"/>
  <c r="O4287" i="6" s="1"/>
  <c r="K4328" i="6"/>
  <c r="O4328" i="6" s="1"/>
  <c r="K4358" i="6"/>
  <c r="O4358" i="6" s="1"/>
  <c r="K4393" i="6"/>
  <c r="O4393" i="6" s="1"/>
  <c r="K4426" i="6"/>
  <c r="O4426" i="6" s="1"/>
  <c r="K4464" i="6"/>
  <c r="O4464" i="6" s="1"/>
  <c r="K4499" i="6"/>
  <c r="O4499" i="6" s="1"/>
  <c r="K4963" i="6"/>
  <c r="O4963" i="6" s="1"/>
  <c r="K4993" i="6"/>
  <c r="O4993" i="6" s="1"/>
  <c r="K5026" i="6"/>
  <c r="O5026" i="6" s="1"/>
  <c r="K5063" i="6"/>
  <c r="O5063" i="6" s="1"/>
  <c r="K5099" i="6"/>
  <c r="O5099" i="6" s="1"/>
  <c r="K5132" i="6"/>
  <c r="O5132" i="6" s="1"/>
  <c r="K5167" i="6"/>
  <c r="O5167" i="6" s="1"/>
  <c r="K5204" i="6"/>
  <c r="O5204" i="6" s="1"/>
  <c r="K5239" i="6"/>
  <c r="O5239" i="6" s="1"/>
  <c r="K5275" i="6"/>
  <c r="O5275" i="6" s="1"/>
  <c r="K5312" i="6"/>
  <c r="O5312" i="6" s="1"/>
  <c r="K5342" i="6"/>
  <c r="O5342" i="6" s="1"/>
  <c r="K5381" i="6"/>
  <c r="O5381" i="6" s="1"/>
  <c r="K5870" i="6"/>
  <c r="O5870" i="6" s="1"/>
  <c r="K5906" i="6"/>
  <c r="O5906" i="6" s="1"/>
  <c r="K5942" i="6"/>
  <c r="O5942" i="6" s="1"/>
  <c r="K5974" i="6"/>
  <c r="O5974" i="6" s="1"/>
  <c r="K6011" i="6"/>
  <c r="O6011" i="6" s="1"/>
  <c r="K6046" i="6"/>
  <c r="O6046" i="6" s="1"/>
  <c r="K6085" i="6"/>
  <c r="O6085" i="6" s="1"/>
  <c r="K6117" i="6"/>
  <c r="O6117" i="6" s="1"/>
  <c r="K6152" i="6"/>
  <c r="O6152" i="6" s="1"/>
  <c r="K6191" i="6"/>
  <c r="O6191" i="6" s="1"/>
  <c r="K6227" i="6"/>
  <c r="O6227" i="6" s="1"/>
  <c r="K6261" i="6"/>
  <c r="O6261" i="6" s="1"/>
  <c r="K6295" i="6"/>
  <c r="O6295" i="6" s="1"/>
  <c r="K6331" i="6"/>
  <c r="O6331" i="6" s="1"/>
  <c r="K6367" i="6"/>
  <c r="O6367" i="6" s="1"/>
  <c r="K6938" i="6"/>
  <c r="O6938" i="6" s="1"/>
  <c r="K6975" i="6"/>
  <c r="O6975" i="6" s="1"/>
  <c r="K7007" i="6"/>
  <c r="O7007" i="6" s="1"/>
  <c r="K7047" i="6"/>
  <c r="O7047" i="6" s="1"/>
  <c r="K7081" i="6"/>
  <c r="O7081" i="6" s="1"/>
  <c r="K7113" i="6"/>
  <c r="O7113" i="6" s="1"/>
  <c r="K7153" i="6"/>
  <c r="O7153" i="6" s="1"/>
  <c r="K7181" i="6"/>
  <c r="O7181" i="6" s="1"/>
  <c r="K7219" i="6"/>
  <c r="O7219" i="6" s="1"/>
  <c r="K7259" i="6"/>
  <c r="O7259" i="6" s="1"/>
  <c r="K7289" i="6"/>
  <c r="O7289" i="6" s="1"/>
  <c r="K7328" i="6"/>
  <c r="O7328" i="6" s="1"/>
  <c r="K7367" i="6"/>
  <c r="O7367" i="6" s="1"/>
  <c r="K7399" i="6"/>
  <c r="O7399" i="6" s="1"/>
  <c r="K7437" i="6"/>
  <c r="O7437" i="6" s="1"/>
  <c r="K7991" i="6"/>
  <c r="O7991" i="6" s="1"/>
  <c r="K8027" i="6"/>
  <c r="O8027" i="6" s="1"/>
  <c r="K8065" i="6"/>
  <c r="O8065" i="6" s="1"/>
  <c r="K8100" i="6"/>
  <c r="O8100" i="6" s="1"/>
  <c r="K8132" i="6"/>
  <c r="O8132" i="6" s="1"/>
  <c r="K8169" i="6"/>
  <c r="O8169" i="6" s="1"/>
  <c r="K8204" i="6"/>
  <c r="O8204" i="6" s="1"/>
  <c r="K8240" i="6"/>
  <c r="O8240" i="6" s="1"/>
  <c r="K8280" i="6"/>
  <c r="O8280" i="6" s="1"/>
  <c r="K8312" i="6"/>
  <c r="O8312" i="6" s="1"/>
  <c r="K8346" i="6"/>
  <c r="O8346" i="6" s="1"/>
  <c r="K8763" i="6"/>
  <c r="O8763" i="6" s="1"/>
  <c r="K8798" i="6"/>
  <c r="O8798" i="6" s="1"/>
  <c r="K8833" i="6"/>
  <c r="O8833" i="6" s="1"/>
  <c r="K8867" i="6"/>
  <c r="O8867" i="6" s="1"/>
  <c r="K8903" i="6"/>
  <c r="O8903" i="6" s="1"/>
  <c r="K8941" i="6"/>
  <c r="O8941" i="6" s="1"/>
  <c r="K8977" i="6"/>
  <c r="O8977" i="6" s="1"/>
  <c r="K9014" i="6"/>
  <c r="O9014" i="6" s="1"/>
  <c r="K9046" i="6"/>
  <c r="O9046" i="6" s="1"/>
  <c r="K9083" i="6"/>
  <c r="O9083" i="6" s="1"/>
  <c r="K9485" i="6"/>
  <c r="O9485" i="6" s="1"/>
  <c r="K9516" i="6"/>
  <c r="O9516" i="6" s="1"/>
  <c r="K9549" i="6"/>
  <c r="O9549" i="6" s="1"/>
  <c r="K9590" i="6"/>
  <c r="O9590" i="6" s="1"/>
  <c r="K9622" i="6"/>
  <c r="O9622" i="6" s="1"/>
  <c r="K9663" i="6"/>
  <c r="O9663" i="6" s="1"/>
  <c r="K9694" i="6"/>
  <c r="O9694" i="6" s="1"/>
  <c r="K9729" i="6"/>
  <c r="O9729" i="6" s="1"/>
  <c r="K9765" i="6"/>
  <c r="O9765" i="6" s="1"/>
  <c r="K10136" i="6"/>
  <c r="O10136" i="6" s="1"/>
  <c r="K10174" i="6"/>
  <c r="O10174" i="6" s="1"/>
  <c r="K10211" i="6"/>
  <c r="O10211" i="6" s="1"/>
  <c r="K10245" i="6"/>
  <c r="O10245" i="6" s="1"/>
  <c r="K10277" i="6"/>
  <c r="O10277" i="6" s="1"/>
  <c r="K10319" i="6"/>
  <c r="O10319" i="6" s="1"/>
  <c r="K10351" i="6"/>
  <c r="O10351" i="6" s="1"/>
  <c r="K10389" i="6"/>
  <c r="O10389" i="6" s="1"/>
  <c r="K10423" i="6"/>
  <c r="O10423" i="6" s="1"/>
  <c r="K10797" i="6"/>
  <c r="O10797" i="6" s="1"/>
  <c r="K10832" i="6"/>
  <c r="O10832" i="6" s="1"/>
  <c r="K10864" i="6"/>
  <c r="O10864" i="6" s="1"/>
  <c r="K10902" i="6"/>
  <c r="O10902" i="6" s="1"/>
  <c r="K10942" i="6"/>
  <c r="O10942" i="6" s="1"/>
  <c r="K10975" i="6"/>
  <c r="O10975" i="6" s="1"/>
  <c r="K11010" i="6"/>
  <c r="O11010" i="6" s="1"/>
  <c r="K11048" i="6"/>
  <c r="O11048" i="6" s="1"/>
  <c r="K11080" i="6"/>
  <c r="O11080" i="6" s="1"/>
  <c r="K11433" i="6"/>
  <c r="O11433" i="6" s="1"/>
  <c r="K11466" i="6"/>
  <c r="O11466" i="6" s="1"/>
  <c r="K11505" i="6"/>
  <c r="O11505" i="6" s="1"/>
  <c r="K11539" i="6"/>
  <c r="O11539" i="6" s="1"/>
  <c r="K11575" i="6"/>
  <c r="O11575" i="6" s="1"/>
  <c r="K11611" i="6"/>
  <c r="O11611" i="6" s="1"/>
  <c r="K11651" i="6"/>
  <c r="O11651" i="6" s="1"/>
  <c r="K11687" i="6"/>
  <c r="O11687" i="6" s="1"/>
  <c r="K11716" i="6"/>
  <c r="O11716" i="6" s="1"/>
  <c r="K12059" i="6"/>
  <c r="O12059" i="6" s="1"/>
  <c r="K12093" i="6"/>
  <c r="O12093" i="6" s="1"/>
  <c r="K12129" i="6"/>
  <c r="O12129" i="6" s="1"/>
  <c r="K12168" i="6"/>
  <c r="O12168" i="6" s="1"/>
  <c r="K12202" i="6"/>
  <c r="O12202" i="6" s="1"/>
  <c r="K12238" i="6"/>
  <c r="O12238" i="6" s="1"/>
  <c r="K12271" i="6"/>
  <c r="O12271" i="6" s="1"/>
  <c r="K12311" i="6"/>
  <c r="O12311" i="6" s="1"/>
  <c r="K12647" i="6"/>
  <c r="O12647" i="6" s="1"/>
  <c r="K12681" i="6"/>
  <c r="O12681" i="6" s="1"/>
  <c r="K12718" i="6"/>
  <c r="O12718" i="6" s="1"/>
  <c r="K12757" i="6"/>
  <c r="O12757" i="6" s="1"/>
  <c r="K12788" i="6"/>
  <c r="O12788" i="6" s="1"/>
  <c r="K12828" i="6"/>
  <c r="O12828" i="6" s="1"/>
  <c r="K12860" i="6"/>
  <c r="O12860" i="6" s="1"/>
  <c r="K12894" i="6"/>
  <c r="O12894" i="6" s="1"/>
  <c r="K12930" i="6"/>
  <c r="O12930" i="6" s="1"/>
  <c r="K12968" i="6"/>
  <c r="O12968" i="6" s="1"/>
  <c r="K13004" i="6"/>
  <c r="O13004" i="6" s="1"/>
  <c r="K13039" i="6"/>
  <c r="O13039" i="6" s="1"/>
  <c r="K13478" i="6"/>
  <c r="O13478" i="6" s="1"/>
  <c r="K13516" i="6"/>
  <c r="O13516" i="6" s="1"/>
  <c r="K13556" i="6"/>
  <c r="O13556" i="6" s="1"/>
  <c r="K13592" i="6"/>
  <c r="O13592" i="6" s="1"/>
  <c r="K13627" i="6"/>
  <c r="O13627" i="6" s="1"/>
  <c r="K13664" i="6"/>
  <c r="O13664" i="6" s="1"/>
  <c r="K13696" i="6"/>
  <c r="O13696" i="6" s="1"/>
  <c r="K14005" i="6"/>
  <c r="O14005" i="6" s="1"/>
  <c r="K14044" i="6"/>
  <c r="O14044" i="6" s="1"/>
  <c r="K14076" i="6"/>
  <c r="O14076" i="6" s="1"/>
  <c r="K14113" i="6"/>
  <c r="O14113" i="6" s="1"/>
  <c r="K14148" i="6"/>
  <c r="O14148" i="6" s="1"/>
  <c r="K14185" i="6"/>
  <c r="O14185" i="6" s="1"/>
  <c r="K14224" i="6"/>
  <c r="O14224" i="6" s="1"/>
  <c r="K14504" i="6"/>
  <c r="O14504" i="6" s="1"/>
  <c r="K14539" i="6"/>
  <c r="O14539" i="6" s="1"/>
  <c r="K14575" i="6"/>
  <c r="O14575" i="6" s="1"/>
  <c r="K14612" i="6"/>
  <c r="O14612" i="6" s="1"/>
  <c r="K14648" i="6"/>
  <c r="O14648" i="6" s="1"/>
  <c r="K14686" i="6"/>
  <c r="O14686" i="6" s="1"/>
  <c r="K14719" i="6"/>
  <c r="O14719" i="6" s="1"/>
  <c r="K14979" i="6"/>
  <c r="O14979" i="6" s="1"/>
  <c r="K15018" i="6"/>
  <c r="O15018" i="6" s="1"/>
  <c r="K15059" i="6"/>
  <c r="O15059" i="6" s="1"/>
  <c r="K15092" i="6"/>
  <c r="O15092" i="6" s="1"/>
  <c r="K15124" i="6"/>
  <c r="O15124" i="6" s="1"/>
  <c r="K15161" i="6"/>
  <c r="O15161" i="6" s="1"/>
  <c r="K15412" i="6"/>
  <c r="O15412" i="6" s="1"/>
  <c r="K15446" i="6"/>
  <c r="O15446" i="6" s="1"/>
  <c r="K15483" i="6"/>
  <c r="O15483" i="6" s="1"/>
  <c r="K15517" i="6"/>
  <c r="O15517" i="6" s="1"/>
  <c r="K15736" i="6"/>
  <c r="O15736" i="6" s="1"/>
  <c r="K15768" i="6"/>
  <c r="O15768" i="6" s="1"/>
  <c r="K15808" i="6"/>
  <c r="O15808" i="6" s="1"/>
  <c r="K15840" i="6"/>
  <c r="O15840" i="6" s="1"/>
  <c r="K15875" i="6"/>
  <c r="O15875" i="6" s="1"/>
  <c r="K15910" i="6"/>
  <c r="O15910" i="6" s="1"/>
  <c r="K15949" i="6"/>
  <c r="O15949" i="6" s="1"/>
  <c r="K15991" i="6"/>
  <c r="O15991" i="6" s="1"/>
  <c r="K16022" i="6"/>
  <c r="O16022" i="6" s="1"/>
  <c r="K16055" i="6"/>
  <c r="O16055" i="6" s="1"/>
  <c r="K16092" i="6"/>
  <c r="O16092" i="6" s="1"/>
  <c r="K16126" i="6"/>
  <c r="O16126" i="6" s="1"/>
  <c r="K16163" i="6"/>
  <c r="O16163" i="6" s="1"/>
  <c r="K16641" i="6"/>
  <c r="O16641" i="6" s="1"/>
  <c r="K16673" i="6"/>
  <c r="O16673" i="6" s="1"/>
  <c r="K16711" i="6"/>
  <c r="O16711" i="6" s="1"/>
  <c r="K16748" i="6"/>
  <c r="O16748" i="6" s="1"/>
  <c r="K16777" i="6"/>
  <c r="O16777" i="6" s="1"/>
  <c r="K16819" i="6"/>
  <c r="O16819" i="6" s="1"/>
  <c r="K16855" i="6"/>
  <c r="O16855" i="6" s="1"/>
  <c r="K16890" i="6"/>
  <c r="O16890" i="6" s="1"/>
  <c r="K16924" i="6"/>
  <c r="O16924" i="6" s="1"/>
  <c r="K16969" i="6"/>
  <c r="O16969" i="6" s="1"/>
  <c r="K16997" i="6"/>
  <c r="O16997" i="6" s="1"/>
  <c r="K17446" i="6"/>
  <c r="O17446" i="6" s="1"/>
  <c r="K17484" i="6"/>
  <c r="O17484" i="6" s="1"/>
  <c r="K17519" i="6"/>
  <c r="O17519" i="6" s="1"/>
  <c r="K17557" i="6"/>
  <c r="O17557" i="6" s="1"/>
  <c r="K17591" i="6"/>
  <c r="O17591" i="6" s="1"/>
  <c r="K17629" i="6"/>
  <c r="O17629" i="6" s="1"/>
  <c r="K17664" i="6"/>
  <c r="O17664" i="6" s="1"/>
  <c r="K17699" i="6"/>
  <c r="O17699" i="6" s="1"/>
  <c r="K17736" i="6"/>
  <c r="O17736" i="6" s="1"/>
  <c r="K17772" i="6"/>
  <c r="O17772" i="6" s="1"/>
  <c r="K17806" i="6"/>
  <c r="O17806" i="6" s="1"/>
  <c r="K18227" i="6"/>
  <c r="O18227" i="6" s="1"/>
  <c r="K18265" i="6"/>
  <c r="O18265" i="6" s="1"/>
  <c r="K18302" i="6"/>
  <c r="O18302" i="6" s="1"/>
  <c r="K18337" i="6"/>
  <c r="O18337" i="6" s="1"/>
  <c r="K18371" i="6"/>
  <c r="O18371" i="6" s="1"/>
  <c r="K18408" i="6"/>
  <c r="O18408" i="6" s="1"/>
  <c r="K18443" i="6"/>
  <c r="O18443" i="6" s="1"/>
  <c r="K18486" i="6"/>
  <c r="O18486" i="6" s="1"/>
  <c r="K18515" i="6"/>
  <c r="O18515" i="6" s="1"/>
  <c r="K18554" i="6"/>
  <c r="O18554" i="6" s="1"/>
  <c r="K18960" i="6"/>
  <c r="O18960" i="6" s="1"/>
  <c r="K18996" i="6"/>
  <c r="O18996" i="6" s="1"/>
  <c r="K19038" i="6"/>
  <c r="O19038" i="6" s="1"/>
  <c r="K19063" i="6"/>
  <c r="O19063" i="6" s="1"/>
  <c r="K19104" i="6"/>
  <c r="O19104" i="6" s="1"/>
  <c r="K19141" i="6"/>
  <c r="O19141" i="6" s="1"/>
  <c r="K19180" i="6"/>
  <c r="O19180" i="6" s="1"/>
  <c r="K19211" i="6"/>
  <c r="O19211" i="6" s="1"/>
  <c r="K19248" i="6"/>
  <c r="O19248" i="6" s="1"/>
  <c r="K19286" i="6"/>
  <c r="O19286" i="6" s="1"/>
  <c r="K19319" i="6"/>
  <c r="O19319" i="6" s="1"/>
  <c r="K19358" i="6"/>
  <c r="O19358" i="6" s="1"/>
  <c r="K19393" i="6"/>
  <c r="O19393" i="6" s="1"/>
  <c r="K19432" i="6"/>
  <c r="O19432" i="6" s="1"/>
  <c r="K19466" i="6"/>
  <c r="O19466" i="6" s="1"/>
  <c r="K20019" i="6"/>
  <c r="O20019" i="6" s="1"/>
  <c r="K20054" i="6"/>
  <c r="O20054" i="6" s="1"/>
  <c r="K20088" i="6"/>
  <c r="O20088" i="6" s="1"/>
  <c r="K20125" i="6"/>
  <c r="O20125" i="6" s="1"/>
  <c r="K20165" i="6"/>
  <c r="O20165" i="6" s="1"/>
  <c r="K20205" i="6"/>
  <c r="O20205" i="6" s="1"/>
  <c r="K20235" i="6"/>
  <c r="O20235" i="6" s="1"/>
  <c r="K20268" i="6"/>
  <c r="O20268" i="6" s="1"/>
  <c r="K20309" i="6"/>
  <c r="O20309" i="6" s="1"/>
  <c r="K20341" i="6"/>
  <c r="O20341" i="6" s="1"/>
  <c r="K20379" i="6"/>
  <c r="O20379" i="6" s="1"/>
  <c r="K20414" i="6"/>
  <c r="O20414" i="6" s="1"/>
  <c r="K20452" i="6"/>
  <c r="O20452" i="6" s="1"/>
  <c r="K20486" i="6"/>
  <c r="O20486" i="6" s="1"/>
  <c r="K21019" i="6"/>
  <c r="O21019" i="6" s="1"/>
  <c r="K21059" i="6"/>
  <c r="O21059" i="6" s="1"/>
  <c r="K21091" i="6"/>
  <c r="O21091" i="6" s="1"/>
  <c r="K21129" i="6"/>
  <c r="O21129" i="6" s="1"/>
  <c r="K21163" i="6"/>
  <c r="O21163" i="6" s="1"/>
  <c r="K21203" i="6"/>
  <c r="O21203" i="6" s="1"/>
  <c r="K21239" i="6"/>
  <c r="O21239" i="6" s="1"/>
  <c r="K21271" i="6"/>
  <c r="O21271" i="6" s="1"/>
  <c r="K21309" i="6"/>
  <c r="O21309" i="6" s="1"/>
  <c r="K21346" i="6"/>
  <c r="O21346" i="6" s="1"/>
  <c r="K21382" i="6"/>
  <c r="O21382" i="6" s="1"/>
  <c r="K21420" i="6"/>
  <c r="O21420" i="6" s="1"/>
  <c r="K21456" i="6"/>
  <c r="O21456" i="6" s="1"/>
  <c r="K21976" i="6"/>
  <c r="O21976" i="6" s="1"/>
  <c r="K22009" i="6"/>
  <c r="O22009" i="6" s="1"/>
  <c r="K22045" i="6"/>
  <c r="O22045" i="6" s="1"/>
  <c r="K22081" i="6"/>
  <c r="O22081" i="6" s="1"/>
  <c r="K22117" i="6"/>
  <c r="O22117" i="6" s="1"/>
  <c r="K22154" i="6"/>
  <c r="O22154" i="6" s="1"/>
  <c r="K22191" i="6"/>
  <c r="O22191" i="6" s="1"/>
  <c r="K22229" i="6"/>
  <c r="O22229" i="6" s="1"/>
  <c r="K22262" i="6"/>
  <c r="O22262" i="6" s="1"/>
  <c r="K22297" i="6"/>
  <c r="O22297" i="6" s="1"/>
  <c r="K22333" i="6"/>
  <c r="O22333" i="6" s="1"/>
  <c r="K22370" i="6"/>
  <c r="O22370" i="6" s="1"/>
  <c r="K22406" i="6"/>
  <c r="O22406" i="6" s="1"/>
  <c r="K22445" i="6"/>
  <c r="O22445" i="6" s="1"/>
  <c r="K22479" i="6"/>
  <c r="O22479" i="6" s="1"/>
  <c r="K22515" i="6"/>
  <c r="O22515" i="6" s="1"/>
  <c r="K23131" i="6"/>
  <c r="O23131" i="6" s="1"/>
  <c r="K23169" i="6"/>
  <c r="O23169" i="6" s="1"/>
  <c r="K23201" i="6"/>
  <c r="O23201" i="6" s="1"/>
  <c r="K23238" i="6"/>
  <c r="O23238" i="6" s="1"/>
  <c r="K23275" i="6"/>
  <c r="O23275" i="6" s="1"/>
  <c r="K23314" i="6"/>
  <c r="O23314" i="6" s="1"/>
  <c r="K23346" i="6"/>
  <c r="O23346" i="6" s="1"/>
  <c r="K23384" i="6"/>
  <c r="O23384" i="6" s="1"/>
  <c r="K23423" i="6"/>
  <c r="O23423" i="6" s="1"/>
  <c r="K23456" i="6"/>
  <c r="O23456" i="6" s="1"/>
  <c r="K23490" i="6"/>
  <c r="O23490" i="6" s="1"/>
  <c r="K23529" i="6"/>
  <c r="O23529" i="6" s="1"/>
  <c r="K23567" i="6"/>
  <c r="O23567" i="6" s="1"/>
  <c r="K23597" i="6"/>
  <c r="O23597" i="6" s="1"/>
  <c r="K23640" i="6"/>
  <c r="O23640" i="6" s="1"/>
  <c r="K23676" i="6"/>
  <c r="O23676" i="6" s="1"/>
  <c r="K24294" i="6"/>
  <c r="O24294" i="6" s="1"/>
  <c r="K24333" i="6"/>
  <c r="O24333" i="6" s="1"/>
  <c r="K24372" i="6"/>
  <c r="O24372" i="6" s="1"/>
  <c r="K24406" i="6"/>
  <c r="O24406" i="6" s="1"/>
  <c r="K24440" i="6"/>
  <c r="O24440" i="6" s="1"/>
  <c r="K24480" i="6"/>
  <c r="O24480" i="6" s="1"/>
  <c r="K24514" i="6"/>
  <c r="O24514" i="6" s="1"/>
  <c r="K24557" i="6"/>
  <c r="O24557" i="6" s="1"/>
  <c r="K24589" i="6"/>
  <c r="O24589" i="6" s="1"/>
  <c r="K24624" i="6"/>
  <c r="O24624" i="6" s="1"/>
  <c r="K25003" i="6"/>
  <c r="O25003" i="6" s="1"/>
  <c r="K25036" i="6"/>
  <c r="O25036" i="6" s="1"/>
  <c r="K25072" i="6"/>
  <c r="O25072" i="6" s="1"/>
  <c r="K25109" i="6"/>
  <c r="O25109" i="6" s="1"/>
  <c r="K25149" i="6"/>
  <c r="O25149" i="6" s="1"/>
  <c r="K25180" i="6"/>
  <c r="O25180" i="6" s="1"/>
  <c r="K25214" i="6"/>
  <c r="O25214" i="6" s="1"/>
  <c r="K25256" i="6"/>
  <c r="O25256" i="6" s="1"/>
  <c r="K25607" i="6"/>
  <c r="O25607" i="6" s="1"/>
  <c r="K25642" i="6"/>
  <c r="O25642" i="6" s="1"/>
  <c r="K25682" i="6"/>
  <c r="O25682" i="6" s="1"/>
  <c r="K25717" i="6"/>
  <c r="O25717" i="6" s="1"/>
  <c r="K25749" i="6"/>
  <c r="O25749" i="6" s="1"/>
  <c r="K25790" i="6"/>
  <c r="O25790" i="6" s="1"/>
  <c r="K25821" i="6"/>
  <c r="O25821" i="6" s="1"/>
  <c r="K25862" i="6"/>
  <c r="O25862" i="6" s="1"/>
  <c r="K25899" i="6"/>
  <c r="O25899" i="6" s="1"/>
  <c r="K26246" i="6"/>
  <c r="O26246" i="6" s="1"/>
  <c r="K26281" i="6"/>
  <c r="O26281" i="6" s="1"/>
  <c r="K26316" i="6"/>
  <c r="O26316" i="6" s="1"/>
  <c r="K26356" i="6"/>
  <c r="O26356" i="6" s="1"/>
  <c r="K26394" i="6"/>
  <c r="O26394" i="6" s="1"/>
  <c r="K26430" i="6"/>
  <c r="O26430" i="6" s="1"/>
  <c r="K26465" i="6"/>
  <c r="O26465" i="6" s="1"/>
  <c r="K26500" i="6"/>
  <c r="O26500" i="6" s="1"/>
  <c r="K26842" i="6"/>
  <c r="O26842" i="6" s="1"/>
  <c r="K26876" i="6"/>
  <c r="O26876" i="6" s="1"/>
  <c r="K26913" i="6"/>
  <c r="O26913" i="6" s="1"/>
  <c r="K26946" i="6"/>
  <c r="O26946" i="6" s="1"/>
  <c r="K26985" i="6"/>
  <c r="O26985" i="6" s="1"/>
  <c r="K27021" i="6"/>
  <c r="O27021" i="6" s="1"/>
  <c r="K27057" i="6"/>
  <c r="O27057" i="6" s="1"/>
  <c r="K27094" i="6"/>
  <c r="O27094" i="6" s="1"/>
  <c r="K27135" i="6"/>
  <c r="O27135" i="6" s="1"/>
  <c r="K27164" i="6"/>
  <c r="O27164" i="6" s="1"/>
  <c r="K27572" i="6"/>
  <c r="O27572" i="6" s="1"/>
  <c r="K27608" i="6"/>
  <c r="O27608" i="6" s="1"/>
  <c r="K27642" i="6"/>
  <c r="O27642" i="6" s="1"/>
  <c r="K27681" i="6"/>
  <c r="O27681" i="6" s="1"/>
  <c r="K27713" i="6"/>
  <c r="O27713" i="6" s="1"/>
  <c r="K27754" i="6"/>
  <c r="O27754" i="6" s="1"/>
  <c r="K27791" i="6"/>
  <c r="O27791" i="6" s="1"/>
  <c r="K27825" i="6"/>
  <c r="O27825" i="6" s="1"/>
  <c r="K27867" i="6"/>
  <c r="O27867" i="6" s="1"/>
  <c r="K27899" i="6"/>
  <c r="O27899" i="6" s="1"/>
  <c r="K28297" i="6"/>
  <c r="O28297" i="6" s="1"/>
  <c r="K28335" i="6"/>
  <c r="O28335" i="6" s="1"/>
  <c r="K28368" i="6"/>
  <c r="O28368" i="6" s="1"/>
  <c r="K28406" i="6"/>
  <c r="O28406" i="6" s="1"/>
  <c r="K28440" i="6"/>
  <c r="O28440" i="6" s="1"/>
  <c r="K28478" i="6"/>
  <c r="O28478" i="6" s="1"/>
  <c r="K28516" i="6"/>
  <c r="O28516" i="6" s="1"/>
  <c r="K28551" i="6"/>
  <c r="O28551" i="6" s="1"/>
  <c r="K28593" i="6"/>
  <c r="O28593" i="6" s="1"/>
  <c r="K28624" i="6"/>
  <c r="O28624" i="6" s="1"/>
  <c r="K29022" i="6"/>
  <c r="O29022" i="6" s="1"/>
  <c r="K29060" i="6"/>
  <c r="O29060" i="6" s="1"/>
  <c r="K29097" i="6"/>
  <c r="O29097" i="6" s="1"/>
  <c r="K29132" i="6"/>
  <c r="O29132" i="6" s="1"/>
  <c r="K29169" i="6"/>
  <c r="O29169" i="6" s="1"/>
  <c r="K29207" i="6"/>
  <c r="O29207" i="6" s="1"/>
  <c r="K29244" i="6"/>
  <c r="O29244" i="6" s="1"/>
  <c r="K29279" i="6"/>
  <c r="O29279" i="6" s="1"/>
  <c r="K29314" i="6"/>
  <c r="O29314" i="6" s="1"/>
  <c r="K29354" i="6"/>
  <c r="O29354" i="6" s="1"/>
  <c r="K29390" i="6"/>
  <c r="O29390" i="6" s="1"/>
  <c r="K29832" i="6"/>
  <c r="O29832" i="6" s="1"/>
  <c r="K29866" i="6"/>
  <c r="O29866" i="6" s="1"/>
  <c r="K29905" i="6"/>
  <c r="O29905" i="6" s="1"/>
  <c r="K29943" i="6"/>
  <c r="O29943" i="6" s="1"/>
  <c r="K29977" i="6"/>
  <c r="O29977" i="6" s="1"/>
  <c r="K30013" i="6"/>
  <c r="O30013" i="6" s="1"/>
  <c r="K30047" i="6"/>
  <c r="O30047" i="6" s="1"/>
  <c r="K30087" i="6"/>
  <c r="O30087" i="6" s="1"/>
  <c r="K30128" i="6"/>
  <c r="O30128" i="6" s="1"/>
  <c r="K30159" i="6"/>
  <c r="O30159" i="6" s="1"/>
  <c r="K30197" i="6"/>
  <c r="O30197" i="6" s="1"/>
  <c r="K30658" i="6"/>
  <c r="O30658" i="6" s="1"/>
  <c r="K30694" i="6"/>
  <c r="O30694" i="6" s="1"/>
  <c r="K30730" i="6"/>
  <c r="O30730" i="6" s="1"/>
  <c r="K30764" i="6"/>
  <c r="O30764" i="6" s="1"/>
  <c r="K30803" i="6"/>
  <c r="O30803" i="6" s="1"/>
  <c r="K30841" i="6"/>
  <c r="O30841" i="6" s="1"/>
  <c r="K30877" i="6"/>
  <c r="O30877" i="6" s="1"/>
  <c r="K30915" i="6"/>
  <c r="O30915" i="6" s="1"/>
  <c r="K30949" i="6"/>
  <c r="O30949" i="6" s="1"/>
  <c r="K30989" i="6"/>
  <c r="O30989" i="6" s="1"/>
  <c r="K31021" i="6"/>
  <c r="O31021" i="6" s="1"/>
  <c r="K31464" i="6"/>
  <c r="O31464" i="6" s="1"/>
  <c r="K31507" i="6"/>
  <c r="O31507" i="6" s="1"/>
  <c r="K31538" i="6"/>
  <c r="O31538" i="6" s="1"/>
  <c r="K31575" i="6"/>
  <c r="O31575" i="6" s="1"/>
  <c r="K31614" i="6"/>
  <c r="O31614" i="6" s="1"/>
  <c r="K31649" i="6"/>
  <c r="O31649" i="6" s="1"/>
  <c r="K31687" i="6"/>
  <c r="O31687" i="6" s="1"/>
  <c r="K31725" i="6"/>
  <c r="O31725" i="6" s="1"/>
  <c r="K31761" i="6"/>
  <c r="O31761" i="6" s="1"/>
  <c r="K31797" i="6"/>
  <c r="O31797" i="6" s="1"/>
  <c r="K31833" i="6"/>
  <c r="O31833" i="6" s="1"/>
  <c r="K32247" i="6"/>
  <c r="O32247" i="6" s="1"/>
  <c r="K32284" i="6"/>
  <c r="O32284" i="6" s="1"/>
  <c r="K32322" i="6"/>
  <c r="O32322" i="6" s="1"/>
  <c r="K32358" i="6"/>
  <c r="O32358" i="6" s="1"/>
  <c r="K32393" i="6"/>
  <c r="O32393" i="6" s="1"/>
  <c r="K32436" i="6"/>
  <c r="O32436" i="6" s="1"/>
  <c r="K32469" i="6"/>
  <c r="O32469" i="6" s="1"/>
  <c r="K32503" i="6"/>
  <c r="O32503" i="6" s="1"/>
  <c r="K32544" i="6"/>
  <c r="O32544" i="6" s="1"/>
  <c r="K32574" i="6"/>
  <c r="O32574" i="6" s="1"/>
  <c r="K32615" i="6"/>
  <c r="O32615" i="6" s="1"/>
  <c r="K32653" i="6"/>
  <c r="O32653" i="6" s="1"/>
  <c r="K33142" i="6"/>
  <c r="O33142" i="6" s="1"/>
  <c r="K33176" i="6"/>
  <c r="O33176" i="6" s="1"/>
  <c r="K33218" i="6"/>
  <c r="O33218" i="6" s="1"/>
  <c r="K33253" i="6"/>
  <c r="O33253" i="6" s="1"/>
  <c r="K33290" i="6"/>
  <c r="O33290" i="6" s="1"/>
  <c r="K33327" i="6"/>
  <c r="O33327" i="6" s="1"/>
  <c r="K33363" i="6"/>
  <c r="O33363" i="6" s="1"/>
  <c r="K33664" i="6"/>
  <c r="O33664" i="6" s="1"/>
  <c r="K33698" i="6"/>
  <c r="O33698" i="6" s="1"/>
  <c r="K33739" i="6"/>
  <c r="O33739" i="6" s="1"/>
  <c r="K33775" i="6"/>
  <c r="O33775" i="6" s="1"/>
  <c r="K33813" i="6"/>
  <c r="O33813" i="6" s="1"/>
  <c r="K33851" i="6"/>
  <c r="O33851" i="6" s="1"/>
  <c r="K33886" i="6"/>
  <c r="O33886" i="6" s="1"/>
  <c r="K33927" i="6"/>
  <c r="O33927" i="6" s="1"/>
  <c r="K34253" i="6"/>
  <c r="O34253" i="6" s="1"/>
  <c r="K34290" i="6"/>
  <c r="O34290" i="6" s="1"/>
  <c r="K34327" i="6"/>
  <c r="O34327" i="6" s="1"/>
  <c r="K34362" i="6"/>
  <c r="O34362" i="6" s="1"/>
  <c r="K34402" i="6"/>
  <c r="O34402" i="6" s="1"/>
  <c r="K34438" i="6"/>
  <c r="O34438" i="6" s="1"/>
  <c r="K34478" i="6"/>
  <c r="O34478" i="6" s="1"/>
  <c r="K34511" i="6"/>
  <c r="O34511" i="6" s="1"/>
  <c r="K34549" i="6"/>
  <c r="O34549" i="6" s="1"/>
  <c r="K34923" i="6"/>
  <c r="O34923" i="6" s="1"/>
  <c r="K34963" i="6"/>
  <c r="O34963" i="6" s="1"/>
  <c r="K35002" i="6"/>
  <c r="O35002" i="6" s="1"/>
  <c r="K35037" i="6"/>
  <c r="O35037" i="6" s="1"/>
  <c r="K35076" i="6"/>
  <c r="O35076" i="6" s="1"/>
  <c r="K35112" i="6"/>
  <c r="O35112" i="6" s="1"/>
  <c r="K35151" i="6"/>
  <c r="O35151" i="6" s="1"/>
  <c r="K35188" i="6"/>
  <c r="O35188" i="6" s="1"/>
  <c r="K35223" i="6"/>
  <c r="O35223" i="6" s="1"/>
  <c r="K35582" i="6"/>
  <c r="O35582" i="6" s="1"/>
  <c r="K35616" i="6"/>
  <c r="O35616" i="6" s="1"/>
  <c r="K35654" i="6"/>
  <c r="O35654" i="6" s="1"/>
  <c r="K35691" i="6"/>
  <c r="O35691" i="6" s="1"/>
  <c r="K35736" i="6"/>
  <c r="O35736" i="6" s="1"/>
  <c r="K35764" i="6"/>
  <c r="O35764" i="6" s="1"/>
  <c r="K35807" i="6"/>
  <c r="O35807" i="6" s="1"/>
  <c r="K35842" i="6"/>
  <c r="O35842" i="6" s="1"/>
  <c r="K35878" i="6"/>
  <c r="O35878" i="6" s="1"/>
  <c r="K35916" i="6"/>
  <c r="O35916" i="6" s="1"/>
  <c r="K36346" i="6"/>
  <c r="O36346" i="6" s="1"/>
  <c r="K36385" i="6"/>
  <c r="O36385" i="6" s="1"/>
  <c r="K36420" i="6"/>
  <c r="O36420" i="6" s="1"/>
  <c r="K36464" i="6"/>
  <c r="O36464" i="6" s="1"/>
  <c r="K36498" i="6"/>
  <c r="O36498" i="6" s="1"/>
  <c r="K36534" i="6"/>
  <c r="O36534" i="6" s="1"/>
  <c r="K36571" i="6"/>
  <c r="O36571" i="6" s="1"/>
  <c r="K36610" i="6"/>
  <c r="O36610" i="6" s="1"/>
  <c r="K36647" i="6"/>
  <c r="O36647" i="6" s="1"/>
  <c r="K36682" i="6"/>
  <c r="O36682" i="6" s="1"/>
  <c r="K37086" i="6"/>
  <c r="O37086" i="6" s="1"/>
  <c r="K37121" i="6"/>
  <c r="O37121" i="6" s="1"/>
  <c r="K37163" i="6"/>
  <c r="O37163" i="6" s="1"/>
  <c r="K37199" i="6"/>
  <c r="O37199" i="6" s="1"/>
  <c r="K37237" i="6"/>
  <c r="O37237" i="6" s="1"/>
  <c r="K37274" i="6"/>
  <c r="O37274" i="6" s="1"/>
  <c r="K37315" i="6"/>
  <c r="O37315" i="6" s="1"/>
  <c r="K37623" i="6"/>
  <c r="O37623" i="6" s="1"/>
  <c r="K37661" i="6"/>
  <c r="O37661" i="6" s="1"/>
  <c r="K37700" i="6"/>
  <c r="O37700" i="6" s="1"/>
  <c r="K37734" i="6"/>
  <c r="O37734" i="6" s="1"/>
  <c r="K37779" i="6"/>
  <c r="O37779" i="6" s="1"/>
  <c r="K37812" i="6"/>
  <c r="O37812" i="6" s="1"/>
  <c r="K37847" i="6"/>
  <c r="O37847" i="6" s="1"/>
  <c r="K37887" i="6"/>
  <c r="O37887" i="6" s="1"/>
  <c r="K37927" i="6"/>
  <c r="O37927" i="6" s="1"/>
  <c r="K37962" i="6"/>
  <c r="O37962" i="6" s="1"/>
  <c r="K37999" i="6"/>
  <c r="O37999" i="6" s="1"/>
  <c r="K38035" i="6"/>
  <c r="O38035" i="6" s="1"/>
  <c r="K38076" i="6"/>
  <c r="O38076" i="6" s="1"/>
  <c r="K38600" i="6"/>
  <c r="O38600" i="6" s="1"/>
  <c r="K38642" i="6"/>
  <c r="O38642" i="6" s="1"/>
  <c r="K38673" i="6"/>
  <c r="O38673" i="6" s="1"/>
  <c r="K38717" i="6"/>
  <c r="O38717" i="6" s="1"/>
  <c r="K38752" i="6"/>
  <c r="O38752" i="6" s="1"/>
  <c r="K38792" i="6"/>
  <c r="O38792" i="6" s="1"/>
  <c r="K38830" i="6"/>
  <c r="O38830" i="6" s="1"/>
  <c r="K38865" i="6"/>
  <c r="O38865" i="6" s="1"/>
  <c r="K38904" i="6"/>
  <c r="O38904" i="6" s="1"/>
  <c r="K38938" i="6"/>
  <c r="O38938" i="6" s="1"/>
  <c r="K38983" i="6"/>
  <c r="O38983" i="6" s="1"/>
  <c r="K39423" i="6"/>
  <c r="O39423" i="6" s="1"/>
  <c r="K39464" i="6"/>
  <c r="O39464" i="6" s="1"/>
  <c r="K39508" i="6"/>
  <c r="O39508" i="6" s="1"/>
  <c r="K39541" i="6"/>
  <c r="O39541" i="6" s="1"/>
  <c r="K39581" i="6"/>
  <c r="O39581" i="6" s="1"/>
  <c r="K39618" i="6"/>
  <c r="O39618" i="6" s="1"/>
  <c r="K39887" i="6"/>
  <c r="O39887" i="6" s="1"/>
  <c r="K39928" i="6"/>
  <c r="O39928" i="6" s="1"/>
  <c r="K39963" i="6"/>
  <c r="O39963" i="6" s="1"/>
  <c r="K40002" i="6"/>
  <c r="O40002" i="6" s="1"/>
  <c r="K40038" i="6"/>
  <c r="O40038" i="6" s="1"/>
  <c r="K40074" i="6"/>
  <c r="O40074" i="6" s="1"/>
  <c r="K6389" i="6"/>
  <c r="O6389" i="6" s="1"/>
  <c r="K6390" i="6"/>
  <c r="O6390" i="6" s="1"/>
  <c r="K6391" i="6"/>
  <c r="O6391" i="6" s="1"/>
  <c r="K6392" i="6"/>
  <c r="O6392" i="6" s="1"/>
  <c r="K6393" i="6"/>
  <c r="O6393" i="6" s="1"/>
  <c r="K6394" i="6"/>
  <c r="O6394" i="6" s="1"/>
  <c r="K6395" i="6"/>
  <c r="O6395" i="6" s="1"/>
  <c r="K6396" i="6"/>
  <c r="O6396" i="6" s="1"/>
  <c r="K6397" i="6"/>
  <c r="O6397" i="6" s="1"/>
  <c r="K6398" i="6"/>
  <c r="O6398" i="6" s="1"/>
  <c r="K6399" i="6"/>
  <c r="O6399" i="6" s="1"/>
  <c r="K6400" i="6"/>
  <c r="O6400" i="6" s="1"/>
  <c r="K6401" i="6"/>
  <c r="O6401" i="6" s="1"/>
  <c r="K6402" i="6"/>
  <c r="O6402" i="6" s="1"/>
  <c r="K6403" i="6"/>
  <c r="O6403" i="6" s="1"/>
  <c r="K6404" i="6"/>
  <c r="O6404" i="6" s="1"/>
  <c r="K6405" i="6"/>
  <c r="O6405" i="6" s="1"/>
  <c r="K6406" i="6"/>
  <c r="O6406" i="6" s="1"/>
  <c r="K6407" i="6"/>
  <c r="O6407" i="6" s="1"/>
  <c r="K6408" i="6"/>
  <c r="O6408" i="6" s="1"/>
  <c r="K6409" i="6"/>
  <c r="O6409" i="6" s="1"/>
  <c r="K6410" i="6"/>
  <c r="O6410" i="6" s="1"/>
  <c r="K6411" i="6"/>
  <c r="O6411" i="6" s="1"/>
  <c r="K6412" i="6"/>
  <c r="O6412" i="6" s="1"/>
  <c r="K6413" i="6"/>
  <c r="O6413" i="6" s="1"/>
  <c r="K6414" i="6"/>
  <c r="O6414" i="6" s="1"/>
  <c r="K6415" i="6"/>
  <c r="O6415" i="6" s="1"/>
  <c r="K6416" i="6"/>
  <c r="O6416" i="6" s="1"/>
  <c r="K6417" i="6"/>
  <c r="O6417" i="6" s="1"/>
  <c r="K6418" i="6"/>
  <c r="O6418" i="6" s="1"/>
  <c r="K6419" i="6"/>
  <c r="O6419" i="6" s="1"/>
  <c r="K6420" i="6"/>
  <c r="O6420" i="6" s="1"/>
  <c r="K6421" i="6"/>
  <c r="O6421" i="6" s="1"/>
  <c r="K6422" i="6"/>
  <c r="O6422" i="6" s="1"/>
  <c r="K6423" i="6"/>
  <c r="O6423" i="6" s="1"/>
  <c r="K6424" i="6"/>
  <c r="O6424" i="6" s="1"/>
  <c r="K6425" i="6"/>
  <c r="O6425" i="6" s="1"/>
  <c r="K6426" i="6"/>
  <c r="O6426" i="6" s="1"/>
  <c r="K6427" i="6"/>
  <c r="O6427" i="6" s="1"/>
  <c r="K6428" i="6"/>
  <c r="O6428" i="6" s="1"/>
  <c r="K6429" i="6"/>
  <c r="O6429" i="6" s="1"/>
  <c r="K6430" i="6"/>
  <c r="O6430" i="6" s="1"/>
  <c r="K6431" i="6"/>
  <c r="O6431" i="6" s="1"/>
  <c r="K6432" i="6"/>
  <c r="O6432" i="6" s="1"/>
  <c r="K6433" i="6"/>
  <c r="O6433" i="6" s="1"/>
  <c r="K6434" i="6"/>
  <c r="O6434" i="6" s="1"/>
  <c r="K6435" i="6"/>
  <c r="O6435" i="6" s="1"/>
  <c r="K6436" i="6"/>
  <c r="O6436" i="6" s="1"/>
  <c r="K6437" i="6"/>
  <c r="O6437" i="6" s="1"/>
  <c r="K6438" i="6"/>
  <c r="O6438" i="6" s="1"/>
  <c r="K6439" i="6"/>
  <c r="O6439" i="6" s="1"/>
  <c r="K6440" i="6"/>
  <c r="O6440" i="6" s="1"/>
  <c r="K6441" i="6"/>
  <c r="O6441" i="6" s="1"/>
  <c r="K6442" i="6"/>
  <c r="O6442" i="6" s="1"/>
  <c r="K6443" i="6"/>
  <c r="O6443" i="6" s="1"/>
  <c r="K6444" i="6"/>
  <c r="O6444" i="6" s="1"/>
  <c r="K6445" i="6"/>
  <c r="O6445" i="6" s="1"/>
  <c r="K6446" i="6"/>
  <c r="O6446" i="6" s="1"/>
  <c r="K6447" i="6"/>
  <c r="O6447" i="6" s="1"/>
  <c r="K6448" i="6"/>
  <c r="O6448" i="6" s="1"/>
  <c r="K6449" i="6"/>
  <c r="O6449" i="6" s="1"/>
  <c r="K6450" i="6"/>
  <c r="O6450" i="6" s="1"/>
  <c r="K6451" i="6"/>
  <c r="O6451" i="6" s="1"/>
  <c r="K6452" i="6"/>
  <c r="O6452" i="6" s="1"/>
  <c r="K6453" i="6"/>
  <c r="O6453" i="6" s="1"/>
  <c r="K6454" i="6"/>
  <c r="O6454" i="6" s="1"/>
  <c r="K6455" i="6"/>
  <c r="O6455" i="6" s="1"/>
  <c r="K6456" i="6"/>
  <c r="O6456" i="6" s="1"/>
  <c r="K6457" i="6"/>
  <c r="O6457" i="6" s="1"/>
  <c r="K6458" i="6"/>
  <c r="O6458" i="6" s="1"/>
  <c r="K6459" i="6"/>
  <c r="O6459" i="6" s="1"/>
  <c r="K6460" i="6"/>
  <c r="O6460" i="6" s="1"/>
  <c r="K6461" i="6"/>
  <c r="O6461" i="6" s="1"/>
  <c r="K6462" i="6"/>
  <c r="O6462" i="6" s="1"/>
  <c r="K6463" i="6"/>
  <c r="O6463" i="6" s="1"/>
  <c r="K6464" i="6"/>
  <c r="O6464" i="6" s="1"/>
  <c r="K6465" i="6"/>
  <c r="O6465" i="6" s="1"/>
  <c r="K6466" i="6"/>
  <c r="O6466" i="6" s="1"/>
  <c r="K6467" i="6"/>
  <c r="O6467" i="6" s="1"/>
  <c r="K6468" i="6"/>
  <c r="O6468" i="6" s="1"/>
  <c r="K6469" i="6"/>
  <c r="O6469" i="6" s="1"/>
  <c r="K6470" i="6"/>
  <c r="O6470" i="6" s="1"/>
  <c r="K6471" i="6"/>
  <c r="O6471" i="6" s="1"/>
  <c r="K6472" i="6"/>
  <c r="O6472" i="6" s="1"/>
  <c r="K6473" i="6"/>
  <c r="O6473" i="6" s="1"/>
  <c r="K6474" i="6"/>
  <c r="O6474" i="6" s="1"/>
  <c r="K6475" i="6"/>
  <c r="O6475" i="6" s="1"/>
  <c r="K6476" i="6"/>
  <c r="O6476" i="6" s="1"/>
  <c r="K6477" i="6"/>
  <c r="O6477" i="6" s="1"/>
  <c r="K6478" i="6"/>
  <c r="O6478" i="6" s="1"/>
  <c r="K6479" i="6"/>
  <c r="O6479" i="6" s="1"/>
  <c r="K6480" i="6"/>
  <c r="O6480" i="6" s="1"/>
  <c r="K6481" i="6"/>
  <c r="O6481" i="6" s="1"/>
  <c r="K6482" i="6"/>
  <c r="O6482" i="6" s="1"/>
  <c r="K6483" i="6"/>
  <c r="O6483" i="6" s="1"/>
  <c r="K6484" i="6"/>
  <c r="O6484" i="6" s="1"/>
  <c r="K6485" i="6"/>
  <c r="O6485" i="6" s="1"/>
  <c r="K6486" i="6"/>
  <c r="O6486" i="6" s="1"/>
  <c r="K6487" i="6"/>
  <c r="O6487" i="6" s="1"/>
  <c r="K6488" i="6"/>
  <c r="O6488" i="6" s="1"/>
  <c r="K6489" i="6"/>
  <c r="O6489" i="6" s="1"/>
  <c r="K6490" i="6"/>
  <c r="O6490" i="6" s="1"/>
  <c r="K6491" i="6"/>
  <c r="O6491" i="6" s="1"/>
  <c r="K6492" i="6"/>
  <c r="O6492" i="6" s="1"/>
  <c r="K6493" i="6"/>
  <c r="O6493" i="6" s="1"/>
  <c r="K6494" i="6"/>
  <c r="O6494" i="6" s="1"/>
  <c r="K6495" i="6"/>
  <c r="O6495" i="6" s="1"/>
  <c r="K6496" i="6"/>
  <c r="O6496" i="6" s="1"/>
  <c r="K6497" i="6"/>
  <c r="O6497" i="6" s="1"/>
  <c r="K6498" i="6"/>
  <c r="O6498" i="6" s="1"/>
  <c r="K6499" i="6"/>
  <c r="O6499" i="6" s="1"/>
  <c r="K6500" i="6"/>
  <c r="O6500" i="6" s="1"/>
  <c r="K6501" i="6"/>
  <c r="O6501" i="6" s="1"/>
  <c r="K6502" i="6"/>
  <c r="O6502" i="6" s="1"/>
  <c r="K6503" i="6"/>
  <c r="O6503" i="6" s="1"/>
  <c r="K6504" i="6"/>
  <c r="O6504" i="6" s="1"/>
  <c r="K6505" i="6"/>
  <c r="O6505" i="6" s="1"/>
  <c r="K6506" i="6"/>
  <c r="O6506" i="6" s="1"/>
  <c r="K6507" i="6"/>
  <c r="O6507" i="6" s="1"/>
  <c r="K6508" i="6"/>
  <c r="O6508" i="6" s="1"/>
  <c r="K6509" i="6"/>
  <c r="O6509" i="6" s="1"/>
  <c r="K6510" i="6"/>
  <c r="O6510" i="6" s="1"/>
  <c r="K6511" i="6"/>
  <c r="O6511" i="6" s="1"/>
  <c r="K6512" i="6"/>
  <c r="O6512" i="6" s="1"/>
  <c r="K6513" i="6"/>
  <c r="O6513" i="6" s="1"/>
  <c r="K6514" i="6"/>
  <c r="O6514" i="6" s="1"/>
  <c r="K6515" i="6"/>
  <c r="O6515" i="6" s="1"/>
  <c r="K6516" i="6"/>
  <c r="O6516" i="6" s="1"/>
  <c r="K6517" i="6"/>
  <c r="O6517" i="6" s="1"/>
  <c r="K6518" i="6"/>
  <c r="O6518" i="6" s="1"/>
  <c r="K6519" i="6"/>
  <c r="O6519" i="6" s="1"/>
  <c r="K6520" i="6"/>
  <c r="O6520" i="6" s="1"/>
  <c r="K6521" i="6"/>
  <c r="O6521" i="6" s="1"/>
  <c r="K6522" i="6"/>
  <c r="O6522" i="6" s="1"/>
  <c r="K6523" i="6"/>
  <c r="O6523" i="6" s="1"/>
  <c r="K6524" i="6"/>
  <c r="O6524" i="6" s="1"/>
  <c r="K6525" i="6"/>
  <c r="O6525" i="6" s="1"/>
  <c r="K6526" i="6"/>
  <c r="O6526" i="6" s="1"/>
  <c r="K6527" i="6"/>
  <c r="O6527" i="6" s="1"/>
  <c r="K6528" i="6"/>
  <c r="O6528" i="6" s="1"/>
  <c r="K6529" i="6"/>
  <c r="O6529" i="6" s="1"/>
  <c r="K6530" i="6"/>
  <c r="O6530" i="6" s="1"/>
  <c r="K6531" i="6"/>
  <c r="O6531" i="6" s="1"/>
  <c r="K6532" i="6"/>
  <c r="O6532" i="6" s="1"/>
  <c r="K6533" i="6"/>
  <c r="O6533" i="6" s="1"/>
  <c r="K6534" i="6"/>
  <c r="O6534" i="6" s="1"/>
  <c r="K6535" i="6"/>
  <c r="O6535" i="6" s="1"/>
  <c r="K6536" i="6"/>
  <c r="O6536" i="6" s="1"/>
  <c r="K6537" i="6"/>
  <c r="O6537" i="6" s="1"/>
  <c r="K6538" i="6"/>
  <c r="O6538" i="6" s="1"/>
  <c r="K6539" i="6"/>
  <c r="O6539" i="6" s="1"/>
  <c r="K6540" i="6"/>
  <c r="O6540" i="6" s="1"/>
  <c r="K6541" i="6"/>
  <c r="O6541" i="6" s="1"/>
  <c r="K6542" i="6"/>
  <c r="O6542" i="6" s="1"/>
  <c r="K6543" i="6"/>
  <c r="O6543" i="6" s="1"/>
  <c r="K6544" i="6"/>
  <c r="O6544" i="6" s="1"/>
  <c r="K6545" i="6"/>
  <c r="O6545" i="6" s="1"/>
  <c r="K6546" i="6"/>
  <c r="O6546" i="6" s="1"/>
  <c r="K6547" i="6"/>
  <c r="O6547" i="6" s="1"/>
  <c r="K6548" i="6"/>
  <c r="O6548" i="6" s="1"/>
  <c r="K6549" i="6"/>
  <c r="O6549" i="6" s="1"/>
  <c r="K6550" i="6"/>
  <c r="O6550" i="6" s="1"/>
  <c r="K6551" i="6"/>
  <c r="O6551" i="6" s="1"/>
  <c r="K6552" i="6"/>
  <c r="O6552" i="6" s="1"/>
  <c r="K6553" i="6"/>
  <c r="O6553" i="6" s="1"/>
  <c r="K6554" i="6"/>
  <c r="O6554" i="6" s="1"/>
  <c r="K6555" i="6"/>
  <c r="O6555" i="6" s="1"/>
  <c r="K6556" i="6"/>
  <c r="O6556" i="6" s="1"/>
  <c r="K6557" i="6"/>
  <c r="O6557" i="6" s="1"/>
  <c r="K6558" i="6"/>
  <c r="O6558" i="6" s="1"/>
  <c r="K6559" i="6"/>
  <c r="O6559" i="6" s="1"/>
  <c r="K6560" i="6"/>
  <c r="O6560" i="6" s="1"/>
  <c r="K6561" i="6"/>
  <c r="O6561" i="6" s="1"/>
  <c r="K6562" i="6"/>
  <c r="O6562" i="6" s="1"/>
  <c r="K6563" i="6"/>
  <c r="O6563" i="6" s="1"/>
  <c r="K6564" i="6"/>
  <c r="O6564" i="6" s="1"/>
  <c r="K6565" i="6"/>
  <c r="O6565" i="6" s="1"/>
  <c r="K6566" i="6"/>
  <c r="O6566" i="6" s="1"/>
  <c r="K6567" i="6"/>
  <c r="O6567" i="6" s="1"/>
  <c r="K6568" i="6"/>
  <c r="O6568" i="6" s="1"/>
  <c r="K6569" i="6"/>
  <c r="O6569" i="6" s="1"/>
  <c r="K6570" i="6"/>
  <c r="O6570" i="6" s="1"/>
  <c r="K6571" i="6"/>
  <c r="O6571" i="6" s="1"/>
  <c r="K6572" i="6"/>
  <c r="O6572" i="6" s="1"/>
  <c r="K6573" i="6"/>
  <c r="O6573" i="6" s="1"/>
  <c r="K6574" i="6"/>
  <c r="O6574" i="6" s="1"/>
  <c r="K6575" i="6"/>
  <c r="O6575" i="6" s="1"/>
  <c r="K6576" i="6"/>
  <c r="O6576" i="6" s="1"/>
  <c r="K6577" i="6"/>
  <c r="O6577" i="6" s="1"/>
  <c r="K6578" i="6"/>
  <c r="O6578" i="6" s="1"/>
  <c r="K6579" i="6"/>
  <c r="O6579" i="6" s="1"/>
  <c r="K6580" i="6"/>
  <c r="O6580" i="6" s="1"/>
  <c r="K6581" i="6"/>
  <c r="O6581" i="6" s="1"/>
  <c r="K6582" i="6"/>
  <c r="O6582" i="6" s="1"/>
  <c r="K6583" i="6"/>
  <c r="O6583" i="6" s="1"/>
  <c r="K6584" i="6"/>
  <c r="O6584" i="6" s="1"/>
  <c r="K6585" i="6"/>
  <c r="O6585" i="6" s="1"/>
  <c r="K6586" i="6"/>
  <c r="O6586" i="6" s="1"/>
  <c r="K6587" i="6"/>
  <c r="O6587" i="6" s="1"/>
  <c r="K6588" i="6"/>
  <c r="O6588" i="6" s="1"/>
  <c r="K6589" i="6"/>
  <c r="O6589" i="6" s="1"/>
  <c r="K6590" i="6"/>
  <c r="O6590" i="6" s="1"/>
  <c r="K6591" i="6"/>
  <c r="O6591" i="6" s="1"/>
  <c r="K6592" i="6"/>
  <c r="O6592" i="6" s="1"/>
  <c r="K6593" i="6"/>
  <c r="O6593" i="6" s="1"/>
  <c r="K6594" i="6"/>
  <c r="O6594" i="6" s="1"/>
  <c r="K6595" i="6"/>
  <c r="O6595" i="6" s="1"/>
  <c r="K6596" i="6"/>
  <c r="O6596" i="6" s="1"/>
  <c r="K6597" i="6"/>
  <c r="O6597" i="6" s="1"/>
  <c r="K6598" i="6"/>
  <c r="O6598" i="6" s="1"/>
  <c r="K6599" i="6"/>
  <c r="O6599" i="6" s="1"/>
  <c r="K6600" i="6"/>
  <c r="O6600" i="6" s="1"/>
  <c r="K6601" i="6"/>
  <c r="O6601" i="6" s="1"/>
  <c r="K6602" i="6"/>
  <c r="O6602" i="6" s="1"/>
  <c r="K6603" i="6"/>
  <c r="O6603" i="6" s="1"/>
  <c r="K6604" i="6"/>
  <c r="O6604" i="6" s="1"/>
  <c r="K6605" i="6"/>
  <c r="O6605" i="6" s="1"/>
  <c r="K6606" i="6"/>
  <c r="O6606" i="6" s="1"/>
  <c r="K6607" i="6"/>
  <c r="O6607" i="6" s="1"/>
  <c r="K6608" i="6"/>
  <c r="O6608" i="6" s="1"/>
  <c r="K6609" i="6"/>
  <c r="O6609" i="6" s="1"/>
  <c r="K6610" i="6"/>
  <c r="O6610" i="6" s="1"/>
  <c r="K6611" i="6"/>
  <c r="O6611" i="6" s="1"/>
  <c r="K6612" i="6"/>
  <c r="O6612" i="6" s="1"/>
  <c r="K6613" i="6"/>
  <c r="O6613" i="6" s="1"/>
  <c r="K6614" i="6"/>
  <c r="O6614" i="6" s="1"/>
  <c r="K6615" i="6"/>
  <c r="O6615" i="6" s="1"/>
  <c r="K6616" i="6"/>
  <c r="O6616" i="6" s="1"/>
  <c r="K6617" i="6"/>
  <c r="O6617" i="6" s="1"/>
  <c r="K6618" i="6"/>
  <c r="O6618" i="6" s="1"/>
  <c r="K6619" i="6"/>
  <c r="O6619" i="6" s="1"/>
  <c r="K6620" i="6"/>
  <c r="O6620" i="6" s="1"/>
  <c r="K6621" i="6"/>
  <c r="O6621" i="6" s="1"/>
  <c r="K6622" i="6"/>
  <c r="O6622" i="6" s="1"/>
  <c r="K6623" i="6"/>
  <c r="O6623" i="6" s="1"/>
  <c r="K6624" i="6"/>
  <c r="O6624" i="6" s="1"/>
  <c r="K6625" i="6"/>
  <c r="O6625" i="6" s="1"/>
  <c r="K6626" i="6"/>
  <c r="O6626" i="6" s="1"/>
  <c r="K6627" i="6"/>
  <c r="O6627" i="6" s="1"/>
  <c r="K6628" i="6"/>
  <c r="O6628" i="6" s="1"/>
  <c r="K6629" i="6"/>
  <c r="O6629" i="6" s="1"/>
  <c r="K6630" i="6"/>
  <c r="O6630" i="6" s="1"/>
  <c r="K6631" i="6"/>
  <c r="O6631" i="6" s="1"/>
  <c r="K6632" i="6"/>
  <c r="O6632" i="6" s="1"/>
  <c r="K6633" i="6"/>
  <c r="O6633" i="6" s="1"/>
  <c r="K6634" i="6"/>
  <c r="O6634" i="6" s="1"/>
  <c r="K6635" i="6"/>
  <c r="O6635" i="6" s="1"/>
  <c r="K6636" i="6"/>
  <c r="O6636" i="6" s="1"/>
  <c r="K6637" i="6"/>
  <c r="O6637" i="6" s="1"/>
  <c r="K6638" i="6"/>
  <c r="O6638" i="6" s="1"/>
  <c r="K6639" i="6"/>
  <c r="O6639" i="6" s="1"/>
  <c r="K6640" i="6"/>
  <c r="O6640" i="6" s="1"/>
  <c r="K6641" i="6"/>
  <c r="O6641" i="6" s="1"/>
  <c r="K6642" i="6"/>
  <c r="O6642" i="6" s="1"/>
  <c r="K6643" i="6"/>
  <c r="O6643" i="6" s="1"/>
  <c r="K6644" i="6"/>
  <c r="O6644" i="6" s="1"/>
  <c r="K6645" i="6"/>
  <c r="O6645" i="6" s="1"/>
  <c r="K6646" i="6"/>
  <c r="O6646" i="6" s="1"/>
  <c r="K6647" i="6"/>
  <c r="O6647" i="6" s="1"/>
  <c r="K6648" i="6"/>
  <c r="O6648" i="6" s="1"/>
  <c r="K6649" i="6"/>
  <c r="O6649" i="6" s="1"/>
  <c r="K6650" i="6"/>
  <c r="O6650" i="6" s="1"/>
  <c r="K6651" i="6"/>
  <c r="O6651" i="6" s="1"/>
  <c r="K6652" i="6"/>
  <c r="O6652" i="6" s="1"/>
  <c r="K6653" i="6"/>
  <c r="O6653" i="6" s="1"/>
  <c r="K6654" i="6"/>
  <c r="O6654" i="6" s="1"/>
  <c r="K6655" i="6"/>
  <c r="O6655" i="6" s="1"/>
  <c r="K6656" i="6"/>
  <c r="O6656" i="6" s="1"/>
  <c r="K6657" i="6"/>
  <c r="O6657" i="6" s="1"/>
  <c r="K6658" i="6"/>
  <c r="O6658" i="6" s="1"/>
  <c r="K6659" i="6"/>
  <c r="O6659" i="6" s="1"/>
  <c r="K6660" i="6"/>
  <c r="O6660" i="6" s="1"/>
  <c r="K6661" i="6"/>
  <c r="O6661" i="6" s="1"/>
  <c r="K6662" i="6"/>
  <c r="O6662" i="6" s="1"/>
  <c r="K6663" i="6"/>
  <c r="O6663" i="6" s="1"/>
  <c r="K6664" i="6"/>
  <c r="O6664" i="6" s="1"/>
  <c r="K6665" i="6"/>
  <c r="O6665" i="6" s="1"/>
  <c r="K6666" i="6"/>
  <c r="O6666" i="6" s="1"/>
  <c r="K6667" i="6"/>
  <c r="O6667" i="6" s="1"/>
  <c r="K6668" i="6"/>
  <c r="O6668" i="6" s="1"/>
  <c r="K6669" i="6"/>
  <c r="O6669" i="6" s="1"/>
  <c r="K6670" i="6"/>
  <c r="O6670" i="6" s="1"/>
  <c r="K6671" i="6"/>
  <c r="O6671" i="6" s="1"/>
  <c r="K6672" i="6"/>
  <c r="O6672" i="6" s="1"/>
  <c r="K6673" i="6"/>
  <c r="O6673" i="6" s="1"/>
  <c r="K6674" i="6"/>
  <c r="O6674" i="6" s="1"/>
  <c r="K6675" i="6"/>
  <c r="O6675" i="6" s="1"/>
  <c r="K6676" i="6"/>
  <c r="O6676" i="6" s="1"/>
  <c r="K6677" i="6"/>
  <c r="O6677" i="6" s="1"/>
  <c r="K6678" i="6"/>
  <c r="O6678" i="6" s="1"/>
  <c r="K6679" i="6"/>
  <c r="O6679" i="6" s="1"/>
  <c r="K6680" i="6"/>
  <c r="O6680" i="6" s="1"/>
  <c r="K6681" i="6"/>
  <c r="O6681" i="6" s="1"/>
  <c r="K6682" i="6"/>
  <c r="O6682" i="6" s="1"/>
  <c r="K6683" i="6"/>
  <c r="O6683" i="6" s="1"/>
  <c r="K6684" i="6"/>
  <c r="O6684" i="6" s="1"/>
  <c r="K6685" i="6"/>
  <c r="O6685" i="6" s="1"/>
  <c r="K6686" i="6"/>
  <c r="O6686" i="6" s="1"/>
  <c r="K6687" i="6"/>
  <c r="O6687" i="6" s="1"/>
  <c r="K6688" i="6"/>
  <c r="O6688" i="6" s="1"/>
  <c r="K6689" i="6"/>
  <c r="O6689" i="6" s="1"/>
  <c r="K6690" i="6"/>
  <c r="O6690" i="6" s="1"/>
  <c r="K6691" i="6"/>
  <c r="O6691" i="6" s="1"/>
  <c r="K6692" i="6"/>
  <c r="O6692" i="6" s="1"/>
  <c r="K6693" i="6"/>
  <c r="O6693" i="6" s="1"/>
  <c r="K6694" i="6"/>
  <c r="O6694" i="6" s="1"/>
  <c r="K6695" i="6"/>
  <c r="O6695" i="6" s="1"/>
  <c r="K6696" i="6"/>
  <c r="O6696" i="6" s="1"/>
  <c r="K6697" i="6"/>
  <c r="O6697" i="6" s="1"/>
  <c r="K6698" i="6"/>
  <c r="O6698" i="6" s="1"/>
  <c r="K6699" i="6"/>
  <c r="O6699" i="6" s="1"/>
  <c r="K6700" i="6"/>
  <c r="O6700" i="6" s="1"/>
  <c r="K6701" i="6"/>
  <c r="O6701" i="6" s="1"/>
  <c r="K6702" i="6"/>
  <c r="O6702" i="6" s="1"/>
  <c r="K6703" i="6"/>
  <c r="O6703" i="6" s="1"/>
  <c r="K6704" i="6"/>
  <c r="O6704" i="6" s="1"/>
  <c r="K6705" i="6"/>
  <c r="O6705" i="6" s="1"/>
  <c r="K6706" i="6"/>
  <c r="O6706" i="6" s="1"/>
  <c r="K6707" i="6"/>
  <c r="O6707" i="6" s="1"/>
  <c r="K6708" i="6"/>
  <c r="O6708" i="6" s="1"/>
  <c r="K6709" i="6"/>
  <c r="O6709" i="6" s="1"/>
  <c r="K6710" i="6"/>
  <c r="O6710" i="6" s="1"/>
  <c r="K6711" i="6"/>
  <c r="O6711" i="6" s="1"/>
  <c r="K6712" i="6"/>
  <c r="O6712" i="6" s="1"/>
  <c r="K6713" i="6"/>
  <c r="O6713" i="6" s="1"/>
  <c r="K6714" i="6"/>
  <c r="O6714" i="6" s="1"/>
  <c r="K6715" i="6"/>
  <c r="O6715" i="6" s="1"/>
  <c r="K6716" i="6"/>
  <c r="O6716" i="6" s="1"/>
  <c r="K6717" i="6"/>
  <c r="O6717" i="6" s="1"/>
  <c r="K6718" i="6"/>
  <c r="O6718" i="6" s="1"/>
  <c r="K6719" i="6"/>
  <c r="O6719" i="6" s="1"/>
  <c r="K6720" i="6"/>
  <c r="O6720" i="6" s="1"/>
  <c r="K6721" i="6"/>
  <c r="O6721" i="6" s="1"/>
  <c r="K6722" i="6"/>
  <c r="O6722" i="6" s="1"/>
  <c r="K6723" i="6"/>
  <c r="O6723" i="6" s="1"/>
  <c r="K6724" i="6"/>
  <c r="O6724" i="6" s="1"/>
  <c r="K6725" i="6"/>
  <c r="O6725" i="6" s="1"/>
  <c r="K6726" i="6"/>
  <c r="O6726" i="6" s="1"/>
  <c r="K6727" i="6"/>
  <c r="O6727" i="6" s="1"/>
  <c r="K6728" i="6"/>
  <c r="O6728" i="6" s="1"/>
  <c r="K6729" i="6"/>
  <c r="O6729" i="6" s="1"/>
  <c r="K6730" i="6"/>
  <c r="O6730" i="6" s="1"/>
  <c r="K6731" i="6"/>
  <c r="O6731" i="6" s="1"/>
  <c r="K6732" i="6"/>
  <c r="O6732" i="6" s="1"/>
  <c r="K6733" i="6"/>
  <c r="O6733" i="6" s="1"/>
  <c r="K6734" i="6"/>
  <c r="O6734" i="6" s="1"/>
  <c r="K6735" i="6"/>
  <c r="O6735" i="6" s="1"/>
  <c r="K6736" i="6"/>
  <c r="O6736" i="6" s="1"/>
  <c r="K6737" i="6"/>
  <c r="O6737" i="6" s="1"/>
  <c r="K6738" i="6"/>
  <c r="O6738" i="6" s="1"/>
  <c r="K6739" i="6"/>
  <c r="O6739" i="6" s="1"/>
  <c r="K6740" i="6"/>
  <c r="O6740" i="6" s="1"/>
  <c r="K6741" i="6"/>
  <c r="O6741" i="6" s="1"/>
  <c r="K6742" i="6"/>
  <c r="O6742" i="6" s="1"/>
  <c r="K6743" i="6"/>
  <c r="O6743" i="6" s="1"/>
  <c r="K6744" i="6"/>
  <c r="O6744" i="6" s="1"/>
  <c r="K6745" i="6"/>
  <c r="O6745" i="6" s="1"/>
  <c r="K6746" i="6"/>
  <c r="O6746" i="6" s="1"/>
  <c r="K6747" i="6"/>
  <c r="O6747" i="6" s="1"/>
  <c r="K6748" i="6"/>
  <c r="O6748" i="6" s="1"/>
  <c r="K6749" i="6"/>
  <c r="O6749" i="6" s="1"/>
  <c r="K6750" i="6"/>
  <c r="O6750" i="6" s="1"/>
  <c r="K6751" i="6"/>
  <c r="O6751" i="6" s="1"/>
  <c r="K6752" i="6"/>
  <c r="O6752" i="6" s="1"/>
  <c r="K6753" i="6"/>
  <c r="O6753" i="6" s="1"/>
  <c r="K6754" i="6"/>
  <c r="O6754" i="6" s="1"/>
  <c r="K6755" i="6"/>
  <c r="O6755" i="6" s="1"/>
  <c r="K6756" i="6"/>
  <c r="O6756" i="6" s="1"/>
  <c r="K6757" i="6"/>
  <c r="O6757" i="6" s="1"/>
  <c r="K6758" i="6"/>
  <c r="O6758" i="6" s="1"/>
  <c r="K6759" i="6"/>
  <c r="O6759" i="6" s="1"/>
  <c r="K6760" i="6"/>
  <c r="O6760" i="6" s="1"/>
  <c r="K6761" i="6"/>
  <c r="O6761" i="6" s="1"/>
  <c r="K6762" i="6"/>
  <c r="O6762" i="6" s="1"/>
  <c r="K6763" i="6"/>
  <c r="O6763" i="6" s="1"/>
  <c r="K6764" i="6"/>
  <c r="O6764" i="6" s="1"/>
  <c r="K6765" i="6"/>
  <c r="O6765" i="6" s="1"/>
  <c r="K6766" i="6"/>
  <c r="O6766" i="6" s="1"/>
  <c r="K6767" i="6"/>
  <c r="O6767" i="6" s="1"/>
  <c r="K6768" i="6"/>
  <c r="O6768" i="6" s="1"/>
  <c r="K6769" i="6"/>
  <c r="O6769" i="6" s="1"/>
  <c r="K6770" i="6"/>
  <c r="O6770" i="6" s="1"/>
  <c r="K6771" i="6"/>
  <c r="O6771" i="6" s="1"/>
  <c r="K6772" i="6"/>
  <c r="O6772" i="6" s="1"/>
  <c r="K6773" i="6"/>
  <c r="O6773" i="6" s="1"/>
  <c r="K6774" i="6"/>
  <c r="O6774" i="6" s="1"/>
  <c r="K6775" i="6"/>
  <c r="O6775" i="6" s="1"/>
  <c r="K6776" i="6"/>
  <c r="O6776" i="6" s="1"/>
  <c r="K6777" i="6"/>
  <c r="O6777" i="6" s="1"/>
  <c r="K6778" i="6"/>
  <c r="O6778" i="6" s="1"/>
  <c r="K6779" i="6"/>
  <c r="O6779" i="6" s="1"/>
  <c r="K6780" i="6"/>
  <c r="O6780" i="6" s="1"/>
  <c r="K6781" i="6"/>
  <c r="O6781" i="6" s="1"/>
  <c r="K6782" i="6"/>
  <c r="O6782" i="6" s="1"/>
  <c r="K6783" i="6"/>
  <c r="O6783" i="6" s="1"/>
  <c r="K6784" i="6"/>
  <c r="O6784" i="6" s="1"/>
  <c r="K6785" i="6"/>
  <c r="O6785" i="6" s="1"/>
  <c r="K6786" i="6"/>
  <c r="O6786" i="6" s="1"/>
  <c r="K6787" i="6"/>
  <c r="O6787" i="6" s="1"/>
  <c r="K6788" i="6"/>
  <c r="O6788" i="6" s="1"/>
  <c r="K6789" i="6"/>
  <c r="O6789" i="6" s="1"/>
  <c r="K6790" i="6"/>
  <c r="O6790" i="6" s="1"/>
  <c r="K6791" i="6"/>
  <c r="O6791" i="6" s="1"/>
  <c r="K6792" i="6"/>
  <c r="O6792" i="6" s="1"/>
  <c r="K6793" i="6"/>
  <c r="O6793" i="6" s="1"/>
  <c r="K6794" i="6"/>
  <c r="O6794" i="6" s="1"/>
  <c r="K6795" i="6"/>
  <c r="O6795" i="6" s="1"/>
  <c r="K6796" i="6"/>
  <c r="O6796" i="6" s="1"/>
  <c r="K6797" i="6"/>
  <c r="O6797" i="6" s="1"/>
  <c r="K6798" i="6"/>
  <c r="O6798" i="6" s="1"/>
  <c r="K6799" i="6"/>
  <c r="O6799" i="6" s="1"/>
  <c r="K6800" i="6"/>
  <c r="O6800" i="6" s="1"/>
  <c r="K6801" i="6"/>
  <c r="O6801" i="6" s="1"/>
  <c r="K6802" i="6"/>
  <c r="O6802" i="6" s="1"/>
  <c r="K6803" i="6"/>
  <c r="O6803" i="6" s="1"/>
  <c r="K6804" i="6"/>
  <c r="O6804" i="6" s="1"/>
  <c r="K6805" i="6"/>
  <c r="O6805" i="6" s="1"/>
  <c r="K6806" i="6"/>
  <c r="O6806" i="6" s="1"/>
  <c r="K6807" i="6"/>
  <c r="O6807" i="6" s="1"/>
  <c r="K6808" i="6"/>
  <c r="O6808" i="6" s="1"/>
  <c r="K6809" i="6"/>
  <c r="O6809" i="6" s="1"/>
  <c r="K6810" i="6"/>
  <c r="O6810" i="6" s="1"/>
  <c r="K6811" i="6"/>
  <c r="O6811" i="6" s="1"/>
  <c r="K6812" i="6"/>
  <c r="O6812" i="6" s="1"/>
  <c r="K6813" i="6"/>
  <c r="O6813" i="6" s="1"/>
  <c r="K6814" i="6"/>
  <c r="O6814" i="6" s="1"/>
  <c r="K6815" i="6"/>
  <c r="O6815" i="6" s="1"/>
  <c r="K6816" i="6"/>
  <c r="O6816" i="6" s="1"/>
  <c r="K6817" i="6"/>
  <c r="O6817" i="6" s="1"/>
  <c r="K6818" i="6"/>
  <c r="O6818" i="6" s="1"/>
  <c r="K6819" i="6"/>
  <c r="O6819" i="6" s="1"/>
  <c r="K6820" i="6"/>
  <c r="O6820" i="6" s="1"/>
  <c r="K6821" i="6"/>
  <c r="O6821" i="6" s="1"/>
  <c r="K6822" i="6"/>
  <c r="O6822" i="6" s="1"/>
  <c r="K6823" i="6"/>
  <c r="O6823" i="6" s="1"/>
  <c r="K6824" i="6"/>
  <c r="O6824" i="6" s="1"/>
  <c r="K6825" i="6"/>
  <c r="O6825" i="6" s="1"/>
  <c r="K6826" i="6"/>
  <c r="O6826" i="6" s="1"/>
  <c r="K6827" i="6"/>
  <c r="O6827" i="6" s="1"/>
  <c r="K6828" i="6"/>
  <c r="O6828" i="6" s="1"/>
  <c r="K6829" i="6"/>
  <c r="O6829" i="6" s="1"/>
  <c r="K6830" i="6"/>
  <c r="O6830" i="6" s="1"/>
  <c r="K6831" i="6"/>
  <c r="O6831" i="6" s="1"/>
  <c r="K6832" i="6"/>
  <c r="O6832" i="6" s="1"/>
  <c r="K6833" i="6"/>
  <c r="O6833" i="6" s="1"/>
  <c r="K6834" i="6"/>
  <c r="O6834" i="6" s="1"/>
  <c r="K6835" i="6"/>
  <c r="O6835" i="6" s="1"/>
  <c r="K6836" i="6"/>
  <c r="O6836" i="6" s="1"/>
  <c r="K6837" i="6"/>
  <c r="O6837" i="6" s="1"/>
  <c r="K6838" i="6"/>
  <c r="O6838" i="6" s="1"/>
  <c r="K6839" i="6"/>
  <c r="O6839" i="6" s="1"/>
  <c r="K6840" i="6"/>
  <c r="O6840" i="6" s="1"/>
  <c r="K6841" i="6"/>
  <c r="O6841" i="6" s="1"/>
  <c r="K6842" i="6"/>
  <c r="O6842" i="6" s="1"/>
  <c r="K6843" i="6"/>
  <c r="O6843" i="6" s="1"/>
  <c r="K6844" i="6"/>
  <c r="O6844" i="6" s="1"/>
  <c r="K6845" i="6"/>
  <c r="O6845" i="6" s="1"/>
  <c r="K6846" i="6"/>
  <c r="O6846" i="6" s="1"/>
  <c r="K6847" i="6"/>
  <c r="O6847" i="6" s="1"/>
  <c r="K6848" i="6"/>
  <c r="O6848" i="6" s="1"/>
  <c r="K6849" i="6"/>
  <c r="O6849" i="6" s="1"/>
  <c r="K6850" i="6"/>
  <c r="O6850" i="6" s="1"/>
  <c r="K6851" i="6"/>
  <c r="O6851" i="6" s="1"/>
  <c r="K6852" i="6"/>
  <c r="O6852" i="6" s="1"/>
  <c r="K6853" i="6"/>
  <c r="O6853" i="6" s="1"/>
  <c r="K6854" i="6"/>
  <c r="O6854" i="6" s="1"/>
  <c r="K6855" i="6"/>
  <c r="O6855" i="6" s="1"/>
  <c r="K6856" i="6"/>
  <c r="O6856" i="6" s="1"/>
  <c r="K6857" i="6"/>
  <c r="O6857" i="6" s="1"/>
  <c r="K6858" i="6"/>
  <c r="O6858" i="6" s="1"/>
  <c r="K6859" i="6"/>
  <c r="O6859" i="6" s="1"/>
  <c r="K6860" i="6"/>
  <c r="O6860" i="6" s="1"/>
  <c r="K6861" i="6"/>
  <c r="O6861" i="6" s="1"/>
  <c r="K6862" i="6"/>
  <c r="O6862" i="6" s="1"/>
  <c r="K6863" i="6"/>
  <c r="O6863" i="6" s="1"/>
  <c r="K6864" i="6"/>
  <c r="O6864" i="6" s="1"/>
  <c r="K6865" i="6"/>
  <c r="O6865" i="6" s="1"/>
  <c r="K6866" i="6"/>
  <c r="O6866" i="6" s="1"/>
  <c r="K6867" i="6"/>
  <c r="O6867" i="6" s="1"/>
  <c r="K6868" i="6"/>
  <c r="O6868" i="6" s="1"/>
  <c r="K6869" i="6"/>
  <c r="O6869" i="6" s="1"/>
  <c r="K6870" i="6"/>
  <c r="O6870" i="6" s="1"/>
  <c r="K6871" i="6"/>
  <c r="O6871" i="6" s="1"/>
  <c r="K6872" i="6"/>
  <c r="O6872" i="6" s="1"/>
  <c r="K6873" i="6"/>
  <c r="O6873" i="6" s="1"/>
  <c r="K6874" i="6"/>
  <c r="O6874" i="6" s="1"/>
  <c r="K6875" i="6"/>
  <c r="O6875" i="6" s="1"/>
  <c r="K6876" i="6"/>
  <c r="O6876" i="6" s="1"/>
  <c r="K6877" i="6"/>
  <c r="O6877" i="6" s="1"/>
  <c r="K6878" i="6"/>
  <c r="O6878" i="6" s="1"/>
  <c r="K6879" i="6"/>
  <c r="O6879" i="6" s="1"/>
  <c r="K6880" i="6"/>
  <c r="O6880" i="6" s="1"/>
  <c r="K6881" i="6"/>
  <c r="O6881" i="6" s="1"/>
  <c r="K6882" i="6"/>
  <c r="O6882" i="6" s="1"/>
  <c r="K6883" i="6"/>
  <c r="O6883" i="6" s="1"/>
  <c r="K6884" i="6"/>
  <c r="O6884" i="6" s="1"/>
  <c r="K6885" i="6"/>
  <c r="O6885" i="6" s="1"/>
  <c r="K6886" i="6"/>
  <c r="O6886" i="6" s="1"/>
  <c r="K6887" i="6"/>
  <c r="O6887" i="6" s="1"/>
  <c r="K6888" i="6"/>
  <c r="O6888" i="6" s="1"/>
  <c r="K6889" i="6"/>
  <c r="O6889" i="6" s="1"/>
  <c r="K6890" i="6"/>
  <c r="O6890" i="6" s="1"/>
  <c r="K6891" i="6"/>
  <c r="O6891" i="6" s="1"/>
  <c r="K6892" i="6"/>
  <c r="O6892" i="6" s="1"/>
  <c r="K6893" i="6"/>
  <c r="O6893" i="6" s="1"/>
  <c r="K6894" i="6"/>
  <c r="O6894" i="6" s="1"/>
  <c r="K6895" i="6"/>
  <c r="O6895" i="6" s="1"/>
  <c r="K6896" i="6"/>
  <c r="O6896" i="6" s="1"/>
  <c r="K6897" i="6"/>
  <c r="O6897" i="6" s="1"/>
  <c r="K6898" i="6"/>
  <c r="O6898" i="6" s="1"/>
  <c r="K6899" i="6"/>
  <c r="O6899" i="6" s="1"/>
  <c r="K6900" i="6"/>
  <c r="O6900" i="6" s="1"/>
  <c r="K6901" i="6"/>
  <c r="O6901" i="6" s="1"/>
  <c r="K6902" i="6"/>
  <c r="O6902" i="6" s="1"/>
  <c r="K6903" i="6"/>
  <c r="O6903" i="6" s="1"/>
  <c r="K6904" i="6"/>
  <c r="O6904" i="6" s="1"/>
  <c r="K6905" i="6"/>
  <c r="O6905" i="6" s="1"/>
  <c r="K6906" i="6"/>
  <c r="O6906" i="6" s="1"/>
  <c r="K6907" i="6"/>
  <c r="O6907" i="6" s="1"/>
  <c r="K6908" i="6"/>
  <c r="O6908" i="6" s="1"/>
  <c r="K6909" i="6"/>
  <c r="O6909" i="6" s="1"/>
  <c r="K6910" i="6"/>
  <c r="O6910" i="6" s="1"/>
  <c r="K6911" i="6"/>
  <c r="O6911" i="6" s="1"/>
  <c r="K6912" i="6"/>
  <c r="O6912" i="6" s="1"/>
  <c r="K6913" i="6"/>
  <c r="O6913" i="6" s="1"/>
  <c r="K6914" i="6"/>
  <c r="O6914" i="6" s="1"/>
  <c r="K6915" i="6"/>
  <c r="O6915" i="6" s="1"/>
  <c r="K6916" i="6"/>
  <c r="O6916" i="6" s="1"/>
  <c r="K6917" i="6"/>
  <c r="O6917" i="6" s="1"/>
  <c r="K6918" i="6"/>
  <c r="O6918" i="6" s="1"/>
  <c r="K6919" i="6"/>
  <c r="O6919" i="6" s="1"/>
  <c r="K6920" i="6"/>
  <c r="O6920" i="6" s="1"/>
  <c r="K6921" i="6"/>
  <c r="O6921" i="6" s="1"/>
  <c r="K6922" i="6"/>
  <c r="O6922" i="6" s="1"/>
  <c r="K6923" i="6"/>
  <c r="O6923" i="6" s="1"/>
  <c r="K1357" i="6"/>
  <c r="O1357" i="6" s="1"/>
  <c r="K1385" i="6"/>
  <c r="O1385" i="6" s="1"/>
  <c r="K1420" i="6"/>
  <c r="O1420" i="6" s="1"/>
  <c r="K1448" i="6"/>
  <c r="O1448" i="6" s="1"/>
  <c r="K1478" i="6"/>
  <c r="O1478" i="6" s="1"/>
  <c r="K1507" i="6"/>
  <c r="O1507" i="6" s="1"/>
  <c r="K2138" i="6"/>
  <c r="O2138" i="6" s="1"/>
  <c r="K2168" i="6"/>
  <c r="O2168" i="6" s="1"/>
  <c r="K2199" i="6"/>
  <c r="O2199" i="6" s="1"/>
  <c r="K2231" i="6"/>
  <c r="O2231" i="6" s="1"/>
  <c r="K2263" i="6"/>
  <c r="O2263" i="6" s="1"/>
  <c r="K2293" i="6"/>
  <c r="O2293" i="6" s="1"/>
  <c r="K2323" i="6"/>
  <c r="O2323" i="6" s="1"/>
  <c r="K2358" i="6"/>
  <c r="O2358" i="6" s="1"/>
  <c r="K2386" i="6"/>
  <c r="O2386" i="6" s="1"/>
  <c r="K2416" i="6"/>
  <c r="O2416" i="6" s="1"/>
  <c r="K2445" i="6"/>
  <c r="O2445" i="6" s="1"/>
  <c r="K2483" i="6"/>
  <c r="O2483" i="6" s="1"/>
  <c r="K2512" i="6"/>
  <c r="O2512" i="6" s="1"/>
  <c r="K2543" i="6"/>
  <c r="O2543" i="6" s="1"/>
  <c r="K2578" i="6"/>
  <c r="O2578" i="6" s="1"/>
  <c r="K3095" i="6"/>
  <c r="O3095" i="6" s="1"/>
  <c r="K3130" i="6"/>
  <c r="O3130" i="6" s="1"/>
  <c r="K3158" i="6"/>
  <c r="O3158" i="6" s="1"/>
  <c r="K3193" i="6"/>
  <c r="O3193" i="6" s="1"/>
  <c r="K3223" i="6"/>
  <c r="O3223" i="6" s="1"/>
  <c r="K3254" i="6"/>
  <c r="O3254" i="6" s="1"/>
  <c r="K3286" i="6"/>
  <c r="O3286" i="6" s="1"/>
  <c r="K3317" i="6"/>
  <c r="O3317" i="6" s="1"/>
  <c r="K3352" i="6"/>
  <c r="O3352" i="6" s="1"/>
  <c r="K3382" i="6"/>
  <c r="O3382" i="6" s="1"/>
  <c r="K3411" i="6"/>
  <c r="O3411" i="6" s="1"/>
  <c r="K3451" i="6"/>
  <c r="O3451" i="6" s="1"/>
  <c r="K3477" i="6"/>
  <c r="O3477" i="6" s="1"/>
  <c r="K3513" i="6"/>
  <c r="O3513" i="6" s="1"/>
  <c r="K3547" i="6"/>
  <c r="O3547" i="6" s="1"/>
  <c r="K3576" i="6"/>
  <c r="O3576" i="6" s="1"/>
  <c r="K4116" i="6"/>
  <c r="O4116" i="6" s="1"/>
  <c r="K4147" i="6"/>
  <c r="O4147" i="6" s="1"/>
  <c r="K4180" i="6"/>
  <c r="O4180" i="6" s="1"/>
  <c r="K4212" i="6"/>
  <c r="O4212" i="6" s="1"/>
  <c r="K4246" i="6"/>
  <c r="O4246" i="6" s="1"/>
  <c r="K4278" i="6"/>
  <c r="O4278" i="6" s="1"/>
  <c r="K4308" i="6"/>
  <c r="O4308" i="6" s="1"/>
  <c r="K4344" i="6"/>
  <c r="O4344" i="6" s="1"/>
  <c r="K4374" i="6"/>
  <c r="O4374" i="6" s="1"/>
  <c r="K4411" i="6"/>
  <c r="O4411" i="6" s="1"/>
  <c r="K4446" i="6"/>
  <c r="O4446" i="6" s="1"/>
  <c r="K4475" i="6"/>
  <c r="O4475" i="6" s="1"/>
  <c r="K4508" i="6"/>
  <c r="O4508" i="6" s="1"/>
  <c r="K4969" i="6"/>
  <c r="O4969" i="6" s="1"/>
  <c r="K5000" i="6"/>
  <c r="O5000" i="6" s="1"/>
  <c r="K5031" i="6"/>
  <c r="O5031" i="6" s="1"/>
  <c r="K5067" i="6"/>
  <c r="O5067" i="6" s="1"/>
  <c r="K5103" i="6"/>
  <c r="O5103" i="6" s="1"/>
  <c r="K5130" i="6"/>
  <c r="O5130" i="6" s="1"/>
  <c r="K5164" i="6"/>
  <c r="O5164" i="6" s="1"/>
  <c r="K5202" i="6"/>
  <c r="O5202" i="6" s="1"/>
  <c r="K5230" i="6"/>
  <c r="O5230" i="6" s="1"/>
  <c r="K5267" i="6"/>
  <c r="O5267" i="6" s="1"/>
  <c r="K5303" i="6"/>
  <c r="O5303" i="6" s="1"/>
  <c r="K5333" i="6"/>
  <c r="O5333" i="6" s="1"/>
  <c r="K5369" i="6"/>
  <c r="O5369" i="6" s="1"/>
  <c r="K5856" i="6"/>
  <c r="O5856" i="6" s="1"/>
  <c r="K5891" i="6"/>
  <c r="O5891" i="6" s="1"/>
  <c r="K5921" i="6"/>
  <c r="O5921" i="6" s="1"/>
  <c r="K5959" i="6"/>
  <c r="O5959" i="6" s="1"/>
  <c r="K5994" i="6"/>
  <c r="O5994" i="6" s="1"/>
  <c r="K6029" i="6"/>
  <c r="O6029" i="6" s="1"/>
  <c r="K6058" i="6"/>
  <c r="O6058" i="6" s="1"/>
  <c r="K6093" i="6"/>
  <c r="O6093" i="6" s="1"/>
  <c r="K6126" i="6"/>
  <c r="O6126" i="6" s="1"/>
  <c r="K6162" i="6"/>
  <c r="O6162" i="6" s="1"/>
  <c r="K6195" i="6"/>
  <c r="O6195" i="6" s="1"/>
  <c r="K6230" i="6"/>
  <c r="O6230" i="6" s="1"/>
  <c r="K6263" i="6"/>
  <c r="O6263" i="6" s="1"/>
  <c r="K6297" i="6"/>
  <c r="O6297" i="6" s="1"/>
  <c r="K6330" i="6"/>
  <c r="O6330" i="6" s="1"/>
  <c r="K6365" i="6"/>
  <c r="O6365" i="6" s="1"/>
  <c r="K6935" i="6"/>
  <c r="O6935" i="6" s="1"/>
  <c r="K6969" i="6"/>
  <c r="O6969" i="6" s="1"/>
  <c r="K7005" i="6"/>
  <c r="O7005" i="6" s="1"/>
  <c r="K7037" i="6"/>
  <c r="O7037" i="6" s="1"/>
  <c r="K7070" i="6"/>
  <c r="O7070" i="6" s="1"/>
  <c r="K7104" i="6"/>
  <c r="O7104" i="6" s="1"/>
  <c r="K7142" i="6"/>
  <c r="O7142" i="6" s="1"/>
  <c r="K7174" i="6"/>
  <c r="O7174" i="6" s="1"/>
  <c r="K7211" i="6"/>
  <c r="O7211" i="6" s="1"/>
  <c r="K7245" i="6"/>
  <c r="O7245" i="6" s="1"/>
  <c r="K7282" i="6"/>
  <c r="O7282" i="6" s="1"/>
  <c r="K7315" i="6"/>
  <c r="O7315" i="6" s="1"/>
  <c r="K7347" i="6"/>
  <c r="O7347" i="6" s="1"/>
  <c r="K7381" i="6"/>
  <c r="O7381" i="6" s="1"/>
  <c r="K7418" i="6"/>
  <c r="O7418" i="6" s="1"/>
  <c r="K7973" i="6"/>
  <c r="O7973" i="6" s="1"/>
  <c r="K8011" i="6"/>
  <c r="O8011" i="6" s="1"/>
  <c r="K8044" i="6"/>
  <c r="O8044" i="6" s="1"/>
  <c r="K8078" i="6"/>
  <c r="O8078" i="6" s="1"/>
  <c r="K8114" i="6"/>
  <c r="O8114" i="6" s="1"/>
  <c r="K8151" i="6"/>
  <c r="O8151" i="6" s="1"/>
  <c r="K8185" i="6"/>
  <c r="O8185" i="6" s="1"/>
  <c r="K8216" i="6"/>
  <c r="O8216" i="6" s="1"/>
  <c r="K8252" i="6"/>
  <c r="O8252" i="6" s="1"/>
  <c r="K8289" i="6"/>
  <c r="O8289" i="6" s="1"/>
  <c r="K8326" i="6"/>
  <c r="O8326" i="6" s="1"/>
  <c r="K8736" i="6"/>
  <c r="O8736" i="6" s="1"/>
  <c r="K8772" i="6"/>
  <c r="O8772" i="6" s="1"/>
  <c r="K8803" i="6"/>
  <c r="O8803" i="6" s="1"/>
  <c r="K8839" i="6"/>
  <c r="O8839" i="6" s="1"/>
  <c r="K8874" i="6"/>
  <c r="O8874" i="6" s="1"/>
  <c r="K8911" i="6"/>
  <c r="O8911" i="6" s="1"/>
  <c r="K8944" i="6"/>
  <c r="O8944" i="6" s="1"/>
  <c r="K8980" i="6"/>
  <c r="O8980" i="6" s="1"/>
  <c r="K9017" i="6"/>
  <c r="O9017" i="6" s="1"/>
  <c r="K9049" i="6"/>
  <c r="O9049" i="6" s="1"/>
  <c r="K9085" i="6"/>
  <c r="O9085" i="6" s="1"/>
  <c r="K9486" i="6"/>
  <c r="O9486" i="6" s="1"/>
  <c r="K9520" i="6"/>
  <c r="O9520" i="6" s="1"/>
  <c r="K9551" i="6"/>
  <c r="O9551" i="6" s="1"/>
  <c r="K9591" i="6"/>
  <c r="O9591" i="6" s="1"/>
  <c r="K9623" i="6"/>
  <c r="O9623" i="6" s="1"/>
  <c r="K9661" i="6"/>
  <c r="O9661" i="6" s="1"/>
  <c r="K9693" i="6"/>
  <c r="O9693" i="6" s="1"/>
  <c r="K9727" i="6"/>
  <c r="O9727" i="6" s="1"/>
  <c r="K9764" i="6"/>
  <c r="O9764" i="6" s="1"/>
  <c r="K10133" i="6"/>
  <c r="O10133" i="6" s="1"/>
  <c r="K10170" i="6"/>
  <c r="O10170" i="6" s="1"/>
  <c r="K10206" i="6"/>
  <c r="O10206" i="6" s="1"/>
  <c r="K10239" i="6"/>
  <c r="O10239" i="6" s="1"/>
  <c r="K10275" i="6"/>
  <c r="O10275" i="6" s="1"/>
  <c r="K10313" i="6"/>
  <c r="O10313" i="6" s="1"/>
  <c r="K10349" i="6"/>
  <c r="O10349" i="6" s="1"/>
  <c r="K10385" i="6"/>
  <c r="O10385" i="6" s="1"/>
  <c r="K10417" i="6"/>
  <c r="O10417" i="6" s="1"/>
  <c r="K10794" i="6"/>
  <c r="O10794" i="6" s="1"/>
  <c r="K10829" i="6"/>
  <c r="O10829" i="6" s="1"/>
  <c r="K10861" i="6"/>
  <c r="O10861" i="6" s="1"/>
  <c r="K10897" i="6"/>
  <c r="O10897" i="6" s="1"/>
  <c r="K10938" i="6"/>
  <c r="O10938" i="6" s="1"/>
  <c r="K10968" i="6"/>
  <c r="O10968" i="6" s="1"/>
  <c r="K11005" i="6"/>
  <c r="O11005" i="6" s="1"/>
  <c r="K11039" i="6"/>
  <c r="O11039" i="6" s="1"/>
  <c r="K11076" i="6"/>
  <c r="O11076" i="6" s="1"/>
  <c r="K11428" i="6"/>
  <c r="O11428" i="6" s="1"/>
  <c r="K11460" i="6"/>
  <c r="O11460" i="6" s="1"/>
  <c r="K11501" i="6"/>
  <c r="O11501" i="6" s="1"/>
  <c r="K11537" i="6"/>
  <c r="O11537" i="6" s="1"/>
  <c r="K11571" i="6"/>
  <c r="O11571" i="6" s="1"/>
  <c r="K11610" i="6"/>
  <c r="O11610" i="6" s="1"/>
  <c r="K11647" i="6"/>
  <c r="O11647" i="6" s="1"/>
  <c r="K11675" i="6"/>
  <c r="O11675" i="6" s="1"/>
  <c r="K11712" i="6"/>
  <c r="O11712" i="6" s="1"/>
  <c r="K12055" i="6"/>
  <c r="O12055" i="6" s="1"/>
  <c r="K12090" i="6"/>
  <c r="O12090" i="6" s="1"/>
  <c r="K12125" i="6"/>
  <c r="O12125" i="6" s="1"/>
  <c r="K12163" i="6"/>
  <c r="O12163" i="6" s="1"/>
  <c r="K12197" i="6"/>
  <c r="O12197" i="6" s="1"/>
  <c r="K12234" i="6"/>
  <c r="O12234" i="6" s="1"/>
  <c r="K12268" i="6"/>
  <c r="O12268" i="6" s="1"/>
  <c r="K12309" i="6"/>
  <c r="O12309" i="6" s="1"/>
  <c r="K12643" i="6"/>
  <c r="O12643" i="6" s="1"/>
  <c r="K12679" i="6"/>
  <c r="O12679" i="6" s="1"/>
  <c r="K12717" i="6"/>
  <c r="O12717" i="6" s="1"/>
  <c r="K12755" i="6"/>
  <c r="O12755" i="6" s="1"/>
  <c r="K12787" i="6"/>
  <c r="O12787" i="6" s="1"/>
  <c r="K12826" i="6"/>
  <c r="O12826" i="6" s="1"/>
  <c r="K12861" i="6"/>
  <c r="O12861" i="6" s="1"/>
  <c r="K12895" i="6"/>
  <c r="O12895" i="6" s="1"/>
  <c r="K12932" i="6"/>
  <c r="O12932" i="6" s="1"/>
  <c r="K12969" i="6"/>
  <c r="O12969" i="6" s="1"/>
  <c r="K13007" i="6"/>
  <c r="O13007" i="6" s="1"/>
  <c r="K13043" i="6"/>
  <c r="O13043" i="6" s="1"/>
  <c r="K13484" i="6"/>
  <c r="O13484" i="6" s="1"/>
  <c r="K13520" i="6"/>
  <c r="O13520" i="6" s="1"/>
  <c r="K13559" i="6"/>
  <c r="O13559" i="6" s="1"/>
  <c r="K13594" i="6"/>
  <c r="O13594" i="6" s="1"/>
  <c r="K13628" i="6"/>
  <c r="O13628" i="6" s="1"/>
  <c r="K13667" i="6"/>
  <c r="O13667" i="6" s="1"/>
  <c r="K13702" i="6"/>
  <c r="O13702" i="6" s="1"/>
  <c r="K14011" i="6"/>
  <c r="O14011" i="6" s="1"/>
  <c r="K14050" i="6"/>
  <c r="O14050" i="6" s="1"/>
  <c r="K14083" i="6"/>
  <c r="O14083" i="6" s="1"/>
  <c r="K14122" i="6"/>
  <c r="O14122" i="6" s="1"/>
  <c r="K14157" i="6"/>
  <c r="O14157" i="6" s="1"/>
  <c r="K14193" i="6"/>
  <c r="O14193" i="6" s="1"/>
  <c r="K14229" i="6"/>
  <c r="O14229" i="6" s="1"/>
  <c r="K14517" i="6"/>
  <c r="O14517" i="6" s="1"/>
  <c r="K14552" i="6"/>
  <c r="O14552" i="6" s="1"/>
  <c r="K14589" i="6"/>
  <c r="O14589" i="6" s="1"/>
  <c r="K14626" i="6"/>
  <c r="O14626" i="6" s="1"/>
  <c r="K14661" i="6"/>
  <c r="O14661" i="6" s="1"/>
  <c r="K14696" i="6"/>
  <c r="O14696" i="6" s="1"/>
  <c r="K14963" i="6"/>
  <c r="O14963" i="6" s="1"/>
  <c r="K15000" i="6"/>
  <c r="O15000" i="6" s="1"/>
  <c r="K15032" i="6"/>
  <c r="O15032" i="6" s="1"/>
  <c r="K15068" i="6"/>
  <c r="O15068" i="6" s="1"/>
  <c r="K15108" i="6"/>
  <c r="O15108" i="6" s="1"/>
  <c r="K15147" i="6"/>
  <c r="O15147" i="6" s="1"/>
  <c r="K15392" i="6"/>
  <c r="O15392" i="6" s="1"/>
  <c r="K15424" i="6"/>
  <c r="O15424" i="6" s="1"/>
  <c r="K15463" i="6"/>
  <c r="O15463" i="6" s="1"/>
  <c r="K15499" i="6"/>
  <c r="O15499" i="6" s="1"/>
  <c r="K15536" i="6"/>
  <c r="O15536" i="6" s="1"/>
  <c r="K15756" i="6"/>
  <c r="O15756" i="6" s="1"/>
  <c r="K15791" i="6"/>
  <c r="O15791" i="6" s="1"/>
  <c r="K15827" i="6"/>
  <c r="O15827" i="6" s="1"/>
  <c r="K15865" i="6"/>
  <c r="O15865" i="6" s="1"/>
  <c r="K15901" i="6"/>
  <c r="O15901" i="6" s="1"/>
  <c r="K15944" i="6"/>
  <c r="O15944" i="6" s="1"/>
  <c r="K15976" i="6"/>
  <c r="O15976" i="6" s="1"/>
  <c r="K16008" i="6"/>
  <c r="O16008" i="6" s="1"/>
  <c r="K16048" i="6"/>
  <c r="O16048" i="6" s="1"/>
  <c r="K16088" i="6"/>
  <c r="O16088" i="6" s="1"/>
  <c r="K16123" i="6"/>
  <c r="O16123" i="6" s="1"/>
  <c r="K16157" i="6"/>
  <c r="O16157" i="6" s="1"/>
  <c r="K16639" i="6"/>
  <c r="O16639" i="6" s="1"/>
  <c r="K16670" i="6"/>
  <c r="O16670" i="6" s="1"/>
  <c r="K16709" i="6"/>
  <c r="O16709" i="6" s="1"/>
  <c r="K16749" i="6"/>
  <c r="O16749" i="6" s="1"/>
  <c r="K16778" i="6"/>
  <c r="O16778" i="6" s="1"/>
  <c r="K16823" i="6"/>
  <c r="O16823" i="6" s="1"/>
  <c r="K16857" i="6"/>
  <c r="O16857" i="6" s="1"/>
  <c r="K16895" i="6"/>
  <c r="O16895" i="6" s="1"/>
  <c r="K16931" i="6"/>
  <c r="O16931" i="6" s="1"/>
  <c r="K16973" i="6"/>
  <c r="O16973" i="6" s="1"/>
  <c r="K17006" i="6"/>
  <c r="O17006" i="6" s="1"/>
  <c r="K17456" i="6"/>
  <c r="O17456" i="6" s="1"/>
  <c r="K17493" i="6"/>
  <c r="O17493" i="6" s="1"/>
  <c r="K17529" i="6"/>
  <c r="O17529" i="6" s="1"/>
  <c r="K17568" i="6"/>
  <c r="O17568" i="6" s="1"/>
  <c r="K17603" i="6"/>
  <c r="O17603" i="6" s="1"/>
  <c r="K17639" i="6"/>
  <c r="O17639" i="6" s="1"/>
  <c r="K17678" i="6"/>
  <c r="O17678" i="6" s="1"/>
  <c r="K17716" i="6"/>
  <c r="O17716" i="6" s="1"/>
  <c r="K17750" i="6"/>
  <c r="O17750" i="6" s="1"/>
  <c r="K17787" i="6"/>
  <c r="O17787" i="6" s="1"/>
  <c r="K18214" i="6"/>
  <c r="O18214" i="6" s="1"/>
  <c r="K18249" i="6"/>
  <c r="O18249" i="6" s="1"/>
  <c r="K18292" i="6"/>
  <c r="O18292" i="6" s="1"/>
  <c r="K18320" i="6"/>
  <c r="O18320" i="6" s="1"/>
  <c r="K18362" i="6"/>
  <c r="O18362" i="6" s="1"/>
  <c r="K18399" i="6"/>
  <c r="O18399" i="6" s="1"/>
  <c r="K18440" i="6"/>
  <c r="O18440" i="6" s="1"/>
  <c r="K18471" i="6"/>
  <c r="O18471" i="6" s="1"/>
  <c r="K18507" i="6"/>
  <c r="O18507" i="6" s="1"/>
  <c r="K18548" i="6"/>
  <c r="O18548" i="6" s="1"/>
  <c r="K18581" i="6"/>
  <c r="O18581" i="6" s="1"/>
  <c r="K18993" i="6"/>
  <c r="O18993" i="6" s="1"/>
  <c r="K19036" i="6"/>
  <c r="O19036" i="6" s="1"/>
  <c r="K19065" i="6"/>
  <c r="O19065" i="6" s="1"/>
  <c r="K19107" i="6"/>
  <c r="O19107" i="6" s="1"/>
  <c r="K19143" i="6"/>
  <c r="O19143" i="6" s="1"/>
  <c r="K19185" i="6"/>
  <c r="O19185" i="6" s="1"/>
  <c r="K19219" i="6"/>
  <c r="O19219" i="6" s="1"/>
  <c r="K19260" i="6"/>
  <c r="O19260" i="6" s="1"/>
  <c r="K19297" i="6"/>
  <c r="O19297" i="6" s="1"/>
  <c r="K19331" i="6"/>
  <c r="O19331" i="6" s="1"/>
  <c r="K19367" i="6"/>
  <c r="O19367" i="6" s="1"/>
  <c r="K19405" i="6"/>
  <c r="O19405" i="6" s="1"/>
  <c r="K19443" i="6"/>
  <c r="O19443" i="6" s="1"/>
  <c r="K19995" i="6"/>
  <c r="O19995" i="6" s="1"/>
  <c r="K20036" i="6"/>
  <c r="O20036" i="6" s="1"/>
  <c r="K20072" i="6"/>
  <c r="O20072" i="6" s="1"/>
  <c r="K20112" i="6"/>
  <c r="O20112" i="6" s="1"/>
  <c r="K20146" i="6"/>
  <c r="O20146" i="6" s="1"/>
  <c r="K20185" i="6"/>
  <c r="O20185" i="6" s="1"/>
  <c r="K20218" i="6"/>
  <c r="O20218" i="6" s="1"/>
  <c r="K20261" i="6"/>
  <c r="O20261" i="6" s="1"/>
  <c r="K20300" i="6"/>
  <c r="O20300" i="6" s="1"/>
  <c r="K20334" i="6"/>
  <c r="O20334" i="6" s="1"/>
  <c r="K20373" i="6"/>
  <c r="O20373" i="6" s="1"/>
  <c r="K20408" i="6"/>
  <c r="O20408" i="6" s="1"/>
  <c r="K20447" i="6"/>
  <c r="O20447" i="6" s="1"/>
  <c r="K20484" i="6"/>
  <c r="O20484" i="6" s="1"/>
  <c r="K21017" i="6"/>
  <c r="O21017" i="6" s="1"/>
  <c r="K21060" i="6"/>
  <c r="O21060" i="6" s="1"/>
  <c r="K21094" i="6"/>
  <c r="O21094" i="6" s="1"/>
  <c r="K21137" i="6"/>
  <c r="O21137" i="6" s="1"/>
  <c r="K21173" i="6"/>
  <c r="O21173" i="6" s="1"/>
  <c r="K21208" i="6"/>
  <c r="O21208" i="6" s="1"/>
  <c r="K21248" i="6"/>
  <c r="O21248" i="6" s="1"/>
  <c r="K21282" i="6"/>
  <c r="O21282" i="6" s="1"/>
  <c r="K21322" i="6"/>
  <c r="O21322" i="6" s="1"/>
  <c r="K21361" i="6"/>
  <c r="O21361" i="6" s="1"/>
  <c r="K21398" i="6"/>
  <c r="O21398" i="6" s="1"/>
  <c r="K21433" i="6"/>
  <c r="O21433" i="6" s="1"/>
  <c r="K21955" i="6"/>
  <c r="O21955" i="6" s="1"/>
  <c r="K21992" i="6"/>
  <c r="O21992" i="6" s="1"/>
  <c r="K22034" i="6"/>
  <c r="O22034" i="6" s="1"/>
  <c r="K22068" i="6"/>
  <c r="O22068" i="6" s="1"/>
  <c r="K22106" i="6"/>
  <c r="O22106" i="6" s="1"/>
  <c r="K22148" i="6"/>
  <c r="O22148" i="6" s="1"/>
  <c r="K22184" i="6"/>
  <c r="O22184" i="6" s="1"/>
  <c r="K22221" i="6"/>
  <c r="O22221" i="6" s="1"/>
  <c r="K22257" i="6"/>
  <c r="O22257" i="6" s="1"/>
  <c r="K22296" i="6"/>
  <c r="O22296" i="6" s="1"/>
  <c r="K22332" i="6"/>
  <c r="O22332" i="6" s="1"/>
  <c r="K22371" i="6"/>
  <c r="O22371" i="6" s="1"/>
  <c r="K22410" i="6"/>
  <c r="O22410" i="6" s="1"/>
  <c r="K22449" i="6"/>
  <c r="O22449" i="6" s="1"/>
  <c r="K22487" i="6"/>
  <c r="O22487" i="6" s="1"/>
  <c r="K22521" i="6"/>
  <c r="O22521" i="6" s="1"/>
  <c r="K23144" i="6"/>
  <c r="O23144" i="6" s="1"/>
  <c r="K23176" i="6"/>
  <c r="O23176" i="6" s="1"/>
  <c r="K23219" i="6"/>
  <c r="O23219" i="6" s="1"/>
  <c r="K23252" i="6"/>
  <c r="O23252" i="6" s="1"/>
  <c r="K23291" i="6"/>
  <c r="O23291" i="6" s="1"/>
  <c r="K23327" i="6"/>
  <c r="O23327" i="6" s="1"/>
  <c r="K23365" i="6"/>
  <c r="O23365" i="6" s="1"/>
  <c r="K23407" i="6"/>
  <c r="O23407" i="6" s="1"/>
  <c r="K23441" i="6"/>
  <c r="O23441" i="6" s="1"/>
  <c r="K23482" i="6"/>
  <c r="O23482" i="6" s="1"/>
  <c r="K23521" i="6"/>
  <c r="O23521" i="6" s="1"/>
  <c r="K23560" i="6"/>
  <c r="O23560" i="6" s="1"/>
  <c r="K23592" i="6"/>
  <c r="O23592" i="6" s="1"/>
  <c r="K23638" i="6"/>
  <c r="O23638" i="6" s="1"/>
  <c r="K23673" i="6"/>
  <c r="O23673" i="6" s="1"/>
  <c r="K24296" i="6"/>
  <c r="O24296" i="6" s="1"/>
  <c r="K24335" i="6"/>
  <c r="O24335" i="6" s="1"/>
  <c r="K24375" i="6"/>
  <c r="O24375" i="6" s="1"/>
  <c r="K24416" i="6"/>
  <c r="O24416" i="6" s="1"/>
  <c r="K24453" i="6"/>
  <c r="O24453" i="6" s="1"/>
  <c r="K24486" i="6"/>
  <c r="O24486" i="6" s="1"/>
  <c r="K24530" i="6"/>
  <c r="O24530" i="6" s="1"/>
  <c r="K24565" i="6"/>
  <c r="O24565" i="6" s="1"/>
  <c r="K24605" i="6"/>
  <c r="O24605" i="6" s="1"/>
  <c r="K24982" i="6"/>
  <c r="O24982" i="6" s="1"/>
  <c r="K25015" i="6"/>
  <c r="O25015" i="6" s="1"/>
  <c r="K25057" i="6"/>
  <c r="O25057" i="6" s="1"/>
  <c r="K25098" i="6"/>
  <c r="O25098" i="6" s="1"/>
  <c r="K25135" i="6"/>
  <c r="O25135" i="6" s="1"/>
  <c r="K25171" i="6"/>
  <c r="O25171" i="6" s="1"/>
  <c r="K25210" i="6"/>
  <c r="O25210" i="6" s="1"/>
  <c r="K25252" i="6"/>
  <c r="O25252" i="6" s="1"/>
  <c r="K25602" i="6"/>
  <c r="O25602" i="6" s="1"/>
  <c r="K25639" i="6"/>
  <c r="O25639" i="6" s="1"/>
  <c r="K25683" i="6"/>
  <c r="O25683" i="6" s="1"/>
  <c r="K25724" i="6"/>
  <c r="O25724" i="6" s="1"/>
  <c r="K25752" i="6"/>
  <c r="O25752" i="6" s="1"/>
  <c r="K25796" i="6"/>
  <c r="O25796" i="6" s="1"/>
  <c r="K25833" i="6"/>
  <c r="O25833" i="6" s="1"/>
  <c r="K25873" i="6"/>
  <c r="O25873" i="6" s="1"/>
  <c r="K26223" i="6"/>
  <c r="O26223" i="6" s="1"/>
  <c r="K26259" i="6"/>
  <c r="O26259" i="6" s="1"/>
  <c r="K26301" i="6"/>
  <c r="O26301" i="6" s="1"/>
  <c r="K26338" i="6"/>
  <c r="O26338" i="6" s="1"/>
  <c r="K26375" i="6"/>
  <c r="O26375" i="6" s="1"/>
  <c r="K26411" i="6"/>
  <c r="O26411" i="6" s="1"/>
  <c r="K26453" i="6"/>
  <c r="O26453" i="6" s="1"/>
  <c r="K26491" i="6"/>
  <c r="O26491" i="6" s="1"/>
  <c r="K26834" i="6"/>
  <c r="O26834" i="6" s="1"/>
  <c r="K26869" i="6"/>
  <c r="O26869" i="6" s="1"/>
  <c r="K26908" i="6"/>
  <c r="O26908" i="6" s="1"/>
  <c r="K26944" i="6"/>
  <c r="O26944" i="6" s="1"/>
  <c r="K26986" i="6"/>
  <c r="O26986" i="6" s="1"/>
  <c r="K27025" i="6"/>
  <c r="O27025" i="6" s="1"/>
  <c r="K27062" i="6"/>
  <c r="O27062" i="6" s="1"/>
  <c r="K27102" i="6"/>
  <c r="O27102" i="6" s="1"/>
  <c r="K27142" i="6"/>
  <c r="O27142" i="6" s="1"/>
  <c r="K27178" i="6"/>
  <c r="O27178" i="6" s="1"/>
  <c r="K27583" i="6"/>
  <c r="O27583" i="6" s="1"/>
  <c r="K27623" i="6"/>
  <c r="O27623" i="6" s="1"/>
  <c r="K27656" i="6"/>
  <c r="O27656" i="6" s="1"/>
  <c r="K27700" i="6"/>
  <c r="O27700" i="6" s="1"/>
  <c r="K27737" i="6"/>
  <c r="O27737" i="6" s="1"/>
  <c r="K27774" i="6"/>
  <c r="O27774" i="6" s="1"/>
  <c r="K27812" i="6"/>
  <c r="O27812" i="6" s="1"/>
  <c r="K27855" i="6"/>
  <c r="O27855" i="6" s="1"/>
  <c r="K27891" i="6"/>
  <c r="O27891" i="6" s="1"/>
  <c r="K28293" i="6"/>
  <c r="O28293" i="6" s="1"/>
  <c r="K28331" i="6"/>
  <c r="O28331" i="6" s="1"/>
  <c r="K28367" i="6"/>
  <c r="O28367" i="6" s="1"/>
  <c r="K28410" i="6"/>
  <c r="O28410" i="6" s="1"/>
  <c r="K28445" i="6"/>
  <c r="O28445" i="6" s="1"/>
  <c r="K28483" i="6"/>
  <c r="O28483" i="6" s="1"/>
  <c r="K28522" i="6"/>
  <c r="O28522" i="6" s="1"/>
  <c r="K28560" i="6"/>
  <c r="O28560" i="6" s="1"/>
  <c r="K28602" i="6"/>
  <c r="O28602" i="6" s="1"/>
  <c r="K29003" i="6"/>
  <c r="O29003" i="6" s="1"/>
  <c r="K29039" i="6"/>
  <c r="O29039" i="6" s="1"/>
  <c r="K29076" i="6"/>
  <c r="O29076" i="6" s="1"/>
  <c r="K29121" i="6"/>
  <c r="O29121" i="6" s="1"/>
  <c r="K29155" i="6"/>
  <c r="O29155" i="6" s="1"/>
  <c r="K29200" i="6"/>
  <c r="O29200" i="6" s="1"/>
  <c r="K29231" i="6"/>
  <c r="O29231" i="6" s="1"/>
  <c r="K29271" i="6"/>
  <c r="O29271" i="6" s="1"/>
  <c r="K29308" i="6"/>
  <c r="O29308" i="6" s="1"/>
  <c r="K29349" i="6"/>
  <c r="O29349" i="6" s="1"/>
  <c r="K29391" i="6"/>
  <c r="O29391" i="6" s="1"/>
  <c r="K29835" i="6"/>
  <c r="O29835" i="6" s="1"/>
  <c r="K29873" i="6"/>
  <c r="O29873" i="6" s="1"/>
  <c r="K29909" i="6"/>
  <c r="O29909" i="6" s="1"/>
  <c r="K29950" i="6"/>
  <c r="O29950" i="6" s="1"/>
  <c r="K29988" i="6"/>
  <c r="O29988" i="6" s="1"/>
  <c r="K30029" i="6"/>
  <c r="O30029" i="6" s="1"/>
  <c r="K30069" i="6"/>
  <c r="O30069" i="6" s="1"/>
  <c r="K30104" i="6"/>
  <c r="O30104" i="6" s="1"/>
  <c r="K30145" i="6"/>
  <c r="O30145" i="6" s="1"/>
  <c r="K30192" i="6"/>
  <c r="O30192" i="6" s="1"/>
  <c r="K30222" i="6"/>
  <c r="O30222" i="6" s="1"/>
  <c r="K30682" i="6"/>
  <c r="O30682" i="6" s="1"/>
  <c r="K30721" i="6"/>
  <c r="O30721" i="6" s="1"/>
  <c r="K30756" i="6"/>
  <c r="O30756" i="6" s="1"/>
  <c r="K30799" i="6"/>
  <c r="O30799" i="6" s="1"/>
  <c r="K30840" i="6"/>
  <c r="O30840" i="6" s="1"/>
  <c r="K30881" i="6"/>
  <c r="O30881" i="6" s="1"/>
  <c r="K30918" i="6"/>
  <c r="O30918" i="6" s="1"/>
  <c r="K30955" i="6"/>
  <c r="O30955" i="6" s="1"/>
  <c r="K30998" i="6"/>
  <c r="O30998" i="6" s="1"/>
  <c r="K31036" i="6"/>
  <c r="O31036" i="6" s="1"/>
  <c r="K31476" i="6"/>
  <c r="O31476" i="6" s="1"/>
  <c r="K31516" i="6"/>
  <c r="O31516" i="6" s="1"/>
  <c r="K31561" i="6"/>
  <c r="O31561" i="6" s="1"/>
  <c r="K31600" i="6"/>
  <c r="O31600" i="6" s="1"/>
  <c r="K31634" i="6"/>
  <c r="O31634" i="6" s="1"/>
  <c r="K31679" i="6"/>
  <c r="O31679" i="6" s="1"/>
  <c r="K31712" i="6"/>
  <c r="O31712" i="6" s="1"/>
  <c r="K31752" i="6"/>
  <c r="O31752" i="6" s="1"/>
  <c r="K31789" i="6"/>
  <c r="O31789" i="6" s="1"/>
  <c r="K31832" i="6"/>
  <c r="O31832" i="6" s="1"/>
  <c r="K32246" i="6"/>
  <c r="O32246" i="6" s="1"/>
  <c r="K32285" i="6"/>
  <c r="O32285" i="6" s="1"/>
  <c r="K32325" i="6"/>
  <c r="O32325" i="6" s="1"/>
  <c r="K32366" i="6"/>
  <c r="O32366" i="6" s="1"/>
  <c r="K32405" i="6"/>
  <c r="O32405" i="6" s="1"/>
  <c r="K32443" i="6"/>
  <c r="O32443" i="6" s="1"/>
  <c r="K32482" i="6"/>
  <c r="O32482" i="6" s="1"/>
  <c r="K32522" i="6"/>
  <c r="O32522" i="6" s="1"/>
  <c r="K32560" i="6"/>
  <c r="O32560" i="6" s="1"/>
  <c r="K32604" i="6"/>
  <c r="O32604" i="6" s="1"/>
  <c r="K32640" i="6"/>
  <c r="O32640" i="6" s="1"/>
  <c r="K33127" i="6"/>
  <c r="O33127" i="6" s="1"/>
  <c r="K33170" i="6"/>
  <c r="O33170" i="6" s="1"/>
  <c r="K33210" i="6"/>
  <c r="O33210" i="6" s="1"/>
  <c r="K33246" i="6"/>
  <c r="O33246" i="6" s="1"/>
  <c r="K33288" i="6"/>
  <c r="O33288" i="6" s="1"/>
  <c r="K33329" i="6"/>
  <c r="O33329" i="6" s="1"/>
  <c r="K33365" i="6"/>
  <c r="O33365" i="6" s="1"/>
  <c r="K33671" i="6"/>
  <c r="O33671" i="6" s="1"/>
  <c r="K33709" i="6"/>
  <c r="O33709" i="6" s="1"/>
  <c r="K33749" i="6"/>
  <c r="O33749" i="6" s="1"/>
  <c r="K33791" i="6"/>
  <c r="O33791" i="6" s="1"/>
  <c r="K33825" i="6"/>
  <c r="O33825" i="6" s="1"/>
  <c r="K33869" i="6"/>
  <c r="O33869" i="6" s="1"/>
  <c r="K33906" i="6"/>
  <c r="O33906" i="6" s="1"/>
  <c r="K34239" i="6"/>
  <c r="O34239" i="6" s="1"/>
  <c r="K34279" i="6"/>
  <c r="O34279" i="6" s="1"/>
  <c r="K34320" i="6"/>
  <c r="O34320" i="6" s="1"/>
  <c r="K34356" i="6"/>
  <c r="O34356" i="6" s="1"/>
  <c r="K34397" i="6"/>
  <c r="O34397" i="6" s="1"/>
  <c r="K34436" i="6"/>
  <c r="O34436" i="6" s="1"/>
  <c r="K34477" i="6"/>
  <c r="O34477" i="6" s="1"/>
  <c r="K34517" i="6"/>
  <c r="O34517" i="6" s="1"/>
  <c r="K34557" i="6"/>
  <c r="O34557" i="6" s="1"/>
  <c r="K34936" i="6"/>
  <c r="O34936" i="6" s="1"/>
  <c r="K34972" i="6"/>
  <c r="O34972" i="6" s="1"/>
  <c r="K35014" i="6"/>
  <c r="O35014" i="6" s="1"/>
  <c r="K35051" i="6"/>
  <c r="O35051" i="6" s="1"/>
  <c r="K35091" i="6"/>
  <c r="O35091" i="6" s="1"/>
  <c r="K35130" i="6"/>
  <c r="O35130" i="6" s="1"/>
  <c r="K35171" i="6"/>
  <c r="O35171" i="6" s="1"/>
  <c r="K35213" i="6"/>
  <c r="O35213" i="6" s="1"/>
  <c r="K35570" i="6"/>
  <c r="O35570" i="6" s="1"/>
  <c r="K35612" i="6"/>
  <c r="O35612" i="6" s="1"/>
  <c r="K35648" i="6"/>
  <c r="O35648" i="6" s="1"/>
  <c r="K35689" i="6"/>
  <c r="O35689" i="6" s="1"/>
  <c r="K35732" i="6"/>
  <c r="O35732" i="6" s="1"/>
  <c r="K35767" i="6"/>
  <c r="O35767" i="6" s="1"/>
  <c r="K35809" i="6"/>
  <c r="O35809" i="6" s="1"/>
  <c r="K35850" i="6"/>
  <c r="O35850" i="6" s="1"/>
  <c r="K35891" i="6"/>
  <c r="O35891" i="6" s="1"/>
  <c r="K35929" i="6"/>
  <c r="O35929" i="6" s="1"/>
  <c r="K36361" i="6"/>
  <c r="O36361" i="6" s="1"/>
  <c r="K36406" i="6"/>
  <c r="O36406" i="6" s="1"/>
  <c r="K36442" i="6"/>
  <c r="O36442" i="6" s="1"/>
  <c r="K36477" i="6"/>
  <c r="O36477" i="6" s="1"/>
  <c r="K36521" i="6"/>
  <c r="O36521" i="6" s="1"/>
  <c r="K36561" i="6"/>
  <c r="O36561" i="6" s="1"/>
  <c r="K36598" i="6"/>
  <c r="O36598" i="6" s="1"/>
  <c r="K36642" i="6"/>
  <c r="O36642" i="6" s="1"/>
  <c r="K36679" i="6"/>
  <c r="O36679" i="6" s="1"/>
  <c r="K37085" i="6"/>
  <c r="O37085" i="6" s="1"/>
  <c r="K37124" i="6"/>
  <c r="O37124" i="6" s="1"/>
  <c r="K37168" i="6"/>
  <c r="O37168" i="6" s="1"/>
  <c r="K37206" i="6"/>
  <c r="O37206" i="6" s="1"/>
  <c r="K37245" i="6"/>
  <c r="O37245" i="6" s="1"/>
  <c r="K37283" i="6"/>
  <c r="O37283" i="6" s="1"/>
  <c r="K37327" i="6"/>
  <c r="O37327" i="6" s="1"/>
  <c r="K37642" i="6"/>
  <c r="O37642" i="6" s="1"/>
  <c r="K37681" i="6"/>
  <c r="O37681" i="6" s="1"/>
  <c r="K37720" i="6"/>
  <c r="O37720" i="6" s="1"/>
  <c r="K37759" i="6"/>
  <c r="O37759" i="6" s="1"/>
  <c r="K37801" i="6"/>
  <c r="O37801" i="6" s="1"/>
  <c r="K37840" i="6"/>
  <c r="O37840" i="6" s="1"/>
  <c r="K37882" i="6"/>
  <c r="O37882" i="6" s="1"/>
  <c r="K37922" i="6"/>
  <c r="O37922" i="6" s="1"/>
  <c r="K37960" i="6"/>
  <c r="O37960" i="6" s="1"/>
  <c r="K38002" i="6"/>
  <c r="O38002" i="6" s="1"/>
  <c r="K38042" i="6"/>
  <c r="O38042" i="6" s="1"/>
  <c r="K38082" i="6"/>
  <c r="O38082" i="6" s="1"/>
  <c r="K38610" i="6"/>
  <c r="O38610" i="6" s="1"/>
  <c r="K38649" i="6"/>
  <c r="O38649" i="6" s="1"/>
  <c r="K38693" i="6"/>
  <c r="O38693" i="6" s="1"/>
  <c r="K38730" i="6"/>
  <c r="O38730" i="6" s="1"/>
  <c r="K38773" i="6"/>
  <c r="O38773" i="6" s="1"/>
  <c r="K38810" i="6"/>
  <c r="O38810" i="6" s="1"/>
  <c r="K38854" i="6"/>
  <c r="O38854" i="6" s="1"/>
  <c r="K38890" i="6"/>
  <c r="O38890" i="6" s="1"/>
  <c r="K38931" i="6"/>
  <c r="O38931" i="6" s="1"/>
  <c r="K38976" i="6"/>
  <c r="O38976" i="6" s="1"/>
  <c r="K39007" i="6"/>
  <c r="O39007" i="6" s="1"/>
  <c r="K39462" i="6"/>
  <c r="O39462" i="6" s="1"/>
  <c r="K39510" i="6"/>
  <c r="O39510" i="6" s="1"/>
  <c r="K39546" i="6"/>
  <c r="O39546" i="6" s="1"/>
  <c r="K39589" i="6"/>
  <c r="O39589" i="6" s="1"/>
  <c r="K39628" i="6"/>
  <c r="O39628" i="6" s="1"/>
  <c r="K39900" i="6"/>
  <c r="O39900" i="6" s="1"/>
  <c r="K39937" i="6"/>
  <c r="O39937" i="6" s="1"/>
  <c r="K39982" i="6"/>
  <c r="O39982" i="6" s="1"/>
  <c r="K40018" i="6"/>
  <c r="O40018" i="6" s="1"/>
  <c r="K40061" i="6"/>
  <c r="O40061" i="6" s="1"/>
  <c r="K40087" i="6"/>
  <c r="O40087" i="6" s="1"/>
  <c r="K7446" i="6"/>
  <c r="O7446" i="6" s="1"/>
  <c r="K7447" i="6"/>
  <c r="O7447" i="6" s="1"/>
  <c r="K7448" i="6"/>
  <c r="O7448" i="6" s="1"/>
  <c r="K7449" i="6"/>
  <c r="O7449" i="6" s="1"/>
  <c r="K7450" i="6"/>
  <c r="O7450" i="6" s="1"/>
  <c r="K7451" i="6"/>
  <c r="O7451" i="6" s="1"/>
  <c r="K7452" i="6"/>
  <c r="O7452" i="6" s="1"/>
  <c r="K7453" i="6"/>
  <c r="O7453" i="6" s="1"/>
  <c r="K7454" i="6"/>
  <c r="O7454" i="6" s="1"/>
  <c r="K7455" i="6"/>
  <c r="O7455" i="6" s="1"/>
  <c r="K7456" i="6"/>
  <c r="O7456" i="6" s="1"/>
  <c r="K7457" i="6"/>
  <c r="O7457" i="6" s="1"/>
  <c r="K7458" i="6"/>
  <c r="O7458" i="6" s="1"/>
  <c r="K7459" i="6"/>
  <c r="O7459" i="6" s="1"/>
  <c r="K7460" i="6"/>
  <c r="O7460" i="6" s="1"/>
  <c r="K7461" i="6"/>
  <c r="O7461" i="6" s="1"/>
  <c r="K7462" i="6"/>
  <c r="O7462" i="6" s="1"/>
  <c r="K7463" i="6"/>
  <c r="O7463" i="6" s="1"/>
  <c r="K7464" i="6"/>
  <c r="O7464" i="6" s="1"/>
  <c r="K7465" i="6"/>
  <c r="O7465" i="6" s="1"/>
  <c r="K7466" i="6"/>
  <c r="O7466" i="6" s="1"/>
  <c r="K7467" i="6"/>
  <c r="O7467" i="6" s="1"/>
  <c r="K7468" i="6"/>
  <c r="O7468" i="6" s="1"/>
  <c r="K7469" i="6"/>
  <c r="O7469" i="6" s="1"/>
  <c r="K7470" i="6"/>
  <c r="O7470" i="6" s="1"/>
  <c r="K7471" i="6"/>
  <c r="O7471" i="6" s="1"/>
  <c r="K7472" i="6"/>
  <c r="O7472" i="6" s="1"/>
  <c r="K7473" i="6"/>
  <c r="O7473" i="6" s="1"/>
  <c r="K7474" i="6"/>
  <c r="O7474" i="6" s="1"/>
  <c r="K7475" i="6"/>
  <c r="O7475" i="6" s="1"/>
  <c r="K7476" i="6"/>
  <c r="O7476" i="6" s="1"/>
  <c r="K7477" i="6"/>
  <c r="O7477" i="6" s="1"/>
  <c r="K7478" i="6"/>
  <c r="O7478" i="6" s="1"/>
  <c r="K7479" i="6"/>
  <c r="O7479" i="6" s="1"/>
  <c r="K7480" i="6"/>
  <c r="O7480" i="6" s="1"/>
  <c r="K7481" i="6"/>
  <c r="O7481" i="6" s="1"/>
  <c r="K7482" i="6"/>
  <c r="O7482" i="6" s="1"/>
  <c r="K7483" i="6"/>
  <c r="O7483" i="6" s="1"/>
  <c r="K7484" i="6"/>
  <c r="O7484" i="6" s="1"/>
  <c r="K7485" i="6"/>
  <c r="O7485" i="6" s="1"/>
  <c r="K7486" i="6"/>
  <c r="O7486" i="6" s="1"/>
  <c r="K7487" i="6"/>
  <c r="O7487" i="6" s="1"/>
  <c r="K7488" i="6"/>
  <c r="O7488" i="6" s="1"/>
  <c r="K7489" i="6"/>
  <c r="O7489" i="6" s="1"/>
  <c r="K7490" i="6"/>
  <c r="O7490" i="6" s="1"/>
  <c r="K7491" i="6"/>
  <c r="O7491" i="6" s="1"/>
  <c r="K7492" i="6"/>
  <c r="O7492" i="6" s="1"/>
  <c r="K7493" i="6"/>
  <c r="O7493" i="6" s="1"/>
  <c r="K7494" i="6"/>
  <c r="O7494" i="6" s="1"/>
  <c r="K7495" i="6"/>
  <c r="O7495" i="6" s="1"/>
  <c r="K7496" i="6"/>
  <c r="O7496" i="6" s="1"/>
  <c r="K7497" i="6"/>
  <c r="O7497" i="6" s="1"/>
  <c r="K7498" i="6"/>
  <c r="O7498" i="6" s="1"/>
  <c r="K7499" i="6"/>
  <c r="O7499" i="6" s="1"/>
  <c r="K7500" i="6"/>
  <c r="O7500" i="6" s="1"/>
  <c r="K7501" i="6"/>
  <c r="O7501" i="6" s="1"/>
  <c r="K7502" i="6"/>
  <c r="O7502" i="6" s="1"/>
  <c r="K7503" i="6"/>
  <c r="O7503" i="6" s="1"/>
  <c r="K7504" i="6"/>
  <c r="O7504" i="6" s="1"/>
  <c r="K7505" i="6"/>
  <c r="O7505" i="6" s="1"/>
  <c r="K7506" i="6"/>
  <c r="O7506" i="6" s="1"/>
  <c r="K7507" i="6"/>
  <c r="O7507" i="6" s="1"/>
  <c r="K7508" i="6"/>
  <c r="O7508" i="6" s="1"/>
  <c r="K7509" i="6"/>
  <c r="O7509" i="6" s="1"/>
  <c r="K7510" i="6"/>
  <c r="O7510" i="6" s="1"/>
  <c r="K7511" i="6"/>
  <c r="O7511" i="6" s="1"/>
  <c r="K7512" i="6"/>
  <c r="O7512" i="6" s="1"/>
  <c r="K7513" i="6"/>
  <c r="O7513" i="6" s="1"/>
  <c r="K7514" i="6"/>
  <c r="O7514" i="6" s="1"/>
  <c r="K7515" i="6"/>
  <c r="O7515" i="6" s="1"/>
  <c r="K7516" i="6"/>
  <c r="O7516" i="6" s="1"/>
  <c r="K7517" i="6"/>
  <c r="O7517" i="6" s="1"/>
  <c r="K7518" i="6"/>
  <c r="O7518" i="6" s="1"/>
  <c r="K7519" i="6"/>
  <c r="O7519" i="6" s="1"/>
  <c r="K7520" i="6"/>
  <c r="O7520" i="6" s="1"/>
  <c r="K7521" i="6"/>
  <c r="O7521" i="6" s="1"/>
  <c r="K7522" i="6"/>
  <c r="O7522" i="6" s="1"/>
  <c r="K7523" i="6"/>
  <c r="O7523" i="6" s="1"/>
  <c r="K7524" i="6"/>
  <c r="O7524" i="6" s="1"/>
  <c r="K7525" i="6"/>
  <c r="O7525" i="6" s="1"/>
  <c r="K7526" i="6"/>
  <c r="O7526" i="6" s="1"/>
  <c r="K7527" i="6"/>
  <c r="O7527" i="6" s="1"/>
  <c r="K7528" i="6"/>
  <c r="O7528" i="6" s="1"/>
  <c r="K7529" i="6"/>
  <c r="O7529" i="6" s="1"/>
  <c r="K7530" i="6"/>
  <c r="O7530" i="6" s="1"/>
  <c r="K7531" i="6"/>
  <c r="O7531" i="6" s="1"/>
  <c r="K7532" i="6"/>
  <c r="O7532" i="6" s="1"/>
  <c r="K7533" i="6"/>
  <c r="O7533" i="6" s="1"/>
  <c r="K7534" i="6"/>
  <c r="O7534" i="6" s="1"/>
  <c r="K7535" i="6"/>
  <c r="O7535" i="6" s="1"/>
  <c r="K7536" i="6"/>
  <c r="O7536" i="6" s="1"/>
  <c r="K7537" i="6"/>
  <c r="O7537" i="6" s="1"/>
  <c r="K7538" i="6"/>
  <c r="O7538" i="6" s="1"/>
  <c r="K7539" i="6"/>
  <c r="O7539" i="6" s="1"/>
  <c r="K7540" i="6"/>
  <c r="O7540" i="6" s="1"/>
  <c r="K7541" i="6"/>
  <c r="O7541" i="6" s="1"/>
  <c r="K7542" i="6"/>
  <c r="O7542" i="6" s="1"/>
  <c r="K7543" i="6"/>
  <c r="O7543" i="6" s="1"/>
  <c r="K7544" i="6"/>
  <c r="O7544" i="6" s="1"/>
  <c r="K7545" i="6"/>
  <c r="O7545" i="6" s="1"/>
  <c r="K7546" i="6"/>
  <c r="O7546" i="6" s="1"/>
  <c r="K7547" i="6"/>
  <c r="O7547" i="6" s="1"/>
  <c r="K7548" i="6"/>
  <c r="O7548" i="6" s="1"/>
  <c r="K7549" i="6"/>
  <c r="O7549" i="6" s="1"/>
  <c r="K7550" i="6"/>
  <c r="O7550" i="6" s="1"/>
  <c r="K7551" i="6"/>
  <c r="O7551" i="6" s="1"/>
  <c r="K7552" i="6"/>
  <c r="O7552" i="6" s="1"/>
  <c r="K7553" i="6"/>
  <c r="O7553" i="6" s="1"/>
  <c r="K7554" i="6"/>
  <c r="O7554" i="6" s="1"/>
  <c r="K7555" i="6"/>
  <c r="O7555" i="6" s="1"/>
  <c r="K7556" i="6"/>
  <c r="O7556" i="6" s="1"/>
  <c r="K7557" i="6"/>
  <c r="O7557" i="6" s="1"/>
  <c r="K7558" i="6"/>
  <c r="O7558" i="6" s="1"/>
  <c r="K7559" i="6"/>
  <c r="O7559" i="6" s="1"/>
  <c r="K7560" i="6"/>
  <c r="O7560" i="6" s="1"/>
  <c r="K7561" i="6"/>
  <c r="O7561" i="6" s="1"/>
  <c r="K7562" i="6"/>
  <c r="O7562" i="6" s="1"/>
  <c r="K7563" i="6"/>
  <c r="O7563" i="6" s="1"/>
  <c r="K7564" i="6"/>
  <c r="O7564" i="6" s="1"/>
  <c r="K7565" i="6"/>
  <c r="O7565" i="6" s="1"/>
  <c r="K7566" i="6"/>
  <c r="O7566" i="6" s="1"/>
  <c r="K7567" i="6"/>
  <c r="O7567" i="6" s="1"/>
  <c r="K7568" i="6"/>
  <c r="O7568" i="6" s="1"/>
  <c r="K7569" i="6"/>
  <c r="O7569" i="6" s="1"/>
  <c r="K7570" i="6"/>
  <c r="O7570" i="6" s="1"/>
  <c r="K7571" i="6"/>
  <c r="O7571" i="6" s="1"/>
  <c r="K7572" i="6"/>
  <c r="O7572" i="6" s="1"/>
  <c r="K7573" i="6"/>
  <c r="O7573" i="6" s="1"/>
  <c r="K7574" i="6"/>
  <c r="O7574" i="6" s="1"/>
  <c r="K7575" i="6"/>
  <c r="O7575" i="6" s="1"/>
  <c r="K7576" i="6"/>
  <c r="O7576" i="6" s="1"/>
  <c r="K7577" i="6"/>
  <c r="O7577" i="6" s="1"/>
  <c r="K7578" i="6"/>
  <c r="O7578" i="6" s="1"/>
  <c r="K7579" i="6"/>
  <c r="O7579" i="6" s="1"/>
  <c r="K7580" i="6"/>
  <c r="O7580" i="6" s="1"/>
  <c r="K7581" i="6"/>
  <c r="O7581" i="6" s="1"/>
  <c r="K7582" i="6"/>
  <c r="O7582" i="6" s="1"/>
  <c r="K7583" i="6"/>
  <c r="O7583" i="6" s="1"/>
  <c r="K7584" i="6"/>
  <c r="O7584" i="6" s="1"/>
  <c r="K7585" i="6"/>
  <c r="O7585" i="6" s="1"/>
  <c r="K7586" i="6"/>
  <c r="O7586" i="6" s="1"/>
  <c r="K7587" i="6"/>
  <c r="O7587" i="6" s="1"/>
  <c r="K7588" i="6"/>
  <c r="O7588" i="6" s="1"/>
  <c r="K7589" i="6"/>
  <c r="O7589" i="6" s="1"/>
  <c r="K7590" i="6"/>
  <c r="O7590" i="6" s="1"/>
  <c r="K7591" i="6"/>
  <c r="O7591" i="6" s="1"/>
  <c r="K7592" i="6"/>
  <c r="O7592" i="6" s="1"/>
  <c r="K7593" i="6"/>
  <c r="O7593" i="6" s="1"/>
  <c r="K7594" i="6"/>
  <c r="O7594" i="6" s="1"/>
  <c r="K7595" i="6"/>
  <c r="O7595" i="6" s="1"/>
  <c r="K7596" i="6"/>
  <c r="O7596" i="6" s="1"/>
  <c r="K7597" i="6"/>
  <c r="O7597" i="6" s="1"/>
  <c r="K7598" i="6"/>
  <c r="O7598" i="6" s="1"/>
  <c r="K7599" i="6"/>
  <c r="O7599" i="6" s="1"/>
  <c r="K7600" i="6"/>
  <c r="O7600" i="6" s="1"/>
  <c r="K7601" i="6"/>
  <c r="O7601" i="6" s="1"/>
  <c r="K7602" i="6"/>
  <c r="O7602" i="6" s="1"/>
  <c r="K7603" i="6"/>
  <c r="O7603" i="6" s="1"/>
  <c r="K7604" i="6"/>
  <c r="O7604" i="6" s="1"/>
  <c r="K7605" i="6"/>
  <c r="O7605" i="6" s="1"/>
  <c r="K7606" i="6"/>
  <c r="O7606" i="6" s="1"/>
  <c r="K7607" i="6"/>
  <c r="O7607" i="6" s="1"/>
  <c r="K7608" i="6"/>
  <c r="O7608" i="6" s="1"/>
  <c r="K7609" i="6"/>
  <c r="O7609" i="6" s="1"/>
  <c r="K7610" i="6"/>
  <c r="O7610" i="6" s="1"/>
  <c r="K7611" i="6"/>
  <c r="O7611" i="6" s="1"/>
  <c r="K7612" i="6"/>
  <c r="O7612" i="6" s="1"/>
  <c r="K7613" i="6"/>
  <c r="O7613" i="6" s="1"/>
  <c r="K7614" i="6"/>
  <c r="O7614" i="6" s="1"/>
  <c r="K7615" i="6"/>
  <c r="O7615" i="6" s="1"/>
  <c r="K7616" i="6"/>
  <c r="O7616" i="6" s="1"/>
  <c r="K7617" i="6"/>
  <c r="O7617" i="6" s="1"/>
  <c r="K7618" i="6"/>
  <c r="O7618" i="6" s="1"/>
  <c r="K7619" i="6"/>
  <c r="O7619" i="6" s="1"/>
  <c r="K7620" i="6"/>
  <c r="O7620" i="6" s="1"/>
  <c r="K7621" i="6"/>
  <c r="O7621" i="6" s="1"/>
  <c r="K7622" i="6"/>
  <c r="O7622" i="6" s="1"/>
  <c r="K7623" i="6"/>
  <c r="O7623" i="6" s="1"/>
  <c r="K7624" i="6"/>
  <c r="O7624" i="6" s="1"/>
  <c r="K7625" i="6"/>
  <c r="O7625" i="6" s="1"/>
  <c r="K7626" i="6"/>
  <c r="O7626" i="6" s="1"/>
  <c r="K7627" i="6"/>
  <c r="O7627" i="6" s="1"/>
  <c r="K7628" i="6"/>
  <c r="O7628" i="6" s="1"/>
  <c r="K7629" i="6"/>
  <c r="O7629" i="6" s="1"/>
  <c r="K7630" i="6"/>
  <c r="O7630" i="6" s="1"/>
  <c r="K7631" i="6"/>
  <c r="O7631" i="6" s="1"/>
  <c r="K7632" i="6"/>
  <c r="O7632" i="6" s="1"/>
  <c r="K7633" i="6"/>
  <c r="O7633" i="6" s="1"/>
  <c r="K7634" i="6"/>
  <c r="O7634" i="6" s="1"/>
  <c r="K7635" i="6"/>
  <c r="O7635" i="6" s="1"/>
  <c r="K7636" i="6"/>
  <c r="O7636" i="6" s="1"/>
  <c r="K7637" i="6"/>
  <c r="O7637" i="6" s="1"/>
  <c r="K7638" i="6"/>
  <c r="O7638" i="6" s="1"/>
  <c r="K7639" i="6"/>
  <c r="O7639" i="6" s="1"/>
  <c r="K7640" i="6"/>
  <c r="O7640" i="6" s="1"/>
  <c r="K7641" i="6"/>
  <c r="O7641" i="6" s="1"/>
  <c r="K7642" i="6"/>
  <c r="O7642" i="6" s="1"/>
  <c r="K7643" i="6"/>
  <c r="O7643" i="6" s="1"/>
  <c r="K7644" i="6"/>
  <c r="O7644" i="6" s="1"/>
  <c r="K7645" i="6"/>
  <c r="O7645" i="6" s="1"/>
  <c r="K7646" i="6"/>
  <c r="O7646" i="6" s="1"/>
  <c r="K7647" i="6"/>
  <c r="O7647" i="6" s="1"/>
  <c r="K7648" i="6"/>
  <c r="O7648" i="6" s="1"/>
  <c r="K7649" i="6"/>
  <c r="O7649" i="6" s="1"/>
  <c r="K7650" i="6"/>
  <c r="O7650" i="6" s="1"/>
  <c r="K7651" i="6"/>
  <c r="O7651" i="6" s="1"/>
  <c r="K7652" i="6"/>
  <c r="O7652" i="6" s="1"/>
  <c r="K7653" i="6"/>
  <c r="O7653" i="6" s="1"/>
  <c r="K7654" i="6"/>
  <c r="O7654" i="6" s="1"/>
  <c r="K7655" i="6"/>
  <c r="O7655" i="6" s="1"/>
  <c r="K7656" i="6"/>
  <c r="O7656" i="6" s="1"/>
  <c r="K7657" i="6"/>
  <c r="O7657" i="6" s="1"/>
  <c r="K7658" i="6"/>
  <c r="O7658" i="6" s="1"/>
  <c r="K7659" i="6"/>
  <c r="O7659" i="6" s="1"/>
  <c r="K7660" i="6"/>
  <c r="O7660" i="6" s="1"/>
  <c r="K7661" i="6"/>
  <c r="O7661" i="6" s="1"/>
  <c r="K7662" i="6"/>
  <c r="O7662" i="6" s="1"/>
  <c r="K7663" i="6"/>
  <c r="O7663" i="6" s="1"/>
  <c r="K7664" i="6"/>
  <c r="O7664" i="6" s="1"/>
  <c r="K7665" i="6"/>
  <c r="O7665" i="6" s="1"/>
  <c r="K7666" i="6"/>
  <c r="O7666" i="6" s="1"/>
  <c r="K7667" i="6"/>
  <c r="O7667" i="6" s="1"/>
  <c r="K7668" i="6"/>
  <c r="O7668" i="6" s="1"/>
  <c r="K7669" i="6"/>
  <c r="O7669" i="6" s="1"/>
  <c r="K7670" i="6"/>
  <c r="O7670" i="6" s="1"/>
  <c r="K7671" i="6"/>
  <c r="O7671" i="6" s="1"/>
  <c r="K7672" i="6"/>
  <c r="O7672" i="6" s="1"/>
  <c r="K7673" i="6"/>
  <c r="O7673" i="6" s="1"/>
  <c r="K7674" i="6"/>
  <c r="O7674" i="6" s="1"/>
  <c r="K7675" i="6"/>
  <c r="O7675" i="6" s="1"/>
  <c r="K7676" i="6"/>
  <c r="O7676" i="6" s="1"/>
  <c r="K7677" i="6"/>
  <c r="O7677" i="6" s="1"/>
  <c r="K7678" i="6"/>
  <c r="O7678" i="6" s="1"/>
  <c r="K7679" i="6"/>
  <c r="O7679" i="6" s="1"/>
  <c r="K7680" i="6"/>
  <c r="O7680" i="6" s="1"/>
  <c r="K7681" i="6"/>
  <c r="O7681" i="6" s="1"/>
  <c r="K7682" i="6"/>
  <c r="O7682" i="6" s="1"/>
  <c r="K7683" i="6"/>
  <c r="O7683" i="6" s="1"/>
  <c r="K7684" i="6"/>
  <c r="O7684" i="6" s="1"/>
  <c r="K7685" i="6"/>
  <c r="O7685" i="6" s="1"/>
  <c r="K7686" i="6"/>
  <c r="O7686" i="6" s="1"/>
  <c r="K7687" i="6"/>
  <c r="O7687" i="6" s="1"/>
  <c r="K7688" i="6"/>
  <c r="O7688" i="6" s="1"/>
  <c r="K7689" i="6"/>
  <c r="O7689" i="6" s="1"/>
  <c r="K7690" i="6"/>
  <c r="O7690" i="6" s="1"/>
  <c r="K7691" i="6"/>
  <c r="O7691" i="6" s="1"/>
  <c r="K7692" i="6"/>
  <c r="O7692" i="6" s="1"/>
  <c r="K7693" i="6"/>
  <c r="O7693" i="6" s="1"/>
  <c r="K7694" i="6"/>
  <c r="O7694" i="6" s="1"/>
  <c r="K7695" i="6"/>
  <c r="O7695" i="6" s="1"/>
  <c r="K7696" i="6"/>
  <c r="O7696" i="6" s="1"/>
  <c r="K7697" i="6"/>
  <c r="O7697" i="6" s="1"/>
  <c r="K7698" i="6"/>
  <c r="O7698" i="6" s="1"/>
  <c r="K7699" i="6"/>
  <c r="O7699" i="6" s="1"/>
  <c r="K7700" i="6"/>
  <c r="O7700" i="6" s="1"/>
  <c r="K7701" i="6"/>
  <c r="O7701" i="6" s="1"/>
  <c r="K7702" i="6"/>
  <c r="O7702" i="6" s="1"/>
  <c r="K7703" i="6"/>
  <c r="O7703" i="6" s="1"/>
  <c r="K7704" i="6"/>
  <c r="O7704" i="6" s="1"/>
  <c r="K7705" i="6"/>
  <c r="O7705" i="6" s="1"/>
  <c r="K7706" i="6"/>
  <c r="O7706" i="6" s="1"/>
  <c r="K7707" i="6"/>
  <c r="O7707" i="6" s="1"/>
  <c r="K7708" i="6"/>
  <c r="O7708" i="6" s="1"/>
  <c r="K7709" i="6"/>
  <c r="O7709" i="6" s="1"/>
  <c r="K7710" i="6"/>
  <c r="O7710" i="6" s="1"/>
  <c r="K7711" i="6"/>
  <c r="O7711" i="6" s="1"/>
  <c r="K7712" i="6"/>
  <c r="O7712" i="6" s="1"/>
  <c r="K7713" i="6"/>
  <c r="O7713" i="6" s="1"/>
  <c r="K7714" i="6"/>
  <c r="O7714" i="6" s="1"/>
  <c r="K7715" i="6"/>
  <c r="O7715" i="6" s="1"/>
  <c r="K7716" i="6"/>
  <c r="O7716" i="6" s="1"/>
  <c r="K7717" i="6"/>
  <c r="O7717" i="6" s="1"/>
  <c r="K7718" i="6"/>
  <c r="O7718" i="6" s="1"/>
  <c r="K7719" i="6"/>
  <c r="O7719" i="6" s="1"/>
  <c r="K7720" i="6"/>
  <c r="O7720" i="6" s="1"/>
  <c r="K7721" i="6"/>
  <c r="O7721" i="6" s="1"/>
  <c r="K7722" i="6"/>
  <c r="O7722" i="6" s="1"/>
  <c r="K7723" i="6"/>
  <c r="O7723" i="6" s="1"/>
  <c r="K7724" i="6"/>
  <c r="O7724" i="6" s="1"/>
  <c r="K7725" i="6"/>
  <c r="O7725" i="6" s="1"/>
  <c r="K7726" i="6"/>
  <c r="O7726" i="6" s="1"/>
  <c r="K7727" i="6"/>
  <c r="O7727" i="6" s="1"/>
  <c r="K7728" i="6"/>
  <c r="O7728" i="6" s="1"/>
  <c r="K7729" i="6"/>
  <c r="O7729" i="6" s="1"/>
  <c r="K7730" i="6"/>
  <c r="O7730" i="6" s="1"/>
  <c r="K7731" i="6"/>
  <c r="O7731" i="6" s="1"/>
  <c r="K7732" i="6"/>
  <c r="O7732" i="6" s="1"/>
  <c r="K7733" i="6"/>
  <c r="O7733" i="6" s="1"/>
  <c r="K7734" i="6"/>
  <c r="O7734" i="6" s="1"/>
  <c r="K7735" i="6"/>
  <c r="O7735" i="6" s="1"/>
  <c r="K7736" i="6"/>
  <c r="O7736" i="6" s="1"/>
  <c r="K7737" i="6"/>
  <c r="O7737" i="6" s="1"/>
  <c r="K7738" i="6"/>
  <c r="O7738" i="6" s="1"/>
  <c r="K7739" i="6"/>
  <c r="O7739" i="6" s="1"/>
  <c r="K7740" i="6"/>
  <c r="O7740" i="6" s="1"/>
  <c r="K7741" i="6"/>
  <c r="O7741" i="6" s="1"/>
  <c r="K7742" i="6"/>
  <c r="O7742" i="6" s="1"/>
  <c r="K7743" i="6"/>
  <c r="O7743" i="6" s="1"/>
  <c r="K7744" i="6"/>
  <c r="O7744" i="6" s="1"/>
  <c r="K7745" i="6"/>
  <c r="O7745" i="6" s="1"/>
  <c r="K7746" i="6"/>
  <c r="O7746" i="6" s="1"/>
  <c r="K7747" i="6"/>
  <c r="O7747" i="6" s="1"/>
  <c r="K7748" i="6"/>
  <c r="O7748" i="6" s="1"/>
  <c r="K7749" i="6"/>
  <c r="O7749" i="6" s="1"/>
  <c r="K7750" i="6"/>
  <c r="O7750" i="6" s="1"/>
  <c r="K7751" i="6"/>
  <c r="O7751" i="6" s="1"/>
  <c r="K7752" i="6"/>
  <c r="O7752" i="6" s="1"/>
  <c r="K7753" i="6"/>
  <c r="O7753" i="6" s="1"/>
  <c r="K7754" i="6"/>
  <c r="O7754" i="6" s="1"/>
  <c r="K7755" i="6"/>
  <c r="O7755" i="6" s="1"/>
  <c r="K7756" i="6"/>
  <c r="O7756" i="6" s="1"/>
  <c r="K7757" i="6"/>
  <c r="O7757" i="6" s="1"/>
  <c r="K7758" i="6"/>
  <c r="O7758" i="6" s="1"/>
  <c r="K7759" i="6"/>
  <c r="O7759" i="6" s="1"/>
  <c r="K7760" i="6"/>
  <c r="O7760" i="6" s="1"/>
  <c r="K7761" i="6"/>
  <c r="O7761" i="6" s="1"/>
  <c r="K7762" i="6"/>
  <c r="O7762" i="6" s="1"/>
  <c r="K7763" i="6"/>
  <c r="O7763" i="6" s="1"/>
  <c r="K7764" i="6"/>
  <c r="O7764" i="6" s="1"/>
  <c r="K7765" i="6"/>
  <c r="O7765" i="6" s="1"/>
  <c r="K7766" i="6"/>
  <c r="O7766" i="6" s="1"/>
  <c r="K7767" i="6"/>
  <c r="O7767" i="6" s="1"/>
  <c r="K7768" i="6"/>
  <c r="O7768" i="6" s="1"/>
  <c r="K7769" i="6"/>
  <c r="O7769" i="6" s="1"/>
  <c r="K7770" i="6"/>
  <c r="O7770" i="6" s="1"/>
  <c r="K7771" i="6"/>
  <c r="O7771" i="6" s="1"/>
  <c r="K7772" i="6"/>
  <c r="O7772" i="6" s="1"/>
  <c r="K7773" i="6"/>
  <c r="O7773" i="6" s="1"/>
  <c r="K7774" i="6"/>
  <c r="O7774" i="6" s="1"/>
  <c r="K7775" i="6"/>
  <c r="O7775" i="6" s="1"/>
  <c r="K7776" i="6"/>
  <c r="O7776" i="6" s="1"/>
  <c r="K7777" i="6"/>
  <c r="O7777" i="6" s="1"/>
  <c r="K7778" i="6"/>
  <c r="O7778" i="6" s="1"/>
  <c r="K7779" i="6"/>
  <c r="O7779" i="6" s="1"/>
  <c r="K7780" i="6"/>
  <c r="O7780" i="6" s="1"/>
  <c r="K7781" i="6"/>
  <c r="O7781" i="6" s="1"/>
  <c r="K7782" i="6"/>
  <c r="O7782" i="6" s="1"/>
  <c r="K7783" i="6"/>
  <c r="O7783" i="6" s="1"/>
  <c r="K7784" i="6"/>
  <c r="O7784" i="6" s="1"/>
  <c r="K7785" i="6"/>
  <c r="O7785" i="6" s="1"/>
  <c r="K7786" i="6"/>
  <c r="O7786" i="6" s="1"/>
  <c r="K7787" i="6"/>
  <c r="O7787" i="6" s="1"/>
  <c r="K7788" i="6"/>
  <c r="O7788" i="6" s="1"/>
  <c r="K7789" i="6"/>
  <c r="O7789" i="6" s="1"/>
  <c r="K7790" i="6"/>
  <c r="O7790" i="6" s="1"/>
  <c r="K7791" i="6"/>
  <c r="O7791" i="6" s="1"/>
  <c r="K7792" i="6"/>
  <c r="O7792" i="6" s="1"/>
  <c r="K7793" i="6"/>
  <c r="O7793" i="6" s="1"/>
  <c r="K7794" i="6"/>
  <c r="O7794" i="6" s="1"/>
  <c r="K7795" i="6"/>
  <c r="O7795" i="6" s="1"/>
  <c r="K7796" i="6"/>
  <c r="O7796" i="6" s="1"/>
  <c r="K7797" i="6"/>
  <c r="O7797" i="6" s="1"/>
  <c r="K7798" i="6"/>
  <c r="O7798" i="6" s="1"/>
  <c r="K7799" i="6"/>
  <c r="O7799" i="6" s="1"/>
  <c r="K7800" i="6"/>
  <c r="O7800" i="6" s="1"/>
  <c r="K7801" i="6"/>
  <c r="O7801" i="6" s="1"/>
  <c r="K7802" i="6"/>
  <c r="O7802" i="6" s="1"/>
  <c r="K7803" i="6"/>
  <c r="O7803" i="6" s="1"/>
  <c r="K7804" i="6"/>
  <c r="O7804" i="6" s="1"/>
  <c r="K7805" i="6"/>
  <c r="O7805" i="6" s="1"/>
  <c r="K7806" i="6"/>
  <c r="O7806" i="6" s="1"/>
  <c r="K7807" i="6"/>
  <c r="O7807" i="6" s="1"/>
  <c r="K7808" i="6"/>
  <c r="O7808" i="6" s="1"/>
  <c r="K7809" i="6"/>
  <c r="O7809" i="6" s="1"/>
  <c r="K7810" i="6"/>
  <c r="O7810" i="6" s="1"/>
  <c r="K7811" i="6"/>
  <c r="O7811" i="6" s="1"/>
  <c r="K7812" i="6"/>
  <c r="O7812" i="6" s="1"/>
  <c r="K7813" i="6"/>
  <c r="O7813" i="6" s="1"/>
  <c r="K7814" i="6"/>
  <c r="O7814" i="6" s="1"/>
  <c r="K7815" i="6"/>
  <c r="O7815" i="6" s="1"/>
  <c r="K7816" i="6"/>
  <c r="O7816" i="6" s="1"/>
  <c r="K7817" i="6"/>
  <c r="O7817" i="6" s="1"/>
  <c r="K7818" i="6"/>
  <c r="O7818" i="6" s="1"/>
  <c r="K7819" i="6"/>
  <c r="O7819" i="6" s="1"/>
  <c r="K7820" i="6"/>
  <c r="O7820" i="6" s="1"/>
  <c r="K7821" i="6"/>
  <c r="O7821" i="6" s="1"/>
  <c r="K7822" i="6"/>
  <c r="O7822" i="6" s="1"/>
  <c r="K7823" i="6"/>
  <c r="O7823" i="6" s="1"/>
  <c r="K7824" i="6"/>
  <c r="O7824" i="6" s="1"/>
  <c r="K7825" i="6"/>
  <c r="O7825" i="6" s="1"/>
  <c r="K7826" i="6"/>
  <c r="O7826" i="6" s="1"/>
  <c r="K7827" i="6"/>
  <c r="O7827" i="6" s="1"/>
  <c r="K7828" i="6"/>
  <c r="O7828" i="6" s="1"/>
  <c r="K7829" i="6"/>
  <c r="O7829" i="6" s="1"/>
  <c r="K7830" i="6"/>
  <c r="O7830" i="6" s="1"/>
  <c r="K7831" i="6"/>
  <c r="O7831" i="6" s="1"/>
  <c r="K7832" i="6"/>
  <c r="O7832" i="6" s="1"/>
  <c r="K7833" i="6"/>
  <c r="O7833" i="6" s="1"/>
  <c r="K7834" i="6"/>
  <c r="O7834" i="6" s="1"/>
  <c r="K7835" i="6"/>
  <c r="O7835" i="6" s="1"/>
  <c r="K7836" i="6"/>
  <c r="O7836" i="6" s="1"/>
  <c r="K7837" i="6"/>
  <c r="O7837" i="6" s="1"/>
  <c r="K7838" i="6"/>
  <c r="O7838" i="6" s="1"/>
  <c r="K7839" i="6"/>
  <c r="O7839" i="6" s="1"/>
  <c r="K7840" i="6"/>
  <c r="O7840" i="6" s="1"/>
  <c r="K7841" i="6"/>
  <c r="O7841" i="6" s="1"/>
  <c r="K7842" i="6"/>
  <c r="O7842" i="6" s="1"/>
  <c r="K7843" i="6"/>
  <c r="O7843" i="6" s="1"/>
  <c r="K7844" i="6"/>
  <c r="O7844" i="6" s="1"/>
  <c r="K7845" i="6"/>
  <c r="O7845" i="6" s="1"/>
  <c r="K7846" i="6"/>
  <c r="O7846" i="6" s="1"/>
  <c r="K7847" i="6"/>
  <c r="O7847" i="6" s="1"/>
  <c r="K7848" i="6"/>
  <c r="O7848" i="6" s="1"/>
  <c r="K7849" i="6"/>
  <c r="O7849" i="6" s="1"/>
  <c r="K7850" i="6"/>
  <c r="O7850" i="6" s="1"/>
  <c r="K7851" i="6"/>
  <c r="O7851" i="6" s="1"/>
  <c r="K7852" i="6"/>
  <c r="O7852" i="6" s="1"/>
  <c r="K7853" i="6"/>
  <c r="O7853" i="6" s="1"/>
  <c r="K7854" i="6"/>
  <c r="O7854" i="6" s="1"/>
  <c r="K7855" i="6"/>
  <c r="O7855" i="6" s="1"/>
  <c r="K7856" i="6"/>
  <c r="O7856" i="6" s="1"/>
  <c r="K7857" i="6"/>
  <c r="O7857" i="6" s="1"/>
  <c r="K7858" i="6"/>
  <c r="O7858" i="6" s="1"/>
  <c r="K7859" i="6"/>
  <c r="O7859" i="6" s="1"/>
  <c r="K7860" i="6"/>
  <c r="O7860" i="6" s="1"/>
  <c r="K7861" i="6"/>
  <c r="O7861" i="6" s="1"/>
  <c r="K7862" i="6"/>
  <c r="O7862" i="6" s="1"/>
  <c r="K7863" i="6"/>
  <c r="O7863" i="6" s="1"/>
  <c r="K7864" i="6"/>
  <c r="O7864" i="6" s="1"/>
  <c r="K7865" i="6"/>
  <c r="O7865" i="6" s="1"/>
  <c r="K7866" i="6"/>
  <c r="O7866" i="6" s="1"/>
  <c r="K7867" i="6"/>
  <c r="O7867" i="6" s="1"/>
  <c r="K7868" i="6"/>
  <c r="O7868" i="6" s="1"/>
  <c r="K7869" i="6"/>
  <c r="O7869" i="6" s="1"/>
  <c r="K7870" i="6"/>
  <c r="O7870" i="6" s="1"/>
  <c r="K7871" i="6"/>
  <c r="O7871" i="6" s="1"/>
  <c r="K7872" i="6"/>
  <c r="O7872" i="6" s="1"/>
  <c r="K7873" i="6"/>
  <c r="O7873" i="6" s="1"/>
  <c r="K7874" i="6"/>
  <c r="O7874" i="6" s="1"/>
  <c r="K7875" i="6"/>
  <c r="O7875" i="6" s="1"/>
  <c r="K7876" i="6"/>
  <c r="O7876" i="6" s="1"/>
  <c r="K7877" i="6"/>
  <c r="O7877" i="6" s="1"/>
  <c r="K7878" i="6"/>
  <c r="O7878" i="6" s="1"/>
  <c r="K7879" i="6"/>
  <c r="O7879" i="6" s="1"/>
  <c r="K7880" i="6"/>
  <c r="O7880" i="6" s="1"/>
  <c r="K7881" i="6"/>
  <c r="O7881" i="6" s="1"/>
  <c r="K7882" i="6"/>
  <c r="O7882" i="6" s="1"/>
  <c r="K7883" i="6"/>
  <c r="O7883" i="6" s="1"/>
  <c r="K7884" i="6"/>
  <c r="O7884" i="6" s="1"/>
  <c r="K7885" i="6"/>
  <c r="O7885" i="6" s="1"/>
  <c r="K7886" i="6"/>
  <c r="O7886" i="6" s="1"/>
  <c r="K7887" i="6"/>
  <c r="O7887" i="6" s="1"/>
  <c r="K7888" i="6"/>
  <c r="O7888" i="6" s="1"/>
  <c r="K7889" i="6"/>
  <c r="O7889" i="6" s="1"/>
  <c r="K7890" i="6"/>
  <c r="O7890" i="6" s="1"/>
  <c r="K7891" i="6"/>
  <c r="O7891" i="6" s="1"/>
  <c r="K7892" i="6"/>
  <c r="O7892" i="6" s="1"/>
  <c r="K7893" i="6"/>
  <c r="O7893" i="6" s="1"/>
  <c r="K7894" i="6"/>
  <c r="O7894" i="6" s="1"/>
  <c r="K7895" i="6"/>
  <c r="O7895" i="6" s="1"/>
  <c r="K7896" i="6"/>
  <c r="O7896" i="6" s="1"/>
  <c r="K7897" i="6"/>
  <c r="O7897" i="6" s="1"/>
  <c r="K7898" i="6"/>
  <c r="O7898" i="6" s="1"/>
  <c r="K7899" i="6"/>
  <c r="O7899" i="6" s="1"/>
  <c r="K7900" i="6"/>
  <c r="O7900" i="6" s="1"/>
  <c r="K7901" i="6"/>
  <c r="O7901" i="6" s="1"/>
  <c r="K7902" i="6"/>
  <c r="O7902" i="6" s="1"/>
  <c r="K7903" i="6"/>
  <c r="O7903" i="6" s="1"/>
  <c r="K7904" i="6"/>
  <c r="O7904" i="6" s="1"/>
  <c r="K7905" i="6"/>
  <c r="O7905" i="6" s="1"/>
  <c r="K7906" i="6"/>
  <c r="O7906" i="6" s="1"/>
  <c r="K7907" i="6"/>
  <c r="O7907" i="6" s="1"/>
  <c r="K7908" i="6"/>
  <c r="O7908" i="6" s="1"/>
  <c r="K7909" i="6"/>
  <c r="O7909" i="6" s="1"/>
  <c r="K7910" i="6"/>
  <c r="O7910" i="6" s="1"/>
  <c r="K7911" i="6"/>
  <c r="O7911" i="6" s="1"/>
  <c r="K7912" i="6"/>
  <c r="O7912" i="6" s="1"/>
  <c r="K7913" i="6"/>
  <c r="O7913" i="6" s="1"/>
  <c r="K7914" i="6"/>
  <c r="O7914" i="6" s="1"/>
  <c r="K7915" i="6"/>
  <c r="O7915" i="6" s="1"/>
  <c r="K7916" i="6"/>
  <c r="O7916" i="6" s="1"/>
  <c r="K7917" i="6"/>
  <c r="O7917" i="6" s="1"/>
  <c r="K7918" i="6"/>
  <c r="O7918" i="6" s="1"/>
  <c r="K7919" i="6"/>
  <c r="O7919" i="6" s="1"/>
  <c r="K7920" i="6"/>
  <c r="O7920" i="6" s="1"/>
  <c r="K7921" i="6"/>
  <c r="O7921" i="6" s="1"/>
  <c r="K7922" i="6"/>
  <c r="O7922" i="6" s="1"/>
  <c r="K7923" i="6"/>
  <c r="O7923" i="6" s="1"/>
  <c r="K7924" i="6"/>
  <c r="O7924" i="6" s="1"/>
  <c r="K7925" i="6"/>
  <c r="O7925" i="6" s="1"/>
  <c r="K7926" i="6"/>
  <c r="O7926" i="6" s="1"/>
  <c r="K7927" i="6"/>
  <c r="O7927" i="6" s="1"/>
  <c r="K7928" i="6"/>
  <c r="O7928" i="6" s="1"/>
  <c r="K7929" i="6"/>
  <c r="O7929" i="6" s="1"/>
  <c r="K7930" i="6"/>
  <c r="O7930" i="6" s="1"/>
  <c r="K7931" i="6"/>
  <c r="O7931" i="6" s="1"/>
  <c r="K7932" i="6"/>
  <c r="O7932" i="6" s="1"/>
  <c r="K7933" i="6"/>
  <c r="O7933" i="6" s="1"/>
  <c r="K7934" i="6"/>
  <c r="O7934" i="6" s="1"/>
  <c r="K7935" i="6"/>
  <c r="O7935" i="6" s="1"/>
  <c r="K7936" i="6"/>
  <c r="O7936" i="6" s="1"/>
  <c r="K7937" i="6"/>
  <c r="O7937" i="6" s="1"/>
  <c r="K7938" i="6"/>
  <c r="O7938" i="6" s="1"/>
  <c r="K7939" i="6"/>
  <c r="O7939" i="6" s="1"/>
  <c r="K7940" i="6"/>
  <c r="O7940" i="6" s="1"/>
  <c r="K7941" i="6"/>
  <c r="O7941" i="6" s="1"/>
  <c r="K7942" i="6"/>
  <c r="O7942" i="6" s="1"/>
  <c r="K7943" i="6"/>
  <c r="O7943" i="6" s="1"/>
  <c r="K7944" i="6"/>
  <c r="O7944" i="6" s="1"/>
  <c r="K7945" i="6"/>
  <c r="O7945" i="6" s="1"/>
  <c r="K7946" i="6"/>
  <c r="O7946" i="6" s="1"/>
  <c r="K7947" i="6"/>
  <c r="O7947" i="6" s="1"/>
  <c r="K7948" i="6"/>
  <c r="O7948" i="6" s="1"/>
  <c r="K7949" i="6"/>
  <c r="O7949" i="6" s="1"/>
  <c r="K7950" i="6"/>
  <c r="O7950" i="6" s="1"/>
  <c r="K7951" i="6"/>
  <c r="O7951" i="6" s="1"/>
  <c r="K7952" i="6"/>
  <c r="O7952" i="6" s="1"/>
  <c r="K7953" i="6"/>
  <c r="O7953" i="6" s="1"/>
  <c r="K7954" i="6"/>
  <c r="O7954" i="6" s="1"/>
  <c r="K7955" i="6"/>
  <c r="O7955" i="6" s="1"/>
  <c r="K7956" i="6"/>
  <c r="O7956" i="6" s="1"/>
  <c r="K7957" i="6"/>
  <c r="O7957" i="6" s="1"/>
  <c r="K7958" i="6"/>
  <c r="O7958" i="6" s="1"/>
  <c r="K7959" i="6"/>
  <c r="O7959" i="6" s="1"/>
  <c r="K7960" i="6"/>
  <c r="O7960" i="6" s="1"/>
  <c r="K7961" i="6"/>
  <c r="O7961" i="6" s="1"/>
  <c r="K7962" i="6"/>
  <c r="O7962" i="6" s="1"/>
  <c r="K7963" i="6"/>
  <c r="O7963" i="6" s="1"/>
  <c r="K7964" i="6"/>
  <c r="O7964" i="6" s="1"/>
  <c r="K7965" i="6"/>
  <c r="O7965" i="6" s="1"/>
  <c r="K7966" i="6"/>
  <c r="O7966" i="6" s="1"/>
  <c r="K7967" i="6"/>
  <c r="O7967" i="6" s="1"/>
  <c r="K7" i="6"/>
  <c r="O7" i="6" s="1"/>
  <c r="K54" i="6"/>
  <c r="O54" i="6" s="1"/>
  <c r="K91" i="6"/>
  <c r="O91" i="6" s="1"/>
  <c r="K130" i="6"/>
  <c r="O130" i="6" s="1"/>
  <c r="K169" i="6"/>
  <c r="O169" i="6" s="1"/>
  <c r="K215" i="6"/>
  <c r="O215" i="6" s="1"/>
  <c r="K258" i="6"/>
  <c r="O258" i="6" s="1"/>
  <c r="K304" i="6"/>
  <c r="O304" i="6" s="1"/>
  <c r="K344" i="6"/>
  <c r="O344" i="6" s="1"/>
  <c r="K392" i="6"/>
  <c r="O392" i="6" s="1"/>
  <c r="K436" i="6"/>
  <c r="O436" i="6" s="1"/>
  <c r="K936" i="6"/>
  <c r="O936" i="6" s="1"/>
  <c r="K977" i="6"/>
  <c r="O977" i="6" s="1"/>
  <c r="K1028" i="6"/>
  <c r="O1028" i="6" s="1"/>
  <c r="K1071" i="6"/>
  <c r="O1071" i="6" s="1"/>
  <c r="K1121" i="6"/>
  <c r="O1121" i="6" s="1"/>
  <c r="K1167" i="6"/>
  <c r="O1167" i="6" s="1"/>
  <c r="K1210" i="6"/>
  <c r="O1210" i="6" s="1"/>
  <c r="K1255" i="6"/>
  <c r="O1255" i="6" s="1"/>
  <c r="K1303" i="6"/>
  <c r="O1303" i="6" s="1"/>
  <c r="K1351" i="6"/>
  <c r="O1351" i="6" s="1"/>
  <c r="K1402" i="6"/>
  <c r="O1402" i="6" s="1"/>
  <c r="K1454" i="6"/>
  <c r="O1454" i="6" s="1"/>
  <c r="K1500" i="6"/>
  <c r="O1500" i="6" s="1"/>
  <c r="K2150" i="6"/>
  <c r="O2150" i="6" s="1"/>
  <c r="K2202" i="6"/>
  <c r="O2202" i="6" s="1"/>
  <c r="K2249" i="6"/>
  <c r="O2249" i="6" s="1"/>
  <c r="K2299" i="6"/>
  <c r="O2299" i="6" s="1"/>
  <c r="K2353" i="6"/>
  <c r="O2353" i="6" s="1"/>
  <c r="K2408" i="6"/>
  <c r="O2408" i="6" s="1"/>
  <c r="K2453" i="6"/>
  <c r="O2453" i="6" s="1"/>
  <c r="K2503" i="6"/>
  <c r="O2503" i="6" s="1"/>
  <c r="K2551" i="6"/>
  <c r="O2551" i="6" s="1"/>
  <c r="K3094" i="6"/>
  <c r="O3094" i="6" s="1"/>
  <c r="K3144" i="6"/>
  <c r="O3144" i="6" s="1"/>
  <c r="K3196" i="6"/>
  <c r="O3196" i="6" s="1"/>
  <c r="K3243" i="6"/>
  <c r="O3243" i="6" s="1"/>
  <c r="K3294" i="6"/>
  <c r="O3294" i="6" s="1"/>
  <c r="K3346" i="6"/>
  <c r="O3346" i="6" s="1"/>
  <c r="K3397" i="6"/>
  <c r="O3397" i="6" s="1"/>
  <c r="K3447" i="6"/>
  <c r="O3447" i="6" s="1"/>
  <c r="K3497" i="6"/>
  <c r="O3497" i="6" s="1"/>
  <c r="K3551" i="6"/>
  <c r="O3551" i="6" s="1"/>
  <c r="K4101" i="6"/>
  <c r="O4101" i="6" s="1"/>
  <c r="K4152" i="6"/>
  <c r="O4152" i="6" s="1"/>
  <c r="K4205" i="6"/>
  <c r="O4205" i="6" s="1"/>
  <c r="K4257" i="6"/>
  <c r="O4257" i="6" s="1"/>
  <c r="K4305" i="6"/>
  <c r="O4305" i="6" s="1"/>
  <c r="K4359" i="6"/>
  <c r="O4359" i="6" s="1"/>
  <c r="K4410" i="6"/>
  <c r="O4410" i="6" s="1"/>
  <c r="K4463" i="6"/>
  <c r="O4463" i="6" s="1"/>
  <c r="K4510" i="6"/>
  <c r="O4510" i="6" s="1"/>
  <c r="K4984" i="6"/>
  <c r="O4984" i="6" s="1"/>
  <c r="K5040" i="6"/>
  <c r="O5040" i="6" s="1"/>
  <c r="K5093" i="6"/>
  <c r="O5093" i="6" s="1"/>
  <c r="K5146" i="6"/>
  <c r="O5146" i="6" s="1"/>
  <c r="K5197" i="6"/>
  <c r="O5197" i="6" s="1"/>
  <c r="K5245" i="6"/>
  <c r="O5245" i="6" s="1"/>
  <c r="K5297" i="6"/>
  <c r="O5297" i="6" s="1"/>
  <c r="K5349" i="6"/>
  <c r="O5349" i="6" s="1"/>
  <c r="K5399" i="6"/>
  <c r="O5399" i="6" s="1"/>
  <c r="K5905" i="6"/>
  <c r="O5905" i="6" s="1"/>
  <c r="K5960" i="6"/>
  <c r="O5960" i="6" s="1"/>
  <c r="K6009" i="6"/>
  <c r="O6009" i="6" s="1"/>
  <c r="K6061" i="6"/>
  <c r="O6061" i="6" s="1"/>
  <c r="K6111" i="6"/>
  <c r="O6111" i="6" s="1"/>
  <c r="K6165" i="6"/>
  <c r="O6165" i="6" s="1"/>
  <c r="K6215" i="6"/>
  <c r="O6215" i="6" s="1"/>
  <c r="K6272" i="6"/>
  <c r="O6272" i="6" s="1"/>
  <c r="K6321" i="6"/>
  <c r="O6321" i="6" s="1"/>
  <c r="K6371" i="6"/>
  <c r="O6371" i="6" s="1"/>
  <c r="K6961" i="6"/>
  <c r="O6961" i="6" s="1"/>
  <c r="K7012" i="6"/>
  <c r="O7012" i="6" s="1"/>
  <c r="K7063" i="6"/>
  <c r="O7063" i="6" s="1"/>
  <c r="K7114" i="6"/>
  <c r="O7114" i="6" s="1"/>
  <c r="K7170" i="6"/>
  <c r="O7170" i="6" s="1"/>
  <c r="K7217" i="6"/>
  <c r="O7217" i="6" s="1"/>
  <c r="K7275" i="6"/>
  <c r="O7275" i="6" s="1"/>
  <c r="K7325" i="6"/>
  <c r="O7325" i="6" s="1"/>
  <c r="K7377" i="6"/>
  <c r="O7377" i="6" s="1"/>
  <c r="K7432" i="6"/>
  <c r="O7432" i="6" s="1"/>
  <c r="K8006" i="6"/>
  <c r="O8006" i="6" s="1"/>
  <c r="K8056" i="6"/>
  <c r="O8056" i="6" s="1"/>
  <c r="K8108" i="6"/>
  <c r="O8108" i="6" s="1"/>
  <c r="K8162" i="6"/>
  <c r="O8162" i="6" s="1"/>
  <c r="K8211" i="6"/>
  <c r="O8211" i="6" s="1"/>
  <c r="K8267" i="6"/>
  <c r="O8267" i="6" s="1"/>
  <c r="K8321" i="6"/>
  <c r="O8321" i="6" s="1"/>
  <c r="K8748" i="6"/>
  <c r="O8748" i="6" s="1"/>
  <c r="K8801" i="6"/>
  <c r="O8801" i="6" s="1"/>
  <c r="K8856" i="6"/>
  <c r="O8856" i="6" s="1"/>
  <c r="K8905" i="6"/>
  <c r="O8905" i="6" s="1"/>
  <c r="K8958" i="6"/>
  <c r="O8958" i="6" s="1"/>
  <c r="K9012" i="6"/>
  <c r="O9012" i="6" s="1"/>
  <c r="K9066" i="6"/>
  <c r="O9066" i="6" s="1"/>
  <c r="K9481" i="6"/>
  <c r="O9481" i="6" s="1"/>
  <c r="K9539" i="6"/>
  <c r="O9539" i="6" s="1"/>
  <c r="K9585" i="6"/>
  <c r="O9585" i="6" s="1"/>
  <c r="K9634" i="6"/>
  <c r="O9634" i="6" s="1"/>
  <c r="K9688" i="6"/>
  <c r="O9688" i="6" s="1"/>
  <c r="K9744" i="6"/>
  <c r="O9744" i="6" s="1"/>
  <c r="K10130" i="6"/>
  <c r="O10130" i="6" s="1"/>
  <c r="K10185" i="6"/>
  <c r="O10185" i="6" s="1"/>
  <c r="K10234" i="6"/>
  <c r="O10234" i="6" s="1"/>
  <c r="K10286" i="6"/>
  <c r="O10286" i="6" s="1"/>
  <c r="K10341" i="6"/>
  <c r="O10341" i="6" s="1"/>
  <c r="K10399" i="6"/>
  <c r="O10399" i="6" s="1"/>
  <c r="K10450" i="6"/>
  <c r="O10450" i="6" s="1"/>
  <c r="K10838" i="6"/>
  <c r="O10838" i="6" s="1"/>
  <c r="K10892" i="6"/>
  <c r="O10892" i="6" s="1"/>
  <c r="K10943" i="6"/>
  <c r="O10943" i="6" s="1"/>
  <c r="K10998" i="6"/>
  <c r="O10998" i="6" s="1"/>
  <c r="K11051" i="6"/>
  <c r="O11051" i="6" s="1"/>
  <c r="K11101" i="6"/>
  <c r="O11101" i="6" s="1"/>
  <c r="K11469" i="6"/>
  <c r="O11469" i="6" s="1"/>
  <c r="K11526" i="6"/>
  <c r="O11526" i="6" s="1"/>
  <c r="K11578" i="6"/>
  <c r="O11578" i="6" s="1"/>
  <c r="K11625" i="6"/>
  <c r="O11625" i="6" s="1"/>
  <c r="K11688" i="6"/>
  <c r="O11688" i="6" s="1"/>
  <c r="K12038" i="6"/>
  <c r="O12038" i="6" s="1"/>
  <c r="K12091" i="6"/>
  <c r="O12091" i="6" s="1"/>
  <c r="K12143" i="6"/>
  <c r="O12143" i="6" s="1"/>
  <c r="K12199" i="6"/>
  <c r="O12199" i="6" s="1"/>
  <c r="K12254" i="6"/>
  <c r="O12254" i="6" s="1"/>
  <c r="K12308" i="6"/>
  <c r="O12308" i="6" s="1"/>
  <c r="K12664" i="6"/>
  <c r="O12664" i="6" s="1"/>
  <c r="K12716" i="6"/>
  <c r="O12716" i="6" s="1"/>
  <c r="K12769" i="6"/>
  <c r="O12769" i="6" s="1"/>
  <c r="K12822" i="6"/>
  <c r="O12822" i="6" s="1"/>
  <c r="K12875" i="6"/>
  <c r="O12875" i="6" s="1"/>
  <c r="K12925" i="6"/>
  <c r="O12925" i="6" s="1"/>
  <c r="K12983" i="6"/>
  <c r="O12983" i="6" s="1"/>
  <c r="K13035" i="6"/>
  <c r="O13035" i="6" s="1"/>
  <c r="K13498" i="6"/>
  <c r="O13498" i="6" s="1"/>
  <c r="K13550" i="6"/>
  <c r="O13550" i="6" s="1"/>
  <c r="K13603" i="6"/>
  <c r="O13603" i="6" s="1"/>
  <c r="K13654" i="6"/>
  <c r="O13654" i="6" s="1"/>
  <c r="K13713" i="6"/>
  <c r="O13713" i="6" s="1"/>
  <c r="K14036" i="6"/>
  <c r="O14036" i="6" s="1"/>
  <c r="K14086" i="6"/>
  <c r="O14086" i="6" s="1"/>
  <c r="K14140" i="6"/>
  <c r="O14140" i="6" s="1"/>
  <c r="K14194" i="6"/>
  <c r="O14194" i="6" s="1"/>
  <c r="K14245" i="6"/>
  <c r="O14245" i="6" s="1"/>
  <c r="K14550" i="6"/>
  <c r="O14550" i="6" s="1"/>
  <c r="K14603" i="6"/>
  <c r="O14603" i="6" s="1"/>
  <c r="K14655" i="6"/>
  <c r="O14655" i="6" s="1"/>
  <c r="K14711" i="6"/>
  <c r="O14711" i="6" s="1"/>
  <c r="K14989" i="6"/>
  <c r="O14989" i="6" s="1"/>
  <c r="K15045" i="6"/>
  <c r="O15045" i="6" s="1"/>
  <c r="K15099" i="6"/>
  <c r="O15099" i="6" s="1"/>
  <c r="K15151" i="6"/>
  <c r="O15151" i="6" s="1"/>
  <c r="K15418" i="6"/>
  <c r="O15418" i="6" s="1"/>
  <c r="K15466" i="6"/>
  <c r="O15466" i="6" s="1"/>
  <c r="K15522" i="6"/>
  <c r="O15522" i="6" s="1"/>
  <c r="K15759" i="6"/>
  <c r="O15759" i="6" s="1"/>
  <c r="K15812" i="6"/>
  <c r="O15812" i="6" s="1"/>
  <c r="K15864" i="6"/>
  <c r="O15864" i="6" s="1"/>
  <c r="K15919" i="6"/>
  <c r="O15919" i="6" s="1"/>
  <c r="K15971" i="6"/>
  <c r="O15971" i="6" s="1"/>
  <c r="K16030" i="6"/>
  <c r="O16030" i="6" s="1"/>
  <c r="K16080" i="6"/>
  <c r="O16080" i="6" s="1"/>
  <c r="K16134" i="6"/>
  <c r="O16134" i="6" s="1"/>
  <c r="K16627" i="6"/>
  <c r="O16627" i="6" s="1"/>
  <c r="K16678" i="6"/>
  <c r="O16678" i="6" s="1"/>
  <c r="K16732" i="6"/>
  <c r="O16732" i="6" s="1"/>
  <c r="K16785" i="6"/>
  <c r="O16785" i="6" s="1"/>
  <c r="K16841" i="6"/>
  <c r="O16841" i="6" s="1"/>
  <c r="K16897" i="6"/>
  <c r="O16897" i="6" s="1"/>
  <c r="K16948" i="6"/>
  <c r="O16948" i="6" s="1"/>
  <c r="K17003" i="6"/>
  <c r="O17003" i="6" s="1"/>
  <c r="K17471" i="6"/>
  <c r="O17471" i="6" s="1"/>
  <c r="K17523" i="6"/>
  <c r="O17523" i="6" s="1"/>
  <c r="K17576" i="6"/>
  <c r="O17576" i="6" s="1"/>
  <c r="K17633" i="6"/>
  <c r="O17633" i="6" s="1"/>
  <c r="K17683" i="6"/>
  <c r="O17683" i="6" s="1"/>
  <c r="K17739" i="6"/>
  <c r="O17739" i="6" s="1"/>
  <c r="K17791" i="6"/>
  <c r="O17791" i="6" s="1"/>
  <c r="K18231" i="6"/>
  <c r="O18231" i="6" s="1"/>
  <c r="K18291" i="6"/>
  <c r="O18291" i="6" s="1"/>
  <c r="K18342" i="6"/>
  <c r="O18342" i="6" s="1"/>
  <c r="K18395" i="6"/>
  <c r="O18395" i="6" s="1"/>
  <c r="K18445" i="6"/>
  <c r="O18445" i="6" s="1"/>
  <c r="K18501" i="6"/>
  <c r="O18501" i="6" s="1"/>
  <c r="K18558" i="6"/>
  <c r="O18558" i="6" s="1"/>
  <c r="K18988" i="6"/>
  <c r="O18988" i="6" s="1"/>
  <c r="K19042" i="6"/>
  <c r="O19042" i="6" s="1"/>
  <c r="K19093" i="6"/>
  <c r="O19093" i="6" s="1"/>
  <c r="K19144" i="6"/>
  <c r="O19144" i="6" s="1"/>
  <c r="K19197" i="6"/>
  <c r="O19197" i="6" s="1"/>
  <c r="K19252" i="6"/>
  <c r="O19252" i="6" s="1"/>
  <c r="K19304" i="6"/>
  <c r="O19304" i="6" s="1"/>
  <c r="K19362" i="6"/>
  <c r="O19362" i="6" s="1"/>
  <c r="K19413" i="6"/>
  <c r="O19413" i="6" s="1"/>
  <c r="K19469" i="6"/>
  <c r="O19469" i="6" s="1"/>
  <c r="K20043" i="6"/>
  <c r="O20043" i="6" s="1"/>
  <c r="K20096" i="6"/>
  <c r="O20096" i="6" s="1"/>
  <c r="K20147" i="6"/>
  <c r="O20147" i="6" s="1"/>
  <c r="K20208" i="6"/>
  <c r="O20208" i="6" s="1"/>
  <c r="K20259" i="6"/>
  <c r="O20259" i="6" s="1"/>
  <c r="K20314" i="6"/>
  <c r="O20314" i="6" s="1"/>
  <c r="K20365" i="6"/>
  <c r="O20365" i="6" s="1"/>
  <c r="K20418" i="6"/>
  <c r="O20418" i="6" s="1"/>
  <c r="K20471" i="6"/>
  <c r="O20471" i="6" s="1"/>
  <c r="K21026" i="6"/>
  <c r="O21026" i="6" s="1"/>
  <c r="K21077" i="6"/>
  <c r="O21077" i="6" s="1"/>
  <c r="K21135" i="6"/>
  <c r="O21135" i="6" s="1"/>
  <c r="K21185" i="6"/>
  <c r="O21185" i="6" s="1"/>
  <c r="K21242" i="6"/>
  <c r="O21242" i="6" s="1"/>
  <c r="K21299" i="6"/>
  <c r="O21299" i="6" s="1"/>
  <c r="K21350" i="6"/>
  <c r="O21350" i="6" s="1"/>
  <c r="K21405" i="6"/>
  <c r="O21405" i="6" s="1"/>
  <c r="K21458" i="6"/>
  <c r="O21458" i="6" s="1"/>
  <c r="K21993" i="6"/>
  <c r="O21993" i="6" s="1"/>
  <c r="K22050" i="6"/>
  <c r="O22050" i="6" s="1"/>
  <c r="K22104" i="6"/>
  <c r="O22104" i="6" s="1"/>
  <c r="K22157" i="6"/>
  <c r="O22157" i="6" s="1"/>
  <c r="K22213" i="6"/>
  <c r="O22213" i="6" s="1"/>
  <c r="K22266" i="6"/>
  <c r="O22266" i="6" s="1"/>
  <c r="K22320" i="6"/>
  <c r="O22320" i="6" s="1"/>
  <c r="K22375" i="6"/>
  <c r="O22375" i="6" s="1"/>
  <c r="K22428" i="6"/>
  <c r="O22428" i="6" s="1"/>
  <c r="K22486" i="6"/>
  <c r="O22486" i="6" s="1"/>
  <c r="K23116" i="6"/>
  <c r="O23116" i="6" s="1"/>
  <c r="K23172" i="6"/>
  <c r="O23172" i="6" s="1"/>
  <c r="K23225" i="6"/>
  <c r="O23225" i="6" s="1"/>
  <c r="K23278" i="6"/>
  <c r="O23278" i="6" s="1"/>
  <c r="K23333" i="6"/>
  <c r="O23333" i="6" s="1"/>
  <c r="K23389" i="6"/>
  <c r="O23389" i="6" s="1"/>
  <c r="K23437" i="6"/>
  <c r="O23437" i="6" s="1"/>
  <c r="K23496" i="6"/>
  <c r="O23496" i="6" s="1"/>
  <c r="K23553" i="6"/>
  <c r="O23553" i="6" s="1"/>
  <c r="K23604" i="6"/>
  <c r="O23604" i="6" s="1"/>
  <c r="K23655" i="6"/>
  <c r="O23655" i="6" s="1"/>
  <c r="K24303" i="6"/>
  <c r="O24303" i="6" s="1"/>
  <c r="K24357" i="6"/>
  <c r="O24357" i="6" s="1"/>
  <c r="K24412" i="6"/>
  <c r="O24412" i="6" s="1"/>
  <c r="K24465" i="6"/>
  <c r="O24465" i="6" s="1"/>
  <c r="K24517" i="6"/>
  <c r="O24517" i="6" s="1"/>
  <c r="K24572" i="6"/>
  <c r="O24572" i="6" s="1"/>
  <c r="K24967" i="6"/>
  <c r="O24967" i="6" s="1"/>
  <c r="K25016" i="6"/>
  <c r="O25016" i="6" s="1"/>
  <c r="K25076" i="6"/>
  <c r="O25076" i="6" s="1"/>
  <c r="K25131" i="6"/>
  <c r="O25131" i="6" s="1"/>
  <c r="K25188" i="6"/>
  <c r="O25188" i="6" s="1"/>
  <c r="K25242" i="6"/>
  <c r="O25242" i="6" s="1"/>
  <c r="K25610" i="6"/>
  <c r="O25610" i="6" s="1"/>
  <c r="K25665" i="6"/>
  <c r="O25665" i="6" s="1"/>
  <c r="K25725" i="6"/>
  <c r="O25725" i="6" s="1"/>
  <c r="K25776" i="6"/>
  <c r="O25776" i="6" s="1"/>
  <c r="K25828" i="6"/>
  <c r="O25828" i="6" s="1"/>
  <c r="K25880" i="6"/>
  <c r="O25880" i="6" s="1"/>
  <c r="K26251" i="6"/>
  <c r="O26251" i="6" s="1"/>
  <c r="K26306" i="6"/>
  <c r="O26306" i="6" s="1"/>
  <c r="K26360" i="6"/>
  <c r="O26360" i="6" s="1"/>
  <c r="K26410" i="6"/>
  <c r="O26410" i="6" s="1"/>
  <c r="K26467" i="6"/>
  <c r="O26467" i="6" s="1"/>
  <c r="K26522" i="6"/>
  <c r="O26522" i="6" s="1"/>
  <c r="K26880" i="6"/>
  <c r="O26880" i="6" s="1"/>
  <c r="K26933" i="6"/>
  <c r="O26933" i="6" s="1"/>
  <c r="K26987" i="6"/>
  <c r="O26987" i="6" s="1"/>
  <c r="K27043" i="6"/>
  <c r="O27043" i="6" s="1"/>
  <c r="K27099" i="6"/>
  <c r="O27099" i="6" s="1"/>
  <c r="K27150" i="6"/>
  <c r="O27150" i="6" s="1"/>
  <c r="K27575" i="6"/>
  <c r="O27575" i="6" s="1"/>
  <c r="K27629" i="6"/>
  <c r="O27629" i="6" s="1"/>
  <c r="K27683" i="6"/>
  <c r="O27683" i="6" s="1"/>
  <c r="K27733" i="6"/>
  <c r="O27733" i="6" s="1"/>
  <c r="K27793" i="6"/>
  <c r="O27793" i="6" s="1"/>
  <c r="K27845" i="6"/>
  <c r="O27845" i="6" s="1"/>
  <c r="K27901" i="6"/>
  <c r="O27901" i="6" s="1"/>
  <c r="K28315" i="6"/>
  <c r="O28315" i="6" s="1"/>
  <c r="K28369" i="6"/>
  <c r="O28369" i="6" s="1"/>
  <c r="K28424" i="6"/>
  <c r="O28424" i="6" s="1"/>
  <c r="K28479" i="6"/>
  <c r="O28479" i="6" s="1"/>
  <c r="K28535" i="6"/>
  <c r="O28535" i="6" s="1"/>
  <c r="K28592" i="6"/>
  <c r="O28592" i="6" s="1"/>
  <c r="K29006" i="6"/>
  <c r="O29006" i="6" s="1"/>
  <c r="K29059" i="6"/>
  <c r="O29059" i="6" s="1"/>
  <c r="K29115" i="6"/>
  <c r="O29115" i="6" s="1"/>
  <c r="K29164" i="6"/>
  <c r="O29164" i="6" s="1"/>
  <c r="K29220" i="6"/>
  <c r="O29220" i="6" s="1"/>
  <c r="K29276" i="6"/>
  <c r="O29276" i="6" s="1"/>
  <c r="K29336" i="6"/>
  <c r="O29336" i="6" s="1"/>
  <c r="K29385" i="6"/>
  <c r="O29385" i="6" s="1"/>
  <c r="K29844" i="6"/>
  <c r="O29844" i="6" s="1"/>
  <c r="K29902" i="6"/>
  <c r="O29902" i="6" s="1"/>
  <c r="K29958" i="6"/>
  <c r="O29958" i="6" s="1"/>
  <c r="K30009" i="6"/>
  <c r="O30009" i="6" s="1"/>
  <c r="K30068" i="6"/>
  <c r="O30068" i="6" s="1"/>
  <c r="K30122" i="6"/>
  <c r="O30122" i="6" s="1"/>
  <c r="K30172" i="6"/>
  <c r="O30172" i="6" s="1"/>
  <c r="K30228" i="6"/>
  <c r="O30228" i="6" s="1"/>
  <c r="K30705" i="6"/>
  <c r="O30705" i="6" s="1"/>
  <c r="K30755" i="6"/>
  <c r="O30755" i="6" s="1"/>
  <c r="K30815" i="6"/>
  <c r="O30815" i="6" s="1"/>
  <c r="K30870" i="6"/>
  <c r="O30870" i="6" s="1"/>
  <c r="K30925" i="6"/>
  <c r="O30925" i="6" s="1"/>
  <c r="K30982" i="6"/>
  <c r="O30982" i="6" s="1"/>
  <c r="K31034" i="6"/>
  <c r="O31034" i="6" s="1"/>
  <c r="K31497" i="6"/>
  <c r="O31497" i="6" s="1"/>
  <c r="K31550" i="6"/>
  <c r="O31550" i="6" s="1"/>
  <c r="K31604" i="6"/>
  <c r="O31604" i="6" s="1"/>
  <c r="K31657" i="6"/>
  <c r="O31657" i="6" s="1"/>
  <c r="K31711" i="6"/>
  <c r="O31711" i="6" s="1"/>
  <c r="K31769" i="6"/>
  <c r="O31769" i="6" s="1"/>
  <c r="K31824" i="6"/>
  <c r="O31824" i="6" s="1"/>
  <c r="K32254" i="6"/>
  <c r="O32254" i="6" s="1"/>
  <c r="K32307" i="6"/>
  <c r="O32307" i="6" s="1"/>
  <c r="K32364" i="6"/>
  <c r="O32364" i="6" s="1"/>
  <c r="K32417" i="6"/>
  <c r="O32417" i="6" s="1"/>
  <c r="K32470" i="6"/>
  <c r="O32470" i="6" s="1"/>
  <c r="K32527" i="6"/>
  <c r="O32527" i="6" s="1"/>
  <c r="K32578" i="6"/>
  <c r="O32578" i="6" s="1"/>
  <c r="K32638" i="6"/>
  <c r="O32638" i="6" s="1"/>
  <c r="K33145" i="6"/>
  <c r="O33145" i="6" s="1"/>
  <c r="K33194" i="6"/>
  <c r="O33194" i="6" s="1"/>
  <c r="K33254" i="6"/>
  <c r="O33254" i="6" s="1"/>
  <c r="K33304" i="6"/>
  <c r="O33304" i="6" s="1"/>
  <c r="K33362" i="6"/>
  <c r="O33362" i="6" s="1"/>
  <c r="K33682" i="6"/>
  <c r="O33682" i="6" s="1"/>
  <c r="K33736" i="6"/>
  <c r="O33736" i="6" s="1"/>
  <c r="K33794" i="6"/>
  <c r="O33794" i="6" s="1"/>
  <c r="K33846" i="6"/>
  <c r="O33846" i="6" s="1"/>
  <c r="K33901" i="6"/>
  <c r="O33901" i="6" s="1"/>
  <c r="K34244" i="6"/>
  <c r="O34244" i="6" s="1"/>
  <c r="K34299" i="6"/>
  <c r="O34299" i="6" s="1"/>
  <c r="K34357" i="6"/>
  <c r="O34357" i="6" s="1"/>
  <c r="K34414" i="6"/>
  <c r="O34414" i="6" s="1"/>
  <c r="K34470" i="6"/>
  <c r="O34470" i="6" s="1"/>
  <c r="K34524" i="6"/>
  <c r="O34524" i="6" s="1"/>
  <c r="K34915" i="6"/>
  <c r="O34915" i="6" s="1"/>
  <c r="K34969" i="6"/>
  <c r="O34969" i="6" s="1"/>
  <c r="K35026" i="6"/>
  <c r="O35026" i="6" s="1"/>
  <c r="K35083" i="6"/>
  <c r="O35083" i="6" s="1"/>
  <c r="K35139" i="6"/>
  <c r="O35139" i="6" s="1"/>
  <c r="K35197" i="6"/>
  <c r="O35197" i="6" s="1"/>
  <c r="K35567" i="6"/>
  <c r="O35567" i="6" s="1"/>
  <c r="K35621" i="6"/>
  <c r="O35621" i="6" s="1"/>
  <c r="K35676" i="6"/>
  <c r="O35676" i="6" s="1"/>
  <c r="K35739" i="6"/>
  <c r="O35739" i="6" s="1"/>
  <c r="K35792" i="6"/>
  <c r="O35792" i="6" s="1"/>
  <c r="K35841" i="6"/>
  <c r="O35841" i="6" s="1"/>
  <c r="K35897" i="6"/>
  <c r="O35897" i="6" s="1"/>
  <c r="K36344" i="6"/>
  <c r="O36344" i="6" s="1"/>
  <c r="K36404" i="6"/>
  <c r="O36404" i="6" s="1"/>
  <c r="K36459" i="6"/>
  <c r="O36459" i="6" s="1"/>
  <c r="K36513" i="6"/>
  <c r="O36513" i="6" s="1"/>
  <c r="K36567" i="6"/>
  <c r="O36567" i="6" s="1"/>
  <c r="K36620" i="6"/>
  <c r="O36620" i="6" s="1"/>
  <c r="K36674" i="6"/>
  <c r="O36674" i="6" s="1"/>
  <c r="K37095" i="6"/>
  <c r="O37095" i="6" s="1"/>
  <c r="K37151" i="6"/>
  <c r="O37151" i="6" s="1"/>
  <c r="K37207" i="6"/>
  <c r="O37207" i="6" s="1"/>
  <c r="K37263" i="6"/>
  <c r="O37263" i="6" s="1"/>
  <c r="K37320" i="6"/>
  <c r="O37320" i="6" s="1"/>
  <c r="K37649" i="6"/>
  <c r="O37649" i="6" s="1"/>
  <c r="K37702" i="6"/>
  <c r="O37702" i="6" s="1"/>
  <c r="K37756" i="6"/>
  <c r="O37756" i="6" s="1"/>
  <c r="K37813" i="6"/>
  <c r="O37813" i="6" s="1"/>
  <c r="K37869" i="6"/>
  <c r="O37869" i="6" s="1"/>
  <c r="K37923" i="6"/>
  <c r="O37923" i="6" s="1"/>
  <c r="K37979" i="6"/>
  <c r="O37979" i="6" s="1"/>
  <c r="K38031" i="6"/>
  <c r="O38031" i="6" s="1"/>
  <c r="K38091" i="6"/>
  <c r="O38091" i="6" s="1"/>
  <c r="K38632" i="6"/>
  <c r="O38632" i="6" s="1"/>
  <c r="K38686" i="6"/>
  <c r="O38686" i="6" s="1"/>
  <c r="K38741" i="6"/>
  <c r="O38741" i="6" s="1"/>
  <c r="K38799" i="6"/>
  <c r="O38799" i="6" s="1"/>
  <c r="K38856" i="6"/>
  <c r="O38856" i="6" s="1"/>
  <c r="K38912" i="6"/>
  <c r="O38912" i="6" s="1"/>
  <c r="K38964" i="6"/>
  <c r="O38964" i="6" s="1"/>
  <c r="K39429" i="6"/>
  <c r="O39429" i="6" s="1"/>
  <c r="K39486" i="6"/>
  <c r="O39486" i="6" s="1"/>
  <c r="K39539" i="6"/>
  <c r="O39539" i="6" s="1"/>
  <c r="K39595" i="6"/>
  <c r="O39595" i="6" s="1"/>
  <c r="K39648" i="6"/>
  <c r="O39648" i="6" s="1"/>
  <c r="K39938" i="6"/>
  <c r="O39938" i="6" s="1"/>
  <c r="K39996" i="6"/>
  <c r="O39996" i="6" s="1"/>
  <c r="K40051" i="6"/>
  <c r="O40051" i="6" s="1"/>
  <c r="K8347" i="6"/>
  <c r="O8347" i="6" s="1"/>
  <c r="K8348" i="6"/>
  <c r="O8348" i="6" s="1"/>
  <c r="K8349" i="6"/>
  <c r="O8349" i="6" s="1"/>
  <c r="K8350" i="6"/>
  <c r="O8350" i="6" s="1"/>
  <c r="K8351" i="6"/>
  <c r="O8351" i="6" s="1"/>
  <c r="K8352" i="6"/>
  <c r="O8352" i="6" s="1"/>
  <c r="K8353" i="6"/>
  <c r="O8353" i="6" s="1"/>
  <c r="K8354" i="6"/>
  <c r="O8354" i="6" s="1"/>
  <c r="K8355" i="6"/>
  <c r="O8355" i="6" s="1"/>
  <c r="K8356" i="6"/>
  <c r="O8356" i="6" s="1"/>
  <c r="K8357" i="6"/>
  <c r="O8357" i="6" s="1"/>
  <c r="K8358" i="6"/>
  <c r="O8358" i="6" s="1"/>
  <c r="K8359" i="6"/>
  <c r="O8359" i="6" s="1"/>
  <c r="K8360" i="6"/>
  <c r="O8360" i="6" s="1"/>
  <c r="K8361" i="6"/>
  <c r="O8361" i="6" s="1"/>
  <c r="K8362" i="6"/>
  <c r="O8362" i="6" s="1"/>
  <c r="K8363" i="6"/>
  <c r="O8363" i="6" s="1"/>
  <c r="K8364" i="6"/>
  <c r="O8364" i="6" s="1"/>
  <c r="K8365" i="6"/>
  <c r="O8365" i="6" s="1"/>
  <c r="K8366" i="6"/>
  <c r="O8366" i="6" s="1"/>
  <c r="K8367" i="6"/>
  <c r="O8367" i="6" s="1"/>
  <c r="K8368" i="6"/>
  <c r="O8368" i="6" s="1"/>
  <c r="K8369" i="6"/>
  <c r="O8369" i="6" s="1"/>
  <c r="K8370" i="6"/>
  <c r="O8370" i="6" s="1"/>
  <c r="K8371" i="6"/>
  <c r="O8371" i="6" s="1"/>
  <c r="K8372" i="6"/>
  <c r="O8372" i="6" s="1"/>
  <c r="K8373" i="6"/>
  <c r="O8373" i="6" s="1"/>
  <c r="K8374" i="6"/>
  <c r="O8374" i="6" s="1"/>
  <c r="K8375" i="6"/>
  <c r="O8375" i="6" s="1"/>
  <c r="K8376" i="6"/>
  <c r="O8376" i="6" s="1"/>
  <c r="K8377" i="6"/>
  <c r="O8377" i="6" s="1"/>
  <c r="K8378" i="6"/>
  <c r="O8378" i="6" s="1"/>
  <c r="K8379" i="6"/>
  <c r="O8379" i="6" s="1"/>
  <c r="K8380" i="6"/>
  <c r="O8380" i="6" s="1"/>
  <c r="K8381" i="6"/>
  <c r="O8381" i="6" s="1"/>
  <c r="K8382" i="6"/>
  <c r="O8382" i="6" s="1"/>
  <c r="K8383" i="6"/>
  <c r="O8383" i="6" s="1"/>
  <c r="K8384" i="6"/>
  <c r="O8384" i="6" s="1"/>
  <c r="K8385" i="6"/>
  <c r="O8385" i="6" s="1"/>
  <c r="K8386" i="6"/>
  <c r="O8386" i="6" s="1"/>
  <c r="K8387" i="6"/>
  <c r="O8387" i="6" s="1"/>
  <c r="K8388" i="6"/>
  <c r="O8388" i="6" s="1"/>
  <c r="K8389" i="6"/>
  <c r="O8389" i="6" s="1"/>
  <c r="K8390" i="6"/>
  <c r="O8390" i="6" s="1"/>
  <c r="K8391" i="6"/>
  <c r="O8391" i="6" s="1"/>
  <c r="K8392" i="6"/>
  <c r="O8392" i="6" s="1"/>
  <c r="K8393" i="6"/>
  <c r="O8393" i="6" s="1"/>
  <c r="K8394" i="6"/>
  <c r="O8394" i="6" s="1"/>
  <c r="K8395" i="6"/>
  <c r="O8395" i="6" s="1"/>
  <c r="K8396" i="6"/>
  <c r="O8396" i="6" s="1"/>
  <c r="K8397" i="6"/>
  <c r="O8397" i="6" s="1"/>
  <c r="K8398" i="6"/>
  <c r="O8398" i="6" s="1"/>
  <c r="K8399" i="6"/>
  <c r="O8399" i="6" s="1"/>
  <c r="K8400" i="6"/>
  <c r="O8400" i="6" s="1"/>
  <c r="K8401" i="6"/>
  <c r="O8401" i="6" s="1"/>
  <c r="K8402" i="6"/>
  <c r="O8402" i="6" s="1"/>
  <c r="K8403" i="6"/>
  <c r="O8403" i="6" s="1"/>
  <c r="K8404" i="6"/>
  <c r="O8404" i="6" s="1"/>
  <c r="K8405" i="6"/>
  <c r="O8405" i="6" s="1"/>
  <c r="K8406" i="6"/>
  <c r="O8406" i="6" s="1"/>
  <c r="K8407" i="6"/>
  <c r="O8407" i="6" s="1"/>
  <c r="K8408" i="6"/>
  <c r="O8408" i="6" s="1"/>
  <c r="K8409" i="6"/>
  <c r="O8409" i="6" s="1"/>
  <c r="K8410" i="6"/>
  <c r="O8410" i="6" s="1"/>
  <c r="K8411" i="6"/>
  <c r="O8411" i="6" s="1"/>
  <c r="K8412" i="6"/>
  <c r="O8412" i="6" s="1"/>
  <c r="K8413" i="6"/>
  <c r="O8413" i="6" s="1"/>
  <c r="K8414" i="6"/>
  <c r="O8414" i="6" s="1"/>
  <c r="K8415" i="6"/>
  <c r="O8415" i="6" s="1"/>
  <c r="K8416" i="6"/>
  <c r="O8416" i="6" s="1"/>
  <c r="K8417" i="6"/>
  <c r="O8417" i="6" s="1"/>
  <c r="K8418" i="6"/>
  <c r="O8418" i="6" s="1"/>
  <c r="K8419" i="6"/>
  <c r="O8419" i="6" s="1"/>
  <c r="K8420" i="6"/>
  <c r="O8420" i="6" s="1"/>
  <c r="K8421" i="6"/>
  <c r="O8421" i="6" s="1"/>
  <c r="K8422" i="6"/>
  <c r="O8422" i="6" s="1"/>
  <c r="K8423" i="6"/>
  <c r="O8423" i="6" s="1"/>
  <c r="K8424" i="6"/>
  <c r="O8424" i="6" s="1"/>
  <c r="K8425" i="6"/>
  <c r="O8425" i="6" s="1"/>
  <c r="K8426" i="6"/>
  <c r="O8426" i="6" s="1"/>
  <c r="K8427" i="6"/>
  <c r="O8427" i="6" s="1"/>
  <c r="K8428" i="6"/>
  <c r="O8428" i="6" s="1"/>
  <c r="K8429" i="6"/>
  <c r="O8429" i="6" s="1"/>
  <c r="K8430" i="6"/>
  <c r="O8430" i="6" s="1"/>
  <c r="K8431" i="6"/>
  <c r="O8431" i="6" s="1"/>
  <c r="K8432" i="6"/>
  <c r="O8432" i="6" s="1"/>
  <c r="K8433" i="6"/>
  <c r="O8433" i="6" s="1"/>
  <c r="K8434" i="6"/>
  <c r="O8434" i="6" s="1"/>
  <c r="K8435" i="6"/>
  <c r="O8435" i="6" s="1"/>
  <c r="K8436" i="6"/>
  <c r="O8436" i="6" s="1"/>
  <c r="K8437" i="6"/>
  <c r="O8437" i="6" s="1"/>
  <c r="K8438" i="6"/>
  <c r="O8438" i="6" s="1"/>
  <c r="K8439" i="6"/>
  <c r="O8439" i="6" s="1"/>
  <c r="K8440" i="6"/>
  <c r="O8440" i="6" s="1"/>
  <c r="K8441" i="6"/>
  <c r="O8441" i="6" s="1"/>
  <c r="K8442" i="6"/>
  <c r="O8442" i="6" s="1"/>
  <c r="K8443" i="6"/>
  <c r="O8443" i="6" s="1"/>
  <c r="K8444" i="6"/>
  <c r="O8444" i="6" s="1"/>
  <c r="K8445" i="6"/>
  <c r="O8445" i="6" s="1"/>
  <c r="K8446" i="6"/>
  <c r="O8446" i="6" s="1"/>
  <c r="K8447" i="6"/>
  <c r="O8447" i="6" s="1"/>
  <c r="K8448" i="6"/>
  <c r="O8448" i="6" s="1"/>
  <c r="K8449" i="6"/>
  <c r="O8449" i="6" s="1"/>
  <c r="K8450" i="6"/>
  <c r="O8450" i="6" s="1"/>
  <c r="K8451" i="6"/>
  <c r="O8451" i="6" s="1"/>
  <c r="K8452" i="6"/>
  <c r="O8452" i="6" s="1"/>
  <c r="K8453" i="6"/>
  <c r="O8453" i="6" s="1"/>
  <c r="K8454" i="6"/>
  <c r="O8454" i="6" s="1"/>
  <c r="K8455" i="6"/>
  <c r="O8455" i="6" s="1"/>
  <c r="K8456" i="6"/>
  <c r="O8456" i="6" s="1"/>
  <c r="K8457" i="6"/>
  <c r="O8457" i="6" s="1"/>
  <c r="K8458" i="6"/>
  <c r="O8458" i="6" s="1"/>
  <c r="K8459" i="6"/>
  <c r="O8459" i="6" s="1"/>
  <c r="K8460" i="6"/>
  <c r="O8460" i="6" s="1"/>
  <c r="K8461" i="6"/>
  <c r="O8461" i="6" s="1"/>
  <c r="K8462" i="6"/>
  <c r="O8462" i="6" s="1"/>
  <c r="K8463" i="6"/>
  <c r="O8463" i="6" s="1"/>
  <c r="K8464" i="6"/>
  <c r="O8464" i="6" s="1"/>
  <c r="K8465" i="6"/>
  <c r="O8465" i="6" s="1"/>
  <c r="K8466" i="6"/>
  <c r="O8466" i="6" s="1"/>
  <c r="K8467" i="6"/>
  <c r="O8467" i="6" s="1"/>
  <c r="K8468" i="6"/>
  <c r="O8468" i="6" s="1"/>
  <c r="K8469" i="6"/>
  <c r="O8469" i="6" s="1"/>
  <c r="K8470" i="6"/>
  <c r="O8470" i="6" s="1"/>
  <c r="K8471" i="6"/>
  <c r="O8471" i="6" s="1"/>
  <c r="K8472" i="6"/>
  <c r="O8472" i="6" s="1"/>
  <c r="K8473" i="6"/>
  <c r="O8473" i="6" s="1"/>
  <c r="K8474" i="6"/>
  <c r="O8474" i="6" s="1"/>
  <c r="K8475" i="6"/>
  <c r="O8475" i="6" s="1"/>
  <c r="K8476" i="6"/>
  <c r="O8476" i="6" s="1"/>
  <c r="K8477" i="6"/>
  <c r="O8477" i="6" s="1"/>
  <c r="K8478" i="6"/>
  <c r="O8478" i="6" s="1"/>
  <c r="K8479" i="6"/>
  <c r="O8479" i="6" s="1"/>
  <c r="K8480" i="6"/>
  <c r="O8480" i="6" s="1"/>
  <c r="K8481" i="6"/>
  <c r="O8481" i="6" s="1"/>
  <c r="K8482" i="6"/>
  <c r="O8482" i="6" s="1"/>
  <c r="K8483" i="6"/>
  <c r="O8483" i="6" s="1"/>
  <c r="K8484" i="6"/>
  <c r="O8484" i="6" s="1"/>
  <c r="K8485" i="6"/>
  <c r="O8485" i="6" s="1"/>
  <c r="K8486" i="6"/>
  <c r="O8486" i="6" s="1"/>
  <c r="K8487" i="6"/>
  <c r="O8487" i="6" s="1"/>
  <c r="K8488" i="6"/>
  <c r="O8488" i="6" s="1"/>
  <c r="K8489" i="6"/>
  <c r="O8489" i="6" s="1"/>
  <c r="K8490" i="6"/>
  <c r="O8490" i="6" s="1"/>
  <c r="K8491" i="6"/>
  <c r="O8491" i="6" s="1"/>
  <c r="K8492" i="6"/>
  <c r="O8492" i="6" s="1"/>
  <c r="K8493" i="6"/>
  <c r="O8493" i="6" s="1"/>
  <c r="K8494" i="6"/>
  <c r="O8494" i="6" s="1"/>
  <c r="K8495" i="6"/>
  <c r="O8495" i="6" s="1"/>
  <c r="K8496" i="6"/>
  <c r="O8496" i="6" s="1"/>
  <c r="K8497" i="6"/>
  <c r="O8497" i="6" s="1"/>
  <c r="K8498" i="6"/>
  <c r="O8498" i="6" s="1"/>
  <c r="K8499" i="6"/>
  <c r="O8499" i="6" s="1"/>
  <c r="K8500" i="6"/>
  <c r="O8500" i="6" s="1"/>
  <c r="K8501" i="6"/>
  <c r="O8501" i="6" s="1"/>
  <c r="K8502" i="6"/>
  <c r="O8502" i="6" s="1"/>
  <c r="K8503" i="6"/>
  <c r="O8503" i="6" s="1"/>
  <c r="K8504" i="6"/>
  <c r="O8504" i="6" s="1"/>
  <c r="K8505" i="6"/>
  <c r="O8505" i="6" s="1"/>
  <c r="K8506" i="6"/>
  <c r="O8506" i="6" s="1"/>
  <c r="K8507" i="6"/>
  <c r="O8507" i="6" s="1"/>
  <c r="K8508" i="6"/>
  <c r="O8508" i="6" s="1"/>
  <c r="K8509" i="6"/>
  <c r="O8509" i="6" s="1"/>
  <c r="K8510" i="6"/>
  <c r="O8510" i="6" s="1"/>
  <c r="K8511" i="6"/>
  <c r="O8511" i="6" s="1"/>
  <c r="K8512" i="6"/>
  <c r="O8512" i="6" s="1"/>
  <c r="K8513" i="6"/>
  <c r="O8513" i="6" s="1"/>
  <c r="K8514" i="6"/>
  <c r="O8514" i="6" s="1"/>
  <c r="K8515" i="6"/>
  <c r="O8515" i="6" s="1"/>
  <c r="K8516" i="6"/>
  <c r="O8516" i="6" s="1"/>
  <c r="K8517" i="6"/>
  <c r="O8517" i="6" s="1"/>
  <c r="K8518" i="6"/>
  <c r="O8518" i="6" s="1"/>
  <c r="K8519" i="6"/>
  <c r="O8519" i="6" s="1"/>
  <c r="K8520" i="6"/>
  <c r="O8520" i="6" s="1"/>
  <c r="K8521" i="6"/>
  <c r="O8521" i="6" s="1"/>
  <c r="K8522" i="6"/>
  <c r="O8522" i="6" s="1"/>
  <c r="K8523" i="6"/>
  <c r="O8523" i="6" s="1"/>
  <c r="K8524" i="6"/>
  <c r="O8524" i="6" s="1"/>
  <c r="K8525" i="6"/>
  <c r="O8525" i="6" s="1"/>
  <c r="K8526" i="6"/>
  <c r="O8526" i="6" s="1"/>
  <c r="K8527" i="6"/>
  <c r="O8527" i="6" s="1"/>
  <c r="K8528" i="6"/>
  <c r="O8528" i="6" s="1"/>
  <c r="K8529" i="6"/>
  <c r="O8529" i="6" s="1"/>
  <c r="K8530" i="6"/>
  <c r="O8530" i="6" s="1"/>
  <c r="K8531" i="6"/>
  <c r="O8531" i="6" s="1"/>
  <c r="K8532" i="6"/>
  <c r="O8532" i="6" s="1"/>
  <c r="K8533" i="6"/>
  <c r="O8533" i="6" s="1"/>
  <c r="K8534" i="6"/>
  <c r="O8534" i="6" s="1"/>
  <c r="K8535" i="6"/>
  <c r="O8535" i="6" s="1"/>
  <c r="K8536" i="6"/>
  <c r="O8536" i="6" s="1"/>
  <c r="K8537" i="6"/>
  <c r="O8537" i="6" s="1"/>
  <c r="K8538" i="6"/>
  <c r="O8538" i="6" s="1"/>
  <c r="K8539" i="6"/>
  <c r="O8539" i="6" s="1"/>
  <c r="K8540" i="6"/>
  <c r="O8540" i="6" s="1"/>
  <c r="K8541" i="6"/>
  <c r="O8541" i="6" s="1"/>
  <c r="K8542" i="6"/>
  <c r="O8542" i="6" s="1"/>
  <c r="K8543" i="6"/>
  <c r="O8543" i="6" s="1"/>
  <c r="K8544" i="6"/>
  <c r="O8544" i="6" s="1"/>
  <c r="K8545" i="6"/>
  <c r="O8545" i="6" s="1"/>
  <c r="K8546" i="6"/>
  <c r="O8546" i="6" s="1"/>
  <c r="K8547" i="6"/>
  <c r="O8547" i="6" s="1"/>
  <c r="K8548" i="6"/>
  <c r="O8548" i="6" s="1"/>
  <c r="K8549" i="6"/>
  <c r="O8549" i="6" s="1"/>
  <c r="K8550" i="6"/>
  <c r="O8550" i="6" s="1"/>
  <c r="K8551" i="6"/>
  <c r="O8551" i="6" s="1"/>
  <c r="K8552" i="6"/>
  <c r="O8552" i="6" s="1"/>
  <c r="K8553" i="6"/>
  <c r="O8553" i="6" s="1"/>
  <c r="K8554" i="6"/>
  <c r="O8554" i="6" s="1"/>
  <c r="K8555" i="6"/>
  <c r="O8555" i="6" s="1"/>
  <c r="K8556" i="6"/>
  <c r="O8556" i="6" s="1"/>
  <c r="K8557" i="6"/>
  <c r="O8557" i="6" s="1"/>
  <c r="K8558" i="6"/>
  <c r="O8558" i="6" s="1"/>
  <c r="K8559" i="6"/>
  <c r="O8559" i="6" s="1"/>
  <c r="K8560" i="6"/>
  <c r="O8560" i="6" s="1"/>
  <c r="K8561" i="6"/>
  <c r="O8561" i="6" s="1"/>
  <c r="K8562" i="6"/>
  <c r="O8562" i="6" s="1"/>
  <c r="K8563" i="6"/>
  <c r="O8563" i="6" s="1"/>
  <c r="K8564" i="6"/>
  <c r="O8564" i="6" s="1"/>
  <c r="K8565" i="6"/>
  <c r="O8565" i="6" s="1"/>
  <c r="K8566" i="6"/>
  <c r="O8566" i="6" s="1"/>
  <c r="K8567" i="6"/>
  <c r="O8567" i="6" s="1"/>
  <c r="K8568" i="6"/>
  <c r="O8568" i="6" s="1"/>
  <c r="K8569" i="6"/>
  <c r="O8569" i="6" s="1"/>
  <c r="K8570" i="6"/>
  <c r="O8570" i="6" s="1"/>
  <c r="K8571" i="6"/>
  <c r="O8571" i="6" s="1"/>
  <c r="K8572" i="6"/>
  <c r="O8572" i="6" s="1"/>
  <c r="K8573" i="6"/>
  <c r="O8573" i="6" s="1"/>
  <c r="K8574" i="6"/>
  <c r="O8574" i="6" s="1"/>
  <c r="K8575" i="6"/>
  <c r="O8575" i="6" s="1"/>
  <c r="K8576" i="6"/>
  <c r="O8576" i="6" s="1"/>
  <c r="K8577" i="6"/>
  <c r="O8577" i="6" s="1"/>
  <c r="K8578" i="6"/>
  <c r="O8578" i="6" s="1"/>
  <c r="K8579" i="6"/>
  <c r="O8579" i="6" s="1"/>
  <c r="K8580" i="6"/>
  <c r="O8580" i="6" s="1"/>
  <c r="K8581" i="6"/>
  <c r="O8581" i="6" s="1"/>
  <c r="K8582" i="6"/>
  <c r="O8582" i="6" s="1"/>
  <c r="K8583" i="6"/>
  <c r="O8583" i="6" s="1"/>
  <c r="K8584" i="6"/>
  <c r="O8584" i="6" s="1"/>
  <c r="K8585" i="6"/>
  <c r="O8585" i="6" s="1"/>
  <c r="K8586" i="6"/>
  <c r="O8586" i="6" s="1"/>
  <c r="K8587" i="6"/>
  <c r="O8587" i="6" s="1"/>
  <c r="K8588" i="6"/>
  <c r="O8588" i="6" s="1"/>
  <c r="K8589" i="6"/>
  <c r="O8589" i="6" s="1"/>
  <c r="K8590" i="6"/>
  <c r="O8590" i="6" s="1"/>
  <c r="K8591" i="6"/>
  <c r="O8591" i="6" s="1"/>
  <c r="K8592" i="6"/>
  <c r="O8592" i="6" s="1"/>
  <c r="K8593" i="6"/>
  <c r="O8593" i="6" s="1"/>
  <c r="K8594" i="6"/>
  <c r="O8594" i="6" s="1"/>
  <c r="K8595" i="6"/>
  <c r="O8595" i="6" s="1"/>
  <c r="K8596" i="6"/>
  <c r="O8596" i="6" s="1"/>
  <c r="K8597" i="6"/>
  <c r="O8597" i="6" s="1"/>
  <c r="K8598" i="6"/>
  <c r="O8598" i="6" s="1"/>
  <c r="K8599" i="6"/>
  <c r="O8599" i="6" s="1"/>
  <c r="K8600" i="6"/>
  <c r="O8600" i="6" s="1"/>
  <c r="K8601" i="6"/>
  <c r="O8601" i="6" s="1"/>
  <c r="K8602" i="6"/>
  <c r="O8602" i="6" s="1"/>
  <c r="K8603" i="6"/>
  <c r="O8603" i="6" s="1"/>
  <c r="K8604" i="6"/>
  <c r="O8604" i="6" s="1"/>
  <c r="K8605" i="6"/>
  <c r="O8605" i="6" s="1"/>
  <c r="K8606" i="6"/>
  <c r="O8606" i="6" s="1"/>
  <c r="K8607" i="6"/>
  <c r="O8607" i="6" s="1"/>
  <c r="K8608" i="6"/>
  <c r="O8608" i="6" s="1"/>
  <c r="K8609" i="6"/>
  <c r="O8609" i="6" s="1"/>
  <c r="K8610" i="6"/>
  <c r="O8610" i="6" s="1"/>
  <c r="K8611" i="6"/>
  <c r="O8611" i="6" s="1"/>
  <c r="K8612" i="6"/>
  <c r="O8612" i="6" s="1"/>
  <c r="K8613" i="6"/>
  <c r="O8613" i="6" s="1"/>
  <c r="K8614" i="6"/>
  <c r="O8614" i="6" s="1"/>
  <c r="K8615" i="6"/>
  <c r="O8615" i="6" s="1"/>
  <c r="K8616" i="6"/>
  <c r="O8616" i="6" s="1"/>
  <c r="K8617" i="6"/>
  <c r="O8617" i="6" s="1"/>
  <c r="K8618" i="6"/>
  <c r="O8618" i="6" s="1"/>
  <c r="K8619" i="6"/>
  <c r="O8619" i="6" s="1"/>
  <c r="K8620" i="6"/>
  <c r="O8620" i="6" s="1"/>
  <c r="K8621" i="6"/>
  <c r="O8621" i="6" s="1"/>
  <c r="K8622" i="6"/>
  <c r="O8622" i="6" s="1"/>
  <c r="K8623" i="6"/>
  <c r="O8623" i="6" s="1"/>
  <c r="K8624" i="6"/>
  <c r="O8624" i="6" s="1"/>
  <c r="K8625" i="6"/>
  <c r="O8625" i="6" s="1"/>
  <c r="K8626" i="6"/>
  <c r="O8626" i="6" s="1"/>
  <c r="K8627" i="6"/>
  <c r="O8627" i="6" s="1"/>
  <c r="K8628" i="6"/>
  <c r="O8628" i="6" s="1"/>
  <c r="K8629" i="6"/>
  <c r="O8629" i="6" s="1"/>
  <c r="K8630" i="6"/>
  <c r="O8630" i="6" s="1"/>
  <c r="K8631" i="6"/>
  <c r="O8631" i="6" s="1"/>
  <c r="K8632" i="6"/>
  <c r="O8632" i="6" s="1"/>
  <c r="K8633" i="6"/>
  <c r="O8633" i="6" s="1"/>
  <c r="K8634" i="6"/>
  <c r="O8634" i="6" s="1"/>
  <c r="K8635" i="6"/>
  <c r="O8635" i="6" s="1"/>
  <c r="K8636" i="6"/>
  <c r="O8636" i="6" s="1"/>
  <c r="K8637" i="6"/>
  <c r="O8637" i="6" s="1"/>
  <c r="K8638" i="6"/>
  <c r="O8638" i="6" s="1"/>
  <c r="K8639" i="6"/>
  <c r="O8639" i="6" s="1"/>
  <c r="K8640" i="6"/>
  <c r="O8640" i="6" s="1"/>
  <c r="K8641" i="6"/>
  <c r="O8641" i="6" s="1"/>
  <c r="K8642" i="6"/>
  <c r="O8642" i="6" s="1"/>
  <c r="K8643" i="6"/>
  <c r="O8643" i="6" s="1"/>
  <c r="K8644" i="6"/>
  <c r="O8644" i="6" s="1"/>
  <c r="K8645" i="6"/>
  <c r="O8645" i="6" s="1"/>
  <c r="K8646" i="6"/>
  <c r="O8646" i="6" s="1"/>
  <c r="K8647" i="6"/>
  <c r="O8647" i="6" s="1"/>
  <c r="K8648" i="6"/>
  <c r="O8648" i="6" s="1"/>
  <c r="K8649" i="6"/>
  <c r="O8649" i="6" s="1"/>
  <c r="K8650" i="6"/>
  <c r="O8650" i="6" s="1"/>
  <c r="K8651" i="6"/>
  <c r="O8651" i="6" s="1"/>
  <c r="K8652" i="6"/>
  <c r="O8652" i="6" s="1"/>
  <c r="K8653" i="6"/>
  <c r="O8653" i="6" s="1"/>
  <c r="K8654" i="6"/>
  <c r="O8654" i="6" s="1"/>
  <c r="K8655" i="6"/>
  <c r="O8655" i="6" s="1"/>
  <c r="K8656" i="6"/>
  <c r="O8656" i="6" s="1"/>
  <c r="K8657" i="6"/>
  <c r="O8657" i="6" s="1"/>
  <c r="K8658" i="6"/>
  <c r="O8658" i="6" s="1"/>
  <c r="K8659" i="6"/>
  <c r="O8659" i="6" s="1"/>
  <c r="K8660" i="6"/>
  <c r="O8660" i="6" s="1"/>
  <c r="K8661" i="6"/>
  <c r="O8661" i="6" s="1"/>
  <c r="K8662" i="6"/>
  <c r="O8662" i="6" s="1"/>
  <c r="K8663" i="6"/>
  <c r="O8663" i="6" s="1"/>
  <c r="K8664" i="6"/>
  <c r="O8664" i="6" s="1"/>
  <c r="K8665" i="6"/>
  <c r="O8665" i="6" s="1"/>
  <c r="K8666" i="6"/>
  <c r="O8666" i="6" s="1"/>
  <c r="K8667" i="6"/>
  <c r="O8667" i="6" s="1"/>
  <c r="K8668" i="6"/>
  <c r="O8668" i="6" s="1"/>
  <c r="K8669" i="6"/>
  <c r="O8669" i="6" s="1"/>
  <c r="K8670" i="6"/>
  <c r="O8670" i="6" s="1"/>
  <c r="K8671" i="6"/>
  <c r="O8671" i="6" s="1"/>
  <c r="K8672" i="6"/>
  <c r="O8672" i="6" s="1"/>
  <c r="K8673" i="6"/>
  <c r="O8673" i="6" s="1"/>
  <c r="K8674" i="6"/>
  <c r="O8674" i="6" s="1"/>
  <c r="K8675" i="6"/>
  <c r="O8675" i="6" s="1"/>
  <c r="K8676" i="6"/>
  <c r="O8676" i="6" s="1"/>
  <c r="K8677" i="6"/>
  <c r="O8677" i="6" s="1"/>
  <c r="K8678" i="6"/>
  <c r="O8678" i="6" s="1"/>
  <c r="K8679" i="6"/>
  <c r="O8679" i="6" s="1"/>
  <c r="K8680" i="6"/>
  <c r="O8680" i="6" s="1"/>
  <c r="K8681" i="6"/>
  <c r="O8681" i="6" s="1"/>
  <c r="K8682" i="6"/>
  <c r="O8682" i="6" s="1"/>
  <c r="K8683" i="6"/>
  <c r="O8683" i="6" s="1"/>
  <c r="K8684" i="6"/>
  <c r="O8684" i="6" s="1"/>
  <c r="K8685" i="6"/>
  <c r="O8685" i="6" s="1"/>
  <c r="K8686" i="6"/>
  <c r="O8686" i="6" s="1"/>
  <c r="K8687" i="6"/>
  <c r="O8687" i="6" s="1"/>
  <c r="K8688" i="6"/>
  <c r="O8688" i="6" s="1"/>
  <c r="K8689" i="6"/>
  <c r="O8689" i="6" s="1"/>
  <c r="K8690" i="6"/>
  <c r="O8690" i="6" s="1"/>
  <c r="K8691" i="6"/>
  <c r="O8691" i="6" s="1"/>
  <c r="K8692" i="6"/>
  <c r="O8692" i="6" s="1"/>
  <c r="K8693" i="6"/>
  <c r="O8693" i="6" s="1"/>
  <c r="K8694" i="6"/>
  <c r="O8694" i="6" s="1"/>
  <c r="K8695" i="6"/>
  <c r="O8695" i="6" s="1"/>
  <c r="K8696" i="6"/>
  <c r="O8696" i="6" s="1"/>
  <c r="K8697" i="6"/>
  <c r="O8697" i="6" s="1"/>
  <c r="K8698" i="6"/>
  <c r="O8698" i="6" s="1"/>
  <c r="K8699" i="6"/>
  <c r="O8699" i="6" s="1"/>
  <c r="K8700" i="6"/>
  <c r="O8700" i="6" s="1"/>
  <c r="K8701" i="6"/>
  <c r="O8701" i="6" s="1"/>
  <c r="K8702" i="6"/>
  <c r="O8702" i="6" s="1"/>
  <c r="K8703" i="6"/>
  <c r="O8703" i="6" s="1"/>
  <c r="K8704" i="6"/>
  <c r="O8704" i="6" s="1"/>
  <c r="K8705" i="6"/>
  <c r="O8705" i="6" s="1"/>
  <c r="K8706" i="6"/>
  <c r="O8706" i="6" s="1"/>
  <c r="K8707" i="6"/>
  <c r="O8707" i="6" s="1"/>
  <c r="K8708" i="6"/>
  <c r="O8708" i="6" s="1"/>
  <c r="K8709" i="6"/>
  <c r="O8709" i="6" s="1"/>
  <c r="K8710" i="6"/>
  <c r="O8710" i="6" s="1"/>
  <c r="K8711" i="6"/>
  <c r="O8711" i="6" s="1"/>
  <c r="K8712" i="6"/>
  <c r="O8712" i="6" s="1"/>
  <c r="K8713" i="6"/>
  <c r="O8713" i="6" s="1"/>
  <c r="K8714" i="6"/>
  <c r="O8714" i="6" s="1"/>
  <c r="K8715" i="6"/>
  <c r="O8715" i="6" s="1"/>
  <c r="K8716" i="6"/>
  <c r="O8716" i="6" s="1"/>
  <c r="K8717" i="6"/>
  <c r="O8717" i="6" s="1"/>
  <c r="K8718" i="6"/>
  <c r="O8718" i="6" s="1"/>
  <c r="K8719" i="6"/>
  <c r="O8719" i="6" s="1"/>
  <c r="K8720" i="6"/>
  <c r="O8720" i="6" s="1"/>
  <c r="K8721" i="6"/>
  <c r="O8721" i="6" s="1"/>
  <c r="K8722" i="6"/>
  <c r="O8722" i="6" s="1"/>
  <c r="K8723" i="6"/>
  <c r="O8723" i="6" s="1"/>
  <c r="K8724" i="6"/>
  <c r="O8724" i="6" s="1"/>
  <c r="K8725" i="6"/>
  <c r="O8725" i="6" s="1"/>
  <c r="K2" i="6"/>
  <c r="O2" i="6" s="1"/>
  <c r="K52" i="6"/>
  <c r="O52" i="6" s="1"/>
  <c r="K89" i="6"/>
  <c r="O89" i="6" s="1"/>
  <c r="K128" i="6"/>
  <c r="O128" i="6" s="1"/>
  <c r="K167" i="6"/>
  <c r="O167" i="6" s="1"/>
  <c r="K210" i="6"/>
  <c r="O210" i="6" s="1"/>
  <c r="K254" i="6"/>
  <c r="O254" i="6" s="1"/>
  <c r="K300" i="6"/>
  <c r="O300" i="6" s="1"/>
  <c r="K341" i="6"/>
  <c r="O341" i="6" s="1"/>
  <c r="K388" i="6"/>
  <c r="O388" i="6" s="1"/>
  <c r="K432" i="6"/>
  <c r="O432" i="6" s="1"/>
  <c r="K932" i="6"/>
  <c r="O932" i="6" s="1"/>
  <c r="K976" i="6"/>
  <c r="O976" i="6" s="1"/>
  <c r="K1026" i="6"/>
  <c r="O1026" i="6" s="1"/>
  <c r="K1070" i="6"/>
  <c r="O1070" i="6" s="1"/>
  <c r="K1120" i="6"/>
  <c r="O1120" i="6" s="1"/>
  <c r="K1166" i="6"/>
  <c r="O1166" i="6" s="1"/>
  <c r="K1211" i="6"/>
  <c r="O1211" i="6" s="1"/>
  <c r="K1258" i="6"/>
  <c r="O1258" i="6" s="1"/>
  <c r="K1305" i="6"/>
  <c r="O1305" i="6" s="1"/>
  <c r="K1358" i="6"/>
  <c r="O1358" i="6" s="1"/>
  <c r="K1409" i="6"/>
  <c r="O1409" i="6" s="1"/>
  <c r="K1459" i="6"/>
  <c r="O1459" i="6" s="1"/>
  <c r="K1508" i="6"/>
  <c r="O1508" i="6" s="1"/>
  <c r="K2155" i="6"/>
  <c r="O2155" i="6" s="1"/>
  <c r="K2212" i="6"/>
  <c r="O2212" i="6" s="1"/>
  <c r="K2261" i="6"/>
  <c r="O2261" i="6" s="1"/>
  <c r="K2310" i="6"/>
  <c r="O2310" i="6" s="1"/>
  <c r="K2366" i="6"/>
  <c r="O2366" i="6" s="1"/>
  <c r="K2413" i="6"/>
  <c r="O2413" i="6" s="1"/>
  <c r="K2466" i="6"/>
  <c r="O2466" i="6" s="1"/>
  <c r="K2518" i="6"/>
  <c r="O2518" i="6" s="1"/>
  <c r="K2568" i="6"/>
  <c r="O2568" i="6" s="1"/>
  <c r="K3105" i="6"/>
  <c r="O3105" i="6" s="1"/>
  <c r="K3160" i="6"/>
  <c r="O3160" i="6" s="1"/>
  <c r="K3212" i="6"/>
  <c r="O3212" i="6" s="1"/>
  <c r="K3265" i="6"/>
  <c r="O3265" i="6" s="1"/>
  <c r="K3313" i="6"/>
  <c r="O3313" i="6" s="1"/>
  <c r="K3370" i="6"/>
  <c r="O3370" i="6" s="1"/>
  <c r="K3419" i="6"/>
  <c r="O3419" i="6" s="1"/>
  <c r="K3469" i="6"/>
  <c r="O3469" i="6" s="1"/>
  <c r="K3524" i="6"/>
  <c r="O3524" i="6" s="1"/>
  <c r="K3575" i="6"/>
  <c r="O3575" i="6" s="1"/>
  <c r="K4130" i="6"/>
  <c r="O4130" i="6" s="1"/>
  <c r="K4184" i="6"/>
  <c r="O4184" i="6" s="1"/>
  <c r="K4236" i="6"/>
  <c r="O4236" i="6" s="1"/>
  <c r="K4291" i="6"/>
  <c r="O4291" i="6" s="1"/>
  <c r="K4342" i="6"/>
  <c r="O4342" i="6" s="1"/>
  <c r="K4396" i="6"/>
  <c r="O4396" i="6" s="1"/>
  <c r="K4448" i="6"/>
  <c r="O4448" i="6" s="1"/>
  <c r="K4502" i="6"/>
  <c r="O4502" i="6" s="1"/>
  <c r="K4978" i="6"/>
  <c r="O4978" i="6" s="1"/>
  <c r="K5029" i="6"/>
  <c r="O5029" i="6" s="1"/>
  <c r="K5086" i="6"/>
  <c r="O5086" i="6" s="1"/>
  <c r="K5135" i="6"/>
  <c r="O5135" i="6" s="1"/>
  <c r="K5193" i="6"/>
  <c r="O5193" i="6" s="1"/>
  <c r="K5243" i="6"/>
  <c r="O5243" i="6" s="1"/>
  <c r="K5296" i="6"/>
  <c r="O5296" i="6" s="1"/>
  <c r="K5350" i="6"/>
  <c r="O5350" i="6" s="1"/>
  <c r="K5857" i="6"/>
  <c r="O5857" i="6" s="1"/>
  <c r="K5911" i="6"/>
  <c r="O5911" i="6" s="1"/>
  <c r="K5961" i="6"/>
  <c r="O5961" i="6" s="1"/>
  <c r="K6016" i="6"/>
  <c r="O6016" i="6" s="1"/>
  <c r="K6072" i="6"/>
  <c r="O6072" i="6" s="1"/>
  <c r="K6121" i="6"/>
  <c r="O6121" i="6" s="1"/>
  <c r="K6176" i="6"/>
  <c r="O6176" i="6" s="1"/>
  <c r="K6232" i="6"/>
  <c r="O6232" i="6" s="1"/>
  <c r="K6282" i="6"/>
  <c r="O6282" i="6" s="1"/>
  <c r="K6338" i="6"/>
  <c r="O6338" i="6" s="1"/>
  <c r="K6926" i="6"/>
  <c r="O6926" i="6" s="1"/>
  <c r="K6981" i="6"/>
  <c r="O6981" i="6" s="1"/>
  <c r="K7033" i="6"/>
  <c r="O7033" i="6" s="1"/>
  <c r="K7088" i="6"/>
  <c r="O7088" i="6" s="1"/>
  <c r="K7144" i="6"/>
  <c r="O7144" i="6" s="1"/>
  <c r="K7199" i="6"/>
  <c r="O7199" i="6" s="1"/>
  <c r="K7250" i="6"/>
  <c r="O7250" i="6" s="1"/>
  <c r="K7300" i="6"/>
  <c r="O7300" i="6" s="1"/>
  <c r="K7359" i="6"/>
  <c r="O7359" i="6" s="1"/>
  <c r="K7409" i="6"/>
  <c r="O7409" i="6" s="1"/>
  <c r="K7985" i="6"/>
  <c r="O7985" i="6" s="1"/>
  <c r="K8042" i="6"/>
  <c r="O8042" i="6" s="1"/>
  <c r="K8096" i="6"/>
  <c r="O8096" i="6" s="1"/>
  <c r="K8153" i="6"/>
  <c r="O8153" i="6" s="1"/>
  <c r="K8202" i="6"/>
  <c r="O8202" i="6" s="1"/>
  <c r="K8258" i="6"/>
  <c r="O8258" i="6" s="1"/>
  <c r="K8313" i="6"/>
  <c r="O8313" i="6" s="1"/>
  <c r="K8747" i="6"/>
  <c r="O8747" i="6" s="1"/>
  <c r="K8799" i="6"/>
  <c r="O8799" i="6" s="1"/>
  <c r="K8857" i="6"/>
  <c r="O8857" i="6" s="1"/>
  <c r="K8910" i="6"/>
  <c r="O8910" i="6" s="1"/>
  <c r="K8965" i="6"/>
  <c r="O8965" i="6" s="1"/>
  <c r="K9022" i="6"/>
  <c r="O9022" i="6" s="1"/>
  <c r="K9077" i="6"/>
  <c r="O9077" i="6" s="1"/>
  <c r="K9493" i="6"/>
  <c r="O9493" i="6" s="1"/>
  <c r="K9545" i="6"/>
  <c r="O9545" i="6" s="1"/>
  <c r="K9601" i="6"/>
  <c r="O9601" i="6" s="1"/>
  <c r="K9654" i="6"/>
  <c r="O9654" i="6" s="1"/>
  <c r="K9709" i="6"/>
  <c r="O9709" i="6" s="1"/>
  <c r="K9762" i="6"/>
  <c r="O9762" i="6" s="1"/>
  <c r="K10154" i="6"/>
  <c r="O10154" i="6" s="1"/>
  <c r="K10209" i="6"/>
  <c r="O10209" i="6" s="1"/>
  <c r="K10265" i="6"/>
  <c r="O10265" i="6" s="1"/>
  <c r="K10322" i="6"/>
  <c r="O10322" i="6" s="1"/>
  <c r="K10374" i="6"/>
  <c r="O10374" i="6" s="1"/>
  <c r="K10428" i="6"/>
  <c r="O10428" i="6" s="1"/>
  <c r="K10818" i="6"/>
  <c r="O10818" i="6" s="1"/>
  <c r="K10872" i="6"/>
  <c r="O10872" i="6" s="1"/>
  <c r="K10928" i="6"/>
  <c r="O10928" i="6" s="1"/>
  <c r="K10985" i="6"/>
  <c r="O10985" i="6" s="1"/>
  <c r="K11038" i="6"/>
  <c r="O11038" i="6" s="1"/>
  <c r="K11096" i="6"/>
  <c r="O11096" i="6" s="1"/>
  <c r="K11462" i="6"/>
  <c r="O11462" i="6" s="1"/>
  <c r="K11518" i="6"/>
  <c r="O11518" i="6" s="1"/>
  <c r="K11576" i="6"/>
  <c r="O11576" i="6" s="1"/>
  <c r="K11629" i="6"/>
  <c r="O11629" i="6" s="1"/>
  <c r="K11692" i="6"/>
  <c r="O11692" i="6" s="1"/>
  <c r="K12043" i="6"/>
  <c r="O12043" i="6" s="1"/>
  <c r="K12096" i="6"/>
  <c r="O12096" i="6" s="1"/>
  <c r="K12158" i="6"/>
  <c r="O12158" i="6" s="1"/>
  <c r="K12211" i="6"/>
  <c r="O12211" i="6" s="1"/>
  <c r="K12265" i="6"/>
  <c r="O12265" i="6" s="1"/>
  <c r="K12320" i="6"/>
  <c r="O12320" i="6" s="1"/>
  <c r="K12676" i="6"/>
  <c r="O12676" i="6" s="1"/>
  <c r="K12735" i="6"/>
  <c r="O12735" i="6" s="1"/>
  <c r="K12789" i="6"/>
  <c r="O12789" i="6" s="1"/>
  <c r="K12846" i="6"/>
  <c r="O12846" i="6" s="1"/>
  <c r="K12901" i="6"/>
  <c r="O12901" i="6" s="1"/>
  <c r="K12955" i="6"/>
  <c r="O12955" i="6" s="1"/>
  <c r="K13013" i="6"/>
  <c r="O13013" i="6" s="1"/>
  <c r="K13472" i="6"/>
  <c r="O13472" i="6" s="1"/>
  <c r="K13528" i="6"/>
  <c r="O13528" i="6" s="1"/>
  <c r="K13586" i="6"/>
  <c r="O13586" i="6" s="1"/>
  <c r="K13640" i="6"/>
  <c r="O13640" i="6" s="1"/>
  <c r="K13695" i="6"/>
  <c r="O13695" i="6" s="1"/>
  <c r="K14022" i="6"/>
  <c r="O14022" i="6" s="1"/>
  <c r="K14080" i="6"/>
  <c r="O14080" i="6" s="1"/>
  <c r="K14135" i="6"/>
  <c r="O14135" i="6" s="1"/>
  <c r="K14191" i="6"/>
  <c r="O14191" i="6" s="1"/>
  <c r="K14246" i="6"/>
  <c r="O14246" i="6" s="1"/>
  <c r="K14553" i="6"/>
  <c r="O14553" i="6" s="1"/>
  <c r="K14606" i="6"/>
  <c r="O14606" i="6" s="1"/>
  <c r="K14663" i="6"/>
  <c r="O14663" i="6" s="1"/>
  <c r="K14717" i="6"/>
  <c r="O14717" i="6" s="1"/>
  <c r="K15006" i="6"/>
  <c r="O15006" i="6" s="1"/>
  <c r="K15062" i="6"/>
  <c r="O15062" i="6" s="1"/>
  <c r="K15115" i="6"/>
  <c r="O15115" i="6" s="1"/>
  <c r="K15379" i="6"/>
  <c r="O15379" i="6" s="1"/>
  <c r="K15437" i="6"/>
  <c r="O15437" i="6" s="1"/>
  <c r="K15492" i="6"/>
  <c r="O15492" i="6" s="1"/>
  <c r="K15549" i="6"/>
  <c r="O15549" i="6" s="1"/>
  <c r="K15782" i="6"/>
  <c r="O15782" i="6" s="1"/>
  <c r="K15842" i="6"/>
  <c r="O15842" i="6" s="1"/>
  <c r="K15899" i="6"/>
  <c r="O15899" i="6" s="1"/>
  <c r="K15952" i="6"/>
  <c r="O15952" i="6" s="1"/>
  <c r="K16004" i="6"/>
  <c r="O16004" i="6" s="1"/>
  <c r="K16066" i="6"/>
  <c r="O16066" i="6" s="1"/>
  <c r="K16121" i="6"/>
  <c r="O16121" i="6" s="1"/>
  <c r="K16617" i="6"/>
  <c r="O16617" i="6" s="1"/>
  <c r="K16671" i="6"/>
  <c r="O16671" i="6" s="1"/>
  <c r="K16728" i="6"/>
  <c r="O16728" i="6" s="1"/>
  <c r="K16782" i="6"/>
  <c r="O16782" i="6" s="1"/>
  <c r="K16842" i="6"/>
  <c r="O16842" i="6" s="1"/>
  <c r="K16899" i="6"/>
  <c r="O16899" i="6" s="1"/>
  <c r="K16957" i="6"/>
  <c r="O16957" i="6" s="1"/>
  <c r="K17012" i="6"/>
  <c r="O17012" i="6" s="1"/>
  <c r="K17478" i="6"/>
  <c r="O17478" i="6" s="1"/>
  <c r="K17538" i="6"/>
  <c r="O17538" i="6" s="1"/>
  <c r="K17593" i="6"/>
  <c r="O17593" i="6" s="1"/>
  <c r="K17647" i="6"/>
  <c r="O17647" i="6" s="1"/>
  <c r="K17704" i="6"/>
  <c r="O17704" i="6" s="1"/>
  <c r="K17765" i="6"/>
  <c r="O17765" i="6" s="1"/>
  <c r="K17822" i="6"/>
  <c r="O17822" i="6" s="1"/>
  <c r="K18261" i="6"/>
  <c r="O18261" i="6" s="1"/>
  <c r="K18313" i="6"/>
  <c r="O18313" i="6" s="1"/>
  <c r="K18372" i="6"/>
  <c r="O18372" i="6" s="1"/>
  <c r="K18429" i="6"/>
  <c r="O18429" i="6" s="1"/>
  <c r="K18490" i="6"/>
  <c r="O18490" i="6" s="1"/>
  <c r="K18544" i="6"/>
  <c r="O18544" i="6" s="1"/>
  <c r="K18974" i="6"/>
  <c r="O18974" i="6" s="1"/>
  <c r="K19026" i="6"/>
  <c r="O19026" i="6" s="1"/>
  <c r="K19086" i="6"/>
  <c r="O19086" i="6" s="1"/>
  <c r="K19140" i="6"/>
  <c r="O19140" i="6" s="1"/>
  <c r="K19196" i="6"/>
  <c r="O19196" i="6" s="1"/>
  <c r="K19255" i="6"/>
  <c r="O19255" i="6" s="1"/>
  <c r="K19310" i="6"/>
  <c r="O19310" i="6" s="1"/>
  <c r="K19365" i="6"/>
  <c r="O19365" i="6" s="1"/>
  <c r="K19425" i="6"/>
  <c r="O19425" i="6" s="1"/>
  <c r="K19994" i="6"/>
  <c r="O19994" i="6" s="1"/>
  <c r="K20052" i="6"/>
  <c r="O20052" i="6" s="1"/>
  <c r="K20113" i="6"/>
  <c r="O20113" i="6" s="1"/>
  <c r="K20168" i="6"/>
  <c r="O20168" i="6" s="1"/>
  <c r="K20220" i="6"/>
  <c r="O20220" i="6" s="1"/>
  <c r="K20277" i="6"/>
  <c r="O20277" i="6" s="1"/>
  <c r="K20335" i="6"/>
  <c r="O20335" i="6" s="1"/>
  <c r="K20393" i="6"/>
  <c r="O20393" i="6" s="1"/>
  <c r="K20451" i="6"/>
  <c r="O20451" i="6" s="1"/>
  <c r="K21006" i="6"/>
  <c r="O21006" i="6" s="1"/>
  <c r="K21065" i="6"/>
  <c r="O21065" i="6" s="1"/>
  <c r="K21118" i="6"/>
  <c r="O21118" i="6" s="1"/>
  <c r="K21176" i="6"/>
  <c r="O21176" i="6" s="1"/>
  <c r="K21236" i="6"/>
  <c r="O21236" i="6" s="1"/>
  <c r="K21292" i="6"/>
  <c r="O21292" i="6" s="1"/>
  <c r="K21345" i="6"/>
  <c r="O21345" i="6" s="1"/>
  <c r="K21402" i="6"/>
  <c r="O21402" i="6" s="1"/>
  <c r="K21460" i="6"/>
  <c r="O21460" i="6" s="1"/>
  <c r="K21997" i="6"/>
  <c r="O21997" i="6" s="1"/>
  <c r="K22054" i="6"/>
  <c r="O22054" i="6" s="1"/>
  <c r="K22110" i="6"/>
  <c r="O22110" i="6" s="1"/>
  <c r="K22168" i="6"/>
  <c r="O22168" i="6" s="1"/>
  <c r="K22231" i="6"/>
  <c r="O22231" i="6" s="1"/>
  <c r="K22285" i="6"/>
  <c r="O22285" i="6" s="1"/>
  <c r="K22344" i="6"/>
  <c r="O22344" i="6" s="1"/>
  <c r="K22398" i="6"/>
  <c r="O22398" i="6" s="1"/>
  <c r="K22460" i="6"/>
  <c r="O22460" i="6" s="1"/>
  <c r="K22511" i="6"/>
  <c r="O22511" i="6" s="1"/>
  <c r="K23148" i="6"/>
  <c r="O23148" i="6" s="1"/>
  <c r="K23205" i="6"/>
  <c r="O23205" i="6" s="1"/>
  <c r="K23262" i="6"/>
  <c r="O23262" i="6" s="1"/>
  <c r="K23320" i="6"/>
  <c r="O23320" i="6" s="1"/>
  <c r="K23374" i="6"/>
  <c r="O23374" i="6" s="1"/>
  <c r="K23429" i="6"/>
  <c r="O23429" i="6" s="1"/>
  <c r="K23487" i="6"/>
  <c r="O23487" i="6" s="1"/>
  <c r="K23548" i="6"/>
  <c r="O23548" i="6" s="1"/>
  <c r="K23601" i="6"/>
  <c r="O23601" i="6" s="1"/>
  <c r="K23659" i="6"/>
  <c r="O23659" i="6" s="1"/>
  <c r="K24311" i="6"/>
  <c r="O24311" i="6" s="1"/>
  <c r="K24365" i="6"/>
  <c r="O24365" i="6" s="1"/>
  <c r="K24423" i="6"/>
  <c r="O24423" i="6" s="1"/>
  <c r="K24478" i="6"/>
  <c r="O24478" i="6" s="1"/>
  <c r="K24538" i="6"/>
  <c r="O24538" i="6" s="1"/>
  <c r="K24595" i="6"/>
  <c r="O24595" i="6" s="1"/>
  <c r="K24991" i="6"/>
  <c r="O24991" i="6" s="1"/>
  <c r="K25047" i="6"/>
  <c r="O25047" i="6" s="1"/>
  <c r="K25105" i="6"/>
  <c r="O25105" i="6" s="1"/>
  <c r="K25163" i="6"/>
  <c r="O25163" i="6" s="1"/>
  <c r="K25216" i="6"/>
  <c r="O25216" i="6" s="1"/>
  <c r="K25276" i="6"/>
  <c r="O25276" i="6" s="1"/>
  <c r="K25652" i="6"/>
  <c r="O25652" i="6" s="1"/>
  <c r="K25706" i="6"/>
  <c r="O25706" i="6" s="1"/>
  <c r="K25763" i="6"/>
  <c r="O25763" i="6" s="1"/>
  <c r="K25818" i="6"/>
  <c r="O25818" i="6" s="1"/>
  <c r="K25877" i="6"/>
  <c r="O25877" i="6" s="1"/>
  <c r="K26250" i="6"/>
  <c r="O26250" i="6" s="1"/>
  <c r="K26308" i="6"/>
  <c r="O26308" i="6" s="1"/>
  <c r="K26362" i="6"/>
  <c r="O26362" i="6" s="1"/>
  <c r="K26422" i="6"/>
  <c r="O26422" i="6" s="1"/>
  <c r="K26478" i="6"/>
  <c r="O26478" i="6" s="1"/>
  <c r="K26840" i="6"/>
  <c r="O26840" i="6" s="1"/>
  <c r="K26896" i="6"/>
  <c r="O26896" i="6" s="1"/>
  <c r="K26951" i="6"/>
  <c r="O26951" i="6" s="1"/>
  <c r="K27012" i="6"/>
  <c r="O27012" i="6" s="1"/>
  <c r="K27069" i="6"/>
  <c r="O27069" i="6" s="1"/>
  <c r="K27126" i="6"/>
  <c r="O27126" i="6" s="1"/>
  <c r="K27184" i="6"/>
  <c r="O27184" i="6" s="1"/>
  <c r="K27609" i="6"/>
  <c r="O27609" i="6" s="1"/>
  <c r="K27663" i="6"/>
  <c r="O27663" i="6" s="1"/>
  <c r="K27721" i="6"/>
  <c r="O27721" i="6" s="1"/>
  <c r="K27778" i="6"/>
  <c r="O27778" i="6" s="1"/>
  <c r="K27835" i="6"/>
  <c r="O27835" i="6" s="1"/>
  <c r="K27894" i="6"/>
  <c r="O27894" i="6" s="1"/>
  <c r="K28312" i="6"/>
  <c r="O28312" i="6" s="1"/>
  <c r="K28372" i="6"/>
  <c r="O28372" i="6" s="1"/>
  <c r="K28428" i="6"/>
  <c r="O28428" i="6" s="1"/>
  <c r="K28487" i="6"/>
  <c r="O28487" i="6" s="1"/>
  <c r="K28546" i="6"/>
  <c r="O28546" i="6" s="1"/>
  <c r="K28603" i="6"/>
  <c r="O28603" i="6" s="1"/>
  <c r="K29020" i="6"/>
  <c r="O29020" i="6" s="1"/>
  <c r="K29077" i="6"/>
  <c r="O29077" i="6" s="1"/>
  <c r="K29136" i="6"/>
  <c r="O29136" i="6" s="1"/>
  <c r="K29198" i="6"/>
  <c r="O29198" i="6" s="1"/>
  <c r="K29255" i="6"/>
  <c r="O29255" i="6" s="1"/>
  <c r="K29305" i="6"/>
  <c r="O29305" i="6" s="1"/>
  <c r="K29367" i="6"/>
  <c r="O29367" i="6" s="1"/>
  <c r="K29831" i="6"/>
  <c r="O29831" i="6" s="1"/>
  <c r="K29892" i="6"/>
  <c r="O29892" i="6" s="1"/>
  <c r="K29949" i="6"/>
  <c r="O29949" i="6" s="1"/>
  <c r="K30006" i="6"/>
  <c r="O30006" i="6" s="1"/>
  <c r="K30064" i="6"/>
  <c r="O30064" i="6" s="1"/>
  <c r="K30123" i="6"/>
  <c r="O30123" i="6" s="1"/>
  <c r="K30178" i="6"/>
  <c r="O30178" i="6" s="1"/>
  <c r="K30660" i="6"/>
  <c r="O30660" i="6" s="1"/>
  <c r="K30713" i="6"/>
  <c r="O30713" i="6" s="1"/>
  <c r="K30776" i="6"/>
  <c r="O30776" i="6" s="1"/>
  <c r="K30830" i="6"/>
  <c r="O30830" i="6" s="1"/>
  <c r="K30887" i="6"/>
  <c r="O30887" i="6" s="1"/>
  <c r="K30945" i="6"/>
  <c r="O30945" i="6" s="1"/>
  <c r="K31006" i="6"/>
  <c r="O31006" i="6" s="1"/>
  <c r="K31466" i="6"/>
  <c r="O31466" i="6" s="1"/>
  <c r="K31524" i="6"/>
  <c r="O31524" i="6" s="1"/>
  <c r="K31580" i="6"/>
  <c r="O31580" i="6" s="1"/>
  <c r="K31641" i="6"/>
  <c r="O31641" i="6" s="1"/>
  <c r="K31700" i="6"/>
  <c r="O31700" i="6" s="1"/>
  <c r="K31759" i="6"/>
  <c r="O31759" i="6" s="1"/>
  <c r="K31818" i="6"/>
  <c r="O31818" i="6" s="1"/>
  <c r="K32251" i="6"/>
  <c r="O32251" i="6" s="1"/>
  <c r="K32309" i="6"/>
  <c r="O32309" i="6" s="1"/>
  <c r="K32370" i="6"/>
  <c r="O32370" i="6" s="1"/>
  <c r="K32430" i="6"/>
  <c r="O32430" i="6" s="1"/>
  <c r="K32486" i="6"/>
  <c r="O32486" i="6" s="1"/>
  <c r="K32547" i="6"/>
  <c r="O32547" i="6" s="1"/>
  <c r="K32605" i="6"/>
  <c r="O32605" i="6" s="1"/>
  <c r="K32659" i="6"/>
  <c r="O32659" i="6" s="1"/>
  <c r="K33169" i="6"/>
  <c r="O33169" i="6" s="1"/>
  <c r="K33227" i="6"/>
  <c r="O33227" i="6" s="1"/>
  <c r="K33287" i="6"/>
  <c r="O33287" i="6" s="1"/>
  <c r="K33344" i="6"/>
  <c r="O33344" i="6" s="1"/>
  <c r="K33668" i="6"/>
  <c r="O33668" i="6" s="1"/>
  <c r="K33729" i="6"/>
  <c r="O33729" i="6" s="1"/>
  <c r="K33784" i="6"/>
  <c r="O33784" i="6" s="1"/>
  <c r="K33843" i="6"/>
  <c r="O33843" i="6" s="1"/>
  <c r="K33899" i="6"/>
  <c r="O33899" i="6" s="1"/>
  <c r="K34247" i="6"/>
  <c r="O34247" i="6" s="1"/>
  <c r="K34307" i="6"/>
  <c r="O34307" i="6" s="1"/>
  <c r="K34366" i="6"/>
  <c r="O34366" i="6" s="1"/>
  <c r="K34426" i="6"/>
  <c r="O34426" i="6" s="1"/>
  <c r="K34485" i="6"/>
  <c r="O34485" i="6" s="1"/>
  <c r="K34542" i="6"/>
  <c r="O34542" i="6" s="1"/>
  <c r="K34942" i="6"/>
  <c r="O34942" i="6" s="1"/>
  <c r="K35001" i="6"/>
  <c r="O35001" i="6" s="1"/>
  <c r="K35062" i="6"/>
  <c r="O35062" i="6" s="1"/>
  <c r="K35119" i="6"/>
  <c r="O35119" i="6" s="1"/>
  <c r="K35176" i="6"/>
  <c r="O35176" i="6" s="1"/>
  <c r="K35554" i="6"/>
  <c r="O35554" i="6" s="1"/>
  <c r="K35613" i="6"/>
  <c r="O35613" i="6" s="1"/>
  <c r="K35672" i="6"/>
  <c r="O35672" i="6" s="1"/>
  <c r="K35737" i="6"/>
  <c r="O35737" i="6" s="1"/>
  <c r="K35794" i="6"/>
  <c r="O35794" i="6" s="1"/>
  <c r="K35848" i="6"/>
  <c r="O35848" i="6" s="1"/>
  <c r="K35904" i="6"/>
  <c r="O35904" i="6" s="1"/>
  <c r="K36359" i="6"/>
  <c r="O36359" i="6" s="1"/>
  <c r="K36417" i="6"/>
  <c r="O36417" i="6" s="1"/>
  <c r="K36474" i="6"/>
  <c r="O36474" i="6" s="1"/>
  <c r="K36537" i="6"/>
  <c r="O36537" i="6" s="1"/>
  <c r="K36594" i="6"/>
  <c r="O36594" i="6" s="1"/>
  <c r="K36657" i="6"/>
  <c r="O36657" i="6" s="1"/>
  <c r="K37079" i="6"/>
  <c r="O37079" i="6" s="1"/>
  <c r="K37135" i="6"/>
  <c r="O37135" i="6" s="1"/>
  <c r="K37194" i="6"/>
  <c r="O37194" i="6" s="1"/>
  <c r="K37254" i="6"/>
  <c r="O37254" i="6" s="1"/>
  <c r="K37317" i="6"/>
  <c r="O37317" i="6" s="1"/>
  <c r="K37650" i="6"/>
  <c r="O37650" i="6" s="1"/>
  <c r="K37707" i="6"/>
  <c r="O37707" i="6" s="1"/>
  <c r="K37768" i="6"/>
  <c r="O37768" i="6" s="1"/>
  <c r="K37824" i="6"/>
  <c r="O37824" i="6" s="1"/>
  <c r="K37886" i="6"/>
  <c r="O37886" i="6" s="1"/>
  <c r="K37946" i="6"/>
  <c r="O37946" i="6" s="1"/>
  <c r="K38004" i="6"/>
  <c r="O38004" i="6" s="1"/>
  <c r="K38064" i="6"/>
  <c r="O38064" i="6" s="1"/>
  <c r="K38609" i="6"/>
  <c r="O38609" i="6" s="1"/>
  <c r="K38669" i="6"/>
  <c r="O38669" i="6" s="1"/>
  <c r="K38727" i="6"/>
  <c r="O38727" i="6" s="1"/>
  <c r="K38789" i="6"/>
  <c r="O38789" i="6" s="1"/>
  <c r="K38846" i="6"/>
  <c r="O38846" i="6" s="1"/>
  <c r="K38909" i="6"/>
  <c r="O38909" i="6" s="1"/>
  <c r="K38965" i="6"/>
  <c r="O38965" i="6" s="1"/>
  <c r="K39442" i="6"/>
  <c r="O39442" i="6" s="1"/>
  <c r="K39500" i="6"/>
  <c r="O39500" i="6" s="1"/>
  <c r="K39555" i="6"/>
  <c r="O39555" i="6" s="1"/>
  <c r="K39616" i="6"/>
  <c r="O39616" i="6" s="1"/>
  <c r="K39906" i="6"/>
  <c r="O39906" i="6" s="1"/>
  <c r="K39967" i="6"/>
  <c r="O39967" i="6" s="1"/>
  <c r="K40021" i="6"/>
  <c r="O40021" i="6" s="1"/>
  <c r="K9088" i="6"/>
  <c r="O9088" i="6" s="1"/>
  <c r="K9089" i="6"/>
  <c r="O9089" i="6" s="1"/>
  <c r="K9090" i="6"/>
  <c r="O9090" i="6" s="1"/>
  <c r="K9091" i="6"/>
  <c r="O9091" i="6" s="1"/>
  <c r="K9092" i="6"/>
  <c r="O9092" i="6" s="1"/>
  <c r="K9093" i="6"/>
  <c r="O9093" i="6" s="1"/>
  <c r="K9094" i="6"/>
  <c r="O9094" i="6" s="1"/>
  <c r="K9095" i="6"/>
  <c r="O9095" i="6" s="1"/>
  <c r="K9096" i="6"/>
  <c r="O9096" i="6" s="1"/>
  <c r="K9097" i="6"/>
  <c r="O9097" i="6" s="1"/>
  <c r="K9098" i="6"/>
  <c r="O9098" i="6" s="1"/>
  <c r="K9099" i="6"/>
  <c r="O9099" i="6" s="1"/>
  <c r="K9100" i="6"/>
  <c r="O9100" i="6" s="1"/>
  <c r="K9101" i="6"/>
  <c r="O9101" i="6" s="1"/>
  <c r="K9102" i="6"/>
  <c r="O9102" i="6" s="1"/>
  <c r="K9103" i="6"/>
  <c r="O9103" i="6" s="1"/>
  <c r="K9104" i="6"/>
  <c r="O9104" i="6" s="1"/>
  <c r="K9105" i="6"/>
  <c r="O9105" i="6" s="1"/>
  <c r="K9106" i="6"/>
  <c r="O9106" i="6" s="1"/>
  <c r="K9107" i="6"/>
  <c r="O9107" i="6" s="1"/>
  <c r="K9108" i="6"/>
  <c r="O9108" i="6" s="1"/>
  <c r="K9109" i="6"/>
  <c r="O9109" i="6" s="1"/>
  <c r="K9110" i="6"/>
  <c r="O9110" i="6" s="1"/>
  <c r="K9111" i="6"/>
  <c r="O9111" i="6" s="1"/>
  <c r="K9112" i="6"/>
  <c r="O9112" i="6" s="1"/>
  <c r="K9113" i="6"/>
  <c r="O9113" i="6" s="1"/>
  <c r="K9114" i="6"/>
  <c r="O9114" i="6" s="1"/>
  <c r="K9115" i="6"/>
  <c r="O9115" i="6" s="1"/>
  <c r="K9116" i="6"/>
  <c r="O9116" i="6" s="1"/>
  <c r="K9117" i="6"/>
  <c r="O9117" i="6" s="1"/>
  <c r="K9118" i="6"/>
  <c r="O9118" i="6" s="1"/>
  <c r="K9119" i="6"/>
  <c r="O9119" i="6" s="1"/>
  <c r="K9120" i="6"/>
  <c r="O9120" i="6" s="1"/>
  <c r="K9121" i="6"/>
  <c r="O9121" i="6" s="1"/>
  <c r="K9122" i="6"/>
  <c r="O9122" i="6" s="1"/>
  <c r="K9123" i="6"/>
  <c r="O9123" i="6" s="1"/>
  <c r="K9124" i="6"/>
  <c r="O9124" i="6" s="1"/>
  <c r="K9125" i="6"/>
  <c r="O9125" i="6" s="1"/>
  <c r="K9126" i="6"/>
  <c r="O9126" i="6" s="1"/>
  <c r="K9127" i="6"/>
  <c r="O9127" i="6" s="1"/>
  <c r="K9128" i="6"/>
  <c r="O9128" i="6" s="1"/>
  <c r="K9129" i="6"/>
  <c r="O9129" i="6" s="1"/>
  <c r="K9130" i="6"/>
  <c r="O9130" i="6" s="1"/>
  <c r="K9131" i="6"/>
  <c r="O9131" i="6" s="1"/>
  <c r="K9132" i="6"/>
  <c r="O9132" i="6" s="1"/>
  <c r="K9133" i="6"/>
  <c r="O9133" i="6" s="1"/>
  <c r="K9134" i="6"/>
  <c r="O9134" i="6" s="1"/>
  <c r="K9135" i="6"/>
  <c r="O9135" i="6" s="1"/>
  <c r="K9136" i="6"/>
  <c r="O9136" i="6" s="1"/>
  <c r="K9137" i="6"/>
  <c r="O9137" i="6" s="1"/>
  <c r="K9138" i="6"/>
  <c r="O9138" i="6" s="1"/>
  <c r="K9139" i="6"/>
  <c r="O9139" i="6" s="1"/>
  <c r="K9140" i="6"/>
  <c r="O9140" i="6" s="1"/>
  <c r="K9141" i="6"/>
  <c r="O9141" i="6" s="1"/>
  <c r="K9142" i="6"/>
  <c r="O9142" i="6" s="1"/>
  <c r="K9143" i="6"/>
  <c r="O9143" i="6" s="1"/>
  <c r="K9144" i="6"/>
  <c r="O9144" i="6" s="1"/>
  <c r="K9145" i="6"/>
  <c r="O9145" i="6" s="1"/>
  <c r="K9146" i="6"/>
  <c r="O9146" i="6" s="1"/>
  <c r="K9147" i="6"/>
  <c r="O9147" i="6" s="1"/>
  <c r="K9148" i="6"/>
  <c r="O9148" i="6" s="1"/>
  <c r="K9149" i="6"/>
  <c r="O9149" i="6" s="1"/>
  <c r="K9150" i="6"/>
  <c r="O9150" i="6" s="1"/>
  <c r="K9151" i="6"/>
  <c r="O9151" i="6" s="1"/>
  <c r="K9152" i="6"/>
  <c r="O9152" i="6" s="1"/>
  <c r="K9153" i="6"/>
  <c r="O9153" i="6" s="1"/>
  <c r="K9154" i="6"/>
  <c r="O9154" i="6" s="1"/>
  <c r="K9155" i="6"/>
  <c r="O9155" i="6" s="1"/>
  <c r="K9156" i="6"/>
  <c r="O9156" i="6" s="1"/>
  <c r="K9157" i="6"/>
  <c r="O9157" i="6" s="1"/>
  <c r="K9158" i="6"/>
  <c r="O9158" i="6" s="1"/>
  <c r="K9159" i="6"/>
  <c r="O9159" i="6" s="1"/>
  <c r="K9160" i="6"/>
  <c r="O9160" i="6" s="1"/>
  <c r="K9161" i="6"/>
  <c r="O9161" i="6" s="1"/>
  <c r="K9162" i="6"/>
  <c r="O9162" i="6" s="1"/>
  <c r="K9163" i="6"/>
  <c r="O9163" i="6" s="1"/>
  <c r="K9164" i="6"/>
  <c r="O9164" i="6" s="1"/>
  <c r="K9165" i="6"/>
  <c r="O9165" i="6" s="1"/>
  <c r="K9166" i="6"/>
  <c r="O9166" i="6" s="1"/>
  <c r="K9167" i="6"/>
  <c r="O9167" i="6" s="1"/>
  <c r="K9168" i="6"/>
  <c r="O9168" i="6" s="1"/>
  <c r="K9169" i="6"/>
  <c r="O9169" i="6" s="1"/>
  <c r="K9170" i="6"/>
  <c r="O9170" i="6" s="1"/>
  <c r="K9171" i="6"/>
  <c r="O9171" i="6" s="1"/>
  <c r="K9172" i="6"/>
  <c r="O9172" i="6" s="1"/>
  <c r="K9173" i="6"/>
  <c r="O9173" i="6" s="1"/>
  <c r="K9174" i="6"/>
  <c r="O9174" i="6" s="1"/>
  <c r="K9175" i="6"/>
  <c r="O9175" i="6" s="1"/>
  <c r="K9176" i="6"/>
  <c r="O9176" i="6" s="1"/>
  <c r="K9177" i="6"/>
  <c r="O9177" i="6" s="1"/>
  <c r="K9178" i="6"/>
  <c r="O9178" i="6" s="1"/>
  <c r="K9179" i="6"/>
  <c r="O9179" i="6" s="1"/>
  <c r="K9180" i="6"/>
  <c r="O9180" i="6" s="1"/>
  <c r="K9181" i="6"/>
  <c r="O9181" i="6" s="1"/>
  <c r="K9182" i="6"/>
  <c r="O9182" i="6" s="1"/>
  <c r="K9183" i="6"/>
  <c r="O9183" i="6" s="1"/>
  <c r="K9184" i="6"/>
  <c r="O9184" i="6" s="1"/>
  <c r="K9185" i="6"/>
  <c r="O9185" i="6" s="1"/>
  <c r="K9186" i="6"/>
  <c r="O9186" i="6" s="1"/>
  <c r="K9187" i="6"/>
  <c r="O9187" i="6" s="1"/>
  <c r="K9188" i="6"/>
  <c r="O9188" i="6" s="1"/>
  <c r="K9189" i="6"/>
  <c r="O9189" i="6" s="1"/>
  <c r="K9190" i="6"/>
  <c r="O9190" i="6" s="1"/>
  <c r="K9191" i="6"/>
  <c r="O9191" i="6" s="1"/>
  <c r="K9192" i="6"/>
  <c r="O9192" i="6" s="1"/>
  <c r="K9193" i="6"/>
  <c r="O9193" i="6" s="1"/>
  <c r="K9194" i="6"/>
  <c r="O9194" i="6" s="1"/>
  <c r="K9195" i="6"/>
  <c r="O9195" i="6" s="1"/>
  <c r="K9196" i="6"/>
  <c r="O9196" i="6" s="1"/>
  <c r="K9197" i="6"/>
  <c r="O9197" i="6" s="1"/>
  <c r="K9198" i="6"/>
  <c r="O9198" i="6" s="1"/>
  <c r="K9199" i="6"/>
  <c r="O9199" i="6" s="1"/>
  <c r="K9200" i="6"/>
  <c r="O9200" i="6" s="1"/>
  <c r="K9201" i="6"/>
  <c r="O9201" i="6" s="1"/>
  <c r="K9202" i="6"/>
  <c r="O9202" i="6" s="1"/>
  <c r="K9203" i="6"/>
  <c r="O9203" i="6" s="1"/>
  <c r="K9204" i="6"/>
  <c r="O9204" i="6" s="1"/>
  <c r="K9205" i="6"/>
  <c r="O9205" i="6" s="1"/>
  <c r="K9206" i="6"/>
  <c r="O9206" i="6" s="1"/>
  <c r="K9207" i="6"/>
  <c r="O9207" i="6" s="1"/>
  <c r="K9208" i="6"/>
  <c r="O9208" i="6" s="1"/>
  <c r="K9209" i="6"/>
  <c r="O9209" i="6" s="1"/>
  <c r="K9210" i="6"/>
  <c r="O9210" i="6" s="1"/>
  <c r="K9211" i="6"/>
  <c r="O9211" i="6" s="1"/>
  <c r="K9212" i="6"/>
  <c r="O9212" i="6" s="1"/>
  <c r="K9213" i="6"/>
  <c r="O9213" i="6" s="1"/>
  <c r="K9214" i="6"/>
  <c r="O9214" i="6" s="1"/>
  <c r="K9215" i="6"/>
  <c r="O9215" i="6" s="1"/>
  <c r="K9216" i="6"/>
  <c r="O9216" i="6" s="1"/>
  <c r="K9217" i="6"/>
  <c r="O9217" i="6" s="1"/>
  <c r="K9218" i="6"/>
  <c r="O9218" i="6" s="1"/>
  <c r="K9219" i="6"/>
  <c r="O9219" i="6" s="1"/>
  <c r="K9220" i="6"/>
  <c r="O9220" i="6" s="1"/>
  <c r="K9221" i="6"/>
  <c r="O9221" i="6" s="1"/>
  <c r="K9222" i="6"/>
  <c r="O9222" i="6" s="1"/>
  <c r="K9223" i="6"/>
  <c r="O9223" i="6" s="1"/>
  <c r="K9224" i="6"/>
  <c r="O9224" i="6" s="1"/>
  <c r="K9225" i="6"/>
  <c r="O9225" i="6" s="1"/>
  <c r="K9226" i="6"/>
  <c r="O9226" i="6" s="1"/>
  <c r="K9227" i="6"/>
  <c r="O9227" i="6" s="1"/>
  <c r="K9228" i="6"/>
  <c r="O9228" i="6" s="1"/>
  <c r="K9229" i="6"/>
  <c r="O9229" i="6" s="1"/>
  <c r="K9230" i="6"/>
  <c r="O9230" i="6" s="1"/>
  <c r="K9231" i="6"/>
  <c r="O9231" i="6" s="1"/>
  <c r="K9232" i="6"/>
  <c r="O9232" i="6" s="1"/>
  <c r="K9233" i="6"/>
  <c r="O9233" i="6" s="1"/>
  <c r="K9234" i="6"/>
  <c r="O9234" i="6" s="1"/>
  <c r="K9235" i="6"/>
  <c r="O9235" i="6" s="1"/>
  <c r="K9236" i="6"/>
  <c r="O9236" i="6" s="1"/>
  <c r="K9237" i="6"/>
  <c r="O9237" i="6" s="1"/>
  <c r="K9238" i="6"/>
  <c r="O9238" i="6" s="1"/>
  <c r="K9239" i="6"/>
  <c r="O9239" i="6" s="1"/>
  <c r="K9240" i="6"/>
  <c r="O9240" i="6" s="1"/>
  <c r="K9241" i="6"/>
  <c r="O9241" i="6" s="1"/>
  <c r="K9242" i="6"/>
  <c r="O9242" i="6" s="1"/>
  <c r="K9243" i="6"/>
  <c r="O9243" i="6" s="1"/>
  <c r="K9244" i="6"/>
  <c r="O9244" i="6" s="1"/>
  <c r="K9245" i="6"/>
  <c r="O9245" i="6" s="1"/>
  <c r="K9246" i="6"/>
  <c r="O9246" i="6" s="1"/>
  <c r="K9247" i="6"/>
  <c r="O9247" i="6" s="1"/>
  <c r="K9248" i="6"/>
  <c r="O9248" i="6" s="1"/>
  <c r="K9249" i="6"/>
  <c r="O9249" i="6" s="1"/>
  <c r="K9250" i="6"/>
  <c r="O9250" i="6" s="1"/>
  <c r="K9251" i="6"/>
  <c r="O9251" i="6" s="1"/>
  <c r="K9252" i="6"/>
  <c r="O9252" i="6" s="1"/>
  <c r="K9253" i="6"/>
  <c r="O9253" i="6" s="1"/>
  <c r="K9254" i="6"/>
  <c r="O9254" i="6" s="1"/>
  <c r="K9255" i="6"/>
  <c r="O9255" i="6" s="1"/>
  <c r="K9256" i="6"/>
  <c r="O9256" i="6" s="1"/>
  <c r="K9257" i="6"/>
  <c r="O9257" i="6" s="1"/>
  <c r="K9258" i="6"/>
  <c r="O9258" i="6" s="1"/>
  <c r="K9259" i="6"/>
  <c r="O9259" i="6" s="1"/>
  <c r="K9260" i="6"/>
  <c r="O9260" i="6" s="1"/>
  <c r="K9261" i="6"/>
  <c r="O9261" i="6" s="1"/>
  <c r="K9262" i="6"/>
  <c r="O9262" i="6" s="1"/>
  <c r="K9263" i="6"/>
  <c r="O9263" i="6" s="1"/>
  <c r="K9264" i="6"/>
  <c r="O9264" i="6" s="1"/>
  <c r="K9265" i="6"/>
  <c r="O9265" i="6" s="1"/>
  <c r="K9266" i="6"/>
  <c r="O9266" i="6" s="1"/>
  <c r="K9267" i="6"/>
  <c r="O9267" i="6" s="1"/>
  <c r="K9268" i="6"/>
  <c r="O9268" i="6" s="1"/>
  <c r="K9269" i="6"/>
  <c r="O9269" i="6" s="1"/>
  <c r="K9270" i="6"/>
  <c r="O9270" i="6" s="1"/>
  <c r="K9271" i="6"/>
  <c r="O9271" i="6" s="1"/>
  <c r="K9272" i="6"/>
  <c r="O9272" i="6" s="1"/>
  <c r="K9273" i="6"/>
  <c r="O9273" i="6" s="1"/>
  <c r="K9274" i="6"/>
  <c r="O9274" i="6" s="1"/>
  <c r="K9275" i="6"/>
  <c r="O9275" i="6" s="1"/>
  <c r="K9276" i="6"/>
  <c r="O9276" i="6" s="1"/>
  <c r="K9277" i="6"/>
  <c r="O9277" i="6" s="1"/>
  <c r="K9278" i="6"/>
  <c r="O9278" i="6" s="1"/>
  <c r="K9279" i="6"/>
  <c r="O9279" i="6" s="1"/>
  <c r="K9280" i="6"/>
  <c r="O9280" i="6" s="1"/>
  <c r="K9281" i="6"/>
  <c r="O9281" i="6" s="1"/>
  <c r="K9282" i="6"/>
  <c r="O9282" i="6" s="1"/>
  <c r="K9283" i="6"/>
  <c r="O9283" i="6" s="1"/>
  <c r="K9284" i="6"/>
  <c r="O9284" i="6" s="1"/>
  <c r="K9285" i="6"/>
  <c r="O9285" i="6" s="1"/>
  <c r="K9286" i="6"/>
  <c r="O9286" i="6" s="1"/>
  <c r="K9287" i="6"/>
  <c r="O9287" i="6" s="1"/>
  <c r="K9288" i="6"/>
  <c r="O9288" i="6" s="1"/>
  <c r="K9289" i="6"/>
  <c r="O9289" i="6" s="1"/>
  <c r="K9290" i="6"/>
  <c r="O9290" i="6" s="1"/>
  <c r="K9291" i="6"/>
  <c r="O9291" i="6" s="1"/>
  <c r="K9292" i="6"/>
  <c r="O9292" i="6" s="1"/>
  <c r="K9293" i="6"/>
  <c r="O9293" i="6" s="1"/>
  <c r="K9294" i="6"/>
  <c r="O9294" i="6" s="1"/>
  <c r="K9295" i="6"/>
  <c r="O9295" i="6" s="1"/>
  <c r="K9296" i="6"/>
  <c r="O9296" i="6" s="1"/>
  <c r="K9297" i="6"/>
  <c r="O9297" i="6" s="1"/>
  <c r="K9298" i="6"/>
  <c r="O9298" i="6" s="1"/>
  <c r="K9299" i="6"/>
  <c r="O9299" i="6" s="1"/>
  <c r="K9300" i="6"/>
  <c r="O9300" i="6" s="1"/>
  <c r="K9301" i="6"/>
  <c r="O9301" i="6" s="1"/>
  <c r="K9302" i="6"/>
  <c r="O9302" i="6" s="1"/>
  <c r="K9303" i="6"/>
  <c r="O9303" i="6" s="1"/>
  <c r="K9304" i="6"/>
  <c r="O9304" i="6" s="1"/>
  <c r="K9305" i="6"/>
  <c r="O9305" i="6" s="1"/>
  <c r="K9306" i="6"/>
  <c r="O9306" i="6" s="1"/>
  <c r="K9307" i="6"/>
  <c r="O9307" i="6" s="1"/>
  <c r="K9308" i="6"/>
  <c r="O9308" i="6" s="1"/>
  <c r="K9309" i="6"/>
  <c r="O9309" i="6" s="1"/>
  <c r="K9310" i="6"/>
  <c r="O9310" i="6" s="1"/>
  <c r="K9311" i="6"/>
  <c r="O9311" i="6" s="1"/>
  <c r="K9312" i="6"/>
  <c r="O9312" i="6" s="1"/>
  <c r="K9313" i="6"/>
  <c r="O9313" i="6" s="1"/>
  <c r="K9314" i="6"/>
  <c r="O9314" i="6" s="1"/>
  <c r="K9315" i="6"/>
  <c r="O9315" i="6" s="1"/>
  <c r="K9316" i="6"/>
  <c r="O9316" i="6" s="1"/>
  <c r="K9317" i="6"/>
  <c r="O9317" i="6" s="1"/>
  <c r="K9318" i="6"/>
  <c r="O9318" i="6" s="1"/>
  <c r="K9319" i="6"/>
  <c r="O9319" i="6" s="1"/>
  <c r="K9320" i="6"/>
  <c r="O9320" i="6" s="1"/>
  <c r="K9321" i="6"/>
  <c r="O9321" i="6" s="1"/>
  <c r="K9322" i="6"/>
  <c r="O9322" i="6" s="1"/>
  <c r="K9323" i="6"/>
  <c r="O9323" i="6" s="1"/>
  <c r="K9324" i="6"/>
  <c r="O9324" i="6" s="1"/>
  <c r="K9325" i="6"/>
  <c r="O9325" i="6" s="1"/>
  <c r="K9326" i="6"/>
  <c r="O9326" i="6" s="1"/>
  <c r="K9327" i="6"/>
  <c r="O9327" i="6" s="1"/>
  <c r="K9328" i="6"/>
  <c r="O9328" i="6" s="1"/>
  <c r="K9329" i="6"/>
  <c r="O9329" i="6" s="1"/>
  <c r="K9330" i="6"/>
  <c r="O9330" i="6" s="1"/>
  <c r="K9331" i="6"/>
  <c r="O9331" i="6" s="1"/>
  <c r="K9332" i="6"/>
  <c r="O9332" i="6" s="1"/>
  <c r="K9333" i="6"/>
  <c r="O9333" i="6" s="1"/>
  <c r="K9334" i="6"/>
  <c r="O9334" i="6" s="1"/>
  <c r="K9335" i="6"/>
  <c r="O9335" i="6" s="1"/>
  <c r="K9336" i="6"/>
  <c r="O9336" i="6" s="1"/>
  <c r="K9337" i="6"/>
  <c r="O9337" i="6" s="1"/>
  <c r="K9338" i="6"/>
  <c r="O9338" i="6" s="1"/>
  <c r="K9339" i="6"/>
  <c r="O9339" i="6" s="1"/>
  <c r="K9340" i="6"/>
  <c r="O9340" i="6" s="1"/>
  <c r="K9341" i="6"/>
  <c r="O9341" i="6" s="1"/>
  <c r="K9342" i="6"/>
  <c r="O9342" i="6" s="1"/>
  <c r="K9343" i="6"/>
  <c r="O9343" i="6" s="1"/>
  <c r="K9344" i="6"/>
  <c r="O9344" i="6" s="1"/>
  <c r="K9345" i="6"/>
  <c r="O9345" i="6" s="1"/>
  <c r="K9346" i="6"/>
  <c r="O9346" i="6" s="1"/>
  <c r="K9347" i="6"/>
  <c r="O9347" i="6" s="1"/>
  <c r="K9348" i="6"/>
  <c r="O9348" i="6" s="1"/>
  <c r="K9349" i="6"/>
  <c r="O9349" i="6" s="1"/>
  <c r="K9350" i="6"/>
  <c r="O9350" i="6" s="1"/>
  <c r="K9351" i="6"/>
  <c r="O9351" i="6" s="1"/>
  <c r="K9352" i="6"/>
  <c r="O9352" i="6" s="1"/>
  <c r="K9353" i="6"/>
  <c r="O9353" i="6" s="1"/>
  <c r="K9354" i="6"/>
  <c r="O9354" i="6" s="1"/>
  <c r="K9355" i="6"/>
  <c r="O9355" i="6" s="1"/>
  <c r="K9356" i="6"/>
  <c r="O9356" i="6" s="1"/>
  <c r="K9357" i="6"/>
  <c r="O9357" i="6" s="1"/>
  <c r="K9358" i="6"/>
  <c r="O9358" i="6" s="1"/>
  <c r="K9359" i="6"/>
  <c r="O9359" i="6" s="1"/>
  <c r="K9360" i="6"/>
  <c r="O9360" i="6" s="1"/>
  <c r="K9361" i="6"/>
  <c r="O9361" i="6" s="1"/>
  <c r="K9362" i="6"/>
  <c r="O9362" i="6" s="1"/>
  <c r="K9363" i="6"/>
  <c r="O9363" i="6" s="1"/>
  <c r="K9364" i="6"/>
  <c r="O9364" i="6" s="1"/>
  <c r="K9365" i="6"/>
  <c r="O9365" i="6" s="1"/>
  <c r="K9366" i="6"/>
  <c r="O9366" i="6" s="1"/>
  <c r="K9367" i="6"/>
  <c r="O9367" i="6" s="1"/>
  <c r="K9368" i="6"/>
  <c r="O9368" i="6" s="1"/>
  <c r="K9369" i="6"/>
  <c r="O9369" i="6" s="1"/>
  <c r="K9370" i="6"/>
  <c r="O9370" i="6" s="1"/>
  <c r="K9371" i="6"/>
  <c r="O9371" i="6" s="1"/>
  <c r="K9372" i="6"/>
  <c r="O9372" i="6" s="1"/>
  <c r="K9373" i="6"/>
  <c r="O9373" i="6" s="1"/>
  <c r="K9374" i="6"/>
  <c r="O9374" i="6" s="1"/>
  <c r="K9375" i="6"/>
  <c r="O9375" i="6" s="1"/>
  <c r="K9376" i="6"/>
  <c r="O9376" i="6" s="1"/>
  <c r="K9377" i="6"/>
  <c r="O9377" i="6" s="1"/>
  <c r="K9378" i="6"/>
  <c r="O9378" i="6" s="1"/>
  <c r="K9379" i="6"/>
  <c r="O9379" i="6" s="1"/>
  <c r="K9380" i="6"/>
  <c r="O9380" i="6" s="1"/>
  <c r="K9381" i="6"/>
  <c r="O9381" i="6" s="1"/>
  <c r="K9382" i="6"/>
  <c r="O9382" i="6" s="1"/>
  <c r="K9383" i="6"/>
  <c r="O9383" i="6" s="1"/>
  <c r="K9384" i="6"/>
  <c r="O9384" i="6" s="1"/>
  <c r="K9385" i="6"/>
  <c r="O9385" i="6" s="1"/>
  <c r="K9386" i="6"/>
  <c r="O9386" i="6" s="1"/>
  <c r="K9387" i="6"/>
  <c r="O9387" i="6" s="1"/>
  <c r="K9388" i="6"/>
  <c r="O9388" i="6" s="1"/>
  <c r="K9389" i="6"/>
  <c r="O9389" i="6" s="1"/>
  <c r="K9390" i="6"/>
  <c r="O9390" i="6" s="1"/>
  <c r="K9391" i="6"/>
  <c r="O9391" i="6" s="1"/>
  <c r="K9392" i="6"/>
  <c r="O9392" i="6" s="1"/>
  <c r="K9393" i="6"/>
  <c r="O9393" i="6" s="1"/>
  <c r="K9394" i="6"/>
  <c r="O9394" i="6" s="1"/>
  <c r="K9395" i="6"/>
  <c r="O9395" i="6" s="1"/>
  <c r="K9396" i="6"/>
  <c r="O9396" i="6" s="1"/>
  <c r="K9397" i="6"/>
  <c r="O9397" i="6" s="1"/>
  <c r="K9398" i="6"/>
  <c r="O9398" i="6" s="1"/>
  <c r="K9399" i="6"/>
  <c r="O9399" i="6" s="1"/>
  <c r="K9400" i="6"/>
  <c r="O9400" i="6" s="1"/>
  <c r="K9401" i="6"/>
  <c r="O9401" i="6" s="1"/>
  <c r="K9402" i="6"/>
  <c r="O9402" i="6" s="1"/>
  <c r="K9403" i="6"/>
  <c r="O9403" i="6" s="1"/>
  <c r="K9404" i="6"/>
  <c r="O9404" i="6" s="1"/>
  <c r="K9405" i="6"/>
  <c r="O9405" i="6" s="1"/>
  <c r="K9406" i="6"/>
  <c r="O9406" i="6" s="1"/>
  <c r="K9407" i="6"/>
  <c r="O9407" i="6" s="1"/>
  <c r="K9408" i="6"/>
  <c r="O9408" i="6" s="1"/>
  <c r="K9409" i="6"/>
  <c r="O9409" i="6" s="1"/>
  <c r="K9410" i="6"/>
  <c r="O9410" i="6" s="1"/>
  <c r="K9411" i="6"/>
  <c r="O9411" i="6" s="1"/>
  <c r="K9412" i="6"/>
  <c r="O9412" i="6" s="1"/>
  <c r="K9413" i="6"/>
  <c r="O9413" i="6" s="1"/>
  <c r="K9414" i="6"/>
  <c r="O9414" i="6" s="1"/>
  <c r="K9415" i="6"/>
  <c r="O9415" i="6" s="1"/>
  <c r="K9416" i="6"/>
  <c r="O9416" i="6" s="1"/>
  <c r="K9417" i="6"/>
  <c r="O9417" i="6" s="1"/>
  <c r="K9418" i="6"/>
  <c r="O9418" i="6" s="1"/>
  <c r="K9419" i="6"/>
  <c r="O9419" i="6" s="1"/>
  <c r="K9420" i="6"/>
  <c r="O9420" i="6" s="1"/>
  <c r="K9421" i="6"/>
  <c r="O9421" i="6" s="1"/>
  <c r="K9422" i="6"/>
  <c r="O9422" i="6" s="1"/>
  <c r="K9423" i="6"/>
  <c r="O9423" i="6" s="1"/>
  <c r="K9424" i="6"/>
  <c r="O9424" i="6" s="1"/>
  <c r="K9425" i="6"/>
  <c r="O9425" i="6" s="1"/>
  <c r="K9426" i="6"/>
  <c r="O9426" i="6" s="1"/>
  <c r="K9427" i="6"/>
  <c r="O9427" i="6" s="1"/>
  <c r="K9428" i="6"/>
  <c r="O9428" i="6" s="1"/>
  <c r="K9429" i="6"/>
  <c r="O9429" i="6" s="1"/>
  <c r="K9430" i="6"/>
  <c r="O9430" i="6" s="1"/>
  <c r="K9431" i="6"/>
  <c r="O9431" i="6" s="1"/>
  <c r="K9432" i="6"/>
  <c r="O9432" i="6" s="1"/>
  <c r="K9433" i="6"/>
  <c r="O9433" i="6" s="1"/>
  <c r="K9434" i="6"/>
  <c r="O9434" i="6" s="1"/>
  <c r="K9435" i="6"/>
  <c r="O9435" i="6" s="1"/>
  <c r="K9436" i="6"/>
  <c r="O9436" i="6" s="1"/>
  <c r="K9437" i="6"/>
  <c r="O9437" i="6" s="1"/>
  <c r="K9438" i="6"/>
  <c r="O9438" i="6" s="1"/>
  <c r="K9439" i="6"/>
  <c r="O9439" i="6" s="1"/>
  <c r="K9440" i="6"/>
  <c r="O9440" i="6" s="1"/>
  <c r="K9441" i="6"/>
  <c r="O9441" i="6" s="1"/>
  <c r="K9442" i="6"/>
  <c r="O9442" i="6" s="1"/>
  <c r="K9443" i="6"/>
  <c r="O9443" i="6" s="1"/>
  <c r="K9444" i="6"/>
  <c r="O9444" i="6" s="1"/>
  <c r="K9445" i="6"/>
  <c r="O9445" i="6" s="1"/>
  <c r="K9446" i="6"/>
  <c r="O9446" i="6" s="1"/>
  <c r="K9447" i="6"/>
  <c r="O9447" i="6" s="1"/>
  <c r="K9448" i="6"/>
  <c r="O9448" i="6" s="1"/>
  <c r="K9449" i="6"/>
  <c r="O9449" i="6" s="1"/>
  <c r="K6" i="6"/>
  <c r="O6" i="6" s="1"/>
  <c r="K68" i="6"/>
  <c r="O68" i="6" s="1"/>
  <c r="K123" i="6"/>
  <c r="O123" i="6" s="1"/>
  <c r="K177" i="6"/>
  <c r="O177" i="6" s="1"/>
  <c r="K237" i="6"/>
  <c r="O237" i="6" s="1"/>
  <c r="K287" i="6"/>
  <c r="O287" i="6" s="1"/>
  <c r="K346" i="6"/>
  <c r="O346" i="6" s="1"/>
  <c r="K404" i="6"/>
  <c r="O404" i="6" s="1"/>
  <c r="K455" i="6"/>
  <c r="O455" i="6" s="1"/>
  <c r="K973" i="6"/>
  <c r="O973" i="6" s="1"/>
  <c r="K1031" i="6"/>
  <c r="O1031" i="6" s="1"/>
  <c r="K1086" i="6"/>
  <c r="O1086" i="6" s="1"/>
  <c r="K1142" i="6"/>
  <c r="O1142" i="6" s="1"/>
  <c r="K1201" i="6"/>
  <c r="O1201" i="6" s="1"/>
  <c r="K1254" i="6"/>
  <c r="O1254" i="6" s="1"/>
  <c r="K1311" i="6"/>
  <c r="O1311" i="6" s="1"/>
  <c r="K1375" i="6"/>
  <c r="O1375" i="6" s="1"/>
  <c r="K1434" i="6"/>
  <c r="O1434" i="6" s="1"/>
  <c r="K1495" i="6"/>
  <c r="O1495" i="6" s="1"/>
  <c r="K2152" i="6"/>
  <c r="O2152" i="6" s="1"/>
  <c r="K2217" i="6"/>
  <c r="O2217" i="6" s="1"/>
  <c r="K2275" i="6"/>
  <c r="O2275" i="6" s="1"/>
  <c r="K2332" i="6"/>
  <c r="O2332" i="6" s="1"/>
  <c r="K2392" i="6"/>
  <c r="O2392" i="6" s="1"/>
  <c r="K2456" i="6"/>
  <c r="O2456" i="6" s="1"/>
  <c r="K2513" i="6"/>
  <c r="O2513" i="6" s="1"/>
  <c r="K2577" i="6"/>
  <c r="O2577" i="6" s="1"/>
  <c r="K3123" i="6"/>
  <c r="O3123" i="6" s="1"/>
  <c r="K3179" i="6"/>
  <c r="O3179" i="6" s="1"/>
  <c r="K3239" i="6"/>
  <c r="O3239" i="6" s="1"/>
  <c r="K3301" i="6"/>
  <c r="O3301" i="6" s="1"/>
  <c r="K3364" i="6"/>
  <c r="O3364" i="6" s="1"/>
  <c r="K3421" i="6"/>
  <c r="O3421" i="6" s="1"/>
  <c r="K3481" i="6"/>
  <c r="O3481" i="6" s="1"/>
  <c r="K3543" i="6"/>
  <c r="O3543" i="6" s="1"/>
  <c r="K4105" i="6"/>
  <c r="O4105" i="6" s="1"/>
  <c r="K4166" i="6"/>
  <c r="O4166" i="6" s="1"/>
  <c r="K4225" i="6"/>
  <c r="O4225" i="6" s="1"/>
  <c r="K4285" i="6"/>
  <c r="O4285" i="6" s="1"/>
  <c r="K4346" i="6"/>
  <c r="O4346" i="6" s="1"/>
  <c r="K4407" i="6"/>
  <c r="O4407" i="6" s="1"/>
  <c r="K4466" i="6"/>
  <c r="O4466" i="6" s="1"/>
  <c r="K4948" i="6"/>
  <c r="O4948" i="6" s="1"/>
  <c r="K5011" i="6"/>
  <c r="O5011" i="6" s="1"/>
  <c r="K5069" i="6"/>
  <c r="O5069" i="6" s="1"/>
  <c r="K5125" i="6"/>
  <c r="O5125" i="6" s="1"/>
  <c r="K5192" i="6"/>
  <c r="O5192" i="6" s="1"/>
  <c r="K5250" i="6"/>
  <c r="O5250" i="6" s="1"/>
  <c r="K5310" i="6"/>
  <c r="O5310" i="6" s="1"/>
  <c r="K5370" i="6"/>
  <c r="O5370" i="6" s="1"/>
  <c r="K5883" i="6"/>
  <c r="O5883" i="6" s="1"/>
  <c r="K5945" i="6"/>
  <c r="O5945" i="6" s="1"/>
  <c r="K6003" i="6"/>
  <c r="O6003" i="6" s="1"/>
  <c r="K6062" i="6"/>
  <c r="O6062" i="6" s="1"/>
  <c r="K6120" i="6"/>
  <c r="O6120" i="6" s="1"/>
  <c r="K6185" i="6"/>
  <c r="O6185" i="6" s="1"/>
  <c r="K6238" i="6"/>
  <c r="O6238" i="6" s="1"/>
  <c r="K6301" i="6"/>
  <c r="O6301" i="6" s="1"/>
  <c r="K6361" i="6"/>
  <c r="O6361" i="6" s="1"/>
  <c r="K6955" i="6"/>
  <c r="O6955" i="6" s="1"/>
  <c r="K7016" i="6"/>
  <c r="O7016" i="6" s="1"/>
  <c r="K7076" i="6"/>
  <c r="O7076" i="6" s="1"/>
  <c r="K7135" i="6"/>
  <c r="O7135" i="6" s="1"/>
  <c r="K7200" i="6"/>
  <c r="O7200" i="6" s="1"/>
  <c r="K7257" i="6"/>
  <c r="O7257" i="6" s="1"/>
  <c r="K7318" i="6"/>
  <c r="O7318" i="6" s="1"/>
  <c r="K7376" i="6"/>
  <c r="O7376" i="6" s="1"/>
  <c r="K7439" i="6"/>
  <c r="O7439" i="6" s="1"/>
  <c r="K8018" i="6"/>
  <c r="O8018" i="6" s="1"/>
  <c r="K8079" i="6"/>
  <c r="O8079" i="6" s="1"/>
  <c r="K8136" i="6"/>
  <c r="O8136" i="6" s="1"/>
  <c r="K8197" i="6"/>
  <c r="O8197" i="6" s="1"/>
  <c r="K8256" i="6"/>
  <c r="O8256" i="6" s="1"/>
  <c r="K8320" i="6"/>
  <c r="O8320" i="6" s="1"/>
  <c r="K8757" i="6"/>
  <c r="O8757" i="6" s="1"/>
  <c r="K8819" i="6"/>
  <c r="O8819" i="6" s="1"/>
  <c r="K8876" i="6"/>
  <c r="O8876" i="6" s="1"/>
  <c r="K8936" i="6"/>
  <c r="O8936" i="6" s="1"/>
  <c r="K8994" i="6"/>
  <c r="O8994" i="6" s="1"/>
  <c r="K9054" i="6"/>
  <c r="O9054" i="6" s="1"/>
  <c r="K9480" i="6"/>
  <c r="O9480" i="6" s="1"/>
  <c r="K9543" i="6"/>
  <c r="O9543" i="6" s="1"/>
  <c r="K9599" i="6"/>
  <c r="O9599" i="6" s="1"/>
  <c r="K9657" i="6"/>
  <c r="O9657" i="6" s="1"/>
  <c r="K9717" i="6"/>
  <c r="O9717" i="6" s="1"/>
  <c r="K9780" i="6"/>
  <c r="O9780" i="6" s="1"/>
  <c r="K10175" i="6"/>
  <c r="O10175" i="6" s="1"/>
  <c r="K10229" i="6"/>
  <c r="O10229" i="6" s="1"/>
  <c r="K10295" i="6"/>
  <c r="O10295" i="6" s="1"/>
  <c r="K10354" i="6"/>
  <c r="O10354" i="6" s="1"/>
  <c r="K10412" i="6"/>
  <c r="O10412" i="6" s="1"/>
  <c r="K10809" i="6"/>
  <c r="O10809" i="6" s="1"/>
  <c r="K10869" i="6"/>
  <c r="O10869" i="6" s="1"/>
  <c r="K10929" i="6"/>
  <c r="O10929" i="6" s="1"/>
  <c r="K10991" i="6"/>
  <c r="O10991" i="6" s="1"/>
  <c r="K11053" i="6"/>
  <c r="O11053" i="6" s="1"/>
  <c r="K11108" i="6"/>
  <c r="O11108" i="6" s="1"/>
  <c r="K11486" i="6"/>
  <c r="O11486" i="6" s="1"/>
  <c r="K11543" i="6"/>
  <c r="O11543" i="6" s="1"/>
  <c r="K11607" i="6"/>
  <c r="O11607" i="6" s="1"/>
  <c r="K11660" i="6"/>
  <c r="O11660" i="6" s="1"/>
  <c r="K11726" i="6"/>
  <c r="O11726" i="6" s="1"/>
  <c r="K12088" i="6"/>
  <c r="O12088" i="6" s="1"/>
  <c r="K12150" i="6"/>
  <c r="O12150" i="6" s="1"/>
  <c r="K12209" i="6"/>
  <c r="O12209" i="6" s="1"/>
  <c r="K12267" i="6"/>
  <c r="O12267" i="6" s="1"/>
  <c r="K12327" i="6"/>
  <c r="O12327" i="6" s="1"/>
  <c r="K12690" i="6"/>
  <c r="O12690" i="6" s="1"/>
  <c r="K12754" i="6"/>
  <c r="O12754" i="6" s="1"/>
  <c r="K12817" i="6"/>
  <c r="O12817" i="6" s="1"/>
  <c r="K12873" i="6"/>
  <c r="O12873" i="6" s="1"/>
  <c r="K12929" i="6"/>
  <c r="O12929" i="6" s="1"/>
  <c r="K12992" i="6"/>
  <c r="O12992" i="6" s="1"/>
  <c r="K13459" i="6"/>
  <c r="O13459" i="6" s="1"/>
  <c r="K13517" i="6"/>
  <c r="O13517" i="6" s="1"/>
  <c r="K13576" i="6"/>
  <c r="O13576" i="6" s="1"/>
  <c r="K13636" i="6"/>
  <c r="O13636" i="6" s="1"/>
  <c r="K13697" i="6"/>
  <c r="O13697" i="6" s="1"/>
  <c r="K14030" i="6"/>
  <c r="O14030" i="6" s="1"/>
  <c r="K14091" i="6"/>
  <c r="O14091" i="6" s="1"/>
  <c r="K14151" i="6"/>
  <c r="O14151" i="6" s="1"/>
  <c r="K14215" i="6"/>
  <c r="O14215" i="6" s="1"/>
  <c r="K14521" i="6"/>
  <c r="O14521" i="6" s="1"/>
  <c r="K14579" i="6"/>
  <c r="O14579" i="6" s="1"/>
  <c r="K14642" i="6"/>
  <c r="O14642" i="6" s="1"/>
  <c r="K14702" i="6"/>
  <c r="O14702" i="6" s="1"/>
  <c r="K14986" i="6"/>
  <c r="O14986" i="6" s="1"/>
  <c r="K15048" i="6"/>
  <c r="O15048" i="6" s="1"/>
  <c r="K15107" i="6"/>
  <c r="O15107" i="6" s="1"/>
  <c r="K15376" i="6"/>
  <c r="O15376" i="6" s="1"/>
  <c r="K15439" i="6"/>
  <c r="O15439" i="6" s="1"/>
  <c r="K15494" i="6"/>
  <c r="O15494" i="6" s="1"/>
  <c r="K15738" i="6"/>
  <c r="O15738" i="6" s="1"/>
  <c r="K15803" i="6"/>
  <c r="O15803" i="6" s="1"/>
  <c r="K15860" i="6"/>
  <c r="O15860" i="6" s="1"/>
  <c r="K15920" i="6"/>
  <c r="O15920" i="6" s="1"/>
  <c r="K15983" i="6"/>
  <c r="O15983" i="6" s="1"/>
  <c r="K16039" i="6"/>
  <c r="O16039" i="6" s="1"/>
  <c r="K16100" i="6"/>
  <c r="O16100" i="6" s="1"/>
  <c r="K16156" i="6"/>
  <c r="O16156" i="6" s="1"/>
  <c r="K16661" i="6"/>
  <c r="O16661" i="6" s="1"/>
  <c r="K16718" i="6"/>
  <c r="O16718" i="6" s="1"/>
  <c r="K16773" i="6"/>
  <c r="O16773" i="6" s="1"/>
  <c r="K16839" i="6"/>
  <c r="O16839" i="6" s="1"/>
  <c r="K16900" i="6"/>
  <c r="O16900" i="6" s="1"/>
  <c r="K16962" i="6"/>
  <c r="O16962" i="6" s="1"/>
  <c r="K17022" i="6"/>
  <c r="O17022" i="6" s="1"/>
  <c r="K17491" i="6"/>
  <c r="O17491" i="6" s="1"/>
  <c r="K17554" i="6"/>
  <c r="O17554" i="6" s="1"/>
  <c r="K17612" i="6"/>
  <c r="O17612" i="6" s="1"/>
  <c r="K17675" i="6"/>
  <c r="O17675" i="6" s="1"/>
  <c r="K17733" i="6"/>
  <c r="O17733" i="6" s="1"/>
  <c r="K17790" i="6"/>
  <c r="O17790" i="6" s="1"/>
  <c r="K18237" i="6"/>
  <c r="O18237" i="6" s="1"/>
  <c r="K18300" i="6"/>
  <c r="O18300" i="6" s="1"/>
  <c r="K18360" i="6"/>
  <c r="O18360" i="6" s="1"/>
  <c r="K18417" i="6"/>
  <c r="O18417" i="6" s="1"/>
  <c r="K18484" i="6"/>
  <c r="O18484" i="6" s="1"/>
  <c r="K18539" i="6"/>
  <c r="O18539" i="6" s="1"/>
  <c r="K18975" i="6"/>
  <c r="O18975" i="6" s="1"/>
  <c r="K19035" i="6"/>
  <c r="O19035" i="6" s="1"/>
  <c r="K19095" i="6"/>
  <c r="O19095" i="6" s="1"/>
  <c r="K19152" i="6"/>
  <c r="O19152" i="6" s="1"/>
  <c r="K19209" i="6"/>
  <c r="O19209" i="6" s="1"/>
  <c r="K19269" i="6"/>
  <c r="O19269" i="6" s="1"/>
  <c r="K19332" i="6"/>
  <c r="O19332" i="6" s="1"/>
  <c r="K19391" i="6"/>
  <c r="O19391" i="6" s="1"/>
  <c r="K19454" i="6"/>
  <c r="O19454" i="6" s="1"/>
  <c r="K20033" i="6"/>
  <c r="O20033" i="6" s="1"/>
  <c r="K20087" i="6"/>
  <c r="O20087" i="6" s="1"/>
  <c r="K20151" i="6"/>
  <c r="O20151" i="6" s="1"/>
  <c r="K20210" i="6"/>
  <c r="O20210" i="6" s="1"/>
  <c r="K20267" i="6"/>
  <c r="O20267" i="6" s="1"/>
  <c r="K20330" i="6"/>
  <c r="O20330" i="6" s="1"/>
  <c r="K20389" i="6"/>
  <c r="O20389" i="6" s="1"/>
  <c r="K20449" i="6"/>
  <c r="O20449" i="6" s="1"/>
  <c r="K21008" i="6"/>
  <c r="O21008" i="6" s="1"/>
  <c r="K21071" i="6"/>
  <c r="O21071" i="6" s="1"/>
  <c r="K21127" i="6"/>
  <c r="O21127" i="6" s="1"/>
  <c r="K21187" i="6"/>
  <c r="O21187" i="6" s="1"/>
  <c r="K21252" i="6"/>
  <c r="O21252" i="6" s="1"/>
  <c r="K21307" i="6"/>
  <c r="O21307" i="6" s="1"/>
  <c r="K21370" i="6"/>
  <c r="O21370" i="6" s="1"/>
  <c r="K21427" i="6"/>
  <c r="O21427" i="6" s="1"/>
  <c r="K21972" i="6"/>
  <c r="O21972" i="6" s="1"/>
  <c r="K22035" i="6"/>
  <c r="O22035" i="6" s="1"/>
  <c r="K22096" i="6"/>
  <c r="O22096" i="6" s="1"/>
  <c r="K22151" i="6"/>
  <c r="O22151" i="6" s="1"/>
  <c r="K22212" i="6"/>
  <c r="O22212" i="6" s="1"/>
  <c r="K22273" i="6"/>
  <c r="O22273" i="6" s="1"/>
  <c r="K22330" i="6"/>
  <c r="O22330" i="6" s="1"/>
  <c r="K22395" i="6"/>
  <c r="O22395" i="6" s="1"/>
  <c r="K22456" i="6"/>
  <c r="O22456" i="6" s="1"/>
  <c r="K22512" i="6"/>
  <c r="O22512" i="6" s="1"/>
  <c r="K23149" i="6"/>
  <c r="O23149" i="6" s="1"/>
  <c r="K23211" i="6"/>
  <c r="O23211" i="6" s="1"/>
  <c r="K23272" i="6"/>
  <c r="O23272" i="6" s="1"/>
  <c r="K23329" i="6"/>
  <c r="O23329" i="6" s="1"/>
  <c r="K23390" i="6"/>
  <c r="O23390" i="6" s="1"/>
  <c r="K23451" i="6"/>
  <c r="O23451" i="6" s="1"/>
  <c r="K23515" i="6"/>
  <c r="O23515" i="6" s="1"/>
  <c r="K23571" i="6"/>
  <c r="O23571" i="6" s="1"/>
  <c r="K23635" i="6"/>
  <c r="O23635" i="6" s="1"/>
  <c r="K23693" i="6"/>
  <c r="O23693" i="6" s="1"/>
  <c r="K24340" i="6"/>
  <c r="O24340" i="6" s="1"/>
  <c r="K24400" i="6"/>
  <c r="O24400" i="6" s="1"/>
  <c r="K24463" i="6"/>
  <c r="O24463" i="6" s="1"/>
  <c r="K24519" i="6"/>
  <c r="O24519" i="6" s="1"/>
  <c r="K24582" i="6"/>
  <c r="O24582" i="6" s="1"/>
  <c r="K24980" i="6"/>
  <c r="O24980" i="6" s="1"/>
  <c r="K25043" i="6"/>
  <c r="O25043" i="6" s="1"/>
  <c r="K25102" i="6"/>
  <c r="O25102" i="6" s="1"/>
  <c r="K25161" i="6"/>
  <c r="O25161" i="6" s="1"/>
  <c r="K25219" i="6"/>
  <c r="O25219" i="6" s="1"/>
  <c r="K25281" i="6"/>
  <c r="O25281" i="6" s="1"/>
  <c r="K25658" i="6"/>
  <c r="O25658" i="6" s="1"/>
  <c r="K25723" i="6"/>
  <c r="O25723" i="6" s="1"/>
  <c r="K25780" i="6"/>
  <c r="O25780" i="6" s="1"/>
  <c r="K25837" i="6"/>
  <c r="O25837" i="6" s="1"/>
  <c r="K25900" i="6"/>
  <c r="O25900" i="6" s="1"/>
  <c r="K26269" i="6"/>
  <c r="O26269" i="6" s="1"/>
  <c r="K26332" i="6"/>
  <c r="O26332" i="6" s="1"/>
  <c r="K26393" i="6"/>
  <c r="O26393" i="6" s="1"/>
  <c r="K26451" i="6"/>
  <c r="O26451" i="6" s="1"/>
  <c r="K26509" i="6"/>
  <c r="O26509" i="6" s="1"/>
  <c r="K26873" i="6"/>
  <c r="O26873" i="6" s="1"/>
  <c r="K26934" i="6"/>
  <c r="O26934" i="6" s="1"/>
  <c r="K26994" i="6"/>
  <c r="O26994" i="6" s="1"/>
  <c r="K27054" i="6"/>
  <c r="O27054" i="6" s="1"/>
  <c r="K27113" i="6"/>
  <c r="O27113" i="6" s="1"/>
  <c r="K27174" i="6"/>
  <c r="O27174" i="6" s="1"/>
  <c r="K27598" i="6"/>
  <c r="O27598" i="6" s="1"/>
  <c r="K27658" i="6"/>
  <c r="O27658" i="6" s="1"/>
  <c r="K27718" i="6"/>
  <c r="O27718" i="6" s="1"/>
  <c r="K27782" i="6"/>
  <c r="O27782" i="6" s="1"/>
  <c r="K27842" i="6"/>
  <c r="O27842" i="6" s="1"/>
  <c r="K27903" i="6"/>
  <c r="O27903" i="6" s="1"/>
  <c r="K28326" i="6"/>
  <c r="O28326" i="6" s="1"/>
  <c r="K28386" i="6"/>
  <c r="O28386" i="6" s="1"/>
  <c r="K28442" i="6"/>
  <c r="O28442" i="6" s="1"/>
  <c r="K28502" i="6"/>
  <c r="O28502" i="6" s="1"/>
  <c r="K28562" i="6"/>
  <c r="O28562" i="6" s="1"/>
  <c r="K28621" i="6"/>
  <c r="O28621" i="6" s="1"/>
  <c r="K29046" i="6"/>
  <c r="O29046" i="6" s="1"/>
  <c r="K29106" i="6"/>
  <c r="O29106" i="6" s="1"/>
  <c r="K29161" i="6"/>
  <c r="O29161" i="6" s="1"/>
  <c r="K29222" i="6"/>
  <c r="O29222" i="6" s="1"/>
  <c r="K29288" i="6"/>
  <c r="O29288" i="6" s="1"/>
  <c r="K29344" i="6"/>
  <c r="O29344" i="6" s="1"/>
  <c r="K29406" i="6"/>
  <c r="O29406" i="6" s="1"/>
  <c r="K29872" i="6"/>
  <c r="O29872" i="6" s="1"/>
  <c r="K29931" i="6"/>
  <c r="O29931" i="6" s="1"/>
  <c r="K29990" i="6"/>
  <c r="O29990" i="6" s="1"/>
  <c r="K30050" i="6"/>
  <c r="O30050" i="6" s="1"/>
  <c r="K30113" i="6"/>
  <c r="O30113" i="6" s="1"/>
  <c r="K30169" i="6"/>
  <c r="O30169" i="6" s="1"/>
  <c r="K30655" i="6"/>
  <c r="O30655" i="6" s="1"/>
  <c r="K30712" i="6"/>
  <c r="O30712" i="6" s="1"/>
  <c r="K30779" i="6"/>
  <c r="O30779" i="6" s="1"/>
  <c r="K30834" i="6"/>
  <c r="O30834" i="6" s="1"/>
  <c r="K30893" i="6"/>
  <c r="O30893" i="6" s="1"/>
  <c r="K30954" i="6"/>
  <c r="O30954" i="6" s="1"/>
  <c r="K31014" i="6"/>
  <c r="O31014" i="6" s="1"/>
  <c r="K31479" i="6"/>
  <c r="O31479" i="6" s="1"/>
  <c r="K31543" i="6"/>
  <c r="O31543" i="6" s="1"/>
  <c r="K31603" i="6"/>
  <c r="O31603" i="6" s="1"/>
  <c r="K31662" i="6"/>
  <c r="O31662" i="6" s="1"/>
  <c r="K31724" i="6"/>
  <c r="O31724" i="6" s="1"/>
  <c r="K31781" i="6"/>
  <c r="O31781" i="6" s="1"/>
  <c r="K32218" i="6"/>
  <c r="O32218" i="6" s="1"/>
  <c r="K32280" i="6"/>
  <c r="O32280" i="6" s="1"/>
  <c r="K32336" i="6"/>
  <c r="O32336" i="6" s="1"/>
  <c r="K32399" i="6"/>
  <c r="O32399" i="6" s="1"/>
  <c r="K32459" i="6"/>
  <c r="O32459" i="6" s="1"/>
  <c r="K32520" i="6"/>
  <c r="O32520" i="6" s="1"/>
  <c r="K32576" i="6"/>
  <c r="O32576" i="6" s="1"/>
  <c r="K32642" i="6"/>
  <c r="O32642" i="6" s="1"/>
  <c r="K33155" i="6"/>
  <c r="O33155" i="6" s="1"/>
  <c r="K33217" i="6"/>
  <c r="O33217" i="6" s="1"/>
  <c r="K33273" i="6"/>
  <c r="O33273" i="6" s="1"/>
  <c r="K33337" i="6"/>
  <c r="O33337" i="6" s="1"/>
  <c r="K33659" i="6"/>
  <c r="O33659" i="6" s="1"/>
  <c r="K33719" i="6"/>
  <c r="O33719" i="6" s="1"/>
  <c r="K33780" i="6"/>
  <c r="O33780" i="6" s="1"/>
  <c r="K33840" i="6"/>
  <c r="O33840" i="6" s="1"/>
  <c r="K33898" i="6"/>
  <c r="O33898" i="6" s="1"/>
  <c r="K34251" i="6"/>
  <c r="O34251" i="6" s="1"/>
  <c r="K34311" i="6"/>
  <c r="O34311" i="6" s="1"/>
  <c r="K34372" i="6"/>
  <c r="O34372" i="6" s="1"/>
  <c r="K34432" i="6"/>
  <c r="O34432" i="6" s="1"/>
  <c r="K34495" i="6"/>
  <c r="O34495" i="6" s="1"/>
  <c r="K34554" i="6"/>
  <c r="O34554" i="6" s="1"/>
  <c r="K34957" i="6"/>
  <c r="O34957" i="6" s="1"/>
  <c r="K35019" i="6"/>
  <c r="O35019" i="6" s="1"/>
  <c r="K35074" i="6"/>
  <c r="O35074" i="6" s="1"/>
  <c r="K35135" i="6"/>
  <c r="O35135" i="6" s="1"/>
  <c r="K35199" i="6"/>
  <c r="O35199" i="6" s="1"/>
  <c r="K35575" i="6"/>
  <c r="O35575" i="6" s="1"/>
  <c r="K35640" i="6"/>
  <c r="O35640" i="6" s="1"/>
  <c r="K35696" i="6"/>
  <c r="O35696" i="6" s="1"/>
  <c r="K35751" i="6"/>
  <c r="O35751" i="6" s="1"/>
  <c r="K35815" i="6"/>
  <c r="O35815" i="6" s="1"/>
  <c r="K35877" i="6"/>
  <c r="O35877" i="6" s="1"/>
  <c r="K35939" i="6"/>
  <c r="O35939" i="6" s="1"/>
  <c r="K36392" i="6"/>
  <c r="O36392" i="6" s="1"/>
  <c r="K36458" i="6"/>
  <c r="O36458" i="6" s="1"/>
  <c r="K36514" i="6"/>
  <c r="O36514" i="6" s="1"/>
  <c r="K36573" i="6"/>
  <c r="O36573" i="6" s="1"/>
  <c r="K36634" i="6"/>
  <c r="O36634" i="6" s="1"/>
  <c r="K36695" i="6"/>
  <c r="O36695" i="6" s="1"/>
  <c r="K37116" i="6"/>
  <c r="O37116" i="6" s="1"/>
  <c r="K37180" i="6"/>
  <c r="O37180" i="6" s="1"/>
  <c r="K37240" i="6"/>
  <c r="O37240" i="6" s="1"/>
  <c r="K37298" i="6"/>
  <c r="O37298" i="6" s="1"/>
  <c r="K37632" i="6"/>
  <c r="O37632" i="6" s="1"/>
  <c r="K37695" i="6"/>
  <c r="O37695" i="6" s="1"/>
  <c r="K37755" i="6"/>
  <c r="O37755" i="6" s="1"/>
  <c r="K37816" i="6"/>
  <c r="O37816" i="6" s="1"/>
  <c r="K37878" i="6"/>
  <c r="O37878" i="6" s="1"/>
  <c r="K37938" i="6"/>
  <c r="O37938" i="6" s="1"/>
  <c r="K37992" i="6"/>
  <c r="O37992" i="6" s="1"/>
  <c r="K38057" i="6"/>
  <c r="O38057" i="6" s="1"/>
  <c r="K38608" i="6"/>
  <c r="O38608" i="6" s="1"/>
  <c r="K38667" i="6"/>
  <c r="O38667" i="6" s="1"/>
  <c r="K38726" i="6"/>
  <c r="O38726" i="6" s="1"/>
  <c r="K38790" i="6"/>
  <c r="O38790" i="6" s="1"/>
  <c r="K38849" i="6"/>
  <c r="O38849" i="6" s="1"/>
  <c r="K38913" i="6"/>
  <c r="O38913" i="6" s="1"/>
  <c r="K38972" i="6"/>
  <c r="O38972" i="6" s="1"/>
  <c r="K39449" i="6"/>
  <c r="O39449" i="6" s="1"/>
  <c r="K39507" i="6"/>
  <c r="O39507" i="6" s="1"/>
  <c r="K39561" i="6"/>
  <c r="O39561" i="6" s="1"/>
  <c r="K39620" i="6"/>
  <c r="O39620" i="6" s="1"/>
  <c r="K39916" i="6"/>
  <c r="O39916" i="6" s="1"/>
  <c r="K39975" i="6"/>
  <c r="O39975" i="6" s="1"/>
  <c r="K40032" i="6"/>
  <c r="O40032" i="6" s="1"/>
  <c r="K9786" i="6"/>
  <c r="O9786" i="6" s="1"/>
  <c r="K9787" i="6"/>
  <c r="O9787" i="6" s="1"/>
  <c r="K9788" i="6"/>
  <c r="O9788" i="6" s="1"/>
  <c r="K9789" i="6"/>
  <c r="O9789" i="6" s="1"/>
  <c r="K9790" i="6"/>
  <c r="O9790" i="6" s="1"/>
  <c r="K9791" i="6"/>
  <c r="O9791" i="6" s="1"/>
  <c r="K9792" i="6"/>
  <c r="O9792" i="6" s="1"/>
  <c r="K9793" i="6"/>
  <c r="O9793" i="6" s="1"/>
  <c r="K9794" i="6"/>
  <c r="O9794" i="6" s="1"/>
  <c r="K9795" i="6"/>
  <c r="O9795" i="6" s="1"/>
  <c r="K9796" i="6"/>
  <c r="O9796" i="6" s="1"/>
  <c r="K9797" i="6"/>
  <c r="O9797" i="6" s="1"/>
  <c r="K9798" i="6"/>
  <c r="O9798" i="6" s="1"/>
  <c r="K9799" i="6"/>
  <c r="O9799" i="6" s="1"/>
  <c r="K9800" i="6"/>
  <c r="O9800" i="6" s="1"/>
  <c r="K9801" i="6"/>
  <c r="O9801" i="6" s="1"/>
  <c r="K9802" i="6"/>
  <c r="O9802" i="6" s="1"/>
  <c r="K9803" i="6"/>
  <c r="O9803" i="6" s="1"/>
  <c r="K9804" i="6"/>
  <c r="O9804" i="6" s="1"/>
  <c r="K9805" i="6"/>
  <c r="O9805" i="6" s="1"/>
  <c r="K9806" i="6"/>
  <c r="O9806" i="6" s="1"/>
  <c r="K9807" i="6"/>
  <c r="O9807" i="6" s="1"/>
  <c r="K9808" i="6"/>
  <c r="O9808" i="6" s="1"/>
  <c r="K9809" i="6"/>
  <c r="O9809" i="6" s="1"/>
  <c r="K9810" i="6"/>
  <c r="O9810" i="6" s="1"/>
  <c r="K9811" i="6"/>
  <c r="O9811" i="6" s="1"/>
  <c r="K9812" i="6"/>
  <c r="O9812" i="6" s="1"/>
  <c r="K9813" i="6"/>
  <c r="O9813" i="6" s="1"/>
  <c r="K9814" i="6"/>
  <c r="O9814" i="6" s="1"/>
  <c r="K9815" i="6"/>
  <c r="O9815" i="6" s="1"/>
  <c r="K9816" i="6"/>
  <c r="O9816" i="6" s="1"/>
  <c r="K9817" i="6"/>
  <c r="O9817" i="6" s="1"/>
  <c r="K9818" i="6"/>
  <c r="O9818" i="6" s="1"/>
  <c r="K9819" i="6"/>
  <c r="O9819" i="6" s="1"/>
  <c r="K9820" i="6"/>
  <c r="O9820" i="6" s="1"/>
  <c r="K9821" i="6"/>
  <c r="O9821" i="6" s="1"/>
  <c r="K9822" i="6"/>
  <c r="O9822" i="6" s="1"/>
  <c r="K9823" i="6"/>
  <c r="O9823" i="6" s="1"/>
  <c r="K9824" i="6"/>
  <c r="O9824" i="6" s="1"/>
  <c r="K9825" i="6"/>
  <c r="O9825" i="6" s="1"/>
  <c r="K9826" i="6"/>
  <c r="O9826" i="6" s="1"/>
  <c r="K9827" i="6"/>
  <c r="O9827" i="6" s="1"/>
  <c r="K9828" i="6"/>
  <c r="O9828" i="6" s="1"/>
  <c r="K9829" i="6"/>
  <c r="O9829" i="6" s="1"/>
  <c r="K9830" i="6"/>
  <c r="O9830" i="6" s="1"/>
  <c r="K9831" i="6"/>
  <c r="O9831" i="6" s="1"/>
  <c r="K9832" i="6"/>
  <c r="O9832" i="6" s="1"/>
  <c r="K9833" i="6"/>
  <c r="O9833" i="6" s="1"/>
  <c r="K9834" i="6"/>
  <c r="O9834" i="6" s="1"/>
  <c r="K9835" i="6"/>
  <c r="O9835" i="6" s="1"/>
  <c r="K9836" i="6"/>
  <c r="O9836" i="6" s="1"/>
  <c r="K9837" i="6"/>
  <c r="O9837" i="6" s="1"/>
  <c r="K9838" i="6"/>
  <c r="O9838" i="6" s="1"/>
  <c r="K9839" i="6"/>
  <c r="O9839" i="6" s="1"/>
  <c r="K9840" i="6"/>
  <c r="O9840" i="6" s="1"/>
  <c r="K9841" i="6"/>
  <c r="O9841" i="6" s="1"/>
  <c r="K9842" i="6"/>
  <c r="O9842" i="6" s="1"/>
  <c r="K9843" i="6"/>
  <c r="O9843" i="6" s="1"/>
  <c r="K9844" i="6"/>
  <c r="O9844" i="6" s="1"/>
  <c r="K9845" i="6"/>
  <c r="O9845" i="6" s="1"/>
  <c r="K9846" i="6"/>
  <c r="O9846" i="6" s="1"/>
  <c r="K9847" i="6"/>
  <c r="O9847" i="6" s="1"/>
  <c r="K9848" i="6"/>
  <c r="O9848" i="6" s="1"/>
  <c r="K9849" i="6"/>
  <c r="O9849" i="6" s="1"/>
  <c r="K9850" i="6"/>
  <c r="O9850" i="6" s="1"/>
  <c r="K9851" i="6"/>
  <c r="O9851" i="6" s="1"/>
  <c r="K9852" i="6"/>
  <c r="O9852" i="6" s="1"/>
  <c r="K9853" i="6"/>
  <c r="O9853" i="6" s="1"/>
  <c r="K9854" i="6"/>
  <c r="O9854" i="6" s="1"/>
  <c r="K9855" i="6"/>
  <c r="O9855" i="6" s="1"/>
  <c r="K9856" i="6"/>
  <c r="O9856" i="6" s="1"/>
  <c r="K9857" i="6"/>
  <c r="O9857" i="6" s="1"/>
  <c r="K9858" i="6"/>
  <c r="O9858" i="6" s="1"/>
  <c r="K9859" i="6"/>
  <c r="O9859" i="6" s="1"/>
  <c r="K9860" i="6"/>
  <c r="O9860" i="6" s="1"/>
  <c r="K9861" i="6"/>
  <c r="O9861" i="6" s="1"/>
  <c r="K9862" i="6"/>
  <c r="O9862" i="6" s="1"/>
  <c r="K9863" i="6"/>
  <c r="O9863" i="6" s="1"/>
  <c r="K9864" i="6"/>
  <c r="O9864" i="6" s="1"/>
  <c r="K9865" i="6"/>
  <c r="O9865" i="6" s="1"/>
  <c r="K9866" i="6"/>
  <c r="O9866" i="6" s="1"/>
  <c r="K9867" i="6"/>
  <c r="O9867" i="6" s="1"/>
  <c r="K9868" i="6"/>
  <c r="O9868" i="6" s="1"/>
  <c r="K9869" i="6"/>
  <c r="O9869" i="6" s="1"/>
  <c r="K9870" i="6"/>
  <c r="O9870" i="6" s="1"/>
  <c r="K9871" i="6"/>
  <c r="O9871" i="6" s="1"/>
  <c r="K9872" i="6"/>
  <c r="O9872" i="6" s="1"/>
  <c r="K9873" i="6"/>
  <c r="O9873" i="6" s="1"/>
  <c r="K9874" i="6"/>
  <c r="O9874" i="6" s="1"/>
  <c r="K9875" i="6"/>
  <c r="O9875" i="6" s="1"/>
  <c r="K9876" i="6"/>
  <c r="O9876" i="6" s="1"/>
  <c r="K9877" i="6"/>
  <c r="O9877" i="6" s="1"/>
  <c r="K9878" i="6"/>
  <c r="O9878" i="6" s="1"/>
  <c r="K9879" i="6"/>
  <c r="O9879" i="6" s="1"/>
  <c r="K9880" i="6"/>
  <c r="O9880" i="6" s="1"/>
  <c r="K9881" i="6"/>
  <c r="O9881" i="6" s="1"/>
  <c r="K9882" i="6"/>
  <c r="O9882" i="6" s="1"/>
  <c r="K9883" i="6"/>
  <c r="O9883" i="6" s="1"/>
  <c r="K9884" i="6"/>
  <c r="O9884" i="6" s="1"/>
  <c r="K9885" i="6"/>
  <c r="O9885" i="6" s="1"/>
  <c r="K9886" i="6"/>
  <c r="O9886" i="6" s="1"/>
  <c r="K9887" i="6"/>
  <c r="O9887" i="6" s="1"/>
  <c r="K9888" i="6"/>
  <c r="O9888" i="6" s="1"/>
  <c r="K9889" i="6"/>
  <c r="O9889" i="6" s="1"/>
  <c r="K9890" i="6"/>
  <c r="O9890" i="6" s="1"/>
  <c r="K9891" i="6"/>
  <c r="O9891" i="6" s="1"/>
  <c r="K9892" i="6"/>
  <c r="O9892" i="6" s="1"/>
  <c r="K9893" i="6"/>
  <c r="O9893" i="6" s="1"/>
  <c r="K9894" i="6"/>
  <c r="O9894" i="6" s="1"/>
  <c r="K9895" i="6"/>
  <c r="O9895" i="6" s="1"/>
  <c r="K9896" i="6"/>
  <c r="O9896" i="6" s="1"/>
  <c r="K9897" i="6"/>
  <c r="O9897" i="6" s="1"/>
  <c r="K9898" i="6"/>
  <c r="O9898" i="6" s="1"/>
  <c r="K9899" i="6"/>
  <c r="O9899" i="6" s="1"/>
  <c r="K9900" i="6"/>
  <c r="O9900" i="6" s="1"/>
  <c r="K9901" i="6"/>
  <c r="O9901" i="6" s="1"/>
  <c r="K9902" i="6"/>
  <c r="O9902" i="6" s="1"/>
  <c r="K9903" i="6"/>
  <c r="O9903" i="6" s="1"/>
  <c r="K9904" i="6"/>
  <c r="O9904" i="6" s="1"/>
  <c r="K9905" i="6"/>
  <c r="O9905" i="6" s="1"/>
  <c r="K9906" i="6"/>
  <c r="O9906" i="6" s="1"/>
  <c r="K9907" i="6"/>
  <c r="O9907" i="6" s="1"/>
  <c r="K9908" i="6"/>
  <c r="O9908" i="6" s="1"/>
  <c r="K9909" i="6"/>
  <c r="O9909" i="6" s="1"/>
  <c r="K9910" i="6"/>
  <c r="O9910" i="6" s="1"/>
  <c r="K9911" i="6"/>
  <c r="O9911" i="6" s="1"/>
  <c r="K9912" i="6"/>
  <c r="O9912" i="6" s="1"/>
  <c r="K9913" i="6"/>
  <c r="O9913" i="6" s="1"/>
  <c r="K9914" i="6"/>
  <c r="O9914" i="6" s="1"/>
  <c r="K9915" i="6"/>
  <c r="O9915" i="6" s="1"/>
  <c r="K9916" i="6"/>
  <c r="O9916" i="6" s="1"/>
  <c r="K9917" i="6"/>
  <c r="O9917" i="6" s="1"/>
  <c r="K9918" i="6"/>
  <c r="O9918" i="6" s="1"/>
  <c r="K9919" i="6"/>
  <c r="O9919" i="6" s="1"/>
  <c r="K9920" i="6"/>
  <c r="O9920" i="6" s="1"/>
  <c r="K9921" i="6"/>
  <c r="O9921" i="6" s="1"/>
  <c r="K9922" i="6"/>
  <c r="O9922" i="6" s="1"/>
  <c r="K9923" i="6"/>
  <c r="O9923" i="6" s="1"/>
  <c r="K9924" i="6"/>
  <c r="O9924" i="6" s="1"/>
  <c r="K9925" i="6"/>
  <c r="O9925" i="6" s="1"/>
  <c r="K9926" i="6"/>
  <c r="O9926" i="6" s="1"/>
  <c r="K9927" i="6"/>
  <c r="O9927" i="6" s="1"/>
  <c r="K9928" i="6"/>
  <c r="O9928" i="6" s="1"/>
  <c r="K9929" i="6"/>
  <c r="O9929" i="6" s="1"/>
  <c r="K9930" i="6"/>
  <c r="O9930" i="6" s="1"/>
  <c r="K9931" i="6"/>
  <c r="O9931" i="6" s="1"/>
  <c r="K9932" i="6"/>
  <c r="O9932" i="6" s="1"/>
  <c r="K9933" i="6"/>
  <c r="O9933" i="6" s="1"/>
  <c r="K9934" i="6"/>
  <c r="O9934" i="6" s="1"/>
  <c r="K9935" i="6"/>
  <c r="O9935" i="6" s="1"/>
  <c r="K9936" i="6"/>
  <c r="O9936" i="6" s="1"/>
  <c r="K9937" i="6"/>
  <c r="O9937" i="6" s="1"/>
  <c r="K9938" i="6"/>
  <c r="O9938" i="6" s="1"/>
  <c r="K9939" i="6"/>
  <c r="O9939" i="6" s="1"/>
  <c r="K9940" i="6"/>
  <c r="O9940" i="6" s="1"/>
  <c r="K9941" i="6"/>
  <c r="O9941" i="6" s="1"/>
  <c r="K9942" i="6"/>
  <c r="O9942" i="6" s="1"/>
  <c r="K9943" i="6"/>
  <c r="O9943" i="6" s="1"/>
  <c r="K9944" i="6"/>
  <c r="O9944" i="6" s="1"/>
  <c r="K9945" i="6"/>
  <c r="O9945" i="6" s="1"/>
  <c r="K9946" i="6"/>
  <c r="O9946" i="6" s="1"/>
  <c r="K9947" i="6"/>
  <c r="O9947" i="6" s="1"/>
  <c r="K9948" i="6"/>
  <c r="O9948" i="6" s="1"/>
  <c r="K9949" i="6"/>
  <c r="O9949" i="6" s="1"/>
  <c r="K9950" i="6"/>
  <c r="O9950" i="6" s="1"/>
  <c r="K9951" i="6"/>
  <c r="O9951" i="6" s="1"/>
  <c r="K9952" i="6"/>
  <c r="O9952" i="6" s="1"/>
  <c r="K9953" i="6"/>
  <c r="O9953" i="6" s="1"/>
  <c r="K9954" i="6"/>
  <c r="O9954" i="6" s="1"/>
  <c r="K9955" i="6"/>
  <c r="O9955" i="6" s="1"/>
  <c r="K9956" i="6"/>
  <c r="O9956" i="6" s="1"/>
  <c r="K9957" i="6"/>
  <c r="O9957" i="6" s="1"/>
  <c r="K9958" i="6"/>
  <c r="O9958" i="6" s="1"/>
  <c r="K9959" i="6"/>
  <c r="O9959" i="6" s="1"/>
  <c r="K9960" i="6"/>
  <c r="O9960" i="6" s="1"/>
  <c r="K9961" i="6"/>
  <c r="O9961" i="6" s="1"/>
  <c r="K9962" i="6"/>
  <c r="O9962" i="6" s="1"/>
  <c r="K9963" i="6"/>
  <c r="O9963" i="6" s="1"/>
  <c r="K9964" i="6"/>
  <c r="O9964" i="6" s="1"/>
  <c r="K9965" i="6"/>
  <c r="O9965" i="6" s="1"/>
  <c r="K9966" i="6"/>
  <c r="O9966" i="6" s="1"/>
  <c r="K9967" i="6"/>
  <c r="O9967" i="6" s="1"/>
  <c r="K9968" i="6"/>
  <c r="O9968" i="6" s="1"/>
  <c r="K9969" i="6"/>
  <c r="O9969" i="6" s="1"/>
  <c r="K9970" i="6"/>
  <c r="O9970" i="6" s="1"/>
  <c r="K9971" i="6"/>
  <c r="O9971" i="6" s="1"/>
  <c r="K9972" i="6"/>
  <c r="O9972" i="6" s="1"/>
  <c r="K9973" i="6"/>
  <c r="O9973" i="6" s="1"/>
  <c r="K9974" i="6"/>
  <c r="O9974" i="6" s="1"/>
  <c r="K9975" i="6"/>
  <c r="O9975" i="6" s="1"/>
  <c r="K9976" i="6"/>
  <c r="O9976" i="6" s="1"/>
  <c r="K9977" i="6"/>
  <c r="O9977" i="6" s="1"/>
  <c r="K9978" i="6"/>
  <c r="O9978" i="6" s="1"/>
  <c r="K9979" i="6"/>
  <c r="O9979" i="6" s="1"/>
  <c r="K9980" i="6"/>
  <c r="O9980" i="6" s="1"/>
  <c r="K9981" i="6"/>
  <c r="O9981" i="6" s="1"/>
  <c r="K9982" i="6"/>
  <c r="O9982" i="6" s="1"/>
  <c r="K9983" i="6"/>
  <c r="O9983" i="6" s="1"/>
  <c r="K9984" i="6"/>
  <c r="O9984" i="6" s="1"/>
  <c r="K9985" i="6"/>
  <c r="O9985" i="6" s="1"/>
  <c r="K9986" i="6"/>
  <c r="O9986" i="6" s="1"/>
  <c r="K9987" i="6"/>
  <c r="O9987" i="6" s="1"/>
  <c r="K9988" i="6"/>
  <c r="O9988" i="6" s="1"/>
  <c r="K9989" i="6"/>
  <c r="O9989" i="6" s="1"/>
  <c r="K9990" i="6"/>
  <c r="O9990" i="6" s="1"/>
  <c r="K9991" i="6"/>
  <c r="O9991" i="6" s="1"/>
  <c r="K9992" i="6"/>
  <c r="O9992" i="6" s="1"/>
  <c r="K9993" i="6"/>
  <c r="O9993" i="6" s="1"/>
  <c r="K9994" i="6"/>
  <c r="O9994" i="6" s="1"/>
  <c r="K9995" i="6"/>
  <c r="O9995" i="6" s="1"/>
  <c r="K9996" i="6"/>
  <c r="O9996" i="6" s="1"/>
  <c r="K9997" i="6"/>
  <c r="O9997" i="6" s="1"/>
  <c r="K9998" i="6"/>
  <c r="O9998" i="6" s="1"/>
  <c r="K9999" i="6"/>
  <c r="O9999" i="6" s="1"/>
  <c r="K10000" i="6"/>
  <c r="O10000" i="6" s="1"/>
  <c r="K10001" i="6"/>
  <c r="O10001" i="6" s="1"/>
  <c r="K10002" i="6"/>
  <c r="O10002" i="6" s="1"/>
  <c r="K10003" i="6"/>
  <c r="O10003" i="6" s="1"/>
  <c r="K10004" i="6"/>
  <c r="O10004" i="6" s="1"/>
  <c r="K10005" i="6"/>
  <c r="O10005" i="6" s="1"/>
  <c r="K10006" i="6"/>
  <c r="O10006" i="6" s="1"/>
  <c r="K10007" i="6"/>
  <c r="O10007" i="6" s="1"/>
  <c r="K10008" i="6"/>
  <c r="O10008" i="6" s="1"/>
  <c r="K10009" i="6"/>
  <c r="O10009" i="6" s="1"/>
  <c r="K10010" i="6"/>
  <c r="O10010" i="6" s="1"/>
  <c r="K10011" i="6"/>
  <c r="O10011" i="6" s="1"/>
  <c r="K10012" i="6"/>
  <c r="O10012" i="6" s="1"/>
  <c r="K10013" i="6"/>
  <c r="O10013" i="6" s="1"/>
  <c r="K10014" i="6"/>
  <c r="O10014" i="6" s="1"/>
  <c r="K10015" i="6"/>
  <c r="O10015" i="6" s="1"/>
  <c r="K10016" i="6"/>
  <c r="O10016" i="6" s="1"/>
  <c r="K10017" i="6"/>
  <c r="O10017" i="6" s="1"/>
  <c r="K10018" i="6"/>
  <c r="O10018" i="6" s="1"/>
  <c r="K10019" i="6"/>
  <c r="O10019" i="6" s="1"/>
  <c r="K10020" i="6"/>
  <c r="O10020" i="6" s="1"/>
  <c r="K10021" i="6"/>
  <c r="O10021" i="6" s="1"/>
  <c r="K10022" i="6"/>
  <c r="O10022" i="6" s="1"/>
  <c r="K10023" i="6"/>
  <c r="O10023" i="6" s="1"/>
  <c r="K10024" i="6"/>
  <c r="O10024" i="6" s="1"/>
  <c r="K10025" i="6"/>
  <c r="O10025" i="6" s="1"/>
  <c r="K10026" i="6"/>
  <c r="O10026" i="6" s="1"/>
  <c r="K10027" i="6"/>
  <c r="O10027" i="6" s="1"/>
  <c r="K10028" i="6"/>
  <c r="O10028" i="6" s="1"/>
  <c r="K10029" i="6"/>
  <c r="O10029" i="6" s="1"/>
  <c r="K10030" i="6"/>
  <c r="O10030" i="6" s="1"/>
  <c r="K10031" i="6"/>
  <c r="O10031" i="6" s="1"/>
  <c r="K10032" i="6"/>
  <c r="O10032" i="6" s="1"/>
  <c r="K10033" i="6"/>
  <c r="O10033" i="6" s="1"/>
  <c r="K10034" i="6"/>
  <c r="O10034" i="6" s="1"/>
  <c r="K10035" i="6"/>
  <c r="O10035" i="6" s="1"/>
  <c r="K10036" i="6"/>
  <c r="O10036" i="6" s="1"/>
  <c r="K10037" i="6"/>
  <c r="O10037" i="6" s="1"/>
  <c r="K10038" i="6"/>
  <c r="O10038" i="6" s="1"/>
  <c r="K10039" i="6"/>
  <c r="O10039" i="6" s="1"/>
  <c r="K10040" i="6"/>
  <c r="O10040" i="6" s="1"/>
  <c r="K10041" i="6"/>
  <c r="O10041" i="6" s="1"/>
  <c r="K10042" i="6"/>
  <c r="O10042" i="6" s="1"/>
  <c r="K10043" i="6"/>
  <c r="O10043" i="6" s="1"/>
  <c r="K10044" i="6"/>
  <c r="O10044" i="6" s="1"/>
  <c r="K10045" i="6"/>
  <c r="O10045" i="6" s="1"/>
  <c r="K10046" i="6"/>
  <c r="O10046" i="6" s="1"/>
  <c r="K10047" i="6"/>
  <c r="O10047" i="6" s="1"/>
  <c r="K10048" i="6"/>
  <c r="O10048" i="6" s="1"/>
  <c r="K10049" i="6"/>
  <c r="O10049" i="6" s="1"/>
  <c r="K10050" i="6"/>
  <c r="O10050" i="6" s="1"/>
  <c r="K10051" i="6"/>
  <c r="O10051" i="6" s="1"/>
  <c r="K10052" i="6"/>
  <c r="O10052" i="6" s="1"/>
  <c r="K10053" i="6"/>
  <c r="O10053" i="6" s="1"/>
  <c r="K10054" i="6"/>
  <c r="O10054" i="6" s="1"/>
  <c r="K10055" i="6"/>
  <c r="O10055" i="6" s="1"/>
  <c r="K10056" i="6"/>
  <c r="O10056" i="6" s="1"/>
  <c r="K10057" i="6"/>
  <c r="O10057" i="6" s="1"/>
  <c r="K10058" i="6"/>
  <c r="O10058" i="6" s="1"/>
  <c r="K10059" i="6"/>
  <c r="O10059" i="6" s="1"/>
  <c r="K10060" i="6"/>
  <c r="O10060" i="6" s="1"/>
  <c r="K10061" i="6"/>
  <c r="O10061" i="6" s="1"/>
  <c r="K10062" i="6"/>
  <c r="O10062" i="6" s="1"/>
  <c r="K10063" i="6"/>
  <c r="O10063" i="6" s="1"/>
  <c r="K10064" i="6"/>
  <c r="O10064" i="6" s="1"/>
  <c r="K10065" i="6"/>
  <c r="O10065" i="6" s="1"/>
  <c r="K10066" i="6"/>
  <c r="O10066" i="6" s="1"/>
  <c r="K10067" i="6"/>
  <c r="O10067" i="6" s="1"/>
  <c r="K10068" i="6"/>
  <c r="O10068" i="6" s="1"/>
  <c r="K10069" i="6"/>
  <c r="O10069" i="6" s="1"/>
  <c r="K10070" i="6"/>
  <c r="O10070" i="6" s="1"/>
  <c r="K10071" i="6"/>
  <c r="O10071" i="6" s="1"/>
  <c r="K10072" i="6"/>
  <c r="O10072" i="6" s="1"/>
  <c r="K10073" i="6"/>
  <c r="O10073" i="6" s="1"/>
  <c r="K10074" i="6"/>
  <c r="O10074" i="6" s="1"/>
  <c r="K10075" i="6"/>
  <c r="O10075" i="6" s="1"/>
  <c r="K10076" i="6"/>
  <c r="O10076" i="6" s="1"/>
  <c r="K10077" i="6"/>
  <c r="O10077" i="6" s="1"/>
  <c r="K10078" i="6"/>
  <c r="O10078" i="6" s="1"/>
  <c r="K10079" i="6"/>
  <c r="O10079" i="6" s="1"/>
  <c r="K10080" i="6"/>
  <c r="O10080" i="6" s="1"/>
  <c r="K10081" i="6"/>
  <c r="O10081" i="6" s="1"/>
  <c r="K10082" i="6"/>
  <c r="O10082" i="6" s="1"/>
  <c r="K10083" i="6"/>
  <c r="O10083" i="6" s="1"/>
  <c r="K10084" i="6"/>
  <c r="O10084" i="6" s="1"/>
  <c r="K10085" i="6"/>
  <c r="O10085" i="6" s="1"/>
  <c r="K10086" i="6"/>
  <c r="O10086" i="6" s="1"/>
  <c r="K10087" i="6"/>
  <c r="O10087" i="6" s="1"/>
  <c r="K10088" i="6"/>
  <c r="O10088" i="6" s="1"/>
  <c r="K10089" i="6"/>
  <c r="O10089" i="6" s="1"/>
  <c r="K10090" i="6"/>
  <c r="O10090" i="6" s="1"/>
  <c r="K10091" i="6"/>
  <c r="O10091" i="6" s="1"/>
  <c r="K10092" i="6"/>
  <c r="O10092" i="6" s="1"/>
  <c r="K10093" i="6"/>
  <c r="O10093" i="6" s="1"/>
  <c r="K10094" i="6"/>
  <c r="O10094" i="6" s="1"/>
  <c r="K10095" i="6"/>
  <c r="O10095" i="6" s="1"/>
  <c r="K10096" i="6"/>
  <c r="O10096" i="6" s="1"/>
  <c r="K10097" i="6"/>
  <c r="O10097" i="6" s="1"/>
  <c r="K10098" i="6"/>
  <c r="O10098" i="6" s="1"/>
  <c r="K10099" i="6"/>
  <c r="O10099" i="6" s="1"/>
  <c r="K10100" i="6"/>
  <c r="O10100" i="6" s="1"/>
  <c r="K10101" i="6"/>
  <c r="O10101" i="6" s="1"/>
  <c r="K10102" i="6"/>
  <c r="O10102" i="6" s="1"/>
  <c r="K10103" i="6"/>
  <c r="O10103" i="6" s="1"/>
  <c r="K10104" i="6"/>
  <c r="O10104" i="6" s="1"/>
  <c r="K10105" i="6"/>
  <c r="O10105" i="6" s="1"/>
  <c r="K10106" i="6"/>
  <c r="O10106" i="6" s="1"/>
  <c r="K10107" i="6"/>
  <c r="O10107" i="6" s="1"/>
  <c r="K10108" i="6"/>
  <c r="O10108" i="6" s="1"/>
  <c r="K10109" i="6"/>
  <c r="O10109" i="6" s="1"/>
  <c r="K10110" i="6"/>
  <c r="O10110" i="6" s="1"/>
  <c r="K10111" i="6"/>
  <c r="O10111" i="6" s="1"/>
  <c r="K10112" i="6"/>
  <c r="O10112" i="6" s="1"/>
  <c r="K10113" i="6"/>
  <c r="O10113" i="6" s="1"/>
  <c r="K10114" i="6"/>
  <c r="O10114" i="6" s="1"/>
  <c r="K10115" i="6"/>
  <c r="O10115" i="6" s="1"/>
  <c r="K10116" i="6"/>
  <c r="O10116" i="6" s="1"/>
  <c r="K10117" i="6"/>
  <c r="O10117" i="6" s="1"/>
  <c r="K10118" i="6"/>
  <c r="O10118" i="6" s="1"/>
  <c r="K10119" i="6"/>
  <c r="O10119" i="6" s="1"/>
  <c r="K10120" i="6"/>
  <c r="O10120" i="6" s="1"/>
  <c r="K10121" i="6"/>
  <c r="O10121" i="6" s="1"/>
  <c r="K64" i="6"/>
  <c r="O64" i="6" s="1"/>
  <c r="K113" i="6"/>
  <c r="O113" i="6" s="1"/>
  <c r="K162" i="6"/>
  <c r="O162" i="6" s="1"/>
  <c r="K217" i="6"/>
  <c r="O217" i="6" s="1"/>
  <c r="K266" i="6"/>
  <c r="O266" i="6" s="1"/>
  <c r="K319" i="6"/>
  <c r="O319" i="6" s="1"/>
  <c r="K373" i="6"/>
  <c r="O373" i="6" s="1"/>
  <c r="K426" i="6"/>
  <c r="O426" i="6" s="1"/>
  <c r="K935" i="6"/>
  <c r="O935" i="6" s="1"/>
  <c r="K987" i="6"/>
  <c r="O987" i="6" s="1"/>
  <c r="K1044" i="6"/>
  <c r="O1044" i="6" s="1"/>
  <c r="K1100" i="6"/>
  <c r="O1100" i="6" s="1"/>
  <c r="K1150" i="6"/>
  <c r="O1150" i="6" s="1"/>
  <c r="K1206" i="6"/>
  <c r="O1206" i="6" s="1"/>
  <c r="K1259" i="6"/>
  <c r="O1259" i="6" s="1"/>
  <c r="K1314" i="6"/>
  <c r="O1314" i="6" s="1"/>
  <c r="K1373" i="6"/>
  <c r="O1373" i="6" s="1"/>
  <c r="K1430" i="6"/>
  <c r="O1430" i="6" s="1"/>
  <c r="K1492" i="6"/>
  <c r="O1492" i="6" s="1"/>
  <c r="K2145" i="6"/>
  <c r="O2145" i="6" s="1"/>
  <c r="K2207" i="6"/>
  <c r="O2207" i="6" s="1"/>
  <c r="K2265" i="6"/>
  <c r="O2265" i="6" s="1"/>
  <c r="K2320" i="6"/>
  <c r="O2320" i="6" s="1"/>
  <c r="K2378" i="6"/>
  <c r="O2378" i="6" s="1"/>
  <c r="K2436" i="6"/>
  <c r="O2436" i="6" s="1"/>
  <c r="K2494" i="6"/>
  <c r="O2494" i="6" s="1"/>
  <c r="K2552" i="6"/>
  <c r="O2552" i="6" s="1"/>
  <c r="K3097" i="6"/>
  <c r="O3097" i="6" s="1"/>
  <c r="K3159" i="6"/>
  <c r="O3159" i="6" s="1"/>
  <c r="K3217" i="6"/>
  <c r="O3217" i="6" s="1"/>
  <c r="K3276" i="6"/>
  <c r="O3276" i="6" s="1"/>
  <c r="K3333" i="6"/>
  <c r="O3333" i="6" s="1"/>
  <c r="K3392" i="6"/>
  <c r="O3392" i="6" s="1"/>
  <c r="K3453" i="6"/>
  <c r="O3453" i="6" s="1"/>
  <c r="K3508" i="6"/>
  <c r="O3508" i="6" s="1"/>
  <c r="K3566" i="6"/>
  <c r="O3566" i="6" s="1"/>
  <c r="K4129" i="6"/>
  <c r="O4129" i="6" s="1"/>
  <c r="K4190" i="6"/>
  <c r="O4190" i="6" s="1"/>
  <c r="K4248" i="6"/>
  <c r="O4248" i="6" s="1"/>
  <c r="K4301" i="6"/>
  <c r="O4301" i="6" s="1"/>
  <c r="K4362" i="6"/>
  <c r="O4362" i="6" s="1"/>
  <c r="K4419" i="6"/>
  <c r="O4419" i="6" s="1"/>
  <c r="K4483" i="6"/>
  <c r="O4483" i="6" s="1"/>
  <c r="K4967" i="6"/>
  <c r="O4967" i="6" s="1"/>
  <c r="K5022" i="6"/>
  <c r="O5022" i="6" s="1"/>
  <c r="K5084" i="6"/>
  <c r="O5084" i="6" s="1"/>
  <c r="K5142" i="6"/>
  <c r="O5142" i="6" s="1"/>
  <c r="K5201" i="6"/>
  <c r="O5201" i="6" s="1"/>
  <c r="K5260" i="6"/>
  <c r="O5260" i="6" s="1"/>
  <c r="K5321" i="6"/>
  <c r="O5321" i="6" s="1"/>
  <c r="K5378" i="6"/>
  <c r="O5378" i="6" s="1"/>
  <c r="K5890" i="6"/>
  <c r="O5890" i="6" s="1"/>
  <c r="K5952" i="6"/>
  <c r="O5952" i="6" s="1"/>
  <c r="K6007" i="6"/>
  <c r="O6007" i="6" s="1"/>
  <c r="K6069" i="6"/>
  <c r="O6069" i="6" s="1"/>
  <c r="K6122" i="6"/>
  <c r="O6122" i="6" s="1"/>
  <c r="K6187" i="6"/>
  <c r="O6187" i="6" s="1"/>
  <c r="K6240" i="6"/>
  <c r="O6240" i="6" s="1"/>
  <c r="K6304" i="6"/>
  <c r="O6304" i="6" s="1"/>
  <c r="K6360" i="6"/>
  <c r="O6360" i="6" s="1"/>
  <c r="K6954" i="6"/>
  <c r="O6954" i="6" s="1"/>
  <c r="K7014" i="6"/>
  <c r="O7014" i="6" s="1"/>
  <c r="K7073" i="6"/>
  <c r="O7073" i="6" s="1"/>
  <c r="K7129" i="6"/>
  <c r="O7129" i="6" s="1"/>
  <c r="K7193" i="6"/>
  <c r="O7193" i="6" s="1"/>
  <c r="K7252" i="6"/>
  <c r="O7252" i="6" s="1"/>
  <c r="K7312" i="6"/>
  <c r="O7312" i="6" s="1"/>
  <c r="K7370" i="6"/>
  <c r="O7370" i="6" s="1"/>
  <c r="K7431" i="6"/>
  <c r="O7431" i="6" s="1"/>
  <c r="K8014" i="6"/>
  <c r="O8014" i="6" s="1"/>
  <c r="K8069" i="6"/>
  <c r="O8069" i="6" s="1"/>
  <c r="K8127" i="6"/>
  <c r="O8127" i="6" s="1"/>
  <c r="K8188" i="6"/>
  <c r="O8188" i="6" s="1"/>
  <c r="K8247" i="6"/>
  <c r="O8247" i="6" s="1"/>
  <c r="K8302" i="6"/>
  <c r="O8302" i="6" s="1"/>
  <c r="K8746" i="6"/>
  <c r="O8746" i="6" s="1"/>
  <c r="K8802" i="6"/>
  <c r="O8802" i="6" s="1"/>
  <c r="K8865" i="6"/>
  <c r="O8865" i="6" s="1"/>
  <c r="K8925" i="6"/>
  <c r="O8925" i="6" s="1"/>
  <c r="K8984" i="6"/>
  <c r="O8984" i="6" s="1"/>
  <c r="K9041" i="6"/>
  <c r="O9041" i="6" s="1"/>
  <c r="K9463" i="6"/>
  <c r="O9463" i="6" s="1"/>
  <c r="K9527" i="6"/>
  <c r="O9527" i="6" s="1"/>
  <c r="K9580" i="6"/>
  <c r="O9580" i="6" s="1"/>
  <c r="K9642" i="6"/>
  <c r="O9642" i="6" s="1"/>
  <c r="K9705" i="6"/>
  <c r="O9705" i="6" s="1"/>
  <c r="K9759" i="6"/>
  <c r="O9759" i="6" s="1"/>
  <c r="K10158" i="6"/>
  <c r="O10158" i="6" s="1"/>
  <c r="K10219" i="6"/>
  <c r="O10219" i="6" s="1"/>
  <c r="K10273" i="6"/>
  <c r="O10273" i="6" s="1"/>
  <c r="K10333" i="6"/>
  <c r="O10333" i="6" s="1"/>
  <c r="K10398" i="6"/>
  <c r="O10398" i="6" s="1"/>
  <c r="K10454" i="6"/>
  <c r="O10454" i="6" s="1"/>
  <c r="K10850" i="6"/>
  <c r="O10850" i="6" s="1"/>
  <c r="K10909" i="6"/>
  <c r="O10909" i="6" s="1"/>
  <c r="K10966" i="6"/>
  <c r="O10966" i="6" s="1"/>
  <c r="K11027" i="6"/>
  <c r="O11027" i="6" s="1"/>
  <c r="K11089" i="6"/>
  <c r="O11089" i="6" s="1"/>
  <c r="K11461" i="6"/>
  <c r="O11461" i="6" s="1"/>
  <c r="K11525" i="6"/>
  <c r="O11525" i="6" s="1"/>
  <c r="K11585" i="6"/>
  <c r="O11585" i="6" s="1"/>
  <c r="K11648" i="6"/>
  <c r="O11648" i="6" s="1"/>
  <c r="K11704" i="6"/>
  <c r="O11704" i="6" s="1"/>
  <c r="K12068" i="6"/>
  <c r="O12068" i="6" s="1"/>
  <c r="K12126" i="6"/>
  <c r="O12126" i="6" s="1"/>
  <c r="K12183" i="6"/>
  <c r="O12183" i="6" s="1"/>
  <c r="K12249" i="6"/>
  <c r="O12249" i="6" s="1"/>
  <c r="K12307" i="6"/>
  <c r="O12307" i="6" s="1"/>
  <c r="K12671" i="6"/>
  <c r="O12671" i="6" s="1"/>
  <c r="K12726" i="6"/>
  <c r="O12726" i="6" s="1"/>
  <c r="K12785" i="6"/>
  <c r="O12785" i="6" s="1"/>
  <c r="K12847" i="6"/>
  <c r="O12847" i="6" s="1"/>
  <c r="K12911" i="6"/>
  <c r="O12911" i="6" s="1"/>
  <c r="K12966" i="6"/>
  <c r="O12966" i="6" s="1"/>
  <c r="K13023" i="6"/>
  <c r="O13023" i="6" s="1"/>
  <c r="K13497" i="6"/>
  <c r="O13497" i="6" s="1"/>
  <c r="K13554" i="6"/>
  <c r="O13554" i="6" s="1"/>
  <c r="K13613" i="6"/>
  <c r="O13613" i="6" s="1"/>
  <c r="K13675" i="6"/>
  <c r="O13675" i="6" s="1"/>
  <c r="K14004" i="6"/>
  <c r="O14004" i="6" s="1"/>
  <c r="K14066" i="6"/>
  <c r="O14066" i="6" s="1"/>
  <c r="K14127" i="6"/>
  <c r="O14127" i="6" s="1"/>
  <c r="K14186" i="6"/>
  <c r="O14186" i="6" s="1"/>
  <c r="K14242" i="6"/>
  <c r="O14242" i="6" s="1"/>
  <c r="K14554" i="6"/>
  <c r="O14554" i="6" s="1"/>
  <c r="K14614" i="6"/>
  <c r="O14614" i="6" s="1"/>
  <c r="K14673" i="6"/>
  <c r="O14673" i="6" s="1"/>
  <c r="K14962" i="6"/>
  <c r="O14962" i="6" s="1"/>
  <c r="K15021" i="6"/>
  <c r="O15021" i="6" s="1"/>
  <c r="K15078" i="6"/>
  <c r="O15078" i="6" s="1"/>
  <c r="K15144" i="6"/>
  <c r="O15144" i="6" s="1"/>
  <c r="K15415" i="6"/>
  <c r="O15415" i="6" s="1"/>
  <c r="K15471" i="6"/>
  <c r="O15471" i="6" s="1"/>
  <c r="K15528" i="6"/>
  <c r="O15528" i="6" s="1"/>
  <c r="K15769" i="6"/>
  <c r="O15769" i="6" s="1"/>
  <c r="K15832" i="6"/>
  <c r="O15832" i="6" s="1"/>
  <c r="K15893" i="6"/>
  <c r="O15893" i="6" s="1"/>
  <c r="K15951" i="6"/>
  <c r="O15951" i="6" s="1"/>
  <c r="K16009" i="6"/>
  <c r="O16009" i="6" s="1"/>
  <c r="K16073" i="6"/>
  <c r="O16073" i="6" s="1"/>
  <c r="K16133" i="6"/>
  <c r="O16133" i="6" s="1"/>
  <c r="K16634" i="6"/>
  <c r="O16634" i="6" s="1"/>
  <c r="K16693" i="6"/>
  <c r="O16693" i="6" s="1"/>
  <c r="K16758" i="6"/>
  <c r="O16758" i="6" s="1"/>
  <c r="K16813" i="6"/>
  <c r="O16813" i="6" s="1"/>
  <c r="K16870" i="6"/>
  <c r="O16870" i="6" s="1"/>
  <c r="K16932" i="6"/>
  <c r="O16932" i="6" s="1"/>
  <c r="K16989" i="6"/>
  <c r="O16989" i="6" s="1"/>
  <c r="K17469" i="6"/>
  <c r="O17469" i="6" s="1"/>
  <c r="K17527" i="6"/>
  <c r="O17527" i="6" s="1"/>
  <c r="K17584" i="6"/>
  <c r="O17584" i="6" s="1"/>
  <c r="K17644" i="6"/>
  <c r="O17644" i="6" s="1"/>
  <c r="K17707" i="6"/>
  <c r="O17707" i="6" s="1"/>
  <c r="K17769" i="6"/>
  <c r="O17769" i="6" s="1"/>
  <c r="K18216" i="6"/>
  <c r="O18216" i="6" s="1"/>
  <c r="K18273" i="6"/>
  <c r="O18273" i="6" s="1"/>
  <c r="K18335" i="6"/>
  <c r="O18335" i="6" s="1"/>
  <c r="K18393" i="6"/>
  <c r="O18393" i="6" s="1"/>
  <c r="K18453" i="6"/>
  <c r="O18453" i="6" s="1"/>
  <c r="K18511" i="6"/>
  <c r="O18511" i="6" s="1"/>
  <c r="K18572" i="6"/>
  <c r="O18572" i="6" s="1"/>
  <c r="K19008" i="6"/>
  <c r="O19008" i="6" s="1"/>
  <c r="K19062" i="6"/>
  <c r="O19062" i="6" s="1"/>
  <c r="K19128" i="6"/>
  <c r="O19128" i="6" s="1"/>
  <c r="K19191" i="6"/>
  <c r="O19191" i="6" s="1"/>
  <c r="K19247" i="6"/>
  <c r="O19247" i="6" s="1"/>
  <c r="K19308" i="6"/>
  <c r="O19308" i="6" s="1"/>
  <c r="K19368" i="6"/>
  <c r="O19368" i="6" s="1"/>
  <c r="K19433" i="6"/>
  <c r="O19433" i="6" s="1"/>
  <c r="K20005" i="6"/>
  <c r="O20005" i="6" s="1"/>
  <c r="K20067" i="6"/>
  <c r="O20067" i="6" s="1"/>
  <c r="K20126" i="6"/>
  <c r="O20126" i="6" s="1"/>
  <c r="K20187" i="6"/>
  <c r="O20187" i="6" s="1"/>
  <c r="K20251" i="6"/>
  <c r="O20251" i="6" s="1"/>
  <c r="K20311" i="6"/>
  <c r="O20311" i="6" s="1"/>
  <c r="K20368" i="6"/>
  <c r="O20368" i="6" s="1"/>
  <c r="K20429" i="6"/>
  <c r="O20429" i="6" s="1"/>
  <c r="K20489" i="6"/>
  <c r="O20489" i="6" s="1"/>
  <c r="K21047" i="6"/>
  <c r="O21047" i="6" s="1"/>
  <c r="K21108" i="6"/>
  <c r="O21108" i="6" s="1"/>
  <c r="K21168" i="6"/>
  <c r="O21168" i="6" s="1"/>
  <c r="K21230" i="6"/>
  <c r="O21230" i="6" s="1"/>
  <c r="K21286" i="6"/>
  <c r="O21286" i="6" s="1"/>
  <c r="K21349" i="6"/>
  <c r="O21349" i="6" s="1"/>
  <c r="K21408" i="6"/>
  <c r="O21408" i="6" s="1"/>
  <c r="K21470" i="6"/>
  <c r="O21470" i="6" s="1"/>
  <c r="K22014" i="6"/>
  <c r="O22014" i="6" s="1"/>
  <c r="K22074" i="6"/>
  <c r="O22074" i="6" s="1"/>
  <c r="K22137" i="6"/>
  <c r="O22137" i="6" s="1"/>
  <c r="K22195" i="6"/>
  <c r="O22195" i="6" s="1"/>
  <c r="K22254" i="6"/>
  <c r="O22254" i="6" s="1"/>
  <c r="K22316" i="6"/>
  <c r="O22316" i="6" s="1"/>
  <c r="K22376" i="6"/>
  <c r="O22376" i="6" s="1"/>
  <c r="K22436" i="6"/>
  <c r="O22436" i="6" s="1"/>
  <c r="K22496" i="6"/>
  <c r="O22496" i="6" s="1"/>
  <c r="K23136" i="6"/>
  <c r="O23136" i="6" s="1"/>
  <c r="K23192" i="6"/>
  <c r="O23192" i="6" s="1"/>
  <c r="K23255" i="6"/>
  <c r="O23255" i="6" s="1"/>
  <c r="K23319" i="6"/>
  <c r="O23319" i="6" s="1"/>
  <c r="K23375" i="6"/>
  <c r="O23375" i="6" s="1"/>
  <c r="K23432" i="6"/>
  <c r="O23432" i="6" s="1"/>
  <c r="K23498" i="6"/>
  <c r="O23498" i="6" s="1"/>
  <c r="K23559" i="6"/>
  <c r="O23559" i="6" s="1"/>
  <c r="K23619" i="6"/>
  <c r="O23619" i="6" s="1"/>
  <c r="K23680" i="6"/>
  <c r="O23680" i="6" s="1"/>
  <c r="K24326" i="6"/>
  <c r="O24326" i="6" s="1"/>
  <c r="K24385" i="6"/>
  <c r="O24385" i="6" s="1"/>
  <c r="K24450" i="6"/>
  <c r="O24450" i="6" s="1"/>
  <c r="K24509" i="6"/>
  <c r="O24509" i="6" s="1"/>
  <c r="K24567" i="6"/>
  <c r="O24567" i="6" s="1"/>
  <c r="K24969" i="6"/>
  <c r="O24969" i="6" s="1"/>
  <c r="K25028" i="6"/>
  <c r="O25028" i="6" s="1"/>
  <c r="K25091" i="6"/>
  <c r="O25091" i="6" s="1"/>
  <c r="K25152" i="6"/>
  <c r="O25152" i="6" s="1"/>
  <c r="K25211" i="6"/>
  <c r="O25211" i="6" s="1"/>
  <c r="K25272" i="6"/>
  <c r="O25272" i="6" s="1"/>
  <c r="K25649" i="6"/>
  <c r="O25649" i="6" s="1"/>
  <c r="K25707" i="6"/>
  <c r="O25707" i="6" s="1"/>
  <c r="K25769" i="6"/>
  <c r="O25769" i="6" s="1"/>
  <c r="K25830" i="6"/>
  <c r="O25830" i="6" s="1"/>
  <c r="K25890" i="6"/>
  <c r="O25890" i="6" s="1"/>
  <c r="K26265" i="6"/>
  <c r="O26265" i="6" s="1"/>
  <c r="K26323" i="6"/>
  <c r="O26323" i="6" s="1"/>
  <c r="K26383" i="6"/>
  <c r="O26383" i="6" s="1"/>
  <c r="K26442" i="6"/>
  <c r="O26442" i="6" s="1"/>
  <c r="K26504" i="6"/>
  <c r="O26504" i="6" s="1"/>
  <c r="K26863" i="6"/>
  <c r="O26863" i="6" s="1"/>
  <c r="K26929" i="6"/>
  <c r="O26929" i="6" s="1"/>
  <c r="K26989" i="6"/>
  <c r="O26989" i="6" s="1"/>
  <c r="K27051" i="6"/>
  <c r="O27051" i="6" s="1"/>
  <c r="K27111" i="6"/>
  <c r="O27111" i="6" s="1"/>
  <c r="K27168" i="6"/>
  <c r="O27168" i="6" s="1"/>
  <c r="K27595" i="6"/>
  <c r="O27595" i="6" s="1"/>
  <c r="K27655" i="6"/>
  <c r="O27655" i="6" s="1"/>
  <c r="K27716" i="6"/>
  <c r="O27716" i="6" s="1"/>
  <c r="K27777" i="6"/>
  <c r="O27777" i="6" s="1"/>
  <c r="K27837" i="6"/>
  <c r="O27837" i="6" s="1"/>
  <c r="K27902" i="6"/>
  <c r="O27902" i="6" s="1"/>
  <c r="K28325" i="6"/>
  <c r="O28325" i="6" s="1"/>
  <c r="K28384" i="6"/>
  <c r="O28384" i="6" s="1"/>
  <c r="K28441" i="6"/>
  <c r="O28441" i="6" s="1"/>
  <c r="K28504" i="6"/>
  <c r="O28504" i="6" s="1"/>
  <c r="K28564" i="6"/>
  <c r="O28564" i="6" s="1"/>
  <c r="K28623" i="6"/>
  <c r="O28623" i="6" s="1"/>
  <c r="K29050" i="6"/>
  <c r="O29050" i="6" s="1"/>
  <c r="K29108" i="6"/>
  <c r="O29108" i="6" s="1"/>
  <c r="K29162" i="6"/>
  <c r="O29162" i="6" s="1"/>
  <c r="K29223" i="6"/>
  <c r="O29223" i="6" s="1"/>
  <c r="K29292" i="6"/>
  <c r="O29292" i="6" s="1"/>
  <c r="K29348" i="6"/>
  <c r="O29348" i="6" s="1"/>
  <c r="K29814" i="6"/>
  <c r="O29814" i="6" s="1"/>
  <c r="K29878" i="6"/>
  <c r="O29878" i="6" s="1"/>
  <c r="K29940" i="6"/>
  <c r="O29940" i="6" s="1"/>
  <c r="K29997" i="6"/>
  <c r="O29997" i="6" s="1"/>
  <c r="K30060" i="6"/>
  <c r="O30060" i="6" s="1"/>
  <c r="K30120" i="6"/>
  <c r="O30120" i="6" s="1"/>
  <c r="K30184" i="6"/>
  <c r="O30184" i="6" s="1"/>
  <c r="K30663" i="6"/>
  <c r="O30663" i="6" s="1"/>
  <c r="K30722" i="6"/>
  <c r="O30722" i="6" s="1"/>
  <c r="K30789" i="6"/>
  <c r="O30789" i="6" s="1"/>
  <c r="K30846" i="6"/>
  <c r="O30846" i="6" s="1"/>
  <c r="K30905" i="6"/>
  <c r="O30905" i="6" s="1"/>
  <c r="K30967" i="6"/>
  <c r="O30967" i="6" s="1"/>
  <c r="K31025" i="6"/>
  <c r="O31025" i="6" s="1"/>
  <c r="K31494" i="6"/>
  <c r="O31494" i="6" s="1"/>
  <c r="K31554" i="6"/>
  <c r="O31554" i="6" s="1"/>
  <c r="K31616" i="6"/>
  <c r="O31616" i="6" s="1"/>
  <c r="K31678" i="6"/>
  <c r="O31678" i="6" s="1"/>
  <c r="K31736" i="6"/>
  <c r="O31736" i="6" s="1"/>
  <c r="K31794" i="6"/>
  <c r="O31794" i="6" s="1"/>
  <c r="K32233" i="6"/>
  <c r="O32233" i="6" s="1"/>
  <c r="K32293" i="6"/>
  <c r="O32293" i="6" s="1"/>
  <c r="K32355" i="6"/>
  <c r="O32355" i="6" s="1"/>
  <c r="K32414" i="6"/>
  <c r="O32414" i="6" s="1"/>
  <c r="K32474" i="6"/>
  <c r="O32474" i="6" s="1"/>
  <c r="K32537" i="6"/>
  <c r="O32537" i="6" s="1"/>
  <c r="K32601" i="6"/>
  <c r="O32601" i="6" s="1"/>
  <c r="K32656" i="6"/>
  <c r="O32656" i="6" s="1"/>
  <c r="K33172" i="6"/>
  <c r="O33172" i="6" s="1"/>
  <c r="K33233" i="6"/>
  <c r="O33233" i="6" s="1"/>
  <c r="K33293" i="6"/>
  <c r="O33293" i="6" s="1"/>
  <c r="K33350" i="6"/>
  <c r="O33350" i="6" s="1"/>
  <c r="K33679" i="6"/>
  <c r="O33679" i="6" s="1"/>
  <c r="K33740" i="6"/>
  <c r="O33740" i="6" s="1"/>
  <c r="K33801" i="6"/>
  <c r="O33801" i="6" s="1"/>
  <c r="K33859" i="6"/>
  <c r="O33859" i="6" s="1"/>
  <c r="K33923" i="6"/>
  <c r="O33923" i="6" s="1"/>
  <c r="K34275" i="6"/>
  <c r="O34275" i="6" s="1"/>
  <c r="K34338" i="6"/>
  <c r="O34338" i="6" s="1"/>
  <c r="K34396" i="6"/>
  <c r="O34396" i="6" s="1"/>
  <c r="K34455" i="6"/>
  <c r="O34455" i="6" s="1"/>
  <c r="K34518" i="6"/>
  <c r="O34518" i="6" s="1"/>
  <c r="K34916" i="6"/>
  <c r="O34916" i="6" s="1"/>
  <c r="K34980" i="6"/>
  <c r="O34980" i="6" s="1"/>
  <c r="K35039" i="6"/>
  <c r="O35039" i="6" s="1"/>
  <c r="K35103" i="6"/>
  <c r="O35103" i="6" s="1"/>
  <c r="K35161" i="6"/>
  <c r="O35161" i="6" s="1"/>
  <c r="K35222" i="6"/>
  <c r="O35222" i="6" s="1"/>
  <c r="K35601" i="6"/>
  <c r="O35601" i="6" s="1"/>
  <c r="K35665" i="6"/>
  <c r="O35665" i="6" s="1"/>
  <c r="K35726" i="6"/>
  <c r="O35726" i="6" s="1"/>
  <c r="K35789" i="6"/>
  <c r="O35789" i="6" s="1"/>
  <c r="K35846" i="6"/>
  <c r="O35846" i="6" s="1"/>
  <c r="K35905" i="6"/>
  <c r="O35905" i="6" s="1"/>
  <c r="K36362" i="6"/>
  <c r="O36362" i="6" s="1"/>
  <c r="K36421" i="6"/>
  <c r="O36421" i="6" s="1"/>
  <c r="K36483" i="6"/>
  <c r="O36483" i="6" s="1"/>
  <c r="K36546" i="6"/>
  <c r="O36546" i="6" s="1"/>
  <c r="K36607" i="6"/>
  <c r="O36607" i="6" s="1"/>
  <c r="K36667" i="6"/>
  <c r="O36667" i="6" s="1"/>
  <c r="K37093" i="6"/>
  <c r="O37093" i="6" s="1"/>
  <c r="K37156" i="6"/>
  <c r="O37156" i="6" s="1"/>
  <c r="K37218" i="6"/>
  <c r="O37218" i="6" s="1"/>
  <c r="K37276" i="6"/>
  <c r="O37276" i="6" s="1"/>
  <c r="K37335" i="6"/>
  <c r="O37335" i="6" s="1"/>
  <c r="K37673" i="6"/>
  <c r="O37673" i="6" s="1"/>
  <c r="K37733" i="6"/>
  <c r="O37733" i="6" s="1"/>
  <c r="K37792" i="6"/>
  <c r="O37792" i="6" s="1"/>
  <c r="K37857" i="6"/>
  <c r="O37857" i="6" s="1"/>
  <c r="K37916" i="6"/>
  <c r="O37916" i="6" s="1"/>
  <c r="K37980" i="6"/>
  <c r="O37980" i="6" s="1"/>
  <c r="K38038" i="6"/>
  <c r="O38038" i="6" s="1"/>
  <c r="K38096" i="6"/>
  <c r="O38096" i="6" s="1"/>
  <c r="K38650" i="6"/>
  <c r="O38650" i="6" s="1"/>
  <c r="K38714" i="6"/>
  <c r="O38714" i="6" s="1"/>
  <c r="K38775" i="6"/>
  <c r="O38775" i="6" s="1"/>
  <c r="K38836" i="6"/>
  <c r="O38836" i="6" s="1"/>
  <c r="K38895" i="6"/>
  <c r="O38895" i="6" s="1"/>
  <c r="K38956" i="6"/>
  <c r="O38956" i="6" s="1"/>
  <c r="K39426" i="6"/>
  <c r="O39426" i="6" s="1"/>
  <c r="K39493" i="6"/>
  <c r="O39493" i="6" s="1"/>
  <c r="K39551" i="6"/>
  <c r="O39551" i="6" s="1"/>
  <c r="K39609" i="6"/>
  <c r="O39609" i="6" s="1"/>
  <c r="K39904" i="6"/>
  <c r="O39904" i="6" s="1"/>
  <c r="K39969" i="6"/>
  <c r="O39969" i="6" s="1"/>
  <c r="K40024" i="6"/>
  <c r="O40024" i="6" s="1"/>
  <c r="K10458" i="6"/>
  <c r="O10458" i="6" s="1"/>
  <c r="K10459" i="6"/>
  <c r="O10459" i="6" s="1"/>
  <c r="K10460" i="6"/>
  <c r="O10460" i="6" s="1"/>
  <c r="K10461" i="6"/>
  <c r="O10461" i="6" s="1"/>
  <c r="K10462" i="6"/>
  <c r="O10462" i="6" s="1"/>
  <c r="K10463" i="6"/>
  <c r="O10463" i="6" s="1"/>
  <c r="K10464" i="6"/>
  <c r="O10464" i="6" s="1"/>
  <c r="K10465" i="6"/>
  <c r="O10465" i="6" s="1"/>
  <c r="K10466" i="6"/>
  <c r="O10466" i="6" s="1"/>
  <c r="K10467" i="6"/>
  <c r="O10467" i="6" s="1"/>
  <c r="K10468" i="6"/>
  <c r="O10468" i="6" s="1"/>
  <c r="K10469" i="6"/>
  <c r="O10469" i="6" s="1"/>
  <c r="K10470" i="6"/>
  <c r="O10470" i="6" s="1"/>
  <c r="K10471" i="6"/>
  <c r="O10471" i="6" s="1"/>
  <c r="K10472" i="6"/>
  <c r="O10472" i="6" s="1"/>
  <c r="K10473" i="6"/>
  <c r="O10473" i="6" s="1"/>
  <c r="K10474" i="6"/>
  <c r="O10474" i="6" s="1"/>
  <c r="K10475" i="6"/>
  <c r="O10475" i="6" s="1"/>
  <c r="K10476" i="6"/>
  <c r="O10476" i="6" s="1"/>
  <c r="K10477" i="6"/>
  <c r="O10477" i="6" s="1"/>
  <c r="K10478" i="6"/>
  <c r="O10478" i="6" s="1"/>
  <c r="K10479" i="6"/>
  <c r="O10479" i="6" s="1"/>
  <c r="K10480" i="6"/>
  <c r="O10480" i="6" s="1"/>
  <c r="K10481" i="6"/>
  <c r="O10481" i="6" s="1"/>
  <c r="K10482" i="6"/>
  <c r="O10482" i="6" s="1"/>
  <c r="K10483" i="6"/>
  <c r="O10483" i="6" s="1"/>
  <c r="K10484" i="6"/>
  <c r="O10484" i="6" s="1"/>
  <c r="K10485" i="6"/>
  <c r="O10485" i="6" s="1"/>
  <c r="K10486" i="6"/>
  <c r="O10486" i="6" s="1"/>
  <c r="K10487" i="6"/>
  <c r="O10487" i="6" s="1"/>
  <c r="K10488" i="6"/>
  <c r="O10488" i="6" s="1"/>
  <c r="K10489" i="6"/>
  <c r="O10489" i="6" s="1"/>
  <c r="K10490" i="6"/>
  <c r="O10490" i="6" s="1"/>
  <c r="K10491" i="6"/>
  <c r="O10491" i="6" s="1"/>
  <c r="K10492" i="6"/>
  <c r="O10492" i="6" s="1"/>
  <c r="K10493" i="6"/>
  <c r="O10493" i="6" s="1"/>
  <c r="K10494" i="6"/>
  <c r="O10494" i="6" s="1"/>
  <c r="K10495" i="6"/>
  <c r="O10495" i="6" s="1"/>
  <c r="K10496" i="6"/>
  <c r="O10496" i="6" s="1"/>
  <c r="K10497" i="6"/>
  <c r="O10497" i="6" s="1"/>
  <c r="K10498" i="6"/>
  <c r="O10498" i="6" s="1"/>
  <c r="K10499" i="6"/>
  <c r="O10499" i="6" s="1"/>
  <c r="K10500" i="6"/>
  <c r="O10500" i="6" s="1"/>
  <c r="K10501" i="6"/>
  <c r="O10501" i="6" s="1"/>
  <c r="K10502" i="6"/>
  <c r="O10502" i="6" s="1"/>
  <c r="K10503" i="6"/>
  <c r="O10503" i="6" s="1"/>
  <c r="K10504" i="6"/>
  <c r="O10504" i="6" s="1"/>
  <c r="K10505" i="6"/>
  <c r="O10505" i="6" s="1"/>
  <c r="K10506" i="6"/>
  <c r="O10506" i="6" s="1"/>
  <c r="K10507" i="6"/>
  <c r="O10507" i="6" s="1"/>
  <c r="K10508" i="6"/>
  <c r="O10508" i="6" s="1"/>
  <c r="K10509" i="6"/>
  <c r="O10509" i="6" s="1"/>
  <c r="K10510" i="6"/>
  <c r="O10510" i="6" s="1"/>
  <c r="K10511" i="6"/>
  <c r="O10511" i="6" s="1"/>
  <c r="K10512" i="6"/>
  <c r="O10512" i="6" s="1"/>
  <c r="K10513" i="6"/>
  <c r="O10513" i="6" s="1"/>
  <c r="K10514" i="6"/>
  <c r="O10514" i="6" s="1"/>
  <c r="K10515" i="6"/>
  <c r="O10515" i="6" s="1"/>
  <c r="K10516" i="6"/>
  <c r="O10516" i="6" s="1"/>
  <c r="K10517" i="6"/>
  <c r="O10517" i="6" s="1"/>
  <c r="K10518" i="6"/>
  <c r="O10518" i="6" s="1"/>
  <c r="K10519" i="6"/>
  <c r="O10519" i="6" s="1"/>
  <c r="K10520" i="6"/>
  <c r="O10520" i="6" s="1"/>
  <c r="K10521" i="6"/>
  <c r="O10521" i="6" s="1"/>
  <c r="K10522" i="6"/>
  <c r="O10522" i="6" s="1"/>
  <c r="K10523" i="6"/>
  <c r="O10523" i="6" s="1"/>
  <c r="K10524" i="6"/>
  <c r="O10524" i="6" s="1"/>
  <c r="K10525" i="6"/>
  <c r="O10525" i="6" s="1"/>
  <c r="K10526" i="6"/>
  <c r="O10526" i="6" s="1"/>
  <c r="K10527" i="6"/>
  <c r="O10527" i="6" s="1"/>
  <c r="K10528" i="6"/>
  <c r="O10528" i="6" s="1"/>
  <c r="K10529" i="6"/>
  <c r="O10529" i="6" s="1"/>
  <c r="K10530" i="6"/>
  <c r="O10530" i="6" s="1"/>
  <c r="K10531" i="6"/>
  <c r="O10531" i="6" s="1"/>
  <c r="K10532" i="6"/>
  <c r="O10532" i="6" s="1"/>
  <c r="K10533" i="6"/>
  <c r="O10533" i="6" s="1"/>
  <c r="K10534" i="6"/>
  <c r="O10534" i="6" s="1"/>
  <c r="K10535" i="6"/>
  <c r="O10535" i="6" s="1"/>
  <c r="K10536" i="6"/>
  <c r="O10536" i="6" s="1"/>
  <c r="K10537" i="6"/>
  <c r="O10537" i="6" s="1"/>
  <c r="K10538" i="6"/>
  <c r="O10538" i="6" s="1"/>
  <c r="K10539" i="6"/>
  <c r="O10539" i="6" s="1"/>
  <c r="K10540" i="6"/>
  <c r="O10540" i="6" s="1"/>
  <c r="K10541" i="6"/>
  <c r="O10541" i="6" s="1"/>
  <c r="K10542" i="6"/>
  <c r="O10542" i="6" s="1"/>
  <c r="K10543" i="6"/>
  <c r="O10543" i="6" s="1"/>
  <c r="K10544" i="6"/>
  <c r="O10544" i="6" s="1"/>
  <c r="K10545" i="6"/>
  <c r="O10545" i="6" s="1"/>
  <c r="K10546" i="6"/>
  <c r="O10546" i="6" s="1"/>
  <c r="K10547" i="6"/>
  <c r="O10547" i="6" s="1"/>
  <c r="K10548" i="6"/>
  <c r="O10548" i="6" s="1"/>
  <c r="K10549" i="6"/>
  <c r="O10549" i="6" s="1"/>
  <c r="K10550" i="6"/>
  <c r="O10550" i="6" s="1"/>
  <c r="K10551" i="6"/>
  <c r="O10551" i="6" s="1"/>
  <c r="K10552" i="6"/>
  <c r="O10552" i="6" s="1"/>
  <c r="K10553" i="6"/>
  <c r="O10553" i="6" s="1"/>
  <c r="K10554" i="6"/>
  <c r="O10554" i="6" s="1"/>
  <c r="K10555" i="6"/>
  <c r="O10555" i="6" s="1"/>
  <c r="K10556" i="6"/>
  <c r="O10556" i="6" s="1"/>
  <c r="K10557" i="6"/>
  <c r="O10557" i="6" s="1"/>
  <c r="K10558" i="6"/>
  <c r="O10558" i="6" s="1"/>
  <c r="K10559" i="6"/>
  <c r="O10559" i="6" s="1"/>
  <c r="K10560" i="6"/>
  <c r="O10560" i="6" s="1"/>
  <c r="K10561" i="6"/>
  <c r="O10561" i="6" s="1"/>
  <c r="K10562" i="6"/>
  <c r="O10562" i="6" s="1"/>
  <c r="K10563" i="6"/>
  <c r="O10563" i="6" s="1"/>
  <c r="K10564" i="6"/>
  <c r="O10564" i="6" s="1"/>
  <c r="K10565" i="6"/>
  <c r="O10565" i="6" s="1"/>
  <c r="K10566" i="6"/>
  <c r="O10566" i="6" s="1"/>
  <c r="K10567" i="6"/>
  <c r="O10567" i="6" s="1"/>
  <c r="K10568" i="6"/>
  <c r="O10568" i="6" s="1"/>
  <c r="K10569" i="6"/>
  <c r="O10569" i="6" s="1"/>
  <c r="K10570" i="6"/>
  <c r="O10570" i="6" s="1"/>
  <c r="K10571" i="6"/>
  <c r="O10571" i="6" s="1"/>
  <c r="K10572" i="6"/>
  <c r="O10572" i="6" s="1"/>
  <c r="K10573" i="6"/>
  <c r="O10573" i="6" s="1"/>
  <c r="K10574" i="6"/>
  <c r="O10574" i="6" s="1"/>
  <c r="K10575" i="6"/>
  <c r="O10575" i="6" s="1"/>
  <c r="K10576" i="6"/>
  <c r="O10576" i="6" s="1"/>
  <c r="K10577" i="6"/>
  <c r="O10577" i="6" s="1"/>
  <c r="K10578" i="6"/>
  <c r="O10578" i="6" s="1"/>
  <c r="K10579" i="6"/>
  <c r="O10579" i="6" s="1"/>
  <c r="K10580" i="6"/>
  <c r="O10580" i="6" s="1"/>
  <c r="K10581" i="6"/>
  <c r="O10581" i="6" s="1"/>
  <c r="K10582" i="6"/>
  <c r="O10582" i="6" s="1"/>
  <c r="K10583" i="6"/>
  <c r="O10583" i="6" s="1"/>
  <c r="K10584" i="6"/>
  <c r="O10584" i="6" s="1"/>
  <c r="K10585" i="6"/>
  <c r="O10585" i="6" s="1"/>
  <c r="K10586" i="6"/>
  <c r="O10586" i="6" s="1"/>
  <c r="K10587" i="6"/>
  <c r="O10587" i="6" s="1"/>
  <c r="K10588" i="6"/>
  <c r="O10588" i="6" s="1"/>
  <c r="K10589" i="6"/>
  <c r="O10589" i="6" s="1"/>
  <c r="K10590" i="6"/>
  <c r="O10590" i="6" s="1"/>
  <c r="K10591" i="6"/>
  <c r="O10591" i="6" s="1"/>
  <c r="K10592" i="6"/>
  <c r="O10592" i="6" s="1"/>
  <c r="K10593" i="6"/>
  <c r="O10593" i="6" s="1"/>
  <c r="K10594" i="6"/>
  <c r="O10594" i="6" s="1"/>
  <c r="K10595" i="6"/>
  <c r="O10595" i="6" s="1"/>
  <c r="K10596" i="6"/>
  <c r="O10596" i="6" s="1"/>
  <c r="K10597" i="6"/>
  <c r="O10597" i="6" s="1"/>
  <c r="K10598" i="6"/>
  <c r="O10598" i="6" s="1"/>
  <c r="K10599" i="6"/>
  <c r="O10599" i="6" s="1"/>
  <c r="K10600" i="6"/>
  <c r="O10600" i="6" s="1"/>
  <c r="K10601" i="6"/>
  <c r="O10601" i="6" s="1"/>
  <c r="K10602" i="6"/>
  <c r="O10602" i="6" s="1"/>
  <c r="K10603" i="6"/>
  <c r="O10603" i="6" s="1"/>
  <c r="K10604" i="6"/>
  <c r="O10604" i="6" s="1"/>
  <c r="K10605" i="6"/>
  <c r="O10605" i="6" s="1"/>
  <c r="K10606" i="6"/>
  <c r="O10606" i="6" s="1"/>
  <c r="K10607" i="6"/>
  <c r="O10607" i="6" s="1"/>
  <c r="K10608" i="6"/>
  <c r="O10608" i="6" s="1"/>
  <c r="K10609" i="6"/>
  <c r="O10609" i="6" s="1"/>
  <c r="K10610" i="6"/>
  <c r="O10610" i="6" s="1"/>
  <c r="K10611" i="6"/>
  <c r="O10611" i="6" s="1"/>
  <c r="K10612" i="6"/>
  <c r="O10612" i="6" s="1"/>
  <c r="K10613" i="6"/>
  <c r="O10613" i="6" s="1"/>
  <c r="K10614" i="6"/>
  <c r="O10614" i="6" s="1"/>
  <c r="K10615" i="6"/>
  <c r="O10615" i="6" s="1"/>
  <c r="K10616" i="6"/>
  <c r="O10616" i="6" s="1"/>
  <c r="K10617" i="6"/>
  <c r="O10617" i="6" s="1"/>
  <c r="K10618" i="6"/>
  <c r="O10618" i="6" s="1"/>
  <c r="K10619" i="6"/>
  <c r="O10619" i="6" s="1"/>
  <c r="K10620" i="6"/>
  <c r="O10620" i="6" s="1"/>
  <c r="K10621" i="6"/>
  <c r="O10621" i="6" s="1"/>
  <c r="K10622" i="6"/>
  <c r="O10622" i="6" s="1"/>
  <c r="K10623" i="6"/>
  <c r="O10623" i="6" s="1"/>
  <c r="K10624" i="6"/>
  <c r="O10624" i="6" s="1"/>
  <c r="K10625" i="6"/>
  <c r="O10625" i="6" s="1"/>
  <c r="K10626" i="6"/>
  <c r="O10626" i="6" s="1"/>
  <c r="K10627" i="6"/>
  <c r="O10627" i="6" s="1"/>
  <c r="K10628" i="6"/>
  <c r="O10628" i="6" s="1"/>
  <c r="K10629" i="6"/>
  <c r="O10629" i="6" s="1"/>
  <c r="K10630" i="6"/>
  <c r="O10630" i="6" s="1"/>
  <c r="K10631" i="6"/>
  <c r="O10631" i="6" s="1"/>
  <c r="K10632" i="6"/>
  <c r="O10632" i="6" s="1"/>
  <c r="K10633" i="6"/>
  <c r="O10633" i="6" s="1"/>
  <c r="K10634" i="6"/>
  <c r="O10634" i="6" s="1"/>
  <c r="K10635" i="6"/>
  <c r="O10635" i="6" s="1"/>
  <c r="K10636" i="6"/>
  <c r="O10636" i="6" s="1"/>
  <c r="K10637" i="6"/>
  <c r="O10637" i="6" s="1"/>
  <c r="K10638" i="6"/>
  <c r="O10638" i="6" s="1"/>
  <c r="K10639" i="6"/>
  <c r="O10639" i="6" s="1"/>
  <c r="K10640" i="6"/>
  <c r="O10640" i="6" s="1"/>
  <c r="K10641" i="6"/>
  <c r="O10641" i="6" s="1"/>
  <c r="K10642" i="6"/>
  <c r="O10642" i="6" s="1"/>
  <c r="K10643" i="6"/>
  <c r="O10643" i="6" s="1"/>
  <c r="K10644" i="6"/>
  <c r="O10644" i="6" s="1"/>
  <c r="K10645" i="6"/>
  <c r="O10645" i="6" s="1"/>
  <c r="K10646" i="6"/>
  <c r="O10646" i="6" s="1"/>
  <c r="K10647" i="6"/>
  <c r="O10647" i="6" s="1"/>
  <c r="K10648" i="6"/>
  <c r="O10648" i="6" s="1"/>
  <c r="K10649" i="6"/>
  <c r="O10649" i="6" s="1"/>
  <c r="K10650" i="6"/>
  <c r="O10650" i="6" s="1"/>
  <c r="K10651" i="6"/>
  <c r="O10651" i="6" s="1"/>
  <c r="K10652" i="6"/>
  <c r="O10652" i="6" s="1"/>
  <c r="K10653" i="6"/>
  <c r="O10653" i="6" s="1"/>
  <c r="K10654" i="6"/>
  <c r="O10654" i="6" s="1"/>
  <c r="K10655" i="6"/>
  <c r="O10655" i="6" s="1"/>
  <c r="K10656" i="6"/>
  <c r="O10656" i="6" s="1"/>
  <c r="K10657" i="6"/>
  <c r="O10657" i="6" s="1"/>
  <c r="K10658" i="6"/>
  <c r="O10658" i="6" s="1"/>
  <c r="K10659" i="6"/>
  <c r="O10659" i="6" s="1"/>
  <c r="K10660" i="6"/>
  <c r="O10660" i="6" s="1"/>
  <c r="K10661" i="6"/>
  <c r="O10661" i="6" s="1"/>
  <c r="K10662" i="6"/>
  <c r="O10662" i="6" s="1"/>
  <c r="K10663" i="6"/>
  <c r="O10663" i="6" s="1"/>
  <c r="K10664" i="6"/>
  <c r="O10664" i="6" s="1"/>
  <c r="K10665" i="6"/>
  <c r="O10665" i="6" s="1"/>
  <c r="K10666" i="6"/>
  <c r="O10666" i="6" s="1"/>
  <c r="K10667" i="6"/>
  <c r="O10667" i="6" s="1"/>
  <c r="K10668" i="6"/>
  <c r="O10668" i="6" s="1"/>
  <c r="K10669" i="6"/>
  <c r="O10669" i="6" s="1"/>
  <c r="K10670" i="6"/>
  <c r="O10670" i="6" s="1"/>
  <c r="K10671" i="6"/>
  <c r="O10671" i="6" s="1"/>
  <c r="K10672" i="6"/>
  <c r="O10672" i="6" s="1"/>
  <c r="K10673" i="6"/>
  <c r="O10673" i="6" s="1"/>
  <c r="K10674" i="6"/>
  <c r="O10674" i="6" s="1"/>
  <c r="K10675" i="6"/>
  <c r="O10675" i="6" s="1"/>
  <c r="K10676" i="6"/>
  <c r="O10676" i="6" s="1"/>
  <c r="K10677" i="6"/>
  <c r="O10677" i="6" s="1"/>
  <c r="K10678" i="6"/>
  <c r="O10678" i="6" s="1"/>
  <c r="K10679" i="6"/>
  <c r="O10679" i="6" s="1"/>
  <c r="K10680" i="6"/>
  <c r="O10680" i="6" s="1"/>
  <c r="K10681" i="6"/>
  <c r="O10681" i="6" s="1"/>
  <c r="K10682" i="6"/>
  <c r="O10682" i="6" s="1"/>
  <c r="K10683" i="6"/>
  <c r="O10683" i="6" s="1"/>
  <c r="K10684" i="6"/>
  <c r="O10684" i="6" s="1"/>
  <c r="K10685" i="6"/>
  <c r="O10685" i="6" s="1"/>
  <c r="K10686" i="6"/>
  <c r="O10686" i="6" s="1"/>
  <c r="K10687" i="6"/>
  <c r="O10687" i="6" s="1"/>
  <c r="K10688" i="6"/>
  <c r="O10688" i="6" s="1"/>
  <c r="K10689" i="6"/>
  <c r="O10689" i="6" s="1"/>
  <c r="K10690" i="6"/>
  <c r="O10690" i="6" s="1"/>
  <c r="K10691" i="6"/>
  <c r="O10691" i="6" s="1"/>
  <c r="K10692" i="6"/>
  <c r="O10692" i="6" s="1"/>
  <c r="K10693" i="6"/>
  <c r="O10693" i="6" s="1"/>
  <c r="K10694" i="6"/>
  <c r="O10694" i="6" s="1"/>
  <c r="K10695" i="6"/>
  <c r="O10695" i="6" s="1"/>
  <c r="K10696" i="6"/>
  <c r="O10696" i="6" s="1"/>
  <c r="K10697" i="6"/>
  <c r="O10697" i="6" s="1"/>
  <c r="K10698" i="6"/>
  <c r="O10698" i="6" s="1"/>
  <c r="K10699" i="6"/>
  <c r="O10699" i="6" s="1"/>
  <c r="K10700" i="6"/>
  <c r="O10700" i="6" s="1"/>
  <c r="K10701" i="6"/>
  <c r="O10701" i="6" s="1"/>
  <c r="K10702" i="6"/>
  <c r="O10702" i="6" s="1"/>
  <c r="K10703" i="6"/>
  <c r="O10703" i="6" s="1"/>
  <c r="K10704" i="6"/>
  <c r="O10704" i="6" s="1"/>
  <c r="K10705" i="6"/>
  <c r="O10705" i="6" s="1"/>
  <c r="K10706" i="6"/>
  <c r="O10706" i="6" s="1"/>
  <c r="K10707" i="6"/>
  <c r="O10707" i="6" s="1"/>
  <c r="K10708" i="6"/>
  <c r="O10708" i="6" s="1"/>
  <c r="K10709" i="6"/>
  <c r="O10709" i="6" s="1"/>
  <c r="K10710" i="6"/>
  <c r="O10710" i="6" s="1"/>
  <c r="K10711" i="6"/>
  <c r="O10711" i="6" s="1"/>
  <c r="K10712" i="6"/>
  <c r="O10712" i="6" s="1"/>
  <c r="K10713" i="6"/>
  <c r="O10713" i="6" s="1"/>
  <c r="K10714" i="6"/>
  <c r="O10714" i="6" s="1"/>
  <c r="K10715" i="6"/>
  <c r="O10715" i="6" s="1"/>
  <c r="K10716" i="6"/>
  <c r="O10716" i="6" s="1"/>
  <c r="K10717" i="6"/>
  <c r="O10717" i="6" s="1"/>
  <c r="K10718" i="6"/>
  <c r="O10718" i="6" s="1"/>
  <c r="K10719" i="6"/>
  <c r="O10719" i="6" s="1"/>
  <c r="K10720" i="6"/>
  <c r="O10720" i="6" s="1"/>
  <c r="K10721" i="6"/>
  <c r="O10721" i="6" s="1"/>
  <c r="K10722" i="6"/>
  <c r="O10722" i="6" s="1"/>
  <c r="K10723" i="6"/>
  <c r="O10723" i="6" s="1"/>
  <c r="K10724" i="6"/>
  <c r="O10724" i="6" s="1"/>
  <c r="K10725" i="6"/>
  <c r="O10725" i="6" s="1"/>
  <c r="K10726" i="6"/>
  <c r="O10726" i="6" s="1"/>
  <c r="K10727" i="6"/>
  <c r="O10727" i="6" s="1"/>
  <c r="K10728" i="6"/>
  <c r="O10728" i="6" s="1"/>
  <c r="K10729" i="6"/>
  <c r="O10729" i="6" s="1"/>
  <c r="K10730" i="6"/>
  <c r="O10730" i="6" s="1"/>
  <c r="K10731" i="6"/>
  <c r="O10731" i="6" s="1"/>
  <c r="K10732" i="6"/>
  <c r="O10732" i="6" s="1"/>
  <c r="K10733" i="6"/>
  <c r="O10733" i="6" s="1"/>
  <c r="K10734" i="6"/>
  <c r="O10734" i="6" s="1"/>
  <c r="K10735" i="6"/>
  <c r="O10735" i="6" s="1"/>
  <c r="K10736" i="6"/>
  <c r="O10736" i="6" s="1"/>
  <c r="K10737" i="6"/>
  <c r="O10737" i="6" s="1"/>
  <c r="K10738" i="6"/>
  <c r="O10738" i="6" s="1"/>
  <c r="K10739" i="6"/>
  <c r="O10739" i="6" s="1"/>
  <c r="K10740" i="6"/>
  <c r="O10740" i="6" s="1"/>
  <c r="K10741" i="6"/>
  <c r="O10741" i="6" s="1"/>
  <c r="K10742" i="6"/>
  <c r="O10742" i="6" s="1"/>
  <c r="K10743" i="6"/>
  <c r="O10743" i="6" s="1"/>
  <c r="K10744" i="6"/>
  <c r="O10744" i="6" s="1"/>
  <c r="K10745" i="6"/>
  <c r="O10745" i="6" s="1"/>
  <c r="K10746" i="6"/>
  <c r="O10746" i="6" s="1"/>
  <c r="K10747" i="6"/>
  <c r="O10747" i="6" s="1"/>
  <c r="K10748" i="6"/>
  <c r="O10748" i="6" s="1"/>
  <c r="K10749" i="6"/>
  <c r="O10749" i="6" s="1"/>
  <c r="K10750" i="6"/>
  <c r="O10750" i="6" s="1"/>
  <c r="K10751" i="6"/>
  <c r="O10751" i="6" s="1"/>
  <c r="K10752" i="6"/>
  <c r="O10752" i="6" s="1"/>
  <c r="K10753" i="6"/>
  <c r="O10753" i="6" s="1"/>
  <c r="K10754" i="6"/>
  <c r="O10754" i="6" s="1"/>
  <c r="K10755" i="6"/>
  <c r="O10755" i="6" s="1"/>
  <c r="K10756" i="6"/>
  <c r="O10756" i="6" s="1"/>
  <c r="K10757" i="6"/>
  <c r="O10757" i="6" s="1"/>
  <c r="K10758" i="6"/>
  <c r="O10758" i="6" s="1"/>
  <c r="K10759" i="6"/>
  <c r="O10759" i="6" s="1"/>
  <c r="K10760" i="6"/>
  <c r="O10760" i="6" s="1"/>
  <c r="K10761" i="6"/>
  <c r="O10761" i="6" s="1"/>
  <c r="K10762" i="6"/>
  <c r="O10762" i="6" s="1"/>
  <c r="K10763" i="6"/>
  <c r="O10763" i="6" s="1"/>
  <c r="K10764" i="6"/>
  <c r="O10764" i="6" s="1"/>
  <c r="K10765" i="6"/>
  <c r="O10765" i="6" s="1"/>
  <c r="K10766" i="6"/>
  <c r="O10766" i="6" s="1"/>
  <c r="K10767" i="6"/>
  <c r="O10767" i="6" s="1"/>
  <c r="K10768" i="6"/>
  <c r="O10768" i="6" s="1"/>
  <c r="K10769" i="6"/>
  <c r="O10769" i="6" s="1"/>
  <c r="K10770" i="6"/>
  <c r="O10770" i="6" s="1"/>
  <c r="K10771" i="6"/>
  <c r="O10771" i="6" s="1"/>
  <c r="K10772" i="6"/>
  <c r="O10772" i="6" s="1"/>
  <c r="K10773" i="6"/>
  <c r="O10773" i="6" s="1"/>
  <c r="K10774" i="6"/>
  <c r="O10774" i="6" s="1"/>
  <c r="K10775" i="6"/>
  <c r="O10775" i="6" s="1"/>
  <c r="K10776" i="6"/>
  <c r="O10776" i="6" s="1"/>
  <c r="K10777" i="6"/>
  <c r="O10777" i="6" s="1"/>
  <c r="K10778" i="6"/>
  <c r="O10778" i="6" s="1"/>
  <c r="K10779" i="6"/>
  <c r="O10779" i="6" s="1"/>
  <c r="K10780" i="6"/>
  <c r="O10780" i="6" s="1"/>
  <c r="K10781" i="6"/>
  <c r="O10781" i="6" s="1"/>
  <c r="K10782" i="6"/>
  <c r="O10782" i="6" s="1"/>
  <c r="K10783" i="6"/>
  <c r="O10783" i="6" s="1"/>
  <c r="K10784" i="6"/>
  <c r="O10784" i="6" s="1"/>
  <c r="K10785" i="6"/>
  <c r="O10785" i="6" s="1"/>
  <c r="K10786" i="6"/>
  <c r="O10786" i="6" s="1"/>
  <c r="K10787" i="6"/>
  <c r="O10787" i="6" s="1"/>
  <c r="K10788" i="6"/>
  <c r="O10788" i="6" s="1"/>
  <c r="K10789" i="6"/>
  <c r="O10789" i="6" s="1"/>
  <c r="K10790" i="6"/>
  <c r="O10790" i="6" s="1"/>
  <c r="K10791" i="6"/>
  <c r="O10791" i="6" s="1"/>
  <c r="K10792" i="6"/>
  <c r="O10792" i="6" s="1"/>
  <c r="K10793" i="6"/>
  <c r="O10793" i="6" s="1"/>
  <c r="K178" i="6"/>
  <c r="O178" i="6" s="1"/>
  <c r="K233" i="6"/>
  <c r="O233" i="6" s="1"/>
  <c r="K278" i="6"/>
  <c r="O278" i="6" s="1"/>
  <c r="K335" i="6"/>
  <c r="O335" i="6" s="1"/>
  <c r="K386" i="6"/>
  <c r="O386" i="6" s="1"/>
  <c r="K440" i="6"/>
  <c r="O440" i="6" s="1"/>
  <c r="K951" i="6"/>
  <c r="O951" i="6" s="1"/>
  <c r="K1004" i="6"/>
  <c r="O1004" i="6" s="1"/>
  <c r="K1060" i="6"/>
  <c r="O1060" i="6" s="1"/>
  <c r="K1111" i="6"/>
  <c r="O1111" i="6" s="1"/>
  <c r="K1164" i="6"/>
  <c r="O1164" i="6" s="1"/>
  <c r="K1216" i="6"/>
  <c r="O1216" i="6" s="1"/>
  <c r="K1273" i="6"/>
  <c r="O1273" i="6" s="1"/>
  <c r="K1327" i="6"/>
  <c r="O1327" i="6" s="1"/>
  <c r="K1383" i="6"/>
  <c r="O1383" i="6" s="1"/>
  <c r="K1443" i="6"/>
  <c r="O1443" i="6" s="1"/>
  <c r="K1498" i="6"/>
  <c r="O1498" i="6" s="1"/>
  <c r="K2157" i="6"/>
  <c r="O2157" i="6" s="1"/>
  <c r="K2219" i="6"/>
  <c r="O2219" i="6" s="1"/>
  <c r="K2278" i="6"/>
  <c r="O2278" i="6" s="1"/>
  <c r="K2333" i="6"/>
  <c r="O2333" i="6" s="1"/>
  <c r="K2391" i="6"/>
  <c r="O2391" i="6" s="1"/>
  <c r="K2452" i="6"/>
  <c r="O2452" i="6" s="1"/>
  <c r="K2511" i="6"/>
  <c r="O2511" i="6" s="1"/>
  <c r="K2572" i="6"/>
  <c r="O2572" i="6" s="1"/>
  <c r="K3112" i="6"/>
  <c r="O3112" i="6" s="1"/>
  <c r="K3173" i="6"/>
  <c r="O3173" i="6" s="1"/>
  <c r="K3233" i="6"/>
  <c r="O3233" i="6" s="1"/>
  <c r="K3297" i="6"/>
  <c r="O3297" i="6" s="1"/>
  <c r="K3356" i="6"/>
  <c r="O3356" i="6" s="1"/>
  <c r="K3410" i="6"/>
  <c r="O3410" i="6" s="1"/>
  <c r="K3473" i="6"/>
  <c r="O3473" i="6" s="1"/>
  <c r="K3533" i="6"/>
  <c r="O3533" i="6" s="1"/>
  <c r="K3591" i="6"/>
  <c r="O3591" i="6" s="1"/>
  <c r="K4159" i="6"/>
  <c r="O4159" i="6" s="1"/>
  <c r="K4219" i="6"/>
  <c r="O4219" i="6" s="1"/>
  <c r="K4279" i="6"/>
  <c r="O4279" i="6" s="1"/>
  <c r="K4337" i="6"/>
  <c r="O4337" i="6" s="1"/>
  <c r="K4401" i="6"/>
  <c r="O4401" i="6" s="1"/>
  <c r="K4457" i="6"/>
  <c r="O4457" i="6" s="1"/>
  <c r="K4518" i="6"/>
  <c r="O4518" i="6" s="1"/>
  <c r="K5006" i="6"/>
  <c r="O5006" i="6" s="1"/>
  <c r="K5065" i="6"/>
  <c r="O5065" i="6" s="1"/>
  <c r="K5121" i="6"/>
  <c r="O5121" i="6" s="1"/>
  <c r="K5187" i="6"/>
  <c r="O5187" i="6" s="1"/>
  <c r="K5246" i="6"/>
  <c r="O5246" i="6" s="1"/>
  <c r="K5307" i="6"/>
  <c r="O5307" i="6" s="1"/>
  <c r="K5365" i="6"/>
  <c r="O5365" i="6" s="1"/>
  <c r="K5882" i="6"/>
  <c r="O5882" i="6" s="1"/>
  <c r="K5946" i="6"/>
  <c r="O5946" i="6" s="1"/>
  <c r="K6005" i="6"/>
  <c r="O6005" i="6" s="1"/>
  <c r="K6067" i="6"/>
  <c r="O6067" i="6" s="1"/>
  <c r="K6124" i="6"/>
  <c r="O6124" i="6" s="1"/>
  <c r="K6189" i="6"/>
  <c r="O6189" i="6" s="1"/>
  <c r="K6245" i="6"/>
  <c r="O6245" i="6" s="1"/>
  <c r="K6310" i="6"/>
  <c r="O6310" i="6" s="1"/>
  <c r="K6369" i="6"/>
  <c r="O6369" i="6" s="1"/>
  <c r="K6966" i="6"/>
  <c r="O6966" i="6" s="1"/>
  <c r="K7027" i="6"/>
  <c r="O7027" i="6" s="1"/>
  <c r="K7092" i="6"/>
  <c r="O7092" i="6" s="1"/>
  <c r="K7152" i="6"/>
  <c r="O7152" i="6" s="1"/>
  <c r="K7213" i="6"/>
  <c r="O7213" i="6" s="1"/>
  <c r="K7277" i="6"/>
  <c r="O7277" i="6" s="1"/>
  <c r="K7334" i="6"/>
  <c r="O7334" i="6" s="1"/>
  <c r="K7397" i="6"/>
  <c r="O7397" i="6" s="1"/>
  <c r="K7979" i="6"/>
  <c r="O7979" i="6" s="1"/>
  <c r="K8041" i="6"/>
  <c r="O8041" i="6" s="1"/>
  <c r="K8103" i="6"/>
  <c r="O8103" i="6" s="1"/>
  <c r="K8166" i="6"/>
  <c r="O8166" i="6" s="1"/>
  <c r="K8228" i="6"/>
  <c r="O8228" i="6" s="1"/>
  <c r="K8290" i="6"/>
  <c r="O8290" i="6" s="1"/>
  <c r="K8728" i="6"/>
  <c r="O8728" i="6" s="1"/>
  <c r="K8789" i="6"/>
  <c r="O8789" i="6" s="1"/>
  <c r="K8854" i="6"/>
  <c r="O8854" i="6" s="1"/>
  <c r="K8916" i="6"/>
  <c r="O8916" i="6" s="1"/>
  <c r="K8976" i="6"/>
  <c r="O8976" i="6" s="1"/>
  <c r="K9037" i="6"/>
  <c r="O9037" i="6" s="1"/>
  <c r="K9461" i="6"/>
  <c r="O9461" i="6" s="1"/>
  <c r="K9529" i="6"/>
  <c r="O9529" i="6" s="1"/>
  <c r="K9586" i="6"/>
  <c r="O9586" i="6" s="1"/>
  <c r="K9650" i="6"/>
  <c r="O9650" i="6" s="1"/>
  <c r="K9711" i="6"/>
  <c r="O9711" i="6" s="1"/>
  <c r="K9776" i="6"/>
  <c r="O9776" i="6" s="1"/>
  <c r="K10171" i="6"/>
  <c r="O10171" i="6" s="1"/>
  <c r="K10230" i="6"/>
  <c r="O10230" i="6" s="1"/>
  <c r="K10298" i="6"/>
  <c r="O10298" i="6" s="1"/>
  <c r="K10359" i="6"/>
  <c r="O10359" i="6" s="1"/>
  <c r="K10420" i="6"/>
  <c r="O10420" i="6" s="1"/>
  <c r="K10819" i="6"/>
  <c r="O10819" i="6" s="1"/>
  <c r="K10880" i="6"/>
  <c r="O10880" i="6" s="1"/>
  <c r="K10945" i="6"/>
  <c r="O10945" i="6" s="1"/>
  <c r="K11007" i="6"/>
  <c r="O11007" i="6" s="1"/>
  <c r="K11068" i="6"/>
  <c r="O11068" i="6" s="1"/>
  <c r="K11451" i="6"/>
  <c r="O11451" i="6" s="1"/>
  <c r="K11510" i="6"/>
  <c r="O11510" i="6" s="1"/>
  <c r="K11574" i="6"/>
  <c r="O11574" i="6" s="1"/>
  <c r="K11637" i="6"/>
  <c r="O11637" i="6" s="1"/>
  <c r="K11700" i="6"/>
  <c r="O11700" i="6" s="1"/>
  <c r="K12065" i="6"/>
  <c r="O12065" i="6" s="1"/>
  <c r="K12128" i="6"/>
  <c r="O12128" i="6" s="1"/>
  <c r="K12190" i="6"/>
  <c r="O12190" i="6" s="1"/>
  <c r="K12257" i="6"/>
  <c r="O12257" i="6" s="1"/>
  <c r="K12317" i="6"/>
  <c r="O12317" i="6" s="1"/>
  <c r="K12682" i="6"/>
  <c r="O12682" i="6" s="1"/>
  <c r="K12746" i="6"/>
  <c r="O12746" i="6" s="1"/>
  <c r="K12810" i="6"/>
  <c r="O12810" i="6" s="1"/>
  <c r="K12871" i="6"/>
  <c r="O12871" i="6" s="1"/>
  <c r="K12933" i="6"/>
  <c r="O12933" i="6" s="1"/>
  <c r="K12997" i="6"/>
  <c r="O12997" i="6" s="1"/>
  <c r="K13468" i="6"/>
  <c r="O13468" i="6" s="1"/>
  <c r="K13529" i="6"/>
  <c r="O13529" i="6" s="1"/>
  <c r="K13593" i="6"/>
  <c r="O13593" i="6" s="1"/>
  <c r="K13656" i="6"/>
  <c r="O13656" i="6" s="1"/>
  <c r="K13720" i="6"/>
  <c r="O13720" i="6" s="1"/>
  <c r="K14058" i="6"/>
  <c r="O14058" i="6" s="1"/>
  <c r="K14118" i="6"/>
  <c r="O14118" i="6" s="1"/>
  <c r="K14182" i="6"/>
  <c r="O14182" i="6" s="1"/>
  <c r="K14241" i="6"/>
  <c r="O14241" i="6" s="1"/>
  <c r="K14561" i="6"/>
  <c r="O14561" i="6" s="1"/>
  <c r="K14618" i="6"/>
  <c r="O14618" i="6" s="1"/>
  <c r="K14685" i="6"/>
  <c r="O14685" i="6" s="1"/>
  <c r="K14973" i="6"/>
  <c r="O14973" i="6" s="1"/>
  <c r="K15036" i="6"/>
  <c r="O15036" i="6" s="1"/>
  <c r="K15104" i="6"/>
  <c r="O15104" i="6" s="1"/>
  <c r="K15374" i="6"/>
  <c r="O15374" i="6" s="1"/>
  <c r="K15440" i="6"/>
  <c r="O15440" i="6" s="1"/>
  <c r="K15501" i="6"/>
  <c r="O15501" i="6" s="1"/>
  <c r="K15749" i="6"/>
  <c r="O15749" i="6" s="1"/>
  <c r="K15811" i="6"/>
  <c r="O15811" i="6" s="1"/>
  <c r="K15873" i="6"/>
  <c r="O15873" i="6" s="1"/>
  <c r="K15941" i="6"/>
  <c r="O15941" i="6" s="1"/>
  <c r="K15999" i="6"/>
  <c r="O15999" i="6" s="1"/>
  <c r="K16064" i="6"/>
  <c r="O16064" i="6" s="1"/>
  <c r="K16127" i="6"/>
  <c r="O16127" i="6" s="1"/>
  <c r="K16633" i="6"/>
  <c r="O16633" i="6" s="1"/>
  <c r="K16695" i="6"/>
  <c r="O16695" i="6" s="1"/>
  <c r="K16763" i="6"/>
  <c r="O16763" i="6" s="1"/>
  <c r="K16826" i="6"/>
  <c r="O16826" i="6" s="1"/>
  <c r="K16886" i="6"/>
  <c r="O16886" i="6" s="1"/>
  <c r="K16952" i="6"/>
  <c r="O16952" i="6" s="1"/>
  <c r="K17017" i="6"/>
  <c r="O17017" i="6" s="1"/>
  <c r="K17489" i="6"/>
  <c r="O17489" i="6" s="1"/>
  <c r="K17556" i="6"/>
  <c r="O17556" i="6" s="1"/>
  <c r="K17621" i="6"/>
  <c r="O17621" i="6" s="1"/>
  <c r="K17681" i="6"/>
  <c r="O17681" i="6" s="1"/>
  <c r="K17744" i="6"/>
  <c r="O17744" i="6" s="1"/>
  <c r="K17813" i="6"/>
  <c r="O17813" i="6" s="1"/>
  <c r="K18262" i="6"/>
  <c r="O18262" i="6" s="1"/>
  <c r="K18321" i="6"/>
  <c r="O18321" i="6" s="1"/>
  <c r="K18388" i="6"/>
  <c r="O18388" i="6" s="1"/>
  <c r="K18450" i="6"/>
  <c r="O18450" i="6" s="1"/>
  <c r="K18514" i="6"/>
  <c r="O18514" i="6" s="1"/>
  <c r="K18577" i="6"/>
  <c r="O18577" i="6" s="1"/>
  <c r="K19014" i="6"/>
  <c r="O19014" i="6" s="1"/>
  <c r="K19083" i="6"/>
  <c r="O19083" i="6" s="1"/>
  <c r="K19145" i="6"/>
  <c r="O19145" i="6" s="1"/>
  <c r="K19206" i="6"/>
  <c r="O19206" i="6" s="1"/>
  <c r="K19270" i="6"/>
  <c r="O19270" i="6" s="1"/>
  <c r="K19339" i="6"/>
  <c r="O19339" i="6" s="1"/>
  <c r="K19400" i="6"/>
  <c r="O19400" i="6" s="1"/>
  <c r="K19467" i="6"/>
  <c r="O19467" i="6" s="1"/>
  <c r="K20050" i="6"/>
  <c r="O20050" i="6" s="1"/>
  <c r="K20115" i="6"/>
  <c r="O20115" i="6" s="1"/>
  <c r="K20172" i="6"/>
  <c r="O20172" i="6" s="1"/>
  <c r="K20243" i="6"/>
  <c r="O20243" i="6" s="1"/>
  <c r="K20305" i="6"/>
  <c r="O20305" i="6" s="1"/>
  <c r="K20369" i="6"/>
  <c r="O20369" i="6" s="1"/>
  <c r="K20434" i="6"/>
  <c r="O20434" i="6" s="1"/>
  <c r="K20995" i="6"/>
  <c r="O20995" i="6" s="1"/>
  <c r="K21062" i="6"/>
  <c r="O21062" i="6" s="1"/>
  <c r="K21123" i="6"/>
  <c r="O21123" i="6" s="1"/>
  <c r="K21190" i="6"/>
  <c r="O21190" i="6" s="1"/>
  <c r="K21254" i="6"/>
  <c r="O21254" i="6" s="1"/>
  <c r="K21318" i="6"/>
  <c r="O21318" i="6" s="1"/>
  <c r="K21380" i="6"/>
  <c r="O21380" i="6" s="1"/>
  <c r="K21447" i="6"/>
  <c r="O21447" i="6" s="1"/>
  <c r="K21991" i="6"/>
  <c r="O21991" i="6" s="1"/>
  <c r="K22058" i="6"/>
  <c r="O22058" i="6" s="1"/>
  <c r="K22122" i="6"/>
  <c r="O22122" i="6" s="1"/>
  <c r="K22188" i="6"/>
  <c r="O22188" i="6" s="1"/>
  <c r="K22248" i="6"/>
  <c r="O22248" i="6" s="1"/>
  <c r="K22318" i="6"/>
  <c r="O22318" i="6" s="1"/>
  <c r="K22384" i="6"/>
  <c r="O22384" i="6" s="1"/>
  <c r="K22447" i="6"/>
  <c r="O22447" i="6" s="1"/>
  <c r="K22509" i="6"/>
  <c r="O22509" i="6" s="1"/>
  <c r="K23153" i="6"/>
  <c r="O23153" i="6" s="1"/>
  <c r="K23222" i="6"/>
  <c r="O23222" i="6" s="1"/>
  <c r="K23280" i="6"/>
  <c r="O23280" i="6" s="1"/>
  <c r="K23345" i="6"/>
  <c r="O23345" i="6" s="1"/>
  <c r="K23415" i="6"/>
  <c r="O23415" i="6" s="1"/>
  <c r="K23476" i="6"/>
  <c r="O23476" i="6" s="1"/>
  <c r="K23541" i="6"/>
  <c r="O23541" i="6" s="1"/>
  <c r="K23606" i="6"/>
  <c r="O23606" i="6" s="1"/>
  <c r="K23672" i="6"/>
  <c r="O23672" i="6" s="1"/>
  <c r="K24321" i="6"/>
  <c r="O24321" i="6" s="1"/>
  <c r="K24387" i="6"/>
  <c r="O24387" i="6" s="1"/>
  <c r="K24456" i="6"/>
  <c r="O24456" i="6" s="1"/>
  <c r="K24516" i="6"/>
  <c r="O24516" i="6" s="1"/>
  <c r="K24585" i="6"/>
  <c r="O24585" i="6" s="1"/>
  <c r="K24989" i="6"/>
  <c r="O24989" i="6" s="1"/>
  <c r="K25052" i="6"/>
  <c r="O25052" i="6" s="1"/>
  <c r="K25115" i="6"/>
  <c r="O25115" i="6" s="1"/>
  <c r="K25182" i="6"/>
  <c r="O25182" i="6" s="1"/>
  <c r="K25251" i="6"/>
  <c r="O25251" i="6" s="1"/>
  <c r="K25631" i="6"/>
  <c r="O25631" i="6" s="1"/>
  <c r="K25691" i="6"/>
  <c r="O25691" i="6" s="1"/>
  <c r="K25756" i="6"/>
  <c r="O25756" i="6" s="1"/>
  <c r="K25819" i="6"/>
  <c r="O25819" i="6" s="1"/>
  <c r="K25886" i="6"/>
  <c r="O25886" i="6" s="1"/>
  <c r="K26267" i="6"/>
  <c r="O26267" i="6" s="1"/>
  <c r="K26331" i="6"/>
  <c r="O26331" i="6" s="1"/>
  <c r="K26399" i="6"/>
  <c r="O26399" i="6" s="1"/>
  <c r="K26461" i="6"/>
  <c r="O26461" i="6" s="1"/>
  <c r="K26828" i="6"/>
  <c r="O26828" i="6" s="1"/>
  <c r="K26895" i="6"/>
  <c r="O26895" i="6" s="1"/>
  <c r="K26956" i="6"/>
  <c r="O26956" i="6" s="1"/>
  <c r="K27023" i="6"/>
  <c r="O27023" i="6" s="1"/>
  <c r="K27089" i="6"/>
  <c r="O27089" i="6" s="1"/>
  <c r="K27152" i="6"/>
  <c r="O27152" i="6" s="1"/>
  <c r="K27584" i="6"/>
  <c r="O27584" i="6" s="1"/>
  <c r="K27649" i="6"/>
  <c r="O27649" i="6" s="1"/>
  <c r="K27712" i="6"/>
  <c r="O27712" i="6" s="1"/>
  <c r="K27781" i="6"/>
  <c r="O27781" i="6" s="1"/>
  <c r="K27846" i="6"/>
  <c r="O27846" i="6" s="1"/>
  <c r="K27913" i="6"/>
  <c r="O27913" i="6" s="1"/>
  <c r="K28337" i="6"/>
  <c r="O28337" i="6" s="1"/>
  <c r="K28401" i="6"/>
  <c r="O28401" i="6" s="1"/>
  <c r="K28469" i="6"/>
  <c r="O28469" i="6" s="1"/>
  <c r="K28533" i="6"/>
  <c r="O28533" i="6" s="1"/>
  <c r="K28599" i="6"/>
  <c r="O28599" i="6" s="1"/>
  <c r="K29024" i="6"/>
  <c r="O29024" i="6" s="1"/>
  <c r="K29090" i="6"/>
  <c r="O29090" i="6" s="1"/>
  <c r="K29153" i="6"/>
  <c r="O29153" i="6" s="1"/>
  <c r="K29219" i="6"/>
  <c r="O29219" i="6" s="1"/>
  <c r="K29289" i="6"/>
  <c r="O29289" i="6" s="1"/>
  <c r="K29353" i="6"/>
  <c r="O29353" i="6" s="1"/>
  <c r="K29822" i="6"/>
  <c r="O29822" i="6" s="1"/>
  <c r="K29890" i="6"/>
  <c r="O29890" i="6" s="1"/>
  <c r="K29955" i="6"/>
  <c r="O29955" i="6" s="1"/>
  <c r="K30021" i="6"/>
  <c r="O30021" i="6" s="1"/>
  <c r="K30086" i="6"/>
  <c r="O30086" i="6" s="1"/>
  <c r="K30149" i="6"/>
  <c r="O30149" i="6" s="1"/>
  <c r="K30212" i="6"/>
  <c r="O30212" i="6" s="1"/>
  <c r="K30703" i="6"/>
  <c r="O30703" i="6" s="1"/>
  <c r="K30767" i="6"/>
  <c r="O30767" i="6" s="1"/>
  <c r="K30832" i="6"/>
  <c r="O30832" i="6" s="1"/>
  <c r="K30897" i="6"/>
  <c r="O30897" i="6" s="1"/>
  <c r="K30963" i="6"/>
  <c r="O30963" i="6" s="1"/>
  <c r="K31030" i="6"/>
  <c r="O31030" i="6" s="1"/>
  <c r="K31504" i="6"/>
  <c r="O31504" i="6" s="1"/>
  <c r="K31569" i="6"/>
  <c r="O31569" i="6" s="1"/>
  <c r="K31631" i="6"/>
  <c r="O31631" i="6" s="1"/>
  <c r="K31696" i="6"/>
  <c r="O31696" i="6" s="1"/>
  <c r="K31765" i="6"/>
  <c r="O31765" i="6" s="1"/>
  <c r="K31828" i="6"/>
  <c r="O31828" i="6" s="1"/>
  <c r="K32273" i="6"/>
  <c r="O32273" i="6" s="1"/>
  <c r="K32333" i="6"/>
  <c r="O32333" i="6" s="1"/>
  <c r="K32401" i="6"/>
  <c r="O32401" i="6" s="1"/>
  <c r="K32468" i="6"/>
  <c r="O32468" i="6" s="1"/>
  <c r="K32533" i="6"/>
  <c r="O32533" i="6" s="1"/>
  <c r="K32603" i="6"/>
  <c r="O32603" i="6" s="1"/>
  <c r="K32663" i="6"/>
  <c r="O32663" i="6" s="1"/>
  <c r="K33182" i="6"/>
  <c r="O33182" i="6" s="1"/>
  <c r="K33245" i="6"/>
  <c r="O33245" i="6" s="1"/>
  <c r="K33313" i="6"/>
  <c r="O33313" i="6" s="1"/>
  <c r="K33381" i="6"/>
  <c r="O33381" i="6" s="1"/>
  <c r="K33710" i="6"/>
  <c r="O33710" i="6" s="1"/>
  <c r="K33774" i="6"/>
  <c r="O33774" i="6" s="1"/>
  <c r="K33842" i="6"/>
  <c r="O33842" i="6" s="1"/>
  <c r="K33907" i="6"/>
  <c r="O33907" i="6" s="1"/>
  <c r="K34267" i="6"/>
  <c r="O34267" i="6" s="1"/>
  <c r="K34333" i="6"/>
  <c r="O34333" i="6" s="1"/>
  <c r="K34398" i="6"/>
  <c r="O34398" i="6" s="1"/>
  <c r="K34461" i="6"/>
  <c r="O34461" i="6" s="1"/>
  <c r="K34530" i="6"/>
  <c r="O34530" i="6" s="1"/>
  <c r="K34938" i="6"/>
  <c r="O34938" i="6" s="1"/>
  <c r="K35000" i="6"/>
  <c r="O35000" i="6" s="1"/>
  <c r="K35068" i="6"/>
  <c r="O35068" i="6" s="1"/>
  <c r="K35132" i="6"/>
  <c r="O35132" i="6" s="1"/>
  <c r="K35201" i="6"/>
  <c r="O35201" i="6" s="1"/>
  <c r="K35585" i="6"/>
  <c r="O35585" i="6" s="1"/>
  <c r="K35647" i="6"/>
  <c r="O35647" i="6" s="1"/>
  <c r="K35718" i="6"/>
  <c r="O35718" i="6" s="1"/>
  <c r="K35784" i="6"/>
  <c r="O35784" i="6" s="1"/>
  <c r="K35849" i="6"/>
  <c r="O35849" i="6" s="1"/>
  <c r="K35912" i="6"/>
  <c r="O35912" i="6" s="1"/>
  <c r="K36374" i="6"/>
  <c r="O36374" i="6" s="1"/>
  <c r="K36441" i="6"/>
  <c r="O36441" i="6" s="1"/>
  <c r="K36506" i="6"/>
  <c r="O36506" i="6" s="1"/>
  <c r="K36572" i="6"/>
  <c r="O36572" i="6" s="1"/>
  <c r="K36636" i="6"/>
  <c r="O36636" i="6" s="1"/>
  <c r="K37071" i="6"/>
  <c r="O37071" i="6" s="1"/>
  <c r="K37134" i="6"/>
  <c r="O37134" i="6" s="1"/>
  <c r="K37202" i="6"/>
  <c r="O37202" i="6" s="1"/>
  <c r="K37270" i="6"/>
  <c r="O37270" i="6" s="1"/>
  <c r="K37333" i="6"/>
  <c r="O37333" i="6" s="1"/>
  <c r="K37677" i="6"/>
  <c r="O37677" i="6" s="1"/>
  <c r="K37739" i="6"/>
  <c r="O37739" i="6" s="1"/>
  <c r="K37809" i="6"/>
  <c r="O37809" i="6" s="1"/>
  <c r="K37877" i="6"/>
  <c r="O37877" i="6" s="1"/>
  <c r="K37943" i="6"/>
  <c r="O37943" i="6" s="1"/>
  <c r="K38009" i="6"/>
  <c r="O38009" i="6" s="1"/>
  <c r="K38074" i="6"/>
  <c r="O38074" i="6" s="1"/>
  <c r="K38630" i="6"/>
  <c r="O38630" i="6" s="1"/>
  <c r="K38695" i="6"/>
  <c r="O38695" i="6" s="1"/>
  <c r="K38761" i="6"/>
  <c r="O38761" i="6" s="1"/>
  <c r="K38828" i="6"/>
  <c r="O38828" i="6" s="1"/>
  <c r="K38894" i="6"/>
  <c r="O38894" i="6" s="1"/>
  <c r="K38961" i="6"/>
  <c r="O38961" i="6" s="1"/>
  <c r="K39445" i="6"/>
  <c r="O39445" i="6" s="1"/>
  <c r="K39509" i="6"/>
  <c r="O39509" i="6" s="1"/>
  <c r="K39570" i="6"/>
  <c r="O39570" i="6" s="1"/>
  <c r="K39637" i="6"/>
  <c r="O39637" i="6" s="1"/>
  <c r="K39933" i="6"/>
  <c r="O39933" i="6" s="1"/>
  <c r="K40001" i="6"/>
  <c r="O40001" i="6" s="1"/>
  <c r="K40069" i="6"/>
  <c r="O40069" i="6" s="1"/>
  <c r="K11110" i="6"/>
  <c r="O11110" i="6" s="1"/>
  <c r="K11111" i="6"/>
  <c r="O11111" i="6" s="1"/>
  <c r="K11112" i="6"/>
  <c r="O11112" i="6" s="1"/>
  <c r="K11113" i="6"/>
  <c r="O11113" i="6" s="1"/>
  <c r="K11114" i="6"/>
  <c r="O11114" i="6" s="1"/>
  <c r="K11115" i="6"/>
  <c r="O11115" i="6" s="1"/>
  <c r="K11116" i="6"/>
  <c r="O11116" i="6" s="1"/>
  <c r="K11117" i="6"/>
  <c r="O11117" i="6" s="1"/>
  <c r="K11118" i="6"/>
  <c r="O11118" i="6" s="1"/>
  <c r="K11119" i="6"/>
  <c r="O11119" i="6" s="1"/>
  <c r="K11120" i="6"/>
  <c r="O11120" i="6" s="1"/>
  <c r="K11121" i="6"/>
  <c r="O11121" i="6" s="1"/>
  <c r="K11122" i="6"/>
  <c r="O11122" i="6" s="1"/>
  <c r="K11123" i="6"/>
  <c r="O11123" i="6" s="1"/>
  <c r="K11124" i="6"/>
  <c r="O11124" i="6" s="1"/>
  <c r="K11125" i="6"/>
  <c r="O11125" i="6" s="1"/>
  <c r="K11126" i="6"/>
  <c r="O11126" i="6" s="1"/>
  <c r="K11127" i="6"/>
  <c r="O11127" i="6" s="1"/>
  <c r="K11128" i="6"/>
  <c r="O11128" i="6" s="1"/>
  <c r="K11129" i="6"/>
  <c r="O11129" i="6" s="1"/>
  <c r="K11130" i="6"/>
  <c r="O11130" i="6" s="1"/>
  <c r="K11131" i="6"/>
  <c r="O11131" i="6" s="1"/>
  <c r="K11132" i="6"/>
  <c r="O11132" i="6" s="1"/>
  <c r="K11133" i="6"/>
  <c r="O11133" i="6" s="1"/>
  <c r="K11134" i="6"/>
  <c r="O11134" i="6" s="1"/>
  <c r="K11135" i="6"/>
  <c r="O11135" i="6" s="1"/>
  <c r="K11136" i="6"/>
  <c r="O11136" i="6" s="1"/>
  <c r="K11137" i="6"/>
  <c r="O11137" i="6" s="1"/>
  <c r="K11138" i="6"/>
  <c r="O11138" i="6" s="1"/>
  <c r="K11139" i="6"/>
  <c r="O11139" i="6" s="1"/>
  <c r="K11140" i="6"/>
  <c r="O11140" i="6" s="1"/>
  <c r="K11141" i="6"/>
  <c r="O11141" i="6" s="1"/>
  <c r="K11142" i="6"/>
  <c r="O11142" i="6" s="1"/>
  <c r="K11143" i="6"/>
  <c r="O11143" i="6" s="1"/>
  <c r="K11144" i="6"/>
  <c r="O11144" i="6" s="1"/>
  <c r="K11145" i="6"/>
  <c r="O11145" i="6" s="1"/>
  <c r="K11146" i="6"/>
  <c r="O11146" i="6" s="1"/>
  <c r="K11147" i="6"/>
  <c r="O11147" i="6" s="1"/>
  <c r="K11148" i="6"/>
  <c r="O11148" i="6" s="1"/>
  <c r="K11149" i="6"/>
  <c r="O11149" i="6" s="1"/>
  <c r="K11150" i="6"/>
  <c r="O11150" i="6" s="1"/>
  <c r="K11151" i="6"/>
  <c r="O11151" i="6" s="1"/>
  <c r="K11152" i="6"/>
  <c r="O11152" i="6" s="1"/>
  <c r="K11153" i="6"/>
  <c r="O11153" i="6" s="1"/>
  <c r="K11154" i="6"/>
  <c r="O11154" i="6" s="1"/>
  <c r="K11155" i="6"/>
  <c r="O11155" i="6" s="1"/>
  <c r="K11156" i="6"/>
  <c r="O11156" i="6" s="1"/>
  <c r="K11157" i="6"/>
  <c r="O11157" i="6" s="1"/>
  <c r="K11158" i="6"/>
  <c r="O11158" i="6" s="1"/>
  <c r="K11159" i="6"/>
  <c r="O11159" i="6" s="1"/>
  <c r="K11160" i="6"/>
  <c r="O11160" i="6" s="1"/>
  <c r="K11161" i="6"/>
  <c r="O11161" i="6" s="1"/>
  <c r="K11162" i="6"/>
  <c r="O11162" i="6" s="1"/>
  <c r="K11163" i="6"/>
  <c r="O11163" i="6" s="1"/>
  <c r="K11164" i="6"/>
  <c r="O11164" i="6" s="1"/>
  <c r="K11165" i="6"/>
  <c r="O11165" i="6" s="1"/>
  <c r="K11166" i="6"/>
  <c r="O11166" i="6" s="1"/>
  <c r="K11167" i="6"/>
  <c r="O11167" i="6" s="1"/>
  <c r="K11168" i="6"/>
  <c r="O11168" i="6" s="1"/>
  <c r="K11169" i="6"/>
  <c r="O11169" i="6" s="1"/>
  <c r="K11170" i="6"/>
  <c r="O11170" i="6" s="1"/>
  <c r="K11171" i="6"/>
  <c r="O11171" i="6" s="1"/>
  <c r="K11172" i="6"/>
  <c r="O11172" i="6" s="1"/>
  <c r="K11173" i="6"/>
  <c r="O11173" i="6" s="1"/>
  <c r="K11174" i="6"/>
  <c r="O11174" i="6" s="1"/>
  <c r="K11175" i="6"/>
  <c r="O11175" i="6" s="1"/>
  <c r="K11176" i="6"/>
  <c r="O11176" i="6" s="1"/>
  <c r="K11177" i="6"/>
  <c r="O11177" i="6" s="1"/>
  <c r="K11178" i="6"/>
  <c r="O11178" i="6" s="1"/>
  <c r="K11179" i="6"/>
  <c r="O11179" i="6" s="1"/>
  <c r="K11180" i="6"/>
  <c r="O11180" i="6" s="1"/>
  <c r="K11181" i="6"/>
  <c r="O11181" i="6" s="1"/>
  <c r="K11182" i="6"/>
  <c r="O11182" i="6" s="1"/>
  <c r="K11183" i="6"/>
  <c r="O11183" i="6" s="1"/>
  <c r="K11184" i="6"/>
  <c r="O11184" i="6" s="1"/>
  <c r="K11185" i="6"/>
  <c r="O11185" i="6" s="1"/>
  <c r="K11186" i="6"/>
  <c r="O11186" i="6" s="1"/>
  <c r="K11187" i="6"/>
  <c r="O11187" i="6" s="1"/>
  <c r="K11188" i="6"/>
  <c r="O11188" i="6" s="1"/>
  <c r="K11189" i="6"/>
  <c r="O11189" i="6" s="1"/>
  <c r="K11190" i="6"/>
  <c r="O11190" i="6" s="1"/>
  <c r="K11191" i="6"/>
  <c r="O11191" i="6" s="1"/>
  <c r="K11192" i="6"/>
  <c r="O11192" i="6" s="1"/>
  <c r="K11193" i="6"/>
  <c r="O11193" i="6" s="1"/>
  <c r="K11194" i="6"/>
  <c r="O11194" i="6" s="1"/>
  <c r="K11195" i="6"/>
  <c r="O11195" i="6" s="1"/>
  <c r="K11196" i="6"/>
  <c r="O11196" i="6" s="1"/>
  <c r="K11197" i="6"/>
  <c r="O11197" i="6" s="1"/>
  <c r="K11198" i="6"/>
  <c r="O11198" i="6" s="1"/>
  <c r="K11199" i="6"/>
  <c r="O11199" i="6" s="1"/>
  <c r="K11200" i="6"/>
  <c r="O11200" i="6" s="1"/>
  <c r="K11201" i="6"/>
  <c r="O11201" i="6" s="1"/>
  <c r="K11202" i="6"/>
  <c r="O11202" i="6" s="1"/>
  <c r="K11203" i="6"/>
  <c r="O11203" i="6" s="1"/>
  <c r="K11204" i="6"/>
  <c r="O11204" i="6" s="1"/>
  <c r="K11205" i="6"/>
  <c r="O11205" i="6" s="1"/>
  <c r="K11206" i="6"/>
  <c r="O11206" i="6" s="1"/>
  <c r="K11207" i="6"/>
  <c r="O11207" i="6" s="1"/>
  <c r="K11208" i="6"/>
  <c r="O11208" i="6" s="1"/>
  <c r="K11209" i="6"/>
  <c r="O11209" i="6" s="1"/>
  <c r="K11210" i="6"/>
  <c r="O11210" i="6" s="1"/>
  <c r="K11211" i="6"/>
  <c r="O11211" i="6" s="1"/>
  <c r="K11212" i="6"/>
  <c r="O11212" i="6" s="1"/>
  <c r="K11213" i="6"/>
  <c r="O11213" i="6" s="1"/>
  <c r="K11214" i="6"/>
  <c r="O11214" i="6" s="1"/>
  <c r="K11215" i="6"/>
  <c r="O11215" i="6" s="1"/>
  <c r="K11216" i="6"/>
  <c r="O11216" i="6" s="1"/>
  <c r="K11217" i="6"/>
  <c r="O11217" i="6" s="1"/>
  <c r="K11218" i="6"/>
  <c r="O11218" i="6" s="1"/>
  <c r="K11219" i="6"/>
  <c r="O11219" i="6" s="1"/>
  <c r="K11220" i="6"/>
  <c r="O11220" i="6" s="1"/>
  <c r="K11221" i="6"/>
  <c r="O11221" i="6" s="1"/>
  <c r="K11222" i="6"/>
  <c r="O11222" i="6" s="1"/>
  <c r="K11223" i="6"/>
  <c r="O11223" i="6" s="1"/>
  <c r="K11224" i="6"/>
  <c r="O11224" i="6" s="1"/>
  <c r="K11225" i="6"/>
  <c r="O11225" i="6" s="1"/>
  <c r="K11226" i="6"/>
  <c r="O11226" i="6" s="1"/>
  <c r="K11227" i="6"/>
  <c r="O11227" i="6" s="1"/>
  <c r="K11228" i="6"/>
  <c r="O11228" i="6" s="1"/>
  <c r="K11229" i="6"/>
  <c r="O11229" i="6" s="1"/>
  <c r="K11230" i="6"/>
  <c r="O11230" i="6" s="1"/>
  <c r="K11231" i="6"/>
  <c r="O11231" i="6" s="1"/>
  <c r="K11232" i="6"/>
  <c r="O11232" i="6" s="1"/>
  <c r="K11233" i="6"/>
  <c r="O11233" i="6" s="1"/>
  <c r="K11234" i="6"/>
  <c r="O11234" i="6" s="1"/>
  <c r="K11235" i="6"/>
  <c r="O11235" i="6" s="1"/>
  <c r="K11236" i="6"/>
  <c r="O11236" i="6" s="1"/>
  <c r="K11237" i="6"/>
  <c r="O11237" i="6" s="1"/>
  <c r="K11238" i="6"/>
  <c r="O11238" i="6" s="1"/>
  <c r="K11239" i="6"/>
  <c r="O11239" i="6" s="1"/>
  <c r="K11240" i="6"/>
  <c r="O11240" i="6" s="1"/>
  <c r="K11241" i="6"/>
  <c r="O11241" i="6" s="1"/>
  <c r="K11242" i="6"/>
  <c r="O11242" i="6" s="1"/>
  <c r="K11243" i="6"/>
  <c r="O11243" i="6" s="1"/>
  <c r="K11244" i="6"/>
  <c r="O11244" i="6" s="1"/>
  <c r="K11245" i="6"/>
  <c r="O11245" i="6" s="1"/>
  <c r="K11246" i="6"/>
  <c r="O11246" i="6" s="1"/>
  <c r="K11247" i="6"/>
  <c r="O11247" i="6" s="1"/>
  <c r="K11248" i="6"/>
  <c r="O11248" i="6" s="1"/>
  <c r="K11249" i="6"/>
  <c r="O11249" i="6" s="1"/>
  <c r="K11250" i="6"/>
  <c r="O11250" i="6" s="1"/>
  <c r="K11251" i="6"/>
  <c r="O11251" i="6" s="1"/>
  <c r="K11252" i="6"/>
  <c r="O11252" i="6" s="1"/>
  <c r="K11253" i="6"/>
  <c r="O11253" i="6" s="1"/>
  <c r="K11254" i="6"/>
  <c r="O11254" i="6" s="1"/>
  <c r="K11255" i="6"/>
  <c r="O11255" i="6" s="1"/>
  <c r="K11256" i="6"/>
  <c r="O11256" i="6" s="1"/>
  <c r="K11257" i="6"/>
  <c r="O11257" i="6" s="1"/>
  <c r="K11258" i="6"/>
  <c r="O11258" i="6" s="1"/>
  <c r="K11259" i="6"/>
  <c r="O11259" i="6" s="1"/>
  <c r="K11260" i="6"/>
  <c r="O11260" i="6" s="1"/>
  <c r="K11261" i="6"/>
  <c r="O11261" i="6" s="1"/>
  <c r="K11262" i="6"/>
  <c r="O11262" i="6" s="1"/>
  <c r="K11263" i="6"/>
  <c r="O11263" i="6" s="1"/>
  <c r="K11264" i="6"/>
  <c r="O11264" i="6" s="1"/>
  <c r="K11265" i="6"/>
  <c r="O11265" i="6" s="1"/>
  <c r="K11266" i="6"/>
  <c r="O11266" i="6" s="1"/>
  <c r="K11267" i="6"/>
  <c r="O11267" i="6" s="1"/>
  <c r="K11268" i="6"/>
  <c r="O11268" i="6" s="1"/>
  <c r="K11269" i="6"/>
  <c r="O11269" i="6" s="1"/>
  <c r="K11270" i="6"/>
  <c r="O11270" i="6" s="1"/>
  <c r="K11271" i="6"/>
  <c r="O11271" i="6" s="1"/>
  <c r="K11272" i="6"/>
  <c r="O11272" i="6" s="1"/>
  <c r="K11273" i="6"/>
  <c r="O11273" i="6" s="1"/>
  <c r="K11274" i="6"/>
  <c r="O11274" i="6" s="1"/>
  <c r="K11275" i="6"/>
  <c r="O11275" i="6" s="1"/>
  <c r="K11276" i="6"/>
  <c r="O11276" i="6" s="1"/>
  <c r="K11277" i="6"/>
  <c r="O11277" i="6" s="1"/>
  <c r="K11278" i="6"/>
  <c r="O11278" i="6" s="1"/>
  <c r="K11279" i="6"/>
  <c r="O11279" i="6" s="1"/>
  <c r="K11280" i="6"/>
  <c r="O11280" i="6" s="1"/>
  <c r="K11281" i="6"/>
  <c r="O11281" i="6" s="1"/>
  <c r="K11282" i="6"/>
  <c r="O11282" i="6" s="1"/>
  <c r="K11283" i="6"/>
  <c r="O11283" i="6" s="1"/>
  <c r="K11284" i="6"/>
  <c r="O11284" i="6" s="1"/>
  <c r="K11285" i="6"/>
  <c r="O11285" i="6" s="1"/>
  <c r="K11286" i="6"/>
  <c r="O11286" i="6" s="1"/>
  <c r="K11287" i="6"/>
  <c r="O11287" i="6" s="1"/>
  <c r="K11288" i="6"/>
  <c r="O11288" i="6" s="1"/>
  <c r="K11289" i="6"/>
  <c r="O11289" i="6" s="1"/>
  <c r="K11290" i="6"/>
  <c r="O11290" i="6" s="1"/>
  <c r="K11291" i="6"/>
  <c r="O11291" i="6" s="1"/>
  <c r="K11292" i="6"/>
  <c r="O11292" i="6" s="1"/>
  <c r="K11293" i="6"/>
  <c r="O11293" i="6" s="1"/>
  <c r="K11294" i="6"/>
  <c r="O11294" i="6" s="1"/>
  <c r="K11295" i="6"/>
  <c r="O11295" i="6" s="1"/>
  <c r="K11296" i="6"/>
  <c r="O11296" i="6" s="1"/>
  <c r="K11297" i="6"/>
  <c r="O11297" i="6" s="1"/>
  <c r="K11298" i="6"/>
  <c r="O11298" i="6" s="1"/>
  <c r="K11299" i="6"/>
  <c r="O11299" i="6" s="1"/>
  <c r="K11300" i="6"/>
  <c r="O11300" i="6" s="1"/>
  <c r="K11301" i="6"/>
  <c r="O11301" i="6" s="1"/>
  <c r="K11302" i="6"/>
  <c r="O11302" i="6" s="1"/>
  <c r="K11303" i="6"/>
  <c r="O11303" i="6" s="1"/>
  <c r="K11304" i="6"/>
  <c r="O11304" i="6" s="1"/>
  <c r="K11305" i="6"/>
  <c r="O11305" i="6" s="1"/>
  <c r="K11306" i="6"/>
  <c r="O11306" i="6" s="1"/>
  <c r="K11307" i="6"/>
  <c r="O11307" i="6" s="1"/>
  <c r="K11308" i="6"/>
  <c r="O11308" i="6" s="1"/>
  <c r="K11309" i="6"/>
  <c r="O11309" i="6" s="1"/>
  <c r="K11310" i="6"/>
  <c r="O11310" i="6" s="1"/>
  <c r="K11311" i="6"/>
  <c r="O11311" i="6" s="1"/>
  <c r="K11312" i="6"/>
  <c r="O11312" i="6" s="1"/>
  <c r="K11313" i="6"/>
  <c r="O11313" i="6" s="1"/>
  <c r="K11314" i="6"/>
  <c r="O11314" i="6" s="1"/>
  <c r="K11315" i="6"/>
  <c r="O11315" i="6" s="1"/>
  <c r="K11316" i="6"/>
  <c r="O11316" i="6" s="1"/>
  <c r="K11317" i="6"/>
  <c r="O11317" i="6" s="1"/>
  <c r="K11318" i="6"/>
  <c r="O11318" i="6" s="1"/>
  <c r="K11319" i="6"/>
  <c r="O11319" i="6" s="1"/>
  <c r="K11320" i="6"/>
  <c r="O11320" i="6" s="1"/>
  <c r="K11321" i="6"/>
  <c r="O11321" i="6" s="1"/>
  <c r="K11322" i="6"/>
  <c r="O11322" i="6" s="1"/>
  <c r="K11323" i="6"/>
  <c r="O11323" i="6" s="1"/>
  <c r="K11324" i="6"/>
  <c r="O11324" i="6" s="1"/>
  <c r="K11325" i="6"/>
  <c r="O11325" i="6" s="1"/>
  <c r="K11326" i="6"/>
  <c r="O11326" i="6" s="1"/>
  <c r="K11327" i="6"/>
  <c r="O11327" i="6" s="1"/>
  <c r="K11328" i="6"/>
  <c r="O11328" i="6" s="1"/>
  <c r="K11329" i="6"/>
  <c r="O11329" i="6" s="1"/>
  <c r="K11330" i="6"/>
  <c r="O11330" i="6" s="1"/>
  <c r="K11331" i="6"/>
  <c r="O11331" i="6" s="1"/>
  <c r="K11332" i="6"/>
  <c r="O11332" i="6" s="1"/>
  <c r="K11333" i="6"/>
  <c r="O11333" i="6" s="1"/>
  <c r="K11334" i="6"/>
  <c r="O11334" i="6" s="1"/>
  <c r="K11335" i="6"/>
  <c r="O11335" i="6" s="1"/>
  <c r="K11336" i="6"/>
  <c r="O11336" i="6" s="1"/>
  <c r="K11337" i="6"/>
  <c r="O11337" i="6" s="1"/>
  <c r="K11338" i="6"/>
  <c r="O11338" i="6" s="1"/>
  <c r="K11339" i="6"/>
  <c r="O11339" i="6" s="1"/>
  <c r="K11340" i="6"/>
  <c r="O11340" i="6" s="1"/>
  <c r="K11341" i="6"/>
  <c r="O11341" i="6" s="1"/>
  <c r="K11342" i="6"/>
  <c r="O11342" i="6" s="1"/>
  <c r="K11343" i="6"/>
  <c r="O11343" i="6" s="1"/>
  <c r="K11344" i="6"/>
  <c r="O11344" i="6" s="1"/>
  <c r="K11345" i="6"/>
  <c r="O11345" i="6" s="1"/>
  <c r="K11346" i="6"/>
  <c r="O11346" i="6" s="1"/>
  <c r="K11347" i="6"/>
  <c r="O11347" i="6" s="1"/>
  <c r="K11348" i="6"/>
  <c r="O11348" i="6" s="1"/>
  <c r="K11349" i="6"/>
  <c r="O11349" i="6" s="1"/>
  <c r="K11350" i="6"/>
  <c r="O11350" i="6" s="1"/>
  <c r="K11351" i="6"/>
  <c r="O11351" i="6" s="1"/>
  <c r="K11352" i="6"/>
  <c r="O11352" i="6" s="1"/>
  <c r="K11353" i="6"/>
  <c r="O11353" i="6" s="1"/>
  <c r="K11354" i="6"/>
  <c r="O11354" i="6" s="1"/>
  <c r="K11355" i="6"/>
  <c r="O11355" i="6" s="1"/>
  <c r="K11356" i="6"/>
  <c r="O11356" i="6" s="1"/>
  <c r="K11357" i="6"/>
  <c r="O11357" i="6" s="1"/>
  <c r="K11358" i="6"/>
  <c r="O11358" i="6" s="1"/>
  <c r="K11359" i="6"/>
  <c r="O11359" i="6" s="1"/>
  <c r="K11360" i="6"/>
  <c r="O11360" i="6" s="1"/>
  <c r="K11361" i="6"/>
  <c r="O11361" i="6" s="1"/>
  <c r="K11362" i="6"/>
  <c r="O11362" i="6" s="1"/>
  <c r="K11363" i="6"/>
  <c r="O11363" i="6" s="1"/>
  <c r="K11364" i="6"/>
  <c r="O11364" i="6" s="1"/>
  <c r="K11365" i="6"/>
  <c r="O11365" i="6" s="1"/>
  <c r="K11366" i="6"/>
  <c r="O11366" i="6" s="1"/>
  <c r="K11367" i="6"/>
  <c r="O11367" i="6" s="1"/>
  <c r="K11368" i="6"/>
  <c r="O11368" i="6" s="1"/>
  <c r="K11369" i="6"/>
  <c r="O11369" i="6" s="1"/>
  <c r="K11370" i="6"/>
  <c r="O11370" i="6" s="1"/>
  <c r="K11371" i="6"/>
  <c r="O11371" i="6" s="1"/>
  <c r="K11372" i="6"/>
  <c r="O11372" i="6" s="1"/>
  <c r="K11373" i="6"/>
  <c r="O11373" i="6" s="1"/>
  <c r="K11374" i="6"/>
  <c r="O11374" i="6" s="1"/>
  <c r="K11375" i="6"/>
  <c r="O11375" i="6" s="1"/>
  <c r="K11376" i="6"/>
  <c r="O11376" i="6" s="1"/>
  <c r="K11377" i="6"/>
  <c r="O11377" i="6" s="1"/>
  <c r="K11378" i="6"/>
  <c r="O11378" i="6" s="1"/>
  <c r="K11379" i="6"/>
  <c r="O11379" i="6" s="1"/>
  <c r="K11380" i="6"/>
  <c r="O11380" i="6" s="1"/>
  <c r="K11381" i="6"/>
  <c r="O11381" i="6" s="1"/>
  <c r="K11382" i="6"/>
  <c r="O11382" i="6" s="1"/>
  <c r="K11383" i="6"/>
  <c r="O11383" i="6" s="1"/>
  <c r="K11384" i="6"/>
  <c r="O11384" i="6" s="1"/>
  <c r="K11385" i="6"/>
  <c r="O11385" i="6" s="1"/>
  <c r="K11386" i="6"/>
  <c r="O11386" i="6" s="1"/>
  <c r="K11387" i="6"/>
  <c r="O11387" i="6" s="1"/>
  <c r="K11388" i="6"/>
  <c r="O11388" i="6" s="1"/>
  <c r="K11389" i="6"/>
  <c r="O11389" i="6" s="1"/>
  <c r="K11390" i="6"/>
  <c r="O11390" i="6" s="1"/>
  <c r="K11391" i="6"/>
  <c r="O11391" i="6" s="1"/>
  <c r="K11392" i="6"/>
  <c r="O11392" i="6" s="1"/>
  <c r="K11393" i="6"/>
  <c r="O11393" i="6" s="1"/>
  <c r="K11394" i="6"/>
  <c r="O11394" i="6" s="1"/>
  <c r="K11395" i="6"/>
  <c r="O11395" i="6" s="1"/>
  <c r="K11396" i="6"/>
  <c r="O11396" i="6" s="1"/>
  <c r="K11397" i="6"/>
  <c r="O11397" i="6" s="1"/>
  <c r="K11398" i="6"/>
  <c r="O11398" i="6" s="1"/>
  <c r="K11399" i="6"/>
  <c r="O11399" i="6" s="1"/>
  <c r="K11400" i="6"/>
  <c r="O11400" i="6" s="1"/>
  <c r="K11401" i="6"/>
  <c r="O11401" i="6" s="1"/>
  <c r="K11402" i="6"/>
  <c r="O11402" i="6" s="1"/>
  <c r="K11403" i="6"/>
  <c r="O11403" i="6" s="1"/>
  <c r="K11404" i="6"/>
  <c r="O11404" i="6" s="1"/>
  <c r="K11405" i="6"/>
  <c r="O11405" i="6" s="1"/>
  <c r="K11406" i="6"/>
  <c r="O11406" i="6" s="1"/>
  <c r="K11407" i="6"/>
  <c r="O11407" i="6" s="1"/>
  <c r="K11408" i="6"/>
  <c r="O11408" i="6" s="1"/>
  <c r="K11409" i="6"/>
  <c r="O11409" i="6" s="1"/>
  <c r="K11410" i="6"/>
  <c r="O11410" i="6" s="1"/>
  <c r="K11411" i="6"/>
  <c r="O11411" i="6" s="1"/>
  <c r="K11412" i="6"/>
  <c r="O11412" i="6" s="1"/>
  <c r="K11413" i="6"/>
  <c r="O11413" i="6" s="1"/>
  <c r="K11414" i="6"/>
  <c r="O11414" i="6" s="1"/>
  <c r="K11415" i="6"/>
  <c r="O11415" i="6" s="1"/>
  <c r="K11416" i="6"/>
  <c r="O11416" i="6" s="1"/>
  <c r="K11417" i="6"/>
  <c r="O11417" i="6" s="1"/>
  <c r="K11418" i="6"/>
  <c r="O11418" i="6" s="1"/>
  <c r="K11419" i="6"/>
  <c r="O11419" i="6" s="1"/>
  <c r="K11420" i="6"/>
  <c r="O11420" i="6" s="1"/>
  <c r="K11421" i="6"/>
  <c r="O11421" i="6" s="1"/>
  <c r="K11422" i="6"/>
  <c r="O11422" i="6" s="1"/>
  <c r="K11423" i="6"/>
  <c r="O11423" i="6" s="1"/>
  <c r="K11424" i="6"/>
  <c r="O11424" i="6" s="1"/>
  <c r="K11425" i="6"/>
  <c r="O11425" i="6" s="1"/>
  <c r="K11" i="6"/>
  <c r="O11" i="6" s="1"/>
  <c r="K93" i="6"/>
  <c r="O93" i="6" s="1"/>
  <c r="K164" i="6"/>
  <c r="O164" i="6" s="1"/>
  <c r="K238" i="6"/>
  <c r="O238" i="6" s="1"/>
  <c r="K311" i="6"/>
  <c r="O311" i="6" s="1"/>
  <c r="K377" i="6"/>
  <c r="O377" i="6" s="1"/>
  <c r="K446" i="6"/>
  <c r="O446" i="6" s="1"/>
  <c r="K971" i="6"/>
  <c r="O971" i="6" s="1"/>
  <c r="K1039" i="6"/>
  <c r="O1039" i="6" s="1"/>
  <c r="K1112" i="6"/>
  <c r="O1112" i="6" s="1"/>
  <c r="K1178" i="6"/>
  <c r="O1178" i="6" s="1"/>
  <c r="K1244" i="6"/>
  <c r="O1244" i="6" s="1"/>
  <c r="K1313" i="6"/>
  <c r="O1313" i="6" s="1"/>
  <c r="K1386" i="6"/>
  <c r="O1386" i="6" s="1"/>
  <c r="K1461" i="6"/>
  <c r="O1461" i="6" s="1"/>
  <c r="K2133" i="6"/>
  <c r="O2133" i="6" s="1"/>
  <c r="K2201" i="6"/>
  <c r="O2201" i="6" s="1"/>
  <c r="K2272" i="6"/>
  <c r="O2272" i="6" s="1"/>
  <c r="K2343" i="6"/>
  <c r="O2343" i="6" s="1"/>
  <c r="K2412" i="6"/>
  <c r="O2412" i="6" s="1"/>
  <c r="K2485" i="6"/>
  <c r="O2485" i="6" s="1"/>
  <c r="K2553" i="6"/>
  <c r="O2553" i="6" s="1"/>
  <c r="K3107" i="6"/>
  <c r="O3107" i="6" s="1"/>
  <c r="K3181" i="6"/>
  <c r="O3181" i="6" s="1"/>
  <c r="K3252" i="6"/>
  <c r="O3252" i="6" s="1"/>
  <c r="K3322" i="6"/>
  <c r="O3322" i="6" s="1"/>
  <c r="K3390" i="6"/>
  <c r="O3390" i="6" s="1"/>
  <c r="K3458" i="6"/>
  <c r="O3458" i="6" s="1"/>
  <c r="K3528" i="6"/>
  <c r="O3528" i="6" s="1"/>
  <c r="K4103" i="6"/>
  <c r="O4103" i="6" s="1"/>
  <c r="K4176" i="6"/>
  <c r="O4176" i="6" s="1"/>
  <c r="K4242" i="6"/>
  <c r="O4242" i="6" s="1"/>
  <c r="K4310" i="6"/>
  <c r="O4310" i="6" s="1"/>
  <c r="K4376" i="6"/>
  <c r="O4376" i="6" s="1"/>
  <c r="K4450" i="6"/>
  <c r="O4450" i="6" s="1"/>
  <c r="K4517" i="6"/>
  <c r="O4517" i="6" s="1"/>
  <c r="K5013" i="6"/>
  <c r="O5013" i="6" s="1"/>
  <c r="K5082" i="6"/>
  <c r="O5082" i="6" s="1"/>
  <c r="K5153" i="6"/>
  <c r="O5153" i="6" s="1"/>
  <c r="K5217" i="6"/>
  <c r="O5217" i="6" s="1"/>
  <c r="K5286" i="6"/>
  <c r="O5286" i="6" s="1"/>
  <c r="K5359" i="6"/>
  <c r="O5359" i="6" s="1"/>
  <c r="K5877" i="6"/>
  <c r="O5877" i="6" s="1"/>
  <c r="K5949" i="6"/>
  <c r="O5949" i="6" s="1"/>
  <c r="K6013" i="6"/>
  <c r="O6013" i="6" s="1"/>
  <c r="K6082" i="6"/>
  <c r="O6082" i="6" s="1"/>
  <c r="K6151" i="6"/>
  <c r="O6151" i="6" s="1"/>
  <c r="K6218" i="6"/>
  <c r="O6218" i="6" s="1"/>
  <c r="K6284" i="6"/>
  <c r="O6284" i="6" s="1"/>
  <c r="K6353" i="6"/>
  <c r="O6353" i="6" s="1"/>
  <c r="K6956" i="6"/>
  <c r="O6956" i="6" s="1"/>
  <c r="K7023" i="6"/>
  <c r="O7023" i="6" s="1"/>
  <c r="K7095" i="6"/>
  <c r="O7095" i="6" s="1"/>
  <c r="K7164" i="6"/>
  <c r="O7164" i="6" s="1"/>
  <c r="K7227" i="6"/>
  <c r="O7227" i="6" s="1"/>
  <c r="K7293" i="6"/>
  <c r="O7293" i="6" s="1"/>
  <c r="K7368" i="6"/>
  <c r="O7368" i="6" s="1"/>
  <c r="K7435" i="6"/>
  <c r="O7435" i="6" s="1"/>
  <c r="K8024" i="6"/>
  <c r="O8024" i="6" s="1"/>
  <c r="K8090" i="6"/>
  <c r="O8090" i="6" s="1"/>
  <c r="K8159" i="6"/>
  <c r="O8159" i="6" s="1"/>
  <c r="K8227" i="6"/>
  <c r="O8227" i="6" s="1"/>
  <c r="K8295" i="6"/>
  <c r="O8295" i="6" s="1"/>
  <c r="K8739" i="6"/>
  <c r="O8739" i="6" s="1"/>
  <c r="K8807" i="6"/>
  <c r="O8807" i="6" s="1"/>
  <c r="K8873" i="6"/>
  <c r="O8873" i="6" s="1"/>
  <c r="K8942" i="6"/>
  <c r="O8942" i="6" s="1"/>
  <c r="K9007" i="6"/>
  <c r="O9007" i="6" s="1"/>
  <c r="K9079" i="6"/>
  <c r="O9079" i="6" s="1"/>
  <c r="K9496" i="6"/>
  <c r="O9496" i="6" s="1"/>
  <c r="K9572" i="6"/>
  <c r="O9572" i="6" s="1"/>
  <c r="K9639" i="6"/>
  <c r="O9639" i="6" s="1"/>
  <c r="K9707" i="6"/>
  <c r="O9707" i="6" s="1"/>
  <c r="K9777" i="6"/>
  <c r="O9777" i="6" s="1"/>
  <c r="K10179" i="6"/>
  <c r="O10179" i="6" s="1"/>
  <c r="K10244" i="6"/>
  <c r="O10244" i="6" s="1"/>
  <c r="K10311" i="6"/>
  <c r="O10311" i="6" s="1"/>
  <c r="K10379" i="6"/>
  <c r="O10379" i="6" s="1"/>
  <c r="K10446" i="6"/>
  <c r="O10446" i="6" s="1"/>
  <c r="K10847" i="6"/>
  <c r="O10847" i="6" s="1"/>
  <c r="K10914" i="6"/>
  <c r="O10914" i="6" s="1"/>
  <c r="K10983" i="6"/>
  <c r="O10983" i="6" s="1"/>
  <c r="K11054" i="6"/>
  <c r="O11054" i="6" s="1"/>
  <c r="K11434" i="6"/>
  <c r="O11434" i="6" s="1"/>
  <c r="K11503" i="6"/>
  <c r="O11503" i="6" s="1"/>
  <c r="K11568" i="6"/>
  <c r="O11568" i="6" s="1"/>
  <c r="K11633" i="6"/>
  <c r="O11633" i="6" s="1"/>
  <c r="K11702" i="6"/>
  <c r="O11702" i="6" s="1"/>
  <c r="K12075" i="6"/>
  <c r="O12075" i="6" s="1"/>
  <c r="K12138" i="6"/>
  <c r="O12138" i="6" s="1"/>
  <c r="K12206" i="6"/>
  <c r="O12206" i="6" s="1"/>
  <c r="K12270" i="6"/>
  <c r="O12270" i="6" s="1"/>
  <c r="K12640" i="6"/>
  <c r="O12640" i="6" s="1"/>
  <c r="K12713" i="6"/>
  <c r="O12713" i="6" s="1"/>
  <c r="K12775" i="6"/>
  <c r="O12775" i="6" s="1"/>
  <c r="K12838" i="6"/>
  <c r="O12838" i="6" s="1"/>
  <c r="K12912" i="6"/>
  <c r="O12912" i="6" s="1"/>
  <c r="K12975" i="6"/>
  <c r="O12975" i="6" s="1"/>
  <c r="K13041" i="6"/>
  <c r="O13041" i="6" s="1"/>
  <c r="K13513" i="6"/>
  <c r="O13513" i="6" s="1"/>
  <c r="K13579" i="6"/>
  <c r="O13579" i="6" s="1"/>
  <c r="K13646" i="6"/>
  <c r="O13646" i="6" s="1"/>
  <c r="K13718" i="6"/>
  <c r="O13718" i="6" s="1"/>
  <c r="K14057" i="6"/>
  <c r="O14057" i="6" s="1"/>
  <c r="K14121" i="6"/>
  <c r="O14121" i="6" s="1"/>
  <c r="K14187" i="6"/>
  <c r="O14187" i="6" s="1"/>
  <c r="K14501" i="6"/>
  <c r="O14501" i="6" s="1"/>
  <c r="K14565" i="6"/>
  <c r="O14565" i="6" s="1"/>
  <c r="K14636" i="6"/>
  <c r="O14636" i="6" s="1"/>
  <c r="K14703" i="6"/>
  <c r="O14703" i="6" s="1"/>
  <c r="K14995" i="6"/>
  <c r="O14995" i="6" s="1"/>
  <c r="K15066" i="6"/>
  <c r="O15066" i="6" s="1"/>
  <c r="K15126" i="6"/>
  <c r="O15126" i="6" s="1"/>
  <c r="K15406" i="6"/>
  <c r="O15406" i="6" s="1"/>
  <c r="K15467" i="6"/>
  <c r="O15467" i="6" s="1"/>
  <c r="K15535" i="6"/>
  <c r="O15535" i="6" s="1"/>
  <c r="K15780" i="6"/>
  <c r="O15780" i="6" s="1"/>
  <c r="K15848" i="6"/>
  <c r="O15848" i="6" s="1"/>
  <c r="K15915" i="6"/>
  <c r="O15915" i="6" s="1"/>
  <c r="K15988" i="6"/>
  <c r="O15988" i="6" s="1"/>
  <c r="K16047" i="6"/>
  <c r="O16047" i="6" s="1"/>
  <c r="K16114" i="6"/>
  <c r="O16114" i="6" s="1"/>
  <c r="K16623" i="6"/>
  <c r="O16623" i="6" s="1"/>
  <c r="K16690" i="6"/>
  <c r="O16690" i="6" s="1"/>
  <c r="K16759" i="6"/>
  <c r="O16759" i="6" s="1"/>
  <c r="K16820" i="6"/>
  <c r="O16820" i="6" s="1"/>
  <c r="K16885" i="6"/>
  <c r="O16885" i="6" s="1"/>
  <c r="K16954" i="6"/>
  <c r="O16954" i="6" s="1"/>
  <c r="K17021" i="6"/>
  <c r="O17021" i="6" s="1"/>
  <c r="K17497" i="6"/>
  <c r="O17497" i="6" s="1"/>
  <c r="K17565" i="6"/>
  <c r="O17565" i="6" s="1"/>
  <c r="K17631" i="6"/>
  <c r="O17631" i="6" s="1"/>
  <c r="K17693" i="6"/>
  <c r="O17693" i="6" s="1"/>
  <c r="K17764" i="6"/>
  <c r="O17764" i="6" s="1"/>
  <c r="K18215" i="6"/>
  <c r="O18215" i="6" s="1"/>
  <c r="K18278" i="6"/>
  <c r="O18278" i="6" s="1"/>
  <c r="K18345" i="6"/>
  <c r="O18345" i="6" s="1"/>
  <c r="K18411" i="6"/>
  <c r="O18411" i="6" s="1"/>
  <c r="K18479" i="6"/>
  <c r="O18479" i="6" s="1"/>
  <c r="K18545" i="6"/>
  <c r="O18545" i="6" s="1"/>
  <c r="K18984" i="6"/>
  <c r="O18984" i="6" s="1"/>
  <c r="K19050" i="6"/>
  <c r="O19050" i="6" s="1"/>
  <c r="K19112" i="6"/>
  <c r="O19112" i="6" s="1"/>
  <c r="K19182" i="6"/>
  <c r="O19182" i="6" s="1"/>
  <c r="K19245" i="6"/>
  <c r="O19245" i="6" s="1"/>
  <c r="K19312" i="6"/>
  <c r="O19312" i="6" s="1"/>
  <c r="K19378" i="6"/>
  <c r="O19378" i="6" s="1"/>
  <c r="K19441" i="6"/>
  <c r="O19441" i="6" s="1"/>
  <c r="K20027" i="6"/>
  <c r="O20027" i="6" s="1"/>
  <c r="K20090" i="6"/>
  <c r="O20090" i="6" s="1"/>
  <c r="K20159" i="6"/>
  <c r="O20159" i="6" s="1"/>
  <c r="K20219" i="6"/>
  <c r="O20219" i="6" s="1"/>
  <c r="K20286" i="6"/>
  <c r="O20286" i="6" s="1"/>
  <c r="K20352" i="6"/>
  <c r="O20352" i="6" s="1"/>
  <c r="K20421" i="6"/>
  <c r="O20421" i="6" s="1"/>
  <c r="K20485" i="6"/>
  <c r="O20485" i="6" s="1"/>
  <c r="K21049" i="6"/>
  <c r="O21049" i="6" s="1"/>
  <c r="K21114" i="6"/>
  <c r="O21114" i="6" s="1"/>
  <c r="K21179" i="6"/>
  <c r="O21179" i="6" s="1"/>
  <c r="K21246" i="6"/>
  <c r="O21246" i="6" s="1"/>
  <c r="K21311" i="6"/>
  <c r="O21311" i="6" s="1"/>
  <c r="K21377" i="6"/>
  <c r="O21377" i="6" s="1"/>
  <c r="K21443" i="6"/>
  <c r="O21443" i="6" s="1"/>
  <c r="K21989" i="6"/>
  <c r="O21989" i="6" s="1"/>
  <c r="K22055" i="6"/>
  <c r="O22055" i="6" s="1"/>
  <c r="K22123" i="6"/>
  <c r="O22123" i="6" s="1"/>
  <c r="K22190" i="6"/>
  <c r="O22190" i="6" s="1"/>
  <c r="K22253" i="6"/>
  <c r="O22253" i="6" s="1"/>
  <c r="K22319" i="6"/>
  <c r="O22319" i="6" s="1"/>
  <c r="K22388" i="6"/>
  <c r="O22388" i="6" s="1"/>
  <c r="K22454" i="6"/>
  <c r="O22454" i="6" s="1"/>
  <c r="K22519" i="6"/>
  <c r="O22519" i="6" s="1"/>
  <c r="K23160" i="6"/>
  <c r="O23160" i="6" s="1"/>
  <c r="K23228" i="6"/>
  <c r="O23228" i="6" s="1"/>
  <c r="K23290" i="6"/>
  <c r="O23290" i="6" s="1"/>
  <c r="K23357" i="6"/>
  <c r="O23357" i="6" s="1"/>
  <c r="K23425" i="6"/>
  <c r="O23425" i="6" s="1"/>
  <c r="K23485" i="6"/>
  <c r="O23485" i="6" s="1"/>
  <c r="K23555" i="6"/>
  <c r="O23555" i="6" s="1"/>
  <c r="K23620" i="6"/>
  <c r="O23620" i="6" s="1"/>
  <c r="K23687" i="6"/>
  <c r="O23687" i="6" s="1"/>
  <c r="K24338" i="6"/>
  <c r="O24338" i="6" s="1"/>
  <c r="K24403" i="6"/>
  <c r="O24403" i="6" s="1"/>
  <c r="K24471" i="6"/>
  <c r="O24471" i="6" s="1"/>
  <c r="K24536" i="6"/>
  <c r="O24536" i="6" s="1"/>
  <c r="K24602" i="6"/>
  <c r="O24602" i="6" s="1"/>
  <c r="K25005" i="6"/>
  <c r="O25005" i="6" s="1"/>
  <c r="K25069" i="6"/>
  <c r="O25069" i="6" s="1"/>
  <c r="K25140" i="6"/>
  <c r="O25140" i="6" s="1"/>
  <c r="K25201" i="6"/>
  <c r="O25201" i="6" s="1"/>
  <c r="K25264" i="6"/>
  <c r="O25264" i="6" s="1"/>
  <c r="K25648" i="6"/>
  <c r="O25648" i="6" s="1"/>
  <c r="K25712" i="6"/>
  <c r="O25712" i="6" s="1"/>
  <c r="K25779" i="6"/>
  <c r="O25779" i="6" s="1"/>
  <c r="K25846" i="6"/>
  <c r="O25846" i="6" s="1"/>
  <c r="K25908" i="6"/>
  <c r="O25908" i="6" s="1"/>
  <c r="K26285" i="6"/>
  <c r="O26285" i="6" s="1"/>
  <c r="K26351" i="6"/>
  <c r="O26351" i="6" s="1"/>
  <c r="K26418" i="6"/>
  <c r="O26418" i="6" s="1"/>
  <c r="K26482" i="6"/>
  <c r="O26482" i="6" s="1"/>
  <c r="K26848" i="6"/>
  <c r="O26848" i="6" s="1"/>
  <c r="K26915" i="6"/>
  <c r="O26915" i="6" s="1"/>
  <c r="K26979" i="6"/>
  <c r="O26979" i="6" s="1"/>
  <c r="K27045" i="6"/>
  <c r="O27045" i="6" s="1"/>
  <c r="K27110" i="6"/>
  <c r="O27110" i="6" s="1"/>
  <c r="K27176" i="6"/>
  <c r="O27176" i="6" s="1"/>
  <c r="K27605" i="6"/>
  <c r="O27605" i="6" s="1"/>
  <c r="K27671" i="6"/>
  <c r="O27671" i="6" s="1"/>
  <c r="K27736" i="6"/>
  <c r="O27736" i="6" s="1"/>
  <c r="K27802" i="6"/>
  <c r="O27802" i="6" s="1"/>
  <c r="K27870" i="6"/>
  <c r="O27870" i="6" s="1"/>
  <c r="K28295" i="6"/>
  <c r="O28295" i="6" s="1"/>
  <c r="K28356" i="6"/>
  <c r="O28356" i="6" s="1"/>
  <c r="K28422" i="6"/>
  <c r="O28422" i="6" s="1"/>
  <c r="K28491" i="6"/>
  <c r="O28491" i="6" s="1"/>
  <c r="K28554" i="6"/>
  <c r="O28554" i="6" s="1"/>
  <c r="K28616" i="6"/>
  <c r="O28616" i="6" s="1"/>
  <c r="K29047" i="6"/>
  <c r="O29047" i="6" s="1"/>
  <c r="K29110" i="6"/>
  <c r="O29110" i="6" s="1"/>
  <c r="K29176" i="6"/>
  <c r="O29176" i="6" s="1"/>
  <c r="K29241" i="6"/>
  <c r="O29241" i="6" s="1"/>
  <c r="K29303" i="6"/>
  <c r="O29303" i="6" s="1"/>
  <c r="K29372" i="6"/>
  <c r="O29372" i="6" s="1"/>
  <c r="K29839" i="6"/>
  <c r="O29839" i="6" s="1"/>
  <c r="K29907" i="6"/>
  <c r="O29907" i="6" s="1"/>
  <c r="K29971" i="6"/>
  <c r="O29971" i="6" s="1"/>
  <c r="K30036" i="6"/>
  <c r="O30036" i="6" s="1"/>
  <c r="K30098" i="6"/>
  <c r="O30098" i="6" s="1"/>
  <c r="K30163" i="6"/>
  <c r="O30163" i="6" s="1"/>
  <c r="K30230" i="6"/>
  <c r="O30230" i="6" s="1"/>
  <c r="K30718" i="6"/>
  <c r="O30718" i="6" s="1"/>
  <c r="K30787" i="6"/>
  <c r="O30787" i="6" s="1"/>
  <c r="K30849" i="6"/>
  <c r="O30849" i="6" s="1"/>
  <c r="K30914" i="6"/>
  <c r="O30914" i="6" s="1"/>
  <c r="K30980" i="6"/>
  <c r="O30980" i="6" s="1"/>
  <c r="K31045" i="6"/>
  <c r="O31045" i="6" s="1"/>
  <c r="K31513" i="6"/>
  <c r="O31513" i="6" s="1"/>
  <c r="K31576" i="6"/>
  <c r="O31576" i="6" s="1"/>
  <c r="K31639" i="6"/>
  <c r="O31639" i="6" s="1"/>
  <c r="K31707" i="6"/>
  <c r="O31707" i="6" s="1"/>
  <c r="K31775" i="6"/>
  <c r="O31775" i="6" s="1"/>
  <c r="K31836" i="6"/>
  <c r="O31836" i="6" s="1"/>
  <c r="K32279" i="6"/>
  <c r="O32279" i="6" s="1"/>
  <c r="K32347" i="6"/>
  <c r="O32347" i="6" s="1"/>
  <c r="K32407" i="6"/>
  <c r="O32407" i="6" s="1"/>
  <c r="K32471" i="6"/>
  <c r="O32471" i="6" s="1"/>
  <c r="K32540" i="6"/>
  <c r="O32540" i="6" s="1"/>
  <c r="K32607" i="6"/>
  <c r="O32607" i="6" s="1"/>
  <c r="K33118" i="6"/>
  <c r="O33118" i="6" s="1"/>
  <c r="K33186" i="6"/>
  <c r="O33186" i="6" s="1"/>
  <c r="K33248" i="6"/>
  <c r="O33248" i="6" s="1"/>
  <c r="K33312" i="6"/>
  <c r="O33312" i="6" s="1"/>
  <c r="K33380" i="6"/>
  <c r="O33380" i="6" s="1"/>
  <c r="K33707" i="6"/>
  <c r="O33707" i="6" s="1"/>
  <c r="K33766" i="6"/>
  <c r="O33766" i="6" s="1"/>
  <c r="K33837" i="6"/>
  <c r="O33837" i="6" s="1"/>
  <c r="K33902" i="6"/>
  <c r="O33902" i="6" s="1"/>
  <c r="K34258" i="6"/>
  <c r="O34258" i="6" s="1"/>
  <c r="K34325" i="6"/>
  <c r="O34325" i="6" s="1"/>
  <c r="K34389" i="6"/>
  <c r="O34389" i="6" s="1"/>
  <c r="K34450" i="6"/>
  <c r="O34450" i="6" s="1"/>
  <c r="K34519" i="6"/>
  <c r="O34519" i="6" s="1"/>
  <c r="K34920" i="6"/>
  <c r="O34920" i="6" s="1"/>
  <c r="K34985" i="6"/>
  <c r="O34985" i="6" s="1"/>
  <c r="K35048" i="6"/>
  <c r="O35048" i="6" s="1"/>
  <c r="K35117" i="6"/>
  <c r="O35117" i="6" s="1"/>
  <c r="K35179" i="6"/>
  <c r="O35179" i="6" s="1"/>
  <c r="K35564" i="6"/>
  <c r="O35564" i="6" s="1"/>
  <c r="K35630" i="6"/>
  <c r="O35630" i="6" s="1"/>
  <c r="K35693" i="6"/>
  <c r="O35693" i="6" s="1"/>
  <c r="K35755" i="6"/>
  <c r="O35755" i="6" s="1"/>
  <c r="K35820" i="6"/>
  <c r="O35820" i="6" s="1"/>
  <c r="K35890" i="6"/>
  <c r="O35890" i="6" s="1"/>
  <c r="K36345" i="6"/>
  <c r="O36345" i="6" s="1"/>
  <c r="K36412" i="6"/>
  <c r="O36412" i="6" s="1"/>
  <c r="K36473" i="6"/>
  <c r="O36473" i="6" s="1"/>
  <c r="K36542" i="6"/>
  <c r="O36542" i="6" s="1"/>
  <c r="K36605" i="6"/>
  <c r="O36605" i="6" s="1"/>
  <c r="K36669" i="6"/>
  <c r="O36669" i="6" s="1"/>
  <c r="K37101" i="6"/>
  <c r="O37101" i="6" s="1"/>
  <c r="K37166" i="6"/>
  <c r="O37166" i="6" s="1"/>
  <c r="K37226" i="6"/>
  <c r="O37226" i="6" s="1"/>
  <c r="K37289" i="6"/>
  <c r="O37289" i="6" s="1"/>
  <c r="K37629" i="6"/>
  <c r="O37629" i="6" s="1"/>
  <c r="K37696" i="6"/>
  <c r="O37696" i="6" s="1"/>
  <c r="K37761" i="6"/>
  <c r="O37761" i="6" s="1"/>
  <c r="K37826" i="6"/>
  <c r="O37826" i="6" s="1"/>
  <c r="K37889" i="6"/>
  <c r="O37889" i="6" s="1"/>
  <c r="K37953" i="6"/>
  <c r="O37953" i="6" s="1"/>
  <c r="K38020" i="6"/>
  <c r="O38020" i="6" s="1"/>
  <c r="K38085" i="6"/>
  <c r="O38085" i="6" s="1"/>
  <c r="K38638" i="6"/>
  <c r="O38638" i="6" s="1"/>
  <c r="K38705" i="6"/>
  <c r="O38705" i="6" s="1"/>
  <c r="K38764" i="6"/>
  <c r="O38764" i="6" s="1"/>
  <c r="K38832" i="6"/>
  <c r="O38832" i="6" s="1"/>
  <c r="K38892" i="6"/>
  <c r="O38892" i="6" s="1"/>
  <c r="K38958" i="6"/>
  <c r="O38958" i="6" s="1"/>
  <c r="K39435" i="6"/>
  <c r="O39435" i="6" s="1"/>
  <c r="K39501" i="6"/>
  <c r="O39501" i="6" s="1"/>
  <c r="K39562" i="6"/>
  <c r="O39562" i="6" s="1"/>
  <c r="K39627" i="6"/>
  <c r="O39627" i="6" s="1"/>
  <c r="K39922" i="6"/>
  <c r="O39922" i="6" s="1"/>
  <c r="K39987" i="6"/>
  <c r="O39987" i="6" s="1"/>
  <c r="K40048" i="6"/>
  <c r="O40048" i="6" s="1"/>
  <c r="K11730" i="6"/>
  <c r="O11730" i="6" s="1"/>
  <c r="K11731" i="6"/>
  <c r="O11731" i="6" s="1"/>
  <c r="K11732" i="6"/>
  <c r="O11732" i="6" s="1"/>
  <c r="K11733" i="6"/>
  <c r="O11733" i="6" s="1"/>
  <c r="K11734" i="6"/>
  <c r="O11734" i="6" s="1"/>
  <c r="K11735" i="6"/>
  <c r="O11735" i="6" s="1"/>
  <c r="K11736" i="6"/>
  <c r="O11736" i="6" s="1"/>
  <c r="K11737" i="6"/>
  <c r="O11737" i="6" s="1"/>
  <c r="K11738" i="6"/>
  <c r="O11738" i="6" s="1"/>
  <c r="K11739" i="6"/>
  <c r="O11739" i="6" s="1"/>
  <c r="K11740" i="6"/>
  <c r="O11740" i="6" s="1"/>
  <c r="K11741" i="6"/>
  <c r="O11741" i="6" s="1"/>
  <c r="K11742" i="6"/>
  <c r="O11742" i="6" s="1"/>
  <c r="K11743" i="6"/>
  <c r="O11743" i="6" s="1"/>
  <c r="K11744" i="6"/>
  <c r="O11744" i="6" s="1"/>
  <c r="K11745" i="6"/>
  <c r="O11745" i="6" s="1"/>
  <c r="K11746" i="6"/>
  <c r="O11746" i="6" s="1"/>
  <c r="K11747" i="6"/>
  <c r="O11747" i="6" s="1"/>
  <c r="K11748" i="6"/>
  <c r="O11748" i="6" s="1"/>
  <c r="K11749" i="6"/>
  <c r="O11749" i="6" s="1"/>
  <c r="K11750" i="6"/>
  <c r="O11750" i="6" s="1"/>
  <c r="K11751" i="6"/>
  <c r="O11751" i="6" s="1"/>
  <c r="K11752" i="6"/>
  <c r="O11752" i="6" s="1"/>
  <c r="K11753" i="6"/>
  <c r="O11753" i="6" s="1"/>
  <c r="K11754" i="6"/>
  <c r="O11754" i="6" s="1"/>
  <c r="K11755" i="6"/>
  <c r="O11755" i="6" s="1"/>
  <c r="K11756" i="6"/>
  <c r="O11756" i="6" s="1"/>
  <c r="K11757" i="6"/>
  <c r="O11757" i="6" s="1"/>
  <c r="K11758" i="6"/>
  <c r="O11758" i="6" s="1"/>
  <c r="K11759" i="6"/>
  <c r="O11759" i="6" s="1"/>
  <c r="K11760" i="6"/>
  <c r="O11760" i="6" s="1"/>
  <c r="K11761" i="6"/>
  <c r="O11761" i="6" s="1"/>
  <c r="K11762" i="6"/>
  <c r="O11762" i="6" s="1"/>
  <c r="K11763" i="6"/>
  <c r="O11763" i="6" s="1"/>
  <c r="K11764" i="6"/>
  <c r="O11764" i="6" s="1"/>
  <c r="K11765" i="6"/>
  <c r="O11765" i="6" s="1"/>
  <c r="K11766" i="6"/>
  <c r="O11766" i="6" s="1"/>
  <c r="K11767" i="6"/>
  <c r="O11767" i="6" s="1"/>
  <c r="K11768" i="6"/>
  <c r="O11768" i="6" s="1"/>
  <c r="K11769" i="6"/>
  <c r="O11769" i="6" s="1"/>
  <c r="K11770" i="6"/>
  <c r="O11770" i="6" s="1"/>
  <c r="K11771" i="6"/>
  <c r="O11771" i="6" s="1"/>
  <c r="K11772" i="6"/>
  <c r="O11772" i="6" s="1"/>
  <c r="K11773" i="6"/>
  <c r="O11773" i="6" s="1"/>
  <c r="K11774" i="6"/>
  <c r="O11774" i="6" s="1"/>
  <c r="K11775" i="6"/>
  <c r="O11775" i="6" s="1"/>
  <c r="K11776" i="6"/>
  <c r="O11776" i="6" s="1"/>
  <c r="K11777" i="6"/>
  <c r="O11777" i="6" s="1"/>
  <c r="K11778" i="6"/>
  <c r="O11778" i="6" s="1"/>
  <c r="K11779" i="6"/>
  <c r="O11779" i="6" s="1"/>
  <c r="K11780" i="6"/>
  <c r="O11780" i="6" s="1"/>
  <c r="K11781" i="6"/>
  <c r="O11781" i="6" s="1"/>
  <c r="K11782" i="6"/>
  <c r="O11782" i="6" s="1"/>
  <c r="K11783" i="6"/>
  <c r="O11783" i="6" s="1"/>
  <c r="K11784" i="6"/>
  <c r="O11784" i="6" s="1"/>
  <c r="K11785" i="6"/>
  <c r="O11785" i="6" s="1"/>
  <c r="K11786" i="6"/>
  <c r="O11786" i="6" s="1"/>
  <c r="K11787" i="6"/>
  <c r="O11787" i="6" s="1"/>
  <c r="K11788" i="6"/>
  <c r="O11788" i="6" s="1"/>
  <c r="K11789" i="6"/>
  <c r="O11789" i="6" s="1"/>
  <c r="K11790" i="6"/>
  <c r="O11790" i="6" s="1"/>
  <c r="K11791" i="6"/>
  <c r="O11791" i="6" s="1"/>
  <c r="K11792" i="6"/>
  <c r="O11792" i="6" s="1"/>
  <c r="K11793" i="6"/>
  <c r="O11793" i="6" s="1"/>
  <c r="K11794" i="6"/>
  <c r="O11794" i="6" s="1"/>
  <c r="K11795" i="6"/>
  <c r="O11795" i="6" s="1"/>
  <c r="K11796" i="6"/>
  <c r="O11796" i="6" s="1"/>
  <c r="K11797" i="6"/>
  <c r="O11797" i="6" s="1"/>
  <c r="K11798" i="6"/>
  <c r="O11798" i="6" s="1"/>
  <c r="K11799" i="6"/>
  <c r="O11799" i="6" s="1"/>
  <c r="K11800" i="6"/>
  <c r="O11800" i="6" s="1"/>
  <c r="K11801" i="6"/>
  <c r="O11801" i="6" s="1"/>
  <c r="K11802" i="6"/>
  <c r="O11802" i="6" s="1"/>
  <c r="K11803" i="6"/>
  <c r="O11803" i="6" s="1"/>
  <c r="K11804" i="6"/>
  <c r="O11804" i="6" s="1"/>
  <c r="K11805" i="6"/>
  <c r="O11805" i="6" s="1"/>
  <c r="K11806" i="6"/>
  <c r="O11806" i="6" s="1"/>
  <c r="K11807" i="6"/>
  <c r="O11807" i="6" s="1"/>
  <c r="K11808" i="6"/>
  <c r="O11808" i="6" s="1"/>
  <c r="K11809" i="6"/>
  <c r="O11809" i="6" s="1"/>
  <c r="K11810" i="6"/>
  <c r="O11810" i="6" s="1"/>
  <c r="K11811" i="6"/>
  <c r="O11811" i="6" s="1"/>
  <c r="K11812" i="6"/>
  <c r="O11812" i="6" s="1"/>
  <c r="K11813" i="6"/>
  <c r="O11813" i="6" s="1"/>
  <c r="K11814" i="6"/>
  <c r="O11814" i="6" s="1"/>
  <c r="K11815" i="6"/>
  <c r="O11815" i="6" s="1"/>
  <c r="K11816" i="6"/>
  <c r="O11816" i="6" s="1"/>
  <c r="K11817" i="6"/>
  <c r="O11817" i="6" s="1"/>
  <c r="K11818" i="6"/>
  <c r="O11818" i="6" s="1"/>
  <c r="K11819" i="6"/>
  <c r="O11819" i="6" s="1"/>
  <c r="K11820" i="6"/>
  <c r="O11820" i="6" s="1"/>
  <c r="K11821" i="6"/>
  <c r="O11821" i="6" s="1"/>
  <c r="K11822" i="6"/>
  <c r="O11822" i="6" s="1"/>
  <c r="K11823" i="6"/>
  <c r="O11823" i="6" s="1"/>
  <c r="K11824" i="6"/>
  <c r="O11824" i="6" s="1"/>
  <c r="K11825" i="6"/>
  <c r="O11825" i="6" s="1"/>
  <c r="K11826" i="6"/>
  <c r="O11826" i="6" s="1"/>
  <c r="K11827" i="6"/>
  <c r="O11827" i="6" s="1"/>
  <c r="K11828" i="6"/>
  <c r="O11828" i="6" s="1"/>
  <c r="K11829" i="6"/>
  <c r="O11829" i="6" s="1"/>
  <c r="K11830" i="6"/>
  <c r="O11830" i="6" s="1"/>
  <c r="K11831" i="6"/>
  <c r="O11831" i="6" s="1"/>
  <c r="K11832" i="6"/>
  <c r="O11832" i="6" s="1"/>
  <c r="K11833" i="6"/>
  <c r="O11833" i="6" s="1"/>
  <c r="K11834" i="6"/>
  <c r="O11834" i="6" s="1"/>
  <c r="K11835" i="6"/>
  <c r="O11835" i="6" s="1"/>
  <c r="K11836" i="6"/>
  <c r="O11836" i="6" s="1"/>
  <c r="K11837" i="6"/>
  <c r="O11837" i="6" s="1"/>
  <c r="K11838" i="6"/>
  <c r="O11838" i="6" s="1"/>
  <c r="K11839" i="6"/>
  <c r="O11839" i="6" s="1"/>
  <c r="K11840" i="6"/>
  <c r="O11840" i="6" s="1"/>
  <c r="K11841" i="6"/>
  <c r="O11841" i="6" s="1"/>
  <c r="K11842" i="6"/>
  <c r="O11842" i="6" s="1"/>
  <c r="K11843" i="6"/>
  <c r="O11843" i="6" s="1"/>
  <c r="K11844" i="6"/>
  <c r="O11844" i="6" s="1"/>
  <c r="K11845" i="6"/>
  <c r="O11845" i="6" s="1"/>
  <c r="K11846" i="6"/>
  <c r="O11846" i="6" s="1"/>
  <c r="K11847" i="6"/>
  <c r="O11847" i="6" s="1"/>
  <c r="K11848" i="6"/>
  <c r="O11848" i="6" s="1"/>
  <c r="K11849" i="6"/>
  <c r="O11849" i="6" s="1"/>
  <c r="K11850" i="6"/>
  <c r="O11850" i="6" s="1"/>
  <c r="K11851" i="6"/>
  <c r="O11851" i="6" s="1"/>
  <c r="K11852" i="6"/>
  <c r="O11852" i="6" s="1"/>
  <c r="K11853" i="6"/>
  <c r="O11853" i="6" s="1"/>
  <c r="K11854" i="6"/>
  <c r="O11854" i="6" s="1"/>
  <c r="K11855" i="6"/>
  <c r="O11855" i="6" s="1"/>
  <c r="K11856" i="6"/>
  <c r="O11856" i="6" s="1"/>
  <c r="K11857" i="6"/>
  <c r="O11857" i="6" s="1"/>
  <c r="K11858" i="6"/>
  <c r="O11858" i="6" s="1"/>
  <c r="K11859" i="6"/>
  <c r="O11859" i="6" s="1"/>
  <c r="K11860" i="6"/>
  <c r="O11860" i="6" s="1"/>
  <c r="K11861" i="6"/>
  <c r="O11861" i="6" s="1"/>
  <c r="K11862" i="6"/>
  <c r="O11862" i="6" s="1"/>
  <c r="K11863" i="6"/>
  <c r="O11863" i="6" s="1"/>
  <c r="K11864" i="6"/>
  <c r="O11864" i="6" s="1"/>
  <c r="K11865" i="6"/>
  <c r="O11865" i="6" s="1"/>
  <c r="K11866" i="6"/>
  <c r="O11866" i="6" s="1"/>
  <c r="K11867" i="6"/>
  <c r="O11867" i="6" s="1"/>
  <c r="K11868" i="6"/>
  <c r="O11868" i="6" s="1"/>
  <c r="K11869" i="6"/>
  <c r="O11869" i="6" s="1"/>
  <c r="K11870" i="6"/>
  <c r="O11870" i="6" s="1"/>
  <c r="K11871" i="6"/>
  <c r="O11871" i="6" s="1"/>
  <c r="K11872" i="6"/>
  <c r="O11872" i="6" s="1"/>
  <c r="K11873" i="6"/>
  <c r="O11873" i="6" s="1"/>
  <c r="K11874" i="6"/>
  <c r="O11874" i="6" s="1"/>
  <c r="K11875" i="6"/>
  <c r="O11875" i="6" s="1"/>
  <c r="K11876" i="6"/>
  <c r="O11876" i="6" s="1"/>
  <c r="K11877" i="6"/>
  <c r="O11877" i="6" s="1"/>
  <c r="K11878" i="6"/>
  <c r="O11878" i="6" s="1"/>
  <c r="K11879" i="6"/>
  <c r="O11879" i="6" s="1"/>
  <c r="K11880" i="6"/>
  <c r="O11880" i="6" s="1"/>
  <c r="K11881" i="6"/>
  <c r="O11881" i="6" s="1"/>
  <c r="K11882" i="6"/>
  <c r="O11882" i="6" s="1"/>
  <c r="K11883" i="6"/>
  <c r="O11883" i="6" s="1"/>
  <c r="K11884" i="6"/>
  <c r="O11884" i="6" s="1"/>
  <c r="K11885" i="6"/>
  <c r="O11885" i="6" s="1"/>
  <c r="K11886" i="6"/>
  <c r="O11886" i="6" s="1"/>
  <c r="K11887" i="6"/>
  <c r="O11887" i="6" s="1"/>
  <c r="K11888" i="6"/>
  <c r="O11888" i="6" s="1"/>
  <c r="K11889" i="6"/>
  <c r="O11889" i="6" s="1"/>
  <c r="K11890" i="6"/>
  <c r="O11890" i="6" s="1"/>
  <c r="K11891" i="6"/>
  <c r="O11891" i="6" s="1"/>
  <c r="K11892" i="6"/>
  <c r="O11892" i="6" s="1"/>
  <c r="K11893" i="6"/>
  <c r="O11893" i="6" s="1"/>
  <c r="K11894" i="6"/>
  <c r="O11894" i="6" s="1"/>
  <c r="K11895" i="6"/>
  <c r="O11895" i="6" s="1"/>
  <c r="K11896" i="6"/>
  <c r="O11896" i="6" s="1"/>
  <c r="K11897" i="6"/>
  <c r="O11897" i="6" s="1"/>
  <c r="K11898" i="6"/>
  <c r="O11898" i="6" s="1"/>
  <c r="K11899" i="6"/>
  <c r="O11899" i="6" s="1"/>
  <c r="K11900" i="6"/>
  <c r="O11900" i="6" s="1"/>
  <c r="K11901" i="6"/>
  <c r="O11901" i="6" s="1"/>
  <c r="K11902" i="6"/>
  <c r="O11902" i="6" s="1"/>
  <c r="K11903" i="6"/>
  <c r="O11903" i="6" s="1"/>
  <c r="K11904" i="6"/>
  <c r="O11904" i="6" s="1"/>
  <c r="K11905" i="6"/>
  <c r="O11905" i="6" s="1"/>
  <c r="K11906" i="6"/>
  <c r="O11906" i="6" s="1"/>
  <c r="K11907" i="6"/>
  <c r="O11907" i="6" s="1"/>
  <c r="K11908" i="6"/>
  <c r="O11908" i="6" s="1"/>
  <c r="K11909" i="6"/>
  <c r="O11909" i="6" s="1"/>
  <c r="K11910" i="6"/>
  <c r="O11910" i="6" s="1"/>
  <c r="K11911" i="6"/>
  <c r="O11911" i="6" s="1"/>
  <c r="K11912" i="6"/>
  <c r="O11912" i="6" s="1"/>
  <c r="K11913" i="6"/>
  <c r="O11913" i="6" s="1"/>
  <c r="K11914" i="6"/>
  <c r="O11914" i="6" s="1"/>
  <c r="K11915" i="6"/>
  <c r="O11915" i="6" s="1"/>
  <c r="K11916" i="6"/>
  <c r="O11916" i="6" s="1"/>
  <c r="K11917" i="6"/>
  <c r="O11917" i="6" s="1"/>
  <c r="K11918" i="6"/>
  <c r="O11918" i="6" s="1"/>
  <c r="K11919" i="6"/>
  <c r="O11919" i="6" s="1"/>
  <c r="K11920" i="6"/>
  <c r="O11920" i="6" s="1"/>
  <c r="K11921" i="6"/>
  <c r="O11921" i="6" s="1"/>
  <c r="K11922" i="6"/>
  <c r="O11922" i="6" s="1"/>
  <c r="K11923" i="6"/>
  <c r="O11923" i="6" s="1"/>
  <c r="K11924" i="6"/>
  <c r="O11924" i="6" s="1"/>
  <c r="K11925" i="6"/>
  <c r="O11925" i="6" s="1"/>
  <c r="K11926" i="6"/>
  <c r="O11926" i="6" s="1"/>
  <c r="K11927" i="6"/>
  <c r="O11927" i="6" s="1"/>
  <c r="K11928" i="6"/>
  <c r="O11928" i="6" s="1"/>
  <c r="K11929" i="6"/>
  <c r="O11929" i="6" s="1"/>
  <c r="K11930" i="6"/>
  <c r="O11930" i="6" s="1"/>
  <c r="K11931" i="6"/>
  <c r="O11931" i="6" s="1"/>
  <c r="K11932" i="6"/>
  <c r="O11932" i="6" s="1"/>
  <c r="K11933" i="6"/>
  <c r="O11933" i="6" s="1"/>
  <c r="K11934" i="6"/>
  <c r="O11934" i="6" s="1"/>
  <c r="K11935" i="6"/>
  <c r="O11935" i="6" s="1"/>
  <c r="K11936" i="6"/>
  <c r="O11936" i="6" s="1"/>
  <c r="K11937" i="6"/>
  <c r="O11937" i="6" s="1"/>
  <c r="K11938" i="6"/>
  <c r="O11938" i="6" s="1"/>
  <c r="K11939" i="6"/>
  <c r="O11939" i="6" s="1"/>
  <c r="K11940" i="6"/>
  <c r="O11940" i="6" s="1"/>
  <c r="K11941" i="6"/>
  <c r="O11941" i="6" s="1"/>
  <c r="K11942" i="6"/>
  <c r="O11942" i="6" s="1"/>
  <c r="K11943" i="6"/>
  <c r="O11943" i="6" s="1"/>
  <c r="K11944" i="6"/>
  <c r="O11944" i="6" s="1"/>
  <c r="K11945" i="6"/>
  <c r="O11945" i="6" s="1"/>
  <c r="K11946" i="6"/>
  <c r="O11946" i="6" s="1"/>
  <c r="K11947" i="6"/>
  <c r="O11947" i="6" s="1"/>
  <c r="K11948" i="6"/>
  <c r="O11948" i="6" s="1"/>
  <c r="K11949" i="6"/>
  <c r="O11949" i="6" s="1"/>
  <c r="K11950" i="6"/>
  <c r="O11950" i="6" s="1"/>
  <c r="K11951" i="6"/>
  <c r="O11951" i="6" s="1"/>
  <c r="K11952" i="6"/>
  <c r="O11952" i="6" s="1"/>
  <c r="K11953" i="6"/>
  <c r="O11953" i="6" s="1"/>
  <c r="K11954" i="6"/>
  <c r="O11954" i="6" s="1"/>
  <c r="K11955" i="6"/>
  <c r="O11955" i="6" s="1"/>
  <c r="K11956" i="6"/>
  <c r="O11956" i="6" s="1"/>
  <c r="K11957" i="6"/>
  <c r="O11957" i="6" s="1"/>
  <c r="K11958" i="6"/>
  <c r="O11958" i="6" s="1"/>
  <c r="K11959" i="6"/>
  <c r="O11959" i="6" s="1"/>
  <c r="K11960" i="6"/>
  <c r="O11960" i="6" s="1"/>
  <c r="K11961" i="6"/>
  <c r="O11961" i="6" s="1"/>
  <c r="K11962" i="6"/>
  <c r="O11962" i="6" s="1"/>
  <c r="K11963" i="6"/>
  <c r="O11963" i="6" s="1"/>
  <c r="K11964" i="6"/>
  <c r="O11964" i="6" s="1"/>
  <c r="K11965" i="6"/>
  <c r="O11965" i="6" s="1"/>
  <c r="K11966" i="6"/>
  <c r="O11966" i="6" s="1"/>
  <c r="K11967" i="6"/>
  <c r="O11967" i="6" s="1"/>
  <c r="K11968" i="6"/>
  <c r="O11968" i="6" s="1"/>
  <c r="K11969" i="6"/>
  <c r="O11969" i="6" s="1"/>
  <c r="K11970" i="6"/>
  <c r="O11970" i="6" s="1"/>
  <c r="K11971" i="6"/>
  <c r="O11971" i="6" s="1"/>
  <c r="K11972" i="6"/>
  <c r="O11972" i="6" s="1"/>
  <c r="K11973" i="6"/>
  <c r="O11973" i="6" s="1"/>
  <c r="K11974" i="6"/>
  <c r="O11974" i="6" s="1"/>
  <c r="K11975" i="6"/>
  <c r="O11975" i="6" s="1"/>
  <c r="K11976" i="6"/>
  <c r="O11976" i="6" s="1"/>
  <c r="K11977" i="6"/>
  <c r="O11977" i="6" s="1"/>
  <c r="K11978" i="6"/>
  <c r="O11978" i="6" s="1"/>
  <c r="K11979" i="6"/>
  <c r="O11979" i="6" s="1"/>
  <c r="K11980" i="6"/>
  <c r="O11980" i="6" s="1"/>
  <c r="K11981" i="6"/>
  <c r="O11981" i="6" s="1"/>
  <c r="K11982" i="6"/>
  <c r="O11982" i="6" s="1"/>
  <c r="K11983" i="6"/>
  <c r="O11983" i="6" s="1"/>
  <c r="K11984" i="6"/>
  <c r="O11984" i="6" s="1"/>
  <c r="K11985" i="6"/>
  <c r="O11985" i="6" s="1"/>
  <c r="K11986" i="6"/>
  <c r="O11986" i="6" s="1"/>
  <c r="K11987" i="6"/>
  <c r="O11987" i="6" s="1"/>
  <c r="K11988" i="6"/>
  <c r="O11988" i="6" s="1"/>
  <c r="K11989" i="6"/>
  <c r="O11989" i="6" s="1"/>
  <c r="K11990" i="6"/>
  <c r="O11990" i="6" s="1"/>
  <c r="K11991" i="6"/>
  <c r="O11991" i="6" s="1"/>
  <c r="K11992" i="6"/>
  <c r="O11992" i="6" s="1"/>
  <c r="K11993" i="6"/>
  <c r="O11993" i="6" s="1"/>
  <c r="K11994" i="6"/>
  <c r="O11994" i="6" s="1"/>
  <c r="K11995" i="6"/>
  <c r="O11995" i="6" s="1"/>
  <c r="K11996" i="6"/>
  <c r="O11996" i="6" s="1"/>
  <c r="K11997" i="6"/>
  <c r="O11997" i="6" s="1"/>
  <c r="K11998" i="6"/>
  <c r="O11998" i="6" s="1"/>
  <c r="K11999" i="6"/>
  <c r="O11999" i="6" s="1"/>
  <c r="K12000" i="6"/>
  <c r="O12000" i="6" s="1"/>
  <c r="K12001" i="6"/>
  <c r="O12001" i="6" s="1"/>
  <c r="K12002" i="6"/>
  <c r="O12002" i="6" s="1"/>
  <c r="K12003" i="6"/>
  <c r="O12003" i="6" s="1"/>
  <c r="K12004" i="6"/>
  <c r="O12004" i="6" s="1"/>
  <c r="K12005" i="6"/>
  <c r="O12005" i="6" s="1"/>
  <c r="K12006" i="6"/>
  <c r="O12006" i="6" s="1"/>
  <c r="K12007" i="6"/>
  <c r="O12007" i="6" s="1"/>
  <c r="K12008" i="6"/>
  <c r="O12008" i="6" s="1"/>
  <c r="K12009" i="6"/>
  <c r="O12009" i="6" s="1"/>
  <c r="K12010" i="6"/>
  <c r="O12010" i="6" s="1"/>
  <c r="K12011" i="6"/>
  <c r="O12011" i="6" s="1"/>
  <c r="K12012" i="6"/>
  <c r="O12012" i="6" s="1"/>
  <c r="K12013" i="6"/>
  <c r="O12013" i="6" s="1"/>
  <c r="K12014" i="6"/>
  <c r="O12014" i="6" s="1"/>
  <c r="K12015" i="6"/>
  <c r="O12015" i="6" s="1"/>
  <c r="K12016" i="6"/>
  <c r="O12016" i="6" s="1"/>
  <c r="K12017" i="6"/>
  <c r="O12017" i="6" s="1"/>
  <c r="K12018" i="6"/>
  <c r="O12018" i="6" s="1"/>
  <c r="K12019" i="6"/>
  <c r="O12019" i="6" s="1"/>
  <c r="K12020" i="6"/>
  <c r="O12020" i="6" s="1"/>
  <c r="K12021" i="6"/>
  <c r="O12021" i="6" s="1"/>
  <c r="K12022" i="6"/>
  <c r="O12022" i="6" s="1"/>
  <c r="K12023" i="6"/>
  <c r="O12023" i="6" s="1"/>
  <c r="K12024" i="6"/>
  <c r="O12024" i="6" s="1"/>
  <c r="K12025" i="6"/>
  <c r="O12025" i="6" s="1"/>
  <c r="K12026" i="6"/>
  <c r="O12026" i="6" s="1"/>
  <c r="K12027" i="6"/>
  <c r="O12027" i="6" s="1"/>
  <c r="K12028" i="6"/>
  <c r="O12028" i="6" s="1"/>
  <c r="K12029" i="6"/>
  <c r="O12029" i="6" s="1"/>
  <c r="K12030" i="6"/>
  <c r="O12030" i="6" s="1"/>
  <c r="K12031" i="6"/>
  <c r="O12031" i="6" s="1"/>
  <c r="K12032" i="6"/>
  <c r="O12032" i="6" s="1"/>
  <c r="K12033" i="6"/>
  <c r="O12033" i="6" s="1"/>
  <c r="K85" i="6"/>
  <c r="O85" i="6" s="1"/>
  <c r="K150" i="6"/>
  <c r="O150" i="6" s="1"/>
  <c r="K221" i="6"/>
  <c r="O221" i="6" s="1"/>
  <c r="K286" i="6"/>
  <c r="O286" i="6" s="1"/>
  <c r="K349" i="6"/>
  <c r="O349" i="6" s="1"/>
  <c r="K421" i="6"/>
  <c r="O421" i="6" s="1"/>
  <c r="K942" i="6"/>
  <c r="O942" i="6" s="1"/>
  <c r="K1010" i="6"/>
  <c r="O1010" i="6" s="1"/>
  <c r="K1077" i="6"/>
  <c r="O1077" i="6" s="1"/>
  <c r="K1140" i="6"/>
  <c r="O1140" i="6" s="1"/>
  <c r="K1208" i="6"/>
  <c r="O1208" i="6" s="1"/>
  <c r="K1278" i="6"/>
  <c r="O1278" i="6" s="1"/>
  <c r="K1339" i="6"/>
  <c r="O1339" i="6" s="1"/>
  <c r="K1415" i="6"/>
  <c r="O1415" i="6" s="1"/>
  <c r="K1482" i="6"/>
  <c r="O1482" i="6" s="1"/>
  <c r="K2149" i="6"/>
  <c r="O2149" i="6" s="1"/>
  <c r="K2220" i="6"/>
  <c r="O2220" i="6" s="1"/>
  <c r="K2287" i="6"/>
  <c r="O2287" i="6" s="1"/>
  <c r="K2359" i="6"/>
  <c r="O2359" i="6" s="1"/>
  <c r="K2424" i="6"/>
  <c r="O2424" i="6" s="1"/>
  <c r="K2493" i="6"/>
  <c r="O2493" i="6" s="1"/>
  <c r="K2561" i="6"/>
  <c r="O2561" i="6" s="1"/>
  <c r="K3115" i="6"/>
  <c r="O3115" i="6" s="1"/>
  <c r="K3190" i="6"/>
  <c r="O3190" i="6" s="1"/>
  <c r="K3257" i="6"/>
  <c r="O3257" i="6" s="1"/>
  <c r="K3326" i="6"/>
  <c r="O3326" i="6" s="1"/>
  <c r="K3394" i="6"/>
  <c r="O3394" i="6" s="1"/>
  <c r="K3459" i="6"/>
  <c r="O3459" i="6" s="1"/>
  <c r="K3527" i="6"/>
  <c r="O3527" i="6" s="1"/>
  <c r="K4099" i="6"/>
  <c r="O4099" i="6" s="1"/>
  <c r="K4171" i="6"/>
  <c r="O4171" i="6" s="1"/>
  <c r="K4238" i="6"/>
  <c r="O4238" i="6" s="1"/>
  <c r="K4302" i="6"/>
  <c r="O4302" i="6" s="1"/>
  <c r="K4373" i="6"/>
  <c r="O4373" i="6" s="1"/>
  <c r="K4444" i="6"/>
  <c r="O4444" i="6" s="1"/>
  <c r="K4507" i="6"/>
  <c r="O4507" i="6" s="1"/>
  <c r="K5002" i="6"/>
  <c r="O5002" i="6" s="1"/>
  <c r="K5070" i="6"/>
  <c r="O5070" i="6" s="1"/>
  <c r="K5137" i="6"/>
  <c r="O5137" i="6" s="1"/>
  <c r="K5205" i="6"/>
  <c r="O5205" i="6" s="1"/>
  <c r="K5270" i="6"/>
  <c r="O5270" i="6" s="1"/>
  <c r="K5338" i="6"/>
  <c r="O5338" i="6" s="1"/>
  <c r="K5864" i="6"/>
  <c r="O5864" i="6" s="1"/>
  <c r="K5928" i="6"/>
  <c r="O5928" i="6" s="1"/>
  <c r="K6000" i="6"/>
  <c r="O6000" i="6" s="1"/>
  <c r="K6066" i="6"/>
  <c r="O6066" i="6" s="1"/>
  <c r="K6134" i="6"/>
  <c r="O6134" i="6" s="1"/>
  <c r="K6199" i="6"/>
  <c r="O6199" i="6" s="1"/>
  <c r="K6268" i="6"/>
  <c r="O6268" i="6" s="1"/>
  <c r="K6334" i="6"/>
  <c r="O6334" i="6" s="1"/>
  <c r="K6936" i="6"/>
  <c r="O6936" i="6" s="1"/>
  <c r="K7004" i="6"/>
  <c r="O7004" i="6" s="1"/>
  <c r="K7068" i="6"/>
  <c r="O7068" i="6" s="1"/>
  <c r="K7137" i="6"/>
  <c r="O7137" i="6" s="1"/>
  <c r="K7208" i="6"/>
  <c r="O7208" i="6" s="1"/>
  <c r="K7276" i="6"/>
  <c r="O7276" i="6" s="1"/>
  <c r="K7341" i="6"/>
  <c r="O7341" i="6" s="1"/>
  <c r="K7407" i="6"/>
  <c r="O7407" i="6" s="1"/>
  <c r="K7996" i="6"/>
  <c r="O7996" i="6" s="1"/>
  <c r="K8064" i="6"/>
  <c r="O8064" i="6" s="1"/>
  <c r="K8129" i="6"/>
  <c r="O8129" i="6" s="1"/>
  <c r="K8198" i="6"/>
  <c r="O8198" i="6" s="1"/>
  <c r="K8266" i="6"/>
  <c r="O8266" i="6" s="1"/>
  <c r="K8334" i="6"/>
  <c r="O8334" i="6" s="1"/>
  <c r="K8778" i="6"/>
  <c r="O8778" i="6" s="1"/>
  <c r="K8846" i="6"/>
  <c r="O8846" i="6" s="1"/>
  <c r="K8912" i="6"/>
  <c r="O8912" i="6" s="1"/>
  <c r="K8978" i="6"/>
  <c r="O8978" i="6" s="1"/>
  <c r="K9043" i="6"/>
  <c r="O9043" i="6" s="1"/>
  <c r="K9475" i="6"/>
  <c r="O9475" i="6" s="1"/>
  <c r="K9544" i="6"/>
  <c r="O9544" i="6" s="1"/>
  <c r="K9612" i="6"/>
  <c r="O9612" i="6" s="1"/>
  <c r="K9677" i="6"/>
  <c r="O9677" i="6" s="1"/>
  <c r="K9745" i="6"/>
  <c r="O9745" i="6" s="1"/>
  <c r="K10147" i="6"/>
  <c r="O10147" i="6" s="1"/>
  <c r="K10217" i="6"/>
  <c r="O10217" i="6" s="1"/>
  <c r="K10276" i="6"/>
  <c r="O10276" i="6" s="1"/>
  <c r="K10348" i="6"/>
  <c r="O10348" i="6" s="1"/>
  <c r="K10413" i="6"/>
  <c r="O10413" i="6" s="1"/>
  <c r="K10814" i="6"/>
  <c r="O10814" i="6" s="1"/>
  <c r="K10884" i="6"/>
  <c r="O10884" i="6" s="1"/>
  <c r="K10949" i="6"/>
  <c r="O10949" i="6" s="1"/>
  <c r="K11019" i="6"/>
  <c r="O11019" i="6" s="1"/>
  <c r="K11084" i="6"/>
  <c r="O11084" i="6" s="1"/>
  <c r="K11465" i="6"/>
  <c r="O11465" i="6" s="1"/>
  <c r="K11533" i="6"/>
  <c r="O11533" i="6" s="1"/>
  <c r="K11601" i="6"/>
  <c r="O11601" i="6" s="1"/>
  <c r="K11662" i="6"/>
  <c r="O11662" i="6" s="1"/>
  <c r="K12037" i="6"/>
  <c r="O12037" i="6" s="1"/>
  <c r="K12101" i="6"/>
  <c r="O12101" i="6" s="1"/>
  <c r="K12174" i="6"/>
  <c r="O12174" i="6" s="1"/>
  <c r="K12240" i="6"/>
  <c r="O12240" i="6" s="1"/>
  <c r="K12305" i="6"/>
  <c r="O12305" i="6" s="1"/>
  <c r="K12673" i="6"/>
  <c r="O12673" i="6" s="1"/>
  <c r="K12739" i="6"/>
  <c r="O12739" i="6" s="1"/>
  <c r="K12808" i="6"/>
  <c r="O12808" i="6" s="1"/>
  <c r="K12874" i="6"/>
  <c r="O12874" i="6" s="1"/>
  <c r="K12938" i="6"/>
  <c r="O12938" i="6" s="1"/>
  <c r="K13009" i="6"/>
  <c r="O13009" i="6" s="1"/>
  <c r="K13476" i="6"/>
  <c r="O13476" i="6" s="1"/>
  <c r="K13549" i="6"/>
  <c r="O13549" i="6" s="1"/>
  <c r="K13614" i="6"/>
  <c r="O13614" i="6" s="1"/>
  <c r="K13680" i="6"/>
  <c r="O13680" i="6" s="1"/>
  <c r="K14019" i="6"/>
  <c r="O14019" i="6" s="1"/>
  <c r="K14084" i="6"/>
  <c r="O14084" i="6" s="1"/>
  <c r="K14153" i="6"/>
  <c r="O14153" i="6" s="1"/>
  <c r="K14223" i="6"/>
  <c r="O14223" i="6" s="1"/>
  <c r="K14535" i="6"/>
  <c r="O14535" i="6" s="1"/>
  <c r="K14600" i="6"/>
  <c r="O14600" i="6" s="1"/>
  <c r="K14665" i="6"/>
  <c r="O14665" i="6" s="1"/>
  <c r="K14965" i="6"/>
  <c r="O14965" i="6" s="1"/>
  <c r="K15027" i="6"/>
  <c r="O15027" i="6" s="1"/>
  <c r="K15096" i="6"/>
  <c r="O15096" i="6" s="1"/>
  <c r="K15157" i="6"/>
  <c r="O15157" i="6" s="1"/>
  <c r="K15438" i="6"/>
  <c r="O15438" i="6" s="1"/>
  <c r="K15504" i="6"/>
  <c r="O15504" i="6" s="1"/>
  <c r="K15754" i="6"/>
  <c r="O15754" i="6" s="1"/>
  <c r="K15822" i="6"/>
  <c r="O15822" i="6" s="1"/>
  <c r="K15885" i="6"/>
  <c r="O15885" i="6" s="1"/>
  <c r="K15950" i="6"/>
  <c r="O15950" i="6" s="1"/>
  <c r="K16019" i="6"/>
  <c r="O16019" i="6" s="1"/>
  <c r="K16085" i="6"/>
  <c r="O16085" i="6" s="1"/>
  <c r="K16152" i="6"/>
  <c r="O16152" i="6" s="1"/>
  <c r="K16657" i="6"/>
  <c r="O16657" i="6" s="1"/>
  <c r="K16723" i="6"/>
  <c r="O16723" i="6" s="1"/>
  <c r="K16787" i="6"/>
  <c r="O16787" i="6" s="1"/>
  <c r="K16856" i="6"/>
  <c r="O16856" i="6" s="1"/>
  <c r="K16920" i="6"/>
  <c r="O16920" i="6" s="1"/>
  <c r="K16985" i="6"/>
  <c r="O16985" i="6" s="1"/>
  <c r="K17470" i="6"/>
  <c r="O17470" i="6" s="1"/>
  <c r="K17533" i="6"/>
  <c r="O17533" i="6" s="1"/>
  <c r="K17601" i="6"/>
  <c r="O17601" i="6" s="1"/>
  <c r="K17668" i="6"/>
  <c r="O17668" i="6" s="1"/>
  <c r="K17734" i="6"/>
  <c r="O17734" i="6" s="1"/>
  <c r="K17795" i="6"/>
  <c r="O17795" i="6" s="1"/>
  <c r="K18251" i="6"/>
  <c r="O18251" i="6" s="1"/>
  <c r="K18315" i="6"/>
  <c r="O18315" i="6" s="1"/>
  <c r="K18386" i="6"/>
  <c r="O18386" i="6" s="1"/>
  <c r="K18447" i="6"/>
  <c r="O18447" i="6" s="1"/>
  <c r="K18513" i="6"/>
  <c r="O18513" i="6" s="1"/>
  <c r="K18579" i="6"/>
  <c r="O18579" i="6" s="1"/>
  <c r="K19019" i="6"/>
  <c r="O19019" i="6" s="1"/>
  <c r="K19089" i="6"/>
  <c r="O19089" i="6" s="1"/>
  <c r="K19153" i="6"/>
  <c r="O19153" i="6" s="1"/>
  <c r="K19220" i="6"/>
  <c r="O19220" i="6" s="1"/>
  <c r="K19287" i="6"/>
  <c r="O19287" i="6" s="1"/>
  <c r="K19354" i="6"/>
  <c r="O19354" i="6" s="1"/>
  <c r="K19418" i="6"/>
  <c r="O19418" i="6" s="1"/>
  <c r="K19999" i="6"/>
  <c r="O19999" i="6" s="1"/>
  <c r="K20069" i="6"/>
  <c r="O20069" i="6" s="1"/>
  <c r="K20134" i="6"/>
  <c r="O20134" i="6" s="1"/>
  <c r="K20206" i="6"/>
  <c r="O20206" i="6" s="1"/>
  <c r="K20265" i="6"/>
  <c r="O20265" i="6" s="1"/>
  <c r="K20332" i="6"/>
  <c r="O20332" i="6" s="1"/>
  <c r="K20401" i="6"/>
  <c r="O20401" i="6" s="1"/>
  <c r="K20465" i="6"/>
  <c r="O20465" i="6" s="1"/>
  <c r="K21031" i="6"/>
  <c r="O21031" i="6" s="1"/>
  <c r="K21092" i="6"/>
  <c r="O21092" i="6" s="1"/>
  <c r="K21157" i="6"/>
  <c r="O21157" i="6" s="1"/>
  <c r="K21226" i="6"/>
  <c r="O21226" i="6" s="1"/>
  <c r="K21295" i="6"/>
  <c r="O21295" i="6" s="1"/>
  <c r="K21360" i="6"/>
  <c r="O21360" i="6" s="1"/>
  <c r="K21423" i="6"/>
  <c r="O21423" i="6" s="1"/>
  <c r="K21978" i="6"/>
  <c r="O21978" i="6" s="1"/>
  <c r="K22040" i="6"/>
  <c r="O22040" i="6" s="1"/>
  <c r="K22105" i="6"/>
  <c r="O22105" i="6" s="1"/>
  <c r="K22172" i="6"/>
  <c r="O22172" i="6" s="1"/>
  <c r="K22237" i="6"/>
  <c r="O22237" i="6" s="1"/>
  <c r="K22304" i="6"/>
  <c r="O22304" i="6" s="1"/>
  <c r="K22368" i="6"/>
  <c r="O22368" i="6" s="1"/>
  <c r="K22435" i="6"/>
  <c r="O22435" i="6" s="1"/>
  <c r="K22501" i="6"/>
  <c r="O22501" i="6" s="1"/>
  <c r="K23147" i="6"/>
  <c r="O23147" i="6" s="1"/>
  <c r="K23212" i="6"/>
  <c r="O23212" i="6" s="1"/>
  <c r="K23277" i="6"/>
  <c r="O23277" i="6" s="1"/>
  <c r="K23341" i="6"/>
  <c r="O23341" i="6" s="1"/>
  <c r="K23412" i="6"/>
  <c r="O23412" i="6" s="1"/>
  <c r="K23474" i="6"/>
  <c r="O23474" i="6" s="1"/>
  <c r="K23539" i="6"/>
  <c r="O23539" i="6" s="1"/>
  <c r="K23608" i="6"/>
  <c r="O23608" i="6" s="1"/>
  <c r="K23675" i="6"/>
  <c r="O23675" i="6" s="1"/>
  <c r="K24325" i="6"/>
  <c r="O24325" i="6" s="1"/>
  <c r="K24392" i="6"/>
  <c r="O24392" i="6" s="1"/>
  <c r="K24462" i="6"/>
  <c r="O24462" i="6" s="1"/>
  <c r="K24527" i="6"/>
  <c r="O24527" i="6" s="1"/>
  <c r="K24592" i="6"/>
  <c r="O24592" i="6" s="1"/>
  <c r="K24998" i="6"/>
  <c r="O24998" i="6" s="1"/>
  <c r="K25063" i="6"/>
  <c r="O25063" i="6" s="1"/>
  <c r="K25120" i="6"/>
  <c r="O25120" i="6" s="1"/>
  <c r="K25196" i="6"/>
  <c r="O25196" i="6" s="1"/>
  <c r="K25259" i="6"/>
  <c r="O25259" i="6" s="1"/>
  <c r="K25638" i="6"/>
  <c r="O25638" i="6" s="1"/>
  <c r="K25703" i="6"/>
  <c r="O25703" i="6" s="1"/>
  <c r="K25774" i="6"/>
  <c r="O25774" i="6" s="1"/>
  <c r="K25836" i="6"/>
  <c r="O25836" i="6" s="1"/>
  <c r="K25906" i="6"/>
  <c r="O25906" i="6" s="1"/>
  <c r="K26280" i="6"/>
  <c r="O26280" i="6" s="1"/>
  <c r="K26348" i="6"/>
  <c r="O26348" i="6" s="1"/>
  <c r="K26409" i="6"/>
  <c r="O26409" i="6" s="1"/>
  <c r="K26480" i="6"/>
  <c r="O26480" i="6" s="1"/>
  <c r="K26846" i="6"/>
  <c r="O26846" i="6" s="1"/>
  <c r="K26912" i="6"/>
  <c r="O26912" i="6" s="1"/>
  <c r="K26976" i="6"/>
  <c r="O26976" i="6" s="1"/>
  <c r="K27044" i="6"/>
  <c r="O27044" i="6" s="1"/>
  <c r="K27108" i="6"/>
  <c r="O27108" i="6" s="1"/>
  <c r="K27175" i="6"/>
  <c r="O27175" i="6" s="1"/>
  <c r="K27606" i="6"/>
  <c r="O27606" i="6" s="1"/>
  <c r="K27673" i="6"/>
  <c r="O27673" i="6" s="1"/>
  <c r="K27739" i="6"/>
  <c r="O27739" i="6" s="1"/>
  <c r="K27804" i="6"/>
  <c r="O27804" i="6" s="1"/>
  <c r="K27871" i="6"/>
  <c r="O27871" i="6" s="1"/>
  <c r="K28296" i="6"/>
  <c r="O28296" i="6" s="1"/>
  <c r="K28360" i="6"/>
  <c r="O28360" i="6" s="1"/>
  <c r="K28427" i="6"/>
  <c r="O28427" i="6" s="1"/>
  <c r="K28495" i="6"/>
  <c r="O28495" i="6" s="1"/>
  <c r="K28559" i="6"/>
  <c r="O28559" i="6" s="1"/>
  <c r="K28620" i="6"/>
  <c r="O28620" i="6" s="1"/>
  <c r="K29054" i="6"/>
  <c r="O29054" i="6" s="1"/>
  <c r="K29120" i="6"/>
  <c r="O29120" i="6" s="1"/>
  <c r="K29182" i="6"/>
  <c r="O29182" i="6" s="1"/>
  <c r="K29250" i="6"/>
  <c r="O29250" i="6" s="1"/>
  <c r="K29310" i="6"/>
  <c r="O29310" i="6" s="1"/>
  <c r="K29379" i="6"/>
  <c r="O29379" i="6" s="1"/>
  <c r="K29847" i="6"/>
  <c r="O29847" i="6" s="1"/>
  <c r="K29912" i="6"/>
  <c r="O29912" i="6" s="1"/>
  <c r="K29982" i="6"/>
  <c r="O29982" i="6" s="1"/>
  <c r="K30041" i="6"/>
  <c r="O30041" i="6" s="1"/>
  <c r="K30111" i="6"/>
  <c r="O30111" i="6" s="1"/>
  <c r="K30176" i="6"/>
  <c r="O30176" i="6" s="1"/>
  <c r="K30665" i="6"/>
  <c r="O30665" i="6" s="1"/>
  <c r="K30729" i="6"/>
  <c r="O30729" i="6" s="1"/>
  <c r="K30792" i="6"/>
  <c r="O30792" i="6" s="1"/>
  <c r="K30861" i="6"/>
  <c r="O30861" i="6" s="1"/>
  <c r="K30927" i="6"/>
  <c r="O30927" i="6" s="1"/>
  <c r="K30993" i="6"/>
  <c r="O30993" i="6" s="1"/>
  <c r="K31054" i="6"/>
  <c r="O31054" i="6" s="1"/>
  <c r="K31523" i="6"/>
  <c r="O31523" i="6" s="1"/>
  <c r="K31589" i="6"/>
  <c r="O31589" i="6" s="1"/>
  <c r="K31656" i="6"/>
  <c r="O31656" i="6" s="1"/>
  <c r="K31723" i="6"/>
  <c r="O31723" i="6" s="1"/>
  <c r="K31785" i="6"/>
  <c r="O31785" i="6" s="1"/>
  <c r="K32230" i="6"/>
  <c r="O32230" i="6" s="1"/>
  <c r="K32297" i="6"/>
  <c r="O32297" i="6" s="1"/>
  <c r="K32361" i="6"/>
  <c r="O32361" i="6" s="1"/>
  <c r="K32426" i="6"/>
  <c r="O32426" i="6" s="1"/>
  <c r="K32491" i="6"/>
  <c r="O32491" i="6" s="1"/>
  <c r="K32556" i="6"/>
  <c r="O32556" i="6" s="1"/>
  <c r="K32622" i="6"/>
  <c r="O32622" i="6" s="1"/>
  <c r="K33141" i="6"/>
  <c r="O33141" i="6" s="1"/>
  <c r="K33204" i="6"/>
  <c r="O33204" i="6" s="1"/>
  <c r="K33268" i="6"/>
  <c r="O33268" i="6" s="1"/>
  <c r="K33338" i="6"/>
  <c r="O33338" i="6" s="1"/>
  <c r="K33663" i="6"/>
  <c r="O33663" i="6" s="1"/>
  <c r="K33732" i="6"/>
  <c r="O33732" i="6" s="1"/>
  <c r="K33796" i="6"/>
  <c r="O33796" i="6" s="1"/>
  <c r="K33858" i="6"/>
  <c r="O33858" i="6" s="1"/>
  <c r="K33929" i="6"/>
  <c r="O33929" i="6" s="1"/>
  <c r="K34281" i="6"/>
  <c r="O34281" i="6" s="1"/>
  <c r="K34346" i="6"/>
  <c r="O34346" i="6" s="1"/>
  <c r="K34413" i="6"/>
  <c r="O34413" i="6" s="1"/>
  <c r="K34481" i="6"/>
  <c r="O34481" i="6" s="1"/>
  <c r="K34541" i="6"/>
  <c r="O34541" i="6" s="1"/>
  <c r="K34950" i="6"/>
  <c r="O34950" i="6" s="1"/>
  <c r="K35017" i="6"/>
  <c r="O35017" i="6" s="1"/>
  <c r="K35078" i="6"/>
  <c r="O35078" i="6" s="1"/>
  <c r="K35149" i="6"/>
  <c r="O35149" i="6" s="1"/>
  <c r="K35209" i="6"/>
  <c r="O35209" i="6" s="1"/>
  <c r="K35594" i="6"/>
  <c r="O35594" i="6" s="1"/>
  <c r="K35659" i="6"/>
  <c r="O35659" i="6" s="1"/>
  <c r="K35727" i="6"/>
  <c r="O35727" i="6" s="1"/>
  <c r="K35796" i="6"/>
  <c r="O35796" i="6" s="1"/>
  <c r="K35858" i="6"/>
  <c r="O35858" i="6" s="1"/>
  <c r="K35921" i="6"/>
  <c r="O35921" i="6" s="1"/>
  <c r="K36379" i="6"/>
  <c r="O36379" i="6" s="1"/>
  <c r="K36450" i="6"/>
  <c r="O36450" i="6" s="1"/>
  <c r="K36512" i="6"/>
  <c r="O36512" i="6" s="1"/>
  <c r="K36576" i="6"/>
  <c r="O36576" i="6" s="1"/>
  <c r="K36643" i="6"/>
  <c r="O36643" i="6" s="1"/>
  <c r="K37073" i="6"/>
  <c r="O37073" i="6" s="1"/>
  <c r="K37137" i="6"/>
  <c r="O37137" i="6" s="1"/>
  <c r="K37204" i="6"/>
  <c r="O37204" i="6" s="1"/>
  <c r="K37268" i="6"/>
  <c r="O37268" i="6" s="1"/>
  <c r="K37331" i="6"/>
  <c r="O37331" i="6" s="1"/>
  <c r="K37674" i="6"/>
  <c r="O37674" i="6" s="1"/>
  <c r="K37735" i="6"/>
  <c r="O37735" i="6" s="1"/>
  <c r="K37806" i="6"/>
  <c r="O37806" i="6" s="1"/>
  <c r="K37871" i="6"/>
  <c r="O37871" i="6" s="1"/>
  <c r="K37936" i="6"/>
  <c r="O37936" i="6" s="1"/>
  <c r="K38001" i="6"/>
  <c r="O38001" i="6" s="1"/>
  <c r="K38068" i="6"/>
  <c r="O38068" i="6" s="1"/>
  <c r="K38622" i="6"/>
  <c r="O38622" i="6" s="1"/>
  <c r="K38682" i="6"/>
  <c r="O38682" i="6" s="1"/>
  <c r="K38751" i="6"/>
  <c r="O38751" i="6" s="1"/>
  <c r="K38816" i="6"/>
  <c r="O38816" i="6" s="1"/>
  <c r="K38882" i="6"/>
  <c r="O38882" i="6" s="1"/>
  <c r="K38944" i="6"/>
  <c r="O38944" i="6" s="1"/>
  <c r="K39422" i="6"/>
  <c r="O39422" i="6" s="1"/>
  <c r="K39496" i="6"/>
  <c r="O39496" i="6" s="1"/>
  <c r="K39558" i="6"/>
  <c r="O39558" i="6" s="1"/>
  <c r="K39625" i="6"/>
  <c r="O39625" i="6" s="1"/>
  <c r="K39924" i="6"/>
  <c r="O39924" i="6" s="1"/>
  <c r="K39989" i="6"/>
  <c r="O39989" i="6" s="1"/>
  <c r="K40054" i="6"/>
  <c r="O40054" i="6" s="1"/>
  <c r="K12337" i="6"/>
  <c r="O12337" i="6" s="1"/>
  <c r="K12338" i="6"/>
  <c r="O12338" i="6" s="1"/>
  <c r="K12339" i="6"/>
  <c r="O12339" i="6" s="1"/>
  <c r="K12340" i="6"/>
  <c r="O12340" i="6" s="1"/>
  <c r="K12341" i="6"/>
  <c r="O12341" i="6" s="1"/>
  <c r="K12342" i="6"/>
  <c r="O12342" i="6" s="1"/>
  <c r="K12343" i="6"/>
  <c r="O12343" i="6" s="1"/>
  <c r="K12344" i="6"/>
  <c r="O12344" i="6" s="1"/>
  <c r="K12345" i="6"/>
  <c r="O12345" i="6" s="1"/>
  <c r="K12346" i="6"/>
  <c r="O12346" i="6" s="1"/>
  <c r="K12347" i="6"/>
  <c r="O12347" i="6" s="1"/>
  <c r="K12348" i="6"/>
  <c r="O12348" i="6" s="1"/>
  <c r="K12349" i="6"/>
  <c r="O12349" i="6" s="1"/>
  <c r="K12350" i="6"/>
  <c r="O12350" i="6" s="1"/>
  <c r="K12351" i="6"/>
  <c r="O12351" i="6" s="1"/>
  <c r="K12352" i="6"/>
  <c r="O12352" i="6" s="1"/>
  <c r="K12353" i="6"/>
  <c r="O12353" i="6" s="1"/>
  <c r="K12354" i="6"/>
  <c r="O12354" i="6" s="1"/>
  <c r="K12355" i="6"/>
  <c r="O12355" i="6" s="1"/>
  <c r="K12356" i="6"/>
  <c r="O12356" i="6" s="1"/>
  <c r="K12357" i="6"/>
  <c r="O12357" i="6" s="1"/>
  <c r="K12358" i="6"/>
  <c r="O12358" i="6" s="1"/>
  <c r="K12359" i="6"/>
  <c r="O12359" i="6" s="1"/>
  <c r="K12360" i="6"/>
  <c r="O12360" i="6" s="1"/>
  <c r="K12361" i="6"/>
  <c r="O12361" i="6" s="1"/>
  <c r="K12362" i="6"/>
  <c r="O12362" i="6" s="1"/>
  <c r="K12363" i="6"/>
  <c r="O12363" i="6" s="1"/>
  <c r="K12364" i="6"/>
  <c r="O12364" i="6" s="1"/>
  <c r="K12365" i="6"/>
  <c r="O12365" i="6" s="1"/>
  <c r="K12366" i="6"/>
  <c r="O12366" i="6" s="1"/>
  <c r="K12367" i="6"/>
  <c r="O12367" i="6" s="1"/>
  <c r="K12368" i="6"/>
  <c r="O12368" i="6" s="1"/>
  <c r="K12369" i="6"/>
  <c r="O12369" i="6" s="1"/>
  <c r="K12370" i="6"/>
  <c r="O12370" i="6" s="1"/>
  <c r="K12371" i="6"/>
  <c r="O12371" i="6" s="1"/>
  <c r="K12372" i="6"/>
  <c r="O12372" i="6" s="1"/>
  <c r="K12373" i="6"/>
  <c r="O12373" i="6" s="1"/>
  <c r="K12374" i="6"/>
  <c r="O12374" i="6" s="1"/>
  <c r="K12375" i="6"/>
  <c r="O12375" i="6" s="1"/>
  <c r="K12376" i="6"/>
  <c r="O12376" i="6" s="1"/>
  <c r="K12377" i="6"/>
  <c r="O12377" i="6" s="1"/>
  <c r="K12378" i="6"/>
  <c r="O12378" i="6" s="1"/>
  <c r="K12379" i="6"/>
  <c r="O12379" i="6" s="1"/>
  <c r="K12380" i="6"/>
  <c r="O12380" i="6" s="1"/>
  <c r="K12381" i="6"/>
  <c r="O12381" i="6" s="1"/>
  <c r="K12382" i="6"/>
  <c r="O12382" i="6" s="1"/>
  <c r="K12383" i="6"/>
  <c r="O12383" i="6" s="1"/>
  <c r="K12384" i="6"/>
  <c r="O12384" i="6" s="1"/>
  <c r="K12385" i="6"/>
  <c r="O12385" i="6" s="1"/>
  <c r="K12386" i="6"/>
  <c r="O12386" i="6" s="1"/>
  <c r="K12387" i="6"/>
  <c r="O12387" i="6" s="1"/>
  <c r="K12388" i="6"/>
  <c r="O12388" i="6" s="1"/>
  <c r="K12389" i="6"/>
  <c r="O12389" i="6" s="1"/>
  <c r="K12390" i="6"/>
  <c r="O12390" i="6" s="1"/>
  <c r="K12391" i="6"/>
  <c r="O12391" i="6" s="1"/>
  <c r="K12392" i="6"/>
  <c r="O12392" i="6" s="1"/>
  <c r="K12393" i="6"/>
  <c r="O12393" i="6" s="1"/>
  <c r="K12394" i="6"/>
  <c r="O12394" i="6" s="1"/>
  <c r="K12395" i="6"/>
  <c r="O12395" i="6" s="1"/>
  <c r="K12396" i="6"/>
  <c r="O12396" i="6" s="1"/>
  <c r="K12397" i="6"/>
  <c r="O12397" i="6" s="1"/>
  <c r="K12398" i="6"/>
  <c r="O12398" i="6" s="1"/>
  <c r="K12399" i="6"/>
  <c r="O12399" i="6" s="1"/>
  <c r="K12400" i="6"/>
  <c r="O12400" i="6" s="1"/>
  <c r="K12401" i="6"/>
  <c r="O12401" i="6" s="1"/>
  <c r="K12402" i="6"/>
  <c r="O12402" i="6" s="1"/>
  <c r="K12403" i="6"/>
  <c r="O12403" i="6" s="1"/>
  <c r="K12404" i="6"/>
  <c r="O12404" i="6" s="1"/>
  <c r="K12405" i="6"/>
  <c r="O12405" i="6" s="1"/>
  <c r="K12406" i="6"/>
  <c r="O12406" i="6" s="1"/>
  <c r="K12407" i="6"/>
  <c r="O12407" i="6" s="1"/>
  <c r="K12408" i="6"/>
  <c r="O12408" i="6" s="1"/>
  <c r="K12409" i="6"/>
  <c r="O12409" i="6" s="1"/>
  <c r="K12410" i="6"/>
  <c r="O12410" i="6" s="1"/>
  <c r="K12411" i="6"/>
  <c r="O12411" i="6" s="1"/>
  <c r="K12412" i="6"/>
  <c r="O12412" i="6" s="1"/>
  <c r="K12413" i="6"/>
  <c r="O12413" i="6" s="1"/>
  <c r="K12414" i="6"/>
  <c r="O12414" i="6" s="1"/>
  <c r="K12415" i="6"/>
  <c r="O12415" i="6" s="1"/>
  <c r="K12416" i="6"/>
  <c r="O12416" i="6" s="1"/>
  <c r="K12417" i="6"/>
  <c r="O12417" i="6" s="1"/>
  <c r="K12418" i="6"/>
  <c r="O12418" i="6" s="1"/>
  <c r="K12419" i="6"/>
  <c r="O12419" i="6" s="1"/>
  <c r="K12420" i="6"/>
  <c r="O12420" i="6" s="1"/>
  <c r="K12421" i="6"/>
  <c r="O12421" i="6" s="1"/>
  <c r="K12422" i="6"/>
  <c r="O12422" i="6" s="1"/>
  <c r="K12423" i="6"/>
  <c r="O12423" i="6" s="1"/>
  <c r="K12424" i="6"/>
  <c r="O12424" i="6" s="1"/>
  <c r="K12425" i="6"/>
  <c r="O12425" i="6" s="1"/>
  <c r="K12426" i="6"/>
  <c r="O12426" i="6" s="1"/>
  <c r="K12427" i="6"/>
  <c r="O12427" i="6" s="1"/>
  <c r="K12428" i="6"/>
  <c r="O12428" i="6" s="1"/>
  <c r="K12429" i="6"/>
  <c r="O12429" i="6" s="1"/>
  <c r="K12430" i="6"/>
  <c r="O12430" i="6" s="1"/>
  <c r="K12431" i="6"/>
  <c r="O12431" i="6" s="1"/>
  <c r="K12432" i="6"/>
  <c r="O12432" i="6" s="1"/>
  <c r="K12433" i="6"/>
  <c r="O12433" i="6" s="1"/>
  <c r="K12434" i="6"/>
  <c r="O12434" i="6" s="1"/>
  <c r="K12435" i="6"/>
  <c r="O12435" i="6" s="1"/>
  <c r="K12436" i="6"/>
  <c r="O12436" i="6" s="1"/>
  <c r="K12437" i="6"/>
  <c r="O12437" i="6" s="1"/>
  <c r="K12438" i="6"/>
  <c r="O12438" i="6" s="1"/>
  <c r="K12439" i="6"/>
  <c r="O12439" i="6" s="1"/>
  <c r="K12440" i="6"/>
  <c r="O12440" i="6" s="1"/>
  <c r="K12441" i="6"/>
  <c r="O12441" i="6" s="1"/>
  <c r="K12442" i="6"/>
  <c r="O12442" i="6" s="1"/>
  <c r="K12443" i="6"/>
  <c r="O12443" i="6" s="1"/>
  <c r="K12444" i="6"/>
  <c r="O12444" i="6" s="1"/>
  <c r="K12445" i="6"/>
  <c r="O12445" i="6" s="1"/>
  <c r="K12446" i="6"/>
  <c r="O12446" i="6" s="1"/>
  <c r="K12447" i="6"/>
  <c r="O12447" i="6" s="1"/>
  <c r="K12448" i="6"/>
  <c r="O12448" i="6" s="1"/>
  <c r="K12449" i="6"/>
  <c r="O12449" i="6" s="1"/>
  <c r="K12450" i="6"/>
  <c r="O12450" i="6" s="1"/>
  <c r="K12451" i="6"/>
  <c r="O12451" i="6" s="1"/>
  <c r="K12452" i="6"/>
  <c r="O12452" i="6" s="1"/>
  <c r="K12453" i="6"/>
  <c r="O12453" i="6" s="1"/>
  <c r="K12454" i="6"/>
  <c r="O12454" i="6" s="1"/>
  <c r="K12455" i="6"/>
  <c r="O12455" i="6" s="1"/>
  <c r="K12456" i="6"/>
  <c r="O12456" i="6" s="1"/>
  <c r="K12457" i="6"/>
  <c r="O12457" i="6" s="1"/>
  <c r="K12458" i="6"/>
  <c r="O12458" i="6" s="1"/>
  <c r="K12459" i="6"/>
  <c r="O12459" i="6" s="1"/>
  <c r="K12460" i="6"/>
  <c r="O12460" i="6" s="1"/>
  <c r="K12461" i="6"/>
  <c r="O12461" i="6" s="1"/>
  <c r="K12462" i="6"/>
  <c r="O12462" i="6" s="1"/>
  <c r="K12463" i="6"/>
  <c r="O12463" i="6" s="1"/>
  <c r="K12464" i="6"/>
  <c r="O12464" i="6" s="1"/>
  <c r="K12465" i="6"/>
  <c r="O12465" i="6" s="1"/>
  <c r="K12466" i="6"/>
  <c r="O12466" i="6" s="1"/>
  <c r="K12467" i="6"/>
  <c r="O12467" i="6" s="1"/>
  <c r="K12468" i="6"/>
  <c r="O12468" i="6" s="1"/>
  <c r="K12469" i="6"/>
  <c r="O12469" i="6" s="1"/>
  <c r="K12470" i="6"/>
  <c r="O12470" i="6" s="1"/>
  <c r="K12471" i="6"/>
  <c r="O12471" i="6" s="1"/>
  <c r="K12472" i="6"/>
  <c r="O12472" i="6" s="1"/>
  <c r="K12473" i="6"/>
  <c r="O12473" i="6" s="1"/>
  <c r="K12474" i="6"/>
  <c r="O12474" i="6" s="1"/>
  <c r="K12475" i="6"/>
  <c r="O12475" i="6" s="1"/>
  <c r="K12476" i="6"/>
  <c r="O12476" i="6" s="1"/>
  <c r="K12477" i="6"/>
  <c r="O12477" i="6" s="1"/>
  <c r="K12478" i="6"/>
  <c r="O12478" i="6" s="1"/>
  <c r="K12479" i="6"/>
  <c r="O12479" i="6" s="1"/>
  <c r="K12480" i="6"/>
  <c r="O12480" i="6" s="1"/>
  <c r="K12481" i="6"/>
  <c r="O12481" i="6" s="1"/>
  <c r="K12482" i="6"/>
  <c r="O12482" i="6" s="1"/>
  <c r="K12483" i="6"/>
  <c r="O12483" i="6" s="1"/>
  <c r="K12484" i="6"/>
  <c r="O12484" i="6" s="1"/>
  <c r="K12485" i="6"/>
  <c r="O12485" i="6" s="1"/>
  <c r="K12486" i="6"/>
  <c r="O12486" i="6" s="1"/>
  <c r="K12487" i="6"/>
  <c r="O12487" i="6" s="1"/>
  <c r="K12488" i="6"/>
  <c r="O12488" i="6" s="1"/>
  <c r="K12489" i="6"/>
  <c r="O12489" i="6" s="1"/>
  <c r="K12490" i="6"/>
  <c r="O12490" i="6" s="1"/>
  <c r="K12491" i="6"/>
  <c r="O12491" i="6" s="1"/>
  <c r="K12492" i="6"/>
  <c r="O12492" i="6" s="1"/>
  <c r="K12493" i="6"/>
  <c r="O12493" i="6" s="1"/>
  <c r="K12494" i="6"/>
  <c r="O12494" i="6" s="1"/>
  <c r="K12495" i="6"/>
  <c r="O12495" i="6" s="1"/>
  <c r="K12496" i="6"/>
  <c r="O12496" i="6" s="1"/>
  <c r="K12497" i="6"/>
  <c r="O12497" i="6" s="1"/>
  <c r="K12498" i="6"/>
  <c r="O12498" i="6" s="1"/>
  <c r="K12499" i="6"/>
  <c r="O12499" i="6" s="1"/>
  <c r="K12500" i="6"/>
  <c r="O12500" i="6" s="1"/>
  <c r="K12501" i="6"/>
  <c r="O12501" i="6" s="1"/>
  <c r="K12502" i="6"/>
  <c r="O12502" i="6" s="1"/>
  <c r="K12503" i="6"/>
  <c r="O12503" i="6" s="1"/>
  <c r="K12504" i="6"/>
  <c r="O12504" i="6" s="1"/>
  <c r="K12505" i="6"/>
  <c r="O12505" i="6" s="1"/>
  <c r="K12506" i="6"/>
  <c r="O12506" i="6" s="1"/>
  <c r="K12507" i="6"/>
  <c r="O12507" i="6" s="1"/>
  <c r="K12508" i="6"/>
  <c r="O12508" i="6" s="1"/>
  <c r="K12509" i="6"/>
  <c r="O12509" i="6" s="1"/>
  <c r="K12510" i="6"/>
  <c r="O12510" i="6" s="1"/>
  <c r="K12511" i="6"/>
  <c r="O12511" i="6" s="1"/>
  <c r="K12512" i="6"/>
  <c r="O12512" i="6" s="1"/>
  <c r="K12513" i="6"/>
  <c r="O12513" i="6" s="1"/>
  <c r="K12514" i="6"/>
  <c r="O12514" i="6" s="1"/>
  <c r="K12515" i="6"/>
  <c r="O12515" i="6" s="1"/>
  <c r="K12516" i="6"/>
  <c r="O12516" i="6" s="1"/>
  <c r="K12517" i="6"/>
  <c r="O12517" i="6" s="1"/>
  <c r="K12518" i="6"/>
  <c r="O12518" i="6" s="1"/>
  <c r="K12519" i="6"/>
  <c r="O12519" i="6" s="1"/>
  <c r="K12520" i="6"/>
  <c r="O12520" i="6" s="1"/>
  <c r="K12521" i="6"/>
  <c r="O12521" i="6" s="1"/>
  <c r="K12522" i="6"/>
  <c r="O12522" i="6" s="1"/>
  <c r="K12523" i="6"/>
  <c r="O12523" i="6" s="1"/>
  <c r="K12524" i="6"/>
  <c r="O12524" i="6" s="1"/>
  <c r="K12525" i="6"/>
  <c r="O12525" i="6" s="1"/>
  <c r="K12526" i="6"/>
  <c r="O12526" i="6" s="1"/>
  <c r="K12527" i="6"/>
  <c r="O12527" i="6" s="1"/>
  <c r="K12528" i="6"/>
  <c r="O12528" i="6" s="1"/>
  <c r="K12529" i="6"/>
  <c r="O12529" i="6" s="1"/>
  <c r="K12530" i="6"/>
  <c r="O12530" i="6" s="1"/>
  <c r="K12531" i="6"/>
  <c r="O12531" i="6" s="1"/>
  <c r="K12532" i="6"/>
  <c r="O12532" i="6" s="1"/>
  <c r="K12533" i="6"/>
  <c r="O12533" i="6" s="1"/>
  <c r="K12534" i="6"/>
  <c r="O12534" i="6" s="1"/>
  <c r="K12535" i="6"/>
  <c r="O12535" i="6" s="1"/>
  <c r="K12536" i="6"/>
  <c r="O12536" i="6" s="1"/>
  <c r="K12537" i="6"/>
  <c r="O12537" i="6" s="1"/>
  <c r="K12538" i="6"/>
  <c r="O12538" i="6" s="1"/>
  <c r="K12539" i="6"/>
  <c r="O12539" i="6" s="1"/>
  <c r="K12540" i="6"/>
  <c r="O12540" i="6" s="1"/>
  <c r="K12541" i="6"/>
  <c r="O12541" i="6" s="1"/>
  <c r="K12542" i="6"/>
  <c r="O12542" i="6" s="1"/>
  <c r="K12543" i="6"/>
  <c r="O12543" i="6" s="1"/>
  <c r="K12544" i="6"/>
  <c r="O12544" i="6" s="1"/>
  <c r="K12545" i="6"/>
  <c r="O12545" i="6" s="1"/>
  <c r="K12546" i="6"/>
  <c r="O12546" i="6" s="1"/>
  <c r="K12547" i="6"/>
  <c r="O12547" i="6" s="1"/>
  <c r="K12548" i="6"/>
  <c r="O12548" i="6" s="1"/>
  <c r="K12549" i="6"/>
  <c r="O12549" i="6" s="1"/>
  <c r="K12550" i="6"/>
  <c r="O12550" i="6" s="1"/>
  <c r="K12551" i="6"/>
  <c r="O12551" i="6" s="1"/>
  <c r="K12552" i="6"/>
  <c r="O12552" i="6" s="1"/>
  <c r="K12553" i="6"/>
  <c r="O12553" i="6" s="1"/>
  <c r="K12554" i="6"/>
  <c r="O12554" i="6" s="1"/>
  <c r="K12555" i="6"/>
  <c r="O12555" i="6" s="1"/>
  <c r="K12556" i="6"/>
  <c r="O12556" i="6" s="1"/>
  <c r="K12557" i="6"/>
  <c r="O12557" i="6" s="1"/>
  <c r="K12558" i="6"/>
  <c r="O12558" i="6" s="1"/>
  <c r="K12559" i="6"/>
  <c r="O12559" i="6" s="1"/>
  <c r="K12560" i="6"/>
  <c r="O12560" i="6" s="1"/>
  <c r="K12561" i="6"/>
  <c r="O12561" i="6" s="1"/>
  <c r="K12562" i="6"/>
  <c r="O12562" i="6" s="1"/>
  <c r="K12563" i="6"/>
  <c r="O12563" i="6" s="1"/>
  <c r="K12564" i="6"/>
  <c r="O12564" i="6" s="1"/>
  <c r="K12565" i="6"/>
  <c r="O12565" i="6" s="1"/>
  <c r="K12566" i="6"/>
  <c r="O12566" i="6" s="1"/>
  <c r="K12567" i="6"/>
  <c r="O12567" i="6" s="1"/>
  <c r="K12568" i="6"/>
  <c r="O12568" i="6" s="1"/>
  <c r="K12569" i="6"/>
  <c r="O12569" i="6" s="1"/>
  <c r="K12570" i="6"/>
  <c r="O12570" i="6" s="1"/>
  <c r="K12571" i="6"/>
  <c r="O12571" i="6" s="1"/>
  <c r="K12572" i="6"/>
  <c r="O12572" i="6" s="1"/>
  <c r="K12573" i="6"/>
  <c r="O12573" i="6" s="1"/>
  <c r="K12574" i="6"/>
  <c r="O12574" i="6" s="1"/>
  <c r="K12575" i="6"/>
  <c r="O12575" i="6" s="1"/>
  <c r="K12576" i="6"/>
  <c r="O12576" i="6" s="1"/>
  <c r="K12577" i="6"/>
  <c r="O12577" i="6" s="1"/>
  <c r="K12578" i="6"/>
  <c r="O12578" i="6" s="1"/>
  <c r="K12579" i="6"/>
  <c r="O12579" i="6" s="1"/>
  <c r="K12580" i="6"/>
  <c r="O12580" i="6" s="1"/>
  <c r="K12581" i="6"/>
  <c r="O12581" i="6" s="1"/>
  <c r="K12582" i="6"/>
  <c r="O12582" i="6" s="1"/>
  <c r="K12583" i="6"/>
  <c r="O12583" i="6" s="1"/>
  <c r="K12584" i="6"/>
  <c r="O12584" i="6" s="1"/>
  <c r="K12585" i="6"/>
  <c r="O12585" i="6" s="1"/>
  <c r="K12586" i="6"/>
  <c r="O12586" i="6" s="1"/>
  <c r="K12587" i="6"/>
  <c r="O12587" i="6" s="1"/>
  <c r="K12588" i="6"/>
  <c r="O12588" i="6" s="1"/>
  <c r="K12589" i="6"/>
  <c r="O12589" i="6" s="1"/>
  <c r="K12590" i="6"/>
  <c r="O12590" i="6" s="1"/>
  <c r="K12591" i="6"/>
  <c r="O12591" i="6" s="1"/>
  <c r="K12592" i="6"/>
  <c r="O12592" i="6" s="1"/>
  <c r="K12593" i="6"/>
  <c r="O12593" i="6" s="1"/>
  <c r="K12594" i="6"/>
  <c r="O12594" i="6" s="1"/>
  <c r="K12595" i="6"/>
  <c r="O12595" i="6" s="1"/>
  <c r="K12596" i="6"/>
  <c r="O12596" i="6" s="1"/>
  <c r="K12597" i="6"/>
  <c r="O12597" i="6" s="1"/>
  <c r="K12598" i="6"/>
  <c r="O12598" i="6" s="1"/>
  <c r="K12599" i="6"/>
  <c r="O12599" i="6" s="1"/>
  <c r="K12600" i="6"/>
  <c r="O12600" i="6" s="1"/>
  <c r="K12601" i="6"/>
  <c r="O12601" i="6" s="1"/>
  <c r="K12602" i="6"/>
  <c r="O12602" i="6" s="1"/>
  <c r="K12603" i="6"/>
  <c r="O12603" i="6" s="1"/>
  <c r="K12604" i="6"/>
  <c r="O12604" i="6" s="1"/>
  <c r="K12605" i="6"/>
  <c r="O12605" i="6" s="1"/>
  <c r="K12606" i="6"/>
  <c r="O12606" i="6" s="1"/>
  <c r="K12607" i="6"/>
  <c r="O12607" i="6" s="1"/>
  <c r="K12608" i="6"/>
  <c r="O12608" i="6" s="1"/>
  <c r="K12609" i="6"/>
  <c r="O12609" i="6" s="1"/>
  <c r="K12610" i="6"/>
  <c r="O12610" i="6" s="1"/>
  <c r="K12611" i="6"/>
  <c r="O12611" i="6" s="1"/>
  <c r="K12612" i="6"/>
  <c r="O12612" i="6" s="1"/>
  <c r="K12613" i="6"/>
  <c r="O12613" i="6" s="1"/>
  <c r="K12614" i="6"/>
  <c r="O12614" i="6" s="1"/>
  <c r="K12615" i="6"/>
  <c r="O12615" i="6" s="1"/>
  <c r="K12616" i="6"/>
  <c r="O12616" i="6" s="1"/>
  <c r="K12617" i="6"/>
  <c r="O12617" i="6" s="1"/>
  <c r="K12618" i="6"/>
  <c r="O12618" i="6" s="1"/>
  <c r="K12619" i="6"/>
  <c r="O12619" i="6" s="1"/>
  <c r="K12620" i="6"/>
  <c r="O12620" i="6" s="1"/>
  <c r="K12621" i="6"/>
  <c r="O12621" i="6" s="1"/>
  <c r="K12622" i="6"/>
  <c r="O12622" i="6" s="1"/>
  <c r="K12623" i="6"/>
  <c r="O12623" i="6" s="1"/>
  <c r="K12624" i="6"/>
  <c r="O12624" i="6" s="1"/>
  <c r="K12625" i="6"/>
  <c r="O12625" i="6" s="1"/>
  <c r="K12626" i="6"/>
  <c r="O12626" i="6" s="1"/>
  <c r="K12627" i="6"/>
  <c r="O12627" i="6" s="1"/>
  <c r="K12628" i="6"/>
  <c r="O12628" i="6" s="1"/>
  <c r="K12629" i="6"/>
  <c r="O12629" i="6" s="1"/>
  <c r="K12630" i="6"/>
  <c r="O12630" i="6" s="1"/>
  <c r="K12631" i="6"/>
  <c r="O12631" i="6" s="1"/>
  <c r="K12632" i="6"/>
  <c r="O12632" i="6" s="1"/>
  <c r="K12633" i="6"/>
  <c r="O12633" i="6" s="1"/>
  <c r="K12634" i="6"/>
  <c r="O12634" i="6" s="1"/>
  <c r="K12635" i="6"/>
  <c r="O12635" i="6" s="1"/>
  <c r="K12636" i="6"/>
  <c r="O12636" i="6" s="1"/>
  <c r="K12637" i="6"/>
  <c r="O12637" i="6" s="1"/>
  <c r="K12638" i="6"/>
  <c r="O12638" i="6" s="1"/>
  <c r="K12639" i="6"/>
  <c r="O12639" i="6" s="1"/>
  <c r="K39" i="6"/>
  <c r="O39" i="6" s="1"/>
  <c r="K70" i="6"/>
  <c r="O70" i="6" s="1"/>
  <c r="K112" i="6"/>
  <c r="O112" i="6" s="1"/>
  <c r="K148" i="6"/>
  <c r="O148" i="6" s="1"/>
  <c r="K190" i="6"/>
  <c r="O190" i="6" s="1"/>
  <c r="K235" i="6"/>
  <c r="O235" i="6" s="1"/>
  <c r="K274" i="6"/>
  <c r="O274" i="6" s="1"/>
  <c r="K315" i="6"/>
  <c r="O315" i="6" s="1"/>
  <c r="K355" i="6"/>
  <c r="O355" i="6" s="1"/>
  <c r="K401" i="6"/>
  <c r="O401" i="6" s="1"/>
  <c r="K442" i="6"/>
  <c r="O442" i="6" s="1"/>
  <c r="K941" i="6"/>
  <c r="O941" i="6" s="1"/>
  <c r="K979" i="6"/>
  <c r="O979" i="6" s="1"/>
  <c r="K1027" i="6"/>
  <c r="O1027" i="6" s="1"/>
  <c r="K1067" i="6"/>
  <c r="O1067" i="6" s="1"/>
  <c r="K1117" i="6"/>
  <c r="O1117" i="6" s="1"/>
  <c r="K1158" i="6"/>
  <c r="O1158" i="6" s="1"/>
  <c r="K1199" i="6"/>
  <c r="O1199" i="6" s="1"/>
  <c r="K1242" i="6"/>
  <c r="O1242" i="6" s="1"/>
  <c r="K1290" i="6"/>
  <c r="O1290" i="6" s="1"/>
  <c r="K1334" i="6"/>
  <c r="O1334" i="6" s="1"/>
  <c r="K1378" i="6"/>
  <c r="O1378" i="6" s="1"/>
  <c r="K1423" i="6"/>
  <c r="O1423" i="6" s="1"/>
  <c r="K1472" i="6"/>
  <c r="O1472" i="6" s="1"/>
  <c r="K1516" i="6"/>
  <c r="O1516" i="6" s="1"/>
  <c r="K2164" i="6"/>
  <c r="O2164" i="6" s="1"/>
  <c r="K2214" i="6"/>
  <c r="O2214" i="6" s="1"/>
  <c r="K2256" i="6"/>
  <c r="O2256" i="6" s="1"/>
  <c r="K2303" i="6"/>
  <c r="O2303" i="6" s="1"/>
  <c r="K2350" i="6"/>
  <c r="O2350" i="6" s="1"/>
  <c r="K2397" i="6"/>
  <c r="O2397" i="6" s="1"/>
  <c r="K2441" i="6"/>
  <c r="O2441" i="6" s="1"/>
  <c r="K2490" i="6"/>
  <c r="O2490" i="6" s="1"/>
  <c r="K2539" i="6"/>
  <c r="O2539" i="6" s="1"/>
  <c r="K2588" i="6"/>
  <c r="O2588" i="6" s="1"/>
  <c r="K3118" i="6"/>
  <c r="O3118" i="6" s="1"/>
  <c r="K3165" i="6"/>
  <c r="O3165" i="6" s="1"/>
  <c r="K3215" i="6"/>
  <c r="O3215" i="6" s="1"/>
  <c r="K3264" i="6"/>
  <c r="O3264" i="6" s="1"/>
  <c r="K3308" i="6"/>
  <c r="O3308" i="6" s="1"/>
  <c r="K3357" i="6"/>
  <c r="O3357" i="6" s="1"/>
  <c r="K3403" i="6"/>
  <c r="O3403" i="6" s="1"/>
  <c r="K3452" i="6"/>
  <c r="O3452" i="6" s="1"/>
  <c r="K3498" i="6"/>
  <c r="O3498" i="6" s="1"/>
  <c r="K3546" i="6"/>
  <c r="O3546" i="6" s="1"/>
  <c r="K3590" i="6"/>
  <c r="O3590" i="6" s="1"/>
  <c r="K4142" i="6"/>
  <c r="O4142" i="6" s="1"/>
  <c r="K4193" i="6"/>
  <c r="O4193" i="6" s="1"/>
  <c r="K4239" i="6"/>
  <c r="O4239" i="6" s="1"/>
  <c r="K4286" i="6"/>
  <c r="O4286" i="6" s="1"/>
  <c r="K4334" i="6"/>
  <c r="O4334" i="6" s="1"/>
  <c r="K4378" i="6"/>
  <c r="O4378" i="6" s="1"/>
  <c r="K4430" i="6"/>
  <c r="O4430" i="6" s="1"/>
  <c r="K4477" i="6"/>
  <c r="O4477" i="6" s="1"/>
  <c r="K4947" i="6"/>
  <c r="O4947" i="6" s="1"/>
  <c r="K4997" i="6"/>
  <c r="O4997" i="6" s="1"/>
  <c r="K5044" i="6"/>
  <c r="O5044" i="6" s="1"/>
  <c r="K5096" i="6"/>
  <c r="O5096" i="6" s="1"/>
  <c r="K5139" i="6"/>
  <c r="O5139" i="6" s="1"/>
  <c r="K5189" i="6"/>
  <c r="O5189" i="6" s="1"/>
  <c r="K5233" i="6"/>
  <c r="O5233" i="6" s="1"/>
  <c r="K5282" i="6"/>
  <c r="O5282" i="6" s="1"/>
  <c r="K5329" i="6"/>
  <c r="O5329" i="6" s="1"/>
  <c r="K5379" i="6"/>
  <c r="O5379" i="6" s="1"/>
  <c r="K5881" i="6"/>
  <c r="O5881" i="6" s="1"/>
  <c r="K5927" i="6"/>
  <c r="O5927" i="6" s="1"/>
  <c r="K5972" i="6"/>
  <c r="O5972" i="6" s="1"/>
  <c r="K6028" i="6"/>
  <c r="O6028" i="6" s="1"/>
  <c r="K6077" i="6"/>
  <c r="O6077" i="6" s="1"/>
  <c r="K6118" i="6"/>
  <c r="O6118" i="6" s="1"/>
  <c r="K6170" i="6"/>
  <c r="O6170" i="6" s="1"/>
  <c r="K6216" i="6"/>
  <c r="O6216" i="6" s="1"/>
  <c r="K6267" i="6"/>
  <c r="O6267" i="6" s="1"/>
  <c r="K6316" i="6"/>
  <c r="O6316" i="6" s="1"/>
  <c r="K6362" i="6"/>
  <c r="O6362" i="6" s="1"/>
  <c r="K6943" i="6"/>
  <c r="O6943" i="6" s="1"/>
  <c r="K6994" i="6"/>
  <c r="O6994" i="6" s="1"/>
  <c r="K7042" i="6"/>
  <c r="O7042" i="6" s="1"/>
  <c r="K7093" i="6"/>
  <c r="O7093" i="6" s="1"/>
  <c r="K7138" i="6"/>
  <c r="O7138" i="6" s="1"/>
  <c r="K7182" i="6"/>
  <c r="O7182" i="6" s="1"/>
  <c r="K7235" i="6"/>
  <c r="O7235" i="6" s="1"/>
  <c r="K7285" i="6"/>
  <c r="O7285" i="6" s="1"/>
  <c r="K7332" i="6"/>
  <c r="O7332" i="6" s="1"/>
  <c r="K7379" i="6"/>
  <c r="O7379" i="6" s="1"/>
  <c r="K7430" i="6"/>
  <c r="O7430" i="6" s="1"/>
  <c r="K7998" i="6"/>
  <c r="O7998" i="6" s="1"/>
  <c r="K8050" i="6"/>
  <c r="O8050" i="6" s="1"/>
  <c r="K8097" i="6"/>
  <c r="O8097" i="6" s="1"/>
  <c r="K8145" i="6"/>
  <c r="O8145" i="6" s="1"/>
  <c r="K8193" i="6"/>
  <c r="O8193" i="6" s="1"/>
  <c r="K8241" i="6"/>
  <c r="O8241" i="6" s="1"/>
  <c r="K8293" i="6"/>
  <c r="O8293" i="6" s="1"/>
  <c r="K8339" i="6"/>
  <c r="O8339" i="6" s="1"/>
  <c r="K8766" i="6"/>
  <c r="O8766" i="6" s="1"/>
  <c r="K8817" i="6"/>
  <c r="O8817" i="6" s="1"/>
  <c r="K8866" i="6"/>
  <c r="O8866" i="6" s="1"/>
  <c r="K8914" i="6"/>
  <c r="O8914" i="6" s="1"/>
  <c r="K8960" i="6"/>
  <c r="O8960" i="6" s="1"/>
  <c r="K9009" i="6"/>
  <c r="O9009" i="6" s="1"/>
  <c r="K9058" i="6"/>
  <c r="O9058" i="6" s="1"/>
  <c r="K9468" i="6"/>
  <c r="O9468" i="6" s="1"/>
  <c r="K9521" i="6"/>
  <c r="O9521" i="6" s="1"/>
  <c r="K9564" i="6"/>
  <c r="O9564" i="6" s="1"/>
  <c r="K9616" i="6"/>
  <c r="O9616" i="6" s="1"/>
  <c r="K9667" i="6"/>
  <c r="O9667" i="6" s="1"/>
  <c r="K9713" i="6"/>
  <c r="O9713" i="6" s="1"/>
  <c r="K9760" i="6"/>
  <c r="O9760" i="6" s="1"/>
  <c r="K10149" i="6"/>
  <c r="O10149" i="6" s="1"/>
  <c r="K10195" i="6"/>
  <c r="O10195" i="6" s="1"/>
  <c r="K10246" i="6"/>
  <c r="O10246" i="6" s="1"/>
  <c r="K10296" i="6"/>
  <c r="O10296" i="6" s="1"/>
  <c r="K10342" i="6"/>
  <c r="O10342" i="6" s="1"/>
  <c r="K10396" i="6"/>
  <c r="O10396" i="6" s="1"/>
  <c r="K10440" i="6"/>
  <c r="O10440" i="6" s="1"/>
  <c r="K10827" i="6"/>
  <c r="O10827" i="6" s="1"/>
  <c r="K10873" i="6"/>
  <c r="O10873" i="6" s="1"/>
  <c r="K10922" i="6"/>
  <c r="O10922" i="6" s="1"/>
  <c r="K10974" i="6"/>
  <c r="O10974" i="6" s="1"/>
  <c r="K11020" i="6"/>
  <c r="O11020" i="6" s="1"/>
  <c r="K11071" i="6"/>
  <c r="O11071" i="6" s="1"/>
  <c r="K11437" i="6"/>
  <c r="O11437" i="6" s="1"/>
  <c r="K11487" i="6"/>
  <c r="O11487" i="6" s="1"/>
  <c r="K11536" i="6"/>
  <c r="O11536" i="6" s="1"/>
  <c r="K11586" i="6"/>
  <c r="O11586" i="6" s="1"/>
  <c r="K11631" i="6"/>
  <c r="O11631" i="6" s="1"/>
  <c r="K11685" i="6"/>
  <c r="O11685" i="6" s="1"/>
  <c r="K12034" i="6"/>
  <c r="O12034" i="6" s="1"/>
  <c r="K12086" i="6"/>
  <c r="O12086" i="6" s="1"/>
  <c r="K12135" i="6"/>
  <c r="O12135" i="6" s="1"/>
  <c r="K12180" i="6"/>
  <c r="O12180" i="6" s="1"/>
  <c r="K12233" i="6"/>
  <c r="O12233" i="6" s="1"/>
  <c r="K12281" i="6"/>
  <c r="O12281" i="6" s="1"/>
  <c r="K12329" i="6"/>
  <c r="O12329" i="6" s="1"/>
  <c r="K12683" i="6"/>
  <c r="O12683" i="6" s="1"/>
  <c r="K12732" i="6"/>
  <c r="O12732" i="6" s="1"/>
  <c r="K12781" i="6"/>
  <c r="O12781" i="6" s="1"/>
  <c r="K12832" i="6"/>
  <c r="O12832" i="6" s="1"/>
  <c r="K12882" i="6"/>
  <c r="O12882" i="6" s="1"/>
  <c r="K12926" i="6"/>
  <c r="O12926" i="6" s="1"/>
  <c r="K12979" i="6"/>
  <c r="O12979" i="6" s="1"/>
  <c r="K13027" i="6"/>
  <c r="O13027" i="6" s="1"/>
  <c r="K13482" i="6"/>
  <c r="O13482" i="6" s="1"/>
  <c r="K13535" i="6"/>
  <c r="O13535" i="6" s="1"/>
  <c r="K13583" i="6"/>
  <c r="O13583" i="6" s="1"/>
  <c r="K13632" i="6"/>
  <c r="O13632" i="6" s="1"/>
  <c r="K13683" i="6"/>
  <c r="O13683" i="6" s="1"/>
  <c r="K14002" i="6"/>
  <c r="O14002" i="6" s="1"/>
  <c r="K14056" i="6"/>
  <c r="O14056" i="6" s="1"/>
  <c r="K14105" i="6"/>
  <c r="O14105" i="6" s="1"/>
  <c r="K14152" i="6"/>
  <c r="O14152" i="6" s="1"/>
  <c r="K14199" i="6"/>
  <c r="O14199" i="6" s="1"/>
  <c r="K14499" i="6"/>
  <c r="O14499" i="6" s="1"/>
  <c r="K14549" i="6"/>
  <c r="O14549" i="6" s="1"/>
  <c r="K14598" i="6"/>
  <c r="O14598" i="6" s="1"/>
  <c r="K14649" i="6"/>
  <c r="O14649" i="6" s="1"/>
  <c r="K14697" i="6"/>
  <c r="O14697" i="6" s="1"/>
  <c r="K14974" i="6"/>
  <c r="O14974" i="6" s="1"/>
  <c r="K15024" i="6"/>
  <c r="O15024" i="6" s="1"/>
  <c r="K15074" i="6"/>
  <c r="O15074" i="6" s="1"/>
  <c r="K15122" i="6"/>
  <c r="O15122" i="6" s="1"/>
  <c r="K15381" i="6"/>
  <c r="O15381" i="6" s="1"/>
  <c r="K15432" i="6"/>
  <c r="O15432" i="6" s="1"/>
  <c r="K15485" i="6"/>
  <c r="O15485" i="6" s="1"/>
  <c r="K15533" i="6"/>
  <c r="O15533" i="6" s="1"/>
  <c r="K15763" i="6"/>
  <c r="O15763" i="6" s="1"/>
  <c r="K15814" i="6"/>
  <c r="O15814" i="6" s="1"/>
  <c r="K15863" i="6"/>
  <c r="O15863" i="6" s="1"/>
  <c r="K15911" i="6"/>
  <c r="O15911" i="6" s="1"/>
  <c r="K15955" i="6"/>
  <c r="O15955" i="6" s="1"/>
  <c r="K16005" i="6"/>
  <c r="O16005" i="6" s="1"/>
  <c r="K16059" i="6"/>
  <c r="O16059" i="6" s="1"/>
  <c r="K16109" i="6"/>
  <c r="O16109" i="6" s="1"/>
  <c r="K16161" i="6"/>
  <c r="O16161" i="6" s="1"/>
  <c r="K16650" i="6"/>
  <c r="O16650" i="6" s="1"/>
  <c r="K16702" i="6"/>
  <c r="O16702" i="6" s="1"/>
  <c r="K16753" i="6"/>
  <c r="O16753" i="6" s="1"/>
  <c r="K16803" i="6"/>
  <c r="O16803" i="6" s="1"/>
  <c r="K16852" i="6"/>
  <c r="O16852" i="6" s="1"/>
  <c r="K16901" i="6"/>
  <c r="O16901" i="6" s="1"/>
  <c r="K16950" i="6"/>
  <c r="O16950" i="6" s="1"/>
  <c r="K17000" i="6"/>
  <c r="O17000" i="6" s="1"/>
  <c r="K17466" i="6"/>
  <c r="O17466" i="6" s="1"/>
  <c r="K17510" i="6"/>
  <c r="O17510" i="6" s="1"/>
  <c r="K17564" i="6"/>
  <c r="O17564" i="6" s="1"/>
  <c r="K17611" i="6"/>
  <c r="O17611" i="6" s="1"/>
  <c r="K17663" i="6"/>
  <c r="O17663" i="6" s="1"/>
  <c r="K17713" i="6"/>
  <c r="O17713" i="6" s="1"/>
  <c r="K17766" i="6"/>
  <c r="O17766" i="6" s="1"/>
  <c r="K17814" i="6"/>
  <c r="O17814" i="6" s="1"/>
  <c r="K18246" i="6"/>
  <c r="O18246" i="6" s="1"/>
  <c r="K18299" i="6"/>
  <c r="O18299" i="6" s="1"/>
  <c r="K18349" i="6"/>
  <c r="O18349" i="6" s="1"/>
  <c r="K18397" i="6"/>
  <c r="O18397" i="6" s="1"/>
  <c r="K18444" i="6"/>
  <c r="O18444" i="6" s="1"/>
  <c r="K18499" i="6"/>
  <c r="O18499" i="6" s="1"/>
  <c r="K18549" i="6"/>
  <c r="O18549" i="6" s="1"/>
  <c r="K18973" i="6"/>
  <c r="O18973" i="6" s="1"/>
  <c r="K19017" i="6"/>
  <c r="O19017" i="6" s="1"/>
  <c r="K19068" i="6"/>
  <c r="O19068" i="6" s="1"/>
  <c r="K19118" i="6"/>
  <c r="O19118" i="6" s="1"/>
  <c r="K19170" i="6"/>
  <c r="O19170" i="6" s="1"/>
  <c r="K19223" i="6"/>
  <c r="O19223" i="6" s="1"/>
  <c r="K19268" i="6"/>
  <c r="O19268" i="6" s="1"/>
  <c r="K19318" i="6"/>
  <c r="O19318" i="6" s="1"/>
  <c r="K19370" i="6"/>
  <c r="O19370" i="6" s="1"/>
  <c r="K19423" i="6"/>
  <c r="O19423" i="6" s="1"/>
  <c r="K19472" i="6"/>
  <c r="O19472" i="6" s="1"/>
  <c r="K20042" i="6"/>
  <c r="O20042" i="6" s="1"/>
  <c r="K20086" i="6"/>
  <c r="O20086" i="6" s="1"/>
  <c r="K20139" i="6"/>
  <c r="O20139" i="6" s="1"/>
  <c r="K20190" i="6"/>
  <c r="O20190" i="6" s="1"/>
  <c r="K20240" i="6"/>
  <c r="O20240" i="6" s="1"/>
  <c r="K20287" i="6"/>
  <c r="O20287" i="6" s="1"/>
  <c r="K20338" i="6"/>
  <c r="O20338" i="6" s="1"/>
  <c r="K20388" i="6"/>
  <c r="O20388" i="6" s="1"/>
  <c r="K20438" i="6"/>
  <c r="O20438" i="6" s="1"/>
  <c r="K20988" i="6"/>
  <c r="O20988" i="6" s="1"/>
  <c r="K21038" i="6"/>
  <c r="O21038" i="6" s="1"/>
  <c r="K21085" i="6"/>
  <c r="O21085" i="6" s="1"/>
  <c r="K21141" i="6"/>
  <c r="O21141" i="6" s="1"/>
  <c r="K21191" i="6"/>
  <c r="O21191" i="6" s="1"/>
  <c r="K21241" i="6"/>
  <c r="O21241" i="6" s="1"/>
  <c r="K21293" i="6"/>
  <c r="O21293" i="6" s="1"/>
  <c r="K21339" i="6"/>
  <c r="O21339" i="6" s="1"/>
  <c r="K21390" i="6"/>
  <c r="O21390" i="6" s="1"/>
  <c r="K21439" i="6"/>
  <c r="O21439" i="6" s="1"/>
  <c r="K21975" i="6"/>
  <c r="O21975" i="6" s="1"/>
  <c r="K22025" i="6"/>
  <c r="O22025" i="6" s="1"/>
  <c r="K22075" i="6"/>
  <c r="O22075" i="6" s="1"/>
  <c r="K22124" i="6"/>
  <c r="O22124" i="6" s="1"/>
  <c r="K22175" i="6"/>
  <c r="O22175" i="6" s="1"/>
  <c r="K22227" i="6"/>
  <c r="O22227" i="6" s="1"/>
  <c r="K22279" i="6"/>
  <c r="O22279" i="6" s="1"/>
  <c r="K22323" i="6"/>
  <c r="O22323" i="6" s="1"/>
  <c r="K22377" i="6"/>
  <c r="O22377" i="6" s="1"/>
  <c r="K22426" i="6"/>
  <c r="O22426" i="6" s="1"/>
  <c r="K22473" i="6"/>
  <c r="O22473" i="6" s="1"/>
  <c r="K22526" i="6"/>
  <c r="O22526" i="6" s="1"/>
  <c r="K23157" i="6"/>
  <c r="O23157" i="6" s="1"/>
  <c r="K23206" i="6"/>
  <c r="O23206" i="6" s="1"/>
  <c r="K23257" i="6"/>
  <c r="O23257" i="6" s="1"/>
  <c r="K23310" i="6"/>
  <c r="O23310" i="6" s="1"/>
  <c r="K23359" i="6"/>
  <c r="O23359" i="6" s="1"/>
  <c r="K23411" i="6"/>
  <c r="O23411" i="6" s="1"/>
  <c r="K23462" i="6"/>
  <c r="O23462" i="6" s="1"/>
  <c r="K23509" i="6"/>
  <c r="O23509" i="6" s="1"/>
  <c r="K23561" i="6"/>
  <c r="O23561" i="6" s="1"/>
  <c r="K23611" i="6"/>
  <c r="O23611" i="6" s="1"/>
  <c r="K23658" i="6"/>
  <c r="O23658" i="6" s="1"/>
  <c r="K24299" i="6"/>
  <c r="O24299" i="6" s="1"/>
  <c r="K24352" i="6"/>
  <c r="O24352" i="6" s="1"/>
  <c r="K24399" i="6"/>
  <c r="O24399" i="6" s="1"/>
  <c r="K24452" i="6"/>
  <c r="O24452" i="6" s="1"/>
  <c r="K24503" i="6"/>
  <c r="O24503" i="6" s="1"/>
  <c r="K24555" i="6"/>
  <c r="O24555" i="6" s="1"/>
  <c r="K24604" i="6"/>
  <c r="O24604" i="6" s="1"/>
  <c r="K24993" i="6"/>
  <c r="O24993" i="6" s="1"/>
  <c r="K25044" i="6"/>
  <c r="O25044" i="6" s="1"/>
  <c r="K25093" i="6"/>
  <c r="O25093" i="6" s="1"/>
  <c r="K25147" i="6"/>
  <c r="O25147" i="6" s="1"/>
  <c r="K25197" i="6"/>
  <c r="O25197" i="6" s="1"/>
  <c r="K25249" i="6"/>
  <c r="O25249" i="6" s="1"/>
  <c r="K25611" i="6"/>
  <c r="O25611" i="6" s="1"/>
  <c r="K25662" i="6"/>
  <c r="O25662" i="6" s="1"/>
  <c r="K25711" i="6"/>
  <c r="O25711" i="6" s="1"/>
  <c r="K25761" i="6"/>
  <c r="O25761" i="6" s="1"/>
  <c r="K25812" i="6"/>
  <c r="O25812" i="6" s="1"/>
  <c r="K25864" i="6"/>
  <c r="O25864" i="6" s="1"/>
  <c r="K26230" i="6"/>
  <c r="O26230" i="6" s="1"/>
  <c r="K26277" i="6"/>
  <c r="O26277" i="6" s="1"/>
  <c r="K26329" i="6"/>
  <c r="O26329" i="6" s="1"/>
  <c r="K26378" i="6"/>
  <c r="O26378" i="6" s="1"/>
  <c r="K26432" i="6"/>
  <c r="O26432" i="6" s="1"/>
  <c r="K26481" i="6"/>
  <c r="O26481" i="6" s="1"/>
  <c r="K26837" i="6"/>
  <c r="O26837" i="6" s="1"/>
  <c r="K26884" i="6"/>
  <c r="O26884" i="6" s="1"/>
  <c r="K26937" i="6"/>
  <c r="O26937" i="6" s="1"/>
  <c r="K26983" i="6"/>
  <c r="O26983" i="6" s="1"/>
  <c r="K27036" i="6"/>
  <c r="O27036" i="6" s="1"/>
  <c r="K27086" i="6"/>
  <c r="O27086" i="6" s="1"/>
  <c r="K27140" i="6"/>
  <c r="O27140" i="6" s="1"/>
  <c r="K27189" i="6"/>
  <c r="O27189" i="6" s="1"/>
  <c r="K27602" i="6"/>
  <c r="O27602" i="6" s="1"/>
  <c r="K27653" i="6"/>
  <c r="O27653" i="6" s="1"/>
  <c r="K27706" i="6"/>
  <c r="O27706" i="6" s="1"/>
  <c r="K27758" i="6"/>
  <c r="O27758" i="6" s="1"/>
  <c r="K27810" i="6"/>
  <c r="O27810" i="6" s="1"/>
  <c r="K27860" i="6"/>
  <c r="O27860" i="6" s="1"/>
  <c r="K27911" i="6"/>
  <c r="O27911" i="6" s="1"/>
  <c r="K28324" i="6"/>
  <c r="O28324" i="6" s="1"/>
  <c r="K28374" i="6"/>
  <c r="O28374" i="6" s="1"/>
  <c r="K28420" i="6"/>
  <c r="O28420" i="6" s="1"/>
  <c r="K28473" i="6"/>
  <c r="O28473" i="6" s="1"/>
  <c r="K28523" i="6"/>
  <c r="O28523" i="6" s="1"/>
  <c r="K28574" i="6"/>
  <c r="O28574" i="6" s="1"/>
  <c r="K28625" i="6"/>
  <c r="O28625" i="6" s="1"/>
  <c r="K29037" i="6"/>
  <c r="O29037" i="6" s="1"/>
  <c r="K29086" i="6"/>
  <c r="O29086" i="6" s="1"/>
  <c r="K29140" i="6"/>
  <c r="O29140" i="6" s="1"/>
  <c r="K29194" i="6"/>
  <c r="O29194" i="6" s="1"/>
  <c r="K29242" i="6"/>
  <c r="O29242" i="6" s="1"/>
  <c r="K29296" i="6"/>
  <c r="O29296" i="6" s="1"/>
  <c r="K29342" i="6"/>
  <c r="O29342" i="6" s="1"/>
  <c r="K29396" i="6"/>
  <c r="O29396" i="6" s="1"/>
  <c r="K29850" i="6"/>
  <c r="O29850" i="6" s="1"/>
  <c r="K29901" i="6"/>
  <c r="O29901" i="6" s="1"/>
  <c r="K29954" i="6"/>
  <c r="O29954" i="6" s="1"/>
  <c r="K30003" i="6"/>
  <c r="O30003" i="6" s="1"/>
  <c r="K30052" i="6"/>
  <c r="O30052" i="6" s="1"/>
  <c r="K30103" i="6"/>
  <c r="O30103" i="6" s="1"/>
  <c r="K30155" i="6"/>
  <c r="O30155" i="6" s="1"/>
  <c r="K30207" i="6"/>
  <c r="O30207" i="6" s="1"/>
  <c r="K30678" i="6"/>
  <c r="O30678" i="6" s="1"/>
  <c r="K30731" i="6"/>
  <c r="O30731" i="6" s="1"/>
  <c r="K30785" i="6"/>
  <c r="O30785" i="6" s="1"/>
  <c r="K30831" i="6"/>
  <c r="O30831" i="6" s="1"/>
  <c r="K30884" i="6"/>
  <c r="O30884" i="6" s="1"/>
  <c r="K30937" i="6"/>
  <c r="O30937" i="6" s="1"/>
  <c r="K30987" i="6"/>
  <c r="O30987" i="6" s="1"/>
  <c r="K31038" i="6"/>
  <c r="O31038" i="6" s="1"/>
  <c r="K31493" i="6"/>
  <c r="O31493" i="6" s="1"/>
  <c r="K31544" i="6"/>
  <c r="O31544" i="6" s="1"/>
  <c r="K31594" i="6"/>
  <c r="O31594" i="6" s="1"/>
  <c r="K31647" i="6"/>
  <c r="O31647" i="6" s="1"/>
  <c r="K31693" i="6"/>
  <c r="O31693" i="6" s="1"/>
  <c r="K31744" i="6"/>
  <c r="O31744" i="6" s="1"/>
  <c r="K31799" i="6"/>
  <c r="O31799" i="6" s="1"/>
  <c r="K32228" i="6"/>
  <c r="O32228" i="6" s="1"/>
  <c r="K32278" i="6"/>
  <c r="O32278" i="6" s="1"/>
  <c r="K32327" i="6"/>
  <c r="O32327" i="6" s="1"/>
  <c r="K32379" i="6"/>
  <c r="O32379" i="6" s="1"/>
  <c r="K32433" i="6"/>
  <c r="O32433" i="6" s="1"/>
  <c r="K32479" i="6"/>
  <c r="O32479" i="6" s="1"/>
  <c r="K32532" i="6"/>
  <c r="O32532" i="6" s="1"/>
  <c r="K32581" i="6"/>
  <c r="O32581" i="6" s="1"/>
  <c r="K32635" i="6"/>
  <c r="O32635" i="6" s="1"/>
  <c r="K33139" i="6"/>
  <c r="O33139" i="6" s="1"/>
  <c r="K33188" i="6"/>
  <c r="O33188" i="6" s="1"/>
  <c r="K33239" i="6"/>
  <c r="O33239" i="6" s="1"/>
  <c r="K33291" i="6"/>
  <c r="O33291" i="6" s="1"/>
  <c r="K33342" i="6"/>
  <c r="O33342" i="6" s="1"/>
  <c r="K33656" i="6"/>
  <c r="O33656" i="6" s="1"/>
  <c r="K33708" i="6"/>
  <c r="O33708" i="6" s="1"/>
  <c r="K33759" i="6"/>
  <c r="O33759" i="6" s="1"/>
  <c r="K33811" i="6"/>
  <c r="O33811" i="6" s="1"/>
  <c r="K33862" i="6"/>
  <c r="O33862" i="6" s="1"/>
  <c r="K33910" i="6"/>
  <c r="O33910" i="6" s="1"/>
  <c r="K34255" i="6"/>
  <c r="O34255" i="6" s="1"/>
  <c r="K34304" i="6"/>
  <c r="O34304" i="6" s="1"/>
  <c r="K34358" i="6"/>
  <c r="O34358" i="6" s="1"/>
  <c r="K34409" i="6"/>
  <c r="O34409" i="6" s="1"/>
  <c r="K34458" i="6"/>
  <c r="O34458" i="6" s="1"/>
  <c r="K34509" i="6"/>
  <c r="O34509" i="6" s="1"/>
  <c r="K34566" i="6"/>
  <c r="O34566" i="6" s="1"/>
  <c r="K34958" i="6"/>
  <c r="O34958" i="6" s="1"/>
  <c r="K35008" i="6"/>
  <c r="O35008" i="6" s="1"/>
  <c r="K35058" i="6"/>
  <c r="O35058" i="6" s="1"/>
  <c r="K35110" i="6"/>
  <c r="O35110" i="6" s="1"/>
  <c r="K35159" i="6"/>
  <c r="O35159" i="6" s="1"/>
  <c r="K35211" i="6"/>
  <c r="O35211" i="6" s="1"/>
  <c r="K35583" i="6"/>
  <c r="O35583" i="6" s="1"/>
  <c r="K35634" i="6"/>
  <c r="O35634" i="6" s="1"/>
  <c r="K35684" i="6"/>
  <c r="O35684" i="6" s="1"/>
  <c r="K35740" i="6"/>
  <c r="O35740" i="6" s="1"/>
  <c r="K35791" i="6"/>
  <c r="O35791" i="6" s="1"/>
  <c r="K35836" i="6"/>
  <c r="O35836" i="6" s="1"/>
  <c r="K35892" i="6"/>
  <c r="O35892" i="6" s="1"/>
  <c r="K36336" i="6"/>
  <c r="O36336" i="6" s="1"/>
  <c r="K36387" i="6"/>
  <c r="O36387" i="6" s="1"/>
  <c r="K36436" i="6"/>
  <c r="O36436" i="6" s="1"/>
  <c r="K36489" i="6"/>
  <c r="O36489" i="6" s="1"/>
  <c r="K36541" i="6"/>
  <c r="O36541" i="6" s="1"/>
  <c r="K36591" i="6"/>
  <c r="O36591" i="6" s="1"/>
  <c r="K36644" i="6"/>
  <c r="O36644" i="6" s="1"/>
  <c r="K36696" i="6"/>
  <c r="O36696" i="6" s="1"/>
  <c r="K37112" i="6"/>
  <c r="O37112" i="6" s="1"/>
  <c r="K37164" i="6"/>
  <c r="O37164" i="6" s="1"/>
  <c r="K37215" i="6"/>
  <c r="O37215" i="6" s="1"/>
  <c r="K37265" i="6"/>
  <c r="O37265" i="6" s="1"/>
  <c r="K37319" i="6"/>
  <c r="O37319" i="6" s="1"/>
  <c r="K37645" i="6"/>
  <c r="O37645" i="6" s="1"/>
  <c r="K37694" i="6"/>
  <c r="O37694" i="6" s="1"/>
  <c r="K37743" i="6"/>
  <c r="O37743" i="6" s="1"/>
  <c r="K37795" i="6"/>
  <c r="O37795" i="6" s="1"/>
  <c r="K37844" i="6"/>
  <c r="O37844" i="6" s="1"/>
  <c r="K37900" i="6"/>
  <c r="O37900" i="6" s="1"/>
  <c r="K37950" i="6"/>
  <c r="O37950" i="6" s="1"/>
  <c r="K38005" i="6"/>
  <c r="O38005" i="6" s="1"/>
  <c r="K38049" i="6"/>
  <c r="O38049" i="6" s="1"/>
  <c r="K38104" i="6"/>
  <c r="O38104" i="6" s="1"/>
  <c r="K38647" i="6"/>
  <c r="O38647" i="6" s="1"/>
  <c r="K38701" i="6"/>
  <c r="O38701" i="6" s="1"/>
  <c r="K38748" i="6"/>
  <c r="O38748" i="6" s="1"/>
  <c r="K38801" i="6"/>
  <c r="O38801" i="6" s="1"/>
  <c r="K38853" i="6"/>
  <c r="O38853" i="6" s="1"/>
  <c r="K38903" i="6"/>
  <c r="O38903" i="6" s="1"/>
  <c r="K38954" i="6"/>
  <c r="O38954" i="6" s="1"/>
  <c r="K38999" i="6"/>
  <c r="O38999" i="6" s="1"/>
  <c r="K39467" i="6"/>
  <c r="O39467" i="6" s="1"/>
  <c r="K39522" i="6"/>
  <c r="O39522" i="6" s="1"/>
  <c r="K39573" i="6"/>
  <c r="O39573" i="6" s="1"/>
  <c r="K39623" i="6"/>
  <c r="O39623" i="6" s="1"/>
  <c r="K39905" i="6"/>
  <c r="O39905" i="6" s="1"/>
  <c r="K39955" i="6"/>
  <c r="O39955" i="6" s="1"/>
  <c r="K40010" i="6"/>
  <c r="O40010" i="6" s="1"/>
  <c r="K40062" i="6"/>
  <c r="O40062" i="6" s="1"/>
  <c r="K13047" i="6"/>
  <c r="O13047" i="6" s="1"/>
  <c r="K13048" i="6"/>
  <c r="O13048" i="6" s="1"/>
  <c r="K13049" i="6"/>
  <c r="O13049" i="6" s="1"/>
  <c r="K13050" i="6"/>
  <c r="O13050" i="6" s="1"/>
  <c r="K13051" i="6"/>
  <c r="O13051" i="6" s="1"/>
  <c r="K13052" i="6"/>
  <c r="O13052" i="6" s="1"/>
  <c r="K13053" i="6"/>
  <c r="O13053" i="6" s="1"/>
  <c r="K13054" i="6"/>
  <c r="O13054" i="6" s="1"/>
  <c r="K13055" i="6"/>
  <c r="O13055" i="6" s="1"/>
  <c r="K13056" i="6"/>
  <c r="O13056" i="6" s="1"/>
  <c r="K13057" i="6"/>
  <c r="O13057" i="6" s="1"/>
  <c r="K13058" i="6"/>
  <c r="O13058" i="6" s="1"/>
  <c r="K13059" i="6"/>
  <c r="O13059" i="6" s="1"/>
  <c r="K13060" i="6"/>
  <c r="O13060" i="6" s="1"/>
  <c r="K13061" i="6"/>
  <c r="O13061" i="6" s="1"/>
  <c r="K13062" i="6"/>
  <c r="O13062" i="6" s="1"/>
  <c r="K13063" i="6"/>
  <c r="O13063" i="6" s="1"/>
  <c r="K13064" i="6"/>
  <c r="O13064" i="6" s="1"/>
  <c r="K13065" i="6"/>
  <c r="O13065" i="6" s="1"/>
  <c r="K13066" i="6"/>
  <c r="O13066" i="6" s="1"/>
  <c r="K13067" i="6"/>
  <c r="O13067" i="6" s="1"/>
  <c r="K13068" i="6"/>
  <c r="O13068" i="6" s="1"/>
  <c r="K13069" i="6"/>
  <c r="O13069" i="6" s="1"/>
  <c r="K13070" i="6"/>
  <c r="O13070" i="6" s="1"/>
  <c r="K13071" i="6"/>
  <c r="O13071" i="6" s="1"/>
  <c r="K13072" i="6"/>
  <c r="O13072" i="6" s="1"/>
  <c r="K13073" i="6"/>
  <c r="O13073" i="6" s="1"/>
  <c r="K13074" i="6"/>
  <c r="O13074" i="6" s="1"/>
  <c r="K13075" i="6"/>
  <c r="O13075" i="6" s="1"/>
  <c r="K13076" i="6"/>
  <c r="O13076" i="6" s="1"/>
  <c r="K13077" i="6"/>
  <c r="O13077" i="6" s="1"/>
  <c r="K13078" i="6"/>
  <c r="O13078" i="6" s="1"/>
  <c r="K13079" i="6"/>
  <c r="O13079" i="6" s="1"/>
  <c r="K13080" i="6"/>
  <c r="O13080" i="6" s="1"/>
  <c r="K13081" i="6"/>
  <c r="O13081" i="6" s="1"/>
  <c r="K13082" i="6"/>
  <c r="O13082" i="6" s="1"/>
  <c r="K13083" i="6"/>
  <c r="O13083" i="6" s="1"/>
  <c r="K13084" i="6"/>
  <c r="O13084" i="6" s="1"/>
  <c r="K13085" i="6"/>
  <c r="O13085" i="6" s="1"/>
  <c r="K13086" i="6"/>
  <c r="O13086" i="6" s="1"/>
  <c r="K13087" i="6"/>
  <c r="O13087" i="6" s="1"/>
  <c r="K13088" i="6"/>
  <c r="O13088" i="6" s="1"/>
  <c r="K13089" i="6"/>
  <c r="O13089" i="6" s="1"/>
  <c r="K13090" i="6"/>
  <c r="O13090" i="6" s="1"/>
  <c r="K13091" i="6"/>
  <c r="O13091" i="6" s="1"/>
  <c r="K13092" i="6"/>
  <c r="O13092" i="6" s="1"/>
  <c r="K13093" i="6"/>
  <c r="O13093" i="6" s="1"/>
  <c r="K13094" i="6"/>
  <c r="O13094" i="6" s="1"/>
  <c r="K13095" i="6"/>
  <c r="O13095" i="6" s="1"/>
  <c r="K13096" i="6"/>
  <c r="O13096" i="6" s="1"/>
  <c r="K13097" i="6"/>
  <c r="O13097" i="6" s="1"/>
  <c r="K13098" i="6"/>
  <c r="O13098" i="6" s="1"/>
  <c r="K13099" i="6"/>
  <c r="O13099" i="6" s="1"/>
  <c r="K13100" i="6"/>
  <c r="O13100" i="6" s="1"/>
  <c r="K13101" i="6"/>
  <c r="O13101" i="6" s="1"/>
  <c r="K13102" i="6"/>
  <c r="O13102" i="6" s="1"/>
  <c r="K13103" i="6"/>
  <c r="O13103" i="6" s="1"/>
  <c r="K13104" i="6"/>
  <c r="O13104" i="6" s="1"/>
  <c r="K13105" i="6"/>
  <c r="O13105" i="6" s="1"/>
  <c r="K13106" i="6"/>
  <c r="O13106" i="6" s="1"/>
  <c r="K13107" i="6"/>
  <c r="O13107" i="6" s="1"/>
  <c r="K13108" i="6"/>
  <c r="O13108" i="6" s="1"/>
  <c r="K13109" i="6"/>
  <c r="O13109" i="6" s="1"/>
  <c r="K13110" i="6"/>
  <c r="O13110" i="6" s="1"/>
  <c r="K13111" i="6"/>
  <c r="O13111" i="6" s="1"/>
  <c r="K13112" i="6"/>
  <c r="O13112" i="6" s="1"/>
  <c r="K13113" i="6"/>
  <c r="O13113" i="6" s="1"/>
  <c r="K13114" i="6"/>
  <c r="O13114" i="6" s="1"/>
  <c r="K13115" i="6"/>
  <c r="O13115" i="6" s="1"/>
  <c r="K13116" i="6"/>
  <c r="O13116" i="6" s="1"/>
  <c r="K13117" i="6"/>
  <c r="O13117" i="6" s="1"/>
  <c r="K13118" i="6"/>
  <c r="O13118" i="6" s="1"/>
  <c r="K13119" i="6"/>
  <c r="O13119" i="6" s="1"/>
  <c r="K13120" i="6"/>
  <c r="O13120" i="6" s="1"/>
  <c r="K13121" i="6"/>
  <c r="O13121" i="6" s="1"/>
  <c r="K13122" i="6"/>
  <c r="O13122" i="6" s="1"/>
  <c r="K13123" i="6"/>
  <c r="O13123" i="6" s="1"/>
  <c r="K13124" i="6"/>
  <c r="O13124" i="6" s="1"/>
  <c r="K13125" i="6"/>
  <c r="O13125" i="6" s="1"/>
  <c r="K13126" i="6"/>
  <c r="O13126" i="6" s="1"/>
  <c r="K13127" i="6"/>
  <c r="O13127" i="6" s="1"/>
  <c r="K13128" i="6"/>
  <c r="O13128" i="6" s="1"/>
  <c r="K13129" i="6"/>
  <c r="O13129" i="6" s="1"/>
  <c r="K13130" i="6"/>
  <c r="O13130" i="6" s="1"/>
  <c r="K13131" i="6"/>
  <c r="O13131" i="6" s="1"/>
  <c r="K13132" i="6"/>
  <c r="O13132" i="6" s="1"/>
  <c r="K13133" i="6"/>
  <c r="O13133" i="6" s="1"/>
  <c r="K13134" i="6"/>
  <c r="O13134" i="6" s="1"/>
  <c r="K13135" i="6"/>
  <c r="O13135" i="6" s="1"/>
  <c r="K13136" i="6"/>
  <c r="O13136" i="6" s="1"/>
  <c r="K13137" i="6"/>
  <c r="O13137" i="6" s="1"/>
  <c r="K13138" i="6"/>
  <c r="O13138" i="6" s="1"/>
  <c r="K13139" i="6"/>
  <c r="O13139" i="6" s="1"/>
  <c r="K13140" i="6"/>
  <c r="O13140" i="6" s="1"/>
  <c r="K13141" i="6"/>
  <c r="O13141" i="6" s="1"/>
  <c r="K13142" i="6"/>
  <c r="O13142" i="6" s="1"/>
  <c r="K13143" i="6"/>
  <c r="O13143" i="6" s="1"/>
  <c r="K13144" i="6"/>
  <c r="O13144" i="6" s="1"/>
  <c r="K13145" i="6"/>
  <c r="O13145" i="6" s="1"/>
  <c r="K13146" i="6"/>
  <c r="O13146" i="6" s="1"/>
  <c r="K13147" i="6"/>
  <c r="O13147" i="6" s="1"/>
  <c r="K13148" i="6"/>
  <c r="O13148" i="6" s="1"/>
  <c r="K13149" i="6"/>
  <c r="O13149" i="6" s="1"/>
  <c r="K13150" i="6"/>
  <c r="O13150" i="6" s="1"/>
  <c r="K13151" i="6"/>
  <c r="O13151" i="6" s="1"/>
  <c r="K13152" i="6"/>
  <c r="O13152" i="6" s="1"/>
  <c r="K13153" i="6"/>
  <c r="O13153" i="6" s="1"/>
  <c r="K13154" i="6"/>
  <c r="O13154" i="6" s="1"/>
  <c r="K13155" i="6"/>
  <c r="O13155" i="6" s="1"/>
  <c r="K13156" i="6"/>
  <c r="O13156" i="6" s="1"/>
  <c r="K13157" i="6"/>
  <c r="O13157" i="6" s="1"/>
  <c r="K13158" i="6"/>
  <c r="O13158" i="6" s="1"/>
  <c r="K13159" i="6"/>
  <c r="O13159" i="6" s="1"/>
  <c r="K13160" i="6"/>
  <c r="O13160" i="6" s="1"/>
  <c r="K13161" i="6"/>
  <c r="O13161" i="6" s="1"/>
  <c r="K13162" i="6"/>
  <c r="O13162" i="6" s="1"/>
  <c r="K13163" i="6"/>
  <c r="O13163" i="6" s="1"/>
  <c r="K13164" i="6"/>
  <c r="O13164" i="6" s="1"/>
  <c r="K13165" i="6"/>
  <c r="O13165" i="6" s="1"/>
  <c r="K13166" i="6"/>
  <c r="O13166" i="6" s="1"/>
  <c r="K13167" i="6"/>
  <c r="O13167" i="6" s="1"/>
  <c r="K13168" i="6"/>
  <c r="O13168" i="6" s="1"/>
  <c r="K13169" i="6"/>
  <c r="O13169" i="6" s="1"/>
  <c r="K13170" i="6"/>
  <c r="O13170" i="6" s="1"/>
  <c r="K13171" i="6"/>
  <c r="O13171" i="6" s="1"/>
  <c r="K13172" i="6"/>
  <c r="O13172" i="6" s="1"/>
  <c r="K13173" i="6"/>
  <c r="O13173" i="6" s="1"/>
  <c r="K13174" i="6"/>
  <c r="O13174" i="6" s="1"/>
  <c r="K13175" i="6"/>
  <c r="O13175" i="6" s="1"/>
  <c r="K13176" i="6"/>
  <c r="O13176" i="6" s="1"/>
  <c r="K13177" i="6"/>
  <c r="O13177" i="6" s="1"/>
  <c r="K13178" i="6"/>
  <c r="O13178" i="6" s="1"/>
  <c r="K13179" i="6"/>
  <c r="O13179" i="6" s="1"/>
  <c r="K13180" i="6"/>
  <c r="O13180" i="6" s="1"/>
  <c r="K13181" i="6"/>
  <c r="O13181" i="6" s="1"/>
  <c r="K13182" i="6"/>
  <c r="O13182" i="6" s="1"/>
  <c r="K13183" i="6"/>
  <c r="O13183" i="6" s="1"/>
  <c r="K13184" i="6"/>
  <c r="O13184" i="6" s="1"/>
  <c r="K13185" i="6"/>
  <c r="O13185" i="6" s="1"/>
  <c r="K13186" i="6"/>
  <c r="O13186" i="6" s="1"/>
  <c r="K13187" i="6"/>
  <c r="O13187" i="6" s="1"/>
  <c r="K13188" i="6"/>
  <c r="O13188" i="6" s="1"/>
  <c r="K13189" i="6"/>
  <c r="O13189" i="6" s="1"/>
  <c r="K13190" i="6"/>
  <c r="O13190" i="6" s="1"/>
  <c r="K13191" i="6"/>
  <c r="O13191" i="6" s="1"/>
  <c r="K13192" i="6"/>
  <c r="O13192" i="6" s="1"/>
  <c r="K13193" i="6"/>
  <c r="O13193" i="6" s="1"/>
  <c r="K13194" i="6"/>
  <c r="O13194" i="6" s="1"/>
  <c r="K13195" i="6"/>
  <c r="O13195" i="6" s="1"/>
  <c r="K13196" i="6"/>
  <c r="O13196" i="6" s="1"/>
  <c r="K13197" i="6"/>
  <c r="O13197" i="6" s="1"/>
  <c r="K13198" i="6"/>
  <c r="O13198" i="6" s="1"/>
  <c r="K13199" i="6"/>
  <c r="O13199" i="6" s="1"/>
  <c r="K13200" i="6"/>
  <c r="O13200" i="6" s="1"/>
  <c r="K13201" i="6"/>
  <c r="O13201" i="6" s="1"/>
  <c r="K13202" i="6"/>
  <c r="O13202" i="6" s="1"/>
  <c r="K13203" i="6"/>
  <c r="O13203" i="6" s="1"/>
  <c r="K13204" i="6"/>
  <c r="O13204" i="6" s="1"/>
  <c r="K13205" i="6"/>
  <c r="O13205" i="6" s="1"/>
  <c r="K13206" i="6"/>
  <c r="O13206" i="6" s="1"/>
  <c r="K13207" i="6"/>
  <c r="O13207" i="6" s="1"/>
  <c r="K13208" i="6"/>
  <c r="O13208" i="6" s="1"/>
  <c r="K13209" i="6"/>
  <c r="O13209" i="6" s="1"/>
  <c r="K13210" i="6"/>
  <c r="O13210" i="6" s="1"/>
  <c r="K13211" i="6"/>
  <c r="O13211" i="6" s="1"/>
  <c r="K13212" i="6"/>
  <c r="O13212" i="6" s="1"/>
  <c r="K13213" i="6"/>
  <c r="O13213" i="6" s="1"/>
  <c r="K13214" i="6"/>
  <c r="O13214" i="6" s="1"/>
  <c r="K13215" i="6"/>
  <c r="O13215" i="6" s="1"/>
  <c r="K13216" i="6"/>
  <c r="O13216" i="6" s="1"/>
  <c r="K13217" i="6"/>
  <c r="O13217" i="6" s="1"/>
  <c r="K13218" i="6"/>
  <c r="O13218" i="6" s="1"/>
  <c r="K13219" i="6"/>
  <c r="O13219" i="6" s="1"/>
  <c r="K13220" i="6"/>
  <c r="O13220" i="6" s="1"/>
  <c r="K13221" i="6"/>
  <c r="O13221" i="6" s="1"/>
  <c r="K13222" i="6"/>
  <c r="O13222" i="6" s="1"/>
  <c r="K13223" i="6"/>
  <c r="O13223" i="6" s="1"/>
  <c r="K13224" i="6"/>
  <c r="O13224" i="6" s="1"/>
  <c r="K13225" i="6"/>
  <c r="O13225" i="6" s="1"/>
  <c r="K13226" i="6"/>
  <c r="O13226" i="6" s="1"/>
  <c r="K13227" i="6"/>
  <c r="O13227" i="6" s="1"/>
  <c r="K13228" i="6"/>
  <c r="O13228" i="6" s="1"/>
  <c r="K13229" i="6"/>
  <c r="O13229" i="6" s="1"/>
  <c r="K13230" i="6"/>
  <c r="O13230" i="6" s="1"/>
  <c r="K13231" i="6"/>
  <c r="O13231" i="6" s="1"/>
  <c r="K13232" i="6"/>
  <c r="O13232" i="6" s="1"/>
  <c r="K13233" i="6"/>
  <c r="O13233" i="6" s="1"/>
  <c r="K13234" i="6"/>
  <c r="O13234" i="6" s="1"/>
  <c r="K13235" i="6"/>
  <c r="O13235" i="6" s="1"/>
  <c r="K13236" i="6"/>
  <c r="O13236" i="6" s="1"/>
  <c r="K13237" i="6"/>
  <c r="O13237" i="6" s="1"/>
  <c r="K13238" i="6"/>
  <c r="O13238" i="6" s="1"/>
  <c r="K13239" i="6"/>
  <c r="O13239" i="6" s="1"/>
  <c r="K13240" i="6"/>
  <c r="O13240" i="6" s="1"/>
  <c r="K13241" i="6"/>
  <c r="O13241" i="6" s="1"/>
  <c r="K13242" i="6"/>
  <c r="O13242" i="6" s="1"/>
  <c r="K13243" i="6"/>
  <c r="O13243" i="6" s="1"/>
  <c r="K13244" i="6"/>
  <c r="O13244" i="6" s="1"/>
  <c r="K13245" i="6"/>
  <c r="O13245" i="6" s="1"/>
  <c r="K13246" i="6"/>
  <c r="O13246" i="6" s="1"/>
  <c r="K13247" i="6"/>
  <c r="O13247" i="6" s="1"/>
  <c r="K13248" i="6"/>
  <c r="O13248" i="6" s="1"/>
  <c r="K13249" i="6"/>
  <c r="O13249" i="6" s="1"/>
  <c r="K13250" i="6"/>
  <c r="O13250" i="6" s="1"/>
  <c r="K13251" i="6"/>
  <c r="O13251" i="6" s="1"/>
  <c r="K13252" i="6"/>
  <c r="O13252" i="6" s="1"/>
  <c r="K13253" i="6"/>
  <c r="O13253" i="6" s="1"/>
  <c r="K13254" i="6"/>
  <c r="O13254" i="6" s="1"/>
  <c r="K13255" i="6"/>
  <c r="O13255" i="6" s="1"/>
  <c r="K13256" i="6"/>
  <c r="O13256" i="6" s="1"/>
  <c r="K13257" i="6"/>
  <c r="O13257" i="6" s="1"/>
  <c r="K13258" i="6"/>
  <c r="O13258" i="6" s="1"/>
  <c r="K13259" i="6"/>
  <c r="O13259" i="6" s="1"/>
  <c r="K13260" i="6"/>
  <c r="O13260" i="6" s="1"/>
  <c r="K13261" i="6"/>
  <c r="O13261" i="6" s="1"/>
  <c r="K13262" i="6"/>
  <c r="O13262" i="6" s="1"/>
  <c r="K13263" i="6"/>
  <c r="O13263" i="6" s="1"/>
  <c r="K13264" i="6"/>
  <c r="O13264" i="6" s="1"/>
  <c r="K13265" i="6"/>
  <c r="O13265" i="6" s="1"/>
  <c r="K13266" i="6"/>
  <c r="O13266" i="6" s="1"/>
  <c r="K13267" i="6"/>
  <c r="O13267" i="6" s="1"/>
  <c r="K13268" i="6"/>
  <c r="O13268" i="6" s="1"/>
  <c r="K13269" i="6"/>
  <c r="O13269" i="6" s="1"/>
  <c r="K13270" i="6"/>
  <c r="O13270" i="6" s="1"/>
  <c r="K13271" i="6"/>
  <c r="O13271" i="6" s="1"/>
  <c r="K13272" i="6"/>
  <c r="O13272" i="6" s="1"/>
  <c r="K13273" i="6"/>
  <c r="O13273" i="6" s="1"/>
  <c r="K13274" i="6"/>
  <c r="O13274" i="6" s="1"/>
  <c r="K13275" i="6"/>
  <c r="O13275" i="6" s="1"/>
  <c r="K13276" i="6"/>
  <c r="O13276" i="6" s="1"/>
  <c r="K13277" i="6"/>
  <c r="O13277" i="6" s="1"/>
  <c r="K13278" i="6"/>
  <c r="O13278" i="6" s="1"/>
  <c r="K13279" i="6"/>
  <c r="O13279" i="6" s="1"/>
  <c r="K13280" i="6"/>
  <c r="O13280" i="6" s="1"/>
  <c r="K13281" i="6"/>
  <c r="O13281" i="6" s="1"/>
  <c r="K13282" i="6"/>
  <c r="O13282" i="6" s="1"/>
  <c r="K13283" i="6"/>
  <c r="O13283" i="6" s="1"/>
  <c r="K13284" i="6"/>
  <c r="O13284" i="6" s="1"/>
  <c r="K13285" i="6"/>
  <c r="O13285" i="6" s="1"/>
  <c r="K13286" i="6"/>
  <c r="O13286" i="6" s="1"/>
  <c r="K13287" i="6"/>
  <c r="O13287" i="6" s="1"/>
  <c r="K13288" i="6"/>
  <c r="O13288" i="6" s="1"/>
  <c r="K13289" i="6"/>
  <c r="O13289" i="6" s="1"/>
  <c r="K13290" i="6"/>
  <c r="O13290" i="6" s="1"/>
  <c r="K13291" i="6"/>
  <c r="O13291" i="6" s="1"/>
  <c r="K13292" i="6"/>
  <c r="O13292" i="6" s="1"/>
  <c r="K13293" i="6"/>
  <c r="O13293" i="6" s="1"/>
  <c r="K13294" i="6"/>
  <c r="O13294" i="6" s="1"/>
  <c r="K13295" i="6"/>
  <c r="O13295" i="6" s="1"/>
  <c r="K13296" i="6"/>
  <c r="O13296" i="6" s="1"/>
  <c r="K13297" i="6"/>
  <c r="O13297" i="6" s="1"/>
  <c r="K13298" i="6"/>
  <c r="O13298" i="6" s="1"/>
  <c r="K13299" i="6"/>
  <c r="O13299" i="6" s="1"/>
  <c r="K13300" i="6"/>
  <c r="O13300" i="6" s="1"/>
  <c r="K13301" i="6"/>
  <c r="O13301" i="6" s="1"/>
  <c r="K13302" i="6"/>
  <c r="O13302" i="6" s="1"/>
  <c r="K13303" i="6"/>
  <c r="O13303" i="6" s="1"/>
  <c r="K13304" i="6"/>
  <c r="O13304" i="6" s="1"/>
  <c r="K13305" i="6"/>
  <c r="O13305" i="6" s="1"/>
  <c r="K13306" i="6"/>
  <c r="O13306" i="6" s="1"/>
  <c r="K13307" i="6"/>
  <c r="O13307" i="6" s="1"/>
  <c r="K13308" i="6"/>
  <c r="O13308" i="6" s="1"/>
  <c r="K13309" i="6"/>
  <c r="O13309" i="6" s="1"/>
  <c r="K13310" i="6"/>
  <c r="O13310" i="6" s="1"/>
  <c r="K13311" i="6"/>
  <c r="O13311" i="6" s="1"/>
  <c r="K13312" i="6"/>
  <c r="O13312" i="6" s="1"/>
  <c r="K13313" i="6"/>
  <c r="O13313" i="6" s="1"/>
  <c r="K13314" i="6"/>
  <c r="O13314" i="6" s="1"/>
  <c r="K13315" i="6"/>
  <c r="O13315" i="6" s="1"/>
  <c r="K13316" i="6"/>
  <c r="O13316" i="6" s="1"/>
  <c r="K13317" i="6"/>
  <c r="O13317" i="6" s="1"/>
  <c r="K13318" i="6"/>
  <c r="O13318" i="6" s="1"/>
  <c r="K13319" i="6"/>
  <c r="O13319" i="6" s="1"/>
  <c r="K13320" i="6"/>
  <c r="O13320" i="6" s="1"/>
  <c r="K13321" i="6"/>
  <c r="O13321" i="6" s="1"/>
  <c r="K13322" i="6"/>
  <c r="O13322" i="6" s="1"/>
  <c r="K13323" i="6"/>
  <c r="O13323" i="6" s="1"/>
  <c r="K13324" i="6"/>
  <c r="O13324" i="6" s="1"/>
  <c r="K13325" i="6"/>
  <c r="O13325" i="6" s="1"/>
  <c r="K13326" i="6"/>
  <c r="O13326" i="6" s="1"/>
  <c r="K13327" i="6"/>
  <c r="O13327" i="6" s="1"/>
  <c r="K13328" i="6"/>
  <c r="O13328" i="6" s="1"/>
  <c r="K13329" i="6"/>
  <c r="O13329" i="6" s="1"/>
  <c r="K13330" i="6"/>
  <c r="O13330" i="6" s="1"/>
  <c r="K13331" i="6"/>
  <c r="O13331" i="6" s="1"/>
  <c r="K13332" i="6"/>
  <c r="O13332" i="6" s="1"/>
  <c r="K13333" i="6"/>
  <c r="O13333" i="6" s="1"/>
  <c r="K13334" i="6"/>
  <c r="O13334" i="6" s="1"/>
  <c r="K13335" i="6"/>
  <c r="O13335" i="6" s="1"/>
  <c r="K13336" i="6"/>
  <c r="O13336" i="6" s="1"/>
  <c r="K13337" i="6"/>
  <c r="O13337" i="6" s="1"/>
  <c r="K13338" i="6"/>
  <c r="O13338" i="6" s="1"/>
  <c r="K13339" i="6"/>
  <c r="O13339" i="6" s="1"/>
  <c r="K13340" i="6"/>
  <c r="O13340" i="6" s="1"/>
  <c r="K13341" i="6"/>
  <c r="O13341" i="6" s="1"/>
  <c r="K13342" i="6"/>
  <c r="O13342" i="6" s="1"/>
  <c r="K13343" i="6"/>
  <c r="O13343" i="6" s="1"/>
  <c r="K13344" i="6"/>
  <c r="O13344" i="6" s="1"/>
  <c r="K13345" i="6"/>
  <c r="O13345" i="6" s="1"/>
  <c r="K13346" i="6"/>
  <c r="O13346" i="6" s="1"/>
  <c r="K13347" i="6"/>
  <c r="O13347" i="6" s="1"/>
  <c r="K13348" i="6"/>
  <c r="O13348" i="6" s="1"/>
  <c r="K13349" i="6"/>
  <c r="O13349" i="6" s="1"/>
  <c r="K13350" i="6"/>
  <c r="O13350" i="6" s="1"/>
  <c r="K13351" i="6"/>
  <c r="O13351" i="6" s="1"/>
  <c r="K13352" i="6"/>
  <c r="O13352" i="6" s="1"/>
  <c r="K13353" i="6"/>
  <c r="O13353" i="6" s="1"/>
  <c r="K13354" i="6"/>
  <c r="O13354" i="6" s="1"/>
  <c r="K13355" i="6"/>
  <c r="O13355" i="6" s="1"/>
  <c r="K13356" i="6"/>
  <c r="O13356" i="6" s="1"/>
  <c r="K13357" i="6"/>
  <c r="O13357" i="6" s="1"/>
  <c r="K13358" i="6"/>
  <c r="O13358" i="6" s="1"/>
  <c r="K13359" i="6"/>
  <c r="O13359" i="6" s="1"/>
  <c r="K13360" i="6"/>
  <c r="O13360" i="6" s="1"/>
  <c r="K13361" i="6"/>
  <c r="O13361" i="6" s="1"/>
  <c r="K13362" i="6"/>
  <c r="O13362" i="6" s="1"/>
  <c r="K13363" i="6"/>
  <c r="O13363" i="6" s="1"/>
  <c r="K13364" i="6"/>
  <c r="O13364" i="6" s="1"/>
  <c r="K13365" i="6"/>
  <c r="O13365" i="6" s="1"/>
  <c r="K13366" i="6"/>
  <c r="O13366" i="6" s="1"/>
  <c r="K13367" i="6"/>
  <c r="O13367" i="6" s="1"/>
  <c r="K13368" i="6"/>
  <c r="O13368" i="6" s="1"/>
  <c r="K13369" i="6"/>
  <c r="O13369" i="6" s="1"/>
  <c r="K13370" i="6"/>
  <c r="O13370" i="6" s="1"/>
  <c r="K13371" i="6"/>
  <c r="O13371" i="6" s="1"/>
  <c r="K13372" i="6"/>
  <c r="O13372" i="6" s="1"/>
  <c r="K13373" i="6"/>
  <c r="O13373" i="6" s="1"/>
  <c r="K13374" i="6"/>
  <c r="O13374" i="6" s="1"/>
  <c r="K13375" i="6"/>
  <c r="O13375" i="6" s="1"/>
  <c r="K13376" i="6"/>
  <c r="O13376" i="6" s="1"/>
  <c r="K13377" i="6"/>
  <c r="O13377" i="6" s="1"/>
  <c r="K13378" i="6"/>
  <c r="O13378" i="6" s="1"/>
  <c r="K13379" i="6"/>
  <c r="O13379" i="6" s="1"/>
  <c r="K13380" i="6"/>
  <c r="O13380" i="6" s="1"/>
  <c r="K13381" i="6"/>
  <c r="O13381" i="6" s="1"/>
  <c r="K13382" i="6"/>
  <c r="O13382" i="6" s="1"/>
  <c r="K13383" i="6"/>
  <c r="O13383" i="6" s="1"/>
  <c r="K13384" i="6"/>
  <c r="O13384" i="6" s="1"/>
  <c r="K13385" i="6"/>
  <c r="O13385" i="6" s="1"/>
  <c r="K13386" i="6"/>
  <c r="O13386" i="6" s="1"/>
  <c r="K13387" i="6"/>
  <c r="O13387" i="6" s="1"/>
  <c r="K13388" i="6"/>
  <c r="O13388" i="6" s="1"/>
  <c r="K13389" i="6"/>
  <c r="O13389" i="6" s="1"/>
  <c r="K13390" i="6"/>
  <c r="O13390" i="6" s="1"/>
  <c r="K13391" i="6"/>
  <c r="O13391" i="6" s="1"/>
  <c r="K13392" i="6"/>
  <c r="O13392" i="6" s="1"/>
  <c r="K13393" i="6"/>
  <c r="O13393" i="6" s="1"/>
  <c r="K13394" i="6"/>
  <c r="O13394" i="6" s="1"/>
  <c r="K13395" i="6"/>
  <c r="O13395" i="6" s="1"/>
  <c r="K13396" i="6"/>
  <c r="O13396" i="6" s="1"/>
  <c r="K13397" i="6"/>
  <c r="O13397" i="6" s="1"/>
  <c r="K13398" i="6"/>
  <c r="O13398" i="6" s="1"/>
  <c r="K13399" i="6"/>
  <c r="O13399" i="6" s="1"/>
  <c r="K13400" i="6"/>
  <c r="O13400" i="6" s="1"/>
  <c r="K13401" i="6"/>
  <c r="O13401" i="6" s="1"/>
  <c r="K13402" i="6"/>
  <c r="O13402" i="6" s="1"/>
  <c r="K13403" i="6"/>
  <c r="O13403" i="6" s="1"/>
  <c r="K13404" i="6"/>
  <c r="O13404" i="6" s="1"/>
  <c r="K13405" i="6"/>
  <c r="O13405" i="6" s="1"/>
  <c r="K13406" i="6"/>
  <c r="O13406" i="6" s="1"/>
  <c r="K13407" i="6"/>
  <c r="O13407" i="6" s="1"/>
  <c r="K13408" i="6"/>
  <c r="O13408" i="6" s="1"/>
  <c r="K13409" i="6"/>
  <c r="O13409" i="6" s="1"/>
  <c r="K13410" i="6"/>
  <c r="O13410" i="6" s="1"/>
  <c r="K13411" i="6"/>
  <c r="O13411" i="6" s="1"/>
  <c r="K13412" i="6"/>
  <c r="O13412" i="6" s="1"/>
  <c r="K13413" i="6"/>
  <c r="O13413" i="6" s="1"/>
  <c r="K13414" i="6"/>
  <c r="O13414" i="6" s="1"/>
  <c r="K13415" i="6"/>
  <c r="O13415" i="6" s="1"/>
  <c r="K13416" i="6"/>
  <c r="O13416" i="6" s="1"/>
  <c r="K13417" i="6"/>
  <c r="O13417" i="6" s="1"/>
  <c r="K13418" i="6"/>
  <c r="O13418" i="6" s="1"/>
  <c r="K13419" i="6"/>
  <c r="O13419" i="6" s="1"/>
  <c r="K13420" i="6"/>
  <c r="O13420" i="6" s="1"/>
  <c r="K13421" i="6"/>
  <c r="O13421" i="6" s="1"/>
  <c r="K13422" i="6"/>
  <c r="O13422" i="6" s="1"/>
  <c r="K13423" i="6"/>
  <c r="O13423" i="6" s="1"/>
  <c r="K13424" i="6"/>
  <c r="O13424" i="6" s="1"/>
  <c r="K13425" i="6"/>
  <c r="O13425" i="6" s="1"/>
  <c r="K13426" i="6"/>
  <c r="O13426" i="6" s="1"/>
  <c r="K13427" i="6"/>
  <c r="O13427" i="6" s="1"/>
  <c r="K13428" i="6"/>
  <c r="O13428" i="6" s="1"/>
  <c r="K13429" i="6"/>
  <c r="O13429" i="6" s="1"/>
  <c r="K13430" i="6"/>
  <c r="O13430" i="6" s="1"/>
  <c r="K13431" i="6"/>
  <c r="O13431" i="6" s="1"/>
  <c r="K13432" i="6"/>
  <c r="O13432" i="6" s="1"/>
  <c r="K13433" i="6"/>
  <c r="O13433" i="6" s="1"/>
  <c r="K13434" i="6"/>
  <c r="O13434" i="6" s="1"/>
  <c r="K13435" i="6"/>
  <c r="O13435" i="6" s="1"/>
  <c r="K13436" i="6"/>
  <c r="O13436" i="6" s="1"/>
  <c r="K13437" i="6"/>
  <c r="O13437" i="6" s="1"/>
  <c r="K13438" i="6"/>
  <c r="O13438" i="6" s="1"/>
  <c r="K13439" i="6"/>
  <c r="O13439" i="6" s="1"/>
  <c r="K13440" i="6"/>
  <c r="O13440" i="6" s="1"/>
  <c r="K13441" i="6"/>
  <c r="O13441" i="6" s="1"/>
  <c r="K13442" i="6"/>
  <c r="O13442" i="6" s="1"/>
  <c r="K13443" i="6"/>
  <c r="O13443" i="6" s="1"/>
  <c r="K13444" i="6"/>
  <c r="O13444" i="6" s="1"/>
  <c r="K13445" i="6"/>
  <c r="O13445" i="6" s="1"/>
  <c r="K13446" i="6"/>
  <c r="O13446" i="6" s="1"/>
  <c r="K13447" i="6"/>
  <c r="O13447" i="6" s="1"/>
  <c r="K13448" i="6"/>
  <c r="O13448" i="6" s="1"/>
  <c r="K13449" i="6"/>
  <c r="O13449" i="6" s="1"/>
  <c r="K13450" i="6"/>
  <c r="O13450" i="6" s="1"/>
  <c r="K13451" i="6"/>
  <c r="O13451" i="6" s="1"/>
  <c r="K13452" i="6"/>
  <c r="O13452" i="6" s="1"/>
  <c r="K13453" i="6"/>
  <c r="O13453" i="6" s="1"/>
  <c r="K8" i="6"/>
  <c r="O8" i="6" s="1"/>
  <c r="K121" i="6"/>
  <c r="O121" i="6" s="1"/>
  <c r="K216" i="6"/>
  <c r="O216" i="6" s="1"/>
  <c r="K307" i="6"/>
  <c r="O307" i="6" s="1"/>
  <c r="K394" i="6"/>
  <c r="O394" i="6" s="1"/>
  <c r="K934" i="6"/>
  <c r="O934" i="6" s="1"/>
  <c r="K1020" i="6"/>
  <c r="O1020" i="6" s="1"/>
  <c r="K1104" i="6"/>
  <c r="O1104" i="6" s="1"/>
  <c r="K1189" i="6"/>
  <c r="O1189" i="6" s="1"/>
  <c r="K1275" i="6"/>
  <c r="O1275" i="6" s="1"/>
  <c r="K1354" i="6"/>
  <c r="O1354" i="6" s="1"/>
  <c r="K1440" i="6"/>
  <c r="O1440" i="6" s="1"/>
  <c r="K2124" i="6"/>
  <c r="O2124" i="6" s="1"/>
  <c r="K2215" i="6"/>
  <c r="O2215" i="6" s="1"/>
  <c r="K2296" i="6"/>
  <c r="O2296" i="6" s="1"/>
  <c r="K2379" i="6"/>
  <c r="O2379" i="6" s="1"/>
  <c r="K2463" i="6"/>
  <c r="O2463" i="6" s="1"/>
  <c r="K2544" i="6"/>
  <c r="O2544" i="6" s="1"/>
  <c r="K3110" i="6"/>
  <c r="O3110" i="6" s="1"/>
  <c r="K3203" i="6"/>
  <c r="O3203" i="6" s="1"/>
  <c r="K3278" i="6"/>
  <c r="O3278" i="6" s="1"/>
  <c r="K3361" i="6"/>
  <c r="O3361" i="6" s="1"/>
  <c r="K3442" i="6"/>
  <c r="O3442" i="6" s="1"/>
  <c r="K3522" i="6"/>
  <c r="O3522" i="6" s="1"/>
  <c r="K4110" i="6"/>
  <c r="O4110" i="6" s="1"/>
  <c r="K4191" i="6"/>
  <c r="O4191" i="6" s="1"/>
  <c r="K4267" i="6"/>
  <c r="O4267" i="6" s="1"/>
  <c r="K4350" i="6"/>
  <c r="O4350" i="6" s="1"/>
  <c r="K4429" i="6"/>
  <c r="O4429" i="6" s="1"/>
  <c r="K4505" i="6"/>
  <c r="O4505" i="6" s="1"/>
  <c r="K5014" i="6"/>
  <c r="O5014" i="6" s="1"/>
  <c r="K5095" i="6"/>
  <c r="O5095" i="6" s="1"/>
  <c r="K5171" i="6"/>
  <c r="O5171" i="6" s="1"/>
  <c r="K5252" i="6"/>
  <c r="O5252" i="6" s="1"/>
  <c r="K5324" i="6"/>
  <c r="O5324" i="6" s="1"/>
  <c r="K5860" i="6"/>
  <c r="O5860" i="6" s="1"/>
  <c r="K5939" i="6"/>
  <c r="O5939" i="6" s="1"/>
  <c r="K6019" i="6"/>
  <c r="O6019" i="6" s="1"/>
  <c r="K6094" i="6"/>
  <c r="O6094" i="6" s="1"/>
  <c r="K6174" i="6"/>
  <c r="O6174" i="6" s="1"/>
  <c r="K6253" i="6"/>
  <c r="O6253" i="6" s="1"/>
  <c r="K6327" i="6"/>
  <c r="O6327" i="6" s="1"/>
  <c r="K6940" i="6"/>
  <c r="O6940" i="6" s="1"/>
  <c r="K7019" i="6"/>
  <c r="O7019" i="6" s="1"/>
  <c r="K7098" i="6"/>
  <c r="O7098" i="6" s="1"/>
  <c r="K7172" i="6"/>
  <c r="O7172" i="6" s="1"/>
  <c r="K7251" i="6"/>
  <c r="O7251" i="6" s="1"/>
  <c r="K7327" i="6"/>
  <c r="O7327" i="6" s="1"/>
  <c r="K7403" i="6"/>
  <c r="O7403" i="6" s="1"/>
  <c r="K8005" i="6"/>
  <c r="O8005" i="6" s="1"/>
  <c r="K8081" i="6"/>
  <c r="O8081" i="6" s="1"/>
  <c r="K8157" i="6"/>
  <c r="O8157" i="6" s="1"/>
  <c r="K8233" i="6"/>
  <c r="O8233" i="6" s="1"/>
  <c r="K8304" i="6"/>
  <c r="O8304" i="6" s="1"/>
  <c r="K8765" i="6"/>
  <c r="O8765" i="6" s="1"/>
  <c r="K8840" i="6"/>
  <c r="O8840" i="6" s="1"/>
  <c r="K8919" i="6"/>
  <c r="O8919" i="6" s="1"/>
  <c r="K8989" i="6"/>
  <c r="O8989" i="6" s="1"/>
  <c r="K9071" i="6"/>
  <c r="O9071" i="6" s="1"/>
  <c r="K9499" i="6"/>
  <c r="O9499" i="6" s="1"/>
  <c r="K9581" i="6"/>
  <c r="O9581" i="6" s="1"/>
  <c r="K9659" i="6"/>
  <c r="O9659" i="6" s="1"/>
  <c r="K9734" i="6"/>
  <c r="O9734" i="6" s="1"/>
  <c r="K10146" i="6"/>
  <c r="O10146" i="6" s="1"/>
  <c r="K10223" i="6"/>
  <c r="O10223" i="6" s="1"/>
  <c r="K10299" i="6"/>
  <c r="O10299" i="6" s="1"/>
  <c r="K10372" i="6"/>
  <c r="O10372" i="6" s="1"/>
  <c r="K10448" i="6"/>
  <c r="O10448" i="6" s="1"/>
  <c r="K10858" i="6"/>
  <c r="O10858" i="6" s="1"/>
  <c r="K10937" i="6"/>
  <c r="O10937" i="6" s="1"/>
  <c r="K11009" i="6"/>
  <c r="O11009" i="6" s="1"/>
  <c r="K11085" i="6"/>
  <c r="O11085" i="6" s="1"/>
  <c r="K11475" i="6"/>
  <c r="O11475" i="6" s="1"/>
  <c r="K11548" i="6"/>
  <c r="O11548" i="6" s="1"/>
  <c r="K11624" i="6"/>
  <c r="O11624" i="6" s="1"/>
  <c r="K11701" i="6"/>
  <c r="O11701" i="6" s="1"/>
  <c r="K12082" i="6"/>
  <c r="O12082" i="6" s="1"/>
  <c r="K12152" i="6"/>
  <c r="O12152" i="6" s="1"/>
  <c r="K12228" i="6"/>
  <c r="O12228" i="6" s="1"/>
  <c r="K12304" i="6"/>
  <c r="O12304" i="6" s="1"/>
  <c r="K12675" i="6"/>
  <c r="O12675" i="6" s="1"/>
  <c r="K12756" i="6"/>
  <c r="O12756" i="6" s="1"/>
  <c r="K12830" i="6"/>
  <c r="O12830" i="6" s="1"/>
  <c r="K12902" i="6"/>
  <c r="O12902" i="6" s="1"/>
  <c r="K12978" i="6"/>
  <c r="O12978" i="6" s="1"/>
  <c r="K13458" i="6"/>
  <c r="O13458" i="6" s="1"/>
  <c r="K13533" i="6"/>
  <c r="O13533" i="6" s="1"/>
  <c r="K13608" i="6"/>
  <c r="O13608" i="6" s="1"/>
  <c r="K13679" i="6"/>
  <c r="O13679" i="6" s="1"/>
  <c r="K14023" i="6"/>
  <c r="O14023" i="6" s="1"/>
  <c r="K14102" i="6"/>
  <c r="O14102" i="6" s="1"/>
  <c r="K14176" i="6"/>
  <c r="O14176" i="6" s="1"/>
  <c r="K14497" i="6"/>
  <c r="O14497" i="6" s="1"/>
  <c r="K14568" i="6"/>
  <c r="O14568" i="6" s="1"/>
  <c r="K14645" i="6"/>
  <c r="O14645" i="6" s="1"/>
  <c r="K14715" i="6"/>
  <c r="O14715" i="6" s="1"/>
  <c r="K15019" i="6"/>
  <c r="O15019" i="6" s="1"/>
  <c r="K15094" i="6"/>
  <c r="O15094" i="6" s="1"/>
  <c r="K15375" i="6"/>
  <c r="O15375" i="6" s="1"/>
  <c r="K15452" i="6"/>
  <c r="O15452" i="6" s="1"/>
  <c r="K15524" i="6"/>
  <c r="O15524" i="6" s="1"/>
  <c r="K15774" i="6"/>
  <c r="O15774" i="6" s="1"/>
  <c r="K15850" i="6"/>
  <c r="O15850" i="6" s="1"/>
  <c r="K15928" i="6"/>
  <c r="O15928" i="6" s="1"/>
  <c r="K15997" i="6"/>
  <c r="O15997" i="6" s="1"/>
  <c r="K16072" i="6"/>
  <c r="O16072" i="6" s="1"/>
  <c r="K16148" i="6"/>
  <c r="O16148" i="6" s="1"/>
  <c r="K16660" i="6"/>
  <c r="O16660" i="6" s="1"/>
  <c r="K16730" i="6"/>
  <c r="O16730" i="6" s="1"/>
  <c r="K16806" i="6"/>
  <c r="O16806" i="6" s="1"/>
  <c r="K16877" i="6"/>
  <c r="O16877" i="6" s="1"/>
  <c r="K16953" i="6"/>
  <c r="O16953" i="6" s="1"/>
  <c r="K17026" i="6"/>
  <c r="O17026" i="6" s="1"/>
  <c r="K17506" i="6"/>
  <c r="O17506" i="6" s="1"/>
  <c r="K17579" i="6"/>
  <c r="O17579" i="6" s="1"/>
  <c r="K17655" i="6"/>
  <c r="O17655" i="6" s="1"/>
  <c r="K17730" i="6"/>
  <c r="O17730" i="6" s="1"/>
  <c r="K17800" i="6"/>
  <c r="O17800" i="6" s="1"/>
  <c r="K18263" i="6"/>
  <c r="O18263" i="6" s="1"/>
  <c r="K18334" i="6"/>
  <c r="O18334" i="6" s="1"/>
  <c r="K18405" i="6"/>
  <c r="O18405" i="6" s="1"/>
  <c r="K18482" i="6"/>
  <c r="O18482" i="6" s="1"/>
  <c r="K18553" i="6"/>
  <c r="O18553" i="6" s="1"/>
  <c r="K18995" i="6"/>
  <c r="O18995" i="6" s="1"/>
  <c r="K19066" i="6"/>
  <c r="O19066" i="6" s="1"/>
  <c r="K19142" i="6"/>
  <c r="O19142" i="6" s="1"/>
  <c r="K19214" i="6"/>
  <c r="O19214" i="6" s="1"/>
  <c r="K19288" i="6"/>
  <c r="O19288" i="6" s="1"/>
  <c r="K19361" i="6"/>
  <c r="O19361" i="6" s="1"/>
  <c r="K19434" i="6"/>
  <c r="O19434" i="6" s="1"/>
  <c r="K20023" i="6"/>
  <c r="O20023" i="6" s="1"/>
  <c r="K20095" i="6"/>
  <c r="O20095" i="6" s="1"/>
  <c r="K20167" i="6"/>
  <c r="O20167" i="6" s="1"/>
  <c r="K20239" i="6"/>
  <c r="O20239" i="6" s="1"/>
  <c r="K20315" i="6"/>
  <c r="O20315" i="6" s="1"/>
  <c r="K20383" i="6"/>
  <c r="O20383" i="6" s="1"/>
  <c r="K20456" i="6"/>
  <c r="O20456" i="6" s="1"/>
  <c r="K21028" i="6"/>
  <c r="O21028" i="6" s="1"/>
  <c r="K21097" i="6"/>
  <c r="O21097" i="6" s="1"/>
  <c r="K21172" i="6"/>
  <c r="O21172" i="6" s="1"/>
  <c r="K21243" i="6"/>
  <c r="O21243" i="6" s="1"/>
  <c r="K21315" i="6"/>
  <c r="O21315" i="6" s="1"/>
  <c r="K21386" i="6"/>
  <c r="O21386" i="6" s="1"/>
  <c r="K21457" i="6"/>
  <c r="O21457" i="6" s="1"/>
  <c r="K22015" i="6"/>
  <c r="O22015" i="6" s="1"/>
  <c r="K22083" i="6"/>
  <c r="O22083" i="6" s="1"/>
  <c r="K22156" i="6"/>
  <c r="O22156" i="6" s="1"/>
  <c r="K22232" i="6"/>
  <c r="O22232" i="6" s="1"/>
  <c r="K22299" i="6"/>
  <c r="O22299" i="6" s="1"/>
  <c r="K22372" i="6"/>
  <c r="O22372" i="6" s="1"/>
  <c r="K22446" i="6"/>
  <c r="O22446" i="6" s="1"/>
  <c r="K22518" i="6"/>
  <c r="O22518" i="6" s="1"/>
  <c r="K23168" i="6"/>
  <c r="O23168" i="6" s="1"/>
  <c r="K23237" i="6"/>
  <c r="O23237" i="6" s="1"/>
  <c r="K23313" i="6"/>
  <c r="O23313" i="6" s="1"/>
  <c r="K23380" i="6"/>
  <c r="O23380" i="6" s="1"/>
  <c r="K23452" i="6"/>
  <c r="O23452" i="6" s="1"/>
  <c r="K23525" i="6"/>
  <c r="O23525" i="6" s="1"/>
  <c r="K23593" i="6"/>
  <c r="O23593" i="6" s="1"/>
  <c r="K23667" i="6"/>
  <c r="O23667" i="6" s="1"/>
  <c r="K24328" i="6"/>
  <c r="O24328" i="6" s="1"/>
  <c r="K24398" i="6"/>
  <c r="O24398" i="6" s="1"/>
  <c r="K24472" i="6"/>
  <c r="O24472" i="6" s="1"/>
  <c r="K24542" i="6"/>
  <c r="O24542" i="6" s="1"/>
  <c r="K24611" i="6"/>
  <c r="O24611" i="6" s="1"/>
  <c r="K25021" i="6"/>
  <c r="O25021" i="6" s="1"/>
  <c r="K25099" i="6"/>
  <c r="O25099" i="6" s="1"/>
  <c r="K25168" i="6"/>
  <c r="O25168" i="6" s="1"/>
  <c r="K25241" i="6"/>
  <c r="O25241" i="6" s="1"/>
  <c r="K25629" i="6"/>
  <c r="O25629" i="6" s="1"/>
  <c r="K25695" i="6"/>
  <c r="O25695" i="6" s="1"/>
  <c r="K25770" i="6"/>
  <c r="O25770" i="6" s="1"/>
  <c r="K25840" i="6"/>
  <c r="O25840" i="6" s="1"/>
  <c r="K26224" i="6"/>
  <c r="O26224" i="6" s="1"/>
  <c r="K26296" i="6"/>
  <c r="O26296" i="6" s="1"/>
  <c r="K26367" i="6"/>
  <c r="O26367" i="6" s="1"/>
  <c r="K26437" i="6"/>
  <c r="O26437" i="6" s="1"/>
  <c r="K26506" i="6"/>
  <c r="O26506" i="6" s="1"/>
  <c r="K26883" i="6"/>
  <c r="O26883" i="6" s="1"/>
  <c r="K26953" i="6"/>
  <c r="O26953" i="6" s="1"/>
  <c r="K27026" i="6"/>
  <c r="O27026" i="6" s="1"/>
  <c r="K27097" i="6"/>
  <c r="O27097" i="6" s="1"/>
  <c r="K27163" i="6"/>
  <c r="O27163" i="6" s="1"/>
  <c r="K27600" i="6"/>
  <c r="O27600" i="6" s="1"/>
  <c r="K27675" i="6"/>
  <c r="O27675" i="6" s="1"/>
  <c r="K27746" i="6"/>
  <c r="O27746" i="6" s="1"/>
  <c r="K27815" i="6"/>
  <c r="O27815" i="6" s="1"/>
  <c r="K27885" i="6"/>
  <c r="O27885" i="6" s="1"/>
  <c r="K28322" i="6"/>
  <c r="O28322" i="6" s="1"/>
  <c r="K28393" i="6"/>
  <c r="O28393" i="6" s="1"/>
  <c r="K28462" i="6"/>
  <c r="O28462" i="6" s="1"/>
  <c r="K28532" i="6"/>
  <c r="O28532" i="6" s="1"/>
  <c r="K28605" i="6"/>
  <c r="O28605" i="6" s="1"/>
  <c r="K29034" i="6"/>
  <c r="O29034" i="6" s="1"/>
  <c r="K29107" i="6"/>
  <c r="O29107" i="6" s="1"/>
  <c r="K29179" i="6"/>
  <c r="O29179" i="6" s="1"/>
  <c r="K29251" i="6"/>
  <c r="O29251" i="6" s="1"/>
  <c r="K29318" i="6"/>
  <c r="O29318" i="6" s="1"/>
  <c r="K29392" i="6"/>
  <c r="O29392" i="6" s="1"/>
  <c r="K29865" i="6"/>
  <c r="O29865" i="6" s="1"/>
  <c r="K29939" i="6"/>
  <c r="O29939" i="6" s="1"/>
  <c r="K30007" i="6"/>
  <c r="O30007" i="6" s="1"/>
  <c r="K30081" i="6"/>
  <c r="O30081" i="6" s="1"/>
  <c r="K30147" i="6"/>
  <c r="O30147" i="6" s="1"/>
  <c r="K30217" i="6"/>
  <c r="O30217" i="6" s="1"/>
  <c r="K30708" i="6"/>
  <c r="O30708" i="6" s="1"/>
  <c r="K30786" i="6"/>
  <c r="O30786" i="6" s="1"/>
  <c r="K30853" i="6"/>
  <c r="O30853" i="6" s="1"/>
  <c r="K30923" i="6"/>
  <c r="O30923" i="6" s="1"/>
  <c r="K30996" i="6"/>
  <c r="O30996" i="6" s="1"/>
  <c r="K31469" i="6"/>
  <c r="O31469" i="6" s="1"/>
  <c r="K31541" i="6"/>
  <c r="O31541" i="6" s="1"/>
  <c r="K31612" i="6"/>
  <c r="O31612" i="6" s="1"/>
  <c r="K31681" i="6"/>
  <c r="O31681" i="6" s="1"/>
  <c r="K31749" i="6"/>
  <c r="O31749" i="6" s="1"/>
  <c r="K31822" i="6"/>
  <c r="O31822" i="6" s="1"/>
  <c r="K32268" i="6"/>
  <c r="O32268" i="6" s="1"/>
  <c r="K32335" i="6"/>
  <c r="O32335" i="6" s="1"/>
  <c r="K32408" i="6"/>
  <c r="O32408" i="6" s="1"/>
  <c r="K32478" i="6"/>
  <c r="O32478" i="6" s="1"/>
  <c r="K32554" i="6"/>
  <c r="O32554" i="6" s="1"/>
  <c r="K32621" i="6"/>
  <c r="O32621" i="6" s="1"/>
  <c r="K33144" i="6"/>
  <c r="O33144" i="6" s="1"/>
  <c r="K33216" i="6"/>
  <c r="O33216" i="6" s="1"/>
  <c r="K33284" i="6"/>
  <c r="O33284" i="6" s="1"/>
  <c r="K33351" i="6"/>
  <c r="O33351" i="6" s="1"/>
  <c r="K33689" i="6"/>
  <c r="O33689" i="6" s="1"/>
  <c r="K33758" i="6"/>
  <c r="O33758" i="6" s="1"/>
  <c r="K33827" i="6"/>
  <c r="O33827" i="6" s="1"/>
  <c r="K33897" i="6"/>
  <c r="O33897" i="6" s="1"/>
  <c r="K34263" i="6"/>
  <c r="O34263" i="6" s="1"/>
  <c r="K34334" i="6"/>
  <c r="O34334" i="6" s="1"/>
  <c r="K34404" i="6"/>
  <c r="O34404" i="6" s="1"/>
  <c r="K34473" i="6"/>
  <c r="O34473" i="6" s="1"/>
  <c r="K34538" i="6"/>
  <c r="O34538" i="6" s="1"/>
  <c r="K34954" i="6"/>
  <c r="O34954" i="6" s="1"/>
  <c r="K35023" i="6"/>
  <c r="O35023" i="6" s="1"/>
  <c r="K35095" i="6"/>
  <c r="O35095" i="6" s="1"/>
  <c r="K35162" i="6"/>
  <c r="O35162" i="6" s="1"/>
  <c r="K35551" i="6"/>
  <c r="O35551" i="6" s="1"/>
  <c r="K35622" i="6"/>
  <c r="O35622" i="6" s="1"/>
  <c r="K35692" i="6"/>
  <c r="O35692" i="6" s="1"/>
  <c r="K35756" i="6"/>
  <c r="O35756" i="6" s="1"/>
  <c r="K35833" i="6"/>
  <c r="O35833" i="6" s="1"/>
  <c r="K35902" i="6"/>
  <c r="O35902" i="6" s="1"/>
  <c r="K36371" i="6"/>
  <c r="O36371" i="6" s="1"/>
  <c r="K36437" i="6"/>
  <c r="O36437" i="6" s="1"/>
  <c r="K36510" i="6"/>
  <c r="O36510" i="6" s="1"/>
  <c r="K36580" i="6"/>
  <c r="O36580" i="6" s="1"/>
  <c r="K36648" i="6"/>
  <c r="O36648" i="6" s="1"/>
  <c r="K37082" i="6"/>
  <c r="O37082" i="6" s="1"/>
  <c r="K37153" i="6"/>
  <c r="O37153" i="6" s="1"/>
  <c r="K37223" i="6"/>
  <c r="O37223" i="6" s="1"/>
  <c r="K37290" i="6"/>
  <c r="O37290" i="6" s="1"/>
  <c r="K37638" i="6"/>
  <c r="O37638" i="6" s="1"/>
  <c r="K37710" i="6"/>
  <c r="O37710" i="6" s="1"/>
  <c r="K37780" i="6"/>
  <c r="O37780" i="6" s="1"/>
  <c r="K37843" i="6"/>
  <c r="O37843" i="6" s="1"/>
  <c r="K37917" i="6"/>
  <c r="O37917" i="6" s="1"/>
  <c r="K37985" i="6"/>
  <c r="O37985" i="6" s="1"/>
  <c r="K38058" i="6"/>
  <c r="O38058" i="6" s="1"/>
  <c r="K38619" i="6"/>
  <c r="O38619" i="6" s="1"/>
  <c r="K38683" i="6"/>
  <c r="O38683" i="6" s="1"/>
  <c r="K38756" i="6"/>
  <c r="O38756" i="6" s="1"/>
  <c r="K38826" i="6"/>
  <c r="O38826" i="6" s="1"/>
  <c r="K38897" i="6"/>
  <c r="O38897" i="6" s="1"/>
  <c r="K38967" i="6"/>
  <c r="O38967" i="6" s="1"/>
  <c r="K39455" i="6"/>
  <c r="O39455" i="6" s="1"/>
  <c r="K39517" i="6"/>
  <c r="O39517" i="6" s="1"/>
  <c r="K39590" i="6"/>
  <c r="O39590" i="6" s="1"/>
  <c r="K39889" i="6"/>
  <c r="O39889" i="6" s="1"/>
  <c r="K39958" i="6"/>
  <c r="O39958" i="6" s="1"/>
  <c r="K40027" i="6"/>
  <c r="O40027" i="6" s="1"/>
  <c r="K13727" i="6"/>
  <c r="O13727" i="6" s="1"/>
  <c r="K13728" i="6"/>
  <c r="O13728" i="6" s="1"/>
  <c r="K13729" i="6"/>
  <c r="O13729" i="6" s="1"/>
  <c r="K13730" i="6"/>
  <c r="O13730" i="6" s="1"/>
  <c r="K13731" i="6"/>
  <c r="O13731" i="6" s="1"/>
  <c r="K13732" i="6"/>
  <c r="O13732" i="6" s="1"/>
  <c r="K13733" i="6"/>
  <c r="O13733" i="6" s="1"/>
  <c r="K13734" i="6"/>
  <c r="O13734" i="6" s="1"/>
  <c r="K13735" i="6"/>
  <c r="O13735" i="6" s="1"/>
  <c r="K13736" i="6"/>
  <c r="O13736" i="6" s="1"/>
  <c r="K13737" i="6"/>
  <c r="O13737" i="6" s="1"/>
  <c r="K13738" i="6"/>
  <c r="O13738" i="6" s="1"/>
  <c r="K13739" i="6"/>
  <c r="O13739" i="6" s="1"/>
  <c r="K13740" i="6"/>
  <c r="O13740" i="6" s="1"/>
  <c r="K13741" i="6"/>
  <c r="O13741" i="6" s="1"/>
  <c r="K13742" i="6"/>
  <c r="O13742" i="6" s="1"/>
  <c r="K13743" i="6"/>
  <c r="O13743" i="6" s="1"/>
  <c r="K13744" i="6"/>
  <c r="O13744" i="6" s="1"/>
  <c r="K13745" i="6"/>
  <c r="O13745" i="6" s="1"/>
  <c r="K13746" i="6"/>
  <c r="O13746" i="6" s="1"/>
  <c r="K13747" i="6"/>
  <c r="O13747" i="6" s="1"/>
  <c r="K13748" i="6"/>
  <c r="O13748" i="6" s="1"/>
  <c r="K13749" i="6"/>
  <c r="O13749" i="6" s="1"/>
  <c r="K13750" i="6"/>
  <c r="O13750" i="6" s="1"/>
  <c r="K13751" i="6"/>
  <c r="O13751" i="6" s="1"/>
  <c r="K13752" i="6"/>
  <c r="O13752" i="6" s="1"/>
  <c r="K13753" i="6"/>
  <c r="O13753" i="6" s="1"/>
  <c r="K13754" i="6"/>
  <c r="O13754" i="6" s="1"/>
  <c r="K13755" i="6"/>
  <c r="O13755" i="6" s="1"/>
  <c r="K13756" i="6"/>
  <c r="O13756" i="6" s="1"/>
  <c r="K13757" i="6"/>
  <c r="O13757" i="6" s="1"/>
  <c r="K13758" i="6"/>
  <c r="O13758" i="6" s="1"/>
  <c r="K13759" i="6"/>
  <c r="O13759" i="6" s="1"/>
  <c r="K13760" i="6"/>
  <c r="O13760" i="6" s="1"/>
  <c r="K13761" i="6"/>
  <c r="O13761" i="6" s="1"/>
  <c r="K13762" i="6"/>
  <c r="O13762" i="6" s="1"/>
  <c r="K13763" i="6"/>
  <c r="O13763" i="6" s="1"/>
  <c r="K13764" i="6"/>
  <c r="O13764" i="6" s="1"/>
  <c r="K13765" i="6"/>
  <c r="O13765" i="6" s="1"/>
  <c r="K13766" i="6"/>
  <c r="O13766" i="6" s="1"/>
  <c r="K13767" i="6"/>
  <c r="O13767" i="6" s="1"/>
  <c r="K13768" i="6"/>
  <c r="O13768" i="6" s="1"/>
  <c r="K13769" i="6"/>
  <c r="O13769" i="6" s="1"/>
  <c r="K13770" i="6"/>
  <c r="O13770" i="6" s="1"/>
  <c r="K13771" i="6"/>
  <c r="O13771" i="6" s="1"/>
  <c r="K13772" i="6"/>
  <c r="O13772" i="6" s="1"/>
  <c r="K13773" i="6"/>
  <c r="O13773" i="6" s="1"/>
  <c r="K13774" i="6"/>
  <c r="O13774" i="6" s="1"/>
  <c r="K13775" i="6"/>
  <c r="O13775" i="6" s="1"/>
  <c r="K13776" i="6"/>
  <c r="O13776" i="6" s="1"/>
  <c r="K13777" i="6"/>
  <c r="O13777" i="6" s="1"/>
  <c r="K13778" i="6"/>
  <c r="O13778" i="6" s="1"/>
  <c r="K13779" i="6"/>
  <c r="O13779" i="6" s="1"/>
  <c r="K13780" i="6"/>
  <c r="O13780" i="6" s="1"/>
  <c r="K13781" i="6"/>
  <c r="O13781" i="6" s="1"/>
  <c r="K13782" i="6"/>
  <c r="O13782" i="6" s="1"/>
  <c r="K13783" i="6"/>
  <c r="O13783" i="6" s="1"/>
  <c r="K13784" i="6"/>
  <c r="O13784" i="6" s="1"/>
  <c r="K13785" i="6"/>
  <c r="O13785" i="6" s="1"/>
  <c r="K13786" i="6"/>
  <c r="O13786" i="6" s="1"/>
  <c r="K13787" i="6"/>
  <c r="O13787" i="6" s="1"/>
  <c r="K13788" i="6"/>
  <c r="O13788" i="6" s="1"/>
  <c r="K13789" i="6"/>
  <c r="O13789" i="6" s="1"/>
  <c r="K13790" i="6"/>
  <c r="O13790" i="6" s="1"/>
  <c r="K13791" i="6"/>
  <c r="O13791" i="6" s="1"/>
  <c r="K13792" i="6"/>
  <c r="O13792" i="6" s="1"/>
  <c r="K13793" i="6"/>
  <c r="O13793" i="6" s="1"/>
  <c r="K13794" i="6"/>
  <c r="O13794" i="6" s="1"/>
  <c r="K13795" i="6"/>
  <c r="O13795" i="6" s="1"/>
  <c r="K13796" i="6"/>
  <c r="O13796" i="6" s="1"/>
  <c r="K13797" i="6"/>
  <c r="O13797" i="6" s="1"/>
  <c r="K13798" i="6"/>
  <c r="O13798" i="6" s="1"/>
  <c r="K13799" i="6"/>
  <c r="O13799" i="6" s="1"/>
  <c r="K13800" i="6"/>
  <c r="O13800" i="6" s="1"/>
  <c r="K13801" i="6"/>
  <c r="O13801" i="6" s="1"/>
  <c r="K13802" i="6"/>
  <c r="O13802" i="6" s="1"/>
  <c r="K13803" i="6"/>
  <c r="O13803" i="6" s="1"/>
  <c r="K13804" i="6"/>
  <c r="O13804" i="6" s="1"/>
  <c r="K13805" i="6"/>
  <c r="O13805" i="6" s="1"/>
  <c r="K13806" i="6"/>
  <c r="O13806" i="6" s="1"/>
  <c r="K13807" i="6"/>
  <c r="O13807" i="6" s="1"/>
  <c r="K13808" i="6"/>
  <c r="O13808" i="6" s="1"/>
  <c r="K13809" i="6"/>
  <c r="O13809" i="6" s="1"/>
  <c r="K13810" i="6"/>
  <c r="O13810" i="6" s="1"/>
  <c r="K13811" i="6"/>
  <c r="O13811" i="6" s="1"/>
  <c r="K13812" i="6"/>
  <c r="O13812" i="6" s="1"/>
  <c r="K13813" i="6"/>
  <c r="O13813" i="6" s="1"/>
  <c r="K13814" i="6"/>
  <c r="O13814" i="6" s="1"/>
  <c r="K13815" i="6"/>
  <c r="O13815" i="6" s="1"/>
  <c r="K13816" i="6"/>
  <c r="O13816" i="6" s="1"/>
  <c r="K13817" i="6"/>
  <c r="O13817" i="6" s="1"/>
  <c r="K13818" i="6"/>
  <c r="O13818" i="6" s="1"/>
  <c r="K13819" i="6"/>
  <c r="O13819" i="6" s="1"/>
  <c r="K13820" i="6"/>
  <c r="O13820" i="6" s="1"/>
  <c r="K13821" i="6"/>
  <c r="O13821" i="6" s="1"/>
  <c r="K13822" i="6"/>
  <c r="O13822" i="6" s="1"/>
  <c r="K13823" i="6"/>
  <c r="O13823" i="6" s="1"/>
  <c r="K13824" i="6"/>
  <c r="O13824" i="6" s="1"/>
  <c r="K13825" i="6"/>
  <c r="O13825" i="6" s="1"/>
  <c r="K13826" i="6"/>
  <c r="O13826" i="6" s="1"/>
  <c r="K13827" i="6"/>
  <c r="O13827" i="6" s="1"/>
  <c r="K13828" i="6"/>
  <c r="O13828" i="6" s="1"/>
  <c r="K13829" i="6"/>
  <c r="O13829" i="6" s="1"/>
  <c r="K13830" i="6"/>
  <c r="O13830" i="6" s="1"/>
  <c r="K13831" i="6"/>
  <c r="O13831" i="6" s="1"/>
  <c r="K13832" i="6"/>
  <c r="O13832" i="6" s="1"/>
  <c r="K13833" i="6"/>
  <c r="O13833" i="6" s="1"/>
  <c r="K13834" i="6"/>
  <c r="O13834" i="6" s="1"/>
  <c r="K13835" i="6"/>
  <c r="O13835" i="6" s="1"/>
  <c r="K13836" i="6"/>
  <c r="O13836" i="6" s="1"/>
  <c r="K13837" i="6"/>
  <c r="O13837" i="6" s="1"/>
  <c r="K13838" i="6"/>
  <c r="O13838" i="6" s="1"/>
  <c r="K13839" i="6"/>
  <c r="O13839" i="6" s="1"/>
  <c r="K13840" i="6"/>
  <c r="O13840" i="6" s="1"/>
  <c r="K13841" i="6"/>
  <c r="O13841" i="6" s="1"/>
  <c r="K13842" i="6"/>
  <c r="O13842" i="6" s="1"/>
  <c r="K13843" i="6"/>
  <c r="O13843" i="6" s="1"/>
  <c r="K13844" i="6"/>
  <c r="O13844" i="6" s="1"/>
  <c r="K13845" i="6"/>
  <c r="O13845" i="6" s="1"/>
  <c r="K13846" i="6"/>
  <c r="O13846" i="6" s="1"/>
  <c r="K13847" i="6"/>
  <c r="O13847" i="6" s="1"/>
  <c r="K13848" i="6"/>
  <c r="O13848" i="6" s="1"/>
  <c r="K13849" i="6"/>
  <c r="O13849" i="6" s="1"/>
  <c r="K13850" i="6"/>
  <c r="O13850" i="6" s="1"/>
  <c r="K13851" i="6"/>
  <c r="O13851" i="6" s="1"/>
  <c r="K13852" i="6"/>
  <c r="O13852" i="6" s="1"/>
  <c r="K13853" i="6"/>
  <c r="O13853" i="6" s="1"/>
  <c r="K13854" i="6"/>
  <c r="O13854" i="6" s="1"/>
  <c r="K13855" i="6"/>
  <c r="O13855" i="6" s="1"/>
  <c r="K13856" i="6"/>
  <c r="O13856" i="6" s="1"/>
  <c r="K13857" i="6"/>
  <c r="O13857" i="6" s="1"/>
  <c r="K13858" i="6"/>
  <c r="O13858" i="6" s="1"/>
  <c r="K13859" i="6"/>
  <c r="O13859" i="6" s="1"/>
  <c r="K13860" i="6"/>
  <c r="O13860" i="6" s="1"/>
  <c r="K13861" i="6"/>
  <c r="O13861" i="6" s="1"/>
  <c r="K13862" i="6"/>
  <c r="O13862" i="6" s="1"/>
  <c r="K13863" i="6"/>
  <c r="O13863" i="6" s="1"/>
  <c r="K13864" i="6"/>
  <c r="O13864" i="6" s="1"/>
  <c r="K13865" i="6"/>
  <c r="O13865" i="6" s="1"/>
  <c r="K13866" i="6"/>
  <c r="O13866" i="6" s="1"/>
  <c r="K13867" i="6"/>
  <c r="O13867" i="6" s="1"/>
  <c r="K13868" i="6"/>
  <c r="O13868" i="6" s="1"/>
  <c r="K13869" i="6"/>
  <c r="O13869" i="6" s="1"/>
  <c r="K13870" i="6"/>
  <c r="O13870" i="6" s="1"/>
  <c r="K13871" i="6"/>
  <c r="O13871" i="6" s="1"/>
  <c r="K13872" i="6"/>
  <c r="O13872" i="6" s="1"/>
  <c r="K13873" i="6"/>
  <c r="O13873" i="6" s="1"/>
  <c r="K13874" i="6"/>
  <c r="O13874" i="6" s="1"/>
  <c r="K13875" i="6"/>
  <c r="O13875" i="6" s="1"/>
  <c r="K13876" i="6"/>
  <c r="O13876" i="6" s="1"/>
  <c r="K13877" i="6"/>
  <c r="O13877" i="6" s="1"/>
  <c r="K13878" i="6"/>
  <c r="O13878" i="6" s="1"/>
  <c r="K13879" i="6"/>
  <c r="O13879" i="6" s="1"/>
  <c r="K13880" i="6"/>
  <c r="O13880" i="6" s="1"/>
  <c r="K13881" i="6"/>
  <c r="O13881" i="6" s="1"/>
  <c r="K13882" i="6"/>
  <c r="O13882" i="6" s="1"/>
  <c r="K13883" i="6"/>
  <c r="O13883" i="6" s="1"/>
  <c r="K13884" i="6"/>
  <c r="O13884" i="6" s="1"/>
  <c r="K13885" i="6"/>
  <c r="O13885" i="6" s="1"/>
  <c r="K13886" i="6"/>
  <c r="O13886" i="6" s="1"/>
  <c r="K13887" i="6"/>
  <c r="O13887" i="6" s="1"/>
  <c r="K13888" i="6"/>
  <c r="O13888" i="6" s="1"/>
  <c r="K13889" i="6"/>
  <c r="O13889" i="6" s="1"/>
  <c r="K13890" i="6"/>
  <c r="O13890" i="6" s="1"/>
  <c r="K13891" i="6"/>
  <c r="O13891" i="6" s="1"/>
  <c r="K13892" i="6"/>
  <c r="O13892" i="6" s="1"/>
  <c r="K13893" i="6"/>
  <c r="O13893" i="6" s="1"/>
  <c r="K13894" i="6"/>
  <c r="O13894" i="6" s="1"/>
  <c r="K13895" i="6"/>
  <c r="O13895" i="6" s="1"/>
  <c r="K13896" i="6"/>
  <c r="O13896" i="6" s="1"/>
  <c r="K13897" i="6"/>
  <c r="O13897" i="6" s="1"/>
  <c r="K13898" i="6"/>
  <c r="O13898" i="6" s="1"/>
  <c r="K13899" i="6"/>
  <c r="O13899" i="6" s="1"/>
  <c r="K13900" i="6"/>
  <c r="O13900" i="6" s="1"/>
  <c r="K13901" i="6"/>
  <c r="O13901" i="6" s="1"/>
  <c r="K13902" i="6"/>
  <c r="O13902" i="6" s="1"/>
  <c r="K13903" i="6"/>
  <c r="O13903" i="6" s="1"/>
  <c r="K13904" i="6"/>
  <c r="O13904" i="6" s="1"/>
  <c r="K13905" i="6"/>
  <c r="O13905" i="6" s="1"/>
  <c r="K13906" i="6"/>
  <c r="O13906" i="6" s="1"/>
  <c r="K13907" i="6"/>
  <c r="O13907" i="6" s="1"/>
  <c r="K13908" i="6"/>
  <c r="O13908" i="6" s="1"/>
  <c r="K13909" i="6"/>
  <c r="O13909" i="6" s="1"/>
  <c r="K13910" i="6"/>
  <c r="O13910" i="6" s="1"/>
  <c r="K13911" i="6"/>
  <c r="O13911" i="6" s="1"/>
  <c r="K13912" i="6"/>
  <c r="O13912" i="6" s="1"/>
  <c r="K13913" i="6"/>
  <c r="O13913" i="6" s="1"/>
  <c r="K13914" i="6"/>
  <c r="O13914" i="6" s="1"/>
  <c r="K13915" i="6"/>
  <c r="O13915" i="6" s="1"/>
  <c r="K13916" i="6"/>
  <c r="O13916" i="6" s="1"/>
  <c r="K13917" i="6"/>
  <c r="O13917" i="6" s="1"/>
  <c r="K13918" i="6"/>
  <c r="O13918" i="6" s="1"/>
  <c r="K13919" i="6"/>
  <c r="O13919" i="6" s="1"/>
  <c r="K13920" i="6"/>
  <c r="O13920" i="6" s="1"/>
  <c r="K13921" i="6"/>
  <c r="O13921" i="6" s="1"/>
  <c r="K13922" i="6"/>
  <c r="O13922" i="6" s="1"/>
  <c r="K13923" i="6"/>
  <c r="O13923" i="6" s="1"/>
  <c r="K13924" i="6"/>
  <c r="O13924" i="6" s="1"/>
  <c r="K13925" i="6"/>
  <c r="O13925" i="6" s="1"/>
  <c r="K13926" i="6"/>
  <c r="O13926" i="6" s="1"/>
  <c r="K13927" i="6"/>
  <c r="O13927" i="6" s="1"/>
  <c r="K13928" i="6"/>
  <c r="O13928" i="6" s="1"/>
  <c r="K13929" i="6"/>
  <c r="O13929" i="6" s="1"/>
  <c r="K13930" i="6"/>
  <c r="O13930" i="6" s="1"/>
  <c r="K13931" i="6"/>
  <c r="O13931" i="6" s="1"/>
  <c r="K13932" i="6"/>
  <c r="O13932" i="6" s="1"/>
  <c r="K13933" i="6"/>
  <c r="O13933" i="6" s="1"/>
  <c r="K13934" i="6"/>
  <c r="O13934" i="6" s="1"/>
  <c r="K13935" i="6"/>
  <c r="O13935" i="6" s="1"/>
  <c r="K13936" i="6"/>
  <c r="O13936" i="6" s="1"/>
  <c r="K13937" i="6"/>
  <c r="O13937" i="6" s="1"/>
  <c r="K13938" i="6"/>
  <c r="O13938" i="6" s="1"/>
  <c r="K13939" i="6"/>
  <c r="O13939" i="6" s="1"/>
  <c r="K13940" i="6"/>
  <c r="O13940" i="6" s="1"/>
  <c r="K13941" i="6"/>
  <c r="O13941" i="6" s="1"/>
  <c r="K13942" i="6"/>
  <c r="O13942" i="6" s="1"/>
  <c r="K13943" i="6"/>
  <c r="O13943" i="6" s="1"/>
  <c r="K13944" i="6"/>
  <c r="O13944" i="6" s="1"/>
  <c r="K13945" i="6"/>
  <c r="O13945" i="6" s="1"/>
  <c r="K13946" i="6"/>
  <c r="O13946" i="6" s="1"/>
  <c r="K13947" i="6"/>
  <c r="O13947" i="6" s="1"/>
  <c r="K13948" i="6"/>
  <c r="O13948" i="6" s="1"/>
  <c r="K13949" i="6"/>
  <c r="O13949" i="6" s="1"/>
  <c r="K13950" i="6"/>
  <c r="O13950" i="6" s="1"/>
  <c r="K13951" i="6"/>
  <c r="O13951" i="6" s="1"/>
  <c r="K13952" i="6"/>
  <c r="O13952" i="6" s="1"/>
  <c r="K13953" i="6"/>
  <c r="O13953" i="6" s="1"/>
  <c r="K13954" i="6"/>
  <c r="O13954" i="6" s="1"/>
  <c r="K13955" i="6"/>
  <c r="O13955" i="6" s="1"/>
  <c r="K13956" i="6"/>
  <c r="O13956" i="6" s="1"/>
  <c r="K13957" i="6"/>
  <c r="O13957" i="6" s="1"/>
  <c r="K13958" i="6"/>
  <c r="O13958" i="6" s="1"/>
  <c r="K13959" i="6"/>
  <c r="O13959" i="6" s="1"/>
  <c r="K13960" i="6"/>
  <c r="O13960" i="6" s="1"/>
  <c r="K13961" i="6"/>
  <c r="O13961" i="6" s="1"/>
  <c r="K13962" i="6"/>
  <c r="O13962" i="6" s="1"/>
  <c r="K13963" i="6"/>
  <c r="O13963" i="6" s="1"/>
  <c r="K13964" i="6"/>
  <c r="O13964" i="6" s="1"/>
  <c r="K13965" i="6"/>
  <c r="O13965" i="6" s="1"/>
  <c r="K13966" i="6"/>
  <c r="O13966" i="6" s="1"/>
  <c r="K13967" i="6"/>
  <c r="O13967" i="6" s="1"/>
  <c r="K13968" i="6"/>
  <c r="O13968" i="6" s="1"/>
  <c r="K13969" i="6"/>
  <c r="O13969" i="6" s="1"/>
  <c r="K13970" i="6"/>
  <c r="O13970" i="6" s="1"/>
  <c r="K13971" i="6"/>
  <c r="O13971" i="6" s="1"/>
  <c r="K13972" i="6"/>
  <c r="O13972" i="6" s="1"/>
  <c r="K13973" i="6"/>
  <c r="O13973" i="6" s="1"/>
  <c r="K13974" i="6"/>
  <c r="O13974" i="6" s="1"/>
  <c r="K13975" i="6"/>
  <c r="O13975" i="6" s="1"/>
  <c r="K13976" i="6"/>
  <c r="O13976" i="6" s="1"/>
  <c r="K13977" i="6"/>
  <c r="O13977" i="6" s="1"/>
  <c r="K13978" i="6"/>
  <c r="O13978" i="6" s="1"/>
  <c r="K13979" i="6"/>
  <c r="O13979" i="6" s="1"/>
  <c r="K13980" i="6"/>
  <c r="O13980" i="6" s="1"/>
  <c r="K13981" i="6"/>
  <c r="O13981" i="6" s="1"/>
  <c r="K13982" i="6"/>
  <c r="O13982" i="6" s="1"/>
  <c r="K13983" i="6"/>
  <c r="O13983" i="6" s="1"/>
  <c r="K13984" i="6"/>
  <c r="O13984" i="6" s="1"/>
  <c r="K13985" i="6"/>
  <c r="O13985" i="6" s="1"/>
  <c r="K13986" i="6"/>
  <c r="O13986" i="6" s="1"/>
  <c r="K13987" i="6"/>
  <c r="O13987" i="6" s="1"/>
  <c r="K13988" i="6"/>
  <c r="O13988" i="6" s="1"/>
  <c r="K13989" i="6"/>
  <c r="O13989" i="6" s="1"/>
  <c r="K13990" i="6"/>
  <c r="O13990" i="6" s="1"/>
  <c r="K13991" i="6"/>
  <c r="O13991" i="6" s="1"/>
  <c r="K13992" i="6"/>
  <c r="O13992" i="6" s="1"/>
  <c r="K13993" i="6"/>
  <c r="O13993" i="6" s="1"/>
  <c r="K13994" i="6"/>
  <c r="O13994" i="6" s="1"/>
  <c r="K13995" i="6"/>
  <c r="O13995" i="6" s="1"/>
  <c r="K13996" i="6"/>
  <c r="O13996" i="6" s="1"/>
  <c r="K13997" i="6"/>
  <c r="O13997" i="6" s="1"/>
  <c r="K13998" i="6"/>
  <c r="O13998" i="6" s="1"/>
  <c r="K13999" i="6"/>
  <c r="O13999" i="6" s="1"/>
  <c r="K19" i="6"/>
  <c r="O19" i="6" s="1"/>
  <c r="K154" i="6"/>
  <c r="O154" i="6" s="1"/>
  <c r="K272" i="6"/>
  <c r="O272" i="6" s="1"/>
  <c r="K383" i="6"/>
  <c r="O383" i="6" s="1"/>
  <c r="K947" i="6"/>
  <c r="O947" i="6" s="1"/>
  <c r="K1050" i="6"/>
  <c r="O1050" i="6" s="1"/>
  <c r="K1149" i="6"/>
  <c r="O1149" i="6" s="1"/>
  <c r="K1247" i="6"/>
  <c r="O1247" i="6" s="1"/>
  <c r="K1348" i="6"/>
  <c r="O1348" i="6" s="1"/>
  <c r="K1453" i="6"/>
  <c r="O1453" i="6" s="1"/>
  <c r="K2151" i="6"/>
  <c r="O2151" i="6" s="1"/>
  <c r="K2250" i="6"/>
  <c r="O2250" i="6" s="1"/>
  <c r="K2352" i="6"/>
  <c r="O2352" i="6" s="1"/>
  <c r="K2447" i="6"/>
  <c r="O2447" i="6" s="1"/>
  <c r="K2545" i="6"/>
  <c r="O2545" i="6" s="1"/>
  <c r="K3131" i="6"/>
  <c r="O3131" i="6" s="1"/>
  <c r="K3226" i="6"/>
  <c r="O3226" i="6" s="1"/>
  <c r="K3321" i="6"/>
  <c r="O3321" i="6" s="1"/>
  <c r="K3408" i="6"/>
  <c r="O3408" i="6" s="1"/>
  <c r="K3507" i="6"/>
  <c r="O3507" i="6" s="1"/>
  <c r="K4106" i="6"/>
  <c r="O4106" i="6" s="1"/>
  <c r="K4199" i="6"/>
  <c r="O4199" i="6" s="1"/>
  <c r="K4293" i="6"/>
  <c r="O4293" i="6" s="1"/>
  <c r="K4381" i="6"/>
  <c r="O4381" i="6" s="1"/>
  <c r="K4471" i="6"/>
  <c r="O4471" i="6" s="1"/>
  <c r="K4985" i="6"/>
  <c r="O4985" i="6" s="1"/>
  <c r="K5081" i="6"/>
  <c r="O5081" i="6" s="1"/>
  <c r="K5170" i="6"/>
  <c r="O5170" i="6" s="1"/>
  <c r="K5263" i="6"/>
  <c r="O5263" i="6" s="1"/>
  <c r="K5352" i="6"/>
  <c r="O5352" i="6" s="1"/>
  <c r="K5895" i="6"/>
  <c r="O5895" i="6" s="1"/>
  <c r="K5980" i="6"/>
  <c r="O5980" i="6" s="1"/>
  <c r="K6074" i="6"/>
  <c r="O6074" i="6" s="1"/>
  <c r="K6161" i="6"/>
  <c r="O6161" i="6" s="1"/>
  <c r="K6247" i="6"/>
  <c r="O6247" i="6" s="1"/>
  <c r="K6336" i="6"/>
  <c r="O6336" i="6" s="1"/>
  <c r="K6958" i="6"/>
  <c r="O6958" i="6" s="1"/>
  <c r="K7050" i="6"/>
  <c r="O7050" i="6" s="1"/>
  <c r="K7130" i="6"/>
  <c r="O7130" i="6" s="1"/>
  <c r="K7218" i="6"/>
  <c r="O7218" i="6" s="1"/>
  <c r="K7305" i="6"/>
  <c r="O7305" i="6" s="1"/>
  <c r="K7394" i="6"/>
  <c r="O7394" i="6" s="1"/>
  <c r="K8003" i="6"/>
  <c r="O8003" i="6" s="1"/>
  <c r="K8089" i="6"/>
  <c r="O8089" i="6" s="1"/>
  <c r="K8178" i="6"/>
  <c r="O8178" i="6" s="1"/>
  <c r="K8261" i="6"/>
  <c r="O8261" i="6" s="1"/>
  <c r="K8345" i="6"/>
  <c r="O8345" i="6" s="1"/>
  <c r="K8812" i="6"/>
  <c r="O8812" i="6" s="1"/>
  <c r="K8896" i="6"/>
  <c r="O8896" i="6" s="1"/>
  <c r="K8982" i="6"/>
  <c r="O8982" i="6" s="1"/>
  <c r="K9069" i="6"/>
  <c r="O9069" i="6" s="1"/>
  <c r="K9511" i="6"/>
  <c r="O9511" i="6" s="1"/>
  <c r="K9602" i="6"/>
  <c r="O9602" i="6" s="1"/>
  <c r="K9682" i="6"/>
  <c r="O9682" i="6" s="1"/>
  <c r="K9767" i="6"/>
  <c r="O9767" i="6" s="1"/>
  <c r="K10188" i="6"/>
  <c r="O10188" i="6" s="1"/>
  <c r="K10270" i="6"/>
  <c r="O10270" i="6" s="1"/>
  <c r="K10356" i="6"/>
  <c r="O10356" i="6" s="1"/>
  <c r="K10441" i="6"/>
  <c r="O10441" i="6" s="1"/>
  <c r="K10859" i="6"/>
  <c r="O10859" i="6" s="1"/>
  <c r="K10946" i="6"/>
  <c r="O10946" i="6" s="1"/>
  <c r="K11026" i="6"/>
  <c r="O11026" i="6" s="1"/>
  <c r="K11426" i="6"/>
  <c r="O11426" i="6" s="1"/>
  <c r="K11511" i="6"/>
  <c r="O11511" i="6" s="1"/>
  <c r="K11593" i="6"/>
  <c r="O11593" i="6" s="1"/>
  <c r="K11673" i="6"/>
  <c r="O11673" i="6" s="1"/>
  <c r="K12063" i="6"/>
  <c r="O12063" i="6" s="1"/>
  <c r="K12147" i="6"/>
  <c r="O12147" i="6" s="1"/>
  <c r="K12230" i="6"/>
  <c r="O12230" i="6" s="1"/>
  <c r="K12313" i="6"/>
  <c r="O12313" i="6" s="1"/>
  <c r="K12699" i="6"/>
  <c r="O12699" i="6" s="1"/>
  <c r="K12780" i="6"/>
  <c r="O12780" i="6" s="1"/>
  <c r="K12864" i="6"/>
  <c r="O12864" i="6" s="1"/>
  <c r="K12949" i="6"/>
  <c r="O12949" i="6" s="1"/>
  <c r="K13026" i="6"/>
  <c r="O13026" i="6" s="1"/>
  <c r="K13514" i="6"/>
  <c r="O13514" i="6" s="1"/>
  <c r="K13598" i="6"/>
  <c r="O13598" i="6" s="1"/>
  <c r="K13681" i="6"/>
  <c r="O13681" i="6" s="1"/>
  <c r="K14038" i="6"/>
  <c r="O14038" i="6" s="1"/>
  <c r="K14116" i="6"/>
  <c r="O14116" i="6" s="1"/>
  <c r="K14197" i="6"/>
  <c r="O14197" i="6" s="1"/>
  <c r="K14530" i="6"/>
  <c r="O14530" i="6" s="1"/>
  <c r="K14608" i="6"/>
  <c r="O14608" i="6" s="1"/>
  <c r="K14691" i="6"/>
  <c r="O14691" i="6" s="1"/>
  <c r="K15002" i="6"/>
  <c r="O15002" i="6" s="1"/>
  <c r="K15079" i="6"/>
  <c r="O15079" i="6" s="1"/>
  <c r="K15160" i="6"/>
  <c r="O15160" i="6" s="1"/>
  <c r="K15455" i="6"/>
  <c r="O15455" i="6" s="1"/>
  <c r="K15534" i="6"/>
  <c r="O15534" i="6" s="1"/>
  <c r="K15796" i="6"/>
  <c r="O15796" i="6" s="1"/>
  <c r="K15877" i="6"/>
  <c r="O15877" i="6" s="1"/>
  <c r="K15953" i="6"/>
  <c r="O15953" i="6" s="1"/>
  <c r="K16038" i="6"/>
  <c r="O16038" i="6" s="1"/>
  <c r="K16118" i="6"/>
  <c r="O16118" i="6" s="1"/>
  <c r="K16643" i="6"/>
  <c r="O16643" i="6" s="1"/>
  <c r="K16720" i="6"/>
  <c r="O16720" i="6" s="1"/>
  <c r="K16804" i="6"/>
  <c r="O16804" i="6" s="1"/>
  <c r="K16879" i="6"/>
  <c r="O16879" i="6" s="1"/>
  <c r="K16967" i="6"/>
  <c r="O16967" i="6" s="1"/>
  <c r="K17454" i="6"/>
  <c r="O17454" i="6" s="1"/>
  <c r="K17536" i="6"/>
  <c r="O17536" i="6" s="1"/>
  <c r="K17614" i="6"/>
  <c r="O17614" i="6" s="1"/>
  <c r="K17692" i="6"/>
  <c r="O17692" i="6" s="1"/>
  <c r="K17775" i="6"/>
  <c r="O17775" i="6" s="1"/>
  <c r="K18239" i="6"/>
  <c r="O18239" i="6" s="1"/>
  <c r="K18317" i="6"/>
  <c r="O18317" i="6" s="1"/>
  <c r="K18401" i="6"/>
  <c r="O18401" i="6" s="1"/>
  <c r="K18485" i="6"/>
  <c r="O18485" i="6" s="1"/>
  <c r="K18560" i="6"/>
  <c r="O18560" i="6" s="1"/>
  <c r="K19010" i="6"/>
  <c r="O19010" i="6" s="1"/>
  <c r="K19092" i="6"/>
  <c r="O19092" i="6" s="1"/>
  <c r="K19168" i="6"/>
  <c r="O19168" i="6" s="1"/>
  <c r="K19249" i="6"/>
  <c r="O19249" i="6" s="1"/>
  <c r="K19328" i="6"/>
  <c r="O19328" i="6" s="1"/>
  <c r="K19407" i="6"/>
  <c r="O19407" i="6" s="1"/>
  <c r="K20002" i="6"/>
  <c r="O20002" i="6" s="1"/>
  <c r="K20081" i="6"/>
  <c r="O20081" i="6" s="1"/>
  <c r="K20163" i="6"/>
  <c r="O20163" i="6" s="1"/>
  <c r="K20246" i="6"/>
  <c r="O20246" i="6" s="1"/>
  <c r="K20321" i="6"/>
  <c r="O20321" i="6" s="1"/>
  <c r="K20402" i="6"/>
  <c r="O20402" i="6" s="1"/>
  <c r="K20478" i="6"/>
  <c r="O20478" i="6" s="1"/>
  <c r="K21053" i="6"/>
  <c r="O21053" i="6" s="1"/>
  <c r="K21134" i="6"/>
  <c r="O21134" i="6" s="1"/>
  <c r="K21211" i="6"/>
  <c r="O21211" i="6" s="1"/>
  <c r="K21294" i="6"/>
  <c r="O21294" i="6" s="1"/>
  <c r="K21371" i="6"/>
  <c r="O21371" i="6" s="1"/>
  <c r="K21449" i="6"/>
  <c r="O21449" i="6" s="1"/>
  <c r="K22008" i="6"/>
  <c r="O22008" i="6" s="1"/>
  <c r="K22087" i="6"/>
  <c r="O22087" i="6" s="1"/>
  <c r="K22163" i="6"/>
  <c r="O22163" i="6" s="1"/>
  <c r="K22243" i="6"/>
  <c r="O22243" i="6" s="1"/>
  <c r="K22321" i="6"/>
  <c r="O22321" i="6" s="1"/>
  <c r="K22402" i="6"/>
  <c r="O22402" i="6" s="1"/>
  <c r="K22476" i="6"/>
  <c r="O22476" i="6" s="1"/>
  <c r="K23135" i="6"/>
  <c r="O23135" i="6" s="1"/>
  <c r="K23214" i="6"/>
  <c r="O23214" i="6" s="1"/>
  <c r="K23288" i="6"/>
  <c r="O23288" i="6" s="1"/>
  <c r="K23367" i="6"/>
  <c r="O23367" i="6" s="1"/>
  <c r="K23445" i="6"/>
  <c r="O23445" i="6" s="1"/>
  <c r="K23524" i="6"/>
  <c r="O23524" i="6" s="1"/>
  <c r="K23600" i="6"/>
  <c r="O23600" i="6" s="1"/>
  <c r="K23682" i="6"/>
  <c r="O23682" i="6" s="1"/>
  <c r="K24348" i="6"/>
  <c r="O24348" i="6" s="1"/>
  <c r="K24425" i="6"/>
  <c r="O24425" i="6" s="1"/>
  <c r="K24504" i="6"/>
  <c r="O24504" i="6" s="1"/>
  <c r="K24579" i="6"/>
  <c r="O24579" i="6" s="1"/>
  <c r="K24999" i="6"/>
  <c r="O24999" i="6" s="1"/>
  <c r="K25073" i="6"/>
  <c r="O25073" i="6" s="1"/>
  <c r="K25154" i="6"/>
  <c r="O25154" i="6" s="1"/>
  <c r="K25227" i="6"/>
  <c r="O25227" i="6" s="1"/>
  <c r="K25623" i="6"/>
  <c r="O25623" i="6" s="1"/>
  <c r="K25697" i="6"/>
  <c r="O25697" i="6" s="1"/>
  <c r="K25778" i="6"/>
  <c r="O25778" i="6" s="1"/>
  <c r="K25854" i="6"/>
  <c r="O25854" i="6" s="1"/>
  <c r="K26243" i="6"/>
  <c r="O26243" i="6" s="1"/>
  <c r="K26318" i="6"/>
  <c r="O26318" i="6" s="1"/>
  <c r="K26400" i="6"/>
  <c r="O26400" i="6" s="1"/>
  <c r="K26476" i="6"/>
  <c r="O26476" i="6" s="1"/>
  <c r="K26852" i="6"/>
  <c r="O26852" i="6" s="1"/>
  <c r="K26931" i="6"/>
  <c r="O26931" i="6" s="1"/>
  <c r="K27010" i="6"/>
  <c r="O27010" i="6" s="1"/>
  <c r="K27085" i="6"/>
  <c r="O27085" i="6" s="1"/>
  <c r="K27159" i="6"/>
  <c r="O27159" i="6" s="1"/>
  <c r="K27601" i="6"/>
  <c r="O27601" i="6" s="1"/>
  <c r="K27684" i="6"/>
  <c r="O27684" i="6" s="1"/>
  <c r="K27760" i="6"/>
  <c r="O27760" i="6" s="1"/>
  <c r="K27832" i="6"/>
  <c r="O27832" i="6" s="1"/>
  <c r="K27915" i="6"/>
  <c r="O27915" i="6" s="1"/>
  <c r="K28349" i="6"/>
  <c r="O28349" i="6" s="1"/>
  <c r="K28425" i="6"/>
  <c r="O28425" i="6" s="1"/>
  <c r="K28501" i="6"/>
  <c r="O28501" i="6" s="1"/>
  <c r="K28578" i="6"/>
  <c r="O28578" i="6" s="1"/>
  <c r="K29017" i="6"/>
  <c r="O29017" i="6" s="1"/>
  <c r="K29093" i="6"/>
  <c r="O29093" i="6" s="1"/>
  <c r="K29170" i="6"/>
  <c r="O29170" i="6" s="1"/>
  <c r="K29248" i="6"/>
  <c r="O29248" i="6" s="1"/>
  <c r="K29323" i="6"/>
  <c r="O29323" i="6" s="1"/>
  <c r="K29401" i="6"/>
  <c r="O29401" i="6" s="1"/>
  <c r="K29883" i="6"/>
  <c r="O29883" i="6" s="1"/>
  <c r="K29959" i="6"/>
  <c r="O29959" i="6" s="1"/>
  <c r="K30034" i="6"/>
  <c r="O30034" i="6" s="1"/>
  <c r="K30109" i="6"/>
  <c r="O30109" i="6" s="1"/>
  <c r="K30194" i="6"/>
  <c r="O30194" i="6" s="1"/>
  <c r="K30683" i="6"/>
  <c r="O30683" i="6" s="1"/>
  <c r="K30753" i="6"/>
  <c r="O30753" i="6" s="1"/>
  <c r="K30835" i="6"/>
  <c r="O30835" i="6" s="1"/>
  <c r="K30913" i="6"/>
  <c r="O30913" i="6" s="1"/>
  <c r="K30991" i="6"/>
  <c r="O30991" i="6" s="1"/>
  <c r="K31467" i="6"/>
  <c r="O31467" i="6" s="1"/>
  <c r="K31546" i="6"/>
  <c r="O31546" i="6" s="1"/>
  <c r="K31622" i="6"/>
  <c r="O31622" i="6" s="1"/>
  <c r="K31695" i="6"/>
  <c r="O31695" i="6" s="1"/>
  <c r="K31776" i="6"/>
  <c r="O31776" i="6" s="1"/>
  <c r="K32227" i="6"/>
  <c r="O32227" i="6" s="1"/>
  <c r="K32300" i="6"/>
  <c r="O32300" i="6" s="1"/>
  <c r="K32377" i="6"/>
  <c r="O32377" i="6" s="1"/>
  <c r="K32453" i="6"/>
  <c r="O32453" i="6" s="1"/>
  <c r="K32528" i="6"/>
  <c r="O32528" i="6" s="1"/>
  <c r="K32609" i="6"/>
  <c r="O32609" i="6" s="1"/>
  <c r="K33128" i="6"/>
  <c r="O33128" i="6" s="1"/>
  <c r="K33207" i="6"/>
  <c r="O33207" i="6" s="1"/>
  <c r="K33282" i="6"/>
  <c r="O33282" i="6" s="1"/>
  <c r="K33356" i="6"/>
  <c r="O33356" i="6" s="1"/>
  <c r="K33693" i="6"/>
  <c r="O33693" i="6" s="1"/>
  <c r="K33771" i="6"/>
  <c r="O33771" i="6" s="1"/>
  <c r="K33848" i="6"/>
  <c r="O33848" i="6" s="1"/>
  <c r="K33928" i="6"/>
  <c r="O33928" i="6" s="1"/>
  <c r="K34292" i="6"/>
  <c r="O34292" i="6" s="1"/>
  <c r="K34365" i="6"/>
  <c r="O34365" i="6" s="1"/>
  <c r="K34443" i="6"/>
  <c r="O34443" i="6" s="1"/>
  <c r="K34520" i="6"/>
  <c r="O34520" i="6" s="1"/>
  <c r="K34935" i="6"/>
  <c r="O34935" i="6" s="1"/>
  <c r="K35011" i="6"/>
  <c r="O35011" i="6" s="1"/>
  <c r="K35085" i="6"/>
  <c r="O35085" i="6" s="1"/>
  <c r="K35160" i="6"/>
  <c r="O35160" i="6" s="1"/>
  <c r="K35553" i="6"/>
  <c r="O35553" i="6" s="1"/>
  <c r="K35629" i="6"/>
  <c r="O35629" i="6" s="1"/>
  <c r="K35702" i="6"/>
  <c r="O35702" i="6" s="1"/>
  <c r="K35782" i="6"/>
  <c r="O35782" i="6" s="1"/>
  <c r="K35856" i="6"/>
  <c r="O35856" i="6" s="1"/>
  <c r="K35932" i="6"/>
  <c r="O35932" i="6" s="1"/>
  <c r="K36402" i="6"/>
  <c r="O36402" i="6" s="1"/>
  <c r="K36470" i="6"/>
  <c r="O36470" i="6" s="1"/>
  <c r="K36549" i="6"/>
  <c r="O36549" i="6" s="1"/>
  <c r="K36624" i="6"/>
  <c r="O36624" i="6" s="1"/>
  <c r="K37067" i="6"/>
  <c r="O37067" i="6" s="1"/>
  <c r="K37141" i="6"/>
  <c r="O37141" i="6" s="1"/>
  <c r="K37217" i="6"/>
  <c r="O37217" i="6" s="1"/>
  <c r="K37288" i="6"/>
  <c r="O37288" i="6" s="1"/>
  <c r="K37641" i="6"/>
  <c r="O37641" i="6" s="1"/>
  <c r="K37714" i="6"/>
  <c r="O37714" i="6" s="1"/>
  <c r="K37785" i="6"/>
  <c r="O37785" i="6" s="1"/>
  <c r="K37862" i="6"/>
  <c r="O37862" i="6" s="1"/>
  <c r="K37939" i="6"/>
  <c r="O37939" i="6" s="1"/>
  <c r="K38014" i="6"/>
  <c r="O38014" i="6" s="1"/>
  <c r="K38090" i="6"/>
  <c r="O38090" i="6" s="1"/>
  <c r="K38651" i="6"/>
  <c r="O38651" i="6" s="1"/>
  <c r="K38725" i="6"/>
  <c r="O38725" i="6" s="1"/>
  <c r="K38803" i="6"/>
  <c r="O38803" i="6" s="1"/>
  <c r="K38874" i="6"/>
  <c r="O38874" i="6" s="1"/>
  <c r="K38947" i="6"/>
  <c r="O38947" i="6" s="1"/>
  <c r="K39439" i="6"/>
  <c r="O39439" i="6" s="1"/>
  <c r="K39513" i="6"/>
  <c r="O39513" i="6" s="1"/>
  <c r="K39588" i="6"/>
  <c r="O39588" i="6" s="1"/>
  <c r="K39892" i="6"/>
  <c r="O39892" i="6" s="1"/>
  <c r="K39965" i="6"/>
  <c r="O39965" i="6" s="1"/>
  <c r="K40037" i="6"/>
  <c r="O40037" i="6" s="1"/>
  <c r="K14248" i="6"/>
  <c r="O14248" i="6" s="1"/>
  <c r="K14249" i="6"/>
  <c r="O14249" i="6" s="1"/>
  <c r="K14250" i="6"/>
  <c r="O14250" i="6" s="1"/>
  <c r="K14251" i="6"/>
  <c r="O14251" i="6" s="1"/>
  <c r="K14252" i="6"/>
  <c r="O14252" i="6" s="1"/>
  <c r="K14253" i="6"/>
  <c r="O14253" i="6" s="1"/>
  <c r="K14254" i="6"/>
  <c r="O14254" i="6" s="1"/>
  <c r="K14255" i="6"/>
  <c r="O14255" i="6" s="1"/>
  <c r="K14256" i="6"/>
  <c r="O14256" i="6" s="1"/>
  <c r="K14257" i="6"/>
  <c r="O14257" i="6" s="1"/>
  <c r="K14258" i="6"/>
  <c r="O14258" i="6" s="1"/>
  <c r="K14259" i="6"/>
  <c r="O14259" i="6" s="1"/>
  <c r="K14260" i="6"/>
  <c r="O14260" i="6" s="1"/>
  <c r="K14261" i="6"/>
  <c r="O14261" i="6" s="1"/>
  <c r="K14262" i="6"/>
  <c r="O14262" i="6" s="1"/>
  <c r="K14263" i="6"/>
  <c r="O14263" i="6" s="1"/>
  <c r="K14264" i="6"/>
  <c r="O14264" i="6" s="1"/>
  <c r="K14265" i="6"/>
  <c r="O14265" i="6" s="1"/>
  <c r="K14266" i="6"/>
  <c r="O14266" i="6" s="1"/>
  <c r="K14267" i="6"/>
  <c r="O14267" i="6" s="1"/>
  <c r="K14268" i="6"/>
  <c r="O14268" i="6" s="1"/>
  <c r="K14269" i="6"/>
  <c r="O14269" i="6" s="1"/>
  <c r="K14270" i="6"/>
  <c r="O14270" i="6" s="1"/>
  <c r="K14271" i="6"/>
  <c r="O14271" i="6" s="1"/>
  <c r="K14272" i="6"/>
  <c r="O14272" i="6" s="1"/>
  <c r="K14273" i="6"/>
  <c r="O14273" i="6" s="1"/>
  <c r="K14274" i="6"/>
  <c r="O14274" i="6" s="1"/>
  <c r="K14275" i="6"/>
  <c r="O14275" i="6" s="1"/>
  <c r="K14276" i="6"/>
  <c r="O14276" i="6" s="1"/>
  <c r="K14277" i="6"/>
  <c r="O14277" i="6" s="1"/>
  <c r="K14278" i="6"/>
  <c r="O14278" i="6" s="1"/>
  <c r="K14279" i="6"/>
  <c r="O14279" i="6" s="1"/>
  <c r="K14280" i="6"/>
  <c r="O14280" i="6" s="1"/>
  <c r="K14281" i="6"/>
  <c r="O14281" i="6" s="1"/>
  <c r="K14282" i="6"/>
  <c r="O14282" i="6" s="1"/>
  <c r="K14283" i="6"/>
  <c r="O14283" i="6" s="1"/>
  <c r="K14284" i="6"/>
  <c r="O14284" i="6" s="1"/>
  <c r="K14285" i="6"/>
  <c r="O14285" i="6" s="1"/>
  <c r="K14286" i="6"/>
  <c r="O14286" i="6" s="1"/>
  <c r="K14287" i="6"/>
  <c r="O14287" i="6" s="1"/>
  <c r="K14288" i="6"/>
  <c r="O14288" i="6" s="1"/>
  <c r="K14289" i="6"/>
  <c r="O14289" i="6" s="1"/>
  <c r="K14290" i="6"/>
  <c r="O14290" i="6" s="1"/>
  <c r="K14291" i="6"/>
  <c r="O14291" i="6" s="1"/>
  <c r="K14292" i="6"/>
  <c r="O14292" i="6" s="1"/>
  <c r="K14293" i="6"/>
  <c r="O14293" i="6" s="1"/>
  <c r="K14294" i="6"/>
  <c r="O14294" i="6" s="1"/>
  <c r="K14295" i="6"/>
  <c r="O14295" i="6" s="1"/>
  <c r="K14296" i="6"/>
  <c r="O14296" i="6" s="1"/>
  <c r="K14297" i="6"/>
  <c r="O14297" i="6" s="1"/>
  <c r="K14298" i="6"/>
  <c r="O14298" i="6" s="1"/>
  <c r="K14299" i="6"/>
  <c r="O14299" i="6" s="1"/>
  <c r="K14300" i="6"/>
  <c r="O14300" i="6" s="1"/>
  <c r="K14301" i="6"/>
  <c r="O14301" i="6" s="1"/>
  <c r="K14302" i="6"/>
  <c r="O14302" i="6" s="1"/>
  <c r="K14303" i="6"/>
  <c r="O14303" i="6" s="1"/>
  <c r="K14304" i="6"/>
  <c r="O14304" i="6" s="1"/>
  <c r="K14305" i="6"/>
  <c r="O14305" i="6" s="1"/>
  <c r="K14306" i="6"/>
  <c r="O14306" i="6" s="1"/>
  <c r="K14307" i="6"/>
  <c r="O14307" i="6" s="1"/>
  <c r="K14308" i="6"/>
  <c r="O14308" i="6" s="1"/>
  <c r="K14309" i="6"/>
  <c r="O14309" i="6" s="1"/>
  <c r="K14310" i="6"/>
  <c r="O14310" i="6" s="1"/>
  <c r="K14311" i="6"/>
  <c r="O14311" i="6" s="1"/>
  <c r="K14312" i="6"/>
  <c r="O14312" i="6" s="1"/>
  <c r="K14313" i="6"/>
  <c r="O14313" i="6" s="1"/>
  <c r="K14314" i="6"/>
  <c r="O14314" i="6" s="1"/>
  <c r="K14315" i="6"/>
  <c r="O14315" i="6" s="1"/>
  <c r="K14316" i="6"/>
  <c r="O14316" i="6" s="1"/>
  <c r="K14317" i="6"/>
  <c r="O14317" i="6" s="1"/>
  <c r="K14318" i="6"/>
  <c r="O14318" i="6" s="1"/>
  <c r="K14319" i="6"/>
  <c r="O14319" i="6" s="1"/>
  <c r="K14320" i="6"/>
  <c r="O14320" i="6" s="1"/>
  <c r="K14321" i="6"/>
  <c r="O14321" i="6" s="1"/>
  <c r="K14322" i="6"/>
  <c r="O14322" i="6" s="1"/>
  <c r="K14323" i="6"/>
  <c r="O14323" i="6" s="1"/>
  <c r="K14324" i="6"/>
  <c r="O14324" i="6" s="1"/>
  <c r="K14325" i="6"/>
  <c r="O14325" i="6" s="1"/>
  <c r="K14326" i="6"/>
  <c r="O14326" i="6" s="1"/>
  <c r="K14327" i="6"/>
  <c r="O14327" i="6" s="1"/>
  <c r="K14328" i="6"/>
  <c r="O14328" i="6" s="1"/>
  <c r="K14329" i="6"/>
  <c r="O14329" i="6" s="1"/>
  <c r="K14330" i="6"/>
  <c r="O14330" i="6" s="1"/>
  <c r="K14331" i="6"/>
  <c r="O14331" i="6" s="1"/>
  <c r="K14332" i="6"/>
  <c r="O14332" i="6" s="1"/>
  <c r="K14333" i="6"/>
  <c r="O14333" i="6" s="1"/>
  <c r="K14334" i="6"/>
  <c r="O14334" i="6" s="1"/>
  <c r="K14335" i="6"/>
  <c r="O14335" i="6" s="1"/>
  <c r="K14336" i="6"/>
  <c r="O14336" i="6" s="1"/>
  <c r="K14337" i="6"/>
  <c r="O14337" i="6" s="1"/>
  <c r="K14338" i="6"/>
  <c r="O14338" i="6" s="1"/>
  <c r="K14339" i="6"/>
  <c r="O14339" i="6" s="1"/>
  <c r="K14340" i="6"/>
  <c r="O14340" i="6" s="1"/>
  <c r="K14341" i="6"/>
  <c r="O14341" i="6" s="1"/>
  <c r="K14342" i="6"/>
  <c r="O14342" i="6" s="1"/>
  <c r="K14343" i="6"/>
  <c r="O14343" i="6" s="1"/>
  <c r="K14344" i="6"/>
  <c r="O14344" i="6" s="1"/>
  <c r="K14345" i="6"/>
  <c r="O14345" i="6" s="1"/>
  <c r="K14346" i="6"/>
  <c r="O14346" i="6" s="1"/>
  <c r="K14347" i="6"/>
  <c r="O14347" i="6" s="1"/>
  <c r="K14348" i="6"/>
  <c r="O14348" i="6" s="1"/>
  <c r="K14349" i="6"/>
  <c r="O14349" i="6" s="1"/>
  <c r="K14350" i="6"/>
  <c r="O14350" i="6" s="1"/>
  <c r="K14351" i="6"/>
  <c r="O14351" i="6" s="1"/>
  <c r="K14352" i="6"/>
  <c r="O14352" i="6" s="1"/>
  <c r="K14353" i="6"/>
  <c r="O14353" i="6" s="1"/>
  <c r="K14354" i="6"/>
  <c r="O14354" i="6" s="1"/>
  <c r="K14355" i="6"/>
  <c r="O14355" i="6" s="1"/>
  <c r="K14356" i="6"/>
  <c r="O14356" i="6" s="1"/>
  <c r="K14357" i="6"/>
  <c r="O14357" i="6" s="1"/>
  <c r="K14358" i="6"/>
  <c r="O14358" i="6" s="1"/>
  <c r="K14359" i="6"/>
  <c r="O14359" i="6" s="1"/>
  <c r="K14360" i="6"/>
  <c r="O14360" i="6" s="1"/>
  <c r="K14361" i="6"/>
  <c r="O14361" i="6" s="1"/>
  <c r="K14362" i="6"/>
  <c r="O14362" i="6" s="1"/>
  <c r="K14363" i="6"/>
  <c r="O14363" i="6" s="1"/>
  <c r="K14364" i="6"/>
  <c r="O14364" i="6" s="1"/>
  <c r="K14365" i="6"/>
  <c r="O14365" i="6" s="1"/>
  <c r="K14366" i="6"/>
  <c r="O14366" i="6" s="1"/>
  <c r="K14367" i="6"/>
  <c r="O14367" i="6" s="1"/>
  <c r="K14368" i="6"/>
  <c r="O14368" i="6" s="1"/>
  <c r="K14369" i="6"/>
  <c r="O14369" i="6" s="1"/>
  <c r="K14370" i="6"/>
  <c r="O14370" i="6" s="1"/>
  <c r="K14371" i="6"/>
  <c r="O14371" i="6" s="1"/>
  <c r="K14372" i="6"/>
  <c r="O14372" i="6" s="1"/>
  <c r="K14373" i="6"/>
  <c r="O14373" i="6" s="1"/>
  <c r="K14374" i="6"/>
  <c r="O14374" i="6" s="1"/>
  <c r="K14375" i="6"/>
  <c r="O14375" i="6" s="1"/>
  <c r="K14376" i="6"/>
  <c r="O14376" i="6" s="1"/>
  <c r="K14377" i="6"/>
  <c r="O14377" i="6" s="1"/>
  <c r="K14378" i="6"/>
  <c r="O14378" i="6" s="1"/>
  <c r="K14379" i="6"/>
  <c r="O14379" i="6" s="1"/>
  <c r="K14380" i="6"/>
  <c r="O14380" i="6" s="1"/>
  <c r="K14381" i="6"/>
  <c r="O14381" i="6" s="1"/>
  <c r="K14382" i="6"/>
  <c r="O14382" i="6" s="1"/>
  <c r="K14383" i="6"/>
  <c r="O14383" i="6" s="1"/>
  <c r="K14384" i="6"/>
  <c r="O14384" i="6" s="1"/>
  <c r="K14385" i="6"/>
  <c r="O14385" i="6" s="1"/>
  <c r="K14386" i="6"/>
  <c r="O14386" i="6" s="1"/>
  <c r="K14387" i="6"/>
  <c r="O14387" i="6" s="1"/>
  <c r="K14388" i="6"/>
  <c r="O14388" i="6" s="1"/>
  <c r="K14389" i="6"/>
  <c r="O14389" i="6" s="1"/>
  <c r="K14390" i="6"/>
  <c r="O14390" i="6" s="1"/>
  <c r="K14391" i="6"/>
  <c r="O14391" i="6" s="1"/>
  <c r="K14392" i="6"/>
  <c r="O14392" i="6" s="1"/>
  <c r="K14393" i="6"/>
  <c r="O14393" i="6" s="1"/>
  <c r="K14394" i="6"/>
  <c r="O14394" i="6" s="1"/>
  <c r="K14395" i="6"/>
  <c r="O14395" i="6" s="1"/>
  <c r="K14396" i="6"/>
  <c r="O14396" i="6" s="1"/>
  <c r="K14397" i="6"/>
  <c r="O14397" i="6" s="1"/>
  <c r="K14398" i="6"/>
  <c r="O14398" i="6" s="1"/>
  <c r="K14399" i="6"/>
  <c r="O14399" i="6" s="1"/>
  <c r="K14400" i="6"/>
  <c r="O14400" i="6" s="1"/>
  <c r="K14401" i="6"/>
  <c r="O14401" i="6" s="1"/>
  <c r="K14402" i="6"/>
  <c r="O14402" i="6" s="1"/>
  <c r="K14403" i="6"/>
  <c r="O14403" i="6" s="1"/>
  <c r="K14404" i="6"/>
  <c r="O14404" i="6" s="1"/>
  <c r="K14405" i="6"/>
  <c r="O14405" i="6" s="1"/>
  <c r="K14406" i="6"/>
  <c r="O14406" i="6" s="1"/>
  <c r="K14407" i="6"/>
  <c r="O14407" i="6" s="1"/>
  <c r="K14408" i="6"/>
  <c r="O14408" i="6" s="1"/>
  <c r="K14409" i="6"/>
  <c r="O14409" i="6" s="1"/>
  <c r="K14410" i="6"/>
  <c r="O14410" i="6" s="1"/>
  <c r="K14411" i="6"/>
  <c r="O14411" i="6" s="1"/>
  <c r="K14412" i="6"/>
  <c r="O14412" i="6" s="1"/>
  <c r="K14413" i="6"/>
  <c r="O14413" i="6" s="1"/>
  <c r="K14414" i="6"/>
  <c r="O14414" i="6" s="1"/>
  <c r="K14415" i="6"/>
  <c r="O14415" i="6" s="1"/>
  <c r="K14416" i="6"/>
  <c r="O14416" i="6" s="1"/>
  <c r="K14417" i="6"/>
  <c r="O14417" i="6" s="1"/>
  <c r="K14418" i="6"/>
  <c r="O14418" i="6" s="1"/>
  <c r="K14419" i="6"/>
  <c r="O14419" i="6" s="1"/>
  <c r="K14420" i="6"/>
  <c r="O14420" i="6" s="1"/>
  <c r="K14421" i="6"/>
  <c r="O14421" i="6" s="1"/>
  <c r="K14422" i="6"/>
  <c r="O14422" i="6" s="1"/>
  <c r="K14423" i="6"/>
  <c r="O14423" i="6" s="1"/>
  <c r="K14424" i="6"/>
  <c r="O14424" i="6" s="1"/>
  <c r="K14425" i="6"/>
  <c r="O14425" i="6" s="1"/>
  <c r="K14426" i="6"/>
  <c r="O14426" i="6" s="1"/>
  <c r="K14427" i="6"/>
  <c r="O14427" i="6" s="1"/>
  <c r="K14428" i="6"/>
  <c r="O14428" i="6" s="1"/>
  <c r="K14429" i="6"/>
  <c r="O14429" i="6" s="1"/>
  <c r="K14430" i="6"/>
  <c r="O14430" i="6" s="1"/>
  <c r="K14431" i="6"/>
  <c r="O14431" i="6" s="1"/>
  <c r="K14432" i="6"/>
  <c r="O14432" i="6" s="1"/>
  <c r="K14433" i="6"/>
  <c r="O14433" i="6" s="1"/>
  <c r="K14434" i="6"/>
  <c r="O14434" i="6" s="1"/>
  <c r="K14435" i="6"/>
  <c r="O14435" i="6" s="1"/>
  <c r="K14436" i="6"/>
  <c r="O14436" i="6" s="1"/>
  <c r="K14437" i="6"/>
  <c r="O14437" i="6" s="1"/>
  <c r="K14438" i="6"/>
  <c r="O14438" i="6" s="1"/>
  <c r="K14439" i="6"/>
  <c r="O14439" i="6" s="1"/>
  <c r="K14440" i="6"/>
  <c r="O14440" i="6" s="1"/>
  <c r="K14441" i="6"/>
  <c r="O14441" i="6" s="1"/>
  <c r="K14442" i="6"/>
  <c r="O14442" i="6" s="1"/>
  <c r="K14443" i="6"/>
  <c r="O14443" i="6" s="1"/>
  <c r="K14444" i="6"/>
  <c r="O14444" i="6" s="1"/>
  <c r="K14445" i="6"/>
  <c r="O14445" i="6" s="1"/>
  <c r="K14446" i="6"/>
  <c r="O14446" i="6" s="1"/>
  <c r="K14447" i="6"/>
  <c r="O14447" i="6" s="1"/>
  <c r="K14448" i="6"/>
  <c r="O14448" i="6" s="1"/>
  <c r="K14449" i="6"/>
  <c r="O14449" i="6" s="1"/>
  <c r="K14450" i="6"/>
  <c r="O14450" i="6" s="1"/>
  <c r="K14451" i="6"/>
  <c r="O14451" i="6" s="1"/>
  <c r="K14452" i="6"/>
  <c r="O14452" i="6" s="1"/>
  <c r="K14453" i="6"/>
  <c r="O14453" i="6" s="1"/>
  <c r="K14454" i="6"/>
  <c r="O14454" i="6" s="1"/>
  <c r="K14455" i="6"/>
  <c r="O14455" i="6" s="1"/>
  <c r="K14456" i="6"/>
  <c r="O14456" i="6" s="1"/>
  <c r="K14457" i="6"/>
  <c r="O14457" i="6" s="1"/>
  <c r="K14458" i="6"/>
  <c r="O14458" i="6" s="1"/>
  <c r="K14459" i="6"/>
  <c r="O14459" i="6" s="1"/>
  <c r="K14460" i="6"/>
  <c r="O14460" i="6" s="1"/>
  <c r="K14461" i="6"/>
  <c r="O14461" i="6" s="1"/>
  <c r="K14462" i="6"/>
  <c r="O14462" i="6" s="1"/>
  <c r="K14463" i="6"/>
  <c r="O14463" i="6" s="1"/>
  <c r="K14464" i="6"/>
  <c r="O14464" i="6" s="1"/>
  <c r="K14465" i="6"/>
  <c r="O14465" i="6" s="1"/>
  <c r="K14466" i="6"/>
  <c r="O14466" i="6" s="1"/>
  <c r="K14467" i="6"/>
  <c r="O14467" i="6" s="1"/>
  <c r="K14468" i="6"/>
  <c r="O14468" i="6" s="1"/>
  <c r="K14469" i="6"/>
  <c r="O14469" i="6" s="1"/>
  <c r="K14470" i="6"/>
  <c r="O14470" i="6" s="1"/>
  <c r="K14471" i="6"/>
  <c r="O14471" i="6" s="1"/>
  <c r="K14472" i="6"/>
  <c r="O14472" i="6" s="1"/>
  <c r="K14473" i="6"/>
  <c r="O14473" i="6" s="1"/>
  <c r="K14474" i="6"/>
  <c r="O14474" i="6" s="1"/>
  <c r="K14475" i="6"/>
  <c r="O14475" i="6" s="1"/>
  <c r="K14476" i="6"/>
  <c r="O14476" i="6" s="1"/>
  <c r="K14477" i="6"/>
  <c r="O14477" i="6" s="1"/>
  <c r="K14478" i="6"/>
  <c r="O14478" i="6" s="1"/>
  <c r="K14479" i="6"/>
  <c r="O14479" i="6" s="1"/>
  <c r="K14480" i="6"/>
  <c r="O14480" i="6" s="1"/>
  <c r="K14481" i="6"/>
  <c r="O14481" i="6" s="1"/>
  <c r="K14482" i="6"/>
  <c r="O14482" i="6" s="1"/>
  <c r="K14483" i="6"/>
  <c r="O14483" i="6" s="1"/>
  <c r="K14484" i="6"/>
  <c r="O14484" i="6" s="1"/>
  <c r="K14485" i="6"/>
  <c r="O14485" i="6" s="1"/>
  <c r="K14486" i="6"/>
  <c r="O14486" i="6" s="1"/>
  <c r="K14487" i="6"/>
  <c r="O14487" i="6" s="1"/>
  <c r="K14488" i="6"/>
  <c r="O14488" i="6" s="1"/>
  <c r="K14489" i="6"/>
  <c r="O14489" i="6" s="1"/>
  <c r="K14490" i="6"/>
  <c r="O14490" i="6" s="1"/>
  <c r="K14491" i="6"/>
  <c r="O14491" i="6" s="1"/>
  <c r="K14492" i="6"/>
  <c r="O14492" i="6" s="1"/>
  <c r="K14493" i="6"/>
  <c r="O14493" i="6" s="1"/>
  <c r="K14494" i="6"/>
  <c r="O14494" i="6" s="1"/>
  <c r="K14495" i="6"/>
  <c r="O14495" i="6" s="1"/>
  <c r="K17" i="6"/>
  <c r="O17" i="6" s="1"/>
  <c r="K193" i="6"/>
  <c r="O193" i="6" s="1"/>
  <c r="K336" i="6"/>
  <c r="O336" i="6" s="1"/>
  <c r="K921" i="6"/>
  <c r="O921" i="6" s="1"/>
  <c r="K1048" i="6"/>
  <c r="O1048" i="6" s="1"/>
  <c r="K1170" i="6"/>
  <c r="O1170" i="6" s="1"/>
  <c r="K1285" i="6"/>
  <c r="O1285" i="6" s="1"/>
  <c r="K1403" i="6"/>
  <c r="O1403" i="6" s="1"/>
  <c r="K2120" i="6"/>
  <c r="O2120" i="6" s="1"/>
  <c r="K2238" i="6"/>
  <c r="O2238" i="6" s="1"/>
  <c r="K2354" i="6"/>
  <c r="O2354" i="6" s="1"/>
  <c r="K2467" i="6"/>
  <c r="O2467" i="6" s="1"/>
  <c r="K2581" i="6"/>
  <c r="O2581" i="6" s="1"/>
  <c r="K3170" i="6"/>
  <c r="O3170" i="6" s="1"/>
  <c r="K3282" i="6"/>
  <c r="O3282" i="6" s="1"/>
  <c r="K3393" i="6"/>
  <c r="O3393" i="6" s="1"/>
  <c r="K3501" i="6"/>
  <c r="O3501" i="6" s="1"/>
  <c r="K4113" i="6"/>
  <c r="O4113" i="6" s="1"/>
  <c r="K4217" i="6"/>
  <c r="O4217" i="6" s="1"/>
  <c r="K4323" i="6"/>
  <c r="O4323" i="6" s="1"/>
  <c r="K4423" i="6"/>
  <c r="O4423" i="6" s="1"/>
  <c r="K4951" i="6"/>
  <c r="O4951" i="6" s="1"/>
  <c r="K5056" i="6"/>
  <c r="O5056" i="6" s="1"/>
  <c r="K5157" i="6"/>
  <c r="O5157" i="6" s="1"/>
  <c r="K5259" i="6"/>
  <c r="O5259" i="6" s="1"/>
  <c r="K5362" i="6"/>
  <c r="O5362" i="6" s="1"/>
  <c r="K5916" i="6"/>
  <c r="O5916" i="6" s="1"/>
  <c r="K6014" i="6"/>
  <c r="O6014" i="6" s="1"/>
  <c r="K6115" i="6"/>
  <c r="O6115" i="6" s="1"/>
  <c r="K6212" i="6"/>
  <c r="O6212" i="6" s="1"/>
  <c r="K6315" i="6"/>
  <c r="O6315" i="6" s="1"/>
  <c r="K6944" i="6"/>
  <c r="O6944" i="6" s="1"/>
  <c r="K7044" i="6"/>
  <c r="O7044" i="6" s="1"/>
  <c r="K7143" i="6"/>
  <c r="O7143" i="6" s="1"/>
  <c r="K7240" i="6"/>
  <c r="O7240" i="6" s="1"/>
  <c r="K7337" i="6"/>
  <c r="O7337" i="6" s="1"/>
  <c r="K7434" i="6"/>
  <c r="O7434" i="6" s="1"/>
  <c r="K8054" i="6"/>
  <c r="O8054" i="6" s="1"/>
  <c r="K8149" i="6"/>
  <c r="O8149" i="6" s="1"/>
  <c r="K8243" i="6"/>
  <c r="O8243" i="6" s="1"/>
  <c r="K8338" i="6"/>
  <c r="O8338" i="6" s="1"/>
  <c r="K8815" i="6"/>
  <c r="O8815" i="6" s="1"/>
  <c r="K8906" i="6"/>
  <c r="O8906" i="6" s="1"/>
  <c r="K9004" i="6"/>
  <c r="O9004" i="6" s="1"/>
  <c r="K9456" i="6"/>
  <c r="O9456" i="6" s="1"/>
  <c r="K9550" i="6"/>
  <c r="O9550" i="6" s="1"/>
  <c r="K9648" i="6"/>
  <c r="O9648" i="6" s="1"/>
  <c r="K9741" i="6"/>
  <c r="O9741" i="6" s="1"/>
  <c r="K10168" i="6"/>
  <c r="O10168" i="6" s="1"/>
  <c r="K10266" i="6"/>
  <c r="O10266" i="6" s="1"/>
  <c r="K10357" i="6"/>
  <c r="O10357" i="6" s="1"/>
  <c r="K10452" i="6"/>
  <c r="O10452" i="6" s="1"/>
  <c r="K10879" i="6"/>
  <c r="O10879" i="6" s="1"/>
  <c r="K10972" i="6"/>
  <c r="O10972" i="6" s="1"/>
  <c r="K11065" i="6"/>
  <c r="O11065" i="6" s="1"/>
  <c r="K11472" i="6"/>
  <c r="O11472" i="6" s="1"/>
  <c r="K11561" i="6"/>
  <c r="O11561" i="6" s="1"/>
  <c r="K11655" i="6"/>
  <c r="O11655" i="6" s="1"/>
  <c r="K12050" i="6"/>
  <c r="O12050" i="6" s="1"/>
  <c r="K12141" i="6"/>
  <c r="O12141" i="6" s="1"/>
  <c r="K12235" i="6"/>
  <c r="O12235" i="6" s="1"/>
  <c r="K12322" i="6"/>
  <c r="O12322" i="6" s="1"/>
  <c r="K12720" i="6"/>
  <c r="O12720" i="6" s="1"/>
  <c r="K12811" i="6"/>
  <c r="O12811" i="6" s="1"/>
  <c r="K12897" i="6"/>
  <c r="O12897" i="6" s="1"/>
  <c r="K12990" i="6"/>
  <c r="O12990" i="6" s="1"/>
  <c r="K13488" i="6"/>
  <c r="O13488" i="6" s="1"/>
  <c r="K13574" i="6"/>
  <c r="O13574" i="6" s="1"/>
  <c r="K13669" i="6"/>
  <c r="O13669" i="6" s="1"/>
  <c r="K14029" i="6"/>
  <c r="O14029" i="6" s="1"/>
  <c r="K14123" i="6"/>
  <c r="O14123" i="6" s="1"/>
  <c r="K14213" i="6"/>
  <c r="O14213" i="6" s="1"/>
  <c r="K14547" i="6"/>
  <c r="O14547" i="6" s="1"/>
  <c r="K14639" i="6"/>
  <c r="O14639" i="6" s="1"/>
  <c r="K14955" i="6"/>
  <c r="O14955" i="6" s="1"/>
  <c r="K15041" i="6"/>
  <c r="O15041" i="6" s="1"/>
  <c r="K15136" i="6"/>
  <c r="O15136" i="6" s="1"/>
  <c r="K15428" i="6"/>
  <c r="O15428" i="6" s="1"/>
  <c r="K15520" i="6"/>
  <c r="O15520" i="6" s="1"/>
  <c r="K15786" i="6"/>
  <c r="O15786" i="6" s="1"/>
  <c r="K15878" i="6"/>
  <c r="O15878" i="6" s="1"/>
  <c r="K15963" i="6"/>
  <c r="O15963" i="6" s="1"/>
  <c r="K16054" i="6"/>
  <c r="O16054" i="6" s="1"/>
  <c r="K16147" i="6"/>
  <c r="O16147" i="6" s="1"/>
  <c r="K16669" i="6"/>
  <c r="O16669" i="6" s="1"/>
  <c r="K16764" i="6"/>
  <c r="O16764" i="6" s="1"/>
  <c r="K16847" i="6"/>
  <c r="O16847" i="6" s="1"/>
  <c r="K16934" i="6"/>
  <c r="O16934" i="6" s="1"/>
  <c r="K17024" i="6"/>
  <c r="O17024" i="6" s="1"/>
  <c r="K17522" i="6"/>
  <c r="O17522" i="6" s="1"/>
  <c r="K17608" i="6"/>
  <c r="O17608" i="6" s="1"/>
  <c r="K17696" i="6"/>
  <c r="O17696" i="6" s="1"/>
  <c r="K17782" i="6"/>
  <c r="O17782" i="6" s="1"/>
  <c r="K18257" i="6"/>
  <c r="O18257" i="6" s="1"/>
  <c r="K18344" i="6"/>
  <c r="O18344" i="6" s="1"/>
  <c r="K18432" i="6"/>
  <c r="O18432" i="6" s="1"/>
  <c r="K18518" i="6"/>
  <c r="O18518" i="6" s="1"/>
  <c r="K18981" i="6"/>
  <c r="O18981" i="6" s="1"/>
  <c r="K19061" i="6"/>
  <c r="O19061" i="6" s="1"/>
  <c r="K19150" i="6"/>
  <c r="O19150" i="6" s="1"/>
  <c r="K19235" i="6"/>
  <c r="O19235" i="6" s="1"/>
  <c r="K19321" i="6"/>
  <c r="O19321" i="6" s="1"/>
  <c r="K19409" i="6"/>
  <c r="O19409" i="6" s="1"/>
  <c r="K20013" i="6"/>
  <c r="O20013" i="6" s="1"/>
  <c r="K20101" i="6"/>
  <c r="O20101" i="6" s="1"/>
  <c r="K20183" i="6"/>
  <c r="O20183" i="6" s="1"/>
  <c r="K20266" i="6"/>
  <c r="O20266" i="6" s="1"/>
  <c r="K20356" i="6"/>
  <c r="O20356" i="6" s="1"/>
  <c r="K20441" i="6"/>
  <c r="O20441" i="6" s="1"/>
  <c r="K21024" i="6"/>
  <c r="O21024" i="6" s="1"/>
  <c r="K21111" i="6"/>
  <c r="O21111" i="6" s="1"/>
  <c r="K21197" i="6"/>
  <c r="O21197" i="6" s="1"/>
  <c r="K21279" i="6"/>
  <c r="O21279" i="6" s="1"/>
  <c r="K21364" i="6"/>
  <c r="O21364" i="6" s="1"/>
  <c r="K21452" i="6"/>
  <c r="O21452" i="6" s="1"/>
  <c r="K22018" i="6"/>
  <c r="O22018" i="6" s="1"/>
  <c r="K22103" i="6"/>
  <c r="O22103" i="6" s="1"/>
  <c r="K22189" i="6"/>
  <c r="O22189" i="6" s="1"/>
  <c r="K22274" i="6"/>
  <c r="O22274" i="6" s="1"/>
  <c r="K22358" i="6"/>
  <c r="O22358" i="6" s="1"/>
  <c r="K22440" i="6"/>
  <c r="O22440" i="6" s="1"/>
  <c r="K22524" i="6"/>
  <c r="O22524" i="6" s="1"/>
  <c r="K23186" i="6"/>
  <c r="O23186" i="6" s="1"/>
  <c r="K23273" i="6"/>
  <c r="O23273" i="6" s="1"/>
  <c r="K23360" i="6"/>
  <c r="O23360" i="6" s="1"/>
  <c r="K23435" i="6"/>
  <c r="O23435" i="6" s="1"/>
  <c r="K23526" i="6"/>
  <c r="O23526" i="6" s="1"/>
  <c r="K23613" i="6"/>
  <c r="O23613" i="6" s="1"/>
  <c r="K23695" i="6"/>
  <c r="O23695" i="6" s="1"/>
  <c r="K24368" i="6"/>
  <c r="O24368" i="6" s="1"/>
  <c r="K24451" i="6"/>
  <c r="O24451" i="6" s="1"/>
  <c r="K24533" i="6"/>
  <c r="O24533" i="6" s="1"/>
  <c r="K24614" i="6"/>
  <c r="O24614" i="6" s="1"/>
  <c r="K25040" i="6"/>
  <c r="O25040" i="6" s="1"/>
  <c r="K25117" i="6"/>
  <c r="O25117" i="6" s="1"/>
  <c r="K25207" i="6"/>
  <c r="O25207" i="6" s="1"/>
  <c r="K25606" i="6"/>
  <c r="O25606" i="6" s="1"/>
  <c r="K25688" i="6"/>
  <c r="O25688" i="6" s="1"/>
  <c r="K25775" i="6"/>
  <c r="O25775" i="6" s="1"/>
  <c r="K25856" i="6"/>
  <c r="O25856" i="6" s="1"/>
  <c r="K26252" i="6"/>
  <c r="O26252" i="6" s="1"/>
  <c r="K26334" i="6"/>
  <c r="O26334" i="6" s="1"/>
  <c r="K26417" i="6"/>
  <c r="O26417" i="6" s="1"/>
  <c r="K26497" i="6"/>
  <c r="O26497" i="6" s="1"/>
  <c r="K26885" i="6"/>
  <c r="O26885" i="6" s="1"/>
  <c r="K26967" i="6"/>
  <c r="O26967" i="6" s="1"/>
  <c r="K27049" i="6"/>
  <c r="O27049" i="6" s="1"/>
  <c r="K27137" i="6"/>
  <c r="O27137" i="6" s="1"/>
  <c r="K27579" i="6"/>
  <c r="O27579" i="6" s="1"/>
  <c r="K27662" i="6"/>
  <c r="O27662" i="6" s="1"/>
  <c r="K27745" i="6"/>
  <c r="O27745" i="6" s="1"/>
  <c r="K27828" i="6"/>
  <c r="O27828" i="6" s="1"/>
  <c r="K27910" i="6"/>
  <c r="O27910" i="6" s="1"/>
  <c r="K28351" i="6"/>
  <c r="O28351" i="6" s="1"/>
  <c r="K28434" i="6"/>
  <c r="O28434" i="6" s="1"/>
  <c r="K28517" i="6"/>
  <c r="O28517" i="6" s="1"/>
  <c r="K28598" i="6"/>
  <c r="O28598" i="6" s="1"/>
  <c r="K29042" i="6"/>
  <c r="O29042" i="6" s="1"/>
  <c r="K29124" i="6"/>
  <c r="O29124" i="6" s="1"/>
  <c r="K29203" i="6"/>
  <c r="O29203" i="6" s="1"/>
  <c r="K29286" i="6"/>
  <c r="O29286" i="6" s="1"/>
  <c r="K29365" i="6"/>
  <c r="O29365" i="6" s="1"/>
  <c r="K29853" i="6"/>
  <c r="O29853" i="6" s="1"/>
  <c r="K29936" i="6"/>
  <c r="O29936" i="6" s="1"/>
  <c r="K30019" i="6"/>
  <c r="O30019" i="6" s="1"/>
  <c r="K30092" i="6"/>
  <c r="O30092" i="6" s="1"/>
  <c r="K30180" i="6"/>
  <c r="O30180" i="6" s="1"/>
  <c r="K30679" i="6"/>
  <c r="O30679" i="6" s="1"/>
  <c r="K30758" i="6"/>
  <c r="O30758" i="6" s="1"/>
  <c r="K30845" i="6"/>
  <c r="O30845" i="6" s="1"/>
  <c r="K30924" i="6"/>
  <c r="O30924" i="6" s="1"/>
  <c r="K31004" i="6"/>
  <c r="O31004" i="6" s="1"/>
  <c r="K31492" i="6"/>
  <c r="O31492" i="6" s="1"/>
  <c r="K31570" i="6"/>
  <c r="O31570" i="6" s="1"/>
  <c r="K31651" i="6"/>
  <c r="O31651" i="6" s="1"/>
  <c r="K31734" i="6"/>
  <c r="O31734" i="6" s="1"/>
  <c r="K31814" i="6"/>
  <c r="O31814" i="6" s="1"/>
  <c r="K32270" i="6"/>
  <c r="O32270" i="6" s="1"/>
  <c r="K32354" i="6"/>
  <c r="O32354" i="6" s="1"/>
  <c r="K32434" i="6"/>
  <c r="O32434" i="6" s="1"/>
  <c r="K32509" i="6"/>
  <c r="O32509" i="6" s="1"/>
  <c r="K32591" i="6"/>
  <c r="O32591" i="6" s="1"/>
  <c r="K33121" i="6"/>
  <c r="O33121" i="6" s="1"/>
  <c r="K33199" i="6"/>
  <c r="O33199" i="6" s="1"/>
  <c r="K33281" i="6"/>
  <c r="O33281" i="6" s="1"/>
  <c r="K33359" i="6"/>
  <c r="O33359" i="6" s="1"/>
  <c r="K33704" i="6"/>
  <c r="O33704" i="6" s="1"/>
  <c r="K33786" i="6"/>
  <c r="O33786" i="6" s="1"/>
  <c r="K33866" i="6"/>
  <c r="O33866" i="6" s="1"/>
  <c r="K34235" i="6"/>
  <c r="O34235" i="6" s="1"/>
  <c r="K34318" i="6"/>
  <c r="O34318" i="6" s="1"/>
  <c r="K34395" i="6"/>
  <c r="O34395" i="6" s="1"/>
  <c r="K34476" i="6"/>
  <c r="O34476" i="6" s="1"/>
  <c r="K34553" i="6"/>
  <c r="O34553" i="6" s="1"/>
  <c r="K34970" i="6"/>
  <c r="O34970" i="6" s="1"/>
  <c r="K35049" i="6"/>
  <c r="O35049" i="6" s="1"/>
  <c r="K35128" i="6"/>
  <c r="O35128" i="6" s="1"/>
  <c r="K35210" i="6"/>
  <c r="O35210" i="6" s="1"/>
  <c r="K35610" i="6"/>
  <c r="O35610" i="6" s="1"/>
  <c r="K35685" i="6"/>
  <c r="O35685" i="6" s="1"/>
  <c r="K35762" i="6"/>
  <c r="O35762" i="6" s="1"/>
  <c r="K35844" i="6"/>
  <c r="O35844" i="6" s="1"/>
  <c r="K35925" i="6"/>
  <c r="O35925" i="6" s="1"/>
  <c r="K36399" i="6"/>
  <c r="O36399" i="6" s="1"/>
  <c r="K36471" i="6"/>
  <c r="O36471" i="6" s="1"/>
  <c r="K36553" i="6"/>
  <c r="O36553" i="6" s="1"/>
  <c r="K36633" i="6"/>
  <c r="O36633" i="6" s="1"/>
  <c r="K37077" i="6"/>
  <c r="O37077" i="6" s="1"/>
  <c r="K37155" i="6"/>
  <c r="O37155" i="6" s="1"/>
  <c r="K37234" i="6"/>
  <c r="O37234" i="6" s="1"/>
  <c r="K37313" i="6"/>
  <c r="O37313" i="6" s="1"/>
  <c r="K37664" i="6"/>
  <c r="O37664" i="6" s="1"/>
  <c r="K37738" i="6"/>
  <c r="O37738" i="6" s="1"/>
  <c r="K37818" i="6"/>
  <c r="O37818" i="6" s="1"/>
  <c r="K37898" i="6"/>
  <c r="O37898" i="6" s="1"/>
  <c r="K37977" i="6"/>
  <c r="O37977" i="6" s="1"/>
  <c r="K38050" i="6"/>
  <c r="O38050" i="6" s="1"/>
  <c r="K38623" i="6"/>
  <c r="O38623" i="6" s="1"/>
  <c r="K38703" i="6"/>
  <c r="O38703" i="6" s="1"/>
  <c r="K38777" i="6"/>
  <c r="O38777" i="6" s="1"/>
  <c r="K38859" i="6"/>
  <c r="O38859" i="6" s="1"/>
  <c r="K38932" i="6"/>
  <c r="O38932" i="6" s="1"/>
  <c r="K39004" i="6"/>
  <c r="O39004" i="6" s="1"/>
  <c r="K39505" i="6"/>
  <c r="O39505" i="6" s="1"/>
  <c r="K39580" i="6"/>
  <c r="O39580" i="6" s="1"/>
  <c r="K39888" i="6"/>
  <c r="O39888" i="6" s="1"/>
  <c r="K39968" i="6"/>
  <c r="O39968" i="6" s="1"/>
  <c r="K40044" i="6"/>
  <c r="O40044" i="6" s="1"/>
  <c r="K14724" i="6"/>
  <c r="O14724" i="6" s="1"/>
  <c r="K14725" i="6"/>
  <c r="O14725" i="6" s="1"/>
  <c r="K14726" i="6"/>
  <c r="O14726" i="6" s="1"/>
  <c r="K14727" i="6"/>
  <c r="O14727" i="6" s="1"/>
  <c r="K14728" i="6"/>
  <c r="O14728" i="6" s="1"/>
  <c r="K14729" i="6"/>
  <c r="O14729" i="6" s="1"/>
  <c r="K14730" i="6"/>
  <c r="O14730" i="6" s="1"/>
  <c r="K14731" i="6"/>
  <c r="O14731" i="6" s="1"/>
  <c r="K14732" i="6"/>
  <c r="O14732" i="6" s="1"/>
  <c r="K14733" i="6"/>
  <c r="O14733" i="6" s="1"/>
  <c r="K14734" i="6"/>
  <c r="O14734" i="6" s="1"/>
  <c r="K14735" i="6"/>
  <c r="O14735" i="6" s="1"/>
  <c r="K14736" i="6"/>
  <c r="O14736" i="6" s="1"/>
  <c r="K14737" i="6"/>
  <c r="O14737" i="6" s="1"/>
  <c r="K14738" i="6"/>
  <c r="O14738" i="6" s="1"/>
  <c r="K14739" i="6"/>
  <c r="O14739" i="6" s="1"/>
  <c r="K14740" i="6"/>
  <c r="O14740" i="6" s="1"/>
  <c r="K14741" i="6"/>
  <c r="O14741" i="6" s="1"/>
  <c r="K14742" i="6"/>
  <c r="O14742" i="6" s="1"/>
  <c r="K14743" i="6"/>
  <c r="O14743" i="6" s="1"/>
  <c r="K14744" i="6"/>
  <c r="O14744" i="6" s="1"/>
  <c r="K14745" i="6"/>
  <c r="O14745" i="6" s="1"/>
  <c r="K14746" i="6"/>
  <c r="O14746" i="6" s="1"/>
  <c r="K14747" i="6"/>
  <c r="O14747" i="6" s="1"/>
  <c r="K14748" i="6"/>
  <c r="O14748" i="6" s="1"/>
  <c r="K14749" i="6"/>
  <c r="O14749" i="6" s="1"/>
  <c r="K14750" i="6"/>
  <c r="O14750" i="6" s="1"/>
  <c r="K14751" i="6"/>
  <c r="O14751" i="6" s="1"/>
  <c r="K14752" i="6"/>
  <c r="O14752" i="6" s="1"/>
  <c r="K14753" i="6"/>
  <c r="O14753" i="6" s="1"/>
  <c r="K14754" i="6"/>
  <c r="O14754" i="6" s="1"/>
  <c r="K14755" i="6"/>
  <c r="O14755" i="6" s="1"/>
  <c r="K14756" i="6"/>
  <c r="O14756" i="6" s="1"/>
  <c r="K14757" i="6"/>
  <c r="O14757" i="6" s="1"/>
  <c r="K14758" i="6"/>
  <c r="O14758" i="6" s="1"/>
  <c r="K14759" i="6"/>
  <c r="O14759" i="6" s="1"/>
  <c r="K14760" i="6"/>
  <c r="O14760" i="6" s="1"/>
  <c r="K14761" i="6"/>
  <c r="O14761" i="6" s="1"/>
  <c r="K14762" i="6"/>
  <c r="O14762" i="6" s="1"/>
  <c r="K14763" i="6"/>
  <c r="O14763" i="6" s="1"/>
  <c r="K14764" i="6"/>
  <c r="O14764" i="6" s="1"/>
  <c r="K14765" i="6"/>
  <c r="O14765" i="6" s="1"/>
  <c r="K14766" i="6"/>
  <c r="O14766" i="6" s="1"/>
  <c r="K14767" i="6"/>
  <c r="O14767" i="6" s="1"/>
  <c r="K14768" i="6"/>
  <c r="O14768" i="6" s="1"/>
  <c r="K14769" i="6"/>
  <c r="O14769" i="6" s="1"/>
  <c r="K14770" i="6"/>
  <c r="O14770" i="6" s="1"/>
  <c r="K14771" i="6"/>
  <c r="O14771" i="6" s="1"/>
  <c r="K14772" i="6"/>
  <c r="O14772" i="6" s="1"/>
  <c r="K14773" i="6"/>
  <c r="O14773" i="6" s="1"/>
  <c r="K14774" i="6"/>
  <c r="O14774" i="6" s="1"/>
  <c r="K14775" i="6"/>
  <c r="O14775" i="6" s="1"/>
  <c r="K14776" i="6"/>
  <c r="O14776" i="6" s="1"/>
  <c r="K14777" i="6"/>
  <c r="O14777" i="6" s="1"/>
  <c r="K14778" i="6"/>
  <c r="O14778" i="6" s="1"/>
  <c r="K14779" i="6"/>
  <c r="O14779" i="6" s="1"/>
  <c r="K14780" i="6"/>
  <c r="O14780" i="6" s="1"/>
  <c r="K14781" i="6"/>
  <c r="O14781" i="6" s="1"/>
  <c r="K14782" i="6"/>
  <c r="O14782" i="6" s="1"/>
  <c r="K14783" i="6"/>
  <c r="O14783" i="6" s="1"/>
  <c r="K14784" i="6"/>
  <c r="O14784" i="6" s="1"/>
  <c r="K14785" i="6"/>
  <c r="O14785" i="6" s="1"/>
  <c r="K14786" i="6"/>
  <c r="O14786" i="6" s="1"/>
  <c r="K14787" i="6"/>
  <c r="O14787" i="6" s="1"/>
  <c r="K14788" i="6"/>
  <c r="O14788" i="6" s="1"/>
  <c r="K14789" i="6"/>
  <c r="O14789" i="6" s="1"/>
  <c r="K14790" i="6"/>
  <c r="O14790" i="6" s="1"/>
  <c r="K14791" i="6"/>
  <c r="O14791" i="6" s="1"/>
  <c r="K14792" i="6"/>
  <c r="O14792" i="6" s="1"/>
  <c r="K14793" i="6"/>
  <c r="O14793" i="6" s="1"/>
  <c r="K14794" i="6"/>
  <c r="O14794" i="6" s="1"/>
  <c r="K14795" i="6"/>
  <c r="O14795" i="6" s="1"/>
  <c r="K14796" i="6"/>
  <c r="O14796" i="6" s="1"/>
  <c r="K14797" i="6"/>
  <c r="O14797" i="6" s="1"/>
  <c r="K14798" i="6"/>
  <c r="O14798" i="6" s="1"/>
  <c r="K14799" i="6"/>
  <c r="O14799" i="6" s="1"/>
  <c r="K14800" i="6"/>
  <c r="O14800" i="6" s="1"/>
  <c r="K14801" i="6"/>
  <c r="O14801" i="6" s="1"/>
  <c r="K14802" i="6"/>
  <c r="O14802" i="6" s="1"/>
  <c r="K14803" i="6"/>
  <c r="O14803" i="6" s="1"/>
  <c r="K14804" i="6"/>
  <c r="O14804" i="6" s="1"/>
  <c r="K14805" i="6"/>
  <c r="O14805" i="6" s="1"/>
  <c r="K14806" i="6"/>
  <c r="O14806" i="6" s="1"/>
  <c r="K14807" i="6"/>
  <c r="O14807" i="6" s="1"/>
  <c r="K14808" i="6"/>
  <c r="O14808" i="6" s="1"/>
  <c r="K14809" i="6"/>
  <c r="O14809" i="6" s="1"/>
  <c r="K14810" i="6"/>
  <c r="O14810" i="6" s="1"/>
  <c r="K14811" i="6"/>
  <c r="O14811" i="6" s="1"/>
  <c r="K14812" i="6"/>
  <c r="O14812" i="6" s="1"/>
  <c r="K14813" i="6"/>
  <c r="O14813" i="6" s="1"/>
  <c r="K14814" i="6"/>
  <c r="O14814" i="6" s="1"/>
  <c r="K14815" i="6"/>
  <c r="O14815" i="6" s="1"/>
  <c r="K14816" i="6"/>
  <c r="O14816" i="6" s="1"/>
  <c r="K14817" i="6"/>
  <c r="O14817" i="6" s="1"/>
  <c r="K14818" i="6"/>
  <c r="O14818" i="6" s="1"/>
  <c r="K14819" i="6"/>
  <c r="O14819" i="6" s="1"/>
  <c r="K14820" i="6"/>
  <c r="O14820" i="6" s="1"/>
  <c r="K14821" i="6"/>
  <c r="O14821" i="6" s="1"/>
  <c r="K14822" i="6"/>
  <c r="O14822" i="6" s="1"/>
  <c r="K14823" i="6"/>
  <c r="O14823" i="6" s="1"/>
  <c r="K14824" i="6"/>
  <c r="O14824" i="6" s="1"/>
  <c r="K14825" i="6"/>
  <c r="O14825" i="6" s="1"/>
  <c r="K14826" i="6"/>
  <c r="O14826" i="6" s="1"/>
  <c r="K14827" i="6"/>
  <c r="O14827" i="6" s="1"/>
  <c r="K14828" i="6"/>
  <c r="O14828" i="6" s="1"/>
  <c r="K14829" i="6"/>
  <c r="O14829" i="6" s="1"/>
  <c r="K14830" i="6"/>
  <c r="O14830" i="6" s="1"/>
  <c r="K14831" i="6"/>
  <c r="O14831" i="6" s="1"/>
  <c r="K14832" i="6"/>
  <c r="O14832" i="6" s="1"/>
  <c r="K14833" i="6"/>
  <c r="O14833" i="6" s="1"/>
  <c r="K14834" i="6"/>
  <c r="O14834" i="6" s="1"/>
  <c r="K14835" i="6"/>
  <c r="O14835" i="6" s="1"/>
  <c r="K14836" i="6"/>
  <c r="O14836" i="6" s="1"/>
  <c r="K14837" i="6"/>
  <c r="O14837" i="6" s="1"/>
  <c r="K14838" i="6"/>
  <c r="O14838" i="6" s="1"/>
  <c r="K14839" i="6"/>
  <c r="O14839" i="6" s="1"/>
  <c r="K14840" i="6"/>
  <c r="O14840" i="6" s="1"/>
  <c r="K14841" i="6"/>
  <c r="O14841" i="6" s="1"/>
  <c r="K14842" i="6"/>
  <c r="O14842" i="6" s="1"/>
  <c r="K14843" i="6"/>
  <c r="O14843" i="6" s="1"/>
  <c r="K14844" i="6"/>
  <c r="O14844" i="6" s="1"/>
  <c r="K14845" i="6"/>
  <c r="O14845" i="6" s="1"/>
  <c r="K14846" i="6"/>
  <c r="O14846" i="6" s="1"/>
  <c r="K14847" i="6"/>
  <c r="O14847" i="6" s="1"/>
  <c r="K14848" i="6"/>
  <c r="O14848" i="6" s="1"/>
  <c r="K14849" i="6"/>
  <c r="O14849" i="6" s="1"/>
  <c r="K14850" i="6"/>
  <c r="O14850" i="6" s="1"/>
  <c r="K14851" i="6"/>
  <c r="O14851" i="6" s="1"/>
  <c r="K14852" i="6"/>
  <c r="O14852" i="6" s="1"/>
  <c r="K14853" i="6"/>
  <c r="O14853" i="6" s="1"/>
  <c r="K14854" i="6"/>
  <c r="O14854" i="6" s="1"/>
  <c r="K14855" i="6"/>
  <c r="O14855" i="6" s="1"/>
  <c r="K14856" i="6"/>
  <c r="O14856" i="6" s="1"/>
  <c r="K14857" i="6"/>
  <c r="O14857" i="6" s="1"/>
  <c r="K14858" i="6"/>
  <c r="O14858" i="6" s="1"/>
  <c r="K14859" i="6"/>
  <c r="O14859" i="6" s="1"/>
  <c r="K14860" i="6"/>
  <c r="O14860" i="6" s="1"/>
  <c r="K14861" i="6"/>
  <c r="O14861" i="6" s="1"/>
  <c r="K14862" i="6"/>
  <c r="O14862" i="6" s="1"/>
  <c r="K14863" i="6"/>
  <c r="O14863" i="6" s="1"/>
  <c r="K14864" i="6"/>
  <c r="O14864" i="6" s="1"/>
  <c r="K14865" i="6"/>
  <c r="O14865" i="6" s="1"/>
  <c r="K14866" i="6"/>
  <c r="O14866" i="6" s="1"/>
  <c r="K14867" i="6"/>
  <c r="O14867" i="6" s="1"/>
  <c r="K14868" i="6"/>
  <c r="O14868" i="6" s="1"/>
  <c r="K14869" i="6"/>
  <c r="O14869" i="6" s="1"/>
  <c r="K14870" i="6"/>
  <c r="O14870" i="6" s="1"/>
  <c r="K14871" i="6"/>
  <c r="O14871" i="6" s="1"/>
  <c r="K14872" i="6"/>
  <c r="O14872" i="6" s="1"/>
  <c r="K14873" i="6"/>
  <c r="O14873" i="6" s="1"/>
  <c r="K14874" i="6"/>
  <c r="O14874" i="6" s="1"/>
  <c r="K14875" i="6"/>
  <c r="O14875" i="6" s="1"/>
  <c r="K14876" i="6"/>
  <c r="O14876" i="6" s="1"/>
  <c r="K14877" i="6"/>
  <c r="O14877" i="6" s="1"/>
  <c r="K14878" i="6"/>
  <c r="O14878" i="6" s="1"/>
  <c r="K14879" i="6"/>
  <c r="O14879" i="6" s="1"/>
  <c r="K14880" i="6"/>
  <c r="O14880" i="6" s="1"/>
  <c r="K14881" i="6"/>
  <c r="O14881" i="6" s="1"/>
  <c r="K14882" i="6"/>
  <c r="O14882" i="6" s="1"/>
  <c r="K14883" i="6"/>
  <c r="O14883" i="6" s="1"/>
  <c r="K14884" i="6"/>
  <c r="O14884" i="6" s="1"/>
  <c r="K14885" i="6"/>
  <c r="O14885" i="6" s="1"/>
  <c r="K14886" i="6"/>
  <c r="O14886" i="6" s="1"/>
  <c r="K14887" i="6"/>
  <c r="O14887" i="6" s="1"/>
  <c r="K14888" i="6"/>
  <c r="O14888" i="6" s="1"/>
  <c r="K14889" i="6"/>
  <c r="O14889" i="6" s="1"/>
  <c r="K14890" i="6"/>
  <c r="O14890" i="6" s="1"/>
  <c r="K14891" i="6"/>
  <c r="O14891" i="6" s="1"/>
  <c r="K14892" i="6"/>
  <c r="O14892" i="6" s="1"/>
  <c r="K14893" i="6"/>
  <c r="O14893" i="6" s="1"/>
  <c r="K14894" i="6"/>
  <c r="O14894" i="6" s="1"/>
  <c r="K14895" i="6"/>
  <c r="O14895" i="6" s="1"/>
  <c r="K14896" i="6"/>
  <c r="O14896" i="6" s="1"/>
  <c r="K14897" i="6"/>
  <c r="O14897" i="6" s="1"/>
  <c r="K14898" i="6"/>
  <c r="O14898" i="6" s="1"/>
  <c r="K14899" i="6"/>
  <c r="O14899" i="6" s="1"/>
  <c r="K14900" i="6"/>
  <c r="O14900" i="6" s="1"/>
  <c r="K14901" i="6"/>
  <c r="O14901" i="6" s="1"/>
  <c r="K14902" i="6"/>
  <c r="O14902" i="6" s="1"/>
  <c r="K14903" i="6"/>
  <c r="O14903" i="6" s="1"/>
  <c r="K14904" i="6"/>
  <c r="O14904" i="6" s="1"/>
  <c r="K14905" i="6"/>
  <c r="O14905" i="6" s="1"/>
  <c r="K14906" i="6"/>
  <c r="O14906" i="6" s="1"/>
  <c r="K14907" i="6"/>
  <c r="O14907" i="6" s="1"/>
  <c r="K14908" i="6"/>
  <c r="O14908" i="6" s="1"/>
  <c r="K14909" i="6"/>
  <c r="O14909" i="6" s="1"/>
  <c r="K14910" i="6"/>
  <c r="O14910" i="6" s="1"/>
  <c r="K14911" i="6"/>
  <c r="O14911" i="6" s="1"/>
  <c r="K14912" i="6"/>
  <c r="O14912" i="6" s="1"/>
  <c r="K14913" i="6"/>
  <c r="O14913" i="6" s="1"/>
  <c r="K14914" i="6"/>
  <c r="O14914" i="6" s="1"/>
  <c r="K14915" i="6"/>
  <c r="O14915" i="6" s="1"/>
  <c r="K14916" i="6"/>
  <c r="O14916" i="6" s="1"/>
  <c r="K14917" i="6"/>
  <c r="O14917" i="6" s="1"/>
  <c r="K14918" i="6"/>
  <c r="O14918" i="6" s="1"/>
  <c r="K14919" i="6"/>
  <c r="O14919" i="6" s="1"/>
  <c r="K14920" i="6"/>
  <c r="O14920" i="6" s="1"/>
  <c r="K14921" i="6"/>
  <c r="O14921" i="6" s="1"/>
  <c r="K14922" i="6"/>
  <c r="O14922" i="6" s="1"/>
  <c r="K14923" i="6"/>
  <c r="O14923" i="6" s="1"/>
  <c r="K14924" i="6"/>
  <c r="O14924" i="6" s="1"/>
  <c r="K14925" i="6"/>
  <c r="O14925" i="6" s="1"/>
  <c r="K14926" i="6"/>
  <c r="O14926" i="6" s="1"/>
  <c r="K14927" i="6"/>
  <c r="O14927" i="6" s="1"/>
  <c r="K14928" i="6"/>
  <c r="O14928" i="6" s="1"/>
  <c r="K14929" i="6"/>
  <c r="O14929" i="6" s="1"/>
  <c r="K14930" i="6"/>
  <c r="O14930" i="6" s="1"/>
  <c r="K14931" i="6"/>
  <c r="O14931" i="6" s="1"/>
  <c r="K14932" i="6"/>
  <c r="O14932" i="6" s="1"/>
  <c r="K14933" i="6"/>
  <c r="O14933" i="6" s="1"/>
  <c r="K14934" i="6"/>
  <c r="O14934" i="6" s="1"/>
  <c r="K14935" i="6"/>
  <c r="O14935" i="6" s="1"/>
  <c r="K14936" i="6"/>
  <c r="O14936" i="6" s="1"/>
  <c r="K14937" i="6"/>
  <c r="O14937" i="6" s="1"/>
  <c r="K14938" i="6"/>
  <c r="O14938" i="6" s="1"/>
  <c r="K14939" i="6"/>
  <c r="O14939" i="6" s="1"/>
  <c r="K14940" i="6"/>
  <c r="O14940" i="6" s="1"/>
  <c r="K14941" i="6"/>
  <c r="O14941" i="6" s="1"/>
  <c r="K14942" i="6"/>
  <c r="O14942" i="6" s="1"/>
  <c r="K14943" i="6"/>
  <c r="O14943" i="6" s="1"/>
  <c r="K14944" i="6"/>
  <c r="O14944" i="6" s="1"/>
  <c r="K14945" i="6"/>
  <c r="O14945" i="6" s="1"/>
  <c r="K14946" i="6"/>
  <c r="O14946" i="6" s="1"/>
  <c r="K14947" i="6"/>
  <c r="O14947" i="6" s="1"/>
  <c r="K14948" i="6"/>
  <c r="O14948" i="6" s="1"/>
  <c r="K14949" i="6"/>
  <c r="O14949" i="6" s="1"/>
  <c r="K14950" i="6"/>
  <c r="O14950" i="6" s="1"/>
  <c r="K14951" i="6"/>
  <c r="O14951" i="6" s="1"/>
  <c r="K22" i="6"/>
  <c r="O22" i="6" s="1"/>
  <c r="K239" i="6"/>
  <c r="O239" i="6" s="1"/>
  <c r="K403" i="6"/>
  <c r="O403" i="6" s="1"/>
  <c r="K1014" i="6"/>
  <c r="O1014" i="6" s="1"/>
  <c r="K1155" i="6"/>
  <c r="O1155" i="6" s="1"/>
  <c r="K1296" i="6"/>
  <c r="O1296" i="6" s="1"/>
  <c r="K1433" i="6"/>
  <c r="O1433" i="6" s="1"/>
  <c r="K2171" i="6"/>
  <c r="O2171" i="6" s="1"/>
  <c r="K2304" i="6"/>
  <c r="O2304" i="6" s="1"/>
  <c r="K2434" i="6"/>
  <c r="O2434" i="6" s="1"/>
  <c r="K2562" i="6"/>
  <c r="O2562" i="6" s="1"/>
  <c r="K3174" i="6"/>
  <c r="O3174" i="6" s="1"/>
  <c r="K3302" i="6"/>
  <c r="O3302" i="6" s="1"/>
  <c r="K3425" i="6"/>
  <c r="O3425" i="6" s="1"/>
  <c r="K3549" i="6"/>
  <c r="O3549" i="6" s="1"/>
  <c r="K4172" i="6"/>
  <c r="O4172" i="6" s="1"/>
  <c r="K4290" i="6"/>
  <c r="O4290" i="6" s="1"/>
  <c r="K4408" i="6"/>
  <c r="O4408" i="6" s="1"/>
  <c r="K4946" i="6"/>
  <c r="O4946" i="6" s="1"/>
  <c r="K5062" i="6"/>
  <c r="O5062" i="6" s="1"/>
  <c r="K5178" i="6"/>
  <c r="O5178" i="6" s="1"/>
  <c r="K5292" i="6"/>
  <c r="O5292" i="6" s="1"/>
  <c r="K5859" i="6"/>
  <c r="O5859" i="6" s="1"/>
  <c r="K5969" i="6"/>
  <c r="O5969" i="6" s="1"/>
  <c r="K6084" i="6"/>
  <c r="O6084" i="6" s="1"/>
  <c r="K6194" i="6"/>
  <c r="O6194" i="6" s="1"/>
  <c r="K6306" i="6"/>
  <c r="O6306" i="6" s="1"/>
  <c r="K6948" i="6"/>
  <c r="O6948" i="6" s="1"/>
  <c r="K7058" i="6"/>
  <c r="O7058" i="6" s="1"/>
  <c r="K7168" i="6"/>
  <c r="O7168" i="6" s="1"/>
  <c r="K7278" i="6"/>
  <c r="O7278" i="6" s="1"/>
  <c r="K7380" i="6"/>
  <c r="O7380" i="6" s="1"/>
  <c r="K8013" i="6"/>
  <c r="O8013" i="6" s="1"/>
  <c r="K8118" i="6"/>
  <c r="O8118" i="6" s="1"/>
  <c r="K8221" i="6"/>
  <c r="O8221" i="6" s="1"/>
  <c r="K8332" i="6"/>
  <c r="O8332" i="6" s="1"/>
  <c r="K8813" i="6"/>
  <c r="O8813" i="6" s="1"/>
  <c r="K8918" i="6"/>
  <c r="O8918" i="6" s="1"/>
  <c r="K9026" i="6"/>
  <c r="O9026" i="6" s="1"/>
  <c r="K9490" i="6"/>
  <c r="O9490" i="6" s="1"/>
  <c r="K9593" i="6"/>
  <c r="O9593" i="6" s="1"/>
  <c r="K9692" i="6"/>
  <c r="O9692" i="6" s="1"/>
  <c r="K10131" i="6"/>
  <c r="O10131" i="6" s="1"/>
  <c r="K10232" i="6"/>
  <c r="O10232" i="6" s="1"/>
  <c r="K10334" i="6"/>
  <c r="O10334" i="6" s="1"/>
  <c r="K10439" i="6"/>
  <c r="O10439" i="6" s="1"/>
  <c r="K10877" i="6"/>
  <c r="O10877" i="6" s="1"/>
  <c r="K10978" i="6"/>
  <c r="O10978" i="6" s="1"/>
  <c r="K11079" i="6"/>
  <c r="O11079" i="6" s="1"/>
  <c r="K11497" i="6"/>
  <c r="O11497" i="6" s="1"/>
  <c r="K11597" i="6"/>
  <c r="O11597" i="6" s="1"/>
  <c r="K11699" i="6"/>
  <c r="O11699" i="6" s="1"/>
  <c r="K12098" i="6"/>
  <c r="O12098" i="6" s="1"/>
  <c r="K12203" i="6"/>
  <c r="O12203" i="6" s="1"/>
  <c r="K12302" i="6"/>
  <c r="O12302" i="6" s="1"/>
  <c r="K12704" i="6"/>
  <c r="O12704" i="6" s="1"/>
  <c r="K12802" i="6"/>
  <c r="O12802" i="6" s="1"/>
  <c r="K12900" i="6"/>
  <c r="O12900" i="6" s="1"/>
  <c r="K12998" i="6"/>
  <c r="O12998" i="6" s="1"/>
  <c r="K13507" i="6"/>
  <c r="O13507" i="6" s="1"/>
  <c r="K13605" i="6"/>
  <c r="O13605" i="6" s="1"/>
  <c r="K13700" i="6"/>
  <c r="O13700" i="6" s="1"/>
  <c r="K14071" i="6"/>
  <c r="O14071" i="6" s="1"/>
  <c r="K14169" i="6"/>
  <c r="O14169" i="6" s="1"/>
  <c r="K14516" i="6"/>
  <c r="O14516" i="6" s="1"/>
  <c r="K14609" i="6"/>
  <c r="O14609" i="6" s="1"/>
  <c r="K14708" i="6"/>
  <c r="O14708" i="6" s="1"/>
  <c r="K15030" i="6"/>
  <c r="O15030" i="6" s="1"/>
  <c r="K15127" i="6"/>
  <c r="O15127" i="6" s="1"/>
  <c r="K15436" i="6"/>
  <c r="O15436" i="6" s="1"/>
  <c r="K15529" i="6"/>
  <c r="O15529" i="6" s="1"/>
  <c r="K15810" i="6"/>
  <c r="O15810" i="6" s="1"/>
  <c r="K15902" i="6"/>
  <c r="O15902" i="6" s="1"/>
  <c r="K15998" i="6"/>
  <c r="O15998" i="6" s="1"/>
  <c r="K16096" i="6"/>
  <c r="O16096" i="6" s="1"/>
  <c r="K16632" i="6"/>
  <c r="O16632" i="6" s="1"/>
  <c r="K16726" i="6"/>
  <c r="O16726" i="6" s="1"/>
  <c r="K16822" i="6"/>
  <c r="O16822" i="6" s="1"/>
  <c r="K16916" i="6"/>
  <c r="O16916" i="6" s="1"/>
  <c r="K17009" i="6"/>
  <c r="O17009" i="6" s="1"/>
  <c r="K17517" i="6"/>
  <c r="O17517" i="6" s="1"/>
  <c r="K17610" i="6"/>
  <c r="O17610" i="6" s="1"/>
  <c r="K17706" i="6"/>
  <c r="O17706" i="6" s="1"/>
  <c r="K17797" i="6"/>
  <c r="O17797" i="6" s="1"/>
  <c r="K18280" i="6"/>
  <c r="O18280" i="6" s="1"/>
  <c r="K18374" i="6"/>
  <c r="O18374" i="6" s="1"/>
  <c r="K18465" i="6"/>
  <c r="O18465" i="6" s="1"/>
  <c r="K18561" i="6"/>
  <c r="O18561" i="6" s="1"/>
  <c r="K19023" i="6"/>
  <c r="O19023" i="6" s="1"/>
  <c r="K19117" i="6"/>
  <c r="O19117" i="6" s="1"/>
  <c r="K19210" i="6"/>
  <c r="O19210" i="6" s="1"/>
  <c r="K19303" i="6"/>
  <c r="O19303" i="6" s="1"/>
  <c r="K19395" i="6"/>
  <c r="O19395" i="6" s="1"/>
  <c r="K20006" i="6"/>
  <c r="O20006" i="6" s="1"/>
  <c r="K20102" i="6"/>
  <c r="O20102" i="6" s="1"/>
  <c r="K20194" i="6"/>
  <c r="O20194" i="6" s="1"/>
  <c r="K20283" i="6"/>
  <c r="O20283" i="6" s="1"/>
  <c r="K20376" i="6"/>
  <c r="O20376" i="6" s="1"/>
  <c r="K20467" i="6"/>
  <c r="O20467" i="6" s="1"/>
  <c r="K21061" i="6"/>
  <c r="O21061" i="6" s="1"/>
  <c r="K21153" i="6"/>
  <c r="O21153" i="6" s="1"/>
  <c r="K21244" i="6"/>
  <c r="O21244" i="6" s="1"/>
  <c r="K21334" i="6"/>
  <c r="O21334" i="6" s="1"/>
  <c r="K21424" i="6"/>
  <c r="O21424" i="6" s="1"/>
  <c r="K21998" i="6"/>
  <c r="O21998" i="6" s="1"/>
  <c r="K22093" i="6"/>
  <c r="O22093" i="6" s="1"/>
  <c r="K22183" i="6"/>
  <c r="O22183" i="6" s="1"/>
  <c r="K22275" i="6"/>
  <c r="O22275" i="6" s="1"/>
  <c r="K22360" i="6"/>
  <c r="O22360" i="6" s="1"/>
  <c r="K22459" i="6"/>
  <c r="O22459" i="6" s="1"/>
  <c r="K23121" i="6"/>
  <c r="O23121" i="6" s="1"/>
  <c r="K23216" i="6"/>
  <c r="O23216" i="6" s="1"/>
  <c r="K23307" i="6"/>
  <c r="O23307" i="6" s="1"/>
  <c r="K23392" i="6"/>
  <c r="O23392" i="6" s="1"/>
  <c r="K23484" i="6"/>
  <c r="O23484" i="6" s="1"/>
  <c r="K23574" i="6"/>
  <c r="O23574" i="6" s="1"/>
  <c r="K23664" i="6"/>
  <c r="O23664" i="6" s="1"/>
  <c r="K24342" i="6"/>
  <c r="O24342" i="6" s="1"/>
  <c r="K24433" i="6"/>
  <c r="O24433" i="6" s="1"/>
  <c r="K24521" i="6"/>
  <c r="O24521" i="6" s="1"/>
  <c r="K24609" i="6"/>
  <c r="O24609" i="6" s="1"/>
  <c r="K25042" i="6"/>
  <c r="O25042" i="6" s="1"/>
  <c r="K25124" i="6"/>
  <c r="O25124" i="6" s="1"/>
  <c r="K25215" i="6"/>
  <c r="O25215" i="6" s="1"/>
  <c r="K25625" i="6"/>
  <c r="O25625" i="6" s="1"/>
  <c r="K25713" i="6"/>
  <c r="O25713" i="6" s="1"/>
  <c r="K25805" i="6"/>
  <c r="O25805" i="6" s="1"/>
  <c r="K25891" i="6"/>
  <c r="O25891" i="6" s="1"/>
  <c r="K26293" i="6"/>
  <c r="O26293" i="6" s="1"/>
  <c r="K26381" i="6"/>
  <c r="O26381" i="6" s="1"/>
  <c r="K26468" i="6"/>
  <c r="O26468" i="6" s="1"/>
  <c r="K26859" i="6"/>
  <c r="O26859" i="6" s="1"/>
  <c r="K26945" i="6"/>
  <c r="O26945" i="6" s="1"/>
  <c r="K27037" i="6"/>
  <c r="O27037" i="6" s="1"/>
  <c r="K27124" i="6"/>
  <c r="O27124" i="6" s="1"/>
  <c r="K27576" i="6"/>
  <c r="O27576" i="6" s="1"/>
  <c r="K27666" i="6"/>
  <c r="O27666" i="6" s="1"/>
  <c r="K27756" i="6"/>
  <c r="O27756" i="6" s="1"/>
  <c r="K27844" i="6"/>
  <c r="O27844" i="6" s="1"/>
  <c r="K28290" i="6"/>
  <c r="O28290" i="6" s="1"/>
  <c r="K28379" i="6"/>
  <c r="O28379" i="6" s="1"/>
  <c r="K28467" i="6"/>
  <c r="O28467" i="6" s="1"/>
  <c r="K28553" i="6"/>
  <c r="O28553" i="6" s="1"/>
  <c r="K29004" i="6"/>
  <c r="O29004" i="6" s="1"/>
  <c r="K29089" i="6"/>
  <c r="O29089" i="6" s="1"/>
  <c r="K29177" i="6"/>
  <c r="O29177" i="6" s="1"/>
  <c r="K29264" i="6"/>
  <c r="O29264" i="6" s="1"/>
  <c r="K29350" i="6"/>
  <c r="O29350" i="6" s="1"/>
  <c r="K29840" i="6"/>
  <c r="O29840" i="6" s="1"/>
  <c r="K29928" i="6"/>
  <c r="O29928" i="6" s="1"/>
  <c r="K30020" i="6"/>
  <c r="O30020" i="6" s="1"/>
  <c r="K30100" i="6"/>
  <c r="O30100" i="6" s="1"/>
  <c r="K30196" i="6"/>
  <c r="O30196" i="6" s="1"/>
  <c r="K30698" i="6"/>
  <c r="O30698" i="6" s="1"/>
  <c r="K30790" i="6"/>
  <c r="O30790" i="6" s="1"/>
  <c r="K30871" i="6"/>
  <c r="O30871" i="6" s="1"/>
  <c r="K30956" i="6"/>
  <c r="O30956" i="6" s="1"/>
  <c r="K31047" i="6"/>
  <c r="O31047" i="6" s="1"/>
  <c r="K31532" i="6"/>
  <c r="O31532" i="6" s="1"/>
  <c r="K31620" i="6"/>
  <c r="O31620" i="6" s="1"/>
  <c r="K31704" i="6"/>
  <c r="O31704" i="6" s="1"/>
  <c r="K31790" i="6"/>
  <c r="O31790" i="6" s="1"/>
  <c r="K32256" i="6"/>
  <c r="O32256" i="6" s="1"/>
  <c r="K32337" i="6"/>
  <c r="O32337" i="6" s="1"/>
  <c r="K32427" i="6"/>
  <c r="O32427" i="6" s="1"/>
  <c r="K32510" i="6"/>
  <c r="O32510" i="6" s="1"/>
  <c r="K32599" i="6"/>
  <c r="O32599" i="6" s="1"/>
  <c r="K33135" i="6"/>
  <c r="O33135" i="6" s="1"/>
  <c r="K33220" i="6"/>
  <c r="O33220" i="6" s="1"/>
  <c r="K33301" i="6"/>
  <c r="O33301" i="6" s="1"/>
  <c r="K33654" i="6"/>
  <c r="O33654" i="6" s="1"/>
  <c r="K33741" i="6"/>
  <c r="O33741" i="6" s="1"/>
  <c r="K33821" i="6"/>
  <c r="O33821" i="6" s="1"/>
  <c r="K33909" i="6"/>
  <c r="O33909" i="6" s="1"/>
  <c r="K34287" i="6"/>
  <c r="O34287" i="6" s="1"/>
  <c r="K34371" i="6"/>
  <c r="O34371" i="6" s="1"/>
  <c r="K34453" i="6"/>
  <c r="O34453" i="6" s="1"/>
  <c r="K34537" i="6"/>
  <c r="O34537" i="6" s="1"/>
  <c r="K34964" i="6"/>
  <c r="O34964" i="6" s="1"/>
  <c r="K35047" i="6"/>
  <c r="O35047" i="6" s="1"/>
  <c r="K35133" i="6"/>
  <c r="O35133" i="6" s="1"/>
  <c r="K35215" i="6"/>
  <c r="O35215" i="6" s="1"/>
  <c r="K35620" i="6"/>
  <c r="O35620" i="6" s="1"/>
  <c r="K35707" i="6"/>
  <c r="O35707" i="6" s="1"/>
  <c r="K35795" i="6"/>
  <c r="O35795" i="6" s="1"/>
  <c r="K35873" i="6"/>
  <c r="O35873" i="6" s="1"/>
  <c r="K36350" i="6"/>
  <c r="O36350" i="6" s="1"/>
  <c r="K36434" i="6"/>
  <c r="O36434" i="6" s="1"/>
  <c r="K36518" i="6"/>
  <c r="O36518" i="6" s="1"/>
  <c r="K36603" i="6"/>
  <c r="O36603" i="6" s="1"/>
  <c r="K36686" i="6"/>
  <c r="O36686" i="6" s="1"/>
  <c r="K37136" i="6"/>
  <c r="O37136" i="6" s="1"/>
  <c r="K37222" i="6"/>
  <c r="O37222" i="6" s="1"/>
  <c r="K37304" i="6"/>
  <c r="O37304" i="6" s="1"/>
  <c r="K37663" i="6"/>
  <c r="O37663" i="6" s="1"/>
  <c r="K37746" i="6"/>
  <c r="O37746" i="6" s="1"/>
  <c r="K37831" i="6"/>
  <c r="O37831" i="6" s="1"/>
  <c r="K37909" i="6"/>
  <c r="O37909" i="6" s="1"/>
  <c r="K37991" i="6"/>
  <c r="O37991" i="6" s="1"/>
  <c r="K38080" i="6"/>
  <c r="O38080" i="6" s="1"/>
  <c r="K38653" i="6"/>
  <c r="O38653" i="6" s="1"/>
  <c r="K38734" i="6"/>
  <c r="O38734" i="6" s="1"/>
  <c r="K38818" i="6"/>
  <c r="O38818" i="6" s="1"/>
  <c r="K38902" i="6"/>
  <c r="O38902" i="6" s="1"/>
  <c r="K38989" i="6"/>
  <c r="O38989" i="6" s="1"/>
  <c r="K39475" i="6"/>
  <c r="O39475" i="6" s="1"/>
  <c r="K39563" i="6"/>
  <c r="O39563" i="6" s="1"/>
  <c r="K39646" i="6"/>
  <c r="O39646" i="6" s="1"/>
  <c r="K39961" i="6"/>
  <c r="O39961" i="6" s="1"/>
  <c r="K40043" i="6"/>
  <c r="O40043" i="6" s="1"/>
  <c r="K15162" i="6"/>
  <c r="O15162" i="6" s="1"/>
  <c r="K15163" i="6"/>
  <c r="O15163" i="6" s="1"/>
  <c r="K15164" i="6"/>
  <c r="O15164" i="6" s="1"/>
  <c r="K15165" i="6"/>
  <c r="O15165" i="6" s="1"/>
  <c r="K15166" i="6"/>
  <c r="O15166" i="6" s="1"/>
  <c r="K15167" i="6"/>
  <c r="O15167" i="6" s="1"/>
  <c r="K15168" i="6"/>
  <c r="O15168" i="6" s="1"/>
  <c r="K15169" i="6"/>
  <c r="O15169" i="6" s="1"/>
  <c r="K15170" i="6"/>
  <c r="O15170" i="6" s="1"/>
  <c r="K15171" i="6"/>
  <c r="O15171" i="6" s="1"/>
  <c r="K15172" i="6"/>
  <c r="O15172" i="6" s="1"/>
  <c r="K15173" i="6"/>
  <c r="O15173" i="6" s="1"/>
  <c r="K15174" i="6"/>
  <c r="O15174" i="6" s="1"/>
  <c r="K15175" i="6"/>
  <c r="O15175" i="6" s="1"/>
  <c r="K15176" i="6"/>
  <c r="O15176" i="6" s="1"/>
  <c r="K15177" i="6"/>
  <c r="O15177" i="6" s="1"/>
  <c r="K15178" i="6"/>
  <c r="O15178" i="6" s="1"/>
  <c r="K15179" i="6"/>
  <c r="O15179" i="6" s="1"/>
  <c r="K15180" i="6"/>
  <c r="O15180" i="6" s="1"/>
  <c r="K15181" i="6"/>
  <c r="O15181" i="6" s="1"/>
  <c r="K15182" i="6"/>
  <c r="O15182" i="6" s="1"/>
  <c r="K15183" i="6"/>
  <c r="O15183" i="6" s="1"/>
  <c r="K15184" i="6"/>
  <c r="O15184" i="6" s="1"/>
  <c r="K15185" i="6"/>
  <c r="O15185" i="6" s="1"/>
  <c r="K15186" i="6"/>
  <c r="O15186" i="6" s="1"/>
  <c r="K15187" i="6"/>
  <c r="O15187" i="6" s="1"/>
  <c r="K15188" i="6"/>
  <c r="O15188" i="6" s="1"/>
  <c r="K15189" i="6"/>
  <c r="O15189" i="6" s="1"/>
  <c r="K15190" i="6"/>
  <c r="O15190" i="6" s="1"/>
  <c r="K15191" i="6"/>
  <c r="O15191" i="6" s="1"/>
  <c r="K15192" i="6"/>
  <c r="O15192" i="6" s="1"/>
  <c r="K15193" i="6"/>
  <c r="O15193" i="6" s="1"/>
  <c r="K15194" i="6"/>
  <c r="O15194" i="6" s="1"/>
  <c r="K15195" i="6"/>
  <c r="O15195" i="6" s="1"/>
  <c r="K15196" i="6"/>
  <c r="O15196" i="6" s="1"/>
  <c r="K15197" i="6"/>
  <c r="O15197" i="6" s="1"/>
  <c r="K15198" i="6"/>
  <c r="O15198" i="6" s="1"/>
  <c r="K15199" i="6"/>
  <c r="O15199" i="6" s="1"/>
  <c r="K15200" i="6"/>
  <c r="O15200" i="6" s="1"/>
  <c r="K15201" i="6"/>
  <c r="O15201" i="6" s="1"/>
  <c r="K15202" i="6"/>
  <c r="O15202" i="6" s="1"/>
  <c r="K15203" i="6"/>
  <c r="O15203" i="6" s="1"/>
  <c r="K15204" i="6"/>
  <c r="O15204" i="6" s="1"/>
  <c r="K15205" i="6"/>
  <c r="O15205" i="6" s="1"/>
  <c r="K15206" i="6"/>
  <c r="O15206" i="6" s="1"/>
  <c r="K15207" i="6"/>
  <c r="O15207" i="6" s="1"/>
  <c r="K15208" i="6"/>
  <c r="O15208" i="6" s="1"/>
  <c r="K15209" i="6"/>
  <c r="O15209" i="6" s="1"/>
  <c r="K15210" i="6"/>
  <c r="O15210" i="6" s="1"/>
  <c r="K15211" i="6"/>
  <c r="O15211" i="6" s="1"/>
  <c r="K15212" i="6"/>
  <c r="O15212" i="6" s="1"/>
  <c r="K15213" i="6"/>
  <c r="O15213" i="6" s="1"/>
  <c r="K15214" i="6"/>
  <c r="O15214" i="6" s="1"/>
  <c r="K15215" i="6"/>
  <c r="O15215" i="6" s="1"/>
  <c r="K15216" i="6"/>
  <c r="O15216" i="6" s="1"/>
  <c r="K15217" i="6"/>
  <c r="O15217" i="6" s="1"/>
  <c r="K15218" i="6"/>
  <c r="O15218" i="6" s="1"/>
  <c r="K15219" i="6"/>
  <c r="O15219" i="6" s="1"/>
  <c r="K15220" i="6"/>
  <c r="O15220" i="6" s="1"/>
  <c r="K15221" i="6"/>
  <c r="O15221" i="6" s="1"/>
  <c r="K15222" i="6"/>
  <c r="O15222" i="6" s="1"/>
  <c r="K15223" i="6"/>
  <c r="O15223" i="6" s="1"/>
  <c r="K15224" i="6"/>
  <c r="O15224" i="6" s="1"/>
  <c r="K15225" i="6"/>
  <c r="O15225" i="6" s="1"/>
  <c r="K15226" i="6"/>
  <c r="O15226" i="6" s="1"/>
  <c r="K15227" i="6"/>
  <c r="O15227" i="6" s="1"/>
  <c r="K15228" i="6"/>
  <c r="O15228" i="6" s="1"/>
  <c r="K15229" i="6"/>
  <c r="O15229" i="6" s="1"/>
  <c r="K15230" i="6"/>
  <c r="O15230" i="6" s="1"/>
  <c r="K15231" i="6"/>
  <c r="O15231" i="6" s="1"/>
  <c r="K15232" i="6"/>
  <c r="O15232" i="6" s="1"/>
  <c r="K15233" i="6"/>
  <c r="O15233" i="6" s="1"/>
  <c r="K15234" i="6"/>
  <c r="O15234" i="6" s="1"/>
  <c r="K15235" i="6"/>
  <c r="O15235" i="6" s="1"/>
  <c r="K15236" i="6"/>
  <c r="O15236" i="6" s="1"/>
  <c r="K15237" i="6"/>
  <c r="O15237" i="6" s="1"/>
  <c r="K15238" i="6"/>
  <c r="O15238" i="6" s="1"/>
  <c r="K15239" i="6"/>
  <c r="O15239" i="6" s="1"/>
  <c r="K15240" i="6"/>
  <c r="O15240" i="6" s="1"/>
  <c r="K15241" i="6"/>
  <c r="O15241" i="6" s="1"/>
  <c r="K15242" i="6"/>
  <c r="O15242" i="6" s="1"/>
  <c r="K15243" i="6"/>
  <c r="O15243" i="6" s="1"/>
  <c r="K15244" i="6"/>
  <c r="O15244" i="6" s="1"/>
  <c r="K15245" i="6"/>
  <c r="O15245" i="6" s="1"/>
  <c r="K15246" i="6"/>
  <c r="O15246" i="6" s="1"/>
  <c r="K15247" i="6"/>
  <c r="O15247" i="6" s="1"/>
  <c r="K15248" i="6"/>
  <c r="O15248" i="6" s="1"/>
  <c r="K15249" i="6"/>
  <c r="O15249" i="6" s="1"/>
  <c r="K15250" i="6"/>
  <c r="O15250" i="6" s="1"/>
  <c r="K15251" i="6"/>
  <c r="O15251" i="6" s="1"/>
  <c r="K15252" i="6"/>
  <c r="O15252" i="6" s="1"/>
  <c r="K15253" i="6"/>
  <c r="O15253" i="6" s="1"/>
  <c r="K15254" i="6"/>
  <c r="O15254" i="6" s="1"/>
  <c r="K15255" i="6"/>
  <c r="O15255" i="6" s="1"/>
  <c r="K15256" i="6"/>
  <c r="O15256" i="6" s="1"/>
  <c r="K15257" i="6"/>
  <c r="O15257" i="6" s="1"/>
  <c r="K15258" i="6"/>
  <c r="O15258" i="6" s="1"/>
  <c r="K15259" i="6"/>
  <c r="O15259" i="6" s="1"/>
  <c r="K15260" i="6"/>
  <c r="O15260" i="6" s="1"/>
  <c r="K15261" i="6"/>
  <c r="O15261" i="6" s="1"/>
  <c r="K15262" i="6"/>
  <c r="O15262" i="6" s="1"/>
  <c r="K15263" i="6"/>
  <c r="O15263" i="6" s="1"/>
  <c r="K15264" i="6"/>
  <c r="O15264" i="6" s="1"/>
  <c r="K15265" i="6"/>
  <c r="O15265" i="6" s="1"/>
  <c r="K15266" i="6"/>
  <c r="O15266" i="6" s="1"/>
  <c r="K15267" i="6"/>
  <c r="O15267" i="6" s="1"/>
  <c r="K15268" i="6"/>
  <c r="O15268" i="6" s="1"/>
  <c r="K15269" i="6"/>
  <c r="O15269" i="6" s="1"/>
  <c r="K15270" i="6"/>
  <c r="O15270" i="6" s="1"/>
  <c r="K15271" i="6"/>
  <c r="O15271" i="6" s="1"/>
  <c r="K15272" i="6"/>
  <c r="O15272" i="6" s="1"/>
  <c r="K15273" i="6"/>
  <c r="O15273" i="6" s="1"/>
  <c r="K15274" i="6"/>
  <c r="O15274" i="6" s="1"/>
  <c r="K15275" i="6"/>
  <c r="O15275" i="6" s="1"/>
  <c r="K15276" i="6"/>
  <c r="O15276" i="6" s="1"/>
  <c r="K15277" i="6"/>
  <c r="O15277" i="6" s="1"/>
  <c r="K15278" i="6"/>
  <c r="O15278" i="6" s="1"/>
  <c r="K15279" i="6"/>
  <c r="O15279" i="6" s="1"/>
  <c r="K15280" i="6"/>
  <c r="O15280" i="6" s="1"/>
  <c r="K15281" i="6"/>
  <c r="O15281" i="6" s="1"/>
  <c r="K15282" i="6"/>
  <c r="O15282" i="6" s="1"/>
  <c r="K15283" i="6"/>
  <c r="O15283" i="6" s="1"/>
  <c r="K15284" i="6"/>
  <c r="O15284" i="6" s="1"/>
  <c r="K15285" i="6"/>
  <c r="O15285" i="6" s="1"/>
  <c r="K15286" i="6"/>
  <c r="O15286" i="6" s="1"/>
  <c r="K15287" i="6"/>
  <c r="O15287" i="6" s="1"/>
  <c r="K15288" i="6"/>
  <c r="O15288" i="6" s="1"/>
  <c r="K15289" i="6"/>
  <c r="O15289" i="6" s="1"/>
  <c r="K15290" i="6"/>
  <c r="O15290" i="6" s="1"/>
  <c r="K15291" i="6"/>
  <c r="O15291" i="6" s="1"/>
  <c r="K15292" i="6"/>
  <c r="O15292" i="6" s="1"/>
  <c r="K15293" i="6"/>
  <c r="O15293" i="6" s="1"/>
  <c r="K15294" i="6"/>
  <c r="O15294" i="6" s="1"/>
  <c r="K15295" i="6"/>
  <c r="O15295" i="6" s="1"/>
  <c r="K15296" i="6"/>
  <c r="O15296" i="6" s="1"/>
  <c r="K15297" i="6"/>
  <c r="O15297" i="6" s="1"/>
  <c r="K15298" i="6"/>
  <c r="O15298" i="6" s="1"/>
  <c r="K15299" i="6"/>
  <c r="O15299" i="6" s="1"/>
  <c r="K15300" i="6"/>
  <c r="O15300" i="6" s="1"/>
  <c r="K15301" i="6"/>
  <c r="O15301" i="6" s="1"/>
  <c r="K15302" i="6"/>
  <c r="O15302" i="6" s="1"/>
  <c r="K15303" i="6"/>
  <c r="O15303" i="6" s="1"/>
  <c r="K15304" i="6"/>
  <c r="O15304" i="6" s="1"/>
  <c r="K15305" i="6"/>
  <c r="O15305" i="6" s="1"/>
  <c r="K15306" i="6"/>
  <c r="O15306" i="6" s="1"/>
  <c r="K15307" i="6"/>
  <c r="O15307" i="6" s="1"/>
  <c r="K15308" i="6"/>
  <c r="O15308" i="6" s="1"/>
  <c r="K15309" i="6"/>
  <c r="O15309" i="6" s="1"/>
  <c r="K15310" i="6"/>
  <c r="O15310" i="6" s="1"/>
  <c r="K15311" i="6"/>
  <c r="O15311" i="6" s="1"/>
  <c r="K15312" i="6"/>
  <c r="O15312" i="6" s="1"/>
  <c r="K15313" i="6"/>
  <c r="O15313" i="6" s="1"/>
  <c r="K15314" i="6"/>
  <c r="O15314" i="6" s="1"/>
  <c r="K15315" i="6"/>
  <c r="O15315" i="6" s="1"/>
  <c r="K15316" i="6"/>
  <c r="O15316" i="6" s="1"/>
  <c r="K15317" i="6"/>
  <c r="O15317" i="6" s="1"/>
  <c r="K15318" i="6"/>
  <c r="O15318" i="6" s="1"/>
  <c r="K15319" i="6"/>
  <c r="O15319" i="6" s="1"/>
  <c r="K15320" i="6"/>
  <c r="O15320" i="6" s="1"/>
  <c r="K15321" i="6"/>
  <c r="O15321" i="6" s="1"/>
  <c r="K15322" i="6"/>
  <c r="O15322" i="6" s="1"/>
  <c r="K15323" i="6"/>
  <c r="O15323" i="6" s="1"/>
  <c r="K15324" i="6"/>
  <c r="O15324" i="6" s="1"/>
  <c r="K15325" i="6"/>
  <c r="O15325" i="6" s="1"/>
  <c r="K15326" i="6"/>
  <c r="O15326" i="6" s="1"/>
  <c r="K15327" i="6"/>
  <c r="O15327" i="6" s="1"/>
  <c r="K15328" i="6"/>
  <c r="O15328" i="6" s="1"/>
  <c r="K15329" i="6"/>
  <c r="O15329" i="6" s="1"/>
  <c r="K15330" i="6"/>
  <c r="O15330" i="6" s="1"/>
  <c r="K15331" i="6"/>
  <c r="O15331" i="6" s="1"/>
  <c r="K15332" i="6"/>
  <c r="O15332" i="6" s="1"/>
  <c r="K15333" i="6"/>
  <c r="O15333" i="6" s="1"/>
  <c r="K15334" i="6"/>
  <c r="O15334" i="6" s="1"/>
  <c r="K15335" i="6"/>
  <c r="O15335" i="6" s="1"/>
  <c r="K15336" i="6"/>
  <c r="O15336" i="6" s="1"/>
  <c r="K15337" i="6"/>
  <c r="O15337" i="6" s="1"/>
  <c r="K15338" i="6"/>
  <c r="O15338" i="6" s="1"/>
  <c r="K15339" i="6"/>
  <c r="O15339" i="6" s="1"/>
  <c r="K15340" i="6"/>
  <c r="O15340" i="6" s="1"/>
  <c r="K15341" i="6"/>
  <c r="O15341" i="6" s="1"/>
  <c r="K15342" i="6"/>
  <c r="O15342" i="6" s="1"/>
  <c r="K15343" i="6"/>
  <c r="O15343" i="6" s="1"/>
  <c r="K15344" i="6"/>
  <c r="O15344" i="6" s="1"/>
  <c r="K15345" i="6"/>
  <c r="O15345" i="6" s="1"/>
  <c r="K15346" i="6"/>
  <c r="O15346" i="6" s="1"/>
  <c r="K15347" i="6"/>
  <c r="O15347" i="6" s="1"/>
  <c r="K15348" i="6"/>
  <c r="O15348" i="6" s="1"/>
  <c r="K15349" i="6"/>
  <c r="O15349" i="6" s="1"/>
  <c r="K15350" i="6"/>
  <c r="O15350" i="6" s="1"/>
  <c r="K15351" i="6"/>
  <c r="O15351" i="6" s="1"/>
  <c r="K15352" i="6"/>
  <c r="O15352" i="6" s="1"/>
  <c r="K15353" i="6"/>
  <c r="O15353" i="6" s="1"/>
  <c r="K15354" i="6"/>
  <c r="O15354" i="6" s="1"/>
  <c r="K15355" i="6"/>
  <c r="O15355" i="6" s="1"/>
  <c r="K15356" i="6"/>
  <c r="O15356" i="6" s="1"/>
  <c r="K15357" i="6"/>
  <c r="O15357" i="6" s="1"/>
  <c r="K15358" i="6"/>
  <c r="O15358" i="6" s="1"/>
  <c r="K15359" i="6"/>
  <c r="O15359" i="6" s="1"/>
  <c r="K15360" i="6"/>
  <c r="O15360" i="6" s="1"/>
  <c r="K15361" i="6"/>
  <c r="O15361" i="6" s="1"/>
  <c r="K15362" i="6"/>
  <c r="O15362" i="6" s="1"/>
  <c r="K15363" i="6"/>
  <c r="O15363" i="6" s="1"/>
  <c r="K15364" i="6"/>
  <c r="O15364" i="6" s="1"/>
  <c r="K15365" i="6"/>
  <c r="O15365" i="6" s="1"/>
  <c r="K15366" i="6"/>
  <c r="O15366" i="6" s="1"/>
  <c r="K15367" i="6"/>
  <c r="O15367" i="6" s="1"/>
  <c r="K15368" i="6"/>
  <c r="O15368" i="6" s="1"/>
  <c r="K15369" i="6"/>
  <c r="O15369" i="6" s="1"/>
  <c r="K15370" i="6"/>
  <c r="O15370" i="6" s="1"/>
  <c r="K15371" i="6"/>
  <c r="O15371" i="6" s="1"/>
  <c r="K26" i="6"/>
  <c r="O26" i="6" s="1"/>
  <c r="K334" i="6"/>
  <c r="O334" i="6" s="1"/>
  <c r="K1011" i="6"/>
  <c r="O1011" i="6" s="1"/>
  <c r="K1207" i="6"/>
  <c r="O1207" i="6" s="1"/>
  <c r="K1393" i="6"/>
  <c r="O1393" i="6" s="1"/>
  <c r="K2178" i="6"/>
  <c r="O2178" i="6" s="1"/>
  <c r="K2349" i="6"/>
  <c r="O2349" i="6" s="1"/>
  <c r="K2520" i="6"/>
  <c r="O2520" i="6" s="1"/>
  <c r="K3168" i="6"/>
  <c r="O3168" i="6" s="1"/>
  <c r="K3330" i="6"/>
  <c r="O3330" i="6" s="1"/>
  <c r="K3487" i="6"/>
  <c r="O3487" i="6" s="1"/>
  <c r="K4136" i="6"/>
  <c r="O4136" i="6" s="1"/>
  <c r="K4292" i="6"/>
  <c r="O4292" i="6" s="1"/>
  <c r="K4440" i="6"/>
  <c r="O4440" i="6" s="1"/>
  <c r="K5007" i="6"/>
  <c r="O5007" i="6" s="1"/>
  <c r="K5155" i="6"/>
  <c r="O5155" i="6" s="1"/>
  <c r="K5291" i="6"/>
  <c r="O5291" i="6" s="1"/>
  <c r="K5884" i="6"/>
  <c r="O5884" i="6" s="1"/>
  <c r="K6023" i="6"/>
  <c r="O6023" i="6" s="1"/>
  <c r="K6159" i="6"/>
  <c r="O6159" i="6" s="1"/>
  <c r="K6291" i="6"/>
  <c r="O6291" i="6" s="1"/>
  <c r="K6963" i="6"/>
  <c r="O6963" i="6" s="1"/>
  <c r="K7097" i="6"/>
  <c r="O7097" i="6" s="1"/>
  <c r="K7224" i="6"/>
  <c r="O7224" i="6" s="1"/>
  <c r="K7356" i="6"/>
  <c r="O7356" i="6" s="1"/>
  <c r="K8010" i="6"/>
  <c r="O8010" i="6" s="1"/>
  <c r="K8134" i="6"/>
  <c r="O8134" i="6" s="1"/>
  <c r="K8264" i="6"/>
  <c r="O8264" i="6" s="1"/>
  <c r="K8771" i="6"/>
  <c r="O8771" i="6" s="1"/>
  <c r="K8894" i="6"/>
  <c r="O8894" i="6" s="1"/>
  <c r="K9025" i="6"/>
  <c r="O9025" i="6" s="1"/>
  <c r="K9500" i="6"/>
  <c r="O9500" i="6" s="1"/>
  <c r="K9629" i="6"/>
  <c r="O9629" i="6" s="1"/>
  <c r="K9754" i="6"/>
  <c r="O9754" i="6" s="1"/>
  <c r="K10216" i="6"/>
  <c r="O10216" i="6" s="1"/>
  <c r="K10331" i="6"/>
  <c r="O10331" i="6" s="1"/>
  <c r="K10456" i="6"/>
  <c r="O10456" i="6" s="1"/>
  <c r="K10910" i="6"/>
  <c r="O10910" i="6" s="1"/>
  <c r="K11030" i="6"/>
  <c r="O11030" i="6" s="1"/>
  <c r="K11464" i="6"/>
  <c r="O11464" i="6" s="1"/>
  <c r="K11587" i="6"/>
  <c r="O11587" i="6" s="1"/>
  <c r="K11705" i="6"/>
  <c r="O11705" i="6" s="1"/>
  <c r="K12124" i="6"/>
  <c r="O12124" i="6" s="1"/>
  <c r="K12241" i="6"/>
  <c r="O12241" i="6" s="1"/>
  <c r="K12665" i="6"/>
  <c r="O12665" i="6" s="1"/>
  <c r="K12776" i="6"/>
  <c r="O12776" i="6" s="1"/>
  <c r="K12892" i="6"/>
  <c r="O12892" i="6" s="1"/>
  <c r="K13011" i="6"/>
  <c r="O13011" i="6" s="1"/>
  <c r="K13531" i="6"/>
  <c r="O13531" i="6" s="1"/>
  <c r="K13644" i="6"/>
  <c r="O13644" i="6" s="1"/>
  <c r="K14033" i="6"/>
  <c r="O14033" i="6" s="1"/>
  <c r="K14146" i="6"/>
  <c r="O14146" i="6" s="1"/>
  <c r="K14509" i="6"/>
  <c r="O14509" i="6" s="1"/>
  <c r="K14620" i="6"/>
  <c r="O14620" i="6" s="1"/>
  <c r="K14964" i="6"/>
  <c r="O14964" i="6" s="1"/>
  <c r="K15071" i="6"/>
  <c r="O15071" i="6" s="1"/>
  <c r="K15396" i="6"/>
  <c r="O15396" i="6" s="1"/>
  <c r="K15508" i="6"/>
  <c r="O15508" i="6" s="1"/>
  <c r="K15805" i="6"/>
  <c r="O15805" i="6" s="1"/>
  <c r="K15908" i="6"/>
  <c r="O15908" i="6" s="1"/>
  <c r="K16025" i="6"/>
  <c r="O16025" i="6" s="1"/>
  <c r="K16131" i="6"/>
  <c r="O16131" i="6" s="1"/>
  <c r="K16682" i="6"/>
  <c r="O16682" i="6" s="1"/>
  <c r="K16793" i="6"/>
  <c r="O16793" i="6" s="1"/>
  <c r="K16903" i="6"/>
  <c r="O16903" i="6" s="1"/>
  <c r="K17008" i="6"/>
  <c r="O17008" i="6" s="1"/>
  <c r="K17531" i="6"/>
  <c r="O17531" i="6" s="1"/>
  <c r="K17637" i="6"/>
  <c r="O17637" i="6" s="1"/>
  <c r="K17747" i="6"/>
  <c r="O17747" i="6" s="1"/>
  <c r="K18241" i="6"/>
  <c r="O18241" i="6" s="1"/>
  <c r="K18351" i="6"/>
  <c r="O18351" i="6" s="1"/>
  <c r="K18454" i="6"/>
  <c r="O18454" i="6" s="1"/>
  <c r="K18568" i="6"/>
  <c r="O18568" i="6" s="1"/>
  <c r="K19047" i="6"/>
  <c r="O19047" i="6" s="1"/>
  <c r="K19151" i="6"/>
  <c r="O19151" i="6" s="1"/>
  <c r="K19263" i="6"/>
  <c r="O19263" i="6" s="1"/>
  <c r="K19364" i="6"/>
  <c r="O19364" i="6" s="1"/>
  <c r="K19471" i="6"/>
  <c r="O19471" i="6" s="1"/>
  <c r="K20093" i="6"/>
  <c r="O20093" i="6" s="1"/>
  <c r="K20203" i="6"/>
  <c r="O20203" i="6" s="1"/>
  <c r="K20304" i="6"/>
  <c r="O20304" i="6" s="1"/>
  <c r="K20407" i="6"/>
  <c r="O20407" i="6" s="1"/>
  <c r="K21013" i="6"/>
  <c r="O21013" i="6" s="1"/>
  <c r="K21116" i="6"/>
  <c r="O21116" i="6" s="1"/>
  <c r="K21220" i="6"/>
  <c r="O21220" i="6" s="1"/>
  <c r="K21326" i="6"/>
  <c r="O21326" i="6" s="1"/>
  <c r="K21429" i="6"/>
  <c r="O21429" i="6" s="1"/>
  <c r="K22016" i="6"/>
  <c r="O22016" i="6" s="1"/>
  <c r="K22118" i="6"/>
  <c r="O22118" i="6" s="1"/>
  <c r="K22224" i="6"/>
  <c r="O22224" i="6" s="1"/>
  <c r="K22324" i="6"/>
  <c r="O22324" i="6" s="1"/>
  <c r="K22427" i="6"/>
  <c r="O22427" i="6" s="1"/>
  <c r="K23111" i="6"/>
  <c r="O23111" i="6" s="1"/>
  <c r="K23215" i="6"/>
  <c r="O23215" i="6" s="1"/>
  <c r="K23318" i="6"/>
  <c r="O23318" i="6" s="1"/>
  <c r="K23421" i="6"/>
  <c r="O23421" i="6" s="1"/>
  <c r="K23520" i="6"/>
  <c r="O23520" i="6" s="1"/>
  <c r="K23622" i="6"/>
  <c r="O23622" i="6" s="1"/>
  <c r="K24314" i="6"/>
  <c r="O24314" i="6" s="1"/>
  <c r="K24417" i="6"/>
  <c r="O24417" i="6" s="1"/>
  <c r="K24512" i="6"/>
  <c r="O24512" i="6" s="1"/>
  <c r="K24613" i="6"/>
  <c r="O24613" i="6" s="1"/>
  <c r="K25054" i="6"/>
  <c r="O25054" i="6" s="1"/>
  <c r="K25157" i="6"/>
  <c r="O25157" i="6" s="1"/>
  <c r="K25258" i="6"/>
  <c r="O25258" i="6" s="1"/>
  <c r="K25675" i="6"/>
  <c r="O25675" i="6" s="1"/>
  <c r="K25777" i="6"/>
  <c r="O25777" i="6" s="1"/>
  <c r="K25874" i="6"/>
  <c r="O25874" i="6" s="1"/>
  <c r="K26287" i="6"/>
  <c r="O26287" i="6" s="1"/>
  <c r="K26386" i="6"/>
  <c r="O26386" i="6" s="1"/>
  <c r="K26487" i="6"/>
  <c r="O26487" i="6" s="1"/>
  <c r="K26889" i="6"/>
  <c r="O26889" i="6" s="1"/>
  <c r="K26988" i="6"/>
  <c r="O26988" i="6" s="1"/>
  <c r="K27087" i="6"/>
  <c r="O27087" i="6" s="1"/>
  <c r="K27188" i="6"/>
  <c r="O27188" i="6" s="1"/>
  <c r="K27652" i="6"/>
  <c r="O27652" i="6" s="1"/>
  <c r="K27753" i="6"/>
  <c r="O27753" i="6" s="1"/>
  <c r="K27851" i="6"/>
  <c r="O27851" i="6" s="1"/>
  <c r="K28308" i="6"/>
  <c r="O28308" i="6" s="1"/>
  <c r="K28409" i="6"/>
  <c r="O28409" i="6" s="1"/>
  <c r="K28506" i="6"/>
  <c r="O28506" i="6" s="1"/>
  <c r="K28604" i="6"/>
  <c r="O28604" i="6" s="1"/>
  <c r="K29063" i="6"/>
  <c r="O29063" i="6" s="1"/>
  <c r="K29158" i="6"/>
  <c r="O29158" i="6" s="1"/>
  <c r="K29258" i="6"/>
  <c r="O29258" i="6" s="1"/>
  <c r="K29357" i="6"/>
  <c r="O29357" i="6" s="1"/>
  <c r="K29857" i="6"/>
  <c r="O29857" i="6" s="1"/>
  <c r="K29957" i="6"/>
  <c r="O29957" i="6" s="1"/>
  <c r="K30051" i="6"/>
  <c r="O30051" i="6" s="1"/>
  <c r="K30151" i="6"/>
  <c r="O30151" i="6" s="1"/>
  <c r="K30668" i="6"/>
  <c r="O30668" i="6" s="1"/>
  <c r="K30763" i="6"/>
  <c r="O30763" i="6" s="1"/>
  <c r="K30863" i="6"/>
  <c r="O30863" i="6" s="1"/>
  <c r="K30958" i="6"/>
  <c r="O30958" i="6" s="1"/>
  <c r="K31053" i="6"/>
  <c r="O31053" i="6" s="1"/>
  <c r="K31557" i="6"/>
  <c r="O31557" i="6" s="1"/>
  <c r="K31652" i="6"/>
  <c r="O31652" i="6" s="1"/>
  <c r="K31745" i="6"/>
  <c r="O31745" i="6" s="1"/>
  <c r="K32220" i="6"/>
  <c r="O32220" i="6" s="1"/>
  <c r="K32319" i="6"/>
  <c r="O32319" i="6" s="1"/>
  <c r="K32410" i="6"/>
  <c r="O32410" i="6" s="1"/>
  <c r="K32506" i="6"/>
  <c r="O32506" i="6" s="1"/>
  <c r="K32608" i="6"/>
  <c r="O32608" i="6" s="1"/>
  <c r="K33149" i="6"/>
  <c r="O33149" i="6" s="1"/>
  <c r="K33243" i="6"/>
  <c r="O33243" i="6" s="1"/>
  <c r="K33341" i="6"/>
  <c r="O33341" i="6" s="1"/>
  <c r="K33695" i="6"/>
  <c r="O33695" i="6" s="1"/>
  <c r="K33797" i="6"/>
  <c r="O33797" i="6" s="1"/>
  <c r="K33889" i="6"/>
  <c r="O33889" i="6" s="1"/>
  <c r="K34278" i="6"/>
  <c r="O34278" i="6" s="1"/>
  <c r="K34370" i="6"/>
  <c r="O34370" i="6" s="1"/>
  <c r="K34467" i="6"/>
  <c r="O34467" i="6" s="1"/>
  <c r="K34563" i="6"/>
  <c r="O34563" i="6" s="1"/>
  <c r="K34991" i="6"/>
  <c r="O34991" i="6" s="1"/>
  <c r="K35087" i="6"/>
  <c r="O35087" i="6" s="1"/>
  <c r="K35180" i="6"/>
  <c r="O35180" i="6" s="1"/>
  <c r="K35595" i="6"/>
  <c r="O35595" i="6" s="1"/>
  <c r="K35686" i="6"/>
  <c r="O35686" i="6" s="1"/>
  <c r="K35785" i="6"/>
  <c r="O35785" i="6" s="1"/>
  <c r="K35875" i="6"/>
  <c r="O35875" i="6" s="1"/>
  <c r="K36363" i="6"/>
  <c r="O36363" i="6" s="1"/>
  <c r="K36460" i="6"/>
  <c r="O36460" i="6" s="1"/>
  <c r="K36550" i="6"/>
  <c r="O36550" i="6" s="1"/>
  <c r="K36645" i="6"/>
  <c r="O36645" i="6" s="1"/>
  <c r="K37102" i="6"/>
  <c r="O37102" i="6" s="1"/>
  <c r="K37189" i="6"/>
  <c r="O37189" i="6" s="1"/>
  <c r="K37285" i="6"/>
  <c r="O37285" i="6" s="1"/>
  <c r="K37654" i="6"/>
  <c r="O37654" i="6" s="1"/>
  <c r="K37747" i="6"/>
  <c r="O37747" i="6" s="1"/>
  <c r="K37839" i="6"/>
  <c r="O37839" i="6" s="1"/>
  <c r="K37929" i="6"/>
  <c r="O37929" i="6" s="1"/>
  <c r="K38025" i="6"/>
  <c r="O38025" i="6" s="1"/>
  <c r="K38604" i="6"/>
  <c r="O38604" i="6" s="1"/>
  <c r="K38699" i="6"/>
  <c r="O38699" i="6" s="1"/>
  <c r="K38791" i="6"/>
  <c r="O38791" i="6" s="1"/>
  <c r="K38879" i="6"/>
  <c r="O38879" i="6" s="1"/>
  <c r="K38973" i="6"/>
  <c r="O38973" i="6" s="1"/>
  <c r="K39471" i="6"/>
  <c r="O39471" i="6" s="1"/>
  <c r="K39566" i="6"/>
  <c r="O39566" i="6" s="1"/>
  <c r="K39890" i="6"/>
  <c r="O39890" i="6" s="1"/>
  <c r="K39984" i="6"/>
  <c r="O39984" i="6" s="1"/>
  <c r="K15553" i="6"/>
  <c r="O15553" i="6" s="1"/>
  <c r="K15554" i="6"/>
  <c r="O15554" i="6" s="1"/>
  <c r="K15555" i="6"/>
  <c r="O15555" i="6" s="1"/>
  <c r="K15556" i="6"/>
  <c r="O15556" i="6" s="1"/>
  <c r="K15557" i="6"/>
  <c r="O15557" i="6" s="1"/>
  <c r="K15558" i="6"/>
  <c r="O15558" i="6" s="1"/>
  <c r="K15559" i="6"/>
  <c r="O15559" i="6" s="1"/>
  <c r="K15560" i="6"/>
  <c r="O15560" i="6" s="1"/>
  <c r="K15561" i="6"/>
  <c r="O15561" i="6" s="1"/>
  <c r="K15562" i="6"/>
  <c r="O15562" i="6" s="1"/>
  <c r="K15563" i="6"/>
  <c r="O15563" i="6" s="1"/>
  <c r="K15564" i="6"/>
  <c r="O15564" i="6" s="1"/>
  <c r="K15565" i="6"/>
  <c r="O15565" i="6" s="1"/>
  <c r="K15566" i="6"/>
  <c r="O15566" i="6" s="1"/>
  <c r="K15567" i="6"/>
  <c r="O15567" i="6" s="1"/>
  <c r="K15568" i="6"/>
  <c r="O15568" i="6" s="1"/>
  <c r="K15569" i="6"/>
  <c r="O15569" i="6" s="1"/>
  <c r="K15570" i="6"/>
  <c r="O15570" i="6" s="1"/>
  <c r="K15571" i="6"/>
  <c r="O15571" i="6" s="1"/>
  <c r="K15572" i="6"/>
  <c r="O15572" i="6" s="1"/>
  <c r="K15573" i="6"/>
  <c r="O15573" i="6" s="1"/>
  <c r="K15574" i="6"/>
  <c r="O15574" i="6" s="1"/>
  <c r="K15575" i="6"/>
  <c r="O15575" i="6" s="1"/>
  <c r="K15576" i="6"/>
  <c r="O15576" i="6" s="1"/>
  <c r="K15577" i="6"/>
  <c r="O15577" i="6" s="1"/>
  <c r="K15578" i="6"/>
  <c r="O15578" i="6" s="1"/>
  <c r="K15579" i="6"/>
  <c r="O15579" i="6" s="1"/>
  <c r="K15580" i="6"/>
  <c r="O15580" i="6" s="1"/>
  <c r="K15581" i="6"/>
  <c r="O15581" i="6" s="1"/>
  <c r="K15582" i="6"/>
  <c r="O15582" i="6" s="1"/>
  <c r="K15583" i="6"/>
  <c r="O15583" i="6" s="1"/>
  <c r="K15584" i="6"/>
  <c r="O15584" i="6" s="1"/>
  <c r="K15585" i="6"/>
  <c r="O15585" i="6" s="1"/>
  <c r="K15586" i="6"/>
  <c r="O15586" i="6" s="1"/>
  <c r="K15587" i="6"/>
  <c r="O15587" i="6" s="1"/>
  <c r="K15588" i="6"/>
  <c r="O15588" i="6" s="1"/>
  <c r="K15589" i="6"/>
  <c r="O15589" i="6" s="1"/>
  <c r="K15590" i="6"/>
  <c r="O15590" i="6" s="1"/>
  <c r="K15591" i="6"/>
  <c r="O15591" i="6" s="1"/>
  <c r="K15592" i="6"/>
  <c r="O15592" i="6" s="1"/>
  <c r="K15593" i="6"/>
  <c r="O15593" i="6" s="1"/>
  <c r="K15594" i="6"/>
  <c r="O15594" i="6" s="1"/>
  <c r="K15595" i="6"/>
  <c r="O15595" i="6" s="1"/>
  <c r="K15596" i="6"/>
  <c r="O15596" i="6" s="1"/>
  <c r="K15597" i="6"/>
  <c r="O15597" i="6" s="1"/>
  <c r="K15598" i="6"/>
  <c r="O15598" i="6" s="1"/>
  <c r="K15599" i="6"/>
  <c r="O15599" i="6" s="1"/>
  <c r="K15600" i="6"/>
  <c r="O15600" i="6" s="1"/>
  <c r="K15601" i="6"/>
  <c r="O15601" i="6" s="1"/>
  <c r="K15602" i="6"/>
  <c r="O15602" i="6" s="1"/>
  <c r="K15603" i="6"/>
  <c r="O15603" i="6" s="1"/>
  <c r="K15604" i="6"/>
  <c r="O15604" i="6" s="1"/>
  <c r="K15605" i="6"/>
  <c r="O15605" i="6" s="1"/>
  <c r="K15606" i="6"/>
  <c r="O15606" i="6" s="1"/>
  <c r="K15607" i="6"/>
  <c r="O15607" i="6" s="1"/>
  <c r="K15608" i="6"/>
  <c r="O15608" i="6" s="1"/>
  <c r="K15609" i="6"/>
  <c r="O15609" i="6" s="1"/>
  <c r="K15610" i="6"/>
  <c r="O15610" i="6" s="1"/>
  <c r="K15611" i="6"/>
  <c r="O15611" i="6" s="1"/>
  <c r="K15612" i="6"/>
  <c r="O15612" i="6" s="1"/>
  <c r="K15613" i="6"/>
  <c r="O15613" i="6" s="1"/>
  <c r="K15614" i="6"/>
  <c r="O15614" i="6" s="1"/>
  <c r="K15615" i="6"/>
  <c r="O15615" i="6" s="1"/>
  <c r="K15616" i="6"/>
  <c r="O15616" i="6" s="1"/>
  <c r="K15617" i="6"/>
  <c r="O15617" i="6" s="1"/>
  <c r="K15618" i="6"/>
  <c r="O15618" i="6" s="1"/>
  <c r="K15619" i="6"/>
  <c r="O15619" i="6" s="1"/>
  <c r="K15620" i="6"/>
  <c r="O15620" i="6" s="1"/>
  <c r="K15621" i="6"/>
  <c r="O15621" i="6" s="1"/>
  <c r="K15622" i="6"/>
  <c r="O15622" i="6" s="1"/>
  <c r="K15623" i="6"/>
  <c r="O15623" i="6" s="1"/>
  <c r="K15624" i="6"/>
  <c r="O15624" i="6" s="1"/>
  <c r="K15625" i="6"/>
  <c r="O15625" i="6" s="1"/>
  <c r="K15626" i="6"/>
  <c r="O15626" i="6" s="1"/>
  <c r="K15627" i="6"/>
  <c r="O15627" i="6" s="1"/>
  <c r="K15628" i="6"/>
  <c r="O15628" i="6" s="1"/>
  <c r="K15629" i="6"/>
  <c r="O15629" i="6" s="1"/>
  <c r="K15630" i="6"/>
  <c r="O15630" i="6" s="1"/>
  <c r="K15631" i="6"/>
  <c r="O15631" i="6" s="1"/>
  <c r="K15632" i="6"/>
  <c r="O15632" i="6" s="1"/>
  <c r="K15633" i="6"/>
  <c r="O15633" i="6" s="1"/>
  <c r="K15634" i="6"/>
  <c r="O15634" i="6" s="1"/>
  <c r="K15635" i="6"/>
  <c r="O15635" i="6" s="1"/>
  <c r="K15636" i="6"/>
  <c r="O15636" i="6" s="1"/>
  <c r="K15637" i="6"/>
  <c r="O15637" i="6" s="1"/>
  <c r="K15638" i="6"/>
  <c r="O15638" i="6" s="1"/>
  <c r="K15639" i="6"/>
  <c r="O15639" i="6" s="1"/>
  <c r="K15640" i="6"/>
  <c r="O15640" i="6" s="1"/>
  <c r="K15641" i="6"/>
  <c r="O15641" i="6" s="1"/>
  <c r="K15642" i="6"/>
  <c r="O15642" i="6" s="1"/>
  <c r="K15643" i="6"/>
  <c r="O15643" i="6" s="1"/>
  <c r="K15644" i="6"/>
  <c r="O15644" i="6" s="1"/>
  <c r="K15645" i="6"/>
  <c r="O15645" i="6" s="1"/>
  <c r="K15646" i="6"/>
  <c r="O15646" i="6" s="1"/>
  <c r="K15647" i="6"/>
  <c r="O15647" i="6" s="1"/>
  <c r="K15648" i="6"/>
  <c r="O15648" i="6" s="1"/>
  <c r="K15649" i="6"/>
  <c r="O15649" i="6" s="1"/>
  <c r="K15650" i="6"/>
  <c r="O15650" i="6" s="1"/>
  <c r="K15651" i="6"/>
  <c r="O15651" i="6" s="1"/>
  <c r="K15652" i="6"/>
  <c r="O15652" i="6" s="1"/>
  <c r="K15653" i="6"/>
  <c r="O15653" i="6" s="1"/>
  <c r="K15654" i="6"/>
  <c r="O15654" i="6" s="1"/>
  <c r="K15655" i="6"/>
  <c r="O15655" i="6" s="1"/>
  <c r="K15656" i="6"/>
  <c r="O15656" i="6" s="1"/>
  <c r="K15657" i="6"/>
  <c r="O15657" i="6" s="1"/>
  <c r="K15658" i="6"/>
  <c r="O15658" i="6" s="1"/>
  <c r="K15659" i="6"/>
  <c r="O15659" i="6" s="1"/>
  <c r="K15660" i="6"/>
  <c r="O15660" i="6" s="1"/>
  <c r="K15661" i="6"/>
  <c r="O15661" i="6" s="1"/>
  <c r="K15662" i="6"/>
  <c r="O15662" i="6" s="1"/>
  <c r="K15663" i="6"/>
  <c r="O15663" i="6" s="1"/>
  <c r="K15664" i="6"/>
  <c r="O15664" i="6" s="1"/>
  <c r="K15665" i="6"/>
  <c r="O15665" i="6" s="1"/>
  <c r="K15666" i="6"/>
  <c r="O15666" i="6" s="1"/>
  <c r="K15667" i="6"/>
  <c r="O15667" i="6" s="1"/>
  <c r="K15668" i="6"/>
  <c r="O15668" i="6" s="1"/>
  <c r="K15669" i="6"/>
  <c r="O15669" i="6" s="1"/>
  <c r="K15670" i="6"/>
  <c r="O15670" i="6" s="1"/>
  <c r="K15671" i="6"/>
  <c r="O15671" i="6" s="1"/>
  <c r="K15672" i="6"/>
  <c r="O15672" i="6" s="1"/>
  <c r="K15673" i="6"/>
  <c r="O15673" i="6" s="1"/>
  <c r="K15674" i="6"/>
  <c r="O15674" i="6" s="1"/>
  <c r="K15675" i="6"/>
  <c r="O15675" i="6" s="1"/>
  <c r="K15676" i="6"/>
  <c r="O15676" i="6" s="1"/>
  <c r="K15677" i="6"/>
  <c r="O15677" i="6" s="1"/>
  <c r="K15678" i="6"/>
  <c r="O15678" i="6" s="1"/>
  <c r="K15679" i="6"/>
  <c r="O15679" i="6" s="1"/>
  <c r="K15680" i="6"/>
  <c r="O15680" i="6" s="1"/>
  <c r="K15681" i="6"/>
  <c r="O15681" i="6" s="1"/>
  <c r="K15682" i="6"/>
  <c r="O15682" i="6" s="1"/>
  <c r="K15683" i="6"/>
  <c r="O15683" i="6" s="1"/>
  <c r="K15684" i="6"/>
  <c r="O15684" i="6" s="1"/>
  <c r="K15685" i="6"/>
  <c r="O15685" i="6" s="1"/>
  <c r="K15686" i="6"/>
  <c r="O15686" i="6" s="1"/>
  <c r="K15687" i="6"/>
  <c r="O15687" i="6" s="1"/>
  <c r="K15688" i="6"/>
  <c r="O15688" i="6" s="1"/>
  <c r="K15689" i="6"/>
  <c r="O15689" i="6" s="1"/>
  <c r="K15690" i="6"/>
  <c r="O15690" i="6" s="1"/>
  <c r="K15691" i="6"/>
  <c r="O15691" i="6" s="1"/>
  <c r="K15692" i="6"/>
  <c r="O15692" i="6" s="1"/>
  <c r="K15693" i="6"/>
  <c r="O15693" i="6" s="1"/>
  <c r="K15694" i="6"/>
  <c r="O15694" i="6" s="1"/>
  <c r="K15695" i="6"/>
  <c r="O15695" i="6" s="1"/>
  <c r="K15696" i="6"/>
  <c r="O15696" i="6" s="1"/>
  <c r="K15697" i="6"/>
  <c r="O15697" i="6" s="1"/>
  <c r="K15698" i="6"/>
  <c r="O15698" i="6" s="1"/>
  <c r="K15699" i="6"/>
  <c r="O15699" i="6" s="1"/>
  <c r="K15700" i="6"/>
  <c r="O15700" i="6" s="1"/>
  <c r="K15701" i="6"/>
  <c r="O15701" i="6" s="1"/>
  <c r="K15702" i="6"/>
  <c r="O15702" i="6" s="1"/>
  <c r="K15703" i="6"/>
  <c r="O15703" i="6" s="1"/>
  <c r="K15704" i="6"/>
  <c r="O15704" i="6" s="1"/>
  <c r="K15705" i="6"/>
  <c r="O15705" i="6" s="1"/>
  <c r="K15706" i="6"/>
  <c r="O15706" i="6" s="1"/>
  <c r="K15707" i="6"/>
  <c r="O15707" i="6" s="1"/>
  <c r="K15708" i="6"/>
  <c r="O15708" i="6" s="1"/>
  <c r="K15709" i="6"/>
  <c r="O15709" i="6" s="1"/>
  <c r="K15710" i="6"/>
  <c r="O15710" i="6" s="1"/>
  <c r="K15711" i="6"/>
  <c r="O15711" i="6" s="1"/>
  <c r="K15712" i="6"/>
  <c r="O15712" i="6" s="1"/>
  <c r="K15713" i="6"/>
  <c r="O15713" i="6" s="1"/>
  <c r="K15714" i="6"/>
  <c r="O15714" i="6" s="1"/>
  <c r="K15715" i="6"/>
  <c r="O15715" i="6" s="1"/>
  <c r="K15716" i="6"/>
  <c r="O15716" i="6" s="1"/>
  <c r="K15717" i="6"/>
  <c r="O15717" i="6" s="1"/>
  <c r="K15718" i="6"/>
  <c r="O15718" i="6" s="1"/>
  <c r="K15719" i="6"/>
  <c r="O15719" i="6" s="1"/>
  <c r="K15720" i="6"/>
  <c r="O15720" i="6" s="1"/>
  <c r="K15721" i="6"/>
  <c r="O15721" i="6" s="1"/>
  <c r="K15722" i="6"/>
  <c r="O15722" i="6" s="1"/>
  <c r="K15723" i="6"/>
  <c r="O15723" i="6" s="1"/>
  <c r="K15724" i="6"/>
  <c r="O15724" i="6" s="1"/>
  <c r="K15725" i="6"/>
  <c r="O15725" i="6" s="1"/>
  <c r="K15726" i="6"/>
  <c r="O15726" i="6" s="1"/>
  <c r="K15727" i="6"/>
  <c r="O15727" i="6" s="1"/>
  <c r="K15728" i="6"/>
  <c r="O15728" i="6" s="1"/>
  <c r="K15729" i="6"/>
  <c r="O15729" i="6" s="1"/>
  <c r="K15730" i="6"/>
  <c r="O15730" i="6" s="1"/>
  <c r="K15731" i="6"/>
  <c r="O15731" i="6" s="1"/>
  <c r="K15732" i="6"/>
  <c r="O15732" i="6" s="1"/>
  <c r="K15733" i="6"/>
  <c r="O15733" i="6" s="1"/>
  <c r="K9" i="6"/>
  <c r="O9" i="6" s="1"/>
  <c r="K46" i="6"/>
  <c r="O46" i="6" s="1"/>
  <c r="K74" i="6"/>
  <c r="O74" i="6" s="1"/>
  <c r="K106" i="6"/>
  <c r="O106" i="6" s="1"/>
  <c r="K140" i="6"/>
  <c r="O140" i="6" s="1"/>
  <c r="K175" i="6"/>
  <c r="O175" i="6" s="1"/>
  <c r="K212" i="6"/>
  <c r="O212" i="6" s="1"/>
  <c r="K248" i="6"/>
  <c r="O248" i="6" s="1"/>
  <c r="K284" i="6"/>
  <c r="O284" i="6" s="1"/>
  <c r="K320" i="6"/>
  <c r="O320" i="6" s="1"/>
  <c r="K358" i="6"/>
  <c r="O358" i="6" s="1"/>
  <c r="K398" i="6"/>
  <c r="O398" i="6" s="1"/>
  <c r="K435" i="6"/>
  <c r="O435" i="6" s="1"/>
  <c r="K927" i="6"/>
  <c r="O927" i="6" s="1"/>
  <c r="K968" i="6"/>
  <c r="O968" i="6" s="1"/>
  <c r="K1007" i="6"/>
  <c r="O1007" i="6" s="1"/>
  <c r="K1042" i="6"/>
  <c r="O1042" i="6" s="1"/>
  <c r="K1080" i="6"/>
  <c r="O1080" i="6" s="1"/>
  <c r="K1122" i="6"/>
  <c r="O1122" i="6" s="1"/>
  <c r="K1161" i="6"/>
  <c r="O1161" i="6" s="1"/>
  <c r="K1195" i="6"/>
  <c r="O1195" i="6" s="1"/>
  <c r="K1237" i="6"/>
  <c r="O1237" i="6" s="1"/>
  <c r="K1280" i="6"/>
  <c r="O1280" i="6" s="1"/>
  <c r="K1316" i="6"/>
  <c r="O1316" i="6" s="1"/>
  <c r="K1360" i="6"/>
  <c r="O1360" i="6" s="1"/>
  <c r="K1399" i="6"/>
  <c r="O1399" i="6" s="1"/>
  <c r="K1439" i="6"/>
  <c r="O1439" i="6" s="1"/>
  <c r="K1485" i="6"/>
  <c r="O1485" i="6" s="1"/>
  <c r="K2123" i="6"/>
  <c r="O2123" i="6" s="1"/>
  <c r="K2167" i="6"/>
  <c r="O2167" i="6" s="1"/>
  <c r="K2211" i="6"/>
  <c r="O2211" i="6" s="1"/>
  <c r="K2248" i="6"/>
  <c r="O2248" i="6" s="1"/>
  <c r="K2295" i="6"/>
  <c r="O2295" i="6" s="1"/>
  <c r="K2335" i="6"/>
  <c r="O2335" i="6" s="1"/>
  <c r="K2375" i="6"/>
  <c r="O2375" i="6" s="1"/>
  <c r="K2422" i="6"/>
  <c r="O2422" i="6" s="1"/>
  <c r="K2465" i="6"/>
  <c r="O2465" i="6" s="1"/>
  <c r="K2508" i="6"/>
  <c r="O2508" i="6" s="1"/>
  <c r="K2547" i="6"/>
  <c r="O2547" i="6" s="1"/>
  <c r="K2594" i="6"/>
  <c r="O2594" i="6" s="1"/>
  <c r="K3122" i="6"/>
  <c r="O3122" i="6" s="1"/>
  <c r="K3163" i="6"/>
  <c r="O3163" i="6" s="1"/>
  <c r="K3210" i="6"/>
  <c r="O3210" i="6" s="1"/>
  <c r="K3247" i="6"/>
  <c r="O3247" i="6" s="1"/>
  <c r="K3292" i="6"/>
  <c r="O3292" i="6" s="1"/>
  <c r="K3335" i="6"/>
  <c r="O3335" i="6" s="1"/>
  <c r="K3378" i="6"/>
  <c r="O3378" i="6" s="1"/>
  <c r="K3422" i="6"/>
  <c r="O3422" i="6" s="1"/>
  <c r="K3461" i="6"/>
  <c r="O3461" i="6" s="1"/>
  <c r="K3506" i="6"/>
  <c r="O3506" i="6" s="1"/>
  <c r="K3556" i="6"/>
  <c r="O3556" i="6" s="1"/>
  <c r="K3593" i="6"/>
  <c r="O3593" i="6" s="1"/>
  <c r="K4141" i="6"/>
  <c r="O4141" i="6" s="1"/>
  <c r="K4185" i="6"/>
  <c r="O4185" i="6" s="1"/>
  <c r="K4228" i="6"/>
  <c r="O4228" i="6" s="1"/>
  <c r="K4274" i="6"/>
  <c r="O4274" i="6" s="1"/>
  <c r="K4318" i="6"/>
  <c r="O4318" i="6" s="1"/>
  <c r="K4360" i="6"/>
  <c r="O4360" i="6" s="1"/>
  <c r="K4406" i="6"/>
  <c r="O4406" i="6" s="1"/>
  <c r="K4447" i="6"/>
  <c r="O4447" i="6" s="1"/>
  <c r="K4491" i="6"/>
  <c r="O4491" i="6" s="1"/>
  <c r="K4964" i="6"/>
  <c r="O4964" i="6" s="1"/>
  <c r="K5001" i="6"/>
  <c r="O5001" i="6" s="1"/>
  <c r="K5045" i="6"/>
  <c r="O5045" i="6" s="1"/>
  <c r="K5091" i="6"/>
  <c r="O5091" i="6" s="1"/>
  <c r="K5128" i="6"/>
  <c r="O5128" i="6" s="1"/>
  <c r="K5176" i="6"/>
  <c r="O5176" i="6" s="1"/>
  <c r="K5219" i="6"/>
  <c r="O5219" i="6" s="1"/>
  <c r="K5265" i="6"/>
  <c r="O5265" i="6" s="1"/>
  <c r="K5309" i="6"/>
  <c r="O5309" i="6" s="1"/>
  <c r="K5356" i="6"/>
  <c r="O5356" i="6" s="1"/>
  <c r="K5393" i="6"/>
  <c r="O5393" i="6" s="1"/>
  <c r="K5896" i="6"/>
  <c r="O5896" i="6" s="1"/>
  <c r="K5938" i="6"/>
  <c r="O5938" i="6" s="1"/>
  <c r="K5979" i="6"/>
  <c r="O5979" i="6" s="1"/>
  <c r="K6030" i="6"/>
  <c r="O6030" i="6" s="1"/>
  <c r="K6071" i="6"/>
  <c r="O6071" i="6" s="1"/>
  <c r="K6113" i="6"/>
  <c r="O6113" i="6" s="1"/>
  <c r="K6158" i="6"/>
  <c r="O6158" i="6" s="1"/>
  <c r="K6202" i="6"/>
  <c r="O6202" i="6" s="1"/>
  <c r="K6244" i="6"/>
  <c r="O6244" i="6" s="1"/>
  <c r="K6289" i="6"/>
  <c r="O6289" i="6" s="1"/>
  <c r="K6335" i="6"/>
  <c r="O6335" i="6" s="1"/>
  <c r="K6378" i="6"/>
  <c r="O6378" i="6" s="1"/>
  <c r="K6957" i="6"/>
  <c r="O6957" i="6" s="1"/>
  <c r="K7002" i="6"/>
  <c r="O7002" i="6" s="1"/>
  <c r="K7051" i="6"/>
  <c r="O7051" i="6" s="1"/>
  <c r="K7094" i="6"/>
  <c r="O7094" i="6" s="1"/>
  <c r="K7132" i="6"/>
  <c r="O7132" i="6" s="1"/>
  <c r="K7177" i="6"/>
  <c r="O7177" i="6" s="1"/>
  <c r="K7221" i="6"/>
  <c r="O7221" i="6" s="1"/>
  <c r="K7270" i="6"/>
  <c r="O7270" i="6" s="1"/>
  <c r="K7314" i="6"/>
  <c r="O7314" i="6" s="1"/>
  <c r="K7358" i="6"/>
  <c r="O7358" i="6" s="1"/>
  <c r="K7402" i="6"/>
  <c r="O7402" i="6" s="1"/>
  <c r="K7445" i="6"/>
  <c r="O7445" i="6" s="1"/>
  <c r="K8017" i="6"/>
  <c r="O8017" i="6" s="1"/>
  <c r="K8057" i="6"/>
  <c r="O8057" i="6" s="1"/>
  <c r="K8102" i="6"/>
  <c r="O8102" i="6" s="1"/>
  <c r="K8150" i="6"/>
  <c r="O8150" i="6" s="1"/>
  <c r="K8192" i="6"/>
  <c r="O8192" i="6" s="1"/>
  <c r="K8237" i="6"/>
  <c r="O8237" i="6" s="1"/>
  <c r="K8284" i="6"/>
  <c r="O8284" i="6" s="1"/>
  <c r="K8328" i="6"/>
  <c r="O8328" i="6" s="1"/>
  <c r="K8749" i="6"/>
  <c r="O8749" i="6" s="1"/>
  <c r="K8795" i="6"/>
  <c r="O8795" i="6" s="1"/>
  <c r="K8838" i="6"/>
  <c r="O8838" i="6" s="1"/>
  <c r="K8884" i="6"/>
  <c r="O8884" i="6" s="1"/>
  <c r="K8932" i="6"/>
  <c r="O8932" i="6" s="1"/>
  <c r="K8974" i="6"/>
  <c r="O8974" i="6" s="1"/>
  <c r="K9020" i="6"/>
  <c r="O9020" i="6" s="1"/>
  <c r="K9064" i="6"/>
  <c r="O9064" i="6" s="1"/>
  <c r="K9470" i="6"/>
  <c r="O9470" i="6" s="1"/>
  <c r="K9513" i="6"/>
  <c r="O9513" i="6" s="1"/>
  <c r="K9558" i="6"/>
  <c r="O9558" i="6" s="1"/>
  <c r="K9608" i="6"/>
  <c r="O9608" i="6" s="1"/>
  <c r="K9652" i="6"/>
  <c r="O9652" i="6" s="1"/>
  <c r="K9695" i="6"/>
  <c r="O9695" i="6" s="1"/>
  <c r="K9739" i="6"/>
  <c r="O9739" i="6" s="1"/>
  <c r="K10122" i="6"/>
  <c r="O10122" i="6" s="1"/>
  <c r="K10165" i="6"/>
  <c r="O10165" i="6" s="1"/>
  <c r="K10213" i="6"/>
  <c r="O10213" i="6" s="1"/>
  <c r="K10259" i="6"/>
  <c r="O10259" i="6" s="1"/>
  <c r="K10303" i="6"/>
  <c r="O10303" i="6" s="1"/>
  <c r="K10347" i="6"/>
  <c r="O10347" i="6" s="1"/>
  <c r="K10395" i="6"/>
  <c r="O10395" i="6" s="1"/>
  <c r="K10434" i="6"/>
  <c r="O10434" i="6" s="1"/>
  <c r="K10817" i="6"/>
  <c r="O10817" i="6" s="1"/>
  <c r="K10862" i="6"/>
  <c r="O10862" i="6" s="1"/>
  <c r="K10908" i="6"/>
  <c r="O10908" i="6" s="1"/>
  <c r="K10953" i="6"/>
  <c r="O10953" i="6" s="1"/>
  <c r="K10999" i="6"/>
  <c r="O10999" i="6" s="1"/>
  <c r="K11047" i="6"/>
  <c r="O11047" i="6" s="1"/>
  <c r="K11091" i="6"/>
  <c r="O11091" i="6" s="1"/>
  <c r="K11452" i="6"/>
  <c r="O11452" i="6" s="1"/>
  <c r="K11496" i="6"/>
  <c r="O11496" i="6" s="1"/>
  <c r="K11541" i="6"/>
  <c r="O11541" i="6" s="1"/>
  <c r="K11589" i="6"/>
  <c r="O11589" i="6" s="1"/>
  <c r="K11630" i="6"/>
  <c r="O11630" i="6" s="1"/>
  <c r="K11674" i="6"/>
  <c r="O11674" i="6" s="1"/>
  <c r="K11724" i="6"/>
  <c r="O11724" i="6" s="1"/>
  <c r="K12076" i="6"/>
  <c r="O12076" i="6" s="1"/>
  <c r="K12117" i="6"/>
  <c r="O12117" i="6" s="1"/>
  <c r="K12166" i="6"/>
  <c r="O12166" i="6" s="1"/>
  <c r="K12208" i="6"/>
  <c r="O12208" i="6" s="1"/>
  <c r="K12258" i="6"/>
  <c r="O12258" i="6" s="1"/>
  <c r="K12301" i="6"/>
  <c r="O12301" i="6" s="1"/>
  <c r="K12649" i="6"/>
  <c r="O12649" i="6" s="1"/>
  <c r="K12693" i="6"/>
  <c r="O12693" i="6" s="1"/>
  <c r="K12738" i="6"/>
  <c r="O12738" i="6" s="1"/>
  <c r="K12782" i="6"/>
  <c r="O12782" i="6" s="1"/>
  <c r="K12833" i="6"/>
  <c r="O12833" i="6" s="1"/>
  <c r="K12878" i="6"/>
  <c r="O12878" i="6" s="1"/>
  <c r="K12923" i="6"/>
  <c r="O12923" i="6" s="1"/>
  <c r="K12967" i="6"/>
  <c r="O12967" i="6" s="1"/>
  <c r="K13014" i="6"/>
  <c r="O13014" i="6" s="1"/>
  <c r="K13467" i="6"/>
  <c r="O13467" i="6" s="1"/>
  <c r="K13510" i="6"/>
  <c r="O13510" i="6" s="1"/>
  <c r="K13558" i="6"/>
  <c r="O13558" i="6" s="1"/>
  <c r="K13606" i="6"/>
  <c r="O13606" i="6" s="1"/>
  <c r="K13648" i="6"/>
  <c r="O13648" i="6" s="1"/>
  <c r="K13694" i="6"/>
  <c r="O13694" i="6" s="1"/>
  <c r="K14012" i="6"/>
  <c r="O14012" i="6" s="1"/>
  <c r="K14062" i="6"/>
  <c r="O14062" i="6" s="1"/>
  <c r="K14106" i="6"/>
  <c r="O14106" i="6" s="1"/>
  <c r="K14149" i="6"/>
  <c r="O14149" i="6" s="1"/>
  <c r="K14195" i="6"/>
  <c r="O14195" i="6" s="1"/>
  <c r="K14238" i="6"/>
  <c r="O14238" i="6" s="1"/>
  <c r="K14536" i="6"/>
  <c r="O14536" i="6" s="1"/>
  <c r="K14582" i="6"/>
  <c r="O14582" i="6" s="1"/>
  <c r="K14629" i="6"/>
  <c r="O14629" i="6" s="1"/>
  <c r="K14672" i="6"/>
  <c r="O14672" i="6" s="1"/>
  <c r="K14718" i="6"/>
  <c r="O14718" i="6" s="1"/>
  <c r="K14993" i="6"/>
  <c r="O14993" i="6" s="1"/>
  <c r="K15037" i="6"/>
  <c r="O15037" i="6" s="1"/>
  <c r="K15082" i="6"/>
  <c r="O15082" i="6" s="1"/>
  <c r="K15134" i="6"/>
  <c r="O15134" i="6" s="1"/>
  <c r="K15387" i="6"/>
  <c r="O15387" i="6" s="1"/>
  <c r="K15431" i="6"/>
  <c r="O15431" i="6" s="1"/>
  <c r="K15480" i="6"/>
  <c r="O15480" i="6" s="1"/>
  <c r="K15525" i="6"/>
  <c r="O15525" i="6" s="1"/>
  <c r="K15755" i="6"/>
  <c r="O15755" i="6" s="1"/>
  <c r="K15800" i="6"/>
  <c r="O15800" i="6" s="1"/>
  <c r="K15843" i="6"/>
  <c r="O15843" i="6" s="1"/>
  <c r="K15892" i="6"/>
  <c r="O15892" i="6" s="1"/>
  <c r="K15939" i="6"/>
  <c r="O15939" i="6" s="1"/>
  <c r="K15987" i="6"/>
  <c r="O15987" i="6" s="1"/>
  <c r="K16032" i="6"/>
  <c r="O16032" i="6" s="1"/>
  <c r="K16076" i="6"/>
  <c r="O16076" i="6" s="1"/>
  <c r="K16119" i="6"/>
  <c r="O16119" i="6" s="1"/>
  <c r="K16166" i="6"/>
  <c r="O16166" i="6" s="1"/>
  <c r="K16653" i="6"/>
  <c r="O16653" i="6" s="1"/>
  <c r="K16700" i="6"/>
  <c r="O16700" i="6" s="1"/>
  <c r="K16746" i="6"/>
  <c r="O16746" i="6" s="1"/>
  <c r="K16794" i="6"/>
  <c r="O16794" i="6" s="1"/>
  <c r="K16837" i="6"/>
  <c r="O16837" i="6" s="1"/>
  <c r="K16883" i="6"/>
  <c r="O16883" i="6" s="1"/>
  <c r="K16929" i="6"/>
  <c r="O16929" i="6" s="1"/>
  <c r="K16975" i="6"/>
  <c r="O16975" i="6" s="1"/>
  <c r="K17025" i="6"/>
  <c r="O17025" i="6" s="1"/>
  <c r="K17482" i="6"/>
  <c r="O17482" i="6" s="1"/>
  <c r="K17528" i="6"/>
  <c r="O17528" i="6" s="1"/>
  <c r="K17572" i="6"/>
  <c r="O17572" i="6" s="1"/>
  <c r="K17622" i="6"/>
  <c r="O17622" i="6" s="1"/>
  <c r="K17669" i="6"/>
  <c r="O17669" i="6" s="1"/>
  <c r="K17714" i="6"/>
  <c r="O17714" i="6" s="1"/>
  <c r="K17762" i="6"/>
  <c r="O17762" i="6" s="1"/>
  <c r="K17805" i="6"/>
  <c r="O17805" i="6" s="1"/>
  <c r="K18236" i="6"/>
  <c r="O18236" i="6" s="1"/>
  <c r="K18288" i="6"/>
  <c r="O18288" i="6" s="1"/>
  <c r="K18331" i="6"/>
  <c r="O18331" i="6" s="1"/>
  <c r="K18376" i="6"/>
  <c r="O18376" i="6" s="1"/>
  <c r="K18424" i="6"/>
  <c r="O18424" i="6" s="1"/>
  <c r="K18469" i="6"/>
  <c r="O18469" i="6" s="1"/>
  <c r="K18516" i="6"/>
  <c r="O18516" i="6" s="1"/>
  <c r="K18565" i="6"/>
  <c r="O18565" i="6" s="1"/>
  <c r="K18987" i="6"/>
  <c r="O18987" i="6" s="1"/>
  <c r="K19028" i="6"/>
  <c r="O19028" i="6" s="1"/>
  <c r="K19078" i="6"/>
  <c r="O19078" i="6" s="1"/>
  <c r="K19120" i="6"/>
  <c r="O19120" i="6" s="1"/>
  <c r="K19167" i="6"/>
  <c r="O19167" i="6" s="1"/>
  <c r="K19215" i="6"/>
  <c r="O19215" i="6" s="1"/>
  <c r="K19266" i="6"/>
  <c r="O19266" i="6" s="1"/>
  <c r="K19307" i="6"/>
  <c r="O19307" i="6" s="1"/>
  <c r="K19357" i="6"/>
  <c r="O19357" i="6" s="1"/>
  <c r="K19399" i="6"/>
  <c r="O19399" i="6" s="1"/>
  <c r="K19448" i="6"/>
  <c r="O19448" i="6" s="1"/>
  <c r="K20011" i="6"/>
  <c r="O20011" i="6" s="1"/>
  <c r="K20056" i="6"/>
  <c r="O20056" i="6" s="1"/>
  <c r="K20106" i="6"/>
  <c r="O20106" i="6" s="1"/>
  <c r="K20152" i="6"/>
  <c r="O20152" i="6" s="1"/>
  <c r="K20201" i="6"/>
  <c r="O20201" i="6" s="1"/>
  <c r="K20248" i="6"/>
  <c r="O20248" i="6" s="1"/>
  <c r="K20292" i="6"/>
  <c r="O20292" i="6" s="1"/>
  <c r="K20336" i="6"/>
  <c r="O20336" i="6" s="1"/>
  <c r="K20385" i="6"/>
  <c r="O20385" i="6" s="1"/>
  <c r="K20432" i="6"/>
  <c r="O20432" i="6" s="1"/>
  <c r="K20480" i="6"/>
  <c r="O20480" i="6" s="1"/>
  <c r="K21023" i="6"/>
  <c r="O21023" i="6" s="1"/>
  <c r="K21072" i="6"/>
  <c r="O21072" i="6" s="1"/>
  <c r="K21115" i="6"/>
  <c r="O21115" i="6" s="1"/>
  <c r="K21160" i="6"/>
  <c r="O21160" i="6" s="1"/>
  <c r="K21210" i="6"/>
  <c r="O21210" i="6" s="1"/>
  <c r="K21257" i="6"/>
  <c r="O21257" i="6" s="1"/>
  <c r="K21305" i="6"/>
  <c r="O21305" i="6" s="1"/>
  <c r="K21351" i="6"/>
  <c r="O21351" i="6" s="1"/>
  <c r="K21396" i="6"/>
  <c r="O21396" i="6" s="1"/>
  <c r="K21444" i="6"/>
  <c r="O21444" i="6" s="1"/>
  <c r="K21977" i="6"/>
  <c r="O21977" i="6" s="1"/>
  <c r="K22021" i="6"/>
  <c r="O22021" i="6" s="1"/>
  <c r="K22067" i="6"/>
  <c r="O22067" i="6" s="1"/>
  <c r="K22111" i="6"/>
  <c r="O22111" i="6" s="1"/>
  <c r="K22160" i="6"/>
  <c r="O22160" i="6" s="1"/>
  <c r="K22207" i="6"/>
  <c r="O22207" i="6" s="1"/>
  <c r="K22255" i="6"/>
  <c r="O22255" i="6" s="1"/>
  <c r="K22300" i="6"/>
  <c r="O22300" i="6" s="1"/>
  <c r="K22352" i="6"/>
  <c r="O22352" i="6" s="1"/>
  <c r="K22396" i="6"/>
  <c r="O22396" i="6" s="1"/>
  <c r="K22441" i="6"/>
  <c r="O22441" i="6" s="1"/>
  <c r="K22492" i="6"/>
  <c r="O22492" i="6" s="1"/>
  <c r="K23114" i="6"/>
  <c r="O23114" i="6" s="1"/>
  <c r="K23162" i="6"/>
  <c r="O23162" i="6" s="1"/>
  <c r="K23209" i="6"/>
  <c r="O23209" i="6" s="1"/>
  <c r="K23254" i="6"/>
  <c r="O23254" i="6" s="1"/>
  <c r="K23303" i="6"/>
  <c r="O23303" i="6" s="1"/>
  <c r="K23350" i="6"/>
  <c r="O23350" i="6" s="1"/>
  <c r="K23394" i="6"/>
  <c r="O23394" i="6" s="1"/>
  <c r="K23440" i="6"/>
  <c r="O23440" i="6" s="1"/>
  <c r="K23488" i="6"/>
  <c r="O23488" i="6" s="1"/>
  <c r="K23535" i="6"/>
  <c r="O23535" i="6" s="1"/>
  <c r="K23586" i="6"/>
  <c r="O23586" i="6" s="1"/>
  <c r="K23633" i="6"/>
  <c r="O23633" i="6" s="1"/>
  <c r="K23679" i="6"/>
  <c r="O23679" i="6" s="1"/>
  <c r="K24319" i="6"/>
  <c r="O24319" i="6" s="1"/>
  <c r="K24362" i="6"/>
  <c r="O24362" i="6" s="1"/>
  <c r="K24407" i="6"/>
  <c r="O24407" i="6" s="1"/>
  <c r="K24459" i="6"/>
  <c r="O24459" i="6" s="1"/>
  <c r="K24505" i="6"/>
  <c r="O24505" i="6" s="1"/>
  <c r="K24552" i="6"/>
  <c r="O24552" i="6" s="1"/>
  <c r="K24599" i="6"/>
  <c r="O24599" i="6" s="1"/>
  <c r="K24986" i="6"/>
  <c r="O24986" i="6" s="1"/>
  <c r="K25032" i="6"/>
  <c r="O25032" i="6" s="1"/>
  <c r="K25078" i="6"/>
  <c r="O25078" i="6" s="1"/>
  <c r="K25119" i="6"/>
  <c r="O25119" i="6" s="1"/>
  <c r="K25170" i="6"/>
  <c r="O25170" i="6" s="1"/>
  <c r="K25217" i="6"/>
  <c r="O25217" i="6" s="1"/>
  <c r="K25265" i="6"/>
  <c r="O25265" i="6" s="1"/>
  <c r="K25632" i="6"/>
  <c r="O25632" i="6" s="1"/>
  <c r="K25679" i="6"/>
  <c r="O25679" i="6" s="1"/>
  <c r="K25730" i="6"/>
  <c r="O25730" i="6" s="1"/>
  <c r="K25773" i="6"/>
  <c r="O25773" i="6" s="1"/>
  <c r="K25817" i="6"/>
  <c r="O25817" i="6" s="1"/>
  <c r="K25868" i="6"/>
  <c r="O25868" i="6" s="1"/>
  <c r="K26227" i="6"/>
  <c r="O26227" i="6" s="1"/>
  <c r="K26271" i="6"/>
  <c r="O26271" i="6" s="1"/>
  <c r="K26317" i="6"/>
  <c r="O26317" i="6" s="1"/>
  <c r="K26368" i="6"/>
  <c r="O26368" i="6" s="1"/>
  <c r="K26413" i="6"/>
  <c r="O26413" i="6" s="1"/>
  <c r="K26463" i="6"/>
  <c r="O26463" i="6" s="1"/>
  <c r="K26507" i="6"/>
  <c r="O26507" i="6" s="1"/>
  <c r="K26857" i="6"/>
  <c r="O26857" i="6" s="1"/>
  <c r="K26904" i="6"/>
  <c r="O26904" i="6" s="1"/>
  <c r="K26952" i="6"/>
  <c r="O26952" i="6" s="1"/>
  <c r="K27002" i="6"/>
  <c r="O27002" i="6" s="1"/>
  <c r="K27047" i="6"/>
  <c r="O27047" i="6" s="1"/>
  <c r="K27096" i="6"/>
  <c r="O27096" i="6" s="1"/>
  <c r="K27144" i="6"/>
  <c r="O27144" i="6" s="1"/>
  <c r="K27560" i="6"/>
  <c r="O27560" i="6" s="1"/>
  <c r="K27599" i="6"/>
  <c r="O27599" i="6" s="1"/>
  <c r="K27651" i="6"/>
  <c r="O27651" i="6" s="1"/>
  <c r="K27701" i="6"/>
  <c r="O27701" i="6" s="1"/>
  <c r="K27747" i="6"/>
  <c r="O27747" i="6" s="1"/>
  <c r="K27796" i="6"/>
  <c r="O27796" i="6" s="1"/>
  <c r="K27841" i="6"/>
  <c r="O27841" i="6" s="1"/>
  <c r="K27888" i="6"/>
  <c r="O27888" i="6" s="1"/>
  <c r="K28298" i="6"/>
  <c r="O28298" i="6" s="1"/>
  <c r="K28345" i="6"/>
  <c r="O28345" i="6" s="1"/>
  <c r="K28394" i="6"/>
  <c r="O28394" i="6" s="1"/>
  <c r="K28438" i="6"/>
  <c r="O28438" i="6" s="1"/>
  <c r="K28488" i="6"/>
  <c r="O28488" i="6" s="1"/>
  <c r="K28540" i="6"/>
  <c r="O28540" i="6" s="1"/>
  <c r="K28584" i="6"/>
  <c r="O28584" i="6" s="1"/>
  <c r="K28631" i="6"/>
  <c r="O28631" i="6" s="1"/>
  <c r="K29038" i="6"/>
  <c r="O29038" i="6" s="1"/>
  <c r="K29084" i="6"/>
  <c r="O29084" i="6" s="1"/>
  <c r="K29134" i="6"/>
  <c r="O29134" i="6" s="1"/>
  <c r="K29181" i="6"/>
  <c r="O29181" i="6" s="1"/>
  <c r="K29224" i="6"/>
  <c r="O29224" i="6" s="1"/>
  <c r="K29274" i="6"/>
  <c r="O29274" i="6" s="1"/>
  <c r="K29326" i="6"/>
  <c r="O29326" i="6" s="1"/>
  <c r="K29374" i="6"/>
  <c r="O29374" i="6" s="1"/>
  <c r="K29826" i="6"/>
  <c r="O29826" i="6" s="1"/>
  <c r="K29874" i="6"/>
  <c r="O29874" i="6" s="1"/>
  <c r="K29918" i="6"/>
  <c r="O29918" i="6" s="1"/>
  <c r="K29967" i="6"/>
  <c r="O29967" i="6" s="1"/>
  <c r="K30016" i="6"/>
  <c r="O30016" i="6" s="1"/>
  <c r="K30065" i="6"/>
  <c r="O30065" i="6" s="1"/>
  <c r="K30112" i="6"/>
  <c r="O30112" i="6" s="1"/>
  <c r="K30156" i="6"/>
  <c r="O30156" i="6" s="1"/>
  <c r="K30204" i="6"/>
  <c r="O30204" i="6" s="1"/>
  <c r="K30676" i="6"/>
  <c r="O30676" i="6" s="1"/>
  <c r="K30723" i="6"/>
  <c r="O30723" i="6" s="1"/>
  <c r="K30773" i="6"/>
  <c r="O30773" i="6" s="1"/>
  <c r="K30816" i="6"/>
  <c r="O30816" i="6" s="1"/>
  <c r="K30866" i="6"/>
  <c r="O30866" i="6" s="1"/>
  <c r="K30916" i="6"/>
  <c r="O30916" i="6" s="1"/>
  <c r="K30961" i="6"/>
  <c r="O30961" i="6" s="1"/>
  <c r="K31010" i="6"/>
  <c r="O31010" i="6" s="1"/>
  <c r="K31057" i="6"/>
  <c r="O31057" i="6" s="1"/>
  <c r="K31511" i="6"/>
  <c r="O31511" i="6" s="1"/>
  <c r="K31564" i="6"/>
  <c r="O31564" i="6" s="1"/>
  <c r="K31609" i="6"/>
  <c r="O31609" i="6" s="1"/>
  <c r="K31653" i="6"/>
  <c r="O31653" i="6" s="1"/>
  <c r="K31702" i="6"/>
  <c r="O31702" i="6" s="1"/>
  <c r="K31747" i="6"/>
  <c r="O31747" i="6" s="1"/>
  <c r="K31798" i="6"/>
  <c r="O31798" i="6" s="1"/>
  <c r="K32223" i="6"/>
  <c r="O32223" i="6" s="1"/>
  <c r="K32271" i="6"/>
  <c r="O32271" i="6" s="1"/>
  <c r="K32321" i="6"/>
  <c r="O32321" i="6" s="1"/>
  <c r="K32368" i="6"/>
  <c r="O32368" i="6" s="1"/>
  <c r="K32411" i="6"/>
  <c r="O32411" i="6" s="1"/>
  <c r="K32461" i="6"/>
  <c r="O32461" i="6" s="1"/>
  <c r="K32508" i="6"/>
  <c r="O32508" i="6" s="1"/>
  <c r="K32557" i="6"/>
  <c r="O32557" i="6" s="1"/>
  <c r="K32610" i="6"/>
  <c r="O32610" i="6" s="1"/>
  <c r="K32654" i="6"/>
  <c r="O32654" i="6" s="1"/>
  <c r="K33153" i="6"/>
  <c r="O33153" i="6" s="1"/>
  <c r="K33197" i="6"/>
  <c r="O33197" i="6" s="1"/>
  <c r="K33247" i="6"/>
  <c r="O33247" i="6" s="1"/>
  <c r="K33297" i="6"/>
  <c r="O33297" i="6" s="1"/>
  <c r="K33345" i="6"/>
  <c r="O33345" i="6" s="1"/>
  <c r="K33657" i="6"/>
  <c r="O33657" i="6" s="1"/>
  <c r="K33703" i="6"/>
  <c r="O33703" i="6" s="1"/>
  <c r="K33751" i="6"/>
  <c r="O33751" i="6" s="1"/>
  <c r="K33802" i="6"/>
  <c r="O33802" i="6" s="1"/>
  <c r="K33850" i="6"/>
  <c r="O33850" i="6" s="1"/>
  <c r="K33894" i="6"/>
  <c r="O33894" i="6" s="1"/>
  <c r="K34238" i="6"/>
  <c r="O34238" i="6" s="1"/>
  <c r="K34286" i="6"/>
  <c r="O34286" i="6" s="1"/>
  <c r="K34335" i="6"/>
  <c r="O34335" i="6" s="1"/>
  <c r="K34381" i="6"/>
  <c r="O34381" i="6" s="1"/>
  <c r="K34429" i="6"/>
  <c r="O34429" i="6" s="1"/>
  <c r="K34480" i="6"/>
  <c r="O34480" i="6" s="1"/>
  <c r="K34527" i="6"/>
  <c r="O34527" i="6" s="1"/>
  <c r="K34913" i="6"/>
  <c r="O34913" i="6" s="1"/>
  <c r="K34961" i="6"/>
  <c r="O34961" i="6" s="1"/>
  <c r="K35013" i="6"/>
  <c r="O35013" i="6" s="1"/>
  <c r="K35060" i="6"/>
  <c r="O35060" i="6" s="1"/>
  <c r="K35108" i="6"/>
  <c r="O35108" i="6" s="1"/>
  <c r="K35153" i="6"/>
  <c r="O35153" i="6" s="1"/>
  <c r="K35204" i="6"/>
  <c r="O35204" i="6" s="1"/>
  <c r="K35571" i="6"/>
  <c r="O35571" i="6" s="1"/>
  <c r="K35617" i="6"/>
  <c r="O35617" i="6" s="1"/>
  <c r="K35668" i="6"/>
  <c r="O35668" i="6" s="1"/>
  <c r="K35716" i="6"/>
  <c r="O35716" i="6" s="1"/>
  <c r="K35757" i="6"/>
  <c r="O35757" i="6" s="1"/>
  <c r="K35812" i="6"/>
  <c r="O35812" i="6" s="1"/>
  <c r="K35863" i="6"/>
  <c r="O35863" i="6" s="1"/>
  <c r="K35907" i="6"/>
  <c r="O35907" i="6" s="1"/>
  <c r="K36349" i="6"/>
  <c r="O36349" i="6" s="1"/>
  <c r="K36401" i="6"/>
  <c r="O36401" i="6" s="1"/>
  <c r="K36452" i="6"/>
  <c r="O36452" i="6" s="1"/>
  <c r="K36496" i="6"/>
  <c r="O36496" i="6" s="1"/>
  <c r="K36545" i="6"/>
  <c r="O36545" i="6" s="1"/>
  <c r="K36593" i="6"/>
  <c r="O36593" i="6" s="1"/>
  <c r="K36640" i="6"/>
  <c r="O36640" i="6" s="1"/>
  <c r="K36687" i="6"/>
  <c r="O36687" i="6" s="1"/>
  <c r="K37103" i="6"/>
  <c r="O37103" i="6" s="1"/>
  <c r="K37149" i="6"/>
  <c r="O37149" i="6" s="1"/>
  <c r="K37198" i="6"/>
  <c r="O37198" i="6" s="1"/>
  <c r="K37246" i="6"/>
  <c r="O37246" i="6" s="1"/>
  <c r="K37293" i="6"/>
  <c r="O37293" i="6" s="1"/>
  <c r="K37617" i="6"/>
  <c r="O37617" i="6" s="1"/>
  <c r="K37667" i="6"/>
  <c r="O37667" i="6" s="1"/>
  <c r="K37716" i="6"/>
  <c r="O37716" i="6" s="1"/>
  <c r="K37765" i="6"/>
  <c r="O37765" i="6" s="1"/>
  <c r="K37811" i="6"/>
  <c r="O37811" i="6" s="1"/>
  <c r="K37858" i="6"/>
  <c r="O37858" i="6" s="1"/>
  <c r="K37904" i="6"/>
  <c r="O37904" i="6" s="1"/>
  <c r="K37955" i="6"/>
  <c r="O37955" i="6" s="1"/>
  <c r="K38007" i="6"/>
  <c r="O38007" i="6" s="1"/>
  <c r="K38048" i="6"/>
  <c r="O38048" i="6" s="1"/>
  <c r="K38099" i="6"/>
  <c r="O38099" i="6" s="1"/>
  <c r="K38641" i="6"/>
  <c r="O38641" i="6" s="1"/>
  <c r="K38685" i="6"/>
  <c r="O38685" i="6" s="1"/>
  <c r="K38733" i="6"/>
  <c r="O38733" i="6" s="1"/>
  <c r="K38785" i="6"/>
  <c r="O38785" i="6" s="1"/>
  <c r="K38833" i="6"/>
  <c r="O38833" i="6" s="1"/>
  <c r="K38878" i="6"/>
  <c r="O38878" i="6" s="1"/>
  <c r="K38928" i="6"/>
  <c r="O38928" i="6" s="1"/>
  <c r="K38981" i="6"/>
  <c r="O38981" i="6" s="1"/>
  <c r="K39441" i="6"/>
  <c r="O39441" i="6" s="1"/>
  <c r="K39483" i="6"/>
  <c r="O39483" i="6" s="1"/>
  <c r="K39533" i="6"/>
  <c r="O39533" i="6" s="1"/>
  <c r="K39585" i="6"/>
  <c r="O39585" i="6" s="1"/>
  <c r="K39631" i="6"/>
  <c r="O39631" i="6" s="1"/>
  <c r="K39910" i="6"/>
  <c r="O39910" i="6" s="1"/>
  <c r="K39954" i="6"/>
  <c r="O39954" i="6" s="1"/>
  <c r="K40007" i="6"/>
  <c r="O40007" i="6" s="1"/>
  <c r="K40053" i="6"/>
  <c r="O40053" i="6" s="1"/>
  <c r="K16174" i="6"/>
  <c r="O16174" i="6" s="1"/>
  <c r="K16175" i="6"/>
  <c r="O16175" i="6" s="1"/>
  <c r="K16176" i="6"/>
  <c r="O16176" i="6" s="1"/>
  <c r="K16177" i="6"/>
  <c r="O16177" i="6" s="1"/>
  <c r="K16178" i="6"/>
  <c r="O16178" i="6" s="1"/>
  <c r="K16179" i="6"/>
  <c r="O16179" i="6" s="1"/>
  <c r="K16180" i="6"/>
  <c r="O16180" i="6" s="1"/>
  <c r="K16181" i="6"/>
  <c r="O16181" i="6" s="1"/>
  <c r="K16182" i="6"/>
  <c r="O16182" i="6" s="1"/>
  <c r="K16183" i="6"/>
  <c r="O16183" i="6" s="1"/>
  <c r="K16184" i="6"/>
  <c r="O16184" i="6" s="1"/>
  <c r="K16185" i="6"/>
  <c r="O16185" i="6" s="1"/>
  <c r="K16186" i="6"/>
  <c r="O16186" i="6" s="1"/>
  <c r="K16187" i="6"/>
  <c r="O16187" i="6" s="1"/>
  <c r="K16188" i="6"/>
  <c r="O16188" i="6" s="1"/>
  <c r="K16189" i="6"/>
  <c r="O16189" i="6" s="1"/>
  <c r="K16190" i="6"/>
  <c r="O16190" i="6" s="1"/>
  <c r="K16191" i="6"/>
  <c r="O16191" i="6" s="1"/>
  <c r="K16192" i="6"/>
  <c r="O16192" i="6" s="1"/>
  <c r="K16193" i="6"/>
  <c r="O16193" i="6" s="1"/>
  <c r="K16194" i="6"/>
  <c r="O16194" i="6" s="1"/>
  <c r="K16195" i="6"/>
  <c r="O16195" i="6" s="1"/>
  <c r="K16196" i="6"/>
  <c r="O16196" i="6" s="1"/>
  <c r="K16197" i="6"/>
  <c r="O16197" i="6" s="1"/>
  <c r="K16198" i="6"/>
  <c r="O16198" i="6" s="1"/>
  <c r="K16199" i="6"/>
  <c r="O16199" i="6" s="1"/>
  <c r="K16200" i="6"/>
  <c r="O16200" i="6" s="1"/>
  <c r="K16201" i="6"/>
  <c r="O16201" i="6" s="1"/>
  <c r="K16202" i="6"/>
  <c r="O16202" i="6" s="1"/>
  <c r="K16203" i="6"/>
  <c r="O16203" i="6" s="1"/>
  <c r="K16204" i="6"/>
  <c r="O16204" i="6" s="1"/>
  <c r="K16205" i="6"/>
  <c r="O16205" i="6" s="1"/>
  <c r="K16206" i="6"/>
  <c r="O16206" i="6" s="1"/>
  <c r="K16207" i="6"/>
  <c r="O16207" i="6" s="1"/>
  <c r="K16208" i="6"/>
  <c r="O16208" i="6" s="1"/>
  <c r="K16209" i="6"/>
  <c r="O16209" i="6" s="1"/>
  <c r="K16210" i="6"/>
  <c r="O16210" i="6" s="1"/>
  <c r="K16211" i="6"/>
  <c r="O16211" i="6" s="1"/>
  <c r="K16212" i="6"/>
  <c r="O16212" i="6" s="1"/>
  <c r="K16213" i="6"/>
  <c r="O16213" i="6" s="1"/>
  <c r="K16214" i="6"/>
  <c r="O16214" i="6" s="1"/>
  <c r="K16215" i="6"/>
  <c r="O16215" i="6" s="1"/>
  <c r="K16216" i="6"/>
  <c r="O16216" i="6" s="1"/>
  <c r="K16217" i="6"/>
  <c r="O16217" i="6" s="1"/>
  <c r="K16218" i="6"/>
  <c r="O16218" i="6" s="1"/>
  <c r="K16219" i="6"/>
  <c r="O16219" i="6" s="1"/>
  <c r="K16220" i="6"/>
  <c r="O16220" i="6" s="1"/>
  <c r="K16221" i="6"/>
  <c r="O16221" i="6" s="1"/>
  <c r="K16222" i="6"/>
  <c r="O16222" i="6" s="1"/>
  <c r="K16223" i="6"/>
  <c r="O16223" i="6" s="1"/>
  <c r="K16224" i="6"/>
  <c r="O16224" i="6" s="1"/>
  <c r="K16225" i="6"/>
  <c r="O16225" i="6" s="1"/>
  <c r="K16226" i="6"/>
  <c r="O16226" i="6" s="1"/>
  <c r="K16227" i="6"/>
  <c r="O16227" i="6" s="1"/>
  <c r="K16228" i="6"/>
  <c r="O16228" i="6" s="1"/>
  <c r="K16229" i="6"/>
  <c r="O16229" i="6" s="1"/>
  <c r="K16230" i="6"/>
  <c r="O16230" i="6" s="1"/>
  <c r="K16231" i="6"/>
  <c r="O16231" i="6" s="1"/>
  <c r="K16232" i="6"/>
  <c r="O16232" i="6" s="1"/>
  <c r="K16233" i="6"/>
  <c r="O16233" i="6" s="1"/>
  <c r="K16234" i="6"/>
  <c r="O16234" i="6" s="1"/>
  <c r="K16235" i="6"/>
  <c r="O16235" i="6" s="1"/>
  <c r="K16236" i="6"/>
  <c r="O16236" i="6" s="1"/>
  <c r="K16237" i="6"/>
  <c r="O16237" i="6" s="1"/>
  <c r="K16238" i="6"/>
  <c r="O16238" i="6" s="1"/>
  <c r="K16239" i="6"/>
  <c r="O16239" i="6" s="1"/>
  <c r="K16240" i="6"/>
  <c r="O16240" i="6" s="1"/>
  <c r="K16241" i="6"/>
  <c r="O16241" i="6" s="1"/>
  <c r="K16242" i="6"/>
  <c r="O16242" i="6" s="1"/>
  <c r="K16243" i="6"/>
  <c r="O16243" i="6" s="1"/>
  <c r="K16244" i="6"/>
  <c r="O16244" i="6" s="1"/>
  <c r="K16245" i="6"/>
  <c r="O16245" i="6" s="1"/>
  <c r="K16246" i="6"/>
  <c r="O16246" i="6" s="1"/>
  <c r="K16247" i="6"/>
  <c r="O16247" i="6" s="1"/>
  <c r="K16248" i="6"/>
  <c r="O16248" i="6" s="1"/>
  <c r="K16249" i="6"/>
  <c r="O16249" i="6" s="1"/>
  <c r="K16250" i="6"/>
  <c r="O16250" i="6" s="1"/>
  <c r="K16251" i="6"/>
  <c r="O16251" i="6" s="1"/>
  <c r="K16252" i="6"/>
  <c r="O16252" i="6" s="1"/>
  <c r="K16253" i="6"/>
  <c r="O16253" i="6" s="1"/>
  <c r="K16254" i="6"/>
  <c r="O16254" i="6" s="1"/>
  <c r="K16255" i="6"/>
  <c r="O16255" i="6" s="1"/>
  <c r="K16256" i="6"/>
  <c r="O16256" i="6" s="1"/>
  <c r="K16257" i="6"/>
  <c r="O16257" i="6" s="1"/>
  <c r="K16258" i="6"/>
  <c r="O16258" i="6" s="1"/>
  <c r="K16259" i="6"/>
  <c r="O16259" i="6" s="1"/>
  <c r="K16260" i="6"/>
  <c r="O16260" i="6" s="1"/>
  <c r="K16261" i="6"/>
  <c r="O16261" i="6" s="1"/>
  <c r="K16262" i="6"/>
  <c r="O16262" i="6" s="1"/>
  <c r="K16263" i="6"/>
  <c r="O16263" i="6" s="1"/>
  <c r="K16264" i="6"/>
  <c r="O16264" i="6" s="1"/>
  <c r="K16265" i="6"/>
  <c r="O16265" i="6" s="1"/>
  <c r="K16266" i="6"/>
  <c r="O16266" i="6" s="1"/>
  <c r="K16267" i="6"/>
  <c r="O16267" i="6" s="1"/>
  <c r="K16268" i="6"/>
  <c r="O16268" i="6" s="1"/>
  <c r="K16269" i="6"/>
  <c r="O16269" i="6" s="1"/>
  <c r="K16270" i="6"/>
  <c r="O16270" i="6" s="1"/>
  <c r="K16271" i="6"/>
  <c r="O16271" i="6" s="1"/>
  <c r="K16272" i="6"/>
  <c r="O16272" i="6" s="1"/>
  <c r="K16273" i="6"/>
  <c r="O16273" i="6" s="1"/>
  <c r="K16274" i="6"/>
  <c r="O16274" i="6" s="1"/>
  <c r="K16275" i="6"/>
  <c r="O16275" i="6" s="1"/>
  <c r="K16276" i="6"/>
  <c r="O16276" i="6" s="1"/>
  <c r="K16277" i="6"/>
  <c r="O16277" i="6" s="1"/>
  <c r="K16278" i="6"/>
  <c r="O16278" i="6" s="1"/>
  <c r="K16279" i="6"/>
  <c r="O16279" i="6" s="1"/>
  <c r="K16280" i="6"/>
  <c r="O16280" i="6" s="1"/>
  <c r="K16281" i="6"/>
  <c r="O16281" i="6" s="1"/>
  <c r="K16282" i="6"/>
  <c r="O16282" i="6" s="1"/>
  <c r="K16283" i="6"/>
  <c r="O16283" i="6" s="1"/>
  <c r="K16284" i="6"/>
  <c r="O16284" i="6" s="1"/>
  <c r="K16285" i="6"/>
  <c r="O16285" i="6" s="1"/>
  <c r="K16286" i="6"/>
  <c r="O16286" i="6" s="1"/>
  <c r="K16287" i="6"/>
  <c r="O16287" i="6" s="1"/>
  <c r="K16288" i="6"/>
  <c r="O16288" i="6" s="1"/>
  <c r="K16289" i="6"/>
  <c r="O16289" i="6" s="1"/>
  <c r="K16290" i="6"/>
  <c r="O16290" i="6" s="1"/>
  <c r="K16291" i="6"/>
  <c r="O16291" i="6" s="1"/>
  <c r="K16292" i="6"/>
  <c r="O16292" i="6" s="1"/>
  <c r="K16293" i="6"/>
  <c r="O16293" i="6" s="1"/>
  <c r="K16294" i="6"/>
  <c r="O16294" i="6" s="1"/>
  <c r="K16295" i="6"/>
  <c r="O16295" i="6" s="1"/>
  <c r="K16296" i="6"/>
  <c r="O16296" i="6" s="1"/>
  <c r="K16297" i="6"/>
  <c r="O16297" i="6" s="1"/>
  <c r="K16298" i="6"/>
  <c r="O16298" i="6" s="1"/>
  <c r="K16299" i="6"/>
  <c r="O16299" i="6" s="1"/>
  <c r="K16300" i="6"/>
  <c r="O16300" i="6" s="1"/>
  <c r="K16301" i="6"/>
  <c r="O16301" i="6" s="1"/>
  <c r="K16302" i="6"/>
  <c r="O16302" i="6" s="1"/>
  <c r="K16303" i="6"/>
  <c r="O16303" i="6" s="1"/>
  <c r="K16304" i="6"/>
  <c r="O16304" i="6" s="1"/>
  <c r="K16305" i="6"/>
  <c r="O16305" i="6" s="1"/>
  <c r="K16306" i="6"/>
  <c r="O16306" i="6" s="1"/>
  <c r="K16307" i="6"/>
  <c r="O16307" i="6" s="1"/>
  <c r="K16308" i="6"/>
  <c r="O16308" i="6" s="1"/>
  <c r="K16309" i="6"/>
  <c r="O16309" i="6" s="1"/>
  <c r="K16310" i="6"/>
  <c r="O16310" i="6" s="1"/>
  <c r="K16311" i="6"/>
  <c r="O16311" i="6" s="1"/>
  <c r="K16312" i="6"/>
  <c r="O16312" i="6" s="1"/>
  <c r="K16313" i="6"/>
  <c r="O16313" i="6" s="1"/>
  <c r="K16314" i="6"/>
  <c r="O16314" i="6" s="1"/>
  <c r="K16315" i="6"/>
  <c r="O16315" i="6" s="1"/>
  <c r="K16316" i="6"/>
  <c r="O16316" i="6" s="1"/>
  <c r="K16317" i="6"/>
  <c r="O16317" i="6" s="1"/>
  <c r="K16318" i="6"/>
  <c r="O16318" i="6" s="1"/>
  <c r="K16319" i="6"/>
  <c r="O16319" i="6" s="1"/>
  <c r="K16320" i="6"/>
  <c r="O16320" i="6" s="1"/>
  <c r="K16321" i="6"/>
  <c r="O16321" i="6" s="1"/>
  <c r="K16322" i="6"/>
  <c r="O16322" i="6" s="1"/>
  <c r="K16323" i="6"/>
  <c r="O16323" i="6" s="1"/>
  <c r="K16324" i="6"/>
  <c r="O16324" i="6" s="1"/>
  <c r="K16325" i="6"/>
  <c r="O16325" i="6" s="1"/>
  <c r="K16326" i="6"/>
  <c r="O16326" i="6" s="1"/>
  <c r="K16327" i="6"/>
  <c r="O16327" i="6" s="1"/>
  <c r="K16328" i="6"/>
  <c r="O16328" i="6" s="1"/>
  <c r="K16329" i="6"/>
  <c r="O16329" i="6" s="1"/>
  <c r="K16330" i="6"/>
  <c r="O16330" i="6" s="1"/>
  <c r="K16331" i="6"/>
  <c r="O16331" i="6" s="1"/>
  <c r="K16332" i="6"/>
  <c r="O16332" i="6" s="1"/>
  <c r="K16333" i="6"/>
  <c r="O16333" i="6" s="1"/>
  <c r="K16334" i="6"/>
  <c r="O16334" i="6" s="1"/>
  <c r="K16335" i="6"/>
  <c r="O16335" i="6" s="1"/>
  <c r="K16336" i="6"/>
  <c r="O16336" i="6" s="1"/>
  <c r="K16337" i="6"/>
  <c r="O16337" i="6" s="1"/>
  <c r="K16338" i="6"/>
  <c r="O16338" i="6" s="1"/>
  <c r="K16339" i="6"/>
  <c r="O16339" i="6" s="1"/>
  <c r="K16340" i="6"/>
  <c r="O16340" i="6" s="1"/>
  <c r="K16341" i="6"/>
  <c r="O16341" i="6" s="1"/>
  <c r="K16342" i="6"/>
  <c r="O16342" i="6" s="1"/>
  <c r="K16343" i="6"/>
  <c r="O16343" i="6" s="1"/>
  <c r="K16344" i="6"/>
  <c r="O16344" i="6" s="1"/>
  <c r="K16345" i="6"/>
  <c r="O16345" i="6" s="1"/>
  <c r="K16346" i="6"/>
  <c r="O16346" i="6" s="1"/>
  <c r="K16347" i="6"/>
  <c r="O16347" i="6" s="1"/>
  <c r="K16348" i="6"/>
  <c r="O16348" i="6" s="1"/>
  <c r="K16349" i="6"/>
  <c r="O16349" i="6" s="1"/>
  <c r="K16350" i="6"/>
  <c r="O16350" i="6" s="1"/>
  <c r="K16351" i="6"/>
  <c r="O16351" i="6" s="1"/>
  <c r="K16352" i="6"/>
  <c r="O16352" i="6" s="1"/>
  <c r="K16353" i="6"/>
  <c r="O16353" i="6" s="1"/>
  <c r="K16354" i="6"/>
  <c r="O16354" i="6" s="1"/>
  <c r="K16355" i="6"/>
  <c r="O16355" i="6" s="1"/>
  <c r="K16356" i="6"/>
  <c r="O16356" i="6" s="1"/>
  <c r="K16357" i="6"/>
  <c r="O16357" i="6" s="1"/>
  <c r="K16358" i="6"/>
  <c r="O16358" i="6" s="1"/>
  <c r="K16359" i="6"/>
  <c r="O16359" i="6" s="1"/>
  <c r="K16360" i="6"/>
  <c r="O16360" i="6" s="1"/>
  <c r="K16361" i="6"/>
  <c r="O16361" i="6" s="1"/>
  <c r="K16362" i="6"/>
  <c r="O16362" i="6" s="1"/>
  <c r="K16363" i="6"/>
  <c r="O16363" i="6" s="1"/>
  <c r="K16364" i="6"/>
  <c r="O16364" i="6" s="1"/>
  <c r="K16365" i="6"/>
  <c r="O16365" i="6" s="1"/>
  <c r="K16366" i="6"/>
  <c r="O16366" i="6" s="1"/>
  <c r="K16367" i="6"/>
  <c r="O16367" i="6" s="1"/>
  <c r="K16368" i="6"/>
  <c r="O16368" i="6" s="1"/>
  <c r="K16369" i="6"/>
  <c r="O16369" i="6" s="1"/>
  <c r="K16370" i="6"/>
  <c r="O16370" i="6" s="1"/>
  <c r="K16371" i="6"/>
  <c r="O16371" i="6" s="1"/>
  <c r="K16372" i="6"/>
  <c r="O16372" i="6" s="1"/>
  <c r="K16373" i="6"/>
  <c r="O16373" i="6" s="1"/>
  <c r="K16374" i="6"/>
  <c r="O16374" i="6" s="1"/>
  <c r="K16375" i="6"/>
  <c r="O16375" i="6" s="1"/>
  <c r="K16376" i="6"/>
  <c r="O16376" i="6" s="1"/>
  <c r="K16377" i="6"/>
  <c r="O16377" i="6" s="1"/>
  <c r="K16378" i="6"/>
  <c r="O16378" i="6" s="1"/>
  <c r="K16379" i="6"/>
  <c r="O16379" i="6" s="1"/>
  <c r="K16380" i="6"/>
  <c r="O16380" i="6" s="1"/>
  <c r="K16381" i="6"/>
  <c r="O16381" i="6" s="1"/>
  <c r="K16382" i="6"/>
  <c r="O16382" i="6" s="1"/>
  <c r="K16383" i="6"/>
  <c r="O16383" i="6" s="1"/>
  <c r="K16384" i="6"/>
  <c r="O16384" i="6" s="1"/>
  <c r="K16385" i="6"/>
  <c r="O16385" i="6" s="1"/>
  <c r="K16386" i="6"/>
  <c r="O16386" i="6" s="1"/>
  <c r="K16387" i="6"/>
  <c r="O16387" i="6" s="1"/>
  <c r="K16388" i="6"/>
  <c r="O16388" i="6" s="1"/>
  <c r="K16389" i="6"/>
  <c r="O16389" i="6" s="1"/>
  <c r="K16390" i="6"/>
  <c r="O16390" i="6" s="1"/>
  <c r="K16391" i="6"/>
  <c r="O16391" i="6" s="1"/>
  <c r="K16392" i="6"/>
  <c r="O16392" i="6" s="1"/>
  <c r="K16393" i="6"/>
  <c r="O16393" i="6" s="1"/>
  <c r="K16394" i="6"/>
  <c r="O16394" i="6" s="1"/>
  <c r="K16395" i="6"/>
  <c r="O16395" i="6" s="1"/>
  <c r="K16396" i="6"/>
  <c r="O16396" i="6" s="1"/>
  <c r="K16397" i="6"/>
  <c r="O16397" i="6" s="1"/>
  <c r="K16398" i="6"/>
  <c r="O16398" i="6" s="1"/>
  <c r="K16399" i="6"/>
  <c r="O16399" i="6" s="1"/>
  <c r="K16400" i="6"/>
  <c r="O16400" i="6" s="1"/>
  <c r="K16401" i="6"/>
  <c r="O16401" i="6" s="1"/>
  <c r="K16402" i="6"/>
  <c r="O16402" i="6" s="1"/>
  <c r="K16403" i="6"/>
  <c r="O16403" i="6" s="1"/>
  <c r="K16404" i="6"/>
  <c r="O16404" i="6" s="1"/>
  <c r="K16405" i="6"/>
  <c r="O16405" i="6" s="1"/>
  <c r="K16406" i="6"/>
  <c r="O16406" i="6" s="1"/>
  <c r="K16407" i="6"/>
  <c r="O16407" i="6" s="1"/>
  <c r="K16408" i="6"/>
  <c r="O16408" i="6" s="1"/>
  <c r="K16409" i="6"/>
  <c r="O16409" i="6" s="1"/>
  <c r="K16410" i="6"/>
  <c r="O16410" i="6" s="1"/>
  <c r="K16411" i="6"/>
  <c r="O16411" i="6" s="1"/>
  <c r="K16412" i="6"/>
  <c r="O16412" i="6" s="1"/>
  <c r="K16413" i="6"/>
  <c r="O16413" i="6" s="1"/>
  <c r="K16414" i="6"/>
  <c r="O16414" i="6" s="1"/>
  <c r="K16415" i="6"/>
  <c r="O16415" i="6" s="1"/>
  <c r="K16416" i="6"/>
  <c r="O16416" i="6" s="1"/>
  <c r="K16417" i="6"/>
  <c r="O16417" i="6" s="1"/>
  <c r="K16418" i="6"/>
  <c r="O16418" i="6" s="1"/>
  <c r="K16419" i="6"/>
  <c r="O16419" i="6" s="1"/>
  <c r="K16420" i="6"/>
  <c r="O16420" i="6" s="1"/>
  <c r="K16421" i="6"/>
  <c r="O16421" i="6" s="1"/>
  <c r="K16422" i="6"/>
  <c r="O16422" i="6" s="1"/>
  <c r="K16423" i="6"/>
  <c r="O16423" i="6" s="1"/>
  <c r="K16424" i="6"/>
  <c r="O16424" i="6" s="1"/>
  <c r="K16425" i="6"/>
  <c r="O16425" i="6" s="1"/>
  <c r="K16426" i="6"/>
  <c r="O16426" i="6" s="1"/>
  <c r="K16427" i="6"/>
  <c r="O16427" i="6" s="1"/>
  <c r="K16428" i="6"/>
  <c r="O16428" i="6" s="1"/>
  <c r="K16429" i="6"/>
  <c r="O16429" i="6" s="1"/>
  <c r="K16430" i="6"/>
  <c r="O16430" i="6" s="1"/>
  <c r="K16431" i="6"/>
  <c r="O16431" i="6" s="1"/>
  <c r="K16432" i="6"/>
  <c r="O16432" i="6" s="1"/>
  <c r="K16433" i="6"/>
  <c r="O16433" i="6" s="1"/>
  <c r="K16434" i="6"/>
  <c r="O16434" i="6" s="1"/>
  <c r="K16435" i="6"/>
  <c r="O16435" i="6" s="1"/>
  <c r="K16436" i="6"/>
  <c r="O16436" i="6" s="1"/>
  <c r="K16437" i="6"/>
  <c r="O16437" i="6" s="1"/>
  <c r="K16438" i="6"/>
  <c r="O16438" i="6" s="1"/>
  <c r="K16439" i="6"/>
  <c r="O16439" i="6" s="1"/>
  <c r="K16440" i="6"/>
  <c r="O16440" i="6" s="1"/>
  <c r="K16441" i="6"/>
  <c r="O16441" i="6" s="1"/>
  <c r="K16442" i="6"/>
  <c r="O16442" i="6" s="1"/>
  <c r="K16443" i="6"/>
  <c r="O16443" i="6" s="1"/>
  <c r="K16444" i="6"/>
  <c r="O16444" i="6" s="1"/>
  <c r="K16445" i="6"/>
  <c r="O16445" i="6" s="1"/>
  <c r="K16446" i="6"/>
  <c r="O16446" i="6" s="1"/>
  <c r="K16447" i="6"/>
  <c r="O16447" i="6" s="1"/>
  <c r="K16448" i="6"/>
  <c r="O16448" i="6" s="1"/>
  <c r="K16449" i="6"/>
  <c r="O16449" i="6" s="1"/>
  <c r="K16450" i="6"/>
  <c r="O16450" i="6" s="1"/>
  <c r="K16451" i="6"/>
  <c r="O16451" i="6" s="1"/>
  <c r="K16452" i="6"/>
  <c r="O16452" i="6" s="1"/>
  <c r="K16453" i="6"/>
  <c r="O16453" i="6" s="1"/>
  <c r="K16454" i="6"/>
  <c r="O16454" i="6" s="1"/>
  <c r="K16455" i="6"/>
  <c r="O16455" i="6" s="1"/>
  <c r="K16456" i="6"/>
  <c r="O16456" i="6" s="1"/>
  <c r="K16457" i="6"/>
  <c r="O16457" i="6" s="1"/>
  <c r="K16458" i="6"/>
  <c r="O16458" i="6" s="1"/>
  <c r="K16459" i="6"/>
  <c r="O16459" i="6" s="1"/>
  <c r="K16460" i="6"/>
  <c r="O16460" i="6" s="1"/>
  <c r="K16461" i="6"/>
  <c r="O16461" i="6" s="1"/>
  <c r="K16462" i="6"/>
  <c r="O16462" i="6" s="1"/>
  <c r="K16463" i="6"/>
  <c r="O16463" i="6" s="1"/>
  <c r="K16464" i="6"/>
  <c r="O16464" i="6" s="1"/>
  <c r="K16465" i="6"/>
  <c r="O16465" i="6" s="1"/>
  <c r="K16466" i="6"/>
  <c r="O16466" i="6" s="1"/>
  <c r="K16467" i="6"/>
  <c r="O16467" i="6" s="1"/>
  <c r="K16468" i="6"/>
  <c r="O16468" i="6" s="1"/>
  <c r="K16469" i="6"/>
  <c r="O16469" i="6" s="1"/>
  <c r="K16470" i="6"/>
  <c r="O16470" i="6" s="1"/>
  <c r="K16471" i="6"/>
  <c r="O16471" i="6" s="1"/>
  <c r="K16472" i="6"/>
  <c r="O16472" i="6" s="1"/>
  <c r="K16473" i="6"/>
  <c r="O16473" i="6" s="1"/>
  <c r="K16474" i="6"/>
  <c r="O16474" i="6" s="1"/>
  <c r="K16475" i="6"/>
  <c r="O16475" i="6" s="1"/>
  <c r="K16476" i="6"/>
  <c r="O16476" i="6" s="1"/>
  <c r="K16477" i="6"/>
  <c r="O16477" i="6" s="1"/>
  <c r="K16478" i="6"/>
  <c r="O16478" i="6" s="1"/>
  <c r="K16479" i="6"/>
  <c r="O16479" i="6" s="1"/>
  <c r="K16480" i="6"/>
  <c r="O16480" i="6" s="1"/>
  <c r="K16481" i="6"/>
  <c r="O16481" i="6" s="1"/>
  <c r="K16482" i="6"/>
  <c r="O16482" i="6" s="1"/>
  <c r="K16483" i="6"/>
  <c r="O16483" i="6" s="1"/>
  <c r="K16484" i="6"/>
  <c r="O16484" i="6" s="1"/>
  <c r="K16485" i="6"/>
  <c r="O16485" i="6" s="1"/>
  <c r="K16486" i="6"/>
  <c r="O16486" i="6" s="1"/>
  <c r="K16487" i="6"/>
  <c r="O16487" i="6" s="1"/>
  <c r="K16488" i="6"/>
  <c r="O16488" i="6" s="1"/>
  <c r="K16489" i="6"/>
  <c r="O16489" i="6" s="1"/>
  <c r="K16490" i="6"/>
  <c r="O16490" i="6" s="1"/>
  <c r="K16491" i="6"/>
  <c r="O16491" i="6" s="1"/>
  <c r="K16492" i="6"/>
  <c r="O16492" i="6" s="1"/>
  <c r="K16493" i="6"/>
  <c r="O16493" i="6" s="1"/>
  <c r="K16494" i="6"/>
  <c r="O16494" i="6" s="1"/>
  <c r="K16495" i="6"/>
  <c r="O16495" i="6" s="1"/>
  <c r="K16496" i="6"/>
  <c r="O16496" i="6" s="1"/>
  <c r="K16497" i="6"/>
  <c r="O16497" i="6" s="1"/>
  <c r="K16498" i="6"/>
  <c r="O16498" i="6" s="1"/>
  <c r="K16499" i="6"/>
  <c r="O16499" i="6" s="1"/>
  <c r="K16500" i="6"/>
  <c r="O16500" i="6" s="1"/>
  <c r="K16501" i="6"/>
  <c r="O16501" i="6" s="1"/>
  <c r="K16502" i="6"/>
  <c r="O16502" i="6" s="1"/>
  <c r="K16503" i="6"/>
  <c r="O16503" i="6" s="1"/>
  <c r="K16504" i="6"/>
  <c r="O16504" i="6" s="1"/>
  <c r="K16505" i="6"/>
  <c r="O16505" i="6" s="1"/>
  <c r="K16506" i="6"/>
  <c r="O16506" i="6" s="1"/>
  <c r="K16507" i="6"/>
  <c r="O16507" i="6" s="1"/>
  <c r="K16508" i="6"/>
  <c r="O16508" i="6" s="1"/>
  <c r="K16509" i="6"/>
  <c r="O16509" i="6" s="1"/>
  <c r="K16510" i="6"/>
  <c r="O16510" i="6" s="1"/>
  <c r="K16511" i="6"/>
  <c r="O16511" i="6" s="1"/>
  <c r="K16512" i="6"/>
  <c r="O16512" i="6" s="1"/>
  <c r="K16513" i="6"/>
  <c r="O16513" i="6" s="1"/>
  <c r="K16514" i="6"/>
  <c r="O16514" i="6" s="1"/>
  <c r="K16515" i="6"/>
  <c r="O16515" i="6" s="1"/>
  <c r="K16516" i="6"/>
  <c r="O16516" i="6" s="1"/>
  <c r="K16517" i="6"/>
  <c r="O16517" i="6" s="1"/>
  <c r="K16518" i="6"/>
  <c r="O16518" i="6" s="1"/>
  <c r="K16519" i="6"/>
  <c r="O16519" i="6" s="1"/>
  <c r="K16520" i="6"/>
  <c r="O16520" i="6" s="1"/>
  <c r="K16521" i="6"/>
  <c r="O16521" i="6" s="1"/>
  <c r="K16522" i="6"/>
  <c r="O16522" i="6" s="1"/>
  <c r="K16523" i="6"/>
  <c r="O16523" i="6" s="1"/>
  <c r="K16524" i="6"/>
  <c r="O16524" i="6" s="1"/>
  <c r="K16525" i="6"/>
  <c r="O16525" i="6" s="1"/>
  <c r="K16526" i="6"/>
  <c r="O16526" i="6" s="1"/>
  <c r="K16527" i="6"/>
  <c r="O16527" i="6" s="1"/>
  <c r="K16528" i="6"/>
  <c r="O16528" i="6" s="1"/>
  <c r="K16529" i="6"/>
  <c r="O16529" i="6" s="1"/>
  <c r="K16530" i="6"/>
  <c r="O16530" i="6" s="1"/>
  <c r="K16531" i="6"/>
  <c r="O16531" i="6" s="1"/>
  <c r="K16532" i="6"/>
  <c r="O16532" i="6" s="1"/>
  <c r="K16533" i="6"/>
  <c r="O16533" i="6" s="1"/>
  <c r="K16534" i="6"/>
  <c r="O16534" i="6" s="1"/>
  <c r="K16535" i="6"/>
  <c r="O16535" i="6" s="1"/>
  <c r="K16536" i="6"/>
  <c r="O16536" i="6" s="1"/>
  <c r="K16537" i="6"/>
  <c r="O16537" i="6" s="1"/>
  <c r="K16538" i="6"/>
  <c r="O16538" i="6" s="1"/>
  <c r="K16539" i="6"/>
  <c r="O16539" i="6" s="1"/>
  <c r="K16540" i="6"/>
  <c r="O16540" i="6" s="1"/>
  <c r="K16541" i="6"/>
  <c r="O16541" i="6" s="1"/>
  <c r="K16542" i="6"/>
  <c r="O16542" i="6" s="1"/>
  <c r="K16543" i="6"/>
  <c r="O16543" i="6" s="1"/>
  <c r="K16544" i="6"/>
  <c r="O16544" i="6" s="1"/>
  <c r="K16545" i="6"/>
  <c r="O16545" i="6" s="1"/>
  <c r="K16546" i="6"/>
  <c r="O16546" i="6" s="1"/>
  <c r="K16547" i="6"/>
  <c r="O16547" i="6" s="1"/>
  <c r="K16548" i="6"/>
  <c r="O16548" i="6" s="1"/>
  <c r="K16549" i="6"/>
  <c r="O16549" i="6" s="1"/>
  <c r="K16550" i="6"/>
  <c r="O16550" i="6" s="1"/>
  <c r="K16551" i="6"/>
  <c r="O16551" i="6" s="1"/>
  <c r="K16552" i="6"/>
  <c r="O16552" i="6" s="1"/>
  <c r="K16553" i="6"/>
  <c r="O16553" i="6" s="1"/>
  <c r="K16554" i="6"/>
  <c r="O16554" i="6" s="1"/>
  <c r="K16555" i="6"/>
  <c r="O16555" i="6" s="1"/>
  <c r="K16556" i="6"/>
  <c r="O16556" i="6" s="1"/>
  <c r="K16557" i="6"/>
  <c r="O16557" i="6" s="1"/>
  <c r="K16558" i="6"/>
  <c r="O16558" i="6" s="1"/>
  <c r="K16559" i="6"/>
  <c r="O16559" i="6" s="1"/>
  <c r="K16560" i="6"/>
  <c r="O16560" i="6" s="1"/>
  <c r="K16561" i="6"/>
  <c r="O16561" i="6" s="1"/>
  <c r="K16562" i="6"/>
  <c r="O16562" i="6" s="1"/>
  <c r="K16563" i="6"/>
  <c r="O16563" i="6" s="1"/>
  <c r="K16564" i="6"/>
  <c r="O16564" i="6" s="1"/>
  <c r="K16565" i="6"/>
  <c r="O16565" i="6" s="1"/>
  <c r="K16566" i="6"/>
  <c r="O16566" i="6" s="1"/>
  <c r="K16567" i="6"/>
  <c r="O16567" i="6" s="1"/>
  <c r="K16568" i="6"/>
  <c r="O16568" i="6" s="1"/>
  <c r="K16569" i="6"/>
  <c r="O16569" i="6" s="1"/>
  <c r="K16570" i="6"/>
  <c r="O16570" i="6" s="1"/>
  <c r="K16571" i="6"/>
  <c r="O16571" i="6" s="1"/>
  <c r="K16572" i="6"/>
  <c r="O16572" i="6" s="1"/>
  <c r="K16573" i="6"/>
  <c r="O16573" i="6" s="1"/>
  <c r="K16574" i="6"/>
  <c r="O16574" i="6" s="1"/>
  <c r="K16575" i="6"/>
  <c r="O16575" i="6" s="1"/>
  <c r="K16576" i="6"/>
  <c r="O16576" i="6" s="1"/>
  <c r="K16577" i="6"/>
  <c r="O16577" i="6" s="1"/>
  <c r="K16578" i="6"/>
  <c r="O16578" i="6" s="1"/>
  <c r="K16579" i="6"/>
  <c r="O16579" i="6" s="1"/>
  <c r="K16580" i="6"/>
  <c r="O16580" i="6" s="1"/>
  <c r="K16581" i="6"/>
  <c r="O16581" i="6" s="1"/>
  <c r="K16582" i="6"/>
  <c r="O16582" i="6" s="1"/>
  <c r="K16583" i="6"/>
  <c r="O16583" i="6" s="1"/>
  <c r="K16584" i="6"/>
  <c r="O16584" i="6" s="1"/>
  <c r="K16585" i="6"/>
  <c r="O16585" i="6" s="1"/>
  <c r="K16586" i="6"/>
  <c r="O16586" i="6" s="1"/>
  <c r="K16587" i="6"/>
  <c r="O16587" i="6" s="1"/>
  <c r="K16588" i="6"/>
  <c r="O16588" i="6" s="1"/>
  <c r="K16589" i="6"/>
  <c r="O16589" i="6" s="1"/>
  <c r="K16590" i="6"/>
  <c r="O16590" i="6" s="1"/>
  <c r="K16591" i="6"/>
  <c r="O16591" i="6" s="1"/>
  <c r="K16592" i="6"/>
  <c r="O16592" i="6" s="1"/>
  <c r="K16593" i="6"/>
  <c r="O16593" i="6" s="1"/>
  <c r="K16594" i="6"/>
  <c r="O16594" i="6" s="1"/>
  <c r="K16595" i="6"/>
  <c r="O16595" i="6" s="1"/>
  <c r="K16596" i="6"/>
  <c r="O16596" i="6" s="1"/>
  <c r="K16597" i="6"/>
  <c r="O16597" i="6" s="1"/>
  <c r="K16598" i="6"/>
  <c r="O16598" i="6" s="1"/>
  <c r="K16599" i="6"/>
  <c r="O16599" i="6" s="1"/>
  <c r="K16600" i="6"/>
  <c r="O16600" i="6" s="1"/>
  <c r="K16601" i="6"/>
  <c r="O16601" i="6" s="1"/>
  <c r="K16602" i="6"/>
  <c r="O16602" i="6" s="1"/>
  <c r="K16603" i="6"/>
  <c r="O16603" i="6" s="1"/>
  <c r="K16604" i="6"/>
  <c r="O16604" i="6" s="1"/>
  <c r="K16605" i="6"/>
  <c r="O16605" i="6" s="1"/>
  <c r="K16606" i="6"/>
  <c r="O16606" i="6" s="1"/>
  <c r="K16607" i="6"/>
  <c r="O16607" i="6" s="1"/>
  <c r="K16608" i="6"/>
  <c r="O16608" i="6" s="1"/>
  <c r="K16609" i="6"/>
  <c r="O16609" i="6" s="1"/>
  <c r="K16610" i="6"/>
  <c r="O16610" i="6" s="1"/>
  <c r="K16611" i="6"/>
  <c r="O16611" i="6" s="1"/>
  <c r="K16612" i="6"/>
  <c r="O16612" i="6" s="1"/>
  <c r="K16613" i="6"/>
  <c r="O16613" i="6" s="1"/>
  <c r="K5" i="6"/>
  <c r="O5" i="6" s="1"/>
  <c r="K47" i="6"/>
  <c r="O47" i="6" s="1"/>
  <c r="K75" i="6"/>
  <c r="O75" i="6" s="1"/>
  <c r="K109" i="6"/>
  <c r="O109" i="6" s="1"/>
  <c r="K146" i="6"/>
  <c r="O146" i="6" s="1"/>
  <c r="K179" i="6"/>
  <c r="O179" i="6" s="1"/>
  <c r="K220" i="6"/>
  <c r="O220" i="6" s="1"/>
  <c r="K256" i="6"/>
  <c r="O256" i="6" s="1"/>
  <c r="K293" i="6"/>
  <c r="O293" i="6" s="1"/>
  <c r="K333" i="6"/>
  <c r="O333" i="6" s="1"/>
  <c r="K371" i="6"/>
  <c r="O371" i="6" s="1"/>
  <c r="K410" i="6"/>
  <c r="O410" i="6" s="1"/>
  <c r="K447" i="6"/>
  <c r="O447" i="6" s="1"/>
  <c r="K946" i="6"/>
  <c r="O946" i="6" s="1"/>
  <c r="K982" i="6"/>
  <c r="O982" i="6" s="1"/>
  <c r="K1025" i="6"/>
  <c r="O1025" i="6" s="1"/>
  <c r="K1065" i="6"/>
  <c r="O1065" i="6" s="1"/>
  <c r="K1108" i="6"/>
  <c r="O1108" i="6" s="1"/>
  <c r="K1146" i="6"/>
  <c r="O1146" i="6" s="1"/>
  <c r="K1187" i="6"/>
  <c r="O1187" i="6" s="1"/>
  <c r="K1233" i="6"/>
  <c r="O1233" i="6" s="1"/>
  <c r="K1271" i="6"/>
  <c r="O1271" i="6" s="1"/>
  <c r="K1308" i="6"/>
  <c r="O1308" i="6" s="1"/>
  <c r="K1353" i="6"/>
  <c r="O1353" i="6" s="1"/>
  <c r="K1398" i="6"/>
  <c r="O1398" i="6" s="1"/>
  <c r="K1445" i="6"/>
  <c r="O1445" i="6" s="1"/>
  <c r="K1489" i="6"/>
  <c r="O1489" i="6" s="1"/>
  <c r="K2134" i="6"/>
  <c r="O2134" i="6" s="1"/>
  <c r="K2181" i="6"/>
  <c r="O2181" i="6" s="1"/>
  <c r="K2223" i="6"/>
  <c r="O2223" i="6" s="1"/>
  <c r="K2268" i="6"/>
  <c r="O2268" i="6" s="1"/>
  <c r="K2308" i="6"/>
  <c r="O2308" i="6" s="1"/>
  <c r="K2357" i="6"/>
  <c r="O2357" i="6" s="1"/>
  <c r="K2402" i="6"/>
  <c r="O2402" i="6" s="1"/>
  <c r="K2439" i="6"/>
  <c r="O2439" i="6" s="1"/>
  <c r="K2489" i="6"/>
  <c r="O2489" i="6" s="1"/>
  <c r="K2534" i="6"/>
  <c r="O2534" i="6" s="1"/>
  <c r="K2584" i="6"/>
  <c r="O2584" i="6" s="1"/>
  <c r="K3106" i="6"/>
  <c r="O3106" i="6" s="1"/>
  <c r="K3157" i="6"/>
  <c r="O3157" i="6" s="1"/>
  <c r="K3207" i="6"/>
  <c r="O3207" i="6" s="1"/>
  <c r="K3245" i="6"/>
  <c r="O3245" i="6" s="1"/>
  <c r="K3293" i="6"/>
  <c r="O3293" i="6" s="1"/>
  <c r="K3341" i="6"/>
  <c r="O3341" i="6" s="1"/>
  <c r="K3383" i="6"/>
  <c r="O3383" i="6" s="1"/>
  <c r="K3435" i="6"/>
  <c r="O3435" i="6" s="1"/>
  <c r="K3475" i="6"/>
  <c r="O3475" i="6" s="1"/>
  <c r="K3518" i="6"/>
  <c r="O3518" i="6" s="1"/>
  <c r="K3568" i="6"/>
  <c r="O3568" i="6" s="1"/>
  <c r="K4118" i="6"/>
  <c r="O4118" i="6" s="1"/>
  <c r="K4164" i="6"/>
  <c r="O4164" i="6" s="1"/>
  <c r="K4208" i="6"/>
  <c r="O4208" i="6" s="1"/>
  <c r="K4255" i="6"/>
  <c r="O4255" i="6" s="1"/>
  <c r="K4298" i="6"/>
  <c r="O4298" i="6" s="1"/>
  <c r="K4348" i="6"/>
  <c r="O4348" i="6" s="1"/>
  <c r="K4395" i="6"/>
  <c r="O4395" i="6" s="1"/>
  <c r="K4441" i="6"/>
  <c r="O4441" i="6" s="1"/>
  <c r="K4488" i="6"/>
  <c r="O4488" i="6" s="1"/>
  <c r="K4961" i="6"/>
  <c r="O4961" i="6" s="1"/>
  <c r="K5005" i="6"/>
  <c r="O5005" i="6" s="1"/>
  <c r="K5051" i="6"/>
  <c r="O5051" i="6" s="1"/>
  <c r="K5097" i="6"/>
  <c r="O5097" i="6" s="1"/>
  <c r="K5145" i="6"/>
  <c r="O5145" i="6" s="1"/>
  <c r="K5191" i="6"/>
  <c r="O5191" i="6" s="1"/>
  <c r="K5234" i="6"/>
  <c r="O5234" i="6" s="1"/>
  <c r="K5280" i="6"/>
  <c r="O5280" i="6" s="1"/>
  <c r="K5327" i="6"/>
  <c r="O5327" i="6" s="1"/>
  <c r="K5377" i="6"/>
  <c r="O5377" i="6" s="1"/>
  <c r="K5874" i="6"/>
  <c r="O5874" i="6" s="1"/>
  <c r="K5920" i="6"/>
  <c r="O5920" i="6" s="1"/>
  <c r="K5968" i="6"/>
  <c r="O5968" i="6" s="1"/>
  <c r="K6018" i="6"/>
  <c r="O6018" i="6" s="1"/>
  <c r="K6065" i="6"/>
  <c r="O6065" i="6" s="1"/>
  <c r="K6109" i="6"/>
  <c r="O6109" i="6" s="1"/>
  <c r="K6156" i="6"/>
  <c r="O6156" i="6" s="1"/>
  <c r="K6205" i="6"/>
  <c r="O6205" i="6" s="1"/>
  <c r="K6254" i="6"/>
  <c r="O6254" i="6" s="1"/>
  <c r="K6299" i="6"/>
  <c r="O6299" i="6" s="1"/>
  <c r="K6348" i="6"/>
  <c r="O6348" i="6" s="1"/>
  <c r="K6928" i="6"/>
  <c r="O6928" i="6" s="1"/>
  <c r="K6978" i="6"/>
  <c r="O6978" i="6" s="1"/>
  <c r="K7021" i="6"/>
  <c r="O7021" i="6" s="1"/>
  <c r="K7065" i="6"/>
  <c r="O7065" i="6" s="1"/>
  <c r="K7116" i="6"/>
  <c r="O7116" i="6" s="1"/>
  <c r="K7167" i="6"/>
  <c r="O7167" i="6" s="1"/>
  <c r="K7212" i="6"/>
  <c r="O7212" i="6" s="1"/>
  <c r="K7262" i="6"/>
  <c r="O7262" i="6" s="1"/>
  <c r="K7303" i="6"/>
  <c r="O7303" i="6" s="1"/>
  <c r="K7353" i="6"/>
  <c r="O7353" i="6" s="1"/>
  <c r="K7401" i="6"/>
  <c r="O7401" i="6" s="1"/>
  <c r="K7969" i="6"/>
  <c r="O7969" i="6" s="1"/>
  <c r="K8019" i="6"/>
  <c r="O8019" i="6" s="1"/>
  <c r="K8066" i="6"/>
  <c r="O8066" i="6" s="1"/>
  <c r="K8115" i="6"/>
  <c r="O8115" i="6" s="1"/>
  <c r="K8163" i="6"/>
  <c r="O8163" i="6" s="1"/>
  <c r="K8207" i="6"/>
  <c r="O8207" i="6" s="1"/>
  <c r="K8255" i="6"/>
  <c r="O8255" i="6" s="1"/>
  <c r="K8300" i="6"/>
  <c r="O8300" i="6" s="1"/>
  <c r="K8729" i="6"/>
  <c r="O8729" i="6" s="1"/>
  <c r="K8779" i="6"/>
  <c r="O8779" i="6" s="1"/>
  <c r="K8827" i="6"/>
  <c r="O8827" i="6" s="1"/>
  <c r="K8872" i="6"/>
  <c r="O8872" i="6" s="1"/>
  <c r="K8924" i="6"/>
  <c r="O8924" i="6" s="1"/>
  <c r="K8972" i="6"/>
  <c r="O8972" i="6" s="1"/>
  <c r="K9019" i="6"/>
  <c r="O9019" i="6" s="1"/>
  <c r="K9067" i="6"/>
  <c r="O9067" i="6" s="1"/>
  <c r="K9476" i="6"/>
  <c r="O9476" i="6" s="1"/>
  <c r="K9528" i="6"/>
  <c r="O9528" i="6" s="1"/>
  <c r="K9569" i="6"/>
  <c r="O9569" i="6" s="1"/>
  <c r="K9617" i="6"/>
  <c r="O9617" i="6" s="1"/>
  <c r="K9670" i="6"/>
  <c r="O9670" i="6" s="1"/>
  <c r="K9715" i="6"/>
  <c r="O9715" i="6" s="1"/>
  <c r="K9763" i="6"/>
  <c r="O9763" i="6" s="1"/>
  <c r="K10150" i="6"/>
  <c r="O10150" i="6" s="1"/>
  <c r="K10194" i="6"/>
  <c r="O10194" i="6" s="1"/>
  <c r="K10242" i="6"/>
  <c r="O10242" i="6" s="1"/>
  <c r="K10293" i="6"/>
  <c r="O10293" i="6" s="1"/>
  <c r="K10337" i="6"/>
  <c r="O10337" i="6" s="1"/>
  <c r="K10391" i="6"/>
  <c r="O10391" i="6" s="1"/>
  <c r="K10432" i="6"/>
  <c r="O10432" i="6" s="1"/>
  <c r="K10823" i="6"/>
  <c r="O10823" i="6" s="1"/>
  <c r="K10868" i="6"/>
  <c r="O10868" i="6" s="1"/>
  <c r="K10916" i="6"/>
  <c r="O10916" i="6" s="1"/>
  <c r="K10964" i="6"/>
  <c r="O10964" i="6" s="1"/>
  <c r="K11017" i="6"/>
  <c r="O11017" i="6" s="1"/>
  <c r="K11062" i="6"/>
  <c r="O11062" i="6" s="1"/>
  <c r="K11109" i="6"/>
  <c r="O11109" i="6" s="1"/>
  <c r="K11479" i="6"/>
  <c r="O11479" i="6" s="1"/>
  <c r="K11527" i="6"/>
  <c r="O11527" i="6" s="1"/>
  <c r="K11573" i="6"/>
  <c r="O11573" i="6" s="1"/>
  <c r="K11619" i="6"/>
  <c r="O11619" i="6" s="1"/>
  <c r="K11665" i="6"/>
  <c r="O11665" i="6" s="1"/>
  <c r="K11717" i="6"/>
  <c r="O11717" i="6" s="1"/>
  <c r="K12073" i="6"/>
  <c r="O12073" i="6" s="1"/>
  <c r="K12120" i="6"/>
  <c r="O12120" i="6" s="1"/>
  <c r="K12172" i="6"/>
  <c r="O12172" i="6" s="1"/>
  <c r="K12213" i="6"/>
  <c r="O12213" i="6" s="1"/>
  <c r="K12263" i="6"/>
  <c r="O12263" i="6" s="1"/>
  <c r="K12315" i="6"/>
  <c r="O12315" i="6" s="1"/>
  <c r="K12668" i="6"/>
  <c r="O12668" i="6" s="1"/>
  <c r="K12715" i="6"/>
  <c r="O12715" i="6" s="1"/>
  <c r="K12761" i="6"/>
  <c r="O12761" i="6" s="1"/>
  <c r="K12815" i="6"/>
  <c r="O12815" i="6" s="1"/>
  <c r="K12859" i="6"/>
  <c r="O12859" i="6" s="1"/>
  <c r="K12913" i="6"/>
  <c r="O12913" i="6" s="1"/>
  <c r="K12957" i="6"/>
  <c r="O12957" i="6" s="1"/>
  <c r="K13008" i="6"/>
  <c r="O13008" i="6" s="1"/>
  <c r="K13462" i="6"/>
  <c r="O13462" i="6" s="1"/>
  <c r="K13509" i="6"/>
  <c r="O13509" i="6" s="1"/>
  <c r="K13563" i="6"/>
  <c r="O13563" i="6" s="1"/>
  <c r="K13611" i="6"/>
  <c r="O13611" i="6" s="1"/>
  <c r="K13659" i="6"/>
  <c r="O13659" i="6" s="1"/>
  <c r="K13711" i="6"/>
  <c r="O13711" i="6" s="1"/>
  <c r="K14024" i="6"/>
  <c r="O14024" i="6" s="1"/>
  <c r="K14077" i="6"/>
  <c r="O14077" i="6" s="1"/>
  <c r="K14128" i="6"/>
  <c r="O14128" i="6" s="1"/>
  <c r="K14177" i="6"/>
  <c r="O14177" i="6" s="1"/>
  <c r="K14227" i="6"/>
  <c r="O14227" i="6" s="1"/>
  <c r="K14526" i="6"/>
  <c r="O14526" i="6" s="1"/>
  <c r="K14570" i="6"/>
  <c r="O14570" i="6" s="1"/>
  <c r="K14617" i="6"/>
  <c r="O14617" i="6" s="1"/>
  <c r="K14667" i="6"/>
  <c r="O14667" i="6" s="1"/>
  <c r="K14716" i="6"/>
  <c r="O14716" i="6" s="1"/>
  <c r="K14997" i="6"/>
  <c r="O14997" i="6" s="1"/>
  <c r="K15044" i="6"/>
  <c r="O15044" i="6" s="1"/>
  <c r="K15095" i="6"/>
  <c r="O15095" i="6" s="1"/>
  <c r="K15145" i="6"/>
  <c r="O15145" i="6" s="1"/>
  <c r="K15404" i="6"/>
  <c r="O15404" i="6" s="1"/>
  <c r="K15454" i="6"/>
  <c r="O15454" i="6" s="1"/>
  <c r="K15498" i="6"/>
  <c r="O15498" i="6" s="1"/>
  <c r="K15550" i="6"/>
  <c r="O15550" i="6" s="1"/>
  <c r="K15777" i="6"/>
  <c r="O15777" i="6" s="1"/>
  <c r="K15830" i="6"/>
  <c r="O15830" i="6" s="1"/>
  <c r="K15879" i="6"/>
  <c r="O15879" i="6" s="1"/>
  <c r="K15929" i="6"/>
  <c r="O15929" i="6" s="1"/>
  <c r="K15979" i="6"/>
  <c r="O15979" i="6" s="1"/>
  <c r="K16031" i="6"/>
  <c r="O16031" i="6" s="1"/>
  <c r="K16078" i="6"/>
  <c r="O16078" i="6" s="1"/>
  <c r="K16125" i="6"/>
  <c r="O16125" i="6" s="1"/>
  <c r="K16171" i="6"/>
  <c r="O16171" i="6" s="1"/>
  <c r="K16665" i="6"/>
  <c r="O16665" i="6" s="1"/>
  <c r="K16713" i="6"/>
  <c r="O16713" i="6" s="1"/>
  <c r="K16765" i="6"/>
  <c r="O16765" i="6" s="1"/>
  <c r="K16811" i="6"/>
  <c r="O16811" i="6" s="1"/>
  <c r="K16862" i="6"/>
  <c r="O16862" i="6" s="1"/>
  <c r="K16913" i="6"/>
  <c r="O16913" i="6" s="1"/>
  <c r="K16966" i="6"/>
  <c r="O16966" i="6" s="1"/>
  <c r="K17010" i="6"/>
  <c r="O17010" i="6" s="1"/>
  <c r="K17473" i="6"/>
  <c r="O17473" i="6" s="1"/>
  <c r="K17521" i="6"/>
  <c r="O17521" i="6" s="1"/>
  <c r="K17571" i="6"/>
  <c r="O17571" i="6" s="1"/>
  <c r="K17624" i="6"/>
  <c r="O17624" i="6" s="1"/>
  <c r="K17672" i="6"/>
  <c r="O17672" i="6" s="1"/>
  <c r="K17719" i="6"/>
  <c r="O17719" i="6" s="1"/>
  <c r="K17770" i="6"/>
  <c r="O17770" i="6" s="1"/>
  <c r="K17824" i="6"/>
  <c r="O17824" i="6" s="1"/>
  <c r="K18255" i="6"/>
  <c r="O18255" i="6" s="1"/>
  <c r="K18306" i="6"/>
  <c r="O18306" i="6" s="1"/>
  <c r="K18355" i="6"/>
  <c r="O18355" i="6" s="1"/>
  <c r="K18404" i="6"/>
  <c r="O18404" i="6" s="1"/>
  <c r="K18452" i="6"/>
  <c r="O18452" i="6" s="1"/>
  <c r="K18502" i="6"/>
  <c r="O18502" i="6" s="1"/>
  <c r="K18555" i="6"/>
  <c r="O18555" i="6" s="1"/>
  <c r="K18980" i="6"/>
  <c r="O18980" i="6" s="1"/>
  <c r="K19022" i="6"/>
  <c r="O19022" i="6" s="1"/>
  <c r="K19077" i="6"/>
  <c r="O19077" i="6" s="1"/>
  <c r="K19124" i="6"/>
  <c r="O19124" i="6" s="1"/>
  <c r="K19176" i="6"/>
  <c r="O19176" i="6" s="1"/>
  <c r="K19226" i="6"/>
  <c r="O19226" i="6" s="1"/>
  <c r="K19272" i="6"/>
  <c r="O19272" i="6" s="1"/>
  <c r="K19323" i="6"/>
  <c r="O19323" i="6" s="1"/>
  <c r="K19372" i="6"/>
  <c r="O19372" i="6" s="1"/>
  <c r="K19428" i="6"/>
  <c r="O19428" i="6" s="1"/>
  <c r="K19474" i="6"/>
  <c r="O19474" i="6" s="1"/>
  <c r="K20044" i="6"/>
  <c r="O20044" i="6" s="1"/>
  <c r="K20089" i="6"/>
  <c r="O20089" i="6" s="1"/>
  <c r="K20141" i="6"/>
  <c r="O20141" i="6" s="1"/>
  <c r="K20193" i="6"/>
  <c r="O20193" i="6" s="1"/>
  <c r="K20245" i="6"/>
  <c r="O20245" i="6" s="1"/>
  <c r="K20290" i="6"/>
  <c r="O20290" i="6" s="1"/>
  <c r="K20339" i="6"/>
  <c r="O20339" i="6" s="1"/>
  <c r="K20390" i="6"/>
  <c r="O20390" i="6" s="1"/>
  <c r="K20439" i="6"/>
  <c r="O20439" i="6" s="1"/>
  <c r="K20989" i="6"/>
  <c r="O20989" i="6" s="1"/>
  <c r="K21039" i="6"/>
  <c r="O21039" i="6" s="1"/>
  <c r="K21086" i="6"/>
  <c r="O21086" i="6" s="1"/>
  <c r="K21140" i="6"/>
  <c r="O21140" i="6" s="1"/>
  <c r="K21188" i="6"/>
  <c r="O21188" i="6" s="1"/>
  <c r="K21240" i="6"/>
  <c r="O21240" i="6" s="1"/>
  <c r="K21287" i="6"/>
  <c r="O21287" i="6" s="1"/>
  <c r="K21338" i="6"/>
  <c r="O21338" i="6" s="1"/>
  <c r="K21389" i="6"/>
  <c r="O21389" i="6" s="1"/>
  <c r="K21438" i="6"/>
  <c r="O21438" i="6" s="1"/>
  <c r="K21973" i="6"/>
  <c r="O21973" i="6" s="1"/>
  <c r="K22023" i="6"/>
  <c r="O22023" i="6" s="1"/>
  <c r="K22073" i="6"/>
  <c r="O22073" i="6" s="1"/>
  <c r="K22121" i="6"/>
  <c r="O22121" i="6" s="1"/>
  <c r="K22173" i="6"/>
  <c r="O22173" i="6" s="1"/>
  <c r="K22223" i="6"/>
  <c r="O22223" i="6" s="1"/>
  <c r="K22276" i="6"/>
  <c r="O22276" i="6" s="1"/>
  <c r="K22322" i="6"/>
  <c r="O22322" i="6" s="1"/>
  <c r="K22374" i="6"/>
  <c r="O22374" i="6" s="1"/>
  <c r="K22419" i="6"/>
  <c r="O22419" i="6" s="1"/>
  <c r="K22472" i="6"/>
  <c r="O22472" i="6" s="1"/>
  <c r="K22522" i="6"/>
  <c r="O22522" i="6" s="1"/>
  <c r="K23152" i="6"/>
  <c r="O23152" i="6" s="1"/>
  <c r="K23200" i="6"/>
  <c r="O23200" i="6" s="1"/>
  <c r="K23251" i="6"/>
  <c r="O23251" i="6" s="1"/>
  <c r="K23305" i="6"/>
  <c r="O23305" i="6" s="1"/>
  <c r="K23356" i="6"/>
  <c r="O23356" i="6" s="1"/>
  <c r="K23404" i="6"/>
  <c r="O23404" i="6" s="1"/>
  <c r="K23454" i="6"/>
  <c r="O23454" i="6" s="1"/>
  <c r="K23504" i="6"/>
  <c r="O23504" i="6" s="1"/>
  <c r="K23556" i="6"/>
  <c r="O23556" i="6" s="1"/>
  <c r="K23605" i="6"/>
  <c r="O23605" i="6" s="1"/>
  <c r="K23650" i="6"/>
  <c r="O23650" i="6" s="1"/>
  <c r="K24290" i="6"/>
  <c r="O24290" i="6" s="1"/>
  <c r="K24346" i="6"/>
  <c r="O24346" i="6" s="1"/>
  <c r="K24394" i="6"/>
  <c r="O24394" i="6" s="1"/>
  <c r="K24445" i="6"/>
  <c r="O24445" i="6" s="1"/>
  <c r="K24497" i="6"/>
  <c r="O24497" i="6" s="1"/>
  <c r="K24549" i="6"/>
  <c r="O24549" i="6" s="1"/>
  <c r="K24598" i="6"/>
  <c r="O24598" i="6" s="1"/>
  <c r="K24988" i="6"/>
  <c r="O24988" i="6" s="1"/>
  <c r="K25037" i="6"/>
  <c r="O25037" i="6" s="1"/>
  <c r="K25090" i="6"/>
  <c r="O25090" i="6" s="1"/>
  <c r="K25144" i="6"/>
  <c r="O25144" i="6" s="1"/>
  <c r="K25191" i="6"/>
  <c r="O25191" i="6" s="1"/>
  <c r="K25240" i="6"/>
  <c r="O25240" i="6" s="1"/>
  <c r="K25605" i="6"/>
  <c r="O25605" i="6" s="1"/>
  <c r="K25655" i="6"/>
  <c r="O25655" i="6" s="1"/>
  <c r="K25704" i="6"/>
  <c r="O25704" i="6" s="1"/>
  <c r="K25753" i="6"/>
  <c r="O25753" i="6" s="1"/>
  <c r="K25809" i="6"/>
  <c r="O25809" i="6" s="1"/>
  <c r="K25858" i="6"/>
  <c r="O25858" i="6" s="1"/>
  <c r="K26222" i="6"/>
  <c r="O26222" i="6" s="1"/>
  <c r="K26270" i="6"/>
  <c r="O26270" i="6" s="1"/>
  <c r="K26319" i="6"/>
  <c r="O26319" i="6" s="1"/>
  <c r="K26372" i="6"/>
  <c r="O26372" i="6" s="1"/>
  <c r="K26424" i="6"/>
  <c r="O26424" i="6" s="1"/>
  <c r="K26474" i="6"/>
  <c r="O26474" i="6" s="1"/>
  <c r="K26827" i="6"/>
  <c r="O26827" i="6" s="1"/>
  <c r="K26877" i="6"/>
  <c r="O26877" i="6" s="1"/>
  <c r="K26928" i="6"/>
  <c r="O26928" i="6" s="1"/>
  <c r="K26977" i="6"/>
  <c r="O26977" i="6" s="1"/>
  <c r="K27030" i="6"/>
  <c r="O27030" i="6" s="1"/>
  <c r="K27081" i="6"/>
  <c r="O27081" i="6" s="1"/>
  <c r="K27132" i="6"/>
  <c r="O27132" i="6" s="1"/>
  <c r="K27182" i="6"/>
  <c r="O27182" i="6" s="1"/>
  <c r="K27596" i="6"/>
  <c r="O27596" i="6" s="1"/>
  <c r="K27646" i="6"/>
  <c r="O27646" i="6" s="1"/>
  <c r="K27702" i="6"/>
  <c r="O27702" i="6" s="1"/>
  <c r="K27752" i="6"/>
  <c r="O27752" i="6" s="1"/>
  <c r="K27801" i="6"/>
  <c r="O27801" i="6" s="1"/>
  <c r="K27852" i="6"/>
  <c r="O27852" i="6" s="1"/>
  <c r="K27904" i="6"/>
  <c r="O27904" i="6" s="1"/>
  <c r="K28314" i="6"/>
  <c r="O28314" i="6" s="1"/>
  <c r="K28363" i="6"/>
  <c r="O28363" i="6" s="1"/>
  <c r="K28416" i="6"/>
  <c r="O28416" i="6" s="1"/>
  <c r="K28468" i="6"/>
  <c r="O28468" i="6" s="1"/>
  <c r="K28519" i="6"/>
  <c r="O28519" i="6" s="1"/>
  <c r="K28567" i="6"/>
  <c r="O28567" i="6" s="1"/>
  <c r="K28617" i="6"/>
  <c r="O28617" i="6" s="1"/>
  <c r="K29029" i="6"/>
  <c r="O29029" i="6" s="1"/>
  <c r="K29081" i="6"/>
  <c r="O29081" i="6" s="1"/>
  <c r="K29133" i="6"/>
  <c r="O29133" i="6" s="1"/>
  <c r="K29186" i="6"/>
  <c r="O29186" i="6" s="1"/>
  <c r="K29233" i="6"/>
  <c r="O29233" i="6" s="1"/>
  <c r="K29287" i="6"/>
  <c r="O29287" i="6" s="1"/>
  <c r="K29339" i="6"/>
  <c r="O29339" i="6" s="1"/>
  <c r="K29386" i="6"/>
  <c r="O29386" i="6" s="1"/>
  <c r="K29841" i="6"/>
  <c r="O29841" i="6" s="1"/>
  <c r="K29897" i="6"/>
  <c r="O29897" i="6" s="1"/>
  <c r="K29948" i="6"/>
  <c r="O29948" i="6" s="1"/>
  <c r="K29995" i="6"/>
  <c r="O29995" i="6" s="1"/>
  <c r="K30043" i="6"/>
  <c r="O30043" i="6" s="1"/>
  <c r="K30095" i="6"/>
  <c r="O30095" i="6" s="1"/>
  <c r="K30148" i="6"/>
  <c r="O30148" i="6" s="1"/>
  <c r="K30198" i="6"/>
  <c r="O30198" i="6" s="1"/>
  <c r="K30674" i="6"/>
  <c r="O30674" i="6" s="1"/>
  <c r="K30724" i="6"/>
  <c r="O30724" i="6" s="1"/>
  <c r="K30777" i="6"/>
  <c r="O30777" i="6" s="1"/>
  <c r="K30824" i="6"/>
  <c r="O30824" i="6" s="1"/>
  <c r="K30878" i="6"/>
  <c r="O30878" i="6" s="1"/>
  <c r="K30931" i="6"/>
  <c r="O30931" i="6" s="1"/>
  <c r="K30981" i="6"/>
  <c r="O30981" i="6" s="1"/>
  <c r="K31031" i="6"/>
  <c r="O31031" i="6" s="1"/>
  <c r="K31488" i="6"/>
  <c r="O31488" i="6" s="1"/>
  <c r="K31534" i="6"/>
  <c r="O31534" i="6" s="1"/>
  <c r="K31585" i="6"/>
  <c r="O31585" i="6" s="1"/>
  <c r="K31636" i="6"/>
  <c r="O31636" i="6" s="1"/>
  <c r="K31689" i="6"/>
  <c r="O31689" i="6" s="1"/>
  <c r="K31740" i="6"/>
  <c r="O31740" i="6" s="1"/>
  <c r="K31791" i="6"/>
  <c r="O31791" i="6" s="1"/>
  <c r="K32219" i="6"/>
  <c r="O32219" i="6" s="1"/>
  <c r="K32274" i="6"/>
  <c r="O32274" i="6" s="1"/>
  <c r="K32324" i="6"/>
  <c r="O32324" i="6" s="1"/>
  <c r="K32375" i="6"/>
  <c r="O32375" i="6" s="1"/>
  <c r="K32424" i="6"/>
  <c r="O32424" i="6" s="1"/>
  <c r="K32473" i="6"/>
  <c r="O32473" i="6" s="1"/>
  <c r="K32526" i="6"/>
  <c r="O32526" i="6" s="1"/>
  <c r="K32572" i="6"/>
  <c r="O32572" i="6" s="1"/>
  <c r="K32629" i="6"/>
  <c r="O32629" i="6" s="1"/>
  <c r="K33129" i="6"/>
  <c r="O33129" i="6" s="1"/>
  <c r="K33184" i="6"/>
  <c r="O33184" i="6" s="1"/>
  <c r="K33234" i="6"/>
  <c r="O33234" i="6" s="1"/>
  <c r="K33286" i="6"/>
  <c r="O33286" i="6" s="1"/>
  <c r="K33339" i="6"/>
  <c r="O33339" i="6" s="1"/>
  <c r="K33651" i="6"/>
  <c r="O33651" i="6" s="1"/>
  <c r="K33701" i="6"/>
  <c r="O33701" i="6" s="1"/>
  <c r="K33752" i="6"/>
  <c r="O33752" i="6" s="1"/>
  <c r="K33805" i="6"/>
  <c r="O33805" i="6" s="1"/>
  <c r="K33855" i="6"/>
  <c r="O33855" i="6" s="1"/>
  <c r="K33908" i="6"/>
  <c r="O33908" i="6" s="1"/>
  <c r="K34250" i="6"/>
  <c r="O34250" i="6" s="1"/>
  <c r="K34297" i="6"/>
  <c r="O34297" i="6" s="1"/>
  <c r="K34353" i="6"/>
  <c r="O34353" i="6" s="1"/>
  <c r="K34406" i="6"/>
  <c r="O34406" i="6" s="1"/>
  <c r="K34454" i="6"/>
  <c r="O34454" i="6" s="1"/>
  <c r="K34506" i="6"/>
  <c r="O34506" i="6" s="1"/>
  <c r="K34562" i="6"/>
  <c r="O34562" i="6" s="1"/>
  <c r="K34953" i="6"/>
  <c r="O34953" i="6" s="1"/>
  <c r="K35003" i="6"/>
  <c r="O35003" i="6" s="1"/>
  <c r="K35050" i="6"/>
  <c r="O35050" i="6" s="1"/>
  <c r="K35104" i="6"/>
  <c r="O35104" i="6" s="1"/>
  <c r="K35154" i="6"/>
  <c r="O35154" i="6" s="1"/>
  <c r="K35208" i="6"/>
  <c r="O35208" i="6" s="1"/>
  <c r="K35579" i="6"/>
  <c r="O35579" i="6" s="1"/>
  <c r="K35626" i="6"/>
  <c r="O35626" i="6" s="1"/>
  <c r="K35679" i="6"/>
  <c r="O35679" i="6" s="1"/>
  <c r="K35738" i="6"/>
  <c r="O35738" i="6" s="1"/>
  <c r="K35787" i="6"/>
  <c r="O35787" i="6" s="1"/>
  <c r="K35834" i="6"/>
  <c r="O35834" i="6" s="1"/>
  <c r="K35888" i="6"/>
  <c r="O35888" i="6" s="1"/>
  <c r="K35937" i="6"/>
  <c r="O35937" i="6" s="1"/>
  <c r="K36380" i="6"/>
  <c r="O36380" i="6" s="1"/>
  <c r="K36429" i="6"/>
  <c r="O36429" i="6" s="1"/>
  <c r="K36484" i="6"/>
  <c r="O36484" i="6" s="1"/>
  <c r="K36538" i="6"/>
  <c r="O36538" i="6" s="1"/>
  <c r="K36585" i="6"/>
  <c r="O36585" i="6" s="1"/>
  <c r="K36637" i="6"/>
  <c r="O36637" i="6" s="1"/>
  <c r="K36691" i="6"/>
  <c r="O36691" i="6" s="1"/>
  <c r="K37106" i="6"/>
  <c r="O37106" i="6" s="1"/>
  <c r="K37158" i="6"/>
  <c r="O37158" i="6" s="1"/>
  <c r="K37211" i="6"/>
  <c r="O37211" i="6" s="1"/>
  <c r="K37262" i="6"/>
  <c r="O37262" i="6" s="1"/>
  <c r="K37316" i="6"/>
  <c r="O37316" i="6" s="1"/>
  <c r="K37640" i="6"/>
  <c r="O37640" i="6" s="1"/>
  <c r="K37688" i="6"/>
  <c r="O37688" i="6" s="1"/>
  <c r="K37737" i="6"/>
  <c r="O37737" i="6" s="1"/>
  <c r="K37789" i="6"/>
  <c r="O37789" i="6" s="1"/>
  <c r="K37841" i="6"/>
  <c r="O37841" i="6" s="1"/>
  <c r="K37895" i="6"/>
  <c r="O37895" i="6" s="1"/>
  <c r="K37948" i="6"/>
  <c r="O37948" i="6" s="1"/>
  <c r="K37995" i="6"/>
  <c r="O37995" i="6" s="1"/>
  <c r="K38046" i="6"/>
  <c r="O38046" i="6" s="1"/>
  <c r="K38097" i="6"/>
  <c r="O38097" i="6" s="1"/>
  <c r="K38644" i="6"/>
  <c r="O38644" i="6" s="1"/>
  <c r="K38694" i="6"/>
  <c r="O38694" i="6" s="1"/>
  <c r="K38746" i="6"/>
  <c r="O38746" i="6" s="1"/>
  <c r="K38795" i="6"/>
  <c r="O38795" i="6" s="1"/>
  <c r="K38848" i="6"/>
  <c r="O38848" i="6" s="1"/>
  <c r="K38899" i="6"/>
  <c r="O38899" i="6" s="1"/>
  <c r="K38949" i="6"/>
  <c r="O38949" i="6" s="1"/>
  <c r="K38997" i="6"/>
  <c r="O38997" i="6" s="1"/>
  <c r="K39461" i="6"/>
  <c r="O39461" i="6" s="1"/>
  <c r="K39515" i="6"/>
  <c r="O39515" i="6" s="1"/>
  <c r="K39568" i="6"/>
  <c r="O39568" i="6" s="1"/>
  <c r="K39619" i="6"/>
  <c r="O39619" i="6" s="1"/>
  <c r="K39903" i="6"/>
  <c r="O39903" i="6" s="1"/>
  <c r="K39951" i="6"/>
  <c r="O39951" i="6" s="1"/>
  <c r="K40005" i="6"/>
  <c r="O40005" i="6" s="1"/>
  <c r="K40057" i="6"/>
  <c r="O40057" i="6" s="1"/>
  <c r="K17027" i="6"/>
  <c r="O17027" i="6" s="1"/>
  <c r="K17028" i="6"/>
  <c r="O17028" i="6" s="1"/>
  <c r="K17029" i="6"/>
  <c r="O17029" i="6" s="1"/>
  <c r="K17030" i="6"/>
  <c r="O17030" i="6" s="1"/>
  <c r="K17031" i="6"/>
  <c r="O17031" i="6" s="1"/>
  <c r="K17032" i="6"/>
  <c r="O17032" i="6" s="1"/>
  <c r="K17033" i="6"/>
  <c r="O17033" i="6" s="1"/>
  <c r="K17034" i="6"/>
  <c r="O17034" i="6" s="1"/>
  <c r="K17035" i="6"/>
  <c r="O17035" i="6" s="1"/>
  <c r="K17036" i="6"/>
  <c r="O17036" i="6" s="1"/>
  <c r="K17037" i="6"/>
  <c r="O17037" i="6" s="1"/>
  <c r="K17038" i="6"/>
  <c r="O17038" i="6" s="1"/>
  <c r="K17039" i="6"/>
  <c r="O17039" i="6" s="1"/>
  <c r="K17040" i="6"/>
  <c r="O17040" i="6" s="1"/>
  <c r="K17041" i="6"/>
  <c r="O17041" i="6" s="1"/>
  <c r="K17042" i="6"/>
  <c r="O17042" i="6" s="1"/>
  <c r="K17043" i="6"/>
  <c r="O17043" i="6" s="1"/>
  <c r="K17044" i="6"/>
  <c r="O17044" i="6" s="1"/>
  <c r="K17045" i="6"/>
  <c r="O17045" i="6" s="1"/>
  <c r="K17046" i="6"/>
  <c r="O17046" i="6" s="1"/>
  <c r="K17047" i="6"/>
  <c r="O17047" i="6" s="1"/>
  <c r="K17048" i="6"/>
  <c r="O17048" i="6" s="1"/>
  <c r="K17049" i="6"/>
  <c r="O17049" i="6" s="1"/>
  <c r="K17050" i="6"/>
  <c r="O17050" i="6" s="1"/>
  <c r="K17051" i="6"/>
  <c r="O17051" i="6" s="1"/>
  <c r="K17052" i="6"/>
  <c r="O17052" i="6" s="1"/>
  <c r="K17053" i="6"/>
  <c r="O17053" i="6" s="1"/>
  <c r="K17054" i="6"/>
  <c r="O17054" i="6" s="1"/>
  <c r="K17055" i="6"/>
  <c r="O17055" i="6" s="1"/>
  <c r="K17056" i="6"/>
  <c r="O17056" i="6" s="1"/>
  <c r="K17057" i="6"/>
  <c r="O17057" i="6" s="1"/>
  <c r="K17058" i="6"/>
  <c r="O17058" i="6" s="1"/>
  <c r="K17059" i="6"/>
  <c r="O17059" i="6" s="1"/>
  <c r="K17060" i="6"/>
  <c r="O17060" i="6" s="1"/>
  <c r="K17061" i="6"/>
  <c r="O17061" i="6" s="1"/>
  <c r="K17062" i="6"/>
  <c r="O17062" i="6" s="1"/>
  <c r="K17063" i="6"/>
  <c r="O17063" i="6" s="1"/>
  <c r="K17064" i="6"/>
  <c r="O17064" i="6" s="1"/>
  <c r="K17065" i="6"/>
  <c r="O17065" i="6" s="1"/>
  <c r="K17066" i="6"/>
  <c r="O17066" i="6" s="1"/>
  <c r="K17067" i="6"/>
  <c r="O17067" i="6" s="1"/>
  <c r="K17068" i="6"/>
  <c r="O17068" i="6" s="1"/>
  <c r="K17069" i="6"/>
  <c r="O17069" i="6" s="1"/>
  <c r="K17070" i="6"/>
  <c r="O17070" i="6" s="1"/>
  <c r="K17071" i="6"/>
  <c r="O17071" i="6" s="1"/>
  <c r="K17072" i="6"/>
  <c r="O17072" i="6" s="1"/>
  <c r="K17073" i="6"/>
  <c r="O17073" i="6" s="1"/>
  <c r="K17074" i="6"/>
  <c r="O17074" i="6" s="1"/>
  <c r="K17075" i="6"/>
  <c r="O17075" i="6" s="1"/>
  <c r="K17076" i="6"/>
  <c r="O17076" i="6" s="1"/>
  <c r="K17077" i="6"/>
  <c r="O17077" i="6" s="1"/>
  <c r="K17078" i="6"/>
  <c r="O17078" i="6" s="1"/>
  <c r="K17079" i="6"/>
  <c r="O17079" i="6" s="1"/>
  <c r="K17080" i="6"/>
  <c r="O17080" i="6" s="1"/>
  <c r="K17081" i="6"/>
  <c r="O17081" i="6" s="1"/>
  <c r="K17082" i="6"/>
  <c r="O17082" i="6" s="1"/>
  <c r="K17083" i="6"/>
  <c r="O17083" i="6" s="1"/>
  <c r="K17084" i="6"/>
  <c r="O17084" i="6" s="1"/>
  <c r="K17085" i="6"/>
  <c r="O17085" i="6" s="1"/>
  <c r="K17086" i="6"/>
  <c r="O17086" i="6" s="1"/>
  <c r="K17087" i="6"/>
  <c r="O17087" i="6" s="1"/>
  <c r="K17088" i="6"/>
  <c r="O17088" i="6" s="1"/>
  <c r="K17089" i="6"/>
  <c r="O17089" i="6" s="1"/>
  <c r="K17090" i="6"/>
  <c r="O17090" i="6" s="1"/>
  <c r="K17091" i="6"/>
  <c r="O17091" i="6" s="1"/>
  <c r="K17092" i="6"/>
  <c r="O17092" i="6" s="1"/>
  <c r="K17093" i="6"/>
  <c r="O17093" i="6" s="1"/>
  <c r="K17094" i="6"/>
  <c r="O17094" i="6" s="1"/>
  <c r="K17095" i="6"/>
  <c r="O17095" i="6" s="1"/>
  <c r="K17096" i="6"/>
  <c r="O17096" i="6" s="1"/>
  <c r="K17097" i="6"/>
  <c r="O17097" i="6" s="1"/>
  <c r="K17098" i="6"/>
  <c r="O17098" i="6" s="1"/>
  <c r="K17099" i="6"/>
  <c r="O17099" i="6" s="1"/>
  <c r="K17100" i="6"/>
  <c r="O17100" i="6" s="1"/>
  <c r="K17101" i="6"/>
  <c r="O17101" i="6" s="1"/>
  <c r="K17102" i="6"/>
  <c r="O17102" i="6" s="1"/>
  <c r="K17103" i="6"/>
  <c r="O17103" i="6" s="1"/>
  <c r="K17104" i="6"/>
  <c r="O17104" i="6" s="1"/>
  <c r="K17105" i="6"/>
  <c r="O17105" i="6" s="1"/>
  <c r="K17106" i="6"/>
  <c r="O17106" i="6" s="1"/>
  <c r="K17107" i="6"/>
  <c r="O17107" i="6" s="1"/>
  <c r="K17108" i="6"/>
  <c r="O17108" i="6" s="1"/>
  <c r="K17109" i="6"/>
  <c r="O17109" i="6" s="1"/>
  <c r="K17110" i="6"/>
  <c r="O17110" i="6" s="1"/>
  <c r="K17111" i="6"/>
  <c r="O17111" i="6" s="1"/>
  <c r="K17112" i="6"/>
  <c r="O17112" i="6" s="1"/>
  <c r="K17113" i="6"/>
  <c r="O17113" i="6" s="1"/>
  <c r="K17114" i="6"/>
  <c r="O17114" i="6" s="1"/>
  <c r="K17115" i="6"/>
  <c r="O17115" i="6" s="1"/>
  <c r="K17116" i="6"/>
  <c r="O17116" i="6" s="1"/>
  <c r="K17117" i="6"/>
  <c r="O17117" i="6" s="1"/>
  <c r="K17118" i="6"/>
  <c r="O17118" i="6" s="1"/>
  <c r="K17119" i="6"/>
  <c r="O17119" i="6" s="1"/>
  <c r="K17120" i="6"/>
  <c r="O17120" i="6" s="1"/>
  <c r="K17121" i="6"/>
  <c r="O17121" i="6" s="1"/>
  <c r="K17122" i="6"/>
  <c r="O17122" i="6" s="1"/>
  <c r="K17123" i="6"/>
  <c r="O17123" i="6" s="1"/>
  <c r="K17124" i="6"/>
  <c r="O17124" i="6" s="1"/>
  <c r="K17125" i="6"/>
  <c r="O17125" i="6" s="1"/>
  <c r="K17126" i="6"/>
  <c r="O17126" i="6" s="1"/>
  <c r="K17127" i="6"/>
  <c r="O17127" i="6" s="1"/>
  <c r="K17128" i="6"/>
  <c r="O17128" i="6" s="1"/>
  <c r="K17129" i="6"/>
  <c r="O17129" i="6" s="1"/>
  <c r="K17130" i="6"/>
  <c r="O17130" i="6" s="1"/>
  <c r="K17131" i="6"/>
  <c r="O17131" i="6" s="1"/>
  <c r="K17132" i="6"/>
  <c r="O17132" i="6" s="1"/>
  <c r="K17133" i="6"/>
  <c r="O17133" i="6" s="1"/>
  <c r="K17134" i="6"/>
  <c r="O17134" i="6" s="1"/>
  <c r="K17135" i="6"/>
  <c r="O17135" i="6" s="1"/>
  <c r="K17136" i="6"/>
  <c r="O17136" i="6" s="1"/>
  <c r="K17137" i="6"/>
  <c r="O17137" i="6" s="1"/>
  <c r="K17138" i="6"/>
  <c r="O17138" i="6" s="1"/>
  <c r="K17139" i="6"/>
  <c r="O17139" i="6" s="1"/>
  <c r="K17140" i="6"/>
  <c r="O17140" i="6" s="1"/>
  <c r="K17141" i="6"/>
  <c r="O17141" i="6" s="1"/>
  <c r="K17142" i="6"/>
  <c r="O17142" i="6" s="1"/>
  <c r="K17143" i="6"/>
  <c r="O17143" i="6" s="1"/>
  <c r="K17144" i="6"/>
  <c r="O17144" i="6" s="1"/>
  <c r="K17145" i="6"/>
  <c r="O17145" i="6" s="1"/>
  <c r="K17146" i="6"/>
  <c r="O17146" i="6" s="1"/>
  <c r="K17147" i="6"/>
  <c r="O17147" i="6" s="1"/>
  <c r="K17148" i="6"/>
  <c r="O17148" i="6" s="1"/>
  <c r="K17149" i="6"/>
  <c r="O17149" i="6" s="1"/>
  <c r="K17150" i="6"/>
  <c r="O17150" i="6" s="1"/>
  <c r="K17151" i="6"/>
  <c r="O17151" i="6" s="1"/>
  <c r="K17152" i="6"/>
  <c r="O17152" i="6" s="1"/>
  <c r="K17153" i="6"/>
  <c r="O17153" i="6" s="1"/>
  <c r="K17154" i="6"/>
  <c r="O17154" i="6" s="1"/>
  <c r="K17155" i="6"/>
  <c r="O17155" i="6" s="1"/>
  <c r="K17156" i="6"/>
  <c r="O17156" i="6" s="1"/>
  <c r="K17157" i="6"/>
  <c r="O17157" i="6" s="1"/>
  <c r="K17158" i="6"/>
  <c r="O17158" i="6" s="1"/>
  <c r="K17159" i="6"/>
  <c r="O17159" i="6" s="1"/>
  <c r="K17160" i="6"/>
  <c r="O17160" i="6" s="1"/>
  <c r="K17161" i="6"/>
  <c r="O17161" i="6" s="1"/>
  <c r="K17162" i="6"/>
  <c r="O17162" i="6" s="1"/>
  <c r="K17163" i="6"/>
  <c r="O17163" i="6" s="1"/>
  <c r="K17164" i="6"/>
  <c r="O17164" i="6" s="1"/>
  <c r="K17165" i="6"/>
  <c r="O17165" i="6" s="1"/>
  <c r="K17166" i="6"/>
  <c r="O17166" i="6" s="1"/>
  <c r="K17167" i="6"/>
  <c r="O17167" i="6" s="1"/>
  <c r="K17168" i="6"/>
  <c r="O17168" i="6" s="1"/>
  <c r="K17169" i="6"/>
  <c r="O17169" i="6" s="1"/>
  <c r="K17170" i="6"/>
  <c r="O17170" i="6" s="1"/>
  <c r="K17171" i="6"/>
  <c r="O17171" i="6" s="1"/>
  <c r="K17172" i="6"/>
  <c r="O17172" i="6" s="1"/>
  <c r="K17173" i="6"/>
  <c r="O17173" i="6" s="1"/>
  <c r="K17174" i="6"/>
  <c r="O17174" i="6" s="1"/>
  <c r="K17175" i="6"/>
  <c r="O17175" i="6" s="1"/>
  <c r="K17176" i="6"/>
  <c r="O17176" i="6" s="1"/>
  <c r="K17177" i="6"/>
  <c r="O17177" i="6" s="1"/>
  <c r="K17178" i="6"/>
  <c r="O17178" i="6" s="1"/>
  <c r="K17179" i="6"/>
  <c r="O17179" i="6" s="1"/>
  <c r="K17180" i="6"/>
  <c r="O17180" i="6" s="1"/>
  <c r="K17181" i="6"/>
  <c r="O17181" i="6" s="1"/>
  <c r="K17182" i="6"/>
  <c r="O17182" i="6" s="1"/>
  <c r="K17183" i="6"/>
  <c r="O17183" i="6" s="1"/>
  <c r="K17184" i="6"/>
  <c r="O17184" i="6" s="1"/>
  <c r="K17185" i="6"/>
  <c r="O17185" i="6" s="1"/>
  <c r="K17186" i="6"/>
  <c r="O17186" i="6" s="1"/>
  <c r="K17187" i="6"/>
  <c r="O17187" i="6" s="1"/>
  <c r="K17188" i="6"/>
  <c r="O17188" i="6" s="1"/>
  <c r="K17189" i="6"/>
  <c r="O17189" i="6" s="1"/>
  <c r="K17190" i="6"/>
  <c r="O17190" i="6" s="1"/>
  <c r="K17191" i="6"/>
  <c r="O17191" i="6" s="1"/>
  <c r="K17192" i="6"/>
  <c r="O17192" i="6" s="1"/>
  <c r="K17193" i="6"/>
  <c r="O17193" i="6" s="1"/>
  <c r="K17194" i="6"/>
  <c r="O17194" i="6" s="1"/>
  <c r="K17195" i="6"/>
  <c r="O17195" i="6" s="1"/>
  <c r="K17196" i="6"/>
  <c r="O17196" i="6" s="1"/>
  <c r="K17197" i="6"/>
  <c r="O17197" i="6" s="1"/>
  <c r="K17198" i="6"/>
  <c r="O17198" i="6" s="1"/>
  <c r="K17199" i="6"/>
  <c r="O17199" i="6" s="1"/>
  <c r="K17200" i="6"/>
  <c r="O17200" i="6" s="1"/>
  <c r="K17201" i="6"/>
  <c r="O17201" i="6" s="1"/>
  <c r="K17202" i="6"/>
  <c r="O17202" i="6" s="1"/>
  <c r="K17203" i="6"/>
  <c r="O17203" i="6" s="1"/>
  <c r="K17204" i="6"/>
  <c r="O17204" i="6" s="1"/>
  <c r="K17205" i="6"/>
  <c r="O17205" i="6" s="1"/>
  <c r="K17206" i="6"/>
  <c r="O17206" i="6" s="1"/>
  <c r="K17207" i="6"/>
  <c r="O17207" i="6" s="1"/>
  <c r="K17208" i="6"/>
  <c r="O17208" i="6" s="1"/>
  <c r="K17209" i="6"/>
  <c r="O17209" i="6" s="1"/>
  <c r="K17210" i="6"/>
  <c r="O17210" i="6" s="1"/>
  <c r="K17211" i="6"/>
  <c r="O17211" i="6" s="1"/>
  <c r="K17212" i="6"/>
  <c r="O17212" i="6" s="1"/>
  <c r="K17213" i="6"/>
  <c r="O17213" i="6" s="1"/>
  <c r="K17214" i="6"/>
  <c r="O17214" i="6" s="1"/>
  <c r="K17215" i="6"/>
  <c r="O17215" i="6" s="1"/>
  <c r="K17216" i="6"/>
  <c r="O17216" i="6" s="1"/>
  <c r="K17217" i="6"/>
  <c r="O17217" i="6" s="1"/>
  <c r="K17218" i="6"/>
  <c r="O17218" i="6" s="1"/>
  <c r="K17219" i="6"/>
  <c r="O17219" i="6" s="1"/>
  <c r="K17220" i="6"/>
  <c r="O17220" i="6" s="1"/>
  <c r="K17221" i="6"/>
  <c r="O17221" i="6" s="1"/>
  <c r="K17222" i="6"/>
  <c r="O17222" i="6" s="1"/>
  <c r="K17223" i="6"/>
  <c r="O17223" i="6" s="1"/>
  <c r="K17224" i="6"/>
  <c r="O17224" i="6" s="1"/>
  <c r="K17225" i="6"/>
  <c r="O17225" i="6" s="1"/>
  <c r="K17226" i="6"/>
  <c r="O17226" i="6" s="1"/>
  <c r="K17227" i="6"/>
  <c r="O17227" i="6" s="1"/>
  <c r="K17228" i="6"/>
  <c r="O17228" i="6" s="1"/>
  <c r="K17229" i="6"/>
  <c r="O17229" i="6" s="1"/>
  <c r="K17230" i="6"/>
  <c r="O17230" i="6" s="1"/>
  <c r="K17231" i="6"/>
  <c r="O17231" i="6" s="1"/>
  <c r="K17232" i="6"/>
  <c r="O17232" i="6" s="1"/>
  <c r="K17233" i="6"/>
  <c r="O17233" i="6" s="1"/>
  <c r="K17234" i="6"/>
  <c r="O17234" i="6" s="1"/>
  <c r="K17235" i="6"/>
  <c r="O17235" i="6" s="1"/>
  <c r="K17236" i="6"/>
  <c r="O17236" i="6" s="1"/>
  <c r="K17237" i="6"/>
  <c r="O17237" i="6" s="1"/>
  <c r="K17238" i="6"/>
  <c r="O17238" i="6" s="1"/>
  <c r="K17239" i="6"/>
  <c r="O17239" i="6" s="1"/>
  <c r="K17240" i="6"/>
  <c r="O17240" i="6" s="1"/>
  <c r="K17241" i="6"/>
  <c r="O17241" i="6" s="1"/>
  <c r="K17242" i="6"/>
  <c r="O17242" i="6" s="1"/>
  <c r="K17243" i="6"/>
  <c r="O17243" i="6" s="1"/>
  <c r="K17244" i="6"/>
  <c r="O17244" i="6" s="1"/>
  <c r="K17245" i="6"/>
  <c r="O17245" i="6" s="1"/>
  <c r="K17246" i="6"/>
  <c r="O17246" i="6" s="1"/>
  <c r="K17247" i="6"/>
  <c r="O17247" i="6" s="1"/>
  <c r="K17248" i="6"/>
  <c r="O17248" i="6" s="1"/>
  <c r="K17249" i="6"/>
  <c r="O17249" i="6" s="1"/>
  <c r="K17250" i="6"/>
  <c r="O17250" i="6" s="1"/>
  <c r="K17251" i="6"/>
  <c r="O17251" i="6" s="1"/>
  <c r="K17252" i="6"/>
  <c r="O17252" i="6" s="1"/>
  <c r="K17253" i="6"/>
  <c r="O17253" i="6" s="1"/>
  <c r="K17254" i="6"/>
  <c r="O17254" i="6" s="1"/>
  <c r="K17255" i="6"/>
  <c r="O17255" i="6" s="1"/>
  <c r="K17256" i="6"/>
  <c r="O17256" i="6" s="1"/>
  <c r="K17257" i="6"/>
  <c r="O17257" i="6" s="1"/>
  <c r="K17258" i="6"/>
  <c r="O17258" i="6" s="1"/>
  <c r="K17259" i="6"/>
  <c r="O17259" i="6" s="1"/>
  <c r="K17260" i="6"/>
  <c r="O17260" i="6" s="1"/>
  <c r="K17261" i="6"/>
  <c r="O17261" i="6" s="1"/>
  <c r="K17262" i="6"/>
  <c r="O17262" i="6" s="1"/>
  <c r="K17263" i="6"/>
  <c r="O17263" i="6" s="1"/>
  <c r="K17264" i="6"/>
  <c r="O17264" i="6" s="1"/>
  <c r="K17265" i="6"/>
  <c r="O17265" i="6" s="1"/>
  <c r="K17266" i="6"/>
  <c r="O17266" i="6" s="1"/>
  <c r="K17267" i="6"/>
  <c r="O17267" i="6" s="1"/>
  <c r="K17268" i="6"/>
  <c r="O17268" i="6" s="1"/>
  <c r="K17269" i="6"/>
  <c r="O17269" i="6" s="1"/>
  <c r="K17270" i="6"/>
  <c r="O17270" i="6" s="1"/>
  <c r="K17271" i="6"/>
  <c r="O17271" i="6" s="1"/>
  <c r="K17272" i="6"/>
  <c r="O17272" i="6" s="1"/>
  <c r="K17273" i="6"/>
  <c r="O17273" i="6" s="1"/>
  <c r="K17274" i="6"/>
  <c r="O17274" i="6" s="1"/>
  <c r="K17275" i="6"/>
  <c r="O17275" i="6" s="1"/>
  <c r="K17276" i="6"/>
  <c r="O17276" i="6" s="1"/>
  <c r="K17277" i="6"/>
  <c r="O17277" i="6" s="1"/>
  <c r="K17278" i="6"/>
  <c r="O17278" i="6" s="1"/>
  <c r="K17279" i="6"/>
  <c r="O17279" i="6" s="1"/>
  <c r="K17280" i="6"/>
  <c r="O17280" i="6" s="1"/>
  <c r="K17281" i="6"/>
  <c r="O17281" i="6" s="1"/>
  <c r="K17282" i="6"/>
  <c r="O17282" i="6" s="1"/>
  <c r="K17283" i="6"/>
  <c r="O17283" i="6" s="1"/>
  <c r="K17284" i="6"/>
  <c r="O17284" i="6" s="1"/>
  <c r="K17285" i="6"/>
  <c r="O17285" i="6" s="1"/>
  <c r="K17286" i="6"/>
  <c r="O17286" i="6" s="1"/>
  <c r="K17287" i="6"/>
  <c r="O17287" i="6" s="1"/>
  <c r="K17288" i="6"/>
  <c r="O17288" i="6" s="1"/>
  <c r="K17289" i="6"/>
  <c r="O17289" i="6" s="1"/>
  <c r="K17290" i="6"/>
  <c r="O17290" i="6" s="1"/>
  <c r="K17291" i="6"/>
  <c r="O17291" i="6" s="1"/>
  <c r="K17292" i="6"/>
  <c r="O17292" i="6" s="1"/>
  <c r="K17293" i="6"/>
  <c r="O17293" i="6" s="1"/>
  <c r="K17294" i="6"/>
  <c r="O17294" i="6" s="1"/>
  <c r="K17295" i="6"/>
  <c r="O17295" i="6" s="1"/>
  <c r="K17296" i="6"/>
  <c r="O17296" i="6" s="1"/>
  <c r="K17297" i="6"/>
  <c r="O17297" i="6" s="1"/>
  <c r="K17298" i="6"/>
  <c r="O17298" i="6" s="1"/>
  <c r="K17299" i="6"/>
  <c r="O17299" i="6" s="1"/>
  <c r="K17300" i="6"/>
  <c r="O17300" i="6" s="1"/>
  <c r="K17301" i="6"/>
  <c r="O17301" i="6" s="1"/>
  <c r="K17302" i="6"/>
  <c r="O17302" i="6" s="1"/>
  <c r="K17303" i="6"/>
  <c r="O17303" i="6" s="1"/>
  <c r="K17304" i="6"/>
  <c r="O17304" i="6" s="1"/>
  <c r="K17305" i="6"/>
  <c r="O17305" i="6" s="1"/>
  <c r="K17306" i="6"/>
  <c r="O17306" i="6" s="1"/>
  <c r="K17307" i="6"/>
  <c r="O17307" i="6" s="1"/>
  <c r="K17308" i="6"/>
  <c r="O17308" i="6" s="1"/>
  <c r="K17309" i="6"/>
  <c r="O17309" i="6" s="1"/>
  <c r="K17310" i="6"/>
  <c r="O17310" i="6" s="1"/>
  <c r="K17311" i="6"/>
  <c r="O17311" i="6" s="1"/>
  <c r="K17312" i="6"/>
  <c r="O17312" i="6" s="1"/>
  <c r="K17313" i="6"/>
  <c r="O17313" i="6" s="1"/>
  <c r="K17314" i="6"/>
  <c r="O17314" i="6" s="1"/>
  <c r="K17315" i="6"/>
  <c r="O17315" i="6" s="1"/>
  <c r="K17316" i="6"/>
  <c r="O17316" i="6" s="1"/>
  <c r="K17317" i="6"/>
  <c r="O17317" i="6" s="1"/>
  <c r="K17318" i="6"/>
  <c r="O17318" i="6" s="1"/>
  <c r="K17319" i="6"/>
  <c r="O17319" i="6" s="1"/>
  <c r="K17320" i="6"/>
  <c r="O17320" i="6" s="1"/>
  <c r="K17321" i="6"/>
  <c r="O17321" i="6" s="1"/>
  <c r="K17322" i="6"/>
  <c r="O17322" i="6" s="1"/>
  <c r="K17323" i="6"/>
  <c r="O17323" i="6" s="1"/>
  <c r="K17324" i="6"/>
  <c r="O17324" i="6" s="1"/>
  <c r="K17325" i="6"/>
  <c r="O17325" i="6" s="1"/>
  <c r="K17326" i="6"/>
  <c r="O17326" i="6" s="1"/>
  <c r="K17327" i="6"/>
  <c r="O17327" i="6" s="1"/>
  <c r="K17328" i="6"/>
  <c r="O17328" i="6" s="1"/>
  <c r="K17329" i="6"/>
  <c r="O17329" i="6" s="1"/>
  <c r="K17330" i="6"/>
  <c r="O17330" i="6" s="1"/>
  <c r="K17331" i="6"/>
  <c r="O17331" i="6" s="1"/>
  <c r="K17332" i="6"/>
  <c r="O17332" i="6" s="1"/>
  <c r="K17333" i="6"/>
  <c r="O17333" i="6" s="1"/>
  <c r="K17334" i="6"/>
  <c r="O17334" i="6" s="1"/>
  <c r="K17335" i="6"/>
  <c r="O17335" i="6" s="1"/>
  <c r="K17336" i="6"/>
  <c r="O17336" i="6" s="1"/>
  <c r="K17337" i="6"/>
  <c r="O17337" i="6" s="1"/>
  <c r="K17338" i="6"/>
  <c r="O17338" i="6" s="1"/>
  <c r="K17339" i="6"/>
  <c r="O17339" i="6" s="1"/>
  <c r="K17340" i="6"/>
  <c r="O17340" i="6" s="1"/>
  <c r="K17341" i="6"/>
  <c r="O17341" i="6" s="1"/>
  <c r="K17342" i="6"/>
  <c r="O17342" i="6" s="1"/>
  <c r="K17343" i="6"/>
  <c r="O17343" i="6" s="1"/>
  <c r="K17344" i="6"/>
  <c r="O17344" i="6" s="1"/>
  <c r="K17345" i="6"/>
  <c r="O17345" i="6" s="1"/>
  <c r="K17346" i="6"/>
  <c r="O17346" i="6" s="1"/>
  <c r="K17347" i="6"/>
  <c r="O17347" i="6" s="1"/>
  <c r="K17348" i="6"/>
  <c r="O17348" i="6" s="1"/>
  <c r="K17349" i="6"/>
  <c r="O17349" i="6" s="1"/>
  <c r="K17350" i="6"/>
  <c r="O17350" i="6" s="1"/>
  <c r="K17351" i="6"/>
  <c r="O17351" i="6" s="1"/>
  <c r="K17352" i="6"/>
  <c r="O17352" i="6" s="1"/>
  <c r="K17353" i="6"/>
  <c r="O17353" i="6" s="1"/>
  <c r="K17354" i="6"/>
  <c r="O17354" i="6" s="1"/>
  <c r="K17355" i="6"/>
  <c r="O17355" i="6" s="1"/>
  <c r="K17356" i="6"/>
  <c r="O17356" i="6" s="1"/>
  <c r="K17357" i="6"/>
  <c r="O17357" i="6" s="1"/>
  <c r="K17358" i="6"/>
  <c r="O17358" i="6" s="1"/>
  <c r="K17359" i="6"/>
  <c r="O17359" i="6" s="1"/>
  <c r="K17360" i="6"/>
  <c r="O17360" i="6" s="1"/>
  <c r="K17361" i="6"/>
  <c r="O17361" i="6" s="1"/>
  <c r="K17362" i="6"/>
  <c r="O17362" i="6" s="1"/>
  <c r="K17363" i="6"/>
  <c r="O17363" i="6" s="1"/>
  <c r="K17364" i="6"/>
  <c r="O17364" i="6" s="1"/>
  <c r="K17365" i="6"/>
  <c r="O17365" i="6" s="1"/>
  <c r="K17366" i="6"/>
  <c r="O17366" i="6" s="1"/>
  <c r="K17367" i="6"/>
  <c r="O17367" i="6" s="1"/>
  <c r="K17368" i="6"/>
  <c r="O17368" i="6" s="1"/>
  <c r="K17369" i="6"/>
  <c r="O17369" i="6" s="1"/>
  <c r="K17370" i="6"/>
  <c r="O17370" i="6" s="1"/>
  <c r="K17371" i="6"/>
  <c r="O17371" i="6" s="1"/>
  <c r="K17372" i="6"/>
  <c r="O17372" i="6" s="1"/>
  <c r="K17373" i="6"/>
  <c r="O17373" i="6" s="1"/>
  <c r="K17374" i="6"/>
  <c r="O17374" i="6" s="1"/>
  <c r="K17375" i="6"/>
  <c r="O17375" i="6" s="1"/>
  <c r="K17376" i="6"/>
  <c r="O17376" i="6" s="1"/>
  <c r="K17377" i="6"/>
  <c r="O17377" i="6" s="1"/>
  <c r="K17378" i="6"/>
  <c r="O17378" i="6" s="1"/>
  <c r="K17379" i="6"/>
  <c r="O17379" i="6" s="1"/>
  <c r="K17380" i="6"/>
  <c r="O17380" i="6" s="1"/>
  <c r="K17381" i="6"/>
  <c r="O17381" i="6" s="1"/>
  <c r="K17382" i="6"/>
  <c r="O17382" i="6" s="1"/>
  <c r="K17383" i="6"/>
  <c r="O17383" i="6" s="1"/>
  <c r="K17384" i="6"/>
  <c r="O17384" i="6" s="1"/>
  <c r="K17385" i="6"/>
  <c r="O17385" i="6" s="1"/>
  <c r="K17386" i="6"/>
  <c r="O17386" i="6" s="1"/>
  <c r="K17387" i="6"/>
  <c r="O17387" i="6" s="1"/>
  <c r="K17388" i="6"/>
  <c r="O17388" i="6" s="1"/>
  <c r="K17389" i="6"/>
  <c r="O17389" i="6" s="1"/>
  <c r="K17390" i="6"/>
  <c r="O17390" i="6" s="1"/>
  <c r="K17391" i="6"/>
  <c r="O17391" i="6" s="1"/>
  <c r="K17392" i="6"/>
  <c r="O17392" i="6" s="1"/>
  <c r="K17393" i="6"/>
  <c r="O17393" i="6" s="1"/>
  <c r="K17394" i="6"/>
  <c r="O17394" i="6" s="1"/>
  <c r="K17395" i="6"/>
  <c r="O17395" i="6" s="1"/>
  <c r="K17396" i="6"/>
  <c r="O17396" i="6" s="1"/>
  <c r="K17397" i="6"/>
  <c r="O17397" i="6" s="1"/>
  <c r="K17398" i="6"/>
  <c r="O17398" i="6" s="1"/>
  <c r="K17399" i="6"/>
  <c r="O17399" i="6" s="1"/>
  <c r="K17400" i="6"/>
  <c r="O17400" i="6" s="1"/>
  <c r="K17401" i="6"/>
  <c r="O17401" i="6" s="1"/>
  <c r="K17402" i="6"/>
  <c r="O17402" i="6" s="1"/>
  <c r="K17403" i="6"/>
  <c r="O17403" i="6" s="1"/>
  <c r="K17404" i="6"/>
  <c r="O17404" i="6" s="1"/>
  <c r="K17405" i="6"/>
  <c r="O17405" i="6" s="1"/>
  <c r="K17406" i="6"/>
  <c r="O17406" i="6" s="1"/>
  <c r="K17407" i="6"/>
  <c r="O17407" i="6" s="1"/>
  <c r="K17408" i="6"/>
  <c r="O17408" i="6" s="1"/>
  <c r="K17409" i="6"/>
  <c r="O17409" i="6" s="1"/>
  <c r="K17410" i="6"/>
  <c r="O17410" i="6" s="1"/>
  <c r="K17411" i="6"/>
  <c r="O17411" i="6" s="1"/>
  <c r="K17412" i="6"/>
  <c r="O17412" i="6" s="1"/>
  <c r="K17413" i="6"/>
  <c r="O17413" i="6" s="1"/>
  <c r="K17414" i="6"/>
  <c r="O17414" i="6" s="1"/>
  <c r="K17415" i="6"/>
  <c r="O17415" i="6" s="1"/>
  <c r="K17416" i="6"/>
  <c r="O17416" i="6" s="1"/>
  <c r="K17417" i="6"/>
  <c r="O17417" i="6" s="1"/>
  <c r="K17418" i="6"/>
  <c r="O17418" i="6" s="1"/>
  <c r="K17419" i="6"/>
  <c r="O17419" i="6" s="1"/>
  <c r="K17420" i="6"/>
  <c r="O17420" i="6" s="1"/>
  <c r="K17421" i="6"/>
  <c r="O17421" i="6" s="1"/>
  <c r="K17422" i="6"/>
  <c r="O17422" i="6" s="1"/>
  <c r="K17423" i="6"/>
  <c r="O17423" i="6" s="1"/>
  <c r="K17424" i="6"/>
  <c r="O17424" i="6" s="1"/>
  <c r="K17425" i="6"/>
  <c r="O17425" i="6" s="1"/>
  <c r="K17426" i="6"/>
  <c r="O17426" i="6" s="1"/>
  <c r="K17427" i="6"/>
  <c r="O17427" i="6" s="1"/>
  <c r="K17428" i="6"/>
  <c r="O17428" i="6" s="1"/>
  <c r="K17429" i="6"/>
  <c r="O17429" i="6" s="1"/>
  <c r="K17430" i="6"/>
  <c r="O17430" i="6" s="1"/>
  <c r="K17431" i="6"/>
  <c r="O17431" i="6" s="1"/>
  <c r="K17432" i="6"/>
  <c r="O17432" i="6" s="1"/>
  <c r="K17433" i="6"/>
  <c r="O17433" i="6" s="1"/>
  <c r="K17434" i="6"/>
  <c r="O17434" i="6" s="1"/>
  <c r="K17435" i="6"/>
  <c r="O17435" i="6" s="1"/>
  <c r="K17436" i="6"/>
  <c r="O17436" i="6" s="1"/>
  <c r="K17437" i="6"/>
  <c r="O17437" i="6" s="1"/>
  <c r="K17438" i="6"/>
  <c r="O17438" i="6" s="1"/>
  <c r="K17439" i="6"/>
  <c r="O17439" i="6" s="1"/>
  <c r="K49" i="6"/>
  <c r="O49" i="6" s="1"/>
  <c r="K79" i="6"/>
  <c r="O79" i="6" s="1"/>
  <c r="K115" i="6"/>
  <c r="O115" i="6" s="1"/>
  <c r="K149" i="6"/>
  <c r="O149" i="6" s="1"/>
  <c r="K187" i="6"/>
  <c r="O187" i="6" s="1"/>
  <c r="K229" i="6"/>
  <c r="O229" i="6" s="1"/>
  <c r="K267" i="6"/>
  <c r="O267" i="6" s="1"/>
  <c r="K312" i="6"/>
  <c r="O312" i="6" s="1"/>
  <c r="K347" i="6"/>
  <c r="O347" i="6" s="1"/>
  <c r="K390" i="6"/>
  <c r="O390" i="6" s="1"/>
  <c r="K430" i="6"/>
  <c r="O430" i="6" s="1"/>
  <c r="K925" i="6"/>
  <c r="O925" i="6" s="1"/>
  <c r="K969" i="6"/>
  <c r="O969" i="6" s="1"/>
  <c r="K1012" i="6"/>
  <c r="O1012" i="6" s="1"/>
  <c r="K1058" i="6"/>
  <c r="O1058" i="6" s="1"/>
  <c r="K1096" i="6"/>
  <c r="O1096" i="6" s="1"/>
  <c r="K1136" i="6"/>
  <c r="O1136" i="6" s="1"/>
  <c r="K1181" i="6"/>
  <c r="O1181" i="6" s="1"/>
  <c r="K1224" i="6"/>
  <c r="O1224" i="6" s="1"/>
  <c r="K1268" i="6"/>
  <c r="O1268" i="6" s="1"/>
  <c r="K1309" i="6"/>
  <c r="O1309" i="6" s="1"/>
  <c r="K1361" i="6"/>
  <c r="O1361" i="6" s="1"/>
  <c r="K1407" i="6"/>
  <c r="O1407" i="6" s="1"/>
  <c r="K1452" i="6"/>
  <c r="O1452" i="6" s="1"/>
  <c r="K1497" i="6"/>
  <c r="O1497" i="6" s="1"/>
  <c r="K2144" i="6"/>
  <c r="O2144" i="6" s="1"/>
  <c r="K2187" i="6"/>
  <c r="O2187" i="6" s="1"/>
  <c r="K2236" i="6"/>
  <c r="O2236" i="6" s="1"/>
  <c r="K2284" i="6"/>
  <c r="O2284" i="6" s="1"/>
  <c r="K2330" i="6"/>
  <c r="O2330" i="6" s="1"/>
  <c r="K2376" i="6"/>
  <c r="O2376" i="6" s="1"/>
  <c r="K2425" i="6"/>
  <c r="O2425" i="6" s="1"/>
  <c r="K2477" i="6"/>
  <c r="O2477" i="6" s="1"/>
  <c r="K2523" i="6"/>
  <c r="O2523" i="6" s="1"/>
  <c r="K2569" i="6"/>
  <c r="O2569" i="6" s="1"/>
  <c r="K3104" i="6"/>
  <c r="O3104" i="6" s="1"/>
  <c r="K3149" i="6"/>
  <c r="O3149" i="6" s="1"/>
  <c r="K3205" i="6"/>
  <c r="O3205" i="6" s="1"/>
  <c r="K3244" i="6"/>
  <c r="O3244" i="6" s="1"/>
  <c r="K3296" i="6"/>
  <c r="O3296" i="6" s="1"/>
  <c r="K3344" i="6"/>
  <c r="O3344" i="6" s="1"/>
  <c r="K3391" i="6"/>
  <c r="O3391" i="6" s="1"/>
  <c r="K3441" i="6"/>
  <c r="O3441" i="6" s="1"/>
  <c r="K3491" i="6"/>
  <c r="O3491" i="6" s="1"/>
  <c r="K3537" i="6"/>
  <c r="O3537" i="6" s="1"/>
  <c r="K3585" i="6"/>
  <c r="O3585" i="6" s="1"/>
  <c r="K4135" i="6"/>
  <c r="O4135" i="6" s="1"/>
  <c r="K4187" i="6"/>
  <c r="O4187" i="6" s="1"/>
  <c r="K4234" i="6"/>
  <c r="O4234" i="6" s="1"/>
  <c r="K4284" i="6"/>
  <c r="O4284" i="6" s="1"/>
  <c r="K4333" i="6"/>
  <c r="O4333" i="6" s="1"/>
  <c r="K4379" i="6"/>
  <c r="O4379" i="6" s="1"/>
  <c r="K4432" i="6"/>
  <c r="O4432" i="6" s="1"/>
  <c r="K4481" i="6"/>
  <c r="O4481" i="6" s="1"/>
  <c r="K4953" i="6"/>
  <c r="O4953" i="6" s="1"/>
  <c r="K5003" i="6"/>
  <c r="O5003" i="6" s="1"/>
  <c r="K5052" i="6"/>
  <c r="O5052" i="6" s="1"/>
  <c r="K5102" i="6"/>
  <c r="O5102" i="6" s="1"/>
  <c r="K5154" i="6"/>
  <c r="O5154" i="6" s="1"/>
  <c r="K5199" i="6"/>
  <c r="O5199" i="6" s="1"/>
  <c r="K5248" i="6"/>
  <c r="O5248" i="6" s="1"/>
  <c r="K5298" i="6"/>
  <c r="O5298" i="6" s="1"/>
  <c r="K5346" i="6"/>
  <c r="O5346" i="6" s="1"/>
  <c r="K5396" i="6"/>
  <c r="O5396" i="6" s="1"/>
  <c r="K5899" i="6"/>
  <c r="O5899" i="6" s="1"/>
  <c r="K5954" i="6"/>
  <c r="O5954" i="6" s="1"/>
  <c r="K6001" i="6"/>
  <c r="O6001" i="6" s="1"/>
  <c r="K6048" i="6"/>
  <c r="O6048" i="6" s="1"/>
  <c r="K6099" i="6"/>
  <c r="O6099" i="6" s="1"/>
  <c r="K6148" i="6"/>
  <c r="O6148" i="6" s="1"/>
  <c r="K6198" i="6"/>
  <c r="O6198" i="6" s="1"/>
  <c r="K6248" i="6"/>
  <c r="O6248" i="6" s="1"/>
  <c r="K6298" i="6"/>
  <c r="O6298" i="6" s="1"/>
  <c r="K6351" i="6"/>
  <c r="O6351" i="6" s="1"/>
  <c r="K6934" i="6"/>
  <c r="O6934" i="6" s="1"/>
  <c r="K6984" i="6"/>
  <c r="O6984" i="6" s="1"/>
  <c r="K7031" i="6"/>
  <c r="O7031" i="6" s="1"/>
  <c r="K7086" i="6"/>
  <c r="O7086" i="6" s="1"/>
  <c r="K7131" i="6"/>
  <c r="O7131" i="6" s="1"/>
  <c r="K7180" i="6"/>
  <c r="O7180" i="6" s="1"/>
  <c r="K7234" i="6"/>
  <c r="O7234" i="6" s="1"/>
  <c r="K7287" i="6"/>
  <c r="O7287" i="6" s="1"/>
  <c r="K7336" i="6"/>
  <c r="O7336" i="6" s="1"/>
  <c r="K7385" i="6"/>
  <c r="O7385" i="6" s="1"/>
  <c r="K7440" i="6"/>
  <c r="O7440" i="6" s="1"/>
  <c r="K8012" i="6"/>
  <c r="O8012" i="6" s="1"/>
  <c r="K8058" i="6"/>
  <c r="O8058" i="6" s="1"/>
  <c r="K8110" i="6"/>
  <c r="O8110" i="6" s="1"/>
  <c r="K8161" i="6"/>
  <c r="O8161" i="6" s="1"/>
  <c r="K8209" i="6"/>
  <c r="O8209" i="6" s="1"/>
  <c r="K8263" i="6"/>
  <c r="O8263" i="6" s="1"/>
  <c r="K8311" i="6"/>
  <c r="O8311" i="6" s="1"/>
  <c r="K8741" i="6"/>
  <c r="O8741" i="6" s="1"/>
  <c r="K8792" i="6"/>
  <c r="O8792" i="6" s="1"/>
  <c r="K8843" i="6"/>
  <c r="O8843" i="6" s="1"/>
  <c r="K8892" i="6"/>
  <c r="O8892" i="6" s="1"/>
  <c r="K8945" i="6"/>
  <c r="O8945" i="6" s="1"/>
  <c r="K8995" i="6"/>
  <c r="O8995" i="6" s="1"/>
  <c r="K9044" i="6"/>
  <c r="O9044" i="6" s="1"/>
  <c r="K9459" i="6"/>
  <c r="O9459" i="6" s="1"/>
  <c r="K9507" i="6"/>
  <c r="O9507" i="6" s="1"/>
  <c r="K9561" i="6"/>
  <c r="O9561" i="6" s="1"/>
  <c r="K9614" i="6"/>
  <c r="O9614" i="6" s="1"/>
  <c r="K9666" i="6"/>
  <c r="O9666" i="6" s="1"/>
  <c r="K9716" i="6"/>
  <c r="O9716" i="6" s="1"/>
  <c r="K9766" i="6"/>
  <c r="O9766" i="6" s="1"/>
  <c r="K10155" i="6"/>
  <c r="O10155" i="6" s="1"/>
  <c r="K10204" i="6"/>
  <c r="O10204" i="6" s="1"/>
  <c r="K10261" i="6"/>
  <c r="O10261" i="6" s="1"/>
  <c r="K10309" i="6"/>
  <c r="O10309" i="6" s="1"/>
  <c r="K10361" i="6"/>
  <c r="O10361" i="6" s="1"/>
  <c r="K10409" i="6"/>
  <c r="O10409" i="6" s="1"/>
  <c r="K10801" i="6"/>
  <c r="O10801" i="6" s="1"/>
  <c r="K10849" i="6"/>
  <c r="O10849" i="6" s="1"/>
  <c r="K10901" i="6"/>
  <c r="O10901" i="6" s="1"/>
  <c r="K10951" i="6"/>
  <c r="O10951" i="6" s="1"/>
  <c r="K11003" i="6"/>
  <c r="O11003" i="6" s="1"/>
  <c r="K11057" i="6"/>
  <c r="O11057" i="6" s="1"/>
  <c r="K11105" i="6"/>
  <c r="O11105" i="6" s="1"/>
  <c r="K11477" i="6"/>
  <c r="O11477" i="6" s="1"/>
  <c r="K11529" i="6"/>
  <c r="O11529" i="6" s="1"/>
  <c r="K11581" i="6"/>
  <c r="O11581" i="6" s="1"/>
  <c r="K11626" i="6"/>
  <c r="O11626" i="6" s="1"/>
  <c r="K11684" i="6"/>
  <c r="O11684" i="6" s="1"/>
  <c r="K12036" i="6"/>
  <c r="O12036" i="6" s="1"/>
  <c r="K12089" i="6"/>
  <c r="O12089" i="6" s="1"/>
  <c r="K12139" i="6"/>
  <c r="O12139" i="6" s="1"/>
  <c r="K12191" i="6"/>
  <c r="O12191" i="6" s="1"/>
  <c r="K12247" i="6"/>
  <c r="O12247" i="6" s="1"/>
  <c r="K12297" i="6"/>
  <c r="O12297" i="6" s="1"/>
  <c r="K12652" i="6"/>
  <c r="O12652" i="6" s="1"/>
  <c r="K12705" i="6"/>
  <c r="O12705" i="6" s="1"/>
  <c r="K12758" i="6"/>
  <c r="O12758" i="6" s="1"/>
  <c r="K12807" i="6"/>
  <c r="O12807" i="6" s="1"/>
  <c r="K12856" i="6"/>
  <c r="O12856" i="6" s="1"/>
  <c r="K12916" i="6"/>
  <c r="O12916" i="6" s="1"/>
  <c r="K12960" i="6"/>
  <c r="O12960" i="6" s="1"/>
  <c r="K13017" i="6"/>
  <c r="O13017" i="6" s="1"/>
  <c r="K13471" i="6"/>
  <c r="O13471" i="6" s="1"/>
  <c r="K13523" i="6"/>
  <c r="O13523" i="6" s="1"/>
  <c r="K13575" i="6"/>
  <c r="O13575" i="6" s="1"/>
  <c r="K13629" i="6"/>
  <c r="O13629" i="6" s="1"/>
  <c r="K13685" i="6"/>
  <c r="O13685" i="6" s="1"/>
  <c r="K14007" i="6"/>
  <c r="O14007" i="6" s="1"/>
  <c r="K14063" i="6"/>
  <c r="O14063" i="6" s="1"/>
  <c r="K14112" i="6"/>
  <c r="O14112" i="6" s="1"/>
  <c r="K14165" i="6"/>
  <c r="O14165" i="6" s="1"/>
  <c r="K14219" i="6"/>
  <c r="O14219" i="6" s="1"/>
  <c r="K14519" i="6"/>
  <c r="O14519" i="6" s="1"/>
  <c r="K14567" i="6"/>
  <c r="O14567" i="6" s="1"/>
  <c r="K14622" i="6"/>
  <c r="O14622" i="6" s="1"/>
  <c r="K14674" i="6"/>
  <c r="O14674" i="6" s="1"/>
  <c r="K14956" i="6"/>
  <c r="O14956" i="6" s="1"/>
  <c r="K15011" i="6"/>
  <c r="O15011" i="6" s="1"/>
  <c r="K15064" i="6"/>
  <c r="O15064" i="6" s="1"/>
  <c r="K15112" i="6"/>
  <c r="O15112" i="6" s="1"/>
  <c r="K15373" i="6"/>
  <c r="O15373" i="6" s="1"/>
  <c r="K15423" i="6"/>
  <c r="O15423" i="6" s="1"/>
  <c r="K15481" i="6"/>
  <c r="O15481" i="6" s="1"/>
  <c r="K15531" i="6"/>
  <c r="O15531" i="6" s="1"/>
  <c r="K15764" i="6"/>
  <c r="O15764" i="6" s="1"/>
  <c r="K15824" i="6"/>
  <c r="O15824" i="6" s="1"/>
  <c r="K15872" i="6"/>
  <c r="O15872" i="6" s="1"/>
  <c r="K15924" i="6"/>
  <c r="O15924" i="6" s="1"/>
  <c r="K15978" i="6"/>
  <c r="O15978" i="6" s="1"/>
  <c r="K16033" i="6"/>
  <c r="O16033" i="6" s="1"/>
  <c r="K16084" i="6"/>
  <c r="O16084" i="6" s="1"/>
  <c r="K16136" i="6"/>
  <c r="O16136" i="6" s="1"/>
  <c r="K16629" i="6"/>
  <c r="O16629" i="6" s="1"/>
  <c r="K16677" i="6"/>
  <c r="O16677" i="6" s="1"/>
  <c r="K16731" i="6"/>
  <c r="O16731" i="6" s="1"/>
  <c r="K16781" i="6"/>
  <c r="O16781" i="6" s="1"/>
  <c r="K16838" i="6"/>
  <c r="O16838" i="6" s="1"/>
  <c r="K16891" i="6"/>
  <c r="O16891" i="6" s="1"/>
  <c r="K16941" i="6"/>
  <c r="O16941" i="6" s="1"/>
  <c r="K16996" i="6"/>
  <c r="O16996" i="6" s="1"/>
  <c r="K17467" i="6"/>
  <c r="O17467" i="6" s="1"/>
  <c r="K17514" i="6"/>
  <c r="O17514" i="6" s="1"/>
  <c r="K17570" i="6"/>
  <c r="O17570" i="6" s="1"/>
  <c r="K17625" i="6"/>
  <c r="O17625" i="6" s="1"/>
  <c r="K17677" i="6"/>
  <c r="O17677" i="6" s="1"/>
  <c r="K17729" i="6"/>
  <c r="O17729" i="6" s="1"/>
  <c r="K17780" i="6"/>
  <c r="O17780" i="6" s="1"/>
  <c r="K18221" i="6"/>
  <c r="O18221" i="6" s="1"/>
  <c r="K18272" i="6"/>
  <c r="O18272" i="6" s="1"/>
  <c r="K18324" i="6"/>
  <c r="O18324" i="6" s="1"/>
  <c r="K18377" i="6"/>
  <c r="O18377" i="6" s="1"/>
  <c r="K18434" i="6"/>
  <c r="O18434" i="6" s="1"/>
  <c r="K18489" i="6"/>
  <c r="O18489" i="6" s="1"/>
  <c r="K18538" i="6"/>
  <c r="O18538" i="6" s="1"/>
  <c r="K18963" i="6"/>
  <c r="O18963" i="6" s="1"/>
  <c r="K19015" i="6"/>
  <c r="O19015" i="6" s="1"/>
  <c r="K19067" i="6"/>
  <c r="O19067" i="6" s="1"/>
  <c r="K19121" i="6"/>
  <c r="O19121" i="6" s="1"/>
  <c r="K19178" i="6"/>
  <c r="O19178" i="6" s="1"/>
  <c r="K19231" i="6"/>
  <c r="O19231" i="6" s="1"/>
  <c r="K19284" i="6"/>
  <c r="O19284" i="6" s="1"/>
  <c r="K19337" i="6"/>
  <c r="O19337" i="6" s="1"/>
  <c r="K19388" i="6"/>
  <c r="O19388" i="6" s="1"/>
  <c r="K19444" i="6"/>
  <c r="O19444" i="6" s="1"/>
  <c r="K20014" i="6"/>
  <c r="O20014" i="6" s="1"/>
  <c r="K20068" i="6"/>
  <c r="O20068" i="6" s="1"/>
  <c r="K20120" i="6"/>
  <c r="O20120" i="6" s="1"/>
  <c r="K20170" i="6"/>
  <c r="O20170" i="6" s="1"/>
  <c r="K20224" i="6"/>
  <c r="O20224" i="6" s="1"/>
  <c r="K20276" i="6"/>
  <c r="O20276" i="6" s="1"/>
  <c r="K20333" i="6"/>
  <c r="O20333" i="6" s="1"/>
  <c r="K20386" i="6"/>
  <c r="O20386" i="6" s="1"/>
  <c r="K20440" i="6"/>
  <c r="O20440" i="6" s="1"/>
  <c r="K20992" i="6"/>
  <c r="O20992" i="6" s="1"/>
  <c r="K21044" i="6"/>
  <c r="O21044" i="6" s="1"/>
  <c r="K21100" i="6"/>
  <c r="O21100" i="6" s="1"/>
  <c r="K21154" i="6"/>
  <c r="O21154" i="6" s="1"/>
  <c r="K21205" i="6"/>
  <c r="O21205" i="6" s="1"/>
  <c r="K21259" i="6"/>
  <c r="O21259" i="6" s="1"/>
  <c r="K21313" i="6"/>
  <c r="O21313" i="6" s="1"/>
  <c r="K21366" i="6"/>
  <c r="O21366" i="6" s="1"/>
  <c r="K21422" i="6"/>
  <c r="O21422" i="6" s="1"/>
  <c r="K21956" i="6"/>
  <c r="O21956" i="6" s="1"/>
  <c r="K22010" i="6"/>
  <c r="O22010" i="6" s="1"/>
  <c r="K22064" i="6"/>
  <c r="O22064" i="6" s="1"/>
  <c r="K22115" i="6"/>
  <c r="O22115" i="6" s="1"/>
  <c r="K22170" i="6"/>
  <c r="O22170" i="6" s="1"/>
  <c r="K22228" i="6"/>
  <c r="O22228" i="6" s="1"/>
  <c r="K22281" i="6"/>
  <c r="O22281" i="6" s="1"/>
  <c r="K22329" i="6"/>
  <c r="O22329" i="6" s="1"/>
  <c r="K22389" i="6"/>
  <c r="O22389" i="6" s="1"/>
  <c r="K22439" i="6"/>
  <c r="O22439" i="6" s="1"/>
  <c r="K22493" i="6"/>
  <c r="O22493" i="6" s="1"/>
  <c r="K23125" i="6"/>
  <c r="O23125" i="6" s="1"/>
  <c r="K23178" i="6"/>
  <c r="O23178" i="6" s="1"/>
  <c r="K23234" i="6"/>
  <c r="O23234" i="6" s="1"/>
  <c r="K23283" i="6"/>
  <c r="O23283" i="6" s="1"/>
  <c r="K23339" i="6"/>
  <c r="O23339" i="6" s="1"/>
  <c r="K23393" i="6"/>
  <c r="O23393" i="6" s="1"/>
  <c r="K23448" i="6"/>
  <c r="O23448" i="6" s="1"/>
  <c r="K23500" i="6"/>
  <c r="O23500" i="6" s="1"/>
  <c r="K23557" i="6"/>
  <c r="O23557" i="6" s="1"/>
  <c r="K23612" i="6"/>
  <c r="O23612" i="6" s="1"/>
  <c r="K23661" i="6"/>
  <c r="O23661" i="6" s="1"/>
  <c r="K24308" i="6"/>
  <c r="O24308" i="6" s="1"/>
  <c r="K24361" i="6"/>
  <c r="O24361" i="6" s="1"/>
  <c r="K24418" i="6"/>
  <c r="O24418" i="6" s="1"/>
  <c r="K24469" i="6"/>
  <c r="O24469" i="6" s="1"/>
  <c r="K24520" i="6"/>
  <c r="O24520" i="6" s="1"/>
  <c r="K24573" i="6"/>
  <c r="O24573" i="6" s="1"/>
  <c r="K24968" i="6"/>
  <c r="O24968" i="6" s="1"/>
  <c r="K25018" i="6"/>
  <c r="O25018" i="6" s="1"/>
  <c r="K25077" i="6"/>
  <c r="O25077" i="6" s="1"/>
  <c r="K25128" i="6"/>
  <c r="O25128" i="6" s="1"/>
  <c r="K25187" i="6"/>
  <c r="O25187" i="6" s="1"/>
  <c r="K25239" i="6"/>
  <c r="O25239" i="6" s="1"/>
  <c r="K25608" i="6"/>
  <c r="O25608" i="6" s="1"/>
  <c r="K25663" i="6"/>
  <c r="O25663" i="6" s="1"/>
  <c r="K25720" i="6"/>
  <c r="O25720" i="6" s="1"/>
  <c r="K25772" i="6"/>
  <c r="O25772" i="6" s="1"/>
  <c r="K25823" i="6"/>
  <c r="O25823" i="6" s="1"/>
  <c r="K25878" i="6"/>
  <c r="O25878" i="6" s="1"/>
  <c r="K26245" i="6"/>
  <c r="O26245" i="6" s="1"/>
  <c r="K26302" i="6"/>
  <c r="O26302" i="6" s="1"/>
  <c r="K26354" i="6"/>
  <c r="O26354" i="6" s="1"/>
  <c r="K26407" i="6"/>
  <c r="O26407" i="6" s="1"/>
  <c r="K26464" i="6"/>
  <c r="O26464" i="6" s="1"/>
  <c r="K26517" i="6"/>
  <c r="O26517" i="6" s="1"/>
  <c r="K26872" i="6"/>
  <c r="O26872" i="6" s="1"/>
  <c r="K26927" i="6"/>
  <c r="O26927" i="6" s="1"/>
  <c r="K26981" i="6"/>
  <c r="O26981" i="6" s="1"/>
  <c r="K27035" i="6"/>
  <c r="O27035" i="6" s="1"/>
  <c r="K27091" i="6"/>
  <c r="O27091" i="6" s="1"/>
  <c r="K27147" i="6"/>
  <c r="O27147" i="6" s="1"/>
  <c r="K27566" i="6"/>
  <c r="O27566" i="6" s="1"/>
  <c r="K27621" i="6"/>
  <c r="O27621" i="6" s="1"/>
  <c r="K27674" i="6"/>
  <c r="O27674" i="6" s="1"/>
  <c r="K27726" i="6"/>
  <c r="O27726" i="6" s="1"/>
  <c r="K27783" i="6"/>
  <c r="O27783" i="6" s="1"/>
  <c r="K27833" i="6"/>
  <c r="O27833" i="6" s="1"/>
  <c r="K27889" i="6"/>
  <c r="O27889" i="6" s="1"/>
  <c r="K28304" i="6"/>
  <c r="O28304" i="6" s="1"/>
  <c r="K28359" i="6"/>
  <c r="O28359" i="6" s="1"/>
  <c r="K28414" i="6"/>
  <c r="O28414" i="6" s="1"/>
  <c r="K28470" i="6"/>
  <c r="O28470" i="6" s="1"/>
  <c r="K28521" i="6"/>
  <c r="O28521" i="6" s="1"/>
  <c r="K28576" i="6"/>
  <c r="O28576" i="6" s="1"/>
  <c r="K28634" i="6"/>
  <c r="O28634" i="6" s="1"/>
  <c r="K29051" i="6"/>
  <c r="O29051" i="6" s="1"/>
  <c r="K29103" i="6"/>
  <c r="O29103" i="6" s="1"/>
  <c r="K29156" i="6"/>
  <c r="O29156" i="6" s="1"/>
  <c r="K29212" i="6"/>
  <c r="O29212" i="6" s="1"/>
  <c r="K29265" i="6"/>
  <c r="O29265" i="6" s="1"/>
  <c r="K29319" i="6"/>
  <c r="O29319" i="6" s="1"/>
  <c r="K29376" i="6"/>
  <c r="O29376" i="6" s="1"/>
  <c r="K29837" i="6"/>
  <c r="O29837" i="6" s="1"/>
  <c r="K29891" i="6"/>
  <c r="O29891" i="6" s="1"/>
  <c r="K29947" i="6"/>
  <c r="O29947" i="6" s="1"/>
  <c r="K29996" i="6"/>
  <c r="O29996" i="6" s="1"/>
  <c r="K30049" i="6"/>
  <c r="O30049" i="6" s="1"/>
  <c r="K30107" i="6"/>
  <c r="O30107" i="6" s="1"/>
  <c r="K30160" i="6"/>
  <c r="O30160" i="6" s="1"/>
  <c r="K30213" i="6"/>
  <c r="O30213" i="6" s="1"/>
  <c r="K30693" i="6"/>
  <c r="O30693" i="6" s="1"/>
  <c r="K30748" i="6"/>
  <c r="O30748" i="6" s="1"/>
  <c r="K30800" i="6"/>
  <c r="O30800" i="6" s="1"/>
  <c r="K30857" i="6"/>
  <c r="O30857" i="6" s="1"/>
  <c r="K30911" i="6"/>
  <c r="O30911" i="6" s="1"/>
  <c r="K30965" i="6"/>
  <c r="O30965" i="6" s="1"/>
  <c r="K31017" i="6"/>
  <c r="O31017" i="6" s="1"/>
  <c r="K31477" i="6"/>
  <c r="O31477" i="6" s="1"/>
  <c r="K31533" i="6"/>
  <c r="O31533" i="6" s="1"/>
  <c r="K31587" i="6"/>
  <c r="O31587" i="6" s="1"/>
  <c r="K31642" i="6"/>
  <c r="O31642" i="6" s="1"/>
  <c r="K31698" i="6"/>
  <c r="O31698" i="6" s="1"/>
  <c r="K31753" i="6"/>
  <c r="O31753" i="6" s="1"/>
  <c r="K31810" i="6"/>
  <c r="O31810" i="6" s="1"/>
  <c r="K32240" i="6"/>
  <c r="O32240" i="6" s="1"/>
  <c r="K32295" i="6"/>
  <c r="O32295" i="6" s="1"/>
  <c r="K32351" i="6"/>
  <c r="O32351" i="6" s="1"/>
  <c r="K32404" i="6"/>
  <c r="O32404" i="6" s="1"/>
  <c r="K32457" i="6"/>
  <c r="O32457" i="6" s="1"/>
  <c r="K32516" i="6"/>
  <c r="O32516" i="6" s="1"/>
  <c r="K32567" i="6"/>
  <c r="O32567" i="6" s="1"/>
  <c r="K32623" i="6"/>
  <c r="O32623" i="6" s="1"/>
  <c r="K33126" i="6"/>
  <c r="O33126" i="6" s="1"/>
  <c r="K33185" i="6"/>
  <c r="O33185" i="6" s="1"/>
  <c r="K33238" i="6"/>
  <c r="O33238" i="6" s="1"/>
  <c r="K33295" i="6"/>
  <c r="O33295" i="6" s="1"/>
  <c r="K33348" i="6"/>
  <c r="O33348" i="6" s="1"/>
  <c r="K33670" i="6"/>
  <c r="O33670" i="6" s="1"/>
  <c r="K33724" i="6"/>
  <c r="O33724" i="6" s="1"/>
  <c r="K33779" i="6"/>
  <c r="O33779" i="6" s="1"/>
  <c r="K33829" i="6"/>
  <c r="O33829" i="6" s="1"/>
  <c r="K33887" i="6"/>
  <c r="O33887" i="6" s="1"/>
  <c r="K34233" i="6"/>
  <c r="O34233" i="6" s="1"/>
  <c r="K34289" i="6"/>
  <c r="O34289" i="6" s="1"/>
  <c r="K34343" i="6"/>
  <c r="O34343" i="6" s="1"/>
  <c r="K34400" i="6"/>
  <c r="O34400" i="6" s="1"/>
  <c r="K34451" i="6"/>
  <c r="O34451" i="6" s="1"/>
  <c r="K34507" i="6"/>
  <c r="O34507" i="6" s="1"/>
  <c r="K34568" i="6"/>
  <c r="O34568" i="6" s="1"/>
  <c r="K34960" i="6"/>
  <c r="O34960" i="6" s="1"/>
  <c r="K35016" i="6"/>
  <c r="O35016" i="6" s="1"/>
  <c r="K35070" i="6"/>
  <c r="O35070" i="6" s="1"/>
  <c r="K35123" i="6"/>
  <c r="O35123" i="6" s="1"/>
  <c r="K35177" i="6"/>
  <c r="O35177" i="6" s="1"/>
  <c r="K35552" i="6"/>
  <c r="O35552" i="6" s="1"/>
  <c r="K35609" i="6"/>
  <c r="O35609" i="6" s="1"/>
  <c r="K35664" i="6"/>
  <c r="O35664" i="6" s="1"/>
  <c r="K35721" i="6"/>
  <c r="O35721" i="6" s="1"/>
  <c r="K35771" i="6"/>
  <c r="O35771" i="6" s="1"/>
  <c r="K35825" i="6"/>
  <c r="O35825" i="6" s="1"/>
  <c r="K35886" i="6"/>
  <c r="O35886" i="6" s="1"/>
  <c r="K35941" i="6"/>
  <c r="O35941" i="6" s="1"/>
  <c r="K36389" i="6"/>
  <c r="O36389" i="6" s="1"/>
  <c r="K36446" i="6"/>
  <c r="O36446" i="6" s="1"/>
  <c r="K36501" i="6"/>
  <c r="O36501" i="6" s="1"/>
  <c r="K36552" i="6"/>
  <c r="O36552" i="6" s="1"/>
  <c r="K36608" i="6"/>
  <c r="O36608" i="6" s="1"/>
  <c r="K36663" i="6"/>
  <c r="O36663" i="6" s="1"/>
  <c r="K37083" i="6"/>
  <c r="O37083" i="6" s="1"/>
  <c r="K37140" i="6"/>
  <c r="O37140" i="6" s="1"/>
  <c r="K37192" i="6"/>
  <c r="O37192" i="6" s="1"/>
  <c r="K37247" i="6"/>
  <c r="O37247" i="6" s="1"/>
  <c r="K37305" i="6"/>
  <c r="O37305" i="6" s="1"/>
  <c r="K37631" i="6"/>
  <c r="O37631" i="6" s="1"/>
  <c r="K37687" i="6"/>
  <c r="O37687" i="6" s="1"/>
  <c r="K37742" i="6"/>
  <c r="O37742" i="6" s="1"/>
  <c r="K37798" i="6"/>
  <c r="O37798" i="6" s="1"/>
  <c r="K37856" i="6"/>
  <c r="O37856" i="6" s="1"/>
  <c r="K37907" i="6"/>
  <c r="O37907" i="6" s="1"/>
  <c r="K37966" i="6"/>
  <c r="O37966" i="6" s="1"/>
  <c r="K38023" i="6"/>
  <c r="O38023" i="6" s="1"/>
  <c r="K38077" i="6"/>
  <c r="O38077" i="6" s="1"/>
  <c r="K38621" i="6"/>
  <c r="O38621" i="6" s="1"/>
  <c r="K38672" i="6"/>
  <c r="O38672" i="6" s="1"/>
  <c r="K38729" i="6"/>
  <c r="O38729" i="6" s="1"/>
  <c r="K38788" i="6"/>
  <c r="O38788" i="6" s="1"/>
  <c r="K38841" i="6"/>
  <c r="O38841" i="6" s="1"/>
  <c r="K38896" i="6"/>
  <c r="O38896" i="6" s="1"/>
  <c r="K38950" i="6"/>
  <c r="O38950" i="6" s="1"/>
  <c r="K39001" i="6"/>
  <c r="O39001" i="6" s="1"/>
  <c r="K39469" i="6"/>
  <c r="O39469" i="6" s="1"/>
  <c r="K39525" i="6"/>
  <c r="O39525" i="6" s="1"/>
  <c r="K39587" i="6"/>
  <c r="O39587" i="6" s="1"/>
  <c r="K39638" i="6"/>
  <c r="O39638" i="6" s="1"/>
  <c r="K39927" i="6"/>
  <c r="O39927" i="6" s="1"/>
  <c r="K39983" i="6"/>
  <c r="O39983" i="6" s="1"/>
  <c r="K40035" i="6"/>
  <c r="O40035" i="6" s="1"/>
  <c r="K17826" i="6"/>
  <c r="O17826" i="6" s="1"/>
  <c r="K17827" i="6"/>
  <c r="O17827" i="6" s="1"/>
  <c r="K17828" i="6"/>
  <c r="O17828" i="6" s="1"/>
  <c r="K17829" i="6"/>
  <c r="O17829" i="6" s="1"/>
  <c r="K17830" i="6"/>
  <c r="O17830" i="6" s="1"/>
  <c r="K17831" i="6"/>
  <c r="O17831" i="6" s="1"/>
  <c r="K17832" i="6"/>
  <c r="O17832" i="6" s="1"/>
  <c r="K17833" i="6"/>
  <c r="O17833" i="6" s="1"/>
  <c r="K17834" i="6"/>
  <c r="O17834" i="6" s="1"/>
  <c r="K17835" i="6"/>
  <c r="O17835" i="6" s="1"/>
  <c r="K17836" i="6"/>
  <c r="O17836" i="6" s="1"/>
  <c r="K17837" i="6"/>
  <c r="O17837" i="6" s="1"/>
  <c r="K17838" i="6"/>
  <c r="O17838" i="6" s="1"/>
  <c r="K17839" i="6"/>
  <c r="O17839" i="6" s="1"/>
  <c r="K17840" i="6"/>
  <c r="O17840" i="6" s="1"/>
  <c r="K17841" i="6"/>
  <c r="O17841" i="6" s="1"/>
  <c r="K17842" i="6"/>
  <c r="O17842" i="6" s="1"/>
  <c r="K17843" i="6"/>
  <c r="O17843" i="6" s="1"/>
  <c r="K17844" i="6"/>
  <c r="O17844" i="6" s="1"/>
  <c r="K17845" i="6"/>
  <c r="O17845" i="6" s="1"/>
  <c r="K17846" i="6"/>
  <c r="O17846" i="6" s="1"/>
  <c r="K17847" i="6"/>
  <c r="O17847" i="6" s="1"/>
  <c r="K17848" i="6"/>
  <c r="O17848" i="6" s="1"/>
  <c r="K17849" i="6"/>
  <c r="O17849" i="6" s="1"/>
  <c r="K17850" i="6"/>
  <c r="O17850" i="6" s="1"/>
  <c r="K17851" i="6"/>
  <c r="O17851" i="6" s="1"/>
  <c r="K17852" i="6"/>
  <c r="O17852" i="6" s="1"/>
  <c r="K17853" i="6"/>
  <c r="O17853" i="6" s="1"/>
  <c r="K17854" i="6"/>
  <c r="O17854" i="6" s="1"/>
  <c r="K17855" i="6"/>
  <c r="O17855" i="6" s="1"/>
  <c r="K17856" i="6"/>
  <c r="O17856" i="6" s="1"/>
  <c r="K17857" i="6"/>
  <c r="O17857" i="6" s="1"/>
  <c r="K17858" i="6"/>
  <c r="O17858" i="6" s="1"/>
  <c r="K17859" i="6"/>
  <c r="O17859" i="6" s="1"/>
  <c r="K17860" i="6"/>
  <c r="O17860" i="6" s="1"/>
  <c r="K17861" i="6"/>
  <c r="O17861" i="6" s="1"/>
  <c r="K17862" i="6"/>
  <c r="O17862" i="6" s="1"/>
  <c r="K17863" i="6"/>
  <c r="O17863" i="6" s="1"/>
  <c r="K17864" i="6"/>
  <c r="O17864" i="6" s="1"/>
  <c r="K17865" i="6"/>
  <c r="O17865" i="6" s="1"/>
  <c r="K17866" i="6"/>
  <c r="O17866" i="6" s="1"/>
  <c r="K17867" i="6"/>
  <c r="O17867" i="6" s="1"/>
  <c r="K17868" i="6"/>
  <c r="O17868" i="6" s="1"/>
  <c r="K17869" i="6"/>
  <c r="O17869" i="6" s="1"/>
  <c r="K17870" i="6"/>
  <c r="O17870" i="6" s="1"/>
  <c r="K17871" i="6"/>
  <c r="O17871" i="6" s="1"/>
  <c r="K17872" i="6"/>
  <c r="O17872" i="6" s="1"/>
  <c r="K17873" i="6"/>
  <c r="O17873" i="6" s="1"/>
  <c r="K17874" i="6"/>
  <c r="O17874" i="6" s="1"/>
  <c r="K17875" i="6"/>
  <c r="O17875" i="6" s="1"/>
  <c r="K17876" i="6"/>
  <c r="O17876" i="6" s="1"/>
  <c r="K17877" i="6"/>
  <c r="O17877" i="6" s="1"/>
  <c r="K17878" i="6"/>
  <c r="O17878" i="6" s="1"/>
  <c r="K17879" i="6"/>
  <c r="O17879" i="6" s="1"/>
  <c r="K17880" i="6"/>
  <c r="O17880" i="6" s="1"/>
  <c r="K17881" i="6"/>
  <c r="O17881" i="6" s="1"/>
  <c r="K17882" i="6"/>
  <c r="O17882" i="6" s="1"/>
  <c r="K17883" i="6"/>
  <c r="O17883" i="6" s="1"/>
  <c r="K17884" i="6"/>
  <c r="O17884" i="6" s="1"/>
  <c r="K17885" i="6"/>
  <c r="O17885" i="6" s="1"/>
  <c r="K17886" i="6"/>
  <c r="O17886" i="6" s="1"/>
  <c r="K17887" i="6"/>
  <c r="O17887" i="6" s="1"/>
  <c r="K17888" i="6"/>
  <c r="O17888" i="6" s="1"/>
  <c r="K17889" i="6"/>
  <c r="O17889" i="6" s="1"/>
  <c r="K17890" i="6"/>
  <c r="O17890" i="6" s="1"/>
  <c r="K17891" i="6"/>
  <c r="O17891" i="6" s="1"/>
  <c r="K17892" i="6"/>
  <c r="O17892" i="6" s="1"/>
  <c r="K17893" i="6"/>
  <c r="O17893" i="6" s="1"/>
  <c r="K17894" i="6"/>
  <c r="O17894" i="6" s="1"/>
  <c r="K17895" i="6"/>
  <c r="O17895" i="6" s="1"/>
  <c r="K17896" i="6"/>
  <c r="O17896" i="6" s="1"/>
  <c r="K17897" i="6"/>
  <c r="O17897" i="6" s="1"/>
  <c r="K17898" i="6"/>
  <c r="O17898" i="6" s="1"/>
  <c r="K17899" i="6"/>
  <c r="O17899" i="6" s="1"/>
  <c r="K17900" i="6"/>
  <c r="O17900" i="6" s="1"/>
  <c r="K17901" i="6"/>
  <c r="O17901" i="6" s="1"/>
  <c r="K17902" i="6"/>
  <c r="O17902" i="6" s="1"/>
  <c r="K17903" i="6"/>
  <c r="O17903" i="6" s="1"/>
  <c r="K17904" i="6"/>
  <c r="O17904" i="6" s="1"/>
  <c r="K17905" i="6"/>
  <c r="O17905" i="6" s="1"/>
  <c r="K17906" i="6"/>
  <c r="O17906" i="6" s="1"/>
  <c r="K17907" i="6"/>
  <c r="O17907" i="6" s="1"/>
  <c r="K17908" i="6"/>
  <c r="O17908" i="6" s="1"/>
  <c r="K17909" i="6"/>
  <c r="O17909" i="6" s="1"/>
  <c r="K17910" i="6"/>
  <c r="O17910" i="6" s="1"/>
  <c r="K17911" i="6"/>
  <c r="O17911" i="6" s="1"/>
  <c r="K17912" i="6"/>
  <c r="O17912" i="6" s="1"/>
  <c r="K17913" i="6"/>
  <c r="O17913" i="6" s="1"/>
  <c r="K17914" i="6"/>
  <c r="O17914" i="6" s="1"/>
  <c r="K17915" i="6"/>
  <c r="O17915" i="6" s="1"/>
  <c r="K17916" i="6"/>
  <c r="O17916" i="6" s="1"/>
  <c r="K17917" i="6"/>
  <c r="O17917" i="6" s="1"/>
  <c r="K17918" i="6"/>
  <c r="O17918" i="6" s="1"/>
  <c r="K17919" i="6"/>
  <c r="O17919" i="6" s="1"/>
  <c r="K17920" i="6"/>
  <c r="O17920" i="6" s="1"/>
  <c r="K17921" i="6"/>
  <c r="O17921" i="6" s="1"/>
  <c r="K17922" i="6"/>
  <c r="O17922" i="6" s="1"/>
  <c r="K17923" i="6"/>
  <c r="O17923" i="6" s="1"/>
  <c r="K17924" i="6"/>
  <c r="O17924" i="6" s="1"/>
  <c r="K17925" i="6"/>
  <c r="O17925" i="6" s="1"/>
  <c r="K17926" i="6"/>
  <c r="O17926" i="6" s="1"/>
  <c r="K17927" i="6"/>
  <c r="O17927" i="6" s="1"/>
  <c r="K17928" i="6"/>
  <c r="O17928" i="6" s="1"/>
  <c r="K17929" i="6"/>
  <c r="O17929" i="6" s="1"/>
  <c r="K17930" i="6"/>
  <c r="O17930" i="6" s="1"/>
  <c r="K17931" i="6"/>
  <c r="O17931" i="6" s="1"/>
  <c r="K17932" i="6"/>
  <c r="O17932" i="6" s="1"/>
  <c r="K17933" i="6"/>
  <c r="O17933" i="6" s="1"/>
  <c r="K17934" i="6"/>
  <c r="O17934" i="6" s="1"/>
  <c r="K17935" i="6"/>
  <c r="O17935" i="6" s="1"/>
  <c r="K17936" i="6"/>
  <c r="O17936" i="6" s="1"/>
  <c r="K17937" i="6"/>
  <c r="O17937" i="6" s="1"/>
  <c r="K17938" i="6"/>
  <c r="O17938" i="6" s="1"/>
  <c r="K17939" i="6"/>
  <c r="O17939" i="6" s="1"/>
  <c r="K17940" i="6"/>
  <c r="O17940" i="6" s="1"/>
  <c r="K17941" i="6"/>
  <c r="O17941" i="6" s="1"/>
  <c r="K17942" i="6"/>
  <c r="O17942" i="6" s="1"/>
  <c r="K17943" i="6"/>
  <c r="O17943" i="6" s="1"/>
  <c r="K17944" i="6"/>
  <c r="O17944" i="6" s="1"/>
  <c r="K17945" i="6"/>
  <c r="O17945" i="6" s="1"/>
  <c r="K17946" i="6"/>
  <c r="O17946" i="6" s="1"/>
  <c r="K17947" i="6"/>
  <c r="O17947" i="6" s="1"/>
  <c r="K17948" i="6"/>
  <c r="O17948" i="6" s="1"/>
  <c r="K17949" i="6"/>
  <c r="O17949" i="6" s="1"/>
  <c r="K17950" i="6"/>
  <c r="O17950" i="6" s="1"/>
  <c r="K17951" i="6"/>
  <c r="O17951" i="6" s="1"/>
  <c r="K17952" i="6"/>
  <c r="O17952" i="6" s="1"/>
  <c r="K17953" i="6"/>
  <c r="O17953" i="6" s="1"/>
  <c r="K17954" i="6"/>
  <c r="O17954" i="6" s="1"/>
  <c r="K17955" i="6"/>
  <c r="O17955" i="6" s="1"/>
  <c r="K17956" i="6"/>
  <c r="O17956" i="6" s="1"/>
  <c r="K17957" i="6"/>
  <c r="O17957" i="6" s="1"/>
  <c r="K17958" i="6"/>
  <c r="O17958" i="6" s="1"/>
  <c r="K17959" i="6"/>
  <c r="O17959" i="6" s="1"/>
  <c r="K17960" i="6"/>
  <c r="O17960" i="6" s="1"/>
  <c r="K17961" i="6"/>
  <c r="O17961" i="6" s="1"/>
  <c r="K17962" i="6"/>
  <c r="O17962" i="6" s="1"/>
  <c r="K17963" i="6"/>
  <c r="O17963" i="6" s="1"/>
  <c r="K17964" i="6"/>
  <c r="O17964" i="6" s="1"/>
  <c r="K17965" i="6"/>
  <c r="O17965" i="6" s="1"/>
  <c r="K17966" i="6"/>
  <c r="O17966" i="6" s="1"/>
  <c r="K17967" i="6"/>
  <c r="O17967" i="6" s="1"/>
  <c r="K17968" i="6"/>
  <c r="O17968" i="6" s="1"/>
  <c r="K17969" i="6"/>
  <c r="O17969" i="6" s="1"/>
  <c r="K17970" i="6"/>
  <c r="O17970" i="6" s="1"/>
  <c r="K17971" i="6"/>
  <c r="O17971" i="6" s="1"/>
  <c r="K17972" i="6"/>
  <c r="O17972" i="6" s="1"/>
  <c r="K17973" i="6"/>
  <c r="O17973" i="6" s="1"/>
  <c r="K17974" i="6"/>
  <c r="O17974" i="6" s="1"/>
  <c r="K17975" i="6"/>
  <c r="O17975" i="6" s="1"/>
  <c r="K17976" i="6"/>
  <c r="O17976" i="6" s="1"/>
  <c r="K17977" i="6"/>
  <c r="O17977" i="6" s="1"/>
  <c r="K17978" i="6"/>
  <c r="O17978" i="6" s="1"/>
  <c r="K17979" i="6"/>
  <c r="O17979" i="6" s="1"/>
  <c r="K17980" i="6"/>
  <c r="O17980" i="6" s="1"/>
  <c r="K17981" i="6"/>
  <c r="O17981" i="6" s="1"/>
  <c r="K17982" i="6"/>
  <c r="O17982" i="6" s="1"/>
  <c r="K17983" i="6"/>
  <c r="O17983" i="6" s="1"/>
  <c r="K17984" i="6"/>
  <c r="O17984" i="6" s="1"/>
  <c r="K17985" i="6"/>
  <c r="O17985" i="6" s="1"/>
  <c r="K17986" i="6"/>
  <c r="O17986" i="6" s="1"/>
  <c r="K17987" i="6"/>
  <c r="O17987" i="6" s="1"/>
  <c r="K17988" i="6"/>
  <c r="O17988" i="6" s="1"/>
  <c r="K17989" i="6"/>
  <c r="O17989" i="6" s="1"/>
  <c r="K17990" i="6"/>
  <c r="O17990" i="6" s="1"/>
  <c r="K17991" i="6"/>
  <c r="O17991" i="6" s="1"/>
  <c r="K17992" i="6"/>
  <c r="O17992" i="6" s="1"/>
  <c r="K17993" i="6"/>
  <c r="O17993" i="6" s="1"/>
  <c r="K17994" i="6"/>
  <c r="O17994" i="6" s="1"/>
  <c r="K17995" i="6"/>
  <c r="O17995" i="6" s="1"/>
  <c r="K17996" i="6"/>
  <c r="O17996" i="6" s="1"/>
  <c r="K17997" i="6"/>
  <c r="O17997" i="6" s="1"/>
  <c r="K17998" i="6"/>
  <c r="O17998" i="6" s="1"/>
  <c r="K17999" i="6"/>
  <c r="O17999" i="6" s="1"/>
  <c r="K18000" i="6"/>
  <c r="O18000" i="6" s="1"/>
  <c r="K18001" i="6"/>
  <c r="O18001" i="6" s="1"/>
  <c r="K18002" i="6"/>
  <c r="O18002" i="6" s="1"/>
  <c r="K18003" i="6"/>
  <c r="O18003" i="6" s="1"/>
  <c r="K18004" i="6"/>
  <c r="O18004" i="6" s="1"/>
  <c r="K18005" i="6"/>
  <c r="O18005" i="6" s="1"/>
  <c r="K18006" i="6"/>
  <c r="O18006" i="6" s="1"/>
  <c r="K18007" i="6"/>
  <c r="O18007" i="6" s="1"/>
  <c r="K18008" i="6"/>
  <c r="O18008" i="6" s="1"/>
  <c r="K18009" i="6"/>
  <c r="O18009" i="6" s="1"/>
  <c r="K18010" i="6"/>
  <c r="O18010" i="6" s="1"/>
  <c r="K18011" i="6"/>
  <c r="O18011" i="6" s="1"/>
  <c r="K18012" i="6"/>
  <c r="O18012" i="6" s="1"/>
  <c r="K18013" i="6"/>
  <c r="O18013" i="6" s="1"/>
  <c r="K18014" i="6"/>
  <c r="O18014" i="6" s="1"/>
  <c r="K18015" i="6"/>
  <c r="O18015" i="6" s="1"/>
  <c r="K18016" i="6"/>
  <c r="O18016" i="6" s="1"/>
  <c r="K18017" i="6"/>
  <c r="O18017" i="6" s="1"/>
  <c r="K18018" i="6"/>
  <c r="O18018" i="6" s="1"/>
  <c r="K18019" i="6"/>
  <c r="O18019" i="6" s="1"/>
  <c r="K18020" i="6"/>
  <c r="O18020" i="6" s="1"/>
  <c r="K18021" i="6"/>
  <c r="O18021" i="6" s="1"/>
  <c r="K18022" i="6"/>
  <c r="O18022" i="6" s="1"/>
  <c r="K18023" i="6"/>
  <c r="O18023" i="6" s="1"/>
  <c r="K18024" i="6"/>
  <c r="O18024" i="6" s="1"/>
  <c r="K18025" i="6"/>
  <c r="O18025" i="6" s="1"/>
  <c r="K18026" i="6"/>
  <c r="O18026" i="6" s="1"/>
  <c r="K18027" i="6"/>
  <c r="O18027" i="6" s="1"/>
  <c r="K18028" i="6"/>
  <c r="O18028" i="6" s="1"/>
  <c r="K18029" i="6"/>
  <c r="O18029" i="6" s="1"/>
  <c r="K18030" i="6"/>
  <c r="O18030" i="6" s="1"/>
  <c r="K18031" i="6"/>
  <c r="O18031" i="6" s="1"/>
  <c r="K18032" i="6"/>
  <c r="O18032" i="6" s="1"/>
  <c r="K18033" i="6"/>
  <c r="O18033" i="6" s="1"/>
  <c r="K18034" i="6"/>
  <c r="O18034" i="6" s="1"/>
  <c r="K18035" i="6"/>
  <c r="O18035" i="6" s="1"/>
  <c r="K18036" i="6"/>
  <c r="O18036" i="6" s="1"/>
  <c r="K18037" i="6"/>
  <c r="O18037" i="6" s="1"/>
  <c r="K18038" i="6"/>
  <c r="O18038" i="6" s="1"/>
  <c r="K18039" i="6"/>
  <c r="O18039" i="6" s="1"/>
  <c r="K18040" i="6"/>
  <c r="O18040" i="6" s="1"/>
  <c r="K18041" i="6"/>
  <c r="O18041" i="6" s="1"/>
  <c r="K18042" i="6"/>
  <c r="O18042" i="6" s="1"/>
  <c r="K18043" i="6"/>
  <c r="O18043" i="6" s="1"/>
  <c r="K18044" i="6"/>
  <c r="O18044" i="6" s="1"/>
  <c r="K18045" i="6"/>
  <c r="O18045" i="6" s="1"/>
  <c r="K18046" i="6"/>
  <c r="O18046" i="6" s="1"/>
  <c r="K18047" i="6"/>
  <c r="O18047" i="6" s="1"/>
  <c r="K18048" i="6"/>
  <c r="O18048" i="6" s="1"/>
  <c r="K18049" i="6"/>
  <c r="O18049" i="6" s="1"/>
  <c r="K18050" i="6"/>
  <c r="O18050" i="6" s="1"/>
  <c r="K18051" i="6"/>
  <c r="O18051" i="6" s="1"/>
  <c r="K18052" i="6"/>
  <c r="O18052" i="6" s="1"/>
  <c r="K18053" i="6"/>
  <c r="O18053" i="6" s="1"/>
  <c r="K18054" i="6"/>
  <c r="O18054" i="6" s="1"/>
  <c r="K18055" i="6"/>
  <c r="O18055" i="6" s="1"/>
  <c r="K18056" i="6"/>
  <c r="O18056" i="6" s="1"/>
  <c r="K18057" i="6"/>
  <c r="O18057" i="6" s="1"/>
  <c r="K18058" i="6"/>
  <c r="O18058" i="6" s="1"/>
  <c r="K18059" i="6"/>
  <c r="O18059" i="6" s="1"/>
  <c r="K18060" i="6"/>
  <c r="O18060" i="6" s="1"/>
  <c r="K18061" i="6"/>
  <c r="O18061" i="6" s="1"/>
  <c r="K18062" i="6"/>
  <c r="O18062" i="6" s="1"/>
  <c r="K18063" i="6"/>
  <c r="O18063" i="6" s="1"/>
  <c r="K18064" i="6"/>
  <c r="O18064" i="6" s="1"/>
  <c r="K18065" i="6"/>
  <c r="O18065" i="6" s="1"/>
  <c r="K18066" i="6"/>
  <c r="O18066" i="6" s="1"/>
  <c r="K18067" i="6"/>
  <c r="O18067" i="6" s="1"/>
  <c r="K18068" i="6"/>
  <c r="O18068" i="6" s="1"/>
  <c r="K18069" i="6"/>
  <c r="O18069" i="6" s="1"/>
  <c r="K18070" i="6"/>
  <c r="O18070" i="6" s="1"/>
  <c r="K18071" i="6"/>
  <c r="O18071" i="6" s="1"/>
  <c r="K18072" i="6"/>
  <c r="O18072" i="6" s="1"/>
  <c r="K18073" i="6"/>
  <c r="O18073" i="6" s="1"/>
  <c r="K18074" i="6"/>
  <c r="O18074" i="6" s="1"/>
  <c r="K18075" i="6"/>
  <c r="O18075" i="6" s="1"/>
  <c r="K18076" i="6"/>
  <c r="O18076" i="6" s="1"/>
  <c r="K18077" i="6"/>
  <c r="O18077" i="6" s="1"/>
  <c r="K18078" i="6"/>
  <c r="O18078" i="6" s="1"/>
  <c r="K18079" i="6"/>
  <c r="O18079" i="6" s="1"/>
  <c r="K18080" i="6"/>
  <c r="O18080" i="6" s="1"/>
  <c r="K18081" i="6"/>
  <c r="O18081" i="6" s="1"/>
  <c r="K18082" i="6"/>
  <c r="O18082" i="6" s="1"/>
  <c r="K18083" i="6"/>
  <c r="O18083" i="6" s="1"/>
  <c r="K18084" i="6"/>
  <c r="O18084" i="6" s="1"/>
  <c r="K18085" i="6"/>
  <c r="O18085" i="6" s="1"/>
  <c r="K18086" i="6"/>
  <c r="O18086" i="6" s="1"/>
  <c r="K18087" i="6"/>
  <c r="O18087" i="6" s="1"/>
  <c r="K18088" i="6"/>
  <c r="O18088" i="6" s="1"/>
  <c r="K18089" i="6"/>
  <c r="O18089" i="6" s="1"/>
  <c r="K18090" i="6"/>
  <c r="O18090" i="6" s="1"/>
  <c r="K18091" i="6"/>
  <c r="O18091" i="6" s="1"/>
  <c r="K18092" i="6"/>
  <c r="O18092" i="6" s="1"/>
  <c r="K18093" i="6"/>
  <c r="O18093" i="6" s="1"/>
  <c r="K18094" i="6"/>
  <c r="O18094" i="6" s="1"/>
  <c r="K18095" i="6"/>
  <c r="O18095" i="6" s="1"/>
  <c r="K18096" i="6"/>
  <c r="O18096" i="6" s="1"/>
  <c r="K18097" i="6"/>
  <c r="O18097" i="6" s="1"/>
  <c r="K18098" i="6"/>
  <c r="O18098" i="6" s="1"/>
  <c r="K18099" i="6"/>
  <c r="O18099" i="6" s="1"/>
  <c r="K18100" i="6"/>
  <c r="O18100" i="6" s="1"/>
  <c r="K18101" i="6"/>
  <c r="O18101" i="6" s="1"/>
  <c r="K18102" i="6"/>
  <c r="O18102" i="6" s="1"/>
  <c r="K18103" i="6"/>
  <c r="O18103" i="6" s="1"/>
  <c r="K18104" i="6"/>
  <c r="O18104" i="6" s="1"/>
  <c r="K18105" i="6"/>
  <c r="O18105" i="6" s="1"/>
  <c r="K18106" i="6"/>
  <c r="O18106" i="6" s="1"/>
  <c r="K18107" i="6"/>
  <c r="O18107" i="6" s="1"/>
  <c r="K18108" i="6"/>
  <c r="O18108" i="6" s="1"/>
  <c r="K18109" i="6"/>
  <c r="O18109" i="6" s="1"/>
  <c r="K18110" i="6"/>
  <c r="O18110" i="6" s="1"/>
  <c r="K18111" i="6"/>
  <c r="O18111" i="6" s="1"/>
  <c r="K18112" i="6"/>
  <c r="O18112" i="6" s="1"/>
  <c r="K18113" i="6"/>
  <c r="O18113" i="6" s="1"/>
  <c r="K18114" i="6"/>
  <c r="O18114" i="6" s="1"/>
  <c r="K18115" i="6"/>
  <c r="O18115" i="6" s="1"/>
  <c r="K18116" i="6"/>
  <c r="O18116" i="6" s="1"/>
  <c r="K18117" i="6"/>
  <c r="O18117" i="6" s="1"/>
  <c r="K18118" i="6"/>
  <c r="O18118" i="6" s="1"/>
  <c r="K18119" i="6"/>
  <c r="O18119" i="6" s="1"/>
  <c r="K18120" i="6"/>
  <c r="O18120" i="6" s="1"/>
  <c r="K18121" i="6"/>
  <c r="O18121" i="6" s="1"/>
  <c r="K18122" i="6"/>
  <c r="O18122" i="6" s="1"/>
  <c r="K18123" i="6"/>
  <c r="O18123" i="6" s="1"/>
  <c r="K18124" i="6"/>
  <c r="O18124" i="6" s="1"/>
  <c r="K18125" i="6"/>
  <c r="O18125" i="6" s="1"/>
  <c r="K18126" i="6"/>
  <c r="O18126" i="6" s="1"/>
  <c r="K18127" i="6"/>
  <c r="O18127" i="6" s="1"/>
  <c r="K18128" i="6"/>
  <c r="O18128" i="6" s="1"/>
  <c r="K18129" i="6"/>
  <c r="O18129" i="6" s="1"/>
  <c r="K18130" i="6"/>
  <c r="O18130" i="6" s="1"/>
  <c r="K18131" i="6"/>
  <c r="O18131" i="6" s="1"/>
  <c r="K18132" i="6"/>
  <c r="O18132" i="6" s="1"/>
  <c r="K18133" i="6"/>
  <c r="O18133" i="6" s="1"/>
  <c r="K18134" i="6"/>
  <c r="O18134" i="6" s="1"/>
  <c r="K18135" i="6"/>
  <c r="O18135" i="6" s="1"/>
  <c r="K18136" i="6"/>
  <c r="O18136" i="6" s="1"/>
  <c r="K18137" i="6"/>
  <c r="O18137" i="6" s="1"/>
  <c r="K18138" i="6"/>
  <c r="O18138" i="6" s="1"/>
  <c r="K18139" i="6"/>
  <c r="O18139" i="6" s="1"/>
  <c r="K18140" i="6"/>
  <c r="O18140" i="6" s="1"/>
  <c r="K18141" i="6"/>
  <c r="O18141" i="6" s="1"/>
  <c r="K18142" i="6"/>
  <c r="O18142" i="6" s="1"/>
  <c r="K18143" i="6"/>
  <c r="O18143" i="6" s="1"/>
  <c r="K18144" i="6"/>
  <c r="O18144" i="6" s="1"/>
  <c r="K18145" i="6"/>
  <c r="O18145" i="6" s="1"/>
  <c r="K18146" i="6"/>
  <c r="O18146" i="6" s="1"/>
  <c r="K18147" i="6"/>
  <c r="O18147" i="6" s="1"/>
  <c r="K18148" i="6"/>
  <c r="O18148" i="6" s="1"/>
  <c r="K18149" i="6"/>
  <c r="O18149" i="6" s="1"/>
  <c r="K18150" i="6"/>
  <c r="O18150" i="6" s="1"/>
  <c r="K18151" i="6"/>
  <c r="O18151" i="6" s="1"/>
  <c r="K18152" i="6"/>
  <c r="O18152" i="6" s="1"/>
  <c r="K18153" i="6"/>
  <c r="O18153" i="6" s="1"/>
  <c r="K18154" i="6"/>
  <c r="O18154" i="6" s="1"/>
  <c r="K18155" i="6"/>
  <c r="O18155" i="6" s="1"/>
  <c r="K18156" i="6"/>
  <c r="O18156" i="6" s="1"/>
  <c r="K18157" i="6"/>
  <c r="O18157" i="6" s="1"/>
  <c r="K18158" i="6"/>
  <c r="O18158" i="6" s="1"/>
  <c r="K18159" i="6"/>
  <c r="O18159" i="6" s="1"/>
  <c r="K18160" i="6"/>
  <c r="O18160" i="6" s="1"/>
  <c r="K18161" i="6"/>
  <c r="O18161" i="6" s="1"/>
  <c r="K18162" i="6"/>
  <c r="O18162" i="6" s="1"/>
  <c r="K18163" i="6"/>
  <c r="O18163" i="6" s="1"/>
  <c r="K18164" i="6"/>
  <c r="O18164" i="6" s="1"/>
  <c r="K18165" i="6"/>
  <c r="O18165" i="6" s="1"/>
  <c r="K18166" i="6"/>
  <c r="O18166" i="6" s="1"/>
  <c r="K18167" i="6"/>
  <c r="O18167" i="6" s="1"/>
  <c r="K18168" i="6"/>
  <c r="O18168" i="6" s="1"/>
  <c r="K18169" i="6"/>
  <c r="O18169" i="6" s="1"/>
  <c r="K18170" i="6"/>
  <c r="O18170" i="6" s="1"/>
  <c r="K18171" i="6"/>
  <c r="O18171" i="6" s="1"/>
  <c r="K18172" i="6"/>
  <c r="O18172" i="6" s="1"/>
  <c r="K18173" i="6"/>
  <c r="O18173" i="6" s="1"/>
  <c r="K18174" i="6"/>
  <c r="O18174" i="6" s="1"/>
  <c r="K18175" i="6"/>
  <c r="O18175" i="6" s="1"/>
  <c r="K18176" i="6"/>
  <c r="O18176" i="6" s="1"/>
  <c r="K18177" i="6"/>
  <c r="O18177" i="6" s="1"/>
  <c r="K18178" i="6"/>
  <c r="O18178" i="6" s="1"/>
  <c r="K18179" i="6"/>
  <c r="O18179" i="6" s="1"/>
  <c r="K18180" i="6"/>
  <c r="O18180" i="6" s="1"/>
  <c r="K18181" i="6"/>
  <c r="O18181" i="6" s="1"/>
  <c r="K18182" i="6"/>
  <c r="O18182" i="6" s="1"/>
  <c r="K18183" i="6"/>
  <c r="O18183" i="6" s="1"/>
  <c r="K18184" i="6"/>
  <c r="O18184" i="6" s="1"/>
  <c r="K18185" i="6"/>
  <c r="O18185" i="6" s="1"/>
  <c r="K18186" i="6"/>
  <c r="O18186" i="6" s="1"/>
  <c r="K18187" i="6"/>
  <c r="O18187" i="6" s="1"/>
  <c r="K18188" i="6"/>
  <c r="O18188" i="6" s="1"/>
  <c r="K18189" i="6"/>
  <c r="O18189" i="6" s="1"/>
  <c r="K18190" i="6"/>
  <c r="O18190" i="6" s="1"/>
  <c r="K18191" i="6"/>
  <c r="O18191" i="6" s="1"/>
  <c r="K18192" i="6"/>
  <c r="O18192" i="6" s="1"/>
  <c r="K18193" i="6"/>
  <c r="O18193" i="6" s="1"/>
  <c r="K18194" i="6"/>
  <c r="O18194" i="6" s="1"/>
  <c r="K18195" i="6"/>
  <c r="O18195" i="6" s="1"/>
  <c r="K18196" i="6"/>
  <c r="O18196" i="6" s="1"/>
  <c r="K18197" i="6"/>
  <c r="O18197" i="6" s="1"/>
  <c r="K18198" i="6"/>
  <c r="O18198" i="6" s="1"/>
  <c r="K18199" i="6"/>
  <c r="O18199" i="6" s="1"/>
  <c r="K18200" i="6"/>
  <c r="O18200" i="6" s="1"/>
  <c r="K18201" i="6"/>
  <c r="O18201" i="6" s="1"/>
  <c r="K18202" i="6"/>
  <c r="O18202" i="6" s="1"/>
  <c r="K18203" i="6"/>
  <c r="O18203" i="6" s="1"/>
  <c r="K18204" i="6"/>
  <c r="O18204" i="6" s="1"/>
  <c r="K18205" i="6"/>
  <c r="O18205" i="6" s="1"/>
  <c r="K18206" i="6"/>
  <c r="O18206" i="6" s="1"/>
  <c r="K18207" i="6"/>
  <c r="O18207" i="6" s="1"/>
  <c r="K18208" i="6"/>
  <c r="O18208" i="6" s="1"/>
  <c r="K18209" i="6"/>
  <c r="O18209" i="6" s="1"/>
  <c r="K18210" i="6"/>
  <c r="O18210" i="6" s="1"/>
  <c r="K18211" i="6"/>
  <c r="O18211" i="6" s="1"/>
  <c r="K81" i="6"/>
  <c r="O81" i="6" s="1"/>
  <c r="K119" i="6"/>
  <c r="O119" i="6" s="1"/>
  <c r="K158" i="6"/>
  <c r="O158" i="6" s="1"/>
  <c r="K198" i="6"/>
  <c r="O198" i="6" s="1"/>
  <c r="K242" i="6"/>
  <c r="O242" i="6" s="1"/>
  <c r="K279" i="6"/>
  <c r="O279" i="6" s="1"/>
  <c r="K322" i="6"/>
  <c r="O322" i="6" s="1"/>
  <c r="K368" i="6"/>
  <c r="O368" i="6" s="1"/>
  <c r="K409" i="6"/>
  <c r="O409" i="6" s="1"/>
  <c r="K450" i="6"/>
  <c r="O450" i="6" s="1"/>
  <c r="K958" i="6"/>
  <c r="O958" i="6" s="1"/>
  <c r="K998" i="6"/>
  <c r="O998" i="6" s="1"/>
  <c r="K1040" i="6"/>
  <c r="O1040" i="6" s="1"/>
  <c r="K1085" i="6"/>
  <c r="O1085" i="6" s="1"/>
  <c r="K1126" i="6"/>
  <c r="O1126" i="6" s="1"/>
  <c r="K1177" i="6"/>
  <c r="O1177" i="6" s="1"/>
  <c r="K1222" i="6"/>
  <c r="O1222" i="6" s="1"/>
  <c r="K1267" i="6"/>
  <c r="O1267" i="6" s="1"/>
  <c r="K1310" i="6"/>
  <c r="O1310" i="6" s="1"/>
  <c r="K1363" i="6"/>
  <c r="O1363" i="6" s="1"/>
  <c r="K1410" i="6"/>
  <c r="O1410" i="6" s="1"/>
  <c r="K1460" i="6"/>
  <c r="O1460" i="6" s="1"/>
  <c r="K1505" i="6"/>
  <c r="O1505" i="6" s="1"/>
  <c r="K2153" i="6"/>
  <c r="O2153" i="6" s="1"/>
  <c r="K2205" i="6"/>
  <c r="O2205" i="6" s="1"/>
  <c r="K2251" i="6"/>
  <c r="O2251" i="6" s="1"/>
  <c r="K2300" i="6"/>
  <c r="O2300" i="6" s="1"/>
  <c r="K2351" i="6"/>
  <c r="O2351" i="6" s="1"/>
  <c r="K2405" i="6"/>
  <c r="O2405" i="6" s="1"/>
  <c r="K2449" i="6"/>
  <c r="O2449" i="6" s="1"/>
  <c r="K2500" i="6"/>
  <c r="O2500" i="6" s="1"/>
  <c r="K2549" i="6"/>
  <c r="O2549" i="6" s="1"/>
  <c r="K2601" i="6"/>
  <c r="O2601" i="6" s="1"/>
  <c r="K3138" i="6"/>
  <c r="O3138" i="6" s="1"/>
  <c r="K3187" i="6"/>
  <c r="O3187" i="6" s="1"/>
  <c r="K3235" i="6"/>
  <c r="O3235" i="6" s="1"/>
  <c r="K3287" i="6"/>
  <c r="O3287" i="6" s="1"/>
  <c r="K3337" i="6"/>
  <c r="O3337" i="6" s="1"/>
  <c r="K3387" i="6"/>
  <c r="O3387" i="6" s="1"/>
  <c r="K3440" i="6"/>
  <c r="O3440" i="6" s="1"/>
  <c r="K3490" i="6"/>
  <c r="O3490" i="6" s="1"/>
  <c r="K3541" i="6"/>
  <c r="O3541" i="6" s="1"/>
  <c r="K3588" i="6"/>
  <c r="O3588" i="6" s="1"/>
  <c r="K4143" i="6"/>
  <c r="O4143" i="6" s="1"/>
  <c r="K4195" i="6"/>
  <c r="O4195" i="6" s="1"/>
  <c r="K4244" i="6"/>
  <c r="O4244" i="6" s="1"/>
  <c r="K4296" i="6"/>
  <c r="O4296" i="6" s="1"/>
  <c r="K4347" i="6"/>
  <c r="O4347" i="6" s="1"/>
  <c r="K4399" i="6"/>
  <c r="O4399" i="6" s="1"/>
  <c r="K4449" i="6"/>
  <c r="O4449" i="6" s="1"/>
  <c r="K4501" i="6"/>
  <c r="O4501" i="6" s="1"/>
  <c r="K4975" i="6"/>
  <c r="O4975" i="6" s="1"/>
  <c r="K5023" i="6"/>
  <c r="O5023" i="6" s="1"/>
  <c r="K5077" i="6"/>
  <c r="O5077" i="6" s="1"/>
  <c r="K5123" i="6"/>
  <c r="O5123" i="6" s="1"/>
  <c r="K5181" i="6"/>
  <c r="O5181" i="6" s="1"/>
  <c r="K5228" i="6"/>
  <c r="O5228" i="6" s="1"/>
  <c r="K5281" i="6"/>
  <c r="O5281" i="6" s="1"/>
  <c r="K5331" i="6"/>
  <c r="O5331" i="6" s="1"/>
  <c r="K5383" i="6"/>
  <c r="O5383" i="6" s="1"/>
  <c r="K5892" i="6"/>
  <c r="O5892" i="6" s="1"/>
  <c r="K5944" i="6"/>
  <c r="O5944" i="6" s="1"/>
  <c r="K5997" i="6"/>
  <c r="O5997" i="6" s="1"/>
  <c r="K6044" i="6"/>
  <c r="O6044" i="6" s="1"/>
  <c r="K6096" i="6"/>
  <c r="O6096" i="6" s="1"/>
  <c r="K6149" i="6"/>
  <c r="O6149" i="6" s="1"/>
  <c r="K6200" i="6"/>
  <c r="O6200" i="6" s="1"/>
  <c r="K6255" i="6"/>
  <c r="O6255" i="6" s="1"/>
  <c r="K6308" i="6"/>
  <c r="O6308" i="6" s="1"/>
  <c r="K6356" i="6"/>
  <c r="O6356" i="6" s="1"/>
  <c r="K6942" i="6"/>
  <c r="O6942" i="6" s="1"/>
  <c r="K6998" i="6"/>
  <c r="O6998" i="6" s="1"/>
  <c r="K7052" i="6"/>
  <c r="O7052" i="6" s="1"/>
  <c r="K7100" i="6"/>
  <c r="O7100" i="6" s="1"/>
  <c r="K7154" i="6"/>
  <c r="O7154" i="6" s="1"/>
  <c r="K7206" i="6"/>
  <c r="O7206" i="6" s="1"/>
  <c r="K7255" i="6"/>
  <c r="O7255" i="6" s="1"/>
  <c r="K7306" i="6"/>
  <c r="O7306" i="6" s="1"/>
  <c r="K7362" i="6"/>
  <c r="O7362" i="6" s="1"/>
  <c r="K7410" i="6"/>
  <c r="O7410" i="6" s="1"/>
  <c r="K7983" i="6"/>
  <c r="O7983" i="6" s="1"/>
  <c r="K8036" i="6"/>
  <c r="O8036" i="6" s="1"/>
  <c r="K8092" i="6"/>
  <c r="O8092" i="6" s="1"/>
  <c r="K8143" i="6"/>
  <c r="O8143" i="6" s="1"/>
  <c r="K8196" i="6"/>
  <c r="O8196" i="6" s="1"/>
  <c r="K8249" i="6"/>
  <c r="O8249" i="6" s="1"/>
  <c r="K8297" i="6"/>
  <c r="O8297" i="6" s="1"/>
  <c r="K8731" i="6"/>
  <c r="O8731" i="6" s="1"/>
  <c r="K8786" i="6"/>
  <c r="O8786" i="6" s="1"/>
  <c r="K8835" i="6"/>
  <c r="O8835" i="6" s="1"/>
  <c r="K8891" i="6"/>
  <c r="O8891" i="6" s="1"/>
  <c r="K8943" i="6"/>
  <c r="O8943" i="6" s="1"/>
  <c r="K8993" i="6"/>
  <c r="O8993" i="6" s="1"/>
  <c r="K9047" i="6"/>
  <c r="O9047" i="6" s="1"/>
  <c r="K9462" i="6"/>
  <c r="O9462" i="6" s="1"/>
  <c r="K9515" i="6"/>
  <c r="O9515" i="6" s="1"/>
  <c r="K9567" i="6"/>
  <c r="O9567" i="6" s="1"/>
  <c r="K9620" i="6"/>
  <c r="O9620" i="6" s="1"/>
  <c r="K9676" i="6"/>
  <c r="O9676" i="6" s="1"/>
  <c r="K9725" i="6"/>
  <c r="O9725" i="6" s="1"/>
  <c r="K9783" i="6"/>
  <c r="O9783" i="6" s="1"/>
  <c r="K10167" i="6"/>
  <c r="O10167" i="6" s="1"/>
  <c r="K10225" i="6"/>
  <c r="O10225" i="6" s="1"/>
  <c r="K10272" i="6"/>
  <c r="O10272" i="6" s="1"/>
  <c r="K10328" i="6"/>
  <c r="O10328" i="6" s="1"/>
  <c r="K10382" i="6"/>
  <c r="O10382" i="6" s="1"/>
  <c r="K10431" i="6"/>
  <c r="O10431" i="6" s="1"/>
  <c r="K10825" i="6"/>
  <c r="O10825" i="6" s="1"/>
  <c r="K10876" i="6"/>
  <c r="O10876" i="6" s="1"/>
  <c r="K10933" i="6"/>
  <c r="O10933" i="6" s="1"/>
  <c r="K10982" i="6"/>
  <c r="O10982" i="6" s="1"/>
  <c r="K11033" i="6"/>
  <c r="O11033" i="6" s="1"/>
  <c r="K11090" i="6"/>
  <c r="O11090" i="6" s="1"/>
  <c r="K11455" i="6"/>
  <c r="O11455" i="6" s="1"/>
  <c r="K11512" i="6"/>
  <c r="O11512" i="6" s="1"/>
  <c r="K11565" i="6"/>
  <c r="O11565" i="6" s="1"/>
  <c r="K11616" i="6"/>
  <c r="O11616" i="6" s="1"/>
  <c r="K11668" i="6"/>
  <c r="O11668" i="6" s="1"/>
  <c r="K11727" i="6"/>
  <c r="O11727" i="6" s="1"/>
  <c r="K12084" i="6"/>
  <c r="O12084" i="6" s="1"/>
  <c r="K12136" i="6"/>
  <c r="O12136" i="6" s="1"/>
  <c r="K12188" i="6"/>
  <c r="O12188" i="6" s="1"/>
  <c r="K12246" i="6"/>
  <c r="O12246" i="6" s="1"/>
  <c r="K12298" i="6"/>
  <c r="O12298" i="6" s="1"/>
  <c r="K12654" i="6"/>
  <c r="O12654" i="6" s="1"/>
  <c r="K12710" i="6"/>
  <c r="O12710" i="6" s="1"/>
  <c r="K12760" i="6"/>
  <c r="O12760" i="6" s="1"/>
  <c r="K12818" i="6"/>
  <c r="O12818" i="6" s="1"/>
  <c r="K12867" i="6"/>
  <c r="O12867" i="6" s="1"/>
  <c r="K12922" i="6"/>
  <c r="O12922" i="6" s="1"/>
  <c r="K12976" i="6"/>
  <c r="O12976" i="6" s="1"/>
  <c r="K13029" i="6"/>
  <c r="O13029" i="6" s="1"/>
  <c r="K13491" i="6"/>
  <c r="O13491" i="6" s="1"/>
  <c r="K13544" i="6"/>
  <c r="O13544" i="6" s="1"/>
  <c r="K13597" i="6"/>
  <c r="O13597" i="6" s="1"/>
  <c r="K13650" i="6"/>
  <c r="O13650" i="6" s="1"/>
  <c r="K13704" i="6"/>
  <c r="O13704" i="6" s="1"/>
  <c r="K14027" i="6"/>
  <c r="O14027" i="6" s="1"/>
  <c r="K14082" i="6"/>
  <c r="O14082" i="6" s="1"/>
  <c r="K14138" i="6"/>
  <c r="O14138" i="6" s="1"/>
  <c r="K14190" i="6"/>
  <c r="O14190" i="6" s="1"/>
  <c r="K14244" i="6"/>
  <c r="O14244" i="6" s="1"/>
  <c r="K14546" i="6"/>
  <c r="O14546" i="6" s="1"/>
  <c r="K14601" i="6"/>
  <c r="O14601" i="6" s="1"/>
  <c r="K14654" i="6"/>
  <c r="O14654" i="6" s="1"/>
  <c r="K14710" i="6"/>
  <c r="O14710" i="6" s="1"/>
  <c r="K14992" i="6"/>
  <c r="O14992" i="6" s="1"/>
  <c r="K15047" i="6"/>
  <c r="O15047" i="6" s="1"/>
  <c r="K15102" i="6"/>
  <c r="O15102" i="6" s="1"/>
  <c r="K15154" i="6"/>
  <c r="O15154" i="6" s="1"/>
  <c r="K15419" i="6"/>
  <c r="O15419" i="6" s="1"/>
  <c r="K15472" i="6"/>
  <c r="O15472" i="6" s="1"/>
  <c r="K15526" i="6"/>
  <c r="O15526" i="6" s="1"/>
  <c r="K15760" i="6"/>
  <c r="O15760" i="6" s="1"/>
  <c r="K15818" i="6"/>
  <c r="O15818" i="6" s="1"/>
  <c r="K15870" i="6"/>
  <c r="O15870" i="6" s="1"/>
  <c r="K15923" i="6"/>
  <c r="O15923" i="6" s="1"/>
  <c r="K15980" i="6"/>
  <c r="O15980" i="6" s="1"/>
  <c r="K16034" i="6"/>
  <c r="O16034" i="6" s="1"/>
  <c r="K16087" i="6"/>
  <c r="O16087" i="6" s="1"/>
  <c r="K16142" i="6"/>
  <c r="O16142" i="6" s="1"/>
  <c r="K16636" i="6"/>
  <c r="O16636" i="6" s="1"/>
  <c r="K16691" i="6"/>
  <c r="O16691" i="6" s="1"/>
  <c r="K16742" i="6"/>
  <c r="O16742" i="6" s="1"/>
  <c r="K16799" i="6"/>
  <c r="O16799" i="6" s="1"/>
  <c r="K16853" i="6"/>
  <c r="O16853" i="6" s="1"/>
  <c r="K16911" i="6"/>
  <c r="O16911" i="6" s="1"/>
  <c r="K16964" i="6"/>
  <c r="O16964" i="6" s="1"/>
  <c r="K17016" i="6"/>
  <c r="O17016" i="6" s="1"/>
  <c r="K17480" i="6"/>
  <c r="O17480" i="6" s="1"/>
  <c r="K17537" i="6"/>
  <c r="O17537" i="6" s="1"/>
  <c r="K17589" i="6"/>
  <c r="O17589" i="6" s="1"/>
  <c r="K17642" i="6"/>
  <c r="O17642" i="6" s="1"/>
  <c r="K17698" i="6"/>
  <c r="O17698" i="6" s="1"/>
  <c r="K17751" i="6"/>
  <c r="O17751" i="6" s="1"/>
  <c r="K17809" i="6"/>
  <c r="O17809" i="6" s="1"/>
  <c r="K18247" i="6"/>
  <c r="O18247" i="6" s="1"/>
  <c r="K18304" i="6"/>
  <c r="O18304" i="6" s="1"/>
  <c r="K18358" i="6"/>
  <c r="O18358" i="6" s="1"/>
  <c r="K18412" i="6"/>
  <c r="O18412" i="6" s="1"/>
  <c r="K18462" i="6"/>
  <c r="O18462" i="6" s="1"/>
  <c r="K18520" i="6"/>
  <c r="O18520" i="6" s="1"/>
  <c r="K18573" i="6"/>
  <c r="O18573" i="6" s="1"/>
  <c r="K19000" i="6"/>
  <c r="O19000" i="6" s="1"/>
  <c r="K19056" i="6"/>
  <c r="O19056" i="6" s="1"/>
  <c r="K19111" i="6"/>
  <c r="O19111" i="6" s="1"/>
  <c r="K19164" i="6"/>
  <c r="O19164" i="6" s="1"/>
  <c r="K19222" i="6"/>
  <c r="O19222" i="6" s="1"/>
  <c r="K19274" i="6"/>
  <c r="O19274" i="6" s="1"/>
  <c r="K19330" i="6"/>
  <c r="O19330" i="6" s="1"/>
  <c r="K19386" i="6"/>
  <c r="O19386" i="6" s="1"/>
  <c r="K19438" i="6"/>
  <c r="O19438" i="6" s="1"/>
  <c r="K20010" i="6"/>
  <c r="O20010" i="6" s="1"/>
  <c r="K20063" i="6"/>
  <c r="O20063" i="6" s="1"/>
  <c r="K20121" i="6"/>
  <c r="O20121" i="6" s="1"/>
  <c r="K20171" i="6"/>
  <c r="O20171" i="6" s="1"/>
  <c r="K20228" i="6"/>
  <c r="O20228" i="6" s="1"/>
  <c r="K20282" i="6"/>
  <c r="O20282" i="6" s="1"/>
  <c r="K20337" i="6"/>
  <c r="O20337" i="6" s="1"/>
  <c r="K20394" i="6"/>
  <c r="O20394" i="6" s="1"/>
  <c r="K20448" i="6"/>
  <c r="O20448" i="6" s="1"/>
  <c r="K20999" i="6"/>
  <c r="O20999" i="6" s="1"/>
  <c r="K21058" i="6"/>
  <c r="O21058" i="6" s="1"/>
  <c r="K21112" i="6"/>
  <c r="O21112" i="6" s="1"/>
  <c r="K21164" i="6"/>
  <c r="O21164" i="6" s="1"/>
  <c r="K21219" i="6"/>
  <c r="O21219" i="6" s="1"/>
  <c r="K21274" i="6"/>
  <c r="O21274" i="6" s="1"/>
  <c r="K21331" i="6"/>
  <c r="O21331" i="6" s="1"/>
  <c r="K21385" i="6"/>
  <c r="O21385" i="6" s="1"/>
  <c r="K21440" i="6"/>
  <c r="O21440" i="6" s="1"/>
  <c r="K21981" i="6"/>
  <c r="O21981" i="6" s="1"/>
  <c r="K22037" i="6"/>
  <c r="O22037" i="6" s="1"/>
  <c r="K22088" i="6"/>
  <c r="O22088" i="6" s="1"/>
  <c r="K22145" i="6"/>
  <c r="O22145" i="6" s="1"/>
  <c r="K22199" i="6"/>
  <c r="O22199" i="6" s="1"/>
  <c r="K22249" i="6"/>
  <c r="O22249" i="6" s="1"/>
  <c r="K22308" i="6"/>
  <c r="O22308" i="6" s="1"/>
  <c r="K22359" i="6"/>
  <c r="O22359" i="6" s="1"/>
  <c r="K22415" i="6"/>
  <c r="O22415" i="6" s="1"/>
  <c r="K22470" i="6"/>
  <c r="O22470" i="6" s="1"/>
  <c r="K22528" i="6"/>
  <c r="O22528" i="6" s="1"/>
  <c r="K23161" i="6"/>
  <c r="O23161" i="6" s="1"/>
  <c r="K23220" i="6"/>
  <c r="O23220" i="6" s="1"/>
  <c r="K23271" i="6"/>
  <c r="O23271" i="6" s="1"/>
  <c r="K23325" i="6"/>
  <c r="O23325" i="6" s="1"/>
  <c r="K23379" i="6"/>
  <c r="O23379" i="6" s="1"/>
  <c r="K23430" i="6"/>
  <c r="O23430" i="6" s="1"/>
  <c r="K23489" i="6"/>
  <c r="O23489" i="6" s="1"/>
  <c r="K23547" i="6"/>
  <c r="O23547" i="6" s="1"/>
  <c r="K23599" i="6"/>
  <c r="O23599" i="6" s="1"/>
  <c r="K23652" i="6"/>
  <c r="O23652" i="6" s="1"/>
  <c r="K24300" i="6"/>
  <c r="O24300" i="6" s="1"/>
  <c r="K24356" i="6"/>
  <c r="O24356" i="6" s="1"/>
  <c r="K24409" i="6"/>
  <c r="O24409" i="6" s="1"/>
  <c r="K24466" i="6"/>
  <c r="O24466" i="6" s="1"/>
  <c r="K24518" i="6"/>
  <c r="O24518" i="6" s="1"/>
  <c r="K24574" i="6"/>
  <c r="O24574" i="6" s="1"/>
  <c r="K24972" i="6"/>
  <c r="O24972" i="6" s="1"/>
  <c r="K25023" i="6"/>
  <c r="O25023" i="6" s="1"/>
  <c r="K25085" i="6"/>
  <c r="O25085" i="6" s="1"/>
  <c r="K25141" i="6"/>
  <c r="O25141" i="6" s="1"/>
  <c r="K25195" i="6"/>
  <c r="O25195" i="6" s="1"/>
  <c r="K25250" i="6"/>
  <c r="O25250" i="6" s="1"/>
  <c r="K25618" i="6"/>
  <c r="O25618" i="6" s="1"/>
  <c r="K25674" i="6"/>
  <c r="O25674" i="6" s="1"/>
  <c r="K25734" i="6"/>
  <c r="O25734" i="6" s="1"/>
  <c r="K25785" i="6"/>
  <c r="O25785" i="6" s="1"/>
  <c r="K25839" i="6"/>
  <c r="O25839" i="6" s="1"/>
  <c r="K25895" i="6"/>
  <c r="O25895" i="6" s="1"/>
  <c r="K26260" i="6"/>
  <c r="O26260" i="6" s="1"/>
  <c r="K26314" i="6"/>
  <c r="O26314" i="6" s="1"/>
  <c r="K26371" i="6"/>
  <c r="O26371" i="6" s="1"/>
  <c r="K26429" i="6"/>
  <c r="O26429" i="6" s="1"/>
  <c r="K26483" i="6"/>
  <c r="O26483" i="6" s="1"/>
  <c r="K26845" i="6"/>
  <c r="O26845" i="6" s="1"/>
  <c r="K26898" i="6"/>
  <c r="O26898" i="6" s="1"/>
  <c r="K26950" i="6"/>
  <c r="O26950" i="6" s="1"/>
  <c r="K27009" i="6"/>
  <c r="O27009" i="6" s="1"/>
  <c r="K27061" i="6"/>
  <c r="O27061" i="6" s="1"/>
  <c r="K27117" i="6"/>
  <c r="O27117" i="6" s="1"/>
  <c r="K27172" i="6"/>
  <c r="O27172" i="6" s="1"/>
  <c r="K27592" i="6"/>
  <c r="O27592" i="6" s="1"/>
  <c r="K27648" i="6"/>
  <c r="O27648" i="6" s="1"/>
  <c r="K27705" i="6"/>
  <c r="O27705" i="6" s="1"/>
  <c r="K27764" i="6"/>
  <c r="O27764" i="6" s="1"/>
  <c r="K27814" i="6"/>
  <c r="O27814" i="6" s="1"/>
  <c r="K27872" i="6"/>
  <c r="O27872" i="6" s="1"/>
  <c r="K28286" i="6"/>
  <c r="O28286" i="6" s="1"/>
  <c r="K28344" i="6"/>
  <c r="O28344" i="6" s="1"/>
  <c r="K28399" i="6"/>
  <c r="O28399" i="6" s="1"/>
  <c r="K28456" i="6"/>
  <c r="O28456" i="6" s="1"/>
  <c r="K28510" i="6"/>
  <c r="O28510" i="6" s="1"/>
  <c r="K28565" i="6"/>
  <c r="O28565" i="6" s="1"/>
  <c r="K28618" i="6"/>
  <c r="O28618" i="6" s="1"/>
  <c r="K29036" i="6"/>
  <c r="O29036" i="6" s="1"/>
  <c r="K29092" i="6"/>
  <c r="O29092" i="6" s="1"/>
  <c r="K29147" i="6"/>
  <c r="O29147" i="6" s="1"/>
  <c r="K29204" i="6"/>
  <c r="O29204" i="6" s="1"/>
  <c r="K29261" i="6"/>
  <c r="O29261" i="6" s="1"/>
  <c r="K29313" i="6"/>
  <c r="O29313" i="6" s="1"/>
  <c r="K29373" i="6"/>
  <c r="O29373" i="6" s="1"/>
  <c r="K29834" i="6"/>
  <c r="O29834" i="6" s="1"/>
  <c r="K29888" i="6"/>
  <c r="O29888" i="6" s="1"/>
  <c r="K29946" i="6"/>
  <c r="O29946" i="6" s="1"/>
  <c r="K29998" i="6"/>
  <c r="O29998" i="6" s="1"/>
  <c r="K30054" i="6"/>
  <c r="O30054" i="6" s="1"/>
  <c r="K30110" i="6"/>
  <c r="O30110" i="6" s="1"/>
  <c r="K30162" i="6"/>
  <c r="O30162" i="6" s="1"/>
  <c r="K30219" i="6"/>
  <c r="O30219" i="6" s="1"/>
  <c r="K30700" i="6"/>
  <c r="O30700" i="6" s="1"/>
  <c r="K30751" i="6"/>
  <c r="O30751" i="6" s="1"/>
  <c r="K30809" i="6"/>
  <c r="O30809" i="6" s="1"/>
  <c r="K30865" i="6"/>
  <c r="O30865" i="6" s="1"/>
  <c r="K30921" i="6"/>
  <c r="O30921" i="6" s="1"/>
  <c r="K30976" i="6"/>
  <c r="O30976" i="6" s="1"/>
  <c r="K31033" i="6"/>
  <c r="O31033" i="6" s="1"/>
  <c r="K31495" i="6"/>
  <c r="O31495" i="6" s="1"/>
  <c r="K31552" i="6"/>
  <c r="O31552" i="6" s="1"/>
  <c r="K31606" i="6"/>
  <c r="O31606" i="6" s="1"/>
  <c r="K31661" i="6"/>
  <c r="O31661" i="6" s="1"/>
  <c r="K31716" i="6"/>
  <c r="O31716" i="6" s="1"/>
  <c r="K31774" i="6"/>
  <c r="O31774" i="6" s="1"/>
  <c r="K31826" i="6"/>
  <c r="O31826" i="6" s="1"/>
  <c r="K32259" i="6"/>
  <c r="O32259" i="6" s="1"/>
  <c r="K32316" i="6"/>
  <c r="O32316" i="6" s="1"/>
  <c r="K32373" i="6"/>
  <c r="O32373" i="6" s="1"/>
  <c r="K32431" i="6"/>
  <c r="O32431" i="6" s="1"/>
  <c r="K32483" i="6"/>
  <c r="O32483" i="6" s="1"/>
  <c r="K32542" i="6"/>
  <c r="O32542" i="6" s="1"/>
  <c r="K32594" i="6"/>
  <c r="O32594" i="6" s="1"/>
  <c r="K32650" i="6"/>
  <c r="O32650" i="6" s="1"/>
  <c r="K33159" i="6"/>
  <c r="O33159" i="6" s="1"/>
  <c r="K33215" i="6"/>
  <c r="O33215" i="6" s="1"/>
  <c r="K33267" i="6"/>
  <c r="O33267" i="6" s="1"/>
  <c r="K33325" i="6"/>
  <c r="O33325" i="6" s="1"/>
  <c r="K33647" i="6"/>
  <c r="O33647" i="6" s="1"/>
  <c r="K33697" i="6"/>
  <c r="O33697" i="6" s="1"/>
  <c r="K33755" i="6"/>
  <c r="O33755" i="6" s="1"/>
  <c r="K33812" i="6"/>
  <c r="O33812" i="6" s="1"/>
  <c r="K33871" i="6"/>
  <c r="O33871" i="6" s="1"/>
  <c r="K33926" i="6"/>
  <c r="O33926" i="6" s="1"/>
  <c r="K34273" i="6"/>
  <c r="O34273" i="6" s="1"/>
  <c r="K34328" i="6"/>
  <c r="O34328" i="6" s="1"/>
  <c r="K34386" i="6"/>
  <c r="O34386" i="6" s="1"/>
  <c r="K34441" i="6"/>
  <c r="O34441" i="6" s="1"/>
  <c r="K34497" i="6"/>
  <c r="O34497" i="6" s="1"/>
  <c r="K34550" i="6"/>
  <c r="O34550" i="6" s="1"/>
  <c r="K34948" i="6"/>
  <c r="O34948" i="6" s="1"/>
  <c r="K35005" i="6"/>
  <c r="O35005" i="6" s="1"/>
  <c r="K35059" i="6"/>
  <c r="O35059" i="6" s="1"/>
  <c r="K35114" i="6"/>
  <c r="O35114" i="6" s="1"/>
  <c r="K35167" i="6"/>
  <c r="O35167" i="6" s="1"/>
  <c r="K35225" i="6"/>
  <c r="O35225" i="6" s="1"/>
  <c r="K35600" i="6"/>
  <c r="O35600" i="6" s="1"/>
  <c r="K35658" i="6"/>
  <c r="O35658" i="6" s="1"/>
  <c r="K35714" i="6"/>
  <c r="O35714" i="6" s="1"/>
  <c r="K35766" i="6"/>
  <c r="O35766" i="6" s="1"/>
  <c r="K35821" i="6"/>
  <c r="O35821" i="6" s="1"/>
  <c r="K35881" i="6"/>
  <c r="O35881" i="6" s="1"/>
  <c r="K35936" i="6"/>
  <c r="O35936" i="6" s="1"/>
  <c r="K36388" i="6"/>
  <c r="O36388" i="6" s="1"/>
  <c r="K36444" i="6"/>
  <c r="O36444" i="6" s="1"/>
  <c r="K36500" i="6"/>
  <c r="O36500" i="6" s="1"/>
  <c r="K36554" i="6"/>
  <c r="O36554" i="6" s="1"/>
  <c r="K36611" i="6"/>
  <c r="O36611" i="6" s="1"/>
  <c r="K36665" i="6"/>
  <c r="O36665" i="6" s="1"/>
  <c r="K37087" i="6"/>
  <c r="O37087" i="6" s="1"/>
  <c r="K37146" i="6"/>
  <c r="O37146" i="6" s="1"/>
  <c r="K37197" i="6"/>
  <c r="O37197" i="6" s="1"/>
  <c r="K37253" i="6"/>
  <c r="O37253" i="6" s="1"/>
  <c r="K37312" i="6"/>
  <c r="O37312" i="6" s="1"/>
  <c r="K37643" i="6"/>
  <c r="O37643" i="6" s="1"/>
  <c r="K37697" i="6"/>
  <c r="O37697" i="6" s="1"/>
  <c r="K37753" i="6"/>
  <c r="O37753" i="6" s="1"/>
  <c r="K37810" i="6"/>
  <c r="O37810" i="6" s="1"/>
  <c r="K37864" i="6"/>
  <c r="O37864" i="6" s="1"/>
  <c r="K37921" i="6"/>
  <c r="O37921" i="6" s="1"/>
  <c r="K37976" i="6"/>
  <c r="O37976" i="6" s="1"/>
  <c r="K38030" i="6"/>
  <c r="O38030" i="6" s="1"/>
  <c r="K38089" i="6"/>
  <c r="O38089" i="6" s="1"/>
  <c r="K38631" i="6"/>
  <c r="O38631" i="6" s="1"/>
  <c r="K38688" i="6"/>
  <c r="O38688" i="6" s="1"/>
  <c r="K38742" i="6"/>
  <c r="O38742" i="6" s="1"/>
  <c r="K38800" i="6"/>
  <c r="O38800" i="6" s="1"/>
  <c r="K38858" i="6"/>
  <c r="O38858" i="6" s="1"/>
  <c r="K38916" i="6"/>
  <c r="O38916" i="6" s="1"/>
  <c r="K38966" i="6"/>
  <c r="O38966" i="6" s="1"/>
  <c r="K39434" i="6"/>
  <c r="O39434" i="6" s="1"/>
  <c r="K39491" i="6"/>
  <c r="O39491" i="6" s="1"/>
  <c r="K39543" i="6"/>
  <c r="O39543" i="6" s="1"/>
  <c r="K39600" i="6"/>
  <c r="O39600" i="6" s="1"/>
  <c r="K39885" i="6"/>
  <c r="O39885" i="6" s="1"/>
  <c r="K39943" i="6"/>
  <c r="O39943" i="6" s="1"/>
  <c r="K18585" i="6"/>
  <c r="O18585" i="6" s="1"/>
  <c r="K18586" i="6"/>
  <c r="O18586" i="6" s="1"/>
  <c r="K18587" i="6"/>
  <c r="O18587" i="6" s="1"/>
  <c r="K18588" i="6"/>
  <c r="O18588" i="6" s="1"/>
  <c r="K18589" i="6"/>
  <c r="O18589" i="6" s="1"/>
  <c r="K18590" i="6"/>
  <c r="O18590" i="6" s="1"/>
  <c r="K18591" i="6"/>
  <c r="O18591" i="6" s="1"/>
  <c r="K18592" i="6"/>
  <c r="O18592" i="6" s="1"/>
  <c r="K18593" i="6"/>
  <c r="O18593" i="6" s="1"/>
  <c r="K18594" i="6"/>
  <c r="O18594" i="6" s="1"/>
  <c r="K18595" i="6"/>
  <c r="O18595" i="6" s="1"/>
  <c r="K18596" i="6"/>
  <c r="O18596" i="6" s="1"/>
  <c r="K18597" i="6"/>
  <c r="O18597" i="6" s="1"/>
  <c r="K18598" i="6"/>
  <c r="O18598" i="6" s="1"/>
  <c r="K18599" i="6"/>
  <c r="O18599" i="6" s="1"/>
  <c r="K18600" i="6"/>
  <c r="O18600" i="6" s="1"/>
  <c r="K18601" i="6"/>
  <c r="O18601" i="6" s="1"/>
  <c r="K18602" i="6"/>
  <c r="O18602" i="6" s="1"/>
  <c r="K18603" i="6"/>
  <c r="O18603" i="6" s="1"/>
  <c r="K18604" i="6"/>
  <c r="O18604" i="6" s="1"/>
  <c r="K18605" i="6"/>
  <c r="O18605" i="6" s="1"/>
  <c r="K18606" i="6"/>
  <c r="O18606" i="6" s="1"/>
  <c r="K18607" i="6"/>
  <c r="O18607" i="6" s="1"/>
  <c r="K18608" i="6"/>
  <c r="O18608" i="6" s="1"/>
  <c r="K18609" i="6"/>
  <c r="O18609" i="6" s="1"/>
  <c r="K18610" i="6"/>
  <c r="O18610" i="6" s="1"/>
  <c r="K18611" i="6"/>
  <c r="O18611" i="6" s="1"/>
  <c r="K18612" i="6"/>
  <c r="O18612" i="6" s="1"/>
  <c r="K18613" i="6"/>
  <c r="O18613" i="6" s="1"/>
  <c r="K18614" i="6"/>
  <c r="O18614" i="6" s="1"/>
  <c r="K18615" i="6"/>
  <c r="O18615" i="6" s="1"/>
  <c r="K18616" i="6"/>
  <c r="O18616" i="6" s="1"/>
  <c r="K18617" i="6"/>
  <c r="O18617" i="6" s="1"/>
  <c r="K18618" i="6"/>
  <c r="O18618" i="6" s="1"/>
  <c r="K18619" i="6"/>
  <c r="O18619" i="6" s="1"/>
  <c r="K18620" i="6"/>
  <c r="O18620" i="6" s="1"/>
  <c r="K18621" i="6"/>
  <c r="O18621" i="6" s="1"/>
  <c r="K18622" i="6"/>
  <c r="O18622" i="6" s="1"/>
  <c r="K18623" i="6"/>
  <c r="O18623" i="6" s="1"/>
  <c r="K18624" i="6"/>
  <c r="O18624" i="6" s="1"/>
  <c r="K18625" i="6"/>
  <c r="O18625" i="6" s="1"/>
  <c r="K18626" i="6"/>
  <c r="O18626" i="6" s="1"/>
  <c r="K18627" i="6"/>
  <c r="O18627" i="6" s="1"/>
  <c r="K18628" i="6"/>
  <c r="O18628" i="6" s="1"/>
  <c r="K18629" i="6"/>
  <c r="O18629" i="6" s="1"/>
  <c r="K18630" i="6"/>
  <c r="O18630" i="6" s="1"/>
  <c r="K18631" i="6"/>
  <c r="O18631" i="6" s="1"/>
  <c r="K18632" i="6"/>
  <c r="O18632" i="6" s="1"/>
  <c r="K18633" i="6"/>
  <c r="O18633" i="6" s="1"/>
  <c r="K18634" i="6"/>
  <c r="O18634" i="6" s="1"/>
  <c r="K18635" i="6"/>
  <c r="O18635" i="6" s="1"/>
  <c r="K18636" i="6"/>
  <c r="O18636" i="6" s="1"/>
  <c r="K18637" i="6"/>
  <c r="O18637" i="6" s="1"/>
  <c r="K18638" i="6"/>
  <c r="O18638" i="6" s="1"/>
  <c r="K18639" i="6"/>
  <c r="O18639" i="6" s="1"/>
  <c r="K18640" i="6"/>
  <c r="O18640" i="6" s="1"/>
  <c r="K18641" i="6"/>
  <c r="O18641" i="6" s="1"/>
  <c r="K18642" i="6"/>
  <c r="O18642" i="6" s="1"/>
  <c r="K18643" i="6"/>
  <c r="O18643" i="6" s="1"/>
  <c r="K18644" i="6"/>
  <c r="O18644" i="6" s="1"/>
  <c r="K18645" i="6"/>
  <c r="O18645" i="6" s="1"/>
  <c r="K18646" i="6"/>
  <c r="O18646" i="6" s="1"/>
  <c r="K18647" i="6"/>
  <c r="O18647" i="6" s="1"/>
  <c r="K18648" i="6"/>
  <c r="O18648" i="6" s="1"/>
  <c r="K18649" i="6"/>
  <c r="O18649" i="6" s="1"/>
  <c r="K18650" i="6"/>
  <c r="O18650" i="6" s="1"/>
  <c r="K18651" i="6"/>
  <c r="O18651" i="6" s="1"/>
  <c r="K18652" i="6"/>
  <c r="O18652" i="6" s="1"/>
  <c r="K18653" i="6"/>
  <c r="O18653" i="6" s="1"/>
  <c r="K18654" i="6"/>
  <c r="O18654" i="6" s="1"/>
  <c r="K18655" i="6"/>
  <c r="O18655" i="6" s="1"/>
  <c r="K18656" i="6"/>
  <c r="O18656" i="6" s="1"/>
  <c r="K18657" i="6"/>
  <c r="O18657" i="6" s="1"/>
  <c r="K18658" i="6"/>
  <c r="O18658" i="6" s="1"/>
  <c r="K18659" i="6"/>
  <c r="O18659" i="6" s="1"/>
  <c r="K18660" i="6"/>
  <c r="O18660" i="6" s="1"/>
  <c r="K18661" i="6"/>
  <c r="O18661" i="6" s="1"/>
  <c r="K18662" i="6"/>
  <c r="O18662" i="6" s="1"/>
  <c r="K18663" i="6"/>
  <c r="O18663" i="6" s="1"/>
  <c r="K18664" i="6"/>
  <c r="O18664" i="6" s="1"/>
  <c r="K18665" i="6"/>
  <c r="O18665" i="6" s="1"/>
  <c r="K18666" i="6"/>
  <c r="O18666" i="6" s="1"/>
  <c r="K18667" i="6"/>
  <c r="O18667" i="6" s="1"/>
  <c r="K18668" i="6"/>
  <c r="O18668" i="6" s="1"/>
  <c r="K18669" i="6"/>
  <c r="O18669" i="6" s="1"/>
  <c r="K18670" i="6"/>
  <c r="O18670" i="6" s="1"/>
  <c r="K18671" i="6"/>
  <c r="O18671" i="6" s="1"/>
  <c r="K18672" i="6"/>
  <c r="O18672" i="6" s="1"/>
  <c r="K18673" i="6"/>
  <c r="O18673" i="6" s="1"/>
  <c r="K18674" i="6"/>
  <c r="O18674" i="6" s="1"/>
  <c r="K18675" i="6"/>
  <c r="O18675" i="6" s="1"/>
  <c r="K18676" i="6"/>
  <c r="O18676" i="6" s="1"/>
  <c r="K18677" i="6"/>
  <c r="O18677" i="6" s="1"/>
  <c r="K18678" i="6"/>
  <c r="O18678" i="6" s="1"/>
  <c r="K18679" i="6"/>
  <c r="O18679" i="6" s="1"/>
  <c r="K18680" i="6"/>
  <c r="O18680" i="6" s="1"/>
  <c r="K18681" i="6"/>
  <c r="O18681" i="6" s="1"/>
  <c r="K18682" i="6"/>
  <c r="O18682" i="6" s="1"/>
  <c r="K18683" i="6"/>
  <c r="O18683" i="6" s="1"/>
  <c r="K18684" i="6"/>
  <c r="O18684" i="6" s="1"/>
  <c r="K18685" i="6"/>
  <c r="O18685" i="6" s="1"/>
  <c r="K18686" i="6"/>
  <c r="O18686" i="6" s="1"/>
  <c r="K18687" i="6"/>
  <c r="O18687" i="6" s="1"/>
  <c r="K18688" i="6"/>
  <c r="O18688" i="6" s="1"/>
  <c r="K18689" i="6"/>
  <c r="O18689" i="6" s="1"/>
  <c r="K18690" i="6"/>
  <c r="O18690" i="6" s="1"/>
  <c r="K18691" i="6"/>
  <c r="O18691" i="6" s="1"/>
  <c r="K18692" i="6"/>
  <c r="O18692" i="6" s="1"/>
  <c r="K18693" i="6"/>
  <c r="O18693" i="6" s="1"/>
  <c r="K18694" i="6"/>
  <c r="O18694" i="6" s="1"/>
  <c r="K18695" i="6"/>
  <c r="O18695" i="6" s="1"/>
  <c r="K18696" i="6"/>
  <c r="O18696" i="6" s="1"/>
  <c r="K18697" i="6"/>
  <c r="O18697" i="6" s="1"/>
  <c r="K18698" i="6"/>
  <c r="O18698" i="6" s="1"/>
  <c r="K18699" i="6"/>
  <c r="O18699" i="6" s="1"/>
  <c r="K18700" i="6"/>
  <c r="O18700" i="6" s="1"/>
  <c r="K18701" i="6"/>
  <c r="O18701" i="6" s="1"/>
  <c r="K18702" i="6"/>
  <c r="O18702" i="6" s="1"/>
  <c r="K18703" i="6"/>
  <c r="O18703" i="6" s="1"/>
  <c r="K18704" i="6"/>
  <c r="O18704" i="6" s="1"/>
  <c r="K18705" i="6"/>
  <c r="O18705" i="6" s="1"/>
  <c r="K18706" i="6"/>
  <c r="O18706" i="6" s="1"/>
  <c r="K18707" i="6"/>
  <c r="O18707" i="6" s="1"/>
  <c r="K18708" i="6"/>
  <c r="O18708" i="6" s="1"/>
  <c r="K18709" i="6"/>
  <c r="O18709" i="6" s="1"/>
  <c r="K18710" i="6"/>
  <c r="O18710" i="6" s="1"/>
  <c r="K18711" i="6"/>
  <c r="O18711" i="6" s="1"/>
  <c r="K18712" i="6"/>
  <c r="O18712" i="6" s="1"/>
  <c r="K18713" i="6"/>
  <c r="O18713" i="6" s="1"/>
  <c r="K18714" i="6"/>
  <c r="O18714" i="6" s="1"/>
  <c r="K18715" i="6"/>
  <c r="O18715" i="6" s="1"/>
  <c r="K18716" i="6"/>
  <c r="O18716" i="6" s="1"/>
  <c r="K18717" i="6"/>
  <c r="O18717" i="6" s="1"/>
  <c r="K18718" i="6"/>
  <c r="O18718" i="6" s="1"/>
  <c r="K18719" i="6"/>
  <c r="O18719" i="6" s="1"/>
  <c r="K18720" i="6"/>
  <c r="O18720" i="6" s="1"/>
  <c r="K18721" i="6"/>
  <c r="O18721" i="6" s="1"/>
  <c r="K18722" i="6"/>
  <c r="O18722" i="6" s="1"/>
  <c r="K18723" i="6"/>
  <c r="O18723" i="6" s="1"/>
  <c r="K18724" i="6"/>
  <c r="O18724" i="6" s="1"/>
  <c r="K18725" i="6"/>
  <c r="O18725" i="6" s="1"/>
  <c r="K18726" i="6"/>
  <c r="O18726" i="6" s="1"/>
  <c r="K18727" i="6"/>
  <c r="O18727" i="6" s="1"/>
  <c r="K18728" i="6"/>
  <c r="O18728" i="6" s="1"/>
  <c r="K18729" i="6"/>
  <c r="O18729" i="6" s="1"/>
  <c r="K18730" i="6"/>
  <c r="O18730" i="6" s="1"/>
  <c r="K18731" i="6"/>
  <c r="O18731" i="6" s="1"/>
  <c r="K18732" i="6"/>
  <c r="O18732" i="6" s="1"/>
  <c r="K18733" i="6"/>
  <c r="O18733" i="6" s="1"/>
  <c r="K18734" i="6"/>
  <c r="O18734" i="6" s="1"/>
  <c r="K18735" i="6"/>
  <c r="O18735" i="6" s="1"/>
  <c r="K18736" i="6"/>
  <c r="O18736" i="6" s="1"/>
  <c r="K18737" i="6"/>
  <c r="O18737" i="6" s="1"/>
  <c r="K18738" i="6"/>
  <c r="O18738" i="6" s="1"/>
  <c r="K18739" i="6"/>
  <c r="O18739" i="6" s="1"/>
  <c r="K18740" i="6"/>
  <c r="O18740" i="6" s="1"/>
  <c r="K18741" i="6"/>
  <c r="O18741" i="6" s="1"/>
  <c r="K18742" i="6"/>
  <c r="O18742" i="6" s="1"/>
  <c r="K18743" i="6"/>
  <c r="O18743" i="6" s="1"/>
  <c r="K18744" i="6"/>
  <c r="O18744" i="6" s="1"/>
  <c r="K18745" i="6"/>
  <c r="O18745" i="6" s="1"/>
  <c r="K18746" i="6"/>
  <c r="O18746" i="6" s="1"/>
  <c r="K18747" i="6"/>
  <c r="O18747" i="6" s="1"/>
  <c r="K18748" i="6"/>
  <c r="O18748" i="6" s="1"/>
  <c r="K18749" i="6"/>
  <c r="O18749" i="6" s="1"/>
  <c r="K18750" i="6"/>
  <c r="O18750" i="6" s="1"/>
  <c r="K18751" i="6"/>
  <c r="O18751" i="6" s="1"/>
  <c r="K18752" i="6"/>
  <c r="O18752" i="6" s="1"/>
  <c r="K18753" i="6"/>
  <c r="O18753" i="6" s="1"/>
  <c r="K18754" i="6"/>
  <c r="O18754" i="6" s="1"/>
  <c r="K18755" i="6"/>
  <c r="O18755" i="6" s="1"/>
  <c r="K18756" i="6"/>
  <c r="O18756" i="6" s="1"/>
  <c r="K18757" i="6"/>
  <c r="O18757" i="6" s="1"/>
  <c r="K18758" i="6"/>
  <c r="O18758" i="6" s="1"/>
  <c r="K18759" i="6"/>
  <c r="O18759" i="6" s="1"/>
  <c r="K18760" i="6"/>
  <c r="O18760" i="6" s="1"/>
  <c r="K18761" i="6"/>
  <c r="O18761" i="6" s="1"/>
  <c r="K18762" i="6"/>
  <c r="O18762" i="6" s="1"/>
  <c r="K18763" i="6"/>
  <c r="O18763" i="6" s="1"/>
  <c r="K18764" i="6"/>
  <c r="O18764" i="6" s="1"/>
  <c r="K18765" i="6"/>
  <c r="O18765" i="6" s="1"/>
  <c r="K18766" i="6"/>
  <c r="O18766" i="6" s="1"/>
  <c r="K18767" i="6"/>
  <c r="O18767" i="6" s="1"/>
  <c r="K18768" i="6"/>
  <c r="O18768" i="6" s="1"/>
  <c r="K18769" i="6"/>
  <c r="O18769" i="6" s="1"/>
  <c r="K18770" i="6"/>
  <c r="O18770" i="6" s="1"/>
  <c r="K18771" i="6"/>
  <c r="O18771" i="6" s="1"/>
  <c r="K18772" i="6"/>
  <c r="O18772" i="6" s="1"/>
  <c r="K18773" i="6"/>
  <c r="O18773" i="6" s="1"/>
  <c r="K18774" i="6"/>
  <c r="O18774" i="6" s="1"/>
  <c r="K18775" i="6"/>
  <c r="O18775" i="6" s="1"/>
  <c r="K18776" i="6"/>
  <c r="O18776" i="6" s="1"/>
  <c r="K18777" i="6"/>
  <c r="O18777" i="6" s="1"/>
  <c r="K18778" i="6"/>
  <c r="O18778" i="6" s="1"/>
  <c r="K18779" i="6"/>
  <c r="O18779" i="6" s="1"/>
  <c r="K18780" i="6"/>
  <c r="O18780" i="6" s="1"/>
  <c r="K18781" i="6"/>
  <c r="O18781" i="6" s="1"/>
  <c r="K18782" i="6"/>
  <c r="O18782" i="6" s="1"/>
  <c r="K18783" i="6"/>
  <c r="O18783" i="6" s="1"/>
  <c r="K18784" i="6"/>
  <c r="O18784" i="6" s="1"/>
  <c r="K18785" i="6"/>
  <c r="O18785" i="6" s="1"/>
  <c r="K18786" i="6"/>
  <c r="O18786" i="6" s="1"/>
  <c r="K18787" i="6"/>
  <c r="O18787" i="6" s="1"/>
  <c r="K18788" i="6"/>
  <c r="O18788" i="6" s="1"/>
  <c r="K18789" i="6"/>
  <c r="O18789" i="6" s="1"/>
  <c r="K18790" i="6"/>
  <c r="O18790" i="6" s="1"/>
  <c r="K18791" i="6"/>
  <c r="O18791" i="6" s="1"/>
  <c r="K18792" i="6"/>
  <c r="O18792" i="6" s="1"/>
  <c r="K18793" i="6"/>
  <c r="O18793" i="6" s="1"/>
  <c r="K18794" i="6"/>
  <c r="O18794" i="6" s="1"/>
  <c r="K18795" i="6"/>
  <c r="O18795" i="6" s="1"/>
  <c r="K18796" i="6"/>
  <c r="O18796" i="6" s="1"/>
  <c r="K18797" i="6"/>
  <c r="O18797" i="6" s="1"/>
  <c r="K18798" i="6"/>
  <c r="O18798" i="6" s="1"/>
  <c r="K18799" i="6"/>
  <c r="O18799" i="6" s="1"/>
  <c r="K18800" i="6"/>
  <c r="O18800" i="6" s="1"/>
  <c r="K18801" i="6"/>
  <c r="O18801" i="6" s="1"/>
  <c r="K18802" i="6"/>
  <c r="O18802" i="6" s="1"/>
  <c r="K18803" i="6"/>
  <c r="O18803" i="6" s="1"/>
  <c r="K18804" i="6"/>
  <c r="O18804" i="6" s="1"/>
  <c r="K18805" i="6"/>
  <c r="O18805" i="6" s="1"/>
  <c r="K18806" i="6"/>
  <c r="O18806" i="6" s="1"/>
  <c r="K18807" i="6"/>
  <c r="O18807" i="6" s="1"/>
  <c r="K18808" i="6"/>
  <c r="O18808" i="6" s="1"/>
  <c r="K18809" i="6"/>
  <c r="O18809" i="6" s="1"/>
  <c r="K18810" i="6"/>
  <c r="O18810" i="6" s="1"/>
  <c r="K18811" i="6"/>
  <c r="O18811" i="6" s="1"/>
  <c r="K18812" i="6"/>
  <c r="O18812" i="6" s="1"/>
  <c r="K18813" i="6"/>
  <c r="O18813" i="6" s="1"/>
  <c r="K18814" i="6"/>
  <c r="O18814" i="6" s="1"/>
  <c r="K18815" i="6"/>
  <c r="O18815" i="6" s="1"/>
  <c r="K18816" i="6"/>
  <c r="O18816" i="6" s="1"/>
  <c r="K18817" i="6"/>
  <c r="O18817" i="6" s="1"/>
  <c r="K18818" i="6"/>
  <c r="O18818" i="6" s="1"/>
  <c r="K18819" i="6"/>
  <c r="O18819" i="6" s="1"/>
  <c r="K18820" i="6"/>
  <c r="O18820" i="6" s="1"/>
  <c r="K18821" i="6"/>
  <c r="O18821" i="6" s="1"/>
  <c r="K18822" i="6"/>
  <c r="O18822" i="6" s="1"/>
  <c r="K18823" i="6"/>
  <c r="O18823" i="6" s="1"/>
  <c r="K18824" i="6"/>
  <c r="O18824" i="6" s="1"/>
  <c r="K18825" i="6"/>
  <c r="O18825" i="6" s="1"/>
  <c r="K18826" i="6"/>
  <c r="O18826" i="6" s="1"/>
  <c r="K18827" i="6"/>
  <c r="O18827" i="6" s="1"/>
  <c r="K18828" i="6"/>
  <c r="O18828" i="6" s="1"/>
  <c r="K18829" i="6"/>
  <c r="O18829" i="6" s="1"/>
  <c r="K18830" i="6"/>
  <c r="O18830" i="6" s="1"/>
  <c r="K18831" i="6"/>
  <c r="O18831" i="6" s="1"/>
  <c r="K18832" i="6"/>
  <c r="O18832" i="6" s="1"/>
  <c r="K18833" i="6"/>
  <c r="O18833" i="6" s="1"/>
  <c r="K18834" i="6"/>
  <c r="O18834" i="6" s="1"/>
  <c r="K18835" i="6"/>
  <c r="O18835" i="6" s="1"/>
  <c r="K18836" i="6"/>
  <c r="O18836" i="6" s="1"/>
  <c r="K18837" i="6"/>
  <c r="O18837" i="6" s="1"/>
  <c r="K18838" i="6"/>
  <c r="O18838" i="6" s="1"/>
  <c r="K18839" i="6"/>
  <c r="O18839" i="6" s="1"/>
  <c r="K18840" i="6"/>
  <c r="O18840" i="6" s="1"/>
  <c r="K18841" i="6"/>
  <c r="O18841" i="6" s="1"/>
  <c r="K18842" i="6"/>
  <c r="O18842" i="6" s="1"/>
  <c r="K18843" i="6"/>
  <c r="O18843" i="6" s="1"/>
  <c r="K18844" i="6"/>
  <c r="O18844" i="6" s="1"/>
  <c r="K18845" i="6"/>
  <c r="O18845" i="6" s="1"/>
  <c r="K18846" i="6"/>
  <c r="O18846" i="6" s="1"/>
  <c r="K18847" i="6"/>
  <c r="O18847" i="6" s="1"/>
  <c r="K18848" i="6"/>
  <c r="O18848" i="6" s="1"/>
  <c r="K18849" i="6"/>
  <c r="O18849" i="6" s="1"/>
  <c r="K18850" i="6"/>
  <c r="O18850" i="6" s="1"/>
  <c r="K18851" i="6"/>
  <c r="O18851" i="6" s="1"/>
  <c r="K18852" i="6"/>
  <c r="O18852" i="6" s="1"/>
  <c r="K18853" i="6"/>
  <c r="O18853" i="6" s="1"/>
  <c r="K18854" i="6"/>
  <c r="O18854" i="6" s="1"/>
  <c r="K18855" i="6"/>
  <c r="O18855" i="6" s="1"/>
  <c r="K18856" i="6"/>
  <c r="O18856" i="6" s="1"/>
  <c r="K18857" i="6"/>
  <c r="O18857" i="6" s="1"/>
  <c r="K18858" i="6"/>
  <c r="O18858" i="6" s="1"/>
  <c r="K18859" i="6"/>
  <c r="O18859" i="6" s="1"/>
  <c r="K18860" i="6"/>
  <c r="O18860" i="6" s="1"/>
  <c r="K18861" i="6"/>
  <c r="O18861" i="6" s="1"/>
  <c r="K18862" i="6"/>
  <c r="O18862" i="6" s="1"/>
  <c r="K18863" i="6"/>
  <c r="O18863" i="6" s="1"/>
  <c r="K18864" i="6"/>
  <c r="O18864" i="6" s="1"/>
  <c r="K18865" i="6"/>
  <c r="O18865" i="6" s="1"/>
  <c r="K18866" i="6"/>
  <c r="O18866" i="6" s="1"/>
  <c r="K18867" i="6"/>
  <c r="O18867" i="6" s="1"/>
  <c r="K18868" i="6"/>
  <c r="O18868" i="6" s="1"/>
  <c r="K18869" i="6"/>
  <c r="O18869" i="6" s="1"/>
  <c r="K18870" i="6"/>
  <c r="O18870" i="6" s="1"/>
  <c r="K18871" i="6"/>
  <c r="O18871" i="6" s="1"/>
  <c r="K18872" i="6"/>
  <c r="O18872" i="6" s="1"/>
  <c r="K18873" i="6"/>
  <c r="O18873" i="6" s="1"/>
  <c r="K18874" i="6"/>
  <c r="O18874" i="6" s="1"/>
  <c r="K18875" i="6"/>
  <c r="O18875" i="6" s="1"/>
  <c r="K18876" i="6"/>
  <c r="O18876" i="6" s="1"/>
  <c r="K18877" i="6"/>
  <c r="O18877" i="6" s="1"/>
  <c r="K18878" i="6"/>
  <c r="O18878" i="6" s="1"/>
  <c r="K18879" i="6"/>
  <c r="O18879" i="6" s="1"/>
  <c r="K18880" i="6"/>
  <c r="O18880" i="6" s="1"/>
  <c r="K18881" i="6"/>
  <c r="O18881" i="6" s="1"/>
  <c r="K18882" i="6"/>
  <c r="O18882" i="6" s="1"/>
  <c r="K18883" i="6"/>
  <c r="O18883" i="6" s="1"/>
  <c r="K18884" i="6"/>
  <c r="O18884" i="6" s="1"/>
  <c r="K18885" i="6"/>
  <c r="O18885" i="6" s="1"/>
  <c r="K18886" i="6"/>
  <c r="O18886" i="6" s="1"/>
  <c r="K18887" i="6"/>
  <c r="O18887" i="6" s="1"/>
  <c r="K18888" i="6"/>
  <c r="O18888" i="6" s="1"/>
  <c r="K18889" i="6"/>
  <c r="O18889" i="6" s="1"/>
  <c r="K18890" i="6"/>
  <c r="O18890" i="6" s="1"/>
  <c r="K18891" i="6"/>
  <c r="O18891" i="6" s="1"/>
  <c r="K18892" i="6"/>
  <c r="O18892" i="6" s="1"/>
  <c r="K18893" i="6"/>
  <c r="O18893" i="6" s="1"/>
  <c r="K18894" i="6"/>
  <c r="O18894" i="6" s="1"/>
  <c r="K18895" i="6"/>
  <c r="O18895" i="6" s="1"/>
  <c r="K18896" i="6"/>
  <c r="O18896" i="6" s="1"/>
  <c r="K18897" i="6"/>
  <c r="O18897" i="6" s="1"/>
  <c r="K18898" i="6"/>
  <c r="O18898" i="6" s="1"/>
  <c r="K18899" i="6"/>
  <c r="O18899" i="6" s="1"/>
  <c r="K18900" i="6"/>
  <c r="O18900" i="6" s="1"/>
  <c r="K18901" i="6"/>
  <c r="O18901" i="6" s="1"/>
  <c r="K18902" i="6"/>
  <c r="O18902" i="6" s="1"/>
  <c r="K18903" i="6"/>
  <c r="O18903" i="6" s="1"/>
  <c r="K18904" i="6"/>
  <c r="O18904" i="6" s="1"/>
  <c r="K18905" i="6"/>
  <c r="O18905" i="6" s="1"/>
  <c r="K18906" i="6"/>
  <c r="O18906" i="6" s="1"/>
  <c r="K18907" i="6"/>
  <c r="O18907" i="6" s="1"/>
  <c r="K18908" i="6"/>
  <c r="O18908" i="6" s="1"/>
  <c r="K18909" i="6"/>
  <c r="O18909" i="6" s="1"/>
  <c r="K18910" i="6"/>
  <c r="O18910" i="6" s="1"/>
  <c r="K18911" i="6"/>
  <c r="O18911" i="6" s="1"/>
  <c r="K18912" i="6"/>
  <c r="O18912" i="6" s="1"/>
  <c r="K18913" i="6"/>
  <c r="O18913" i="6" s="1"/>
  <c r="K18914" i="6"/>
  <c r="O18914" i="6" s="1"/>
  <c r="K18915" i="6"/>
  <c r="O18915" i="6" s="1"/>
  <c r="K18916" i="6"/>
  <c r="O18916" i="6" s="1"/>
  <c r="K18917" i="6"/>
  <c r="O18917" i="6" s="1"/>
  <c r="K18918" i="6"/>
  <c r="O18918" i="6" s="1"/>
  <c r="K18919" i="6"/>
  <c r="O18919" i="6" s="1"/>
  <c r="K18920" i="6"/>
  <c r="O18920" i="6" s="1"/>
  <c r="K18921" i="6"/>
  <c r="O18921" i="6" s="1"/>
  <c r="K18922" i="6"/>
  <c r="O18922" i="6" s="1"/>
  <c r="K18923" i="6"/>
  <c r="O18923" i="6" s="1"/>
  <c r="K18924" i="6"/>
  <c r="O18924" i="6" s="1"/>
  <c r="K18925" i="6"/>
  <c r="O18925" i="6" s="1"/>
  <c r="K18926" i="6"/>
  <c r="O18926" i="6" s="1"/>
  <c r="K18927" i="6"/>
  <c r="O18927" i="6" s="1"/>
  <c r="K18928" i="6"/>
  <c r="O18928" i="6" s="1"/>
  <c r="K18929" i="6"/>
  <c r="O18929" i="6" s="1"/>
  <c r="K18930" i="6"/>
  <c r="O18930" i="6" s="1"/>
  <c r="K18931" i="6"/>
  <c r="O18931" i="6" s="1"/>
  <c r="K18932" i="6"/>
  <c r="O18932" i="6" s="1"/>
  <c r="K18933" i="6"/>
  <c r="O18933" i="6" s="1"/>
  <c r="K18934" i="6"/>
  <c r="O18934" i="6" s="1"/>
  <c r="K18935" i="6"/>
  <c r="O18935" i="6" s="1"/>
  <c r="K18936" i="6"/>
  <c r="O18936" i="6" s="1"/>
  <c r="K18937" i="6"/>
  <c r="O18937" i="6" s="1"/>
  <c r="K18938" i="6"/>
  <c r="O18938" i="6" s="1"/>
  <c r="K18939" i="6"/>
  <c r="O18939" i="6" s="1"/>
  <c r="K18940" i="6"/>
  <c r="O18940" i="6" s="1"/>
  <c r="K18941" i="6"/>
  <c r="O18941" i="6" s="1"/>
  <c r="K18942" i="6"/>
  <c r="O18942" i="6" s="1"/>
  <c r="K18943" i="6"/>
  <c r="O18943" i="6" s="1"/>
  <c r="K18944" i="6"/>
  <c r="O18944" i="6" s="1"/>
  <c r="K18945" i="6"/>
  <c r="O18945" i="6" s="1"/>
  <c r="K18946" i="6"/>
  <c r="O18946" i="6" s="1"/>
  <c r="K18947" i="6"/>
  <c r="O18947" i="6" s="1"/>
  <c r="K18948" i="6"/>
  <c r="O18948" i="6" s="1"/>
  <c r="K18949" i="6"/>
  <c r="O18949" i="6" s="1"/>
  <c r="K18950" i="6"/>
  <c r="O18950" i="6" s="1"/>
  <c r="K18951" i="6"/>
  <c r="O18951" i="6" s="1"/>
  <c r="K18952" i="6"/>
  <c r="O18952" i="6" s="1"/>
  <c r="K18953" i="6"/>
  <c r="O18953" i="6" s="1"/>
  <c r="K18954" i="6"/>
  <c r="O18954" i="6" s="1"/>
  <c r="K18955" i="6"/>
  <c r="O18955" i="6" s="1"/>
  <c r="K18956" i="6"/>
  <c r="O18956" i="6" s="1"/>
  <c r="K18957" i="6"/>
  <c r="O18957" i="6" s="1"/>
  <c r="K45" i="6"/>
  <c r="O45" i="6" s="1"/>
  <c r="K71" i="6"/>
  <c r="O71" i="6" s="1"/>
  <c r="K101" i="6"/>
  <c r="O101" i="6" s="1"/>
  <c r="K134" i="6"/>
  <c r="O134" i="6" s="1"/>
  <c r="K166" i="6"/>
  <c r="O166" i="6" s="1"/>
  <c r="K196" i="6"/>
  <c r="O196" i="6" s="1"/>
  <c r="K231" i="6"/>
  <c r="O231" i="6" s="1"/>
  <c r="K261" i="6"/>
  <c r="O261" i="6" s="1"/>
  <c r="K294" i="6"/>
  <c r="O294" i="6" s="1"/>
  <c r="K324" i="6"/>
  <c r="O324" i="6" s="1"/>
  <c r="K359" i="6"/>
  <c r="O359" i="6" s="1"/>
  <c r="K393" i="6"/>
  <c r="O393" i="6" s="1"/>
  <c r="K425" i="6"/>
  <c r="O425" i="6" s="1"/>
  <c r="K453" i="6"/>
  <c r="O453" i="6" s="1"/>
  <c r="K952" i="6"/>
  <c r="O952" i="6" s="1"/>
  <c r="K978" i="6"/>
  <c r="O978" i="6" s="1"/>
  <c r="K1015" i="6"/>
  <c r="O1015" i="6" s="1"/>
  <c r="K1049" i="6"/>
  <c r="O1049" i="6" s="1"/>
  <c r="K1083" i="6"/>
  <c r="O1083" i="6" s="1"/>
  <c r="K1119" i="6"/>
  <c r="O1119" i="6" s="1"/>
  <c r="K1148" i="6"/>
  <c r="O1148" i="6" s="1"/>
  <c r="K1184" i="6"/>
  <c r="O1184" i="6" s="1"/>
  <c r="K1218" i="6"/>
  <c r="O1218" i="6" s="1"/>
  <c r="K1248" i="6"/>
  <c r="O1248" i="6" s="1"/>
  <c r="K1288" i="6"/>
  <c r="O1288" i="6" s="1"/>
  <c r="K1325" i="6"/>
  <c r="O1325" i="6" s="1"/>
  <c r="K1359" i="6"/>
  <c r="O1359" i="6" s="1"/>
  <c r="K1394" i="6"/>
  <c r="O1394" i="6" s="1"/>
  <c r="K1427" i="6"/>
  <c r="O1427" i="6" s="1"/>
  <c r="K1469" i="6"/>
  <c r="O1469" i="6" s="1"/>
  <c r="K1501" i="6"/>
  <c r="O1501" i="6" s="1"/>
  <c r="K2139" i="6"/>
  <c r="O2139" i="6" s="1"/>
  <c r="K2176" i="6"/>
  <c r="O2176" i="6" s="1"/>
  <c r="K2216" i="6"/>
  <c r="O2216" i="6" s="1"/>
  <c r="K2247" i="6"/>
  <c r="O2247" i="6" s="1"/>
  <c r="K2285" i="6"/>
  <c r="O2285" i="6" s="1"/>
  <c r="K2322" i="6"/>
  <c r="O2322" i="6" s="1"/>
  <c r="K2361" i="6"/>
  <c r="O2361" i="6" s="1"/>
  <c r="K2394" i="6"/>
  <c r="O2394" i="6" s="1"/>
  <c r="K2430" i="6"/>
  <c r="O2430" i="6" s="1"/>
  <c r="K2471" i="6"/>
  <c r="O2471" i="6" s="1"/>
  <c r="K2506" i="6"/>
  <c r="O2506" i="6" s="1"/>
  <c r="K2541" i="6"/>
  <c r="O2541" i="6" s="1"/>
  <c r="K2582" i="6"/>
  <c r="O2582" i="6" s="1"/>
  <c r="K3102" i="6"/>
  <c r="O3102" i="6" s="1"/>
  <c r="K3141" i="6"/>
  <c r="O3141" i="6" s="1"/>
  <c r="K3172" i="6"/>
  <c r="O3172" i="6" s="1"/>
  <c r="K3213" i="6"/>
  <c r="O3213" i="6" s="1"/>
  <c r="K3248" i="6"/>
  <c r="O3248" i="6" s="1"/>
  <c r="K3288" i="6"/>
  <c r="O3288" i="6" s="1"/>
  <c r="K3325" i="6"/>
  <c r="O3325" i="6" s="1"/>
  <c r="K3362" i="6"/>
  <c r="O3362" i="6" s="1"/>
  <c r="K3398" i="6"/>
  <c r="O3398" i="6" s="1"/>
  <c r="K3438" i="6"/>
  <c r="O3438" i="6" s="1"/>
  <c r="K3470" i="6"/>
  <c r="O3470" i="6" s="1"/>
  <c r="K3511" i="6"/>
  <c r="O3511" i="6" s="1"/>
  <c r="K3550" i="6"/>
  <c r="O3550" i="6" s="1"/>
  <c r="K3584" i="6"/>
  <c r="O3584" i="6" s="1"/>
  <c r="K4126" i="6"/>
  <c r="O4126" i="6" s="1"/>
  <c r="K4162" i="6"/>
  <c r="O4162" i="6" s="1"/>
  <c r="K4201" i="6"/>
  <c r="O4201" i="6" s="1"/>
  <c r="K4235" i="6"/>
  <c r="O4235" i="6" s="1"/>
  <c r="K4277" i="6"/>
  <c r="O4277" i="6" s="1"/>
  <c r="K4309" i="6"/>
  <c r="O4309" i="6" s="1"/>
  <c r="K4349" i="6"/>
  <c r="O4349" i="6" s="1"/>
  <c r="K4386" i="6"/>
  <c r="O4386" i="6" s="1"/>
  <c r="K4421" i="6"/>
  <c r="O4421" i="6" s="1"/>
  <c r="K4462" i="6"/>
  <c r="O4462" i="6" s="1"/>
  <c r="K4500" i="6"/>
  <c r="O4500" i="6" s="1"/>
  <c r="K4965" i="6"/>
  <c r="O4965" i="6" s="1"/>
  <c r="K4998" i="6"/>
  <c r="O4998" i="6" s="1"/>
  <c r="K5036" i="6"/>
  <c r="O5036" i="6" s="1"/>
  <c r="K5073" i="6"/>
  <c r="O5073" i="6" s="1"/>
  <c r="K5108" i="6"/>
  <c r="O5108" i="6" s="1"/>
  <c r="K5152" i="6"/>
  <c r="O5152" i="6" s="1"/>
  <c r="K5186" i="6"/>
  <c r="O5186" i="6" s="1"/>
  <c r="K5222" i="6"/>
  <c r="O5222" i="6" s="1"/>
  <c r="K5262" i="6"/>
  <c r="O5262" i="6" s="1"/>
  <c r="K5299" i="6"/>
  <c r="O5299" i="6" s="1"/>
  <c r="K5334" i="6"/>
  <c r="O5334" i="6" s="1"/>
  <c r="K5374" i="6"/>
  <c r="O5374" i="6" s="1"/>
  <c r="K5866" i="6"/>
  <c r="O5866" i="6" s="1"/>
  <c r="K5904" i="6"/>
  <c r="O5904" i="6" s="1"/>
  <c r="K5940" i="6"/>
  <c r="O5940" i="6" s="1"/>
  <c r="K5975" i="6"/>
  <c r="O5975" i="6" s="1"/>
  <c r="K6015" i="6"/>
  <c r="O6015" i="6" s="1"/>
  <c r="K6051" i="6"/>
  <c r="O6051" i="6" s="1"/>
  <c r="K6092" i="6"/>
  <c r="O6092" i="6" s="1"/>
  <c r="K6128" i="6"/>
  <c r="O6128" i="6" s="1"/>
  <c r="K6166" i="6"/>
  <c r="O6166" i="6" s="1"/>
  <c r="K6204" i="6"/>
  <c r="O6204" i="6" s="1"/>
  <c r="K6239" i="6"/>
  <c r="O6239" i="6" s="1"/>
  <c r="K6279" i="6"/>
  <c r="O6279" i="6" s="1"/>
  <c r="K6318" i="6"/>
  <c r="O6318" i="6" s="1"/>
  <c r="K6355" i="6"/>
  <c r="O6355" i="6" s="1"/>
  <c r="K6930" i="6"/>
  <c r="O6930" i="6" s="1"/>
  <c r="K6967" i="6"/>
  <c r="O6967" i="6" s="1"/>
  <c r="K7006" i="6"/>
  <c r="O7006" i="6" s="1"/>
  <c r="K7043" i="6"/>
  <c r="O7043" i="6" s="1"/>
  <c r="K7082" i="6"/>
  <c r="O7082" i="6" s="1"/>
  <c r="K7120" i="6"/>
  <c r="O7120" i="6" s="1"/>
  <c r="K7159" i="6"/>
  <c r="O7159" i="6" s="1"/>
  <c r="K7196" i="6"/>
  <c r="O7196" i="6" s="1"/>
  <c r="K7233" i="6"/>
  <c r="O7233" i="6" s="1"/>
  <c r="K7273" i="6"/>
  <c r="O7273" i="6" s="1"/>
  <c r="K7307" i="6"/>
  <c r="O7307" i="6" s="1"/>
  <c r="K7345" i="6"/>
  <c r="O7345" i="6" s="1"/>
  <c r="K7384" i="6"/>
  <c r="O7384" i="6" s="1"/>
  <c r="K7424" i="6"/>
  <c r="O7424" i="6" s="1"/>
  <c r="K7981" i="6"/>
  <c r="O7981" i="6" s="1"/>
  <c r="K8023" i="6"/>
  <c r="O8023" i="6" s="1"/>
  <c r="K8059" i="6"/>
  <c r="O8059" i="6" s="1"/>
  <c r="K8098" i="6"/>
  <c r="O8098" i="6" s="1"/>
  <c r="K8133" i="6"/>
  <c r="O8133" i="6" s="1"/>
  <c r="K8175" i="6"/>
  <c r="O8175" i="6" s="1"/>
  <c r="K8210" i="6"/>
  <c r="O8210" i="6" s="1"/>
  <c r="K8251" i="6"/>
  <c r="O8251" i="6" s="1"/>
  <c r="K8291" i="6"/>
  <c r="O8291" i="6" s="1"/>
  <c r="K8331" i="6"/>
  <c r="O8331" i="6" s="1"/>
  <c r="K8745" i="6"/>
  <c r="O8745" i="6" s="1"/>
  <c r="K8783" i="6"/>
  <c r="O8783" i="6" s="1"/>
  <c r="K8824" i="6"/>
  <c r="O8824" i="6" s="1"/>
  <c r="K8860" i="6"/>
  <c r="O8860" i="6" s="1"/>
  <c r="K8897" i="6"/>
  <c r="O8897" i="6" s="1"/>
  <c r="K8935" i="6"/>
  <c r="O8935" i="6" s="1"/>
  <c r="K8975" i="6"/>
  <c r="O8975" i="6" s="1"/>
  <c r="K9013" i="6"/>
  <c r="O9013" i="6" s="1"/>
  <c r="K9050" i="6"/>
  <c r="O9050" i="6" s="1"/>
  <c r="K9451" i="6"/>
  <c r="O9451" i="6" s="1"/>
  <c r="K9492" i="6"/>
  <c r="O9492" i="6" s="1"/>
  <c r="K9532" i="6"/>
  <c r="O9532" i="6" s="1"/>
  <c r="K9563" i="6"/>
  <c r="O9563" i="6" s="1"/>
  <c r="K9607" i="6"/>
  <c r="O9607" i="6" s="1"/>
  <c r="K9643" i="6"/>
  <c r="O9643" i="6" s="1"/>
  <c r="K9681" i="6"/>
  <c r="O9681" i="6" s="1"/>
  <c r="K9719" i="6"/>
  <c r="O9719" i="6" s="1"/>
  <c r="K9757" i="6"/>
  <c r="O9757" i="6" s="1"/>
  <c r="K10132" i="6"/>
  <c r="O10132" i="6" s="1"/>
  <c r="K10169" i="6"/>
  <c r="O10169" i="6" s="1"/>
  <c r="K10212" i="6"/>
  <c r="O10212" i="6" s="1"/>
  <c r="K10251" i="6"/>
  <c r="O10251" i="6" s="1"/>
  <c r="K10285" i="6"/>
  <c r="O10285" i="6" s="1"/>
  <c r="K10326" i="6"/>
  <c r="O10326" i="6" s="1"/>
  <c r="K10366" i="6"/>
  <c r="O10366" i="6" s="1"/>
  <c r="K10405" i="6"/>
  <c r="O10405" i="6" s="1"/>
  <c r="K10443" i="6"/>
  <c r="O10443" i="6" s="1"/>
  <c r="K10813" i="6"/>
  <c r="O10813" i="6" s="1"/>
  <c r="K10856" i="6"/>
  <c r="O10856" i="6" s="1"/>
  <c r="K10895" i="6"/>
  <c r="O10895" i="6" s="1"/>
  <c r="K10936" i="6"/>
  <c r="O10936" i="6" s="1"/>
  <c r="K10970" i="6"/>
  <c r="O10970" i="6" s="1"/>
  <c r="K11011" i="6"/>
  <c r="O11011" i="6" s="1"/>
  <c r="K11050" i="6"/>
  <c r="O11050" i="6" s="1"/>
  <c r="K11087" i="6"/>
  <c r="O11087" i="6" s="1"/>
  <c r="K11445" i="6"/>
  <c r="O11445" i="6" s="1"/>
  <c r="K11482" i="6"/>
  <c r="O11482" i="6" s="1"/>
  <c r="K11517" i="6"/>
  <c r="O11517" i="6" s="1"/>
  <c r="K11555" i="6"/>
  <c r="O11555" i="6" s="1"/>
  <c r="K11596" i="6"/>
  <c r="O11596" i="6" s="1"/>
  <c r="K11636" i="6"/>
  <c r="O11636" i="6" s="1"/>
  <c r="K11670" i="6"/>
  <c r="O11670" i="6" s="1"/>
  <c r="K11710" i="6"/>
  <c r="O11710" i="6" s="1"/>
  <c r="K12057" i="6"/>
  <c r="O12057" i="6" s="1"/>
  <c r="K12094" i="6"/>
  <c r="O12094" i="6" s="1"/>
  <c r="K12133" i="6"/>
  <c r="O12133" i="6" s="1"/>
  <c r="K12175" i="6"/>
  <c r="O12175" i="6" s="1"/>
  <c r="K12212" i="6"/>
  <c r="O12212" i="6" s="1"/>
  <c r="K12251" i="6"/>
  <c r="O12251" i="6" s="1"/>
  <c r="K12289" i="6"/>
  <c r="O12289" i="6" s="1"/>
  <c r="K12324" i="6"/>
  <c r="O12324" i="6" s="1"/>
  <c r="K12672" i="6"/>
  <c r="O12672" i="6" s="1"/>
  <c r="K12712" i="6"/>
  <c r="O12712" i="6" s="1"/>
  <c r="K12749" i="6"/>
  <c r="O12749" i="6" s="1"/>
  <c r="K12783" i="6"/>
  <c r="O12783" i="6" s="1"/>
  <c r="K12825" i="6"/>
  <c r="O12825" i="6" s="1"/>
  <c r="K12865" i="6"/>
  <c r="O12865" i="6" s="1"/>
  <c r="K12903" i="6"/>
  <c r="O12903" i="6" s="1"/>
  <c r="K12941" i="6"/>
  <c r="O12941" i="6" s="1"/>
  <c r="K12982" i="6"/>
  <c r="O12982" i="6" s="1"/>
  <c r="K13020" i="6"/>
  <c r="O13020" i="6" s="1"/>
  <c r="K13466" i="6"/>
  <c r="O13466" i="6" s="1"/>
  <c r="K13506" i="6"/>
  <c r="O13506" i="6" s="1"/>
  <c r="K13545" i="6"/>
  <c r="O13545" i="6" s="1"/>
  <c r="K13581" i="6"/>
  <c r="O13581" i="6" s="1"/>
  <c r="K13621" i="6"/>
  <c r="O13621" i="6" s="1"/>
  <c r="K13662" i="6"/>
  <c r="O13662" i="6" s="1"/>
  <c r="K13698" i="6"/>
  <c r="O13698" i="6" s="1"/>
  <c r="K14010" i="6"/>
  <c r="O14010" i="6" s="1"/>
  <c r="K14054" i="6"/>
  <c r="O14054" i="6" s="1"/>
  <c r="K14089" i="6"/>
  <c r="O14089" i="6" s="1"/>
  <c r="K14130" i="6"/>
  <c r="O14130" i="6" s="1"/>
  <c r="K14168" i="6"/>
  <c r="O14168" i="6" s="1"/>
  <c r="K14207" i="6"/>
  <c r="O14207" i="6" s="1"/>
  <c r="K14243" i="6"/>
  <c r="O14243" i="6" s="1"/>
  <c r="K14531" i="6"/>
  <c r="O14531" i="6" s="1"/>
  <c r="K14571" i="6"/>
  <c r="O14571" i="6" s="1"/>
  <c r="K14610" i="6"/>
  <c r="O14610" i="6" s="1"/>
  <c r="K14651" i="6"/>
  <c r="O14651" i="6" s="1"/>
  <c r="K14689" i="6"/>
  <c r="O14689" i="6" s="1"/>
  <c r="K14958" i="6"/>
  <c r="O14958" i="6" s="1"/>
  <c r="K14998" i="6"/>
  <c r="O14998" i="6" s="1"/>
  <c r="K15033" i="6"/>
  <c r="O15033" i="6" s="1"/>
  <c r="K15072" i="6"/>
  <c r="O15072" i="6" s="1"/>
  <c r="K15113" i="6"/>
  <c r="O15113" i="6" s="1"/>
  <c r="K15152" i="6"/>
  <c r="O15152" i="6" s="1"/>
  <c r="K15402" i="6"/>
  <c r="O15402" i="6" s="1"/>
  <c r="K15444" i="6"/>
  <c r="O15444" i="6" s="1"/>
  <c r="K15482" i="6"/>
  <c r="O15482" i="6" s="1"/>
  <c r="K15518" i="6"/>
  <c r="O15518" i="6" s="1"/>
  <c r="K15739" i="6"/>
  <c r="O15739" i="6" s="1"/>
  <c r="K15775" i="6"/>
  <c r="O15775" i="6" s="1"/>
  <c r="K15821" i="6"/>
  <c r="O15821" i="6" s="1"/>
  <c r="K15857" i="6"/>
  <c r="O15857" i="6" s="1"/>
  <c r="K15897" i="6"/>
  <c r="O15897" i="6" s="1"/>
  <c r="K15938" i="6"/>
  <c r="O15938" i="6" s="1"/>
  <c r="K15975" i="6"/>
  <c r="O15975" i="6" s="1"/>
  <c r="K16014" i="6"/>
  <c r="O16014" i="6" s="1"/>
  <c r="K16052" i="6"/>
  <c r="O16052" i="6" s="1"/>
  <c r="K16093" i="6"/>
  <c r="O16093" i="6" s="1"/>
  <c r="K16132" i="6"/>
  <c r="O16132" i="6" s="1"/>
  <c r="K16168" i="6"/>
  <c r="O16168" i="6" s="1"/>
  <c r="K16649" i="6"/>
  <c r="O16649" i="6" s="1"/>
  <c r="K16692" i="6"/>
  <c r="O16692" i="6" s="1"/>
  <c r="K16727" i="6"/>
  <c r="O16727" i="6" s="1"/>
  <c r="K16767" i="6"/>
  <c r="O16767" i="6" s="1"/>
  <c r="K16807" i="6"/>
  <c r="O16807" i="6" s="1"/>
  <c r="K16848" i="6"/>
  <c r="O16848" i="6" s="1"/>
  <c r="K16887" i="6"/>
  <c r="O16887" i="6" s="1"/>
  <c r="K16923" i="6"/>
  <c r="O16923" i="6" s="1"/>
  <c r="K16972" i="6"/>
  <c r="O16972" i="6" s="1"/>
  <c r="K17005" i="6"/>
  <c r="O17005" i="6" s="1"/>
  <c r="K17459" i="6"/>
  <c r="O17459" i="6" s="1"/>
  <c r="K17498" i="6"/>
  <c r="O17498" i="6" s="1"/>
  <c r="K17539" i="6"/>
  <c r="O17539" i="6" s="1"/>
  <c r="K17574" i="6"/>
  <c r="O17574" i="6" s="1"/>
  <c r="K17616" i="6"/>
  <c r="O17616" i="6" s="1"/>
  <c r="K17653" i="6"/>
  <c r="O17653" i="6" s="1"/>
  <c r="K17691" i="6"/>
  <c r="O17691" i="6" s="1"/>
  <c r="K17735" i="6"/>
  <c r="O17735" i="6" s="1"/>
  <c r="K17773" i="6"/>
  <c r="O17773" i="6" s="1"/>
  <c r="K17815" i="6"/>
  <c r="O17815" i="6" s="1"/>
  <c r="K18235" i="6"/>
  <c r="O18235" i="6" s="1"/>
  <c r="K18276" i="6"/>
  <c r="O18276" i="6" s="1"/>
  <c r="K18314" i="6"/>
  <c r="O18314" i="6" s="1"/>
  <c r="K18357" i="6"/>
  <c r="O18357" i="6" s="1"/>
  <c r="K18396" i="6"/>
  <c r="O18396" i="6" s="1"/>
  <c r="K18439" i="6"/>
  <c r="O18439" i="6" s="1"/>
  <c r="K18476" i="6"/>
  <c r="O18476" i="6" s="1"/>
  <c r="K18510" i="6"/>
  <c r="O18510" i="6" s="1"/>
  <c r="K18556" i="6"/>
  <c r="O18556" i="6" s="1"/>
  <c r="K18966" i="6"/>
  <c r="O18966" i="6" s="1"/>
  <c r="K19002" i="6"/>
  <c r="O19002" i="6" s="1"/>
  <c r="K19049" i="6"/>
  <c r="O19049" i="6" s="1"/>
  <c r="K19087" i="6"/>
  <c r="O19087" i="6" s="1"/>
  <c r="K19122" i="6"/>
  <c r="O19122" i="6" s="1"/>
  <c r="K19162" i="6"/>
  <c r="O19162" i="6" s="1"/>
  <c r="K19199" i="6"/>
  <c r="O19199" i="6" s="1"/>
  <c r="K19242" i="6"/>
  <c r="O19242" i="6" s="1"/>
  <c r="K19282" i="6"/>
  <c r="O19282" i="6" s="1"/>
  <c r="K19320" i="6"/>
  <c r="O19320" i="6" s="1"/>
  <c r="K19363" i="6"/>
  <c r="O19363" i="6" s="1"/>
  <c r="K19398" i="6"/>
  <c r="O19398" i="6" s="1"/>
  <c r="K19440" i="6"/>
  <c r="O19440" i="6" s="1"/>
  <c r="K19996" i="6"/>
  <c r="O19996" i="6" s="1"/>
  <c r="K20040" i="6"/>
  <c r="O20040" i="6" s="1"/>
  <c r="K20076" i="6"/>
  <c r="O20076" i="6" s="1"/>
  <c r="K20119" i="6"/>
  <c r="O20119" i="6" s="1"/>
  <c r="K20157" i="6"/>
  <c r="O20157" i="6" s="1"/>
  <c r="K20196" i="6"/>
  <c r="O20196" i="6" s="1"/>
  <c r="K20236" i="6"/>
  <c r="O20236" i="6" s="1"/>
  <c r="K20272" i="6"/>
  <c r="O20272" i="6" s="1"/>
  <c r="K20317" i="6"/>
  <c r="O20317" i="6" s="1"/>
  <c r="K20353" i="6"/>
  <c r="O20353" i="6" s="1"/>
  <c r="K20395" i="6"/>
  <c r="O20395" i="6" s="1"/>
  <c r="K20436" i="6"/>
  <c r="O20436" i="6" s="1"/>
  <c r="K20472" i="6"/>
  <c r="O20472" i="6" s="1"/>
  <c r="K21012" i="6"/>
  <c r="O21012" i="6" s="1"/>
  <c r="K21050" i="6"/>
  <c r="O21050" i="6" s="1"/>
  <c r="K21088" i="6"/>
  <c r="O21088" i="6" s="1"/>
  <c r="K21130" i="6"/>
  <c r="O21130" i="6" s="1"/>
  <c r="K21171" i="6"/>
  <c r="O21171" i="6" s="1"/>
  <c r="K21209" i="6"/>
  <c r="O21209" i="6" s="1"/>
  <c r="K21253" i="6"/>
  <c r="O21253" i="6" s="1"/>
  <c r="K21291" i="6"/>
  <c r="O21291" i="6" s="1"/>
  <c r="K21329" i="6"/>
  <c r="O21329" i="6" s="1"/>
  <c r="K21368" i="6"/>
  <c r="O21368" i="6" s="1"/>
  <c r="K21406" i="6"/>
  <c r="O21406" i="6" s="1"/>
  <c r="K21450" i="6"/>
  <c r="O21450" i="6" s="1"/>
  <c r="K21971" i="6"/>
  <c r="O21971" i="6" s="1"/>
  <c r="K22011" i="6"/>
  <c r="O22011" i="6" s="1"/>
  <c r="K22051" i="6"/>
  <c r="O22051" i="6" s="1"/>
  <c r="K22091" i="6"/>
  <c r="O22091" i="6" s="1"/>
  <c r="K22131" i="6"/>
  <c r="O22131" i="6" s="1"/>
  <c r="K22166" i="6"/>
  <c r="O22166" i="6" s="1"/>
  <c r="K22209" i="6"/>
  <c r="O22209" i="6" s="1"/>
  <c r="K22247" i="6"/>
  <c r="O22247" i="6" s="1"/>
  <c r="K22291" i="6"/>
  <c r="O22291" i="6" s="1"/>
  <c r="K22325" i="6"/>
  <c r="O22325" i="6" s="1"/>
  <c r="K22365" i="6"/>
  <c r="O22365" i="6" s="1"/>
  <c r="K22408" i="6"/>
  <c r="O22408" i="6" s="1"/>
  <c r="K22450" i="6"/>
  <c r="O22450" i="6" s="1"/>
  <c r="K22489" i="6"/>
  <c r="O22489" i="6" s="1"/>
  <c r="K22527" i="6"/>
  <c r="O22527" i="6" s="1"/>
  <c r="K23146" i="6"/>
  <c r="O23146" i="6" s="1"/>
  <c r="K23182" i="6"/>
  <c r="O23182" i="6" s="1"/>
  <c r="K23226" i="6"/>
  <c r="O23226" i="6" s="1"/>
  <c r="K23266" i="6"/>
  <c r="O23266" i="6" s="1"/>
  <c r="K23309" i="6"/>
  <c r="O23309" i="6" s="1"/>
  <c r="K23342" i="6"/>
  <c r="O23342" i="6" s="1"/>
  <c r="K23386" i="6"/>
  <c r="O23386" i="6" s="1"/>
  <c r="K23427" i="6"/>
  <c r="O23427" i="6" s="1"/>
  <c r="K23467" i="6"/>
  <c r="O23467" i="6" s="1"/>
  <c r="K23502" i="6"/>
  <c r="O23502" i="6" s="1"/>
  <c r="K23544" i="6"/>
  <c r="O23544" i="6" s="1"/>
  <c r="K23585" i="6"/>
  <c r="O23585" i="6" s="1"/>
  <c r="K23626" i="6"/>
  <c r="O23626" i="6" s="1"/>
  <c r="K23662" i="6"/>
  <c r="O23662" i="6" s="1"/>
  <c r="K24289" i="6"/>
  <c r="O24289" i="6" s="1"/>
  <c r="K24331" i="6"/>
  <c r="O24331" i="6" s="1"/>
  <c r="K24374" i="6"/>
  <c r="O24374" i="6" s="1"/>
  <c r="K24413" i="6"/>
  <c r="O24413" i="6" s="1"/>
  <c r="K24454" i="6"/>
  <c r="O24454" i="6" s="1"/>
  <c r="K24489" i="6"/>
  <c r="O24489" i="6" s="1"/>
  <c r="K24532" i="6"/>
  <c r="O24532" i="6" s="1"/>
  <c r="K24570" i="6"/>
  <c r="O24570" i="6" s="1"/>
  <c r="K24608" i="6"/>
  <c r="O24608" i="6" s="1"/>
  <c r="K24992" i="6"/>
  <c r="O24992" i="6" s="1"/>
  <c r="K25031" i="6"/>
  <c r="O25031" i="6" s="1"/>
  <c r="K25070" i="6"/>
  <c r="O25070" i="6" s="1"/>
  <c r="K25110" i="6"/>
  <c r="O25110" i="6" s="1"/>
  <c r="K25151" i="6"/>
  <c r="O25151" i="6" s="1"/>
  <c r="K25193" i="6"/>
  <c r="O25193" i="6" s="1"/>
  <c r="K25229" i="6"/>
  <c r="O25229" i="6" s="1"/>
  <c r="K25270" i="6"/>
  <c r="O25270" i="6" s="1"/>
  <c r="K25627" i="6"/>
  <c r="O25627" i="6" s="1"/>
  <c r="K25666" i="6"/>
  <c r="O25666" i="6" s="1"/>
  <c r="K25701" i="6"/>
  <c r="O25701" i="6" s="1"/>
  <c r="K25744" i="6"/>
  <c r="O25744" i="6" s="1"/>
  <c r="K25789" i="6"/>
  <c r="O25789" i="6" s="1"/>
  <c r="K25824" i="6"/>
  <c r="O25824" i="6" s="1"/>
  <c r="K25866" i="6"/>
  <c r="O25866" i="6" s="1"/>
  <c r="K25907" i="6"/>
  <c r="O25907" i="6" s="1"/>
  <c r="K26258" i="6"/>
  <c r="O26258" i="6" s="1"/>
  <c r="K26300" i="6"/>
  <c r="O26300" i="6" s="1"/>
  <c r="K26339" i="6"/>
  <c r="O26339" i="6" s="1"/>
  <c r="K26377" i="6"/>
  <c r="O26377" i="6" s="1"/>
  <c r="K26419" i="6"/>
  <c r="O26419" i="6" s="1"/>
  <c r="K26458" i="6"/>
  <c r="O26458" i="6" s="1"/>
  <c r="K26495" i="6"/>
  <c r="O26495" i="6" s="1"/>
  <c r="K26843" i="6"/>
  <c r="O26843" i="6" s="1"/>
  <c r="K26882" i="6"/>
  <c r="O26882" i="6" s="1"/>
  <c r="K26919" i="6"/>
  <c r="O26919" i="6" s="1"/>
  <c r="K26961" i="6"/>
  <c r="O26961" i="6" s="1"/>
  <c r="K27000" i="6"/>
  <c r="O27000" i="6" s="1"/>
  <c r="K27042" i="6"/>
  <c r="O27042" i="6" s="1"/>
  <c r="K27079" i="6"/>
  <c r="O27079" i="6" s="1"/>
  <c r="K27119" i="6"/>
  <c r="O27119" i="6" s="1"/>
  <c r="K27156" i="6"/>
  <c r="O27156" i="6" s="1"/>
  <c r="K27569" i="6"/>
  <c r="O27569" i="6" s="1"/>
  <c r="K27604" i="6"/>
  <c r="O27604" i="6" s="1"/>
  <c r="K27644" i="6"/>
  <c r="O27644" i="6" s="1"/>
  <c r="K27687" i="6"/>
  <c r="O27687" i="6" s="1"/>
  <c r="K27723" i="6"/>
  <c r="O27723" i="6" s="1"/>
  <c r="K27766" i="6"/>
  <c r="O27766" i="6" s="1"/>
  <c r="K27807" i="6"/>
  <c r="O27807" i="6" s="1"/>
  <c r="K27847" i="6"/>
  <c r="O27847" i="6" s="1"/>
  <c r="K27881" i="6"/>
  <c r="O27881" i="6" s="1"/>
  <c r="K28285" i="6"/>
  <c r="O28285" i="6" s="1"/>
  <c r="K28329" i="6"/>
  <c r="O28329" i="6" s="1"/>
  <c r="K28366" i="6"/>
  <c r="O28366" i="6" s="1"/>
  <c r="K28411" i="6"/>
  <c r="O28411" i="6" s="1"/>
  <c r="K28450" i="6"/>
  <c r="O28450" i="6" s="1"/>
  <c r="K28489" i="6"/>
  <c r="O28489" i="6" s="1"/>
  <c r="K28525" i="6"/>
  <c r="O28525" i="6" s="1"/>
  <c r="K28566" i="6"/>
  <c r="O28566" i="6" s="1"/>
  <c r="K28609" i="6"/>
  <c r="O28609" i="6" s="1"/>
  <c r="K29010" i="6"/>
  <c r="O29010" i="6" s="1"/>
  <c r="K29053" i="6"/>
  <c r="O29053" i="6" s="1"/>
  <c r="K29088" i="6"/>
  <c r="O29088" i="6" s="1"/>
  <c r="K29130" i="6"/>
  <c r="O29130" i="6" s="1"/>
  <c r="K29168" i="6"/>
  <c r="O29168" i="6" s="1"/>
  <c r="K29210" i="6"/>
  <c r="O29210" i="6" s="1"/>
  <c r="K29254" i="6"/>
  <c r="O29254" i="6" s="1"/>
  <c r="K29293" i="6"/>
  <c r="O29293" i="6" s="1"/>
  <c r="K29330" i="6"/>
  <c r="O29330" i="6" s="1"/>
  <c r="K29369" i="6"/>
  <c r="O29369" i="6" s="1"/>
  <c r="K29813" i="6"/>
  <c r="O29813" i="6" s="1"/>
  <c r="K29855" i="6"/>
  <c r="O29855" i="6" s="1"/>
  <c r="K29898" i="6"/>
  <c r="O29898" i="6" s="1"/>
  <c r="K29937" i="6"/>
  <c r="O29937" i="6" s="1"/>
  <c r="K29975" i="6"/>
  <c r="O29975" i="6" s="1"/>
  <c r="K30017" i="6"/>
  <c r="O30017" i="6" s="1"/>
  <c r="K30056" i="6"/>
  <c r="O30056" i="6" s="1"/>
  <c r="K30091" i="6"/>
  <c r="O30091" i="6" s="1"/>
  <c r="K30136" i="6"/>
  <c r="O30136" i="6" s="1"/>
  <c r="K30177" i="6"/>
  <c r="O30177" i="6" s="1"/>
  <c r="K30214" i="6"/>
  <c r="O30214" i="6" s="1"/>
  <c r="K30677" i="6"/>
  <c r="O30677" i="6" s="1"/>
  <c r="K30719" i="6"/>
  <c r="O30719" i="6" s="1"/>
  <c r="K30752" i="6"/>
  <c r="O30752" i="6" s="1"/>
  <c r="K30796" i="6"/>
  <c r="O30796" i="6" s="1"/>
  <c r="K30839" i="6"/>
  <c r="O30839" i="6" s="1"/>
  <c r="K30882" i="6"/>
  <c r="O30882" i="6" s="1"/>
  <c r="K30919" i="6"/>
  <c r="O30919" i="6" s="1"/>
  <c r="K30959" i="6"/>
  <c r="O30959" i="6" s="1"/>
  <c r="K30999" i="6"/>
  <c r="O30999" i="6" s="1"/>
  <c r="K31040" i="6"/>
  <c r="O31040" i="6" s="1"/>
  <c r="K31484" i="6"/>
  <c r="O31484" i="6" s="1"/>
  <c r="K31519" i="6"/>
  <c r="O31519" i="6" s="1"/>
  <c r="K31568" i="6"/>
  <c r="O31568" i="6" s="1"/>
  <c r="K31605" i="6"/>
  <c r="O31605" i="6" s="1"/>
  <c r="K31646" i="6"/>
  <c r="O31646" i="6" s="1"/>
  <c r="K31686" i="6"/>
  <c r="O31686" i="6" s="1"/>
  <c r="K31728" i="6"/>
  <c r="O31728" i="6" s="1"/>
  <c r="K31767" i="6"/>
  <c r="O31767" i="6" s="1"/>
  <c r="K31807" i="6"/>
  <c r="O31807" i="6" s="1"/>
  <c r="K32222" i="6"/>
  <c r="O32222" i="6" s="1"/>
  <c r="K32262" i="6"/>
  <c r="O32262" i="6" s="1"/>
  <c r="K32302" i="6"/>
  <c r="O32302" i="6" s="1"/>
  <c r="K32345" i="6"/>
  <c r="O32345" i="6" s="1"/>
  <c r="K32382" i="6"/>
  <c r="O32382" i="6" s="1"/>
  <c r="K32420" i="6"/>
  <c r="O32420" i="6" s="1"/>
  <c r="K32463" i="6"/>
  <c r="O32463" i="6" s="1"/>
  <c r="K32501" i="6"/>
  <c r="O32501" i="6" s="1"/>
  <c r="K32545" i="6"/>
  <c r="O32545" i="6" s="1"/>
  <c r="K32580" i="6"/>
  <c r="O32580" i="6" s="1"/>
  <c r="K32625" i="6"/>
  <c r="O32625" i="6" s="1"/>
  <c r="K32662" i="6"/>
  <c r="O32662" i="6" s="1"/>
  <c r="K33158" i="6"/>
  <c r="O33158" i="6" s="1"/>
  <c r="K33191" i="6"/>
  <c r="O33191" i="6" s="1"/>
  <c r="K33235" i="6"/>
  <c r="O33235" i="6" s="1"/>
  <c r="K33276" i="6"/>
  <c r="O33276" i="6" s="1"/>
  <c r="K33317" i="6"/>
  <c r="O33317" i="6" s="1"/>
  <c r="K33352" i="6"/>
  <c r="O33352" i="6" s="1"/>
  <c r="K33661" i="6"/>
  <c r="O33661" i="6" s="1"/>
  <c r="K33696" i="6"/>
  <c r="O33696" i="6" s="1"/>
  <c r="K33742" i="6"/>
  <c r="O33742" i="6" s="1"/>
  <c r="K33782" i="6"/>
  <c r="O33782" i="6" s="1"/>
  <c r="K33819" i="6"/>
  <c r="O33819" i="6" s="1"/>
  <c r="K33861" i="6"/>
  <c r="O33861" i="6" s="1"/>
  <c r="K33900" i="6"/>
  <c r="O33900" i="6" s="1"/>
  <c r="K34231" i="6"/>
  <c r="O34231" i="6" s="1"/>
  <c r="K34274" i="6"/>
  <c r="O34274" i="6" s="1"/>
  <c r="K34313" i="6"/>
  <c r="O34313" i="6" s="1"/>
  <c r="K34352" i="6"/>
  <c r="O34352" i="6" s="1"/>
  <c r="K34393" i="6"/>
  <c r="O34393" i="6" s="1"/>
  <c r="K34433" i="6"/>
  <c r="O34433" i="6" s="1"/>
  <c r="K34475" i="6"/>
  <c r="O34475" i="6" s="1"/>
  <c r="K34514" i="6"/>
  <c r="O34514" i="6" s="1"/>
  <c r="K34556" i="6"/>
  <c r="O34556" i="6" s="1"/>
  <c r="K34937" i="6"/>
  <c r="O34937" i="6" s="1"/>
  <c r="K34974" i="6"/>
  <c r="O34974" i="6" s="1"/>
  <c r="K35020" i="6"/>
  <c r="O35020" i="6" s="1"/>
  <c r="K35056" i="6"/>
  <c r="O35056" i="6" s="1"/>
  <c r="K35097" i="6"/>
  <c r="O35097" i="6" s="1"/>
  <c r="K35136" i="6"/>
  <c r="O35136" i="6" s="1"/>
  <c r="K35174" i="6"/>
  <c r="O35174" i="6" s="1"/>
  <c r="K35214" i="6"/>
  <c r="O35214" i="6" s="1"/>
  <c r="K35576" i="6"/>
  <c r="O35576" i="6" s="1"/>
  <c r="K35614" i="6"/>
  <c r="O35614" i="6" s="1"/>
  <c r="K35656" i="6"/>
  <c r="O35656" i="6" s="1"/>
  <c r="K35695" i="6"/>
  <c r="O35695" i="6" s="1"/>
  <c r="K35741" i="6"/>
  <c r="O35741" i="6" s="1"/>
  <c r="K35774" i="6"/>
  <c r="O35774" i="6" s="1"/>
  <c r="K35813" i="6"/>
  <c r="O35813" i="6" s="1"/>
  <c r="K35859" i="6"/>
  <c r="O35859" i="6" s="1"/>
  <c r="K35896" i="6"/>
  <c r="O35896" i="6" s="1"/>
  <c r="K35938" i="6"/>
  <c r="O35938" i="6" s="1"/>
  <c r="K36372" i="6"/>
  <c r="O36372" i="6" s="1"/>
  <c r="K36409" i="6"/>
  <c r="O36409" i="6" s="1"/>
  <c r="K36456" i="6"/>
  <c r="O36456" i="6" s="1"/>
  <c r="K36492" i="6"/>
  <c r="O36492" i="6" s="1"/>
  <c r="K36529" i="6"/>
  <c r="O36529" i="6" s="1"/>
  <c r="K36570" i="6"/>
  <c r="O36570" i="6" s="1"/>
  <c r="K36615" i="6"/>
  <c r="O36615" i="6" s="1"/>
  <c r="K36655" i="6"/>
  <c r="O36655" i="6" s="1"/>
  <c r="K36693" i="6"/>
  <c r="O36693" i="6" s="1"/>
  <c r="K37097" i="6"/>
  <c r="O37097" i="6" s="1"/>
  <c r="K37138" i="6"/>
  <c r="O37138" i="6" s="1"/>
  <c r="K37175" i="6"/>
  <c r="O37175" i="6" s="1"/>
  <c r="K37219" i="6"/>
  <c r="O37219" i="6" s="1"/>
  <c r="K37259" i="6"/>
  <c r="O37259" i="6" s="1"/>
  <c r="K37296" i="6"/>
  <c r="O37296" i="6" s="1"/>
  <c r="K37336" i="6"/>
  <c r="O37336" i="6" s="1"/>
  <c r="K37653" i="6"/>
  <c r="O37653" i="6" s="1"/>
  <c r="K37693" i="6"/>
  <c r="O37693" i="6" s="1"/>
  <c r="K37731" i="6"/>
  <c r="O37731" i="6" s="1"/>
  <c r="K37778" i="6"/>
  <c r="O37778" i="6" s="1"/>
  <c r="K37814" i="6"/>
  <c r="O37814" i="6" s="1"/>
  <c r="K37853" i="6"/>
  <c r="O37853" i="6" s="1"/>
  <c r="K37893" i="6"/>
  <c r="O37893" i="6" s="1"/>
  <c r="K37935" i="6"/>
  <c r="O37935" i="6" s="1"/>
  <c r="K37975" i="6"/>
  <c r="O37975" i="6" s="1"/>
  <c r="K38016" i="6"/>
  <c r="O38016" i="6" s="1"/>
  <c r="K38052" i="6"/>
  <c r="O38052" i="6" s="1"/>
  <c r="K38093" i="6"/>
  <c r="O38093" i="6" s="1"/>
  <c r="K38626" i="6"/>
  <c r="O38626" i="6" s="1"/>
  <c r="K38665" i="6"/>
  <c r="O38665" i="6" s="1"/>
  <c r="K38709" i="6"/>
  <c r="O38709" i="6" s="1"/>
  <c r="K38747" i="6"/>
  <c r="O38747" i="6" s="1"/>
  <c r="K38786" i="6"/>
  <c r="O38786" i="6" s="1"/>
  <c r="K38825" i="6"/>
  <c r="O38825" i="6" s="1"/>
  <c r="K38866" i="6"/>
  <c r="O38866" i="6" s="1"/>
  <c r="K38908" i="6"/>
  <c r="O38908" i="6" s="1"/>
  <c r="K38941" i="6"/>
  <c r="O38941" i="6" s="1"/>
  <c r="K38991" i="6"/>
  <c r="O38991" i="6" s="1"/>
  <c r="K39444" i="6"/>
  <c r="O39444" i="6" s="1"/>
  <c r="K39473" i="6"/>
  <c r="O39473" i="6" s="1"/>
  <c r="K39519" i="6"/>
  <c r="O39519" i="6" s="1"/>
  <c r="K39559" i="6"/>
  <c r="O39559" i="6" s="1"/>
  <c r="K39598" i="6"/>
  <c r="O39598" i="6" s="1"/>
  <c r="K39639" i="6"/>
  <c r="O39639" i="6" s="1"/>
  <c r="K39913" i="6"/>
  <c r="O39913" i="6" s="1"/>
  <c r="K39950" i="6"/>
  <c r="O39950" i="6" s="1"/>
  <c r="K39993" i="6"/>
  <c r="O39993" i="6" s="1"/>
  <c r="K40030" i="6"/>
  <c r="O40030" i="6" s="1"/>
  <c r="K40070" i="6"/>
  <c r="O40070" i="6" s="1"/>
  <c r="K19475" i="6"/>
  <c r="O19475" i="6" s="1"/>
  <c r="K19476" i="6"/>
  <c r="O19476" i="6" s="1"/>
  <c r="K19477" i="6"/>
  <c r="O19477" i="6" s="1"/>
  <c r="K19478" i="6"/>
  <c r="O19478" i="6" s="1"/>
  <c r="K19479" i="6"/>
  <c r="O19479" i="6" s="1"/>
  <c r="K19480" i="6"/>
  <c r="O19480" i="6" s="1"/>
  <c r="K19481" i="6"/>
  <c r="O19481" i="6" s="1"/>
  <c r="K19482" i="6"/>
  <c r="O19482" i="6" s="1"/>
  <c r="K19483" i="6"/>
  <c r="O19483" i="6" s="1"/>
  <c r="K19484" i="6"/>
  <c r="O19484" i="6" s="1"/>
  <c r="K19485" i="6"/>
  <c r="O19485" i="6" s="1"/>
  <c r="K19486" i="6"/>
  <c r="O19486" i="6" s="1"/>
  <c r="K19487" i="6"/>
  <c r="O19487" i="6" s="1"/>
  <c r="K19488" i="6"/>
  <c r="O19488" i="6" s="1"/>
  <c r="K19489" i="6"/>
  <c r="O19489" i="6" s="1"/>
  <c r="K19490" i="6"/>
  <c r="O19490" i="6" s="1"/>
  <c r="K19491" i="6"/>
  <c r="O19491" i="6" s="1"/>
  <c r="K19492" i="6"/>
  <c r="O19492" i="6" s="1"/>
  <c r="K19493" i="6"/>
  <c r="O19493" i="6" s="1"/>
  <c r="K19494" i="6"/>
  <c r="O19494" i="6" s="1"/>
  <c r="K19495" i="6"/>
  <c r="O19495" i="6" s="1"/>
  <c r="K19496" i="6"/>
  <c r="O19496" i="6" s="1"/>
  <c r="K19497" i="6"/>
  <c r="O19497" i="6" s="1"/>
  <c r="K19498" i="6"/>
  <c r="O19498" i="6" s="1"/>
  <c r="K19499" i="6"/>
  <c r="O19499" i="6" s="1"/>
  <c r="K19500" i="6"/>
  <c r="O19500" i="6" s="1"/>
  <c r="K19501" i="6"/>
  <c r="O19501" i="6" s="1"/>
  <c r="K19502" i="6"/>
  <c r="O19502" i="6" s="1"/>
  <c r="K19503" i="6"/>
  <c r="O19503" i="6" s="1"/>
  <c r="K19504" i="6"/>
  <c r="O19504" i="6" s="1"/>
  <c r="K19505" i="6"/>
  <c r="O19505" i="6" s="1"/>
  <c r="K19506" i="6"/>
  <c r="O19506" i="6" s="1"/>
  <c r="K19507" i="6"/>
  <c r="O19507" i="6" s="1"/>
  <c r="K19508" i="6"/>
  <c r="O19508" i="6" s="1"/>
  <c r="K19509" i="6"/>
  <c r="O19509" i="6" s="1"/>
  <c r="K19510" i="6"/>
  <c r="O19510" i="6" s="1"/>
  <c r="K19511" i="6"/>
  <c r="O19511" i="6" s="1"/>
  <c r="K19512" i="6"/>
  <c r="O19512" i="6" s="1"/>
  <c r="K19513" i="6"/>
  <c r="O19513" i="6" s="1"/>
  <c r="K19514" i="6"/>
  <c r="O19514" i="6" s="1"/>
  <c r="K19515" i="6"/>
  <c r="O19515" i="6" s="1"/>
  <c r="K19516" i="6"/>
  <c r="O19516" i="6" s="1"/>
  <c r="K19517" i="6"/>
  <c r="O19517" i="6" s="1"/>
  <c r="K19518" i="6"/>
  <c r="O19518" i="6" s="1"/>
  <c r="K19519" i="6"/>
  <c r="O19519" i="6" s="1"/>
  <c r="K19520" i="6"/>
  <c r="O19520" i="6" s="1"/>
  <c r="K19521" i="6"/>
  <c r="O19521" i="6" s="1"/>
  <c r="K19522" i="6"/>
  <c r="O19522" i="6" s="1"/>
  <c r="K19523" i="6"/>
  <c r="O19523" i="6" s="1"/>
  <c r="K19524" i="6"/>
  <c r="O19524" i="6" s="1"/>
  <c r="K19525" i="6"/>
  <c r="O19525" i="6" s="1"/>
  <c r="K19526" i="6"/>
  <c r="O19526" i="6" s="1"/>
  <c r="K19527" i="6"/>
  <c r="O19527" i="6" s="1"/>
  <c r="K19528" i="6"/>
  <c r="O19528" i="6" s="1"/>
  <c r="K19529" i="6"/>
  <c r="O19529" i="6" s="1"/>
  <c r="K19530" i="6"/>
  <c r="O19530" i="6" s="1"/>
  <c r="K19531" i="6"/>
  <c r="O19531" i="6" s="1"/>
  <c r="K19532" i="6"/>
  <c r="O19532" i="6" s="1"/>
  <c r="K19533" i="6"/>
  <c r="O19533" i="6" s="1"/>
  <c r="K19534" i="6"/>
  <c r="O19534" i="6" s="1"/>
  <c r="K19535" i="6"/>
  <c r="O19535" i="6" s="1"/>
  <c r="K19536" i="6"/>
  <c r="O19536" i="6" s="1"/>
  <c r="K19537" i="6"/>
  <c r="O19537" i="6" s="1"/>
  <c r="K19538" i="6"/>
  <c r="O19538" i="6" s="1"/>
  <c r="K19539" i="6"/>
  <c r="O19539" i="6" s="1"/>
  <c r="K19540" i="6"/>
  <c r="O19540" i="6" s="1"/>
  <c r="K19541" i="6"/>
  <c r="O19541" i="6" s="1"/>
  <c r="K19542" i="6"/>
  <c r="O19542" i="6" s="1"/>
  <c r="K19543" i="6"/>
  <c r="O19543" i="6" s="1"/>
  <c r="K19544" i="6"/>
  <c r="O19544" i="6" s="1"/>
  <c r="K19545" i="6"/>
  <c r="O19545" i="6" s="1"/>
  <c r="K19546" i="6"/>
  <c r="O19546" i="6" s="1"/>
  <c r="K19547" i="6"/>
  <c r="O19547" i="6" s="1"/>
  <c r="K19548" i="6"/>
  <c r="O19548" i="6" s="1"/>
  <c r="K19549" i="6"/>
  <c r="O19549" i="6" s="1"/>
  <c r="K19550" i="6"/>
  <c r="O19550" i="6" s="1"/>
  <c r="K19551" i="6"/>
  <c r="O19551" i="6" s="1"/>
  <c r="K19552" i="6"/>
  <c r="O19552" i="6" s="1"/>
  <c r="K19553" i="6"/>
  <c r="O19553" i="6" s="1"/>
  <c r="K19554" i="6"/>
  <c r="O19554" i="6" s="1"/>
  <c r="K19555" i="6"/>
  <c r="O19555" i="6" s="1"/>
  <c r="K19556" i="6"/>
  <c r="O19556" i="6" s="1"/>
  <c r="K19557" i="6"/>
  <c r="O19557" i="6" s="1"/>
  <c r="K19558" i="6"/>
  <c r="O19558" i="6" s="1"/>
  <c r="K19559" i="6"/>
  <c r="O19559" i="6" s="1"/>
  <c r="K19560" i="6"/>
  <c r="O19560" i="6" s="1"/>
  <c r="K19561" i="6"/>
  <c r="O19561" i="6" s="1"/>
  <c r="K19562" i="6"/>
  <c r="O19562" i="6" s="1"/>
  <c r="K19563" i="6"/>
  <c r="O19563" i="6" s="1"/>
  <c r="K19564" i="6"/>
  <c r="O19564" i="6" s="1"/>
  <c r="K19565" i="6"/>
  <c r="O19565" i="6" s="1"/>
  <c r="K19566" i="6"/>
  <c r="O19566" i="6" s="1"/>
  <c r="K19567" i="6"/>
  <c r="O19567" i="6" s="1"/>
  <c r="K19568" i="6"/>
  <c r="O19568" i="6" s="1"/>
  <c r="K19569" i="6"/>
  <c r="O19569" i="6" s="1"/>
  <c r="K19570" i="6"/>
  <c r="O19570" i="6" s="1"/>
  <c r="K19571" i="6"/>
  <c r="O19571" i="6" s="1"/>
  <c r="K19572" i="6"/>
  <c r="O19572" i="6" s="1"/>
  <c r="K19573" i="6"/>
  <c r="O19573" i="6" s="1"/>
  <c r="K19574" i="6"/>
  <c r="O19574" i="6" s="1"/>
  <c r="K19575" i="6"/>
  <c r="O19575" i="6" s="1"/>
  <c r="K19576" i="6"/>
  <c r="O19576" i="6" s="1"/>
  <c r="K19577" i="6"/>
  <c r="O19577" i="6" s="1"/>
  <c r="K19578" i="6"/>
  <c r="O19578" i="6" s="1"/>
  <c r="K19579" i="6"/>
  <c r="O19579" i="6" s="1"/>
  <c r="K19580" i="6"/>
  <c r="O19580" i="6" s="1"/>
  <c r="K19581" i="6"/>
  <c r="O19581" i="6" s="1"/>
  <c r="K19582" i="6"/>
  <c r="O19582" i="6" s="1"/>
  <c r="K19583" i="6"/>
  <c r="O19583" i="6" s="1"/>
  <c r="K19584" i="6"/>
  <c r="O19584" i="6" s="1"/>
  <c r="K19585" i="6"/>
  <c r="O19585" i="6" s="1"/>
  <c r="K19586" i="6"/>
  <c r="O19586" i="6" s="1"/>
  <c r="K19587" i="6"/>
  <c r="O19587" i="6" s="1"/>
  <c r="K19588" i="6"/>
  <c r="O19588" i="6" s="1"/>
  <c r="K19589" i="6"/>
  <c r="O19589" i="6" s="1"/>
  <c r="K19590" i="6"/>
  <c r="O19590" i="6" s="1"/>
  <c r="K19591" i="6"/>
  <c r="O19591" i="6" s="1"/>
  <c r="K19592" i="6"/>
  <c r="O19592" i="6" s="1"/>
  <c r="K19593" i="6"/>
  <c r="O19593" i="6" s="1"/>
  <c r="K19594" i="6"/>
  <c r="O19594" i="6" s="1"/>
  <c r="K19595" i="6"/>
  <c r="O19595" i="6" s="1"/>
  <c r="K19596" i="6"/>
  <c r="O19596" i="6" s="1"/>
  <c r="K19597" i="6"/>
  <c r="O19597" i="6" s="1"/>
  <c r="K19598" i="6"/>
  <c r="O19598" i="6" s="1"/>
  <c r="K19599" i="6"/>
  <c r="O19599" i="6" s="1"/>
  <c r="K19600" i="6"/>
  <c r="O19600" i="6" s="1"/>
  <c r="K19601" i="6"/>
  <c r="O19601" i="6" s="1"/>
  <c r="K19602" i="6"/>
  <c r="O19602" i="6" s="1"/>
  <c r="K19603" i="6"/>
  <c r="O19603" i="6" s="1"/>
  <c r="K19604" i="6"/>
  <c r="O19604" i="6" s="1"/>
  <c r="K19605" i="6"/>
  <c r="O19605" i="6" s="1"/>
  <c r="K19606" i="6"/>
  <c r="O19606" i="6" s="1"/>
  <c r="K19607" i="6"/>
  <c r="O19607" i="6" s="1"/>
  <c r="K19608" i="6"/>
  <c r="O19608" i="6" s="1"/>
  <c r="K19609" i="6"/>
  <c r="O19609" i="6" s="1"/>
  <c r="K19610" i="6"/>
  <c r="O19610" i="6" s="1"/>
  <c r="K19611" i="6"/>
  <c r="O19611" i="6" s="1"/>
  <c r="K19612" i="6"/>
  <c r="O19612" i="6" s="1"/>
  <c r="K19613" i="6"/>
  <c r="O19613" i="6" s="1"/>
  <c r="K19614" i="6"/>
  <c r="O19614" i="6" s="1"/>
  <c r="K19615" i="6"/>
  <c r="O19615" i="6" s="1"/>
  <c r="K19616" i="6"/>
  <c r="O19616" i="6" s="1"/>
  <c r="K19617" i="6"/>
  <c r="O19617" i="6" s="1"/>
  <c r="K19618" i="6"/>
  <c r="O19618" i="6" s="1"/>
  <c r="K19619" i="6"/>
  <c r="O19619" i="6" s="1"/>
  <c r="K19620" i="6"/>
  <c r="O19620" i="6" s="1"/>
  <c r="K19621" i="6"/>
  <c r="O19621" i="6" s="1"/>
  <c r="K19622" i="6"/>
  <c r="O19622" i="6" s="1"/>
  <c r="K19623" i="6"/>
  <c r="O19623" i="6" s="1"/>
  <c r="K19624" i="6"/>
  <c r="O19624" i="6" s="1"/>
  <c r="K19625" i="6"/>
  <c r="O19625" i="6" s="1"/>
  <c r="K19626" i="6"/>
  <c r="O19626" i="6" s="1"/>
  <c r="K19627" i="6"/>
  <c r="O19627" i="6" s="1"/>
  <c r="K19628" i="6"/>
  <c r="O19628" i="6" s="1"/>
  <c r="K19629" i="6"/>
  <c r="O19629" i="6" s="1"/>
  <c r="K19630" i="6"/>
  <c r="O19630" i="6" s="1"/>
  <c r="K19631" i="6"/>
  <c r="O19631" i="6" s="1"/>
  <c r="K19632" i="6"/>
  <c r="O19632" i="6" s="1"/>
  <c r="K19633" i="6"/>
  <c r="O19633" i="6" s="1"/>
  <c r="K19634" i="6"/>
  <c r="O19634" i="6" s="1"/>
  <c r="K19635" i="6"/>
  <c r="O19635" i="6" s="1"/>
  <c r="K19636" i="6"/>
  <c r="O19636" i="6" s="1"/>
  <c r="K19637" i="6"/>
  <c r="O19637" i="6" s="1"/>
  <c r="K19638" i="6"/>
  <c r="O19638" i="6" s="1"/>
  <c r="K19639" i="6"/>
  <c r="O19639" i="6" s="1"/>
  <c r="K19640" i="6"/>
  <c r="O19640" i="6" s="1"/>
  <c r="K19641" i="6"/>
  <c r="O19641" i="6" s="1"/>
  <c r="K19642" i="6"/>
  <c r="O19642" i="6" s="1"/>
  <c r="K19643" i="6"/>
  <c r="O19643" i="6" s="1"/>
  <c r="K19644" i="6"/>
  <c r="O19644" i="6" s="1"/>
  <c r="K19645" i="6"/>
  <c r="O19645" i="6" s="1"/>
  <c r="K19646" i="6"/>
  <c r="O19646" i="6" s="1"/>
  <c r="K19647" i="6"/>
  <c r="O19647" i="6" s="1"/>
  <c r="K19648" i="6"/>
  <c r="O19648" i="6" s="1"/>
  <c r="K19649" i="6"/>
  <c r="O19649" i="6" s="1"/>
  <c r="K19650" i="6"/>
  <c r="O19650" i="6" s="1"/>
  <c r="K19651" i="6"/>
  <c r="O19651" i="6" s="1"/>
  <c r="K19652" i="6"/>
  <c r="O19652" i="6" s="1"/>
  <c r="K19653" i="6"/>
  <c r="O19653" i="6" s="1"/>
  <c r="K19654" i="6"/>
  <c r="O19654" i="6" s="1"/>
  <c r="K19655" i="6"/>
  <c r="O19655" i="6" s="1"/>
  <c r="K19656" i="6"/>
  <c r="O19656" i="6" s="1"/>
  <c r="K19657" i="6"/>
  <c r="O19657" i="6" s="1"/>
  <c r="K19658" i="6"/>
  <c r="O19658" i="6" s="1"/>
  <c r="K19659" i="6"/>
  <c r="O19659" i="6" s="1"/>
  <c r="K19660" i="6"/>
  <c r="O19660" i="6" s="1"/>
  <c r="K19661" i="6"/>
  <c r="O19661" i="6" s="1"/>
  <c r="K19662" i="6"/>
  <c r="O19662" i="6" s="1"/>
  <c r="K19663" i="6"/>
  <c r="O19663" i="6" s="1"/>
  <c r="K19664" i="6"/>
  <c r="O19664" i="6" s="1"/>
  <c r="K19665" i="6"/>
  <c r="O19665" i="6" s="1"/>
  <c r="K19666" i="6"/>
  <c r="O19666" i="6" s="1"/>
  <c r="K19667" i="6"/>
  <c r="O19667" i="6" s="1"/>
  <c r="K19668" i="6"/>
  <c r="O19668" i="6" s="1"/>
  <c r="K19669" i="6"/>
  <c r="O19669" i="6" s="1"/>
  <c r="K19670" i="6"/>
  <c r="O19670" i="6" s="1"/>
  <c r="K19671" i="6"/>
  <c r="O19671" i="6" s="1"/>
  <c r="K19672" i="6"/>
  <c r="O19672" i="6" s="1"/>
  <c r="K19673" i="6"/>
  <c r="O19673" i="6" s="1"/>
  <c r="K19674" i="6"/>
  <c r="O19674" i="6" s="1"/>
  <c r="K19675" i="6"/>
  <c r="O19675" i="6" s="1"/>
  <c r="K19676" i="6"/>
  <c r="O19676" i="6" s="1"/>
  <c r="K19677" i="6"/>
  <c r="O19677" i="6" s="1"/>
  <c r="K19678" i="6"/>
  <c r="O19678" i="6" s="1"/>
  <c r="K19679" i="6"/>
  <c r="O19679" i="6" s="1"/>
  <c r="K19680" i="6"/>
  <c r="O19680" i="6" s="1"/>
  <c r="K19681" i="6"/>
  <c r="O19681" i="6" s="1"/>
  <c r="K19682" i="6"/>
  <c r="O19682" i="6" s="1"/>
  <c r="K19683" i="6"/>
  <c r="O19683" i="6" s="1"/>
  <c r="K19684" i="6"/>
  <c r="O19684" i="6" s="1"/>
  <c r="K19685" i="6"/>
  <c r="O19685" i="6" s="1"/>
  <c r="K19686" i="6"/>
  <c r="O19686" i="6" s="1"/>
  <c r="K19687" i="6"/>
  <c r="O19687" i="6" s="1"/>
  <c r="K19688" i="6"/>
  <c r="O19688" i="6" s="1"/>
  <c r="K19689" i="6"/>
  <c r="O19689" i="6" s="1"/>
  <c r="K19690" i="6"/>
  <c r="O19690" i="6" s="1"/>
  <c r="K19691" i="6"/>
  <c r="O19691" i="6" s="1"/>
  <c r="K19692" i="6"/>
  <c r="O19692" i="6" s="1"/>
  <c r="K19693" i="6"/>
  <c r="O19693" i="6" s="1"/>
  <c r="K19694" i="6"/>
  <c r="O19694" i="6" s="1"/>
  <c r="K19695" i="6"/>
  <c r="O19695" i="6" s="1"/>
  <c r="K19696" i="6"/>
  <c r="O19696" i="6" s="1"/>
  <c r="K19697" i="6"/>
  <c r="O19697" i="6" s="1"/>
  <c r="K19698" i="6"/>
  <c r="O19698" i="6" s="1"/>
  <c r="K19699" i="6"/>
  <c r="O19699" i="6" s="1"/>
  <c r="K19700" i="6"/>
  <c r="O19700" i="6" s="1"/>
  <c r="K19701" i="6"/>
  <c r="O19701" i="6" s="1"/>
  <c r="K19702" i="6"/>
  <c r="O19702" i="6" s="1"/>
  <c r="K19703" i="6"/>
  <c r="O19703" i="6" s="1"/>
  <c r="K19704" i="6"/>
  <c r="O19704" i="6" s="1"/>
  <c r="K19705" i="6"/>
  <c r="O19705" i="6" s="1"/>
  <c r="K19706" i="6"/>
  <c r="O19706" i="6" s="1"/>
  <c r="K19707" i="6"/>
  <c r="O19707" i="6" s="1"/>
  <c r="K19708" i="6"/>
  <c r="O19708" i="6" s="1"/>
  <c r="K19709" i="6"/>
  <c r="O19709" i="6" s="1"/>
  <c r="K19710" i="6"/>
  <c r="O19710" i="6" s="1"/>
  <c r="K19711" i="6"/>
  <c r="O19711" i="6" s="1"/>
  <c r="K19712" i="6"/>
  <c r="O19712" i="6" s="1"/>
  <c r="K19713" i="6"/>
  <c r="O19713" i="6" s="1"/>
  <c r="K19714" i="6"/>
  <c r="O19714" i="6" s="1"/>
  <c r="K19715" i="6"/>
  <c r="O19715" i="6" s="1"/>
  <c r="K19716" i="6"/>
  <c r="O19716" i="6" s="1"/>
  <c r="K19717" i="6"/>
  <c r="O19717" i="6" s="1"/>
  <c r="K19718" i="6"/>
  <c r="O19718" i="6" s="1"/>
  <c r="K19719" i="6"/>
  <c r="O19719" i="6" s="1"/>
  <c r="K19720" i="6"/>
  <c r="O19720" i="6" s="1"/>
  <c r="K19721" i="6"/>
  <c r="O19721" i="6" s="1"/>
  <c r="K19722" i="6"/>
  <c r="O19722" i="6" s="1"/>
  <c r="K19723" i="6"/>
  <c r="O19723" i="6" s="1"/>
  <c r="K19724" i="6"/>
  <c r="O19724" i="6" s="1"/>
  <c r="K19725" i="6"/>
  <c r="O19725" i="6" s="1"/>
  <c r="K19726" i="6"/>
  <c r="O19726" i="6" s="1"/>
  <c r="K19727" i="6"/>
  <c r="O19727" i="6" s="1"/>
  <c r="K19728" i="6"/>
  <c r="O19728" i="6" s="1"/>
  <c r="K19729" i="6"/>
  <c r="O19729" i="6" s="1"/>
  <c r="K19730" i="6"/>
  <c r="O19730" i="6" s="1"/>
  <c r="K19731" i="6"/>
  <c r="O19731" i="6" s="1"/>
  <c r="K19732" i="6"/>
  <c r="O19732" i="6" s="1"/>
  <c r="K19733" i="6"/>
  <c r="O19733" i="6" s="1"/>
  <c r="K19734" i="6"/>
  <c r="O19734" i="6" s="1"/>
  <c r="K19735" i="6"/>
  <c r="O19735" i="6" s="1"/>
  <c r="K19736" i="6"/>
  <c r="O19736" i="6" s="1"/>
  <c r="K19737" i="6"/>
  <c r="O19737" i="6" s="1"/>
  <c r="K19738" i="6"/>
  <c r="O19738" i="6" s="1"/>
  <c r="K19739" i="6"/>
  <c r="O19739" i="6" s="1"/>
  <c r="K19740" i="6"/>
  <c r="O19740" i="6" s="1"/>
  <c r="K19741" i="6"/>
  <c r="O19741" i="6" s="1"/>
  <c r="K19742" i="6"/>
  <c r="O19742" i="6" s="1"/>
  <c r="K19743" i="6"/>
  <c r="O19743" i="6" s="1"/>
  <c r="K19744" i="6"/>
  <c r="O19744" i="6" s="1"/>
  <c r="K19745" i="6"/>
  <c r="O19745" i="6" s="1"/>
  <c r="K19746" i="6"/>
  <c r="O19746" i="6" s="1"/>
  <c r="K19747" i="6"/>
  <c r="O19747" i="6" s="1"/>
  <c r="K19748" i="6"/>
  <c r="O19748" i="6" s="1"/>
  <c r="K19749" i="6"/>
  <c r="O19749" i="6" s="1"/>
  <c r="K19750" i="6"/>
  <c r="O19750" i="6" s="1"/>
  <c r="K19751" i="6"/>
  <c r="O19751" i="6" s="1"/>
  <c r="K19752" i="6"/>
  <c r="O19752" i="6" s="1"/>
  <c r="K19753" i="6"/>
  <c r="O19753" i="6" s="1"/>
  <c r="K19754" i="6"/>
  <c r="O19754" i="6" s="1"/>
  <c r="K19755" i="6"/>
  <c r="O19755" i="6" s="1"/>
  <c r="K19756" i="6"/>
  <c r="O19756" i="6" s="1"/>
  <c r="K19757" i="6"/>
  <c r="O19757" i="6" s="1"/>
  <c r="K19758" i="6"/>
  <c r="O19758" i="6" s="1"/>
  <c r="K19759" i="6"/>
  <c r="O19759" i="6" s="1"/>
  <c r="K19760" i="6"/>
  <c r="O19760" i="6" s="1"/>
  <c r="K19761" i="6"/>
  <c r="O19761" i="6" s="1"/>
  <c r="K19762" i="6"/>
  <c r="O19762" i="6" s="1"/>
  <c r="K19763" i="6"/>
  <c r="O19763" i="6" s="1"/>
  <c r="K19764" i="6"/>
  <c r="O19764" i="6" s="1"/>
  <c r="K19765" i="6"/>
  <c r="O19765" i="6" s="1"/>
  <c r="K19766" i="6"/>
  <c r="O19766" i="6" s="1"/>
  <c r="K19767" i="6"/>
  <c r="O19767" i="6" s="1"/>
  <c r="K19768" i="6"/>
  <c r="O19768" i="6" s="1"/>
  <c r="K19769" i="6"/>
  <c r="O19769" i="6" s="1"/>
  <c r="K19770" i="6"/>
  <c r="O19770" i="6" s="1"/>
  <c r="K19771" i="6"/>
  <c r="O19771" i="6" s="1"/>
  <c r="K19772" i="6"/>
  <c r="O19772" i="6" s="1"/>
  <c r="K19773" i="6"/>
  <c r="O19773" i="6" s="1"/>
  <c r="K19774" i="6"/>
  <c r="O19774" i="6" s="1"/>
  <c r="K19775" i="6"/>
  <c r="O19775" i="6" s="1"/>
  <c r="K19776" i="6"/>
  <c r="O19776" i="6" s="1"/>
  <c r="K19777" i="6"/>
  <c r="O19777" i="6" s="1"/>
  <c r="K19778" i="6"/>
  <c r="O19778" i="6" s="1"/>
  <c r="K19779" i="6"/>
  <c r="O19779" i="6" s="1"/>
  <c r="K19780" i="6"/>
  <c r="O19780" i="6" s="1"/>
  <c r="K19781" i="6"/>
  <c r="O19781" i="6" s="1"/>
  <c r="K19782" i="6"/>
  <c r="O19782" i="6" s="1"/>
  <c r="K19783" i="6"/>
  <c r="O19783" i="6" s="1"/>
  <c r="K19784" i="6"/>
  <c r="O19784" i="6" s="1"/>
  <c r="K19785" i="6"/>
  <c r="O19785" i="6" s="1"/>
  <c r="K19786" i="6"/>
  <c r="O19786" i="6" s="1"/>
  <c r="K19787" i="6"/>
  <c r="O19787" i="6" s="1"/>
  <c r="K19788" i="6"/>
  <c r="O19788" i="6" s="1"/>
  <c r="K19789" i="6"/>
  <c r="O19789" i="6" s="1"/>
  <c r="K19790" i="6"/>
  <c r="O19790" i="6" s="1"/>
  <c r="K19791" i="6"/>
  <c r="O19791" i="6" s="1"/>
  <c r="K19792" i="6"/>
  <c r="O19792" i="6" s="1"/>
  <c r="K19793" i="6"/>
  <c r="O19793" i="6" s="1"/>
  <c r="K19794" i="6"/>
  <c r="O19794" i="6" s="1"/>
  <c r="K19795" i="6"/>
  <c r="O19795" i="6" s="1"/>
  <c r="K19796" i="6"/>
  <c r="O19796" i="6" s="1"/>
  <c r="K19797" i="6"/>
  <c r="O19797" i="6" s="1"/>
  <c r="K19798" i="6"/>
  <c r="O19798" i="6" s="1"/>
  <c r="K19799" i="6"/>
  <c r="O19799" i="6" s="1"/>
  <c r="K19800" i="6"/>
  <c r="O19800" i="6" s="1"/>
  <c r="K19801" i="6"/>
  <c r="O19801" i="6" s="1"/>
  <c r="K19802" i="6"/>
  <c r="O19802" i="6" s="1"/>
  <c r="K19803" i="6"/>
  <c r="O19803" i="6" s="1"/>
  <c r="K19804" i="6"/>
  <c r="O19804" i="6" s="1"/>
  <c r="K19805" i="6"/>
  <c r="O19805" i="6" s="1"/>
  <c r="K19806" i="6"/>
  <c r="O19806" i="6" s="1"/>
  <c r="K19807" i="6"/>
  <c r="O19807" i="6" s="1"/>
  <c r="K19808" i="6"/>
  <c r="O19808" i="6" s="1"/>
  <c r="K19809" i="6"/>
  <c r="O19809" i="6" s="1"/>
  <c r="K19810" i="6"/>
  <c r="O19810" i="6" s="1"/>
  <c r="K19811" i="6"/>
  <c r="O19811" i="6" s="1"/>
  <c r="K19812" i="6"/>
  <c r="O19812" i="6" s="1"/>
  <c r="K19813" i="6"/>
  <c r="O19813" i="6" s="1"/>
  <c r="K19814" i="6"/>
  <c r="O19814" i="6" s="1"/>
  <c r="K19815" i="6"/>
  <c r="O19815" i="6" s="1"/>
  <c r="K19816" i="6"/>
  <c r="O19816" i="6" s="1"/>
  <c r="K19817" i="6"/>
  <c r="O19817" i="6" s="1"/>
  <c r="K19818" i="6"/>
  <c r="O19818" i="6" s="1"/>
  <c r="K19819" i="6"/>
  <c r="O19819" i="6" s="1"/>
  <c r="K19820" i="6"/>
  <c r="O19820" i="6" s="1"/>
  <c r="K19821" i="6"/>
  <c r="O19821" i="6" s="1"/>
  <c r="K19822" i="6"/>
  <c r="O19822" i="6" s="1"/>
  <c r="K19823" i="6"/>
  <c r="O19823" i="6" s="1"/>
  <c r="K19824" i="6"/>
  <c r="O19824" i="6" s="1"/>
  <c r="K19825" i="6"/>
  <c r="O19825" i="6" s="1"/>
  <c r="K19826" i="6"/>
  <c r="O19826" i="6" s="1"/>
  <c r="K19827" i="6"/>
  <c r="O19827" i="6" s="1"/>
  <c r="K19828" i="6"/>
  <c r="O19828" i="6" s="1"/>
  <c r="K19829" i="6"/>
  <c r="O19829" i="6" s="1"/>
  <c r="K19830" i="6"/>
  <c r="O19830" i="6" s="1"/>
  <c r="K19831" i="6"/>
  <c r="O19831" i="6" s="1"/>
  <c r="K19832" i="6"/>
  <c r="O19832" i="6" s="1"/>
  <c r="K19833" i="6"/>
  <c r="O19833" i="6" s="1"/>
  <c r="K19834" i="6"/>
  <c r="O19834" i="6" s="1"/>
  <c r="K19835" i="6"/>
  <c r="O19835" i="6" s="1"/>
  <c r="K19836" i="6"/>
  <c r="O19836" i="6" s="1"/>
  <c r="K19837" i="6"/>
  <c r="O19837" i="6" s="1"/>
  <c r="K19838" i="6"/>
  <c r="O19838" i="6" s="1"/>
  <c r="K19839" i="6"/>
  <c r="O19839" i="6" s="1"/>
  <c r="K19840" i="6"/>
  <c r="O19840" i="6" s="1"/>
  <c r="K19841" i="6"/>
  <c r="O19841" i="6" s="1"/>
  <c r="K19842" i="6"/>
  <c r="O19842" i="6" s="1"/>
  <c r="K19843" i="6"/>
  <c r="O19843" i="6" s="1"/>
  <c r="K19844" i="6"/>
  <c r="O19844" i="6" s="1"/>
  <c r="K19845" i="6"/>
  <c r="O19845" i="6" s="1"/>
  <c r="K19846" i="6"/>
  <c r="O19846" i="6" s="1"/>
  <c r="K19847" i="6"/>
  <c r="O19847" i="6" s="1"/>
  <c r="K19848" i="6"/>
  <c r="O19848" i="6" s="1"/>
  <c r="K19849" i="6"/>
  <c r="O19849" i="6" s="1"/>
  <c r="K19850" i="6"/>
  <c r="O19850" i="6" s="1"/>
  <c r="K19851" i="6"/>
  <c r="O19851" i="6" s="1"/>
  <c r="K19852" i="6"/>
  <c r="O19852" i="6" s="1"/>
  <c r="K19853" i="6"/>
  <c r="O19853" i="6" s="1"/>
  <c r="K19854" i="6"/>
  <c r="O19854" i="6" s="1"/>
  <c r="K19855" i="6"/>
  <c r="O19855" i="6" s="1"/>
  <c r="K19856" i="6"/>
  <c r="O19856" i="6" s="1"/>
  <c r="K19857" i="6"/>
  <c r="O19857" i="6" s="1"/>
  <c r="K19858" i="6"/>
  <c r="O19858" i="6" s="1"/>
  <c r="K19859" i="6"/>
  <c r="O19859" i="6" s="1"/>
  <c r="K19860" i="6"/>
  <c r="O19860" i="6" s="1"/>
  <c r="K19861" i="6"/>
  <c r="O19861" i="6" s="1"/>
  <c r="K19862" i="6"/>
  <c r="O19862" i="6" s="1"/>
  <c r="K19863" i="6"/>
  <c r="O19863" i="6" s="1"/>
  <c r="K19864" i="6"/>
  <c r="O19864" i="6" s="1"/>
  <c r="K19865" i="6"/>
  <c r="O19865" i="6" s="1"/>
  <c r="K19866" i="6"/>
  <c r="O19866" i="6" s="1"/>
  <c r="K19867" i="6"/>
  <c r="O19867" i="6" s="1"/>
  <c r="K19868" i="6"/>
  <c r="O19868" i="6" s="1"/>
  <c r="K19869" i="6"/>
  <c r="O19869" i="6" s="1"/>
  <c r="K19870" i="6"/>
  <c r="O19870" i="6" s="1"/>
  <c r="K19871" i="6"/>
  <c r="O19871" i="6" s="1"/>
  <c r="K19872" i="6"/>
  <c r="O19872" i="6" s="1"/>
  <c r="K19873" i="6"/>
  <c r="O19873" i="6" s="1"/>
  <c r="K19874" i="6"/>
  <c r="O19874" i="6" s="1"/>
  <c r="K19875" i="6"/>
  <c r="O19875" i="6" s="1"/>
  <c r="K19876" i="6"/>
  <c r="O19876" i="6" s="1"/>
  <c r="K19877" i="6"/>
  <c r="O19877" i="6" s="1"/>
  <c r="K19878" i="6"/>
  <c r="O19878" i="6" s="1"/>
  <c r="K19879" i="6"/>
  <c r="O19879" i="6" s="1"/>
  <c r="K19880" i="6"/>
  <c r="O19880" i="6" s="1"/>
  <c r="K19881" i="6"/>
  <c r="O19881" i="6" s="1"/>
  <c r="K19882" i="6"/>
  <c r="O19882" i="6" s="1"/>
  <c r="K19883" i="6"/>
  <c r="O19883" i="6" s="1"/>
  <c r="K19884" i="6"/>
  <c r="O19884" i="6" s="1"/>
  <c r="K19885" i="6"/>
  <c r="O19885" i="6" s="1"/>
  <c r="K19886" i="6"/>
  <c r="O19886" i="6" s="1"/>
  <c r="K19887" i="6"/>
  <c r="O19887" i="6" s="1"/>
  <c r="K19888" i="6"/>
  <c r="O19888" i="6" s="1"/>
  <c r="K19889" i="6"/>
  <c r="O19889" i="6" s="1"/>
  <c r="K19890" i="6"/>
  <c r="O19890" i="6" s="1"/>
  <c r="K19891" i="6"/>
  <c r="O19891" i="6" s="1"/>
  <c r="K19892" i="6"/>
  <c r="O19892" i="6" s="1"/>
  <c r="K19893" i="6"/>
  <c r="O19893" i="6" s="1"/>
  <c r="K19894" i="6"/>
  <c r="O19894" i="6" s="1"/>
  <c r="K19895" i="6"/>
  <c r="O19895" i="6" s="1"/>
  <c r="K19896" i="6"/>
  <c r="O19896" i="6" s="1"/>
  <c r="K19897" i="6"/>
  <c r="O19897" i="6" s="1"/>
  <c r="K19898" i="6"/>
  <c r="O19898" i="6" s="1"/>
  <c r="K19899" i="6"/>
  <c r="O19899" i="6" s="1"/>
  <c r="K19900" i="6"/>
  <c r="O19900" i="6" s="1"/>
  <c r="K19901" i="6"/>
  <c r="O19901" i="6" s="1"/>
  <c r="K19902" i="6"/>
  <c r="O19902" i="6" s="1"/>
  <c r="K19903" i="6"/>
  <c r="O19903" i="6" s="1"/>
  <c r="K19904" i="6"/>
  <c r="O19904" i="6" s="1"/>
  <c r="K19905" i="6"/>
  <c r="O19905" i="6" s="1"/>
  <c r="K19906" i="6"/>
  <c r="O19906" i="6" s="1"/>
  <c r="K19907" i="6"/>
  <c r="O19907" i="6" s="1"/>
  <c r="K19908" i="6"/>
  <c r="O19908" i="6" s="1"/>
  <c r="K19909" i="6"/>
  <c r="O19909" i="6" s="1"/>
  <c r="K19910" i="6"/>
  <c r="O19910" i="6" s="1"/>
  <c r="K19911" i="6"/>
  <c r="O19911" i="6" s="1"/>
  <c r="K19912" i="6"/>
  <c r="O19912" i="6" s="1"/>
  <c r="K19913" i="6"/>
  <c r="O19913" i="6" s="1"/>
  <c r="K19914" i="6"/>
  <c r="O19914" i="6" s="1"/>
  <c r="K19915" i="6"/>
  <c r="O19915" i="6" s="1"/>
  <c r="K19916" i="6"/>
  <c r="O19916" i="6" s="1"/>
  <c r="K19917" i="6"/>
  <c r="O19917" i="6" s="1"/>
  <c r="K19918" i="6"/>
  <c r="O19918" i="6" s="1"/>
  <c r="K19919" i="6"/>
  <c r="O19919" i="6" s="1"/>
  <c r="K19920" i="6"/>
  <c r="O19920" i="6" s="1"/>
  <c r="K19921" i="6"/>
  <c r="O19921" i="6" s="1"/>
  <c r="K19922" i="6"/>
  <c r="O19922" i="6" s="1"/>
  <c r="K19923" i="6"/>
  <c r="O19923" i="6" s="1"/>
  <c r="K19924" i="6"/>
  <c r="O19924" i="6" s="1"/>
  <c r="K19925" i="6"/>
  <c r="O19925" i="6" s="1"/>
  <c r="K19926" i="6"/>
  <c r="O19926" i="6" s="1"/>
  <c r="K19927" i="6"/>
  <c r="O19927" i="6" s="1"/>
  <c r="K19928" i="6"/>
  <c r="O19928" i="6" s="1"/>
  <c r="K19929" i="6"/>
  <c r="O19929" i="6" s="1"/>
  <c r="K19930" i="6"/>
  <c r="O19930" i="6" s="1"/>
  <c r="K19931" i="6"/>
  <c r="O19931" i="6" s="1"/>
  <c r="K19932" i="6"/>
  <c r="O19932" i="6" s="1"/>
  <c r="K19933" i="6"/>
  <c r="O19933" i="6" s="1"/>
  <c r="K19934" i="6"/>
  <c r="O19934" i="6" s="1"/>
  <c r="K19935" i="6"/>
  <c r="O19935" i="6" s="1"/>
  <c r="K19936" i="6"/>
  <c r="O19936" i="6" s="1"/>
  <c r="K19937" i="6"/>
  <c r="O19937" i="6" s="1"/>
  <c r="K19938" i="6"/>
  <c r="O19938" i="6" s="1"/>
  <c r="K19939" i="6"/>
  <c r="O19939" i="6" s="1"/>
  <c r="K19940" i="6"/>
  <c r="O19940" i="6" s="1"/>
  <c r="K19941" i="6"/>
  <c r="O19941" i="6" s="1"/>
  <c r="K19942" i="6"/>
  <c r="O19942" i="6" s="1"/>
  <c r="K19943" i="6"/>
  <c r="O19943" i="6" s="1"/>
  <c r="K19944" i="6"/>
  <c r="O19944" i="6" s="1"/>
  <c r="K19945" i="6"/>
  <c r="O19945" i="6" s="1"/>
  <c r="K19946" i="6"/>
  <c r="O19946" i="6" s="1"/>
  <c r="K19947" i="6"/>
  <c r="O19947" i="6" s="1"/>
  <c r="K19948" i="6"/>
  <c r="O19948" i="6" s="1"/>
  <c r="K19949" i="6"/>
  <c r="O19949" i="6" s="1"/>
  <c r="K19950" i="6"/>
  <c r="O19950" i="6" s="1"/>
  <c r="K19951" i="6"/>
  <c r="O19951" i="6" s="1"/>
  <c r="K19952" i="6"/>
  <c r="O19952" i="6" s="1"/>
  <c r="K19953" i="6"/>
  <c r="O19953" i="6" s="1"/>
  <c r="K19954" i="6"/>
  <c r="O19954" i="6" s="1"/>
  <c r="K19955" i="6"/>
  <c r="O19955" i="6" s="1"/>
  <c r="K19956" i="6"/>
  <c r="O19956" i="6" s="1"/>
  <c r="K19957" i="6"/>
  <c r="O19957" i="6" s="1"/>
  <c r="K19958" i="6"/>
  <c r="O19958" i="6" s="1"/>
  <c r="K19959" i="6"/>
  <c r="O19959" i="6" s="1"/>
  <c r="K19960" i="6"/>
  <c r="O19960" i="6" s="1"/>
  <c r="K19961" i="6"/>
  <c r="O19961" i="6" s="1"/>
  <c r="K19962" i="6"/>
  <c r="O19962" i="6" s="1"/>
  <c r="K19963" i="6"/>
  <c r="O19963" i="6" s="1"/>
  <c r="K19964" i="6"/>
  <c r="O19964" i="6" s="1"/>
  <c r="K19965" i="6"/>
  <c r="O19965" i="6" s="1"/>
  <c r="K19966" i="6"/>
  <c r="O19966" i="6" s="1"/>
  <c r="K19967" i="6"/>
  <c r="O19967" i="6" s="1"/>
  <c r="K19968" i="6"/>
  <c r="O19968" i="6" s="1"/>
  <c r="K19969" i="6"/>
  <c r="O19969" i="6" s="1"/>
  <c r="K19970" i="6"/>
  <c r="O19970" i="6" s="1"/>
  <c r="K19971" i="6"/>
  <c r="O19971" i="6" s="1"/>
  <c r="K19972" i="6"/>
  <c r="O19972" i="6" s="1"/>
  <c r="K19973" i="6"/>
  <c r="O19973" i="6" s="1"/>
  <c r="K19974" i="6"/>
  <c r="O19974" i="6" s="1"/>
  <c r="K19975" i="6"/>
  <c r="O19975" i="6" s="1"/>
  <c r="K19976" i="6"/>
  <c r="O19976" i="6" s="1"/>
  <c r="K19977" i="6"/>
  <c r="O19977" i="6" s="1"/>
  <c r="K19978" i="6"/>
  <c r="O19978" i="6" s="1"/>
  <c r="K19979" i="6"/>
  <c r="O19979" i="6" s="1"/>
  <c r="K19980" i="6"/>
  <c r="O19980" i="6" s="1"/>
  <c r="K19981" i="6"/>
  <c r="O19981" i="6" s="1"/>
  <c r="K19982" i="6"/>
  <c r="O19982" i="6" s="1"/>
  <c r="K19983" i="6"/>
  <c r="O19983" i="6" s="1"/>
  <c r="K19984" i="6"/>
  <c r="O19984" i="6" s="1"/>
  <c r="K19985" i="6"/>
  <c r="O19985" i="6" s="1"/>
  <c r="K19986" i="6"/>
  <c r="O19986" i="6" s="1"/>
  <c r="K19987" i="6"/>
  <c r="O19987" i="6" s="1"/>
  <c r="K19988" i="6"/>
  <c r="O19988" i="6" s="1"/>
  <c r="K19989" i="6"/>
  <c r="O19989" i="6" s="1"/>
  <c r="K19990" i="6"/>
  <c r="O19990" i="6" s="1"/>
  <c r="K19991" i="6"/>
  <c r="O19991" i="6" s="1"/>
  <c r="K51" i="6"/>
  <c r="O51" i="6" s="1"/>
  <c r="K77" i="6"/>
  <c r="O77" i="6" s="1"/>
  <c r="K111" i="6"/>
  <c r="O111" i="6" s="1"/>
  <c r="K145" i="6"/>
  <c r="O145" i="6" s="1"/>
  <c r="K176" i="6"/>
  <c r="O176" i="6" s="1"/>
  <c r="K213" i="6"/>
  <c r="O213" i="6" s="1"/>
  <c r="K247" i="6"/>
  <c r="O247" i="6" s="1"/>
  <c r="K281" i="6"/>
  <c r="O281" i="6" s="1"/>
  <c r="K318" i="6"/>
  <c r="O318" i="6" s="1"/>
  <c r="K348" i="6"/>
  <c r="O348" i="6" s="1"/>
  <c r="K391" i="6"/>
  <c r="O391" i="6" s="1"/>
  <c r="K423" i="6"/>
  <c r="O423" i="6" s="1"/>
  <c r="K454" i="6"/>
  <c r="O454" i="6" s="1"/>
  <c r="K955" i="6"/>
  <c r="O955" i="6" s="1"/>
  <c r="K986" i="6"/>
  <c r="O986" i="6" s="1"/>
  <c r="K1024" i="6"/>
  <c r="O1024" i="6" s="1"/>
  <c r="K1062" i="6"/>
  <c r="O1062" i="6" s="1"/>
  <c r="K1097" i="6"/>
  <c r="O1097" i="6" s="1"/>
  <c r="K1127" i="6"/>
  <c r="O1127" i="6" s="1"/>
  <c r="K1172" i="6"/>
  <c r="O1172" i="6" s="1"/>
  <c r="K1205" i="6"/>
  <c r="O1205" i="6" s="1"/>
  <c r="K1241" i="6"/>
  <c r="O1241" i="6" s="1"/>
  <c r="K1283" i="6"/>
  <c r="O1283" i="6" s="1"/>
  <c r="K1312" i="6"/>
  <c r="O1312" i="6" s="1"/>
  <c r="K1350" i="6"/>
  <c r="O1350" i="6" s="1"/>
  <c r="K1392" i="6"/>
  <c r="O1392" i="6" s="1"/>
  <c r="K1429" i="6"/>
  <c r="O1429" i="6" s="1"/>
  <c r="K1471" i="6"/>
  <c r="O1471" i="6" s="1"/>
  <c r="K1510" i="6"/>
  <c r="O1510" i="6" s="1"/>
  <c r="K2146" i="6"/>
  <c r="O2146" i="6" s="1"/>
  <c r="K2186" i="6"/>
  <c r="O2186" i="6" s="1"/>
  <c r="K2225" i="6"/>
  <c r="O2225" i="6" s="1"/>
  <c r="K2266" i="6"/>
  <c r="O2266" i="6" s="1"/>
  <c r="K2301" i="6"/>
  <c r="O2301" i="6" s="1"/>
  <c r="K2341" i="6"/>
  <c r="O2341" i="6" s="1"/>
  <c r="K2381" i="6"/>
  <c r="O2381" i="6" s="1"/>
  <c r="K2420" i="6"/>
  <c r="O2420" i="6" s="1"/>
  <c r="K2461" i="6"/>
  <c r="O2461" i="6" s="1"/>
  <c r="K2496" i="6"/>
  <c r="O2496" i="6" s="1"/>
  <c r="K2537" i="6"/>
  <c r="O2537" i="6" s="1"/>
  <c r="K2579" i="6"/>
  <c r="O2579" i="6" s="1"/>
  <c r="K3100" i="6"/>
  <c r="O3100" i="6" s="1"/>
  <c r="K3142" i="6"/>
  <c r="O3142" i="6" s="1"/>
  <c r="K3176" i="6"/>
  <c r="O3176" i="6" s="1"/>
  <c r="K3220" i="6"/>
  <c r="O3220" i="6" s="1"/>
  <c r="K3260" i="6"/>
  <c r="O3260" i="6" s="1"/>
  <c r="K3298" i="6"/>
  <c r="O3298" i="6" s="1"/>
  <c r="K3336" i="6"/>
  <c r="O3336" i="6" s="1"/>
  <c r="K3374" i="6"/>
  <c r="O3374" i="6" s="1"/>
  <c r="K3412" i="6"/>
  <c r="O3412" i="6" s="1"/>
  <c r="K3456" i="6"/>
  <c r="O3456" i="6" s="1"/>
  <c r="K3496" i="6"/>
  <c r="O3496" i="6" s="1"/>
  <c r="K3531" i="6"/>
  <c r="O3531" i="6" s="1"/>
  <c r="K3573" i="6"/>
  <c r="O3573" i="6" s="1"/>
  <c r="K4117" i="6"/>
  <c r="O4117" i="6" s="1"/>
  <c r="K4154" i="6"/>
  <c r="O4154" i="6" s="1"/>
  <c r="K4194" i="6"/>
  <c r="O4194" i="6" s="1"/>
  <c r="K4233" i="6"/>
  <c r="O4233" i="6" s="1"/>
  <c r="K4275" i="6"/>
  <c r="O4275" i="6" s="1"/>
  <c r="K4312" i="6"/>
  <c r="O4312" i="6" s="1"/>
  <c r="K4352" i="6"/>
  <c r="O4352" i="6" s="1"/>
  <c r="K4392" i="6"/>
  <c r="O4392" i="6" s="1"/>
  <c r="K4431" i="6"/>
  <c r="O4431" i="6" s="1"/>
  <c r="K4470" i="6"/>
  <c r="O4470" i="6" s="1"/>
  <c r="K4506" i="6"/>
  <c r="O4506" i="6" s="1"/>
  <c r="K4971" i="6"/>
  <c r="O4971" i="6" s="1"/>
  <c r="K5016" i="6"/>
  <c r="O5016" i="6" s="1"/>
  <c r="K5053" i="6"/>
  <c r="O5053" i="6" s="1"/>
  <c r="K5094" i="6"/>
  <c r="O5094" i="6" s="1"/>
  <c r="K5127" i="6"/>
  <c r="O5127" i="6" s="1"/>
  <c r="K5169" i="6"/>
  <c r="O5169" i="6" s="1"/>
  <c r="K5210" i="6"/>
  <c r="O5210" i="6" s="1"/>
  <c r="K5251" i="6"/>
  <c r="O5251" i="6" s="1"/>
  <c r="K5289" i="6"/>
  <c r="O5289" i="6" s="1"/>
  <c r="K5325" i="6"/>
  <c r="O5325" i="6" s="1"/>
  <c r="K5367" i="6"/>
  <c r="O5367" i="6" s="1"/>
  <c r="K5863" i="6"/>
  <c r="O5863" i="6" s="1"/>
  <c r="K5901" i="6"/>
  <c r="O5901" i="6" s="1"/>
  <c r="K5941" i="6"/>
  <c r="O5941" i="6" s="1"/>
  <c r="K5978" i="6"/>
  <c r="O5978" i="6" s="1"/>
  <c r="K6022" i="6"/>
  <c r="O6022" i="6" s="1"/>
  <c r="K6057" i="6"/>
  <c r="O6057" i="6" s="1"/>
  <c r="K6100" i="6"/>
  <c r="O6100" i="6" s="1"/>
  <c r="K6138" i="6"/>
  <c r="O6138" i="6" s="1"/>
  <c r="K6178" i="6"/>
  <c r="O6178" i="6" s="1"/>
  <c r="K6217" i="6"/>
  <c r="O6217" i="6" s="1"/>
  <c r="K6257" i="6"/>
  <c r="O6257" i="6" s="1"/>
  <c r="K6296" i="6"/>
  <c r="O6296" i="6" s="1"/>
  <c r="K6337" i="6"/>
  <c r="O6337" i="6" s="1"/>
  <c r="K6376" i="6"/>
  <c r="O6376" i="6" s="1"/>
  <c r="K6949" i="6"/>
  <c r="O6949" i="6" s="1"/>
  <c r="K6991" i="6"/>
  <c r="O6991" i="6" s="1"/>
  <c r="K7028" i="6"/>
  <c r="O7028" i="6" s="1"/>
  <c r="K7067" i="6"/>
  <c r="O7067" i="6" s="1"/>
  <c r="K7108" i="6"/>
  <c r="O7108" i="6" s="1"/>
  <c r="K7151" i="6"/>
  <c r="O7151" i="6" s="1"/>
  <c r="K7190" i="6"/>
  <c r="O7190" i="6" s="1"/>
  <c r="K7229" i="6"/>
  <c r="O7229" i="6" s="1"/>
  <c r="K7271" i="6"/>
  <c r="O7271" i="6" s="1"/>
  <c r="K7309" i="6"/>
  <c r="O7309" i="6" s="1"/>
  <c r="K7349" i="6"/>
  <c r="O7349" i="6" s="1"/>
  <c r="K7388" i="6"/>
  <c r="O7388" i="6" s="1"/>
  <c r="K7429" i="6"/>
  <c r="O7429" i="6" s="1"/>
  <c r="K7989" i="6"/>
  <c r="O7989" i="6" s="1"/>
  <c r="K8028" i="6"/>
  <c r="O8028" i="6" s="1"/>
  <c r="K8071" i="6"/>
  <c r="O8071" i="6" s="1"/>
  <c r="K8112" i="6"/>
  <c r="O8112" i="6" s="1"/>
  <c r="K8152" i="6"/>
  <c r="O8152" i="6" s="1"/>
  <c r="K8190" i="6"/>
  <c r="O8190" i="6" s="1"/>
  <c r="K8230" i="6"/>
  <c r="O8230" i="6" s="1"/>
  <c r="K8268" i="6"/>
  <c r="O8268" i="6" s="1"/>
  <c r="K8305" i="6"/>
  <c r="O8305" i="6" s="1"/>
  <c r="K8726" i="6"/>
  <c r="O8726" i="6" s="1"/>
  <c r="K8769" i="6"/>
  <c r="O8769" i="6" s="1"/>
  <c r="K8809" i="6"/>
  <c r="O8809" i="6" s="1"/>
  <c r="K8848" i="6"/>
  <c r="O8848" i="6" s="1"/>
  <c r="K8889" i="6"/>
  <c r="O8889" i="6" s="1"/>
  <c r="K8931" i="6"/>
  <c r="O8931" i="6" s="1"/>
  <c r="K8969" i="6"/>
  <c r="O8969" i="6" s="1"/>
  <c r="K9005" i="6"/>
  <c r="O9005" i="6" s="1"/>
  <c r="K9045" i="6"/>
  <c r="O9045" i="6" s="1"/>
  <c r="K9450" i="6"/>
  <c r="O9450" i="6" s="1"/>
  <c r="K9494" i="6"/>
  <c r="O9494" i="6" s="1"/>
  <c r="K9535" i="6"/>
  <c r="O9535" i="6" s="1"/>
  <c r="K9568" i="6"/>
  <c r="O9568" i="6" s="1"/>
  <c r="K9613" i="6"/>
  <c r="O9613" i="6" s="1"/>
  <c r="K9651" i="6"/>
  <c r="O9651" i="6" s="1"/>
  <c r="K9689" i="6"/>
  <c r="O9689" i="6" s="1"/>
  <c r="K9728" i="6"/>
  <c r="O9728" i="6" s="1"/>
  <c r="K9773" i="6"/>
  <c r="O9773" i="6" s="1"/>
  <c r="K10148" i="6"/>
  <c r="O10148" i="6" s="1"/>
  <c r="K10187" i="6"/>
  <c r="O10187" i="6" s="1"/>
  <c r="K10227" i="6"/>
  <c r="O10227" i="6" s="1"/>
  <c r="K10268" i="6"/>
  <c r="O10268" i="6" s="1"/>
  <c r="K10307" i="6"/>
  <c r="O10307" i="6" s="1"/>
  <c r="K10346" i="6"/>
  <c r="O10346" i="6" s="1"/>
  <c r="K10387" i="6"/>
  <c r="O10387" i="6" s="1"/>
  <c r="K10426" i="6"/>
  <c r="O10426" i="6" s="1"/>
  <c r="K10803" i="6"/>
  <c r="O10803" i="6" s="1"/>
  <c r="K10843" i="6"/>
  <c r="O10843" i="6" s="1"/>
  <c r="K10883" i="6"/>
  <c r="O10883" i="6" s="1"/>
  <c r="K10921" i="6"/>
  <c r="O10921" i="6" s="1"/>
  <c r="K10961" i="6"/>
  <c r="O10961" i="6" s="1"/>
  <c r="K11002" i="6"/>
  <c r="O11002" i="6" s="1"/>
  <c r="K11045" i="6"/>
  <c r="O11045" i="6" s="1"/>
  <c r="K11086" i="6"/>
  <c r="O11086" i="6" s="1"/>
  <c r="K11441" i="6"/>
  <c r="O11441" i="6" s="1"/>
  <c r="K11483" i="6"/>
  <c r="O11483" i="6" s="1"/>
  <c r="K11519" i="6"/>
  <c r="O11519" i="6" s="1"/>
  <c r="K11558" i="6"/>
  <c r="O11558" i="6" s="1"/>
  <c r="K11603" i="6"/>
  <c r="O11603" i="6" s="1"/>
  <c r="K11646" i="6"/>
  <c r="O11646" i="6" s="1"/>
  <c r="K11682" i="6"/>
  <c r="O11682" i="6" s="1"/>
  <c r="K11721" i="6"/>
  <c r="O11721" i="6" s="1"/>
  <c r="K12066" i="6"/>
  <c r="O12066" i="6" s="1"/>
  <c r="K12103" i="6"/>
  <c r="O12103" i="6" s="1"/>
  <c r="K12144" i="6"/>
  <c r="O12144" i="6" s="1"/>
  <c r="K12184" i="6"/>
  <c r="O12184" i="6" s="1"/>
  <c r="K12226" i="6"/>
  <c r="O12226" i="6" s="1"/>
  <c r="K12266" i="6"/>
  <c r="O12266" i="6" s="1"/>
  <c r="K12310" i="6"/>
  <c r="O12310" i="6" s="1"/>
  <c r="K12651" i="6"/>
  <c r="O12651" i="6" s="1"/>
  <c r="K12687" i="6"/>
  <c r="O12687" i="6" s="1"/>
  <c r="K12730" i="6"/>
  <c r="O12730" i="6" s="1"/>
  <c r="K12772" i="6"/>
  <c r="O12772" i="6" s="1"/>
  <c r="K12816" i="6"/>
  <c r="O12816" i="6" s="1"/>
  <c r="K12849" i="6"/>
  <c r="O12849" i="6" s="1"/>
  <c r="K12890" i="6"/>
  <c r="O12890" i="6" s="1"/>
  <c r="K12931" i="6"/>
  <c r="O12931" i="6" s="1"/>
  <c r="K12973" i="6"/>
  <c r="O12973" i="6" s="1"/>
  <c r="K13015" i="6"/>
  <c r="O13015" i="6" s="1"/>
  <c r="K13460" i="6"/>
  <c r="O13460" i="6" s="1"/>
  <c r="K13504" i="6"/>
  <c r="O13504" i="6" s="1"/>
  <c r="K13542" i="6"/>
  <c r="O13542" i="6" s="1"/>
  <c r="K13580" i="6"/>
  <c r="O13580" i="6" s="1"/>
  <c r="K13622" i="6"/>
  <c r="O13622" i="6" s="1"/>
  <c r="K13666" i="6"/>
  <c r="O13666" i="6" s="1"/>
  <c r="K13703" i="6"/>
  <c r="O13703" i="6" s="1"/>
  <c r="K14016" i="6"/>
  <c r="O14016" i="6" s="1"/>
  <c r="K14059" i="6"/>
  <c r="O14059" i="6" s="1"/>
  <c r="K14097" i="6"/>
  <c r="O14097" i="6" s="1"/>
  <c r="K14137" i="6"/>
  <c r="O14137" i="6" s="1"/>
  <c r="K14180" i="6"/>
  <c r="O14180" i="6" s="1"/>
  <c r="K14221" i="6"/>
  <c r="O14221" i="6" s="1"/>
  <c r="K14507" i="6"/>
  <c r="O14507" i="6" s="1"/>
  <c r="K14544" i="6"/>
  <c r="O14544" i="6" s="1"/>
  <c r="K14588" i="6"/>
  <c r="O14588" i="6" s="1"/>
  <c r="K14630" i="6"/>
  <c r="O14630" i="6" s="1"/>
  <c r="K14666" i="6"/>
  <c r="O14666" i="6" s="1"/>
  <c r="K14709" i="6"/>
  <c r="O14709" i="6" s="1"/>
  <c r="K14976" i="6"/>
  <c r="O14976" i="6" s="1"/>
  <c r="K15016" i="6"/>
  <c r="O15016" i="6" s="1"/>
  <c r="K15061" i="6"/>
  <c r="O15061" i="6" s="1"/>
  <c r="K15100" i="6"/>
  <c r="O15100" i="6" s="1"/>
  <c r="K15143" i="6"/>
  <c r="O15143" i="6" s="1"/>
  <c r="K15390" i="6"/>
  <c r="O15390" i="6" s="1"/>
  <c r="K15426" i="6"/>
  <c r="O15426" i="6" s="1"/>
  <c r="K15469" i="6"/>
  <c r="O15469" i="6" s="1"/>
  <c r="K15515" i="6"/>
  <c r="O15515" i="6" s="1"/>
  <c r="K15734" i="6"/>
  <c r="O15734" i="6" s="1"/>
  <c r="K15771" i="6"/>
  <c r="O15771" i="6" s="1"/>
  <c r="K15815" i="6"/>
  <c r="O15815" i="6" s="1"/>
  <c r="K15854" i="6"/>
  <c r="O15854" i="6" s="1"/>
  <c r="K15895" i="6"/>
  <c r="O15895" i="6" s="1"/>
  <c r="K15937" i="6"/>
  <c r="O15937" i="6" s="1"/>
  <c r="K15977" i="6"/>
  <c r="O15977" i="6" s="1"/>
  <c r="K16018" i="6"/>
  <c r="O16018" i="6" s="1"/>
  <c r="K16056" i="6"/>
  <c r="O16056" i="6" s="1"/>
  <c r="K16099" i="6"/>
  <c r="O16099" i="6" s="1"/>
  <c r="K16140" i="6"/>
  <c r="O16140" i="6" s="1"/>
  <c r="K16619" i="6"/>
  <c r="O16619" i="6" s="1"/>
  <c r="K16662" i="6"/>
  <c r="O16662" i="6" s="1"/>
  <c r="K16701" i="6"/>
  <c r="O16701" i="6" s="1"/>
  <c r="K16740" i="6"/>
  <c r="O16740" i="6" s="1"/>
  <c r="K16775" i="6"/>
  <c r="O16775" i="6" s="1"/>
  <c r="K16824" i="6"/>
  <c r="O16824" i="6" s="1"/>
  <c r="K16864" i="6"/>
  <c r="O16864" i="6" s="1"/>
  <c r="K16906" i="6"/>
  <c r="O16906" i="6" s="1"/>
  <c r="K16938" i="6"/>
  <c r="O16938" i="6" s="1"/>
  <c r="K16980" i="6"/>
  <c r="O16980" i="6" s="1"/>
  <c r="K17440" i="6"/>
  <c r="O17440" i="6" s="1"/>
  <c r="K17475" i="6"/>
  <c r="O17475" i="6" s="1"/>
  <c r="K17518" i="6"/>
  <c r="O17518" i="6" s="1"/>
  <c r="K17561" i="6"/>
  <c r="O17561" i="6" s="1"/>
  <c r="K17600" i="6"/>
  <c r="O17600" i="6" s="1"/>
  <c r="K17638" i="6"/>
  <c r="O17638" i="6" s="1"/>
  <c r="K17680" i="6"/>
  <c r="O17680" i="6" s="1"/>
  <c r="K17723" i="6"/>
  <c r="O17723" i="6" s="1"/>
  <c r="K17767" i="6"/>
  <c r="O17767" i="6" s="1"/>
  <c r="K17801" i="6"/>
  <c r="O17801" i="6" s="1"/>
  <c r="K18229" i="6"/>
  <c r="O18229" i="6" s="1"/>
  <c r="K18268" i="6"/>
  <c r="O18268" i="6" s="1"/>
  <c r="K18309" i="6"/>
  <c r="O18309" i="6" s="1"/>
  <c r="K18352" i="6"/>
  <c r="O18352" i="6" s="1"/>
  <c r="K18391" i="6"/>
  <c r="O18391" i="6" s="1"/>
  <c r="K18436" i="6"/>
  <c r="O18436" i="6" s="1"/>
  <c r="K18475" i="6"/>
  <c r="O18475" i="6" s="1"/>
  <c r="K18512" i="6"/>
  <c r="O18512" i="6" s="1"/>
  <c r="K18557" i="6"/>
  <c r="O18557" i="6" s="1"/>
  <c r="K18971" i="6"/>
  <c r="O18971" i="6" s="1"/>
  <c r="K19009" i="6"/>
  <c r="O19009" i="6" s="1"/>
  <c r="K19053" i="6"/>
  <c r="O19053" i="6" s="1"/>
  <c r="K19094" i="6"/>
  <c r="O19094" i="6" s="1"/>
  <c r="K19134" i="6"/>
  <c r="O19134" i="6" s="1"/>
  <c r="K19174" i="6"/>
  <c r="O19174" i="6" s="1"/>
  <c r="K19212" i="6"/>
  <c r="O19212" i="6" s="1"/>
  <c r="K19256" i="6"/>
  <c r="O19256" i="6" s="1"/>
  <c r="K19298" i="6"/>
  <c r="O19298" i="6" s="1"/>
  <c r="K19335" i="6"/>
  <c r="O19335" i="6" s="1"/>
  <c r="K19376" i="6"/>
  <c r="O19376" i="6" s="1"/>
  <c r="K19416" i="6"/>
  <c r="O19416" i="6" s="1"/>
  <c r="K19457" i="6"/>
  <c r="O19457" i="6" s="1"/>
  <c r="K20016" i="6"/>
  <c r="O20016" i="6" s="1"/>
  <c r="K20055" i="6"/>
  <c r="O20055" i="6" s="1"/>
  <c r="K20100" i="6"/>
  <c r="O20100" i="6" s="1"/>
  <c r="K20138" i="6"/>
  <c r="O20138" i="6" s="1"/>
  <c r="K20176" i="6"/>
  <c r="O20176" i="6" s="1"/>
  <c r="K20214" i="6"/>
  <c r="O20214" i="6" s="1"/>
  <c r="K20262" i="6"/>
  <c r="O20262" i="6" s="1"/>
  <c r="K20303" i="6"/>
  <c r="O20303" i="6" s="1"/>
  <c r="K20340" i="6"/>
  <c r="O20340" i="6" s="1"/>
  <c r="K20381" i="6"/>
  <c r="O20381" i="6" s="1"/>
  <c r="K20423" i="6"/>
  <c r="O20423" i="6" s="1"/>
  <c r="K20464" i="6"/>
  <c r="O20464" i="6" s="1"/>
  <c r="K21004" i="6"/>
  <c r="O21004" i="6" s="1"/>
  <c r="K21043" i="6"/>
  <c r="O21043" i="6" s="1"/>
  <c r="K21082" i="6"/>
  <c r="O21082" i="6" s="1"/>
  <c r="K21125" i="6"/>
  <c r="O21125" i="6" s="1"/>
  <c r="K21165" i="6"/>
  <c r="O21165" i="6" s="1"/>
  <c r="K21206" i="6"/>
  <c r="O21206" i="6" s="1"/>
  <c r="K21251" i="6"/>
  <c r="O21251" i="6" s="1"/>
  <c r="K21290" i="6"/>
  <c r="O21290" i="6" s="1"/>
  <c r="K21330" i="6"/>
  <c r="O21330" i="6" s="1"/>
  <c r="K21373" i="6"/>
  <c r="O21373" i="6" s="1"/>
  <c r="K21414" i="6"/>
  <c r="O21414" i="6" s="1"/>
  <c r="K21453" i="6"/>
  <c r="O21453" i="6" s="1"/>
  <c r="K21980" i="6"/>
  <c r="O21980" i="6" s="1"/>
  <c r="K22017" i="6"/>
  <c r="O22017" i="6" s="1"/>
  <c r="K22056" i="6"/>
  <c r="O22056" i="6" s="1"/>
  <c r="K22101" i="6"/>
  <c r="O22101" i="6" s="1"/>
  <c r="K22143" i="6"/>
  <c r="O22143" i="6" s="1"/>
  <c r="K22180" i="6"/>
  <c r="O22180" i="6" s="1"/>
  <c r="K22222" i="6"/>
  <c r="O22222" i="6" s="1"/>
  <c r="K22261" i="6"/>
  <c r="O22261" i="6" s="1"/>
  <c r="K22302" i="6"/>
  <c r="O22302" i="6" s="1"/>
  <c r="K22348" i="6"/>
  <c r="O22348" i="6" s="1"/>
  <c r="K22387" i="6"/>
  <c r="O22387" i="6" s="1"/>
  <c r="K22424" i="6"/>
  <c r="O22424" i="6" s="1"/>
  <c r="K22466" i="6"/>
  <c r="O22466" i="6" s="1"/>
  <c r="K22506" i="6"/>
  <c r="O22506" i="6" s="1"/>
  <c r="K23126" i="6"/>
  <c r="O23126" i="6" s="1"/>
  <c r="K23171" i="6"/>
  <c r="O23171" i="6" s="1"/>
  <c r="K23210" i="6"/>
  <c r="O23210" i="6" s="1"/>
  <c r="K23248" i="6"/>
  <c r="O23248" i="6" s="1"/>
  <c r="K23289" i="6"/>
  <c r="O23289" i="6" s="1"/>
  <c r="K23332" i="6"/>
  <c r="O23332" i="6" s="1"/>
  <c r="K23372" i="6"/>
  <c r="O23372" i="6" s="1"/>
  <c r="K23417" i="6"/>
  <c r="O23417" i="6" s="1"/>
  <c r="K23455" i="6"/>
  <c r="O23455" i="6" s="1"/>
  <c r="K23495" i="6"/>
  <c r="O23495" i="6" s="1"/>
  <c r="K23533" i="6"/>
  <c r="O23533" i="6" s="1"/>
  <c r="K23579" i="6"/>
  <c r="O23579" i="6" s="1"/>
  <c r="K23621" i="6"/>
  <c r="O23621" i="6" s="1"/>
  <c r="K23656" i="6"/>
  <c r="O23656" i="6" s="1"/>
  <c r="K24288" i="6"/>
  <c r="O24288" i="6" s="1"/>
  <c r="K24329" i="6"/>
  <c r="O24329" i="6" s="1"/>
  <c r="K24373" i="6"/>
  <c r="O24373" i="6" s="1"/>
  <c r="K24414" i="6"/>
  <c r="O24414" i="6" s="1"/>
  <c r="K24455" i="6"/>
  <c r="O24455" i="6" s="1"/>
  <c r="K24493" i="6"/>
  <c r="O24493" i="6" s="1"/>
  <c r="K24537" i="6"/>
  <c r="O24537" i="6" s="1"/>
  <c r="K24575" i="6"/>
  <c r="O24575" i="6" s="1"/>
  <c r="K24615" i="6"/>
  <c r="O24615" i="6" s="1"/>
  <c r="K25001" i="6"/>
  <c r="O25001" i="6" s="1"/>
  <c r="K25039" i="6"/>
  <c r="O25039" i="6" s="1"/>
  <c r="K25080" i="6"/>
  <c r="O25080" i="6" s="1"/>
  <c r="K25116" i="6"/>
  <c r="O25116" i="6" s="1"/>
  <c r="K25164" i="6"/>
  <c r="O25164" i="6" s="1"/>
  <c r="K25203" i="6"/>
  <c r="O25203" i="6" s="1"/>
  <c r="K25247" i="6"/>
  <c r="O25247" i="6" s="1"/>
  <c r="K25601" i="6"/>
  <c r="O25601" i="6" s="1"/>
  <c r="K25640" i="6"/>
  <c r="O25640" i="6" s="1"/>
  <c r="K25684" i="6"/>
  <c r="O25684" i="6" s="1"/>
  <c r="K25729" i="6"/>
  <c r="O25729" i="6" s="1"/>
  <c r="K25764" i="6"/>
  <c r="O25764" i="6" s="1"/>
  <c r="K25808" i="6"/>
  <c r="O25808" i="6" s="1"/>
  <c r="K25851" i="6"/>
  <c r="O25851" i="6" s="1"/>
  <c r="K25887" i="6"/>
  <c r="O25887" i="6" s="1"/>
  <c r="K26239" i="6"/>
  <c r="O26239" i="6" s="1"/>
  <c r="K26282" i="6"/>
  <c r="O26282" i="6" s="1"/>
  <c r="K26325" i="6"/>
  <c r="O26325" i="6" s="1"/>
  <c r="K26364" i="6"/>
  <c r="O26364" i="6" s="1"/>
  <c r="K26405" i="6"/>
  <c r="O26405" i="6" s="1"/>
  <c r="K26447" i="6"/>
  <c r="O26447" i="6" s="1"/>
  <c r="K26488" i="6"/>
  <c r="O26488" i="6" s="1"/>
  <c r="K26835" i="6"/>
  <c r="O26835" i="6" s="1"/>
  <c r="K26871" i="6"/>
  <c r="O26871" i="6" s="1"/>
  <c r="K26914" i="6"/>
  <c r="O26914" i="6" s="1"/>
  <c r="K26954" i="6"/>
  <c r="O26954" i="6" s="1"/>
  <c r="K26997" i="6"/>
  <c r="O26997" i="6" s="1"/>
  <c r="K27038" i="6"/>
  <c r="O27038" i="6" s="1"/>
  <c r="K27076" i="6"/>
  <c r="O27076" i="6" s="1"/>
  <c r="K27118" i="6"/>
  <c r="O27118" i="6" s="1"/>
  <c r="K27157" i="6"/>
  <c r="O27157" i="6" s="1"/>
  <c r="K27571" i="6"/>
  <c r="O27571" i="6" s="1"/>
  <c r="K27613" i="6"/>
  <c r="O27613" i="6" s="1"/>
  <c r="K27650" i="6"/>
  <c r="O27650" i="6" s="1"/>
  <c r="K27695" i="6"/>
  <c r="O27695" i="6" s="1"/>
  <c r="K27730" i="6"/>
  <c r="O27730" i="6" s="1"/>
  <c r="K27772" i="6"/>
  <c r="O27772" i="6" s="1"/>
  <c r="K27813" i="6"/>
  <c r="O27813" i="6" s="1"/>
  <c r="K27859" i="6"/>
  <c r="O27859" i="6" s="1"/>
  <c r="K27898" i="6"/>
  <c r="O27898" i="6" s="1"/>
  <c r="K28302" i="6"/>
  <c r="O28302" i="6" s="1"/>
  <c r="K28340" i="6"/>
  <c r="O28340" i="6" s="1"/>
  <c r="K28383" i="6"/>
  <c r="O28383" i="6" s="1"/>
  <c r="K28421" i="6"/>
  <c r="O28421" i="6" s="1"/>
  <c r="K28464" i="6"/>
  <c r="O28464" i="6" s="1"/>
  <c r="K28507" i="6"/>
  <c r="O28507" i="6" s="1"/>
  <c r="K28547" i="6"/>
  <c r="O28547" i="6" s="1"/>
  <c r="K28591" i="6"/>
  <c r="O28591" i="6" s="1"/>
  <c r="K28629" i="6"/>
  <c r="O28629" i="6" s="1"/>
  <c r="K29030" i="6"/>
  <c r="O29030" i="6" s="1"/>
  <c r="K29073" i="6"/>
  <c r="O29073" i="6" s="1"/>
  <c r="K29116" i="6"/>
  <c r="O29116" i="6" s="1"/>
  <c r="K29154" i="6"/>
  <c r="O29154" i="6" s="1"/>
  <c r="K29201" i="6"/>
  <c r="O29201" i="6" s="1"/>
  <c r="K29237" i="6"/>
  <c r="O29237" i="6" s="1"/>
  <c r="K29282" i="6"/>
  <c r="O29282" i="6" s="1"/>
  <c r="K29321" i="6"/>
  <c r="O29321" i="6" s="1"/>
  <c r="K29361" i="6"/>
  <c r="O29361" i="6" s="1"/>
  <c r="K29404" i="6"/>
  <c r="O29404" i="6" s="1"/>
  <c r="K29849" i="6"/>
  <c r="O29849" i="6" s="1"/>
  <c r="K29895" i="6"/>
  <c r="O29895" i="6" s="1"/>
  <c r="K29932" i="6"/>
  <c r="O29932" i="6" s="1"/>
  <c r="K29974" i="6"/>
  <c r="O29974" i="6" s="1"/>
  <c r="K30015" i="6"/>
  <c r="O30015" i="6" s="1"/>
  <c r="K30059" i="6"/>
  <c r="O30059" i="6" s="1"/>
  <c r="K30093" i="6"/>
  <c r="O30093" i="6" s="1"/>
  <c r="K30140" i="6"/>
  <c r="O30140" i="6" s="1"/>
  <c r="K30187" i="6"/>
  <c r="O30187" i="6" s="1"/>
  <c r="K30220" i="6"/>
  <c r="O30220" i="6" s="1"/>
  <c r="K30685" i="6"/>
  <c r="O30685" i="6" s="1"/>
  <c r="K30726" i="6"/>
  <c r="O30726" i="6" s="1"/>
  <c r="K30765" i="6"/>
  <c r="O30765" i="6" s="1"/>
  <c r="K30808" i="6"/>
  <c r="O30808" i="6" s="1"/>
  <c r="K30850" i="6"/>
  <c r="O30850" i="6" s="1"/>
  <c r="K30888" i="6"/>
  <c r="O30888" i="6" s="1"/>
  <c r="K30935" i="6"/>
  <c r="O30935" i="6" s="1"/>
  <c r="K30970" i="6"/>
  <c r="O30970" i="6" s="1"/>
  <c r="K31013" i="6"/>
  <c r="O31013" i="6" s="1"/>
  <c r="K31056" i="6"/>
  <c r="O31056" i="6" s="1"/>
  <c r="K31508" i="6"/>
  <c r="O31508" i="6" s="1"/>
  <c r="K31545" i="6"/>
  <c r="O31545" i="6" s="1"/>
  <c r="K31582" i="6"/>
  <c r="O31582" i="6" s="1"/>
  <c r="K31628" i="6"/>
  <c r="O31628" i="6" s="1"/>
  <c r="K31670" i="6"/>
  <c r="O31670" i="6" s="1"/>
  <c r="K31709" i="6"/>
  <c r="O31709" i="6" s="1"/>
  <c r="K31750" i="6"/>
  <c r="O31750" i="6" s="1"/>
  <c r="K31792" i="6"/>
  <c r="O31792" i="6" s="1"/>
  <c r="K31834" i="6"/>
  <c r="O31834" i="6" s="1"/>
  <c r="K32253" i="6"/>
  <c r="O32253" i="6" s="1"/>
  <c r="K32296" i="6"/>
  <c r="O32296" i="6" s="1"/>
  <c r="K32332" i="6"/>
  <c r="O32332" i="6" s="1"/>
  <c r="K32378" i="6"/>
  <c r="O32378" i="6" s="1"/>
  <c r="K32418" i="6"/>
  <c r="O32418" i="6" s="1"/>
  <c r="K32458" i="6"/>
  <c r="O32458" i="6" s="1"/>
  <c r="K32500" i="6"/>
  <c r="O32500" i="6" s="1"/>
  <c r="K32546" i="6"/>
  <c r="O32546" i="6" s="1"/>
  <c r="K32583" i="6"/>
  <c r="O32583" i="6" s="1"/>
  <c r="K32627" i="6"/>
  <c r="O32627" i="6" s="1"/>
  <c r="K32666" i="6"/>
  <c r="O32666" i="6" s="1"/>
  <c r="K33162" i="6"/>
  <c r="O33162" i="6" s="1"/>
  <c r="K33201" i="6"/>
  <c r="O33201" i="6" s="1"/>
  <c r="K33242" i="6"/>
  <c r="O33242" i="6" s="1"/>
  <c r="K33285" i="6"/>
  <c r="O33285" i="6" s="1"/>
  <c r="K33328" i="6"/>
  <c r="O33328" i="6" s="1"/>
  <c r="K33368" i="6"/>
  <c r="O33368" i="6" s="1"/>
  <c r="K33675" i="6"/>
  <c r="O33675" i="6" s="1"/>
  <c r="K33715" i="6"/>
  <c r="O33715" i="6" s="1"/>
  <c r="K33756" i="6"/>
  <c r="O33756" i="6" s="1"/>
  <c r="K33800" i="6"/>
  <c r="O33800" i="6" s="1"/>
  <c r="K33841" i="6"/>
  <c r="O33841" i="6" s="1"/>
  <c r="K33881" i="6"/>
  <c r="O33881" i="6" s="1"/>
  <c r="K33925" i="6"/>
  <c r="O33925" i="6" s="1"/>
  <c r="K34256" i="6"/>
  <c r="O34256" i="6" s="1"/>
  <c r="K34296" i="6"/>
  <c r="O34296" i="6" s="1"/>
  <c r="K34342" i="6"/>
  <c r="O34342" i="6" s="1"/>
  <c r="K34382" i="6"/>
  <c r="O34382" i="6" s="1"/>
  <c r="K34424" i="6"/>
  <c r="O34424" i="6" s="1"/>
  <c r="K34468" i="6"/>
  <c r="O34468" i="6" s="1"/>
  <c r="K34504" i="6"/>
  <c r="O34504" i="6" s="1"/>
  <c r="K34546" i="6"/>
  <c r="O34546" i="6" s="1"/>
  <c r="K34928" i="6"/>
  <c r="O34928" i="6" s="1"/>
  <c r="K34968" i="6"/>
  <c r="O34968" i="6" s="1"/>
  <c r="K35015" i="6"/>
  <c r="O35015" i="6" s="1"/>
  <c r="K35055" i="6"/>
  <c r="O35055" i="6" s="1"/>
  <c r="K35100" i="6"/>
  <c r="O35100" i="6" s="1"/>
  <c r="K35141" i="6"/>
  <c r="O35141" i="6" s="1"/>
  <c r="K35178" i="6"/>
  <c r="O35178" i="6" s="1"/>
  <c r="K35220" i="6"/>
  <c r="O35220" i="6" s="1"/>
  <c r="K35584" i="6"/>
  <c r="O35584" i="6" s="1"/>
  <c r="K35623" i="6"/>
  <c r="O35623" i="6" s="1"/>
  <c r="K35667" i="6"/>
  <c r="O35667" i="6" s="1"/>
  <c r="K35708" i="6"/>
  <c r="O35708" i="6" s="1"/>
  <c r="K35747" i="6"/>
  <c r="O35747" i="6" s="1"/>
  <c r="K35797" i="6"/>
  <c r="O35797" i="6" s="1"/>
  <c r="K35832" i="6"/>
  <c r="O35832" i="6" s="1"/>
  <c r="K35874" i="6"/>
  <c r="O35874" i="6" s="1"/>
  <c r="K35917" i="6"/>
  <c r="O35917" i="6" s="1"/>
  <c r="K36351" i="6"/>
  <c r="O36351" i="6" s="1"/>
  <c r="K36396" i="6"/>
  <c r="O36396" i="6" s="1"/>
  <c r="K36433" i="6"/>
  <c r="O36433" i="6" s="1"/>
  <c r="K36475" i="6"/>
  <c r="O36475" i="6" s="1"/>
  <c r="K36517" i="6"/>
  <c r="O36517" i="6" s="1"/>
  <c r="K36562" i="6"/>
  <c r="O36562" i="6" s="1"/>
  <c r="K36602" i="6"/>
  <c r="O36602" i="6" s="1"/>
  <c r="K36646" i="6"/>
  <c r="O36646" i="6" s="1"/>
  <c r="K36685" i="6"/>
  <c r="O36685" i="6" s="1"/>
  <c r="K37094" i="6"/>
  <c r="O37094" i="6" s="1"/>
  <c r="K37133" i="6"/>
  <c r="O37133" i="6" s="1"/>
  <c r="K37177" i="6"/>
  <c r="O37177" i="6" s="1"/>
  <c r="K37220" i="6"/>
  <c r="O37220" i="6" s="1"/>
  <c r="K37264" i="6"/>
  <c r="O37264" i="6" s="1"/>
  <c r="K37301" i="6"/>
  <c r="O37301" i="6" s="1"/>
  <c r="K37619" i="6"/>
  <c r="O37619" i="6" s="1"/>
  <c r="K37662" i="6"/>
  <c r="O37662" i="6" s="1"/>
  <c r="K37705" i="6"/>
  <c r="O37705" i="6" s="1"/>
  <c r="K37745" i="6"/>
  <c r="O37745" i="6" s="1"/>
  <c r="K37784" i="6"/>
  <c r="O37784" i="6" s="1"/>
  <c r="K37833" i="6"/>
  <c r="O37833" i="6" s="1"/>
  <c r="K37874" i="6"/>
  <c r="O37874" i="6" s="1"/>
  <c r="K37911" i="6"/>
  <c r="O37911" i="6" s="1"/>
  <c r="K37954" i="6"/>
  <c r="O37954" i="6" s="1"/>
  <c r="K37993" i="6"/>
  <c r="O37993" i="6" s="1"/>
  <c r="K38039" i="6"/>
  <c r="O38039" i="6" s="1"/>
  <c r="K38083" i="6"/>
  <c r="O38083" i="6" s="1"/>
  <c r="K38613" i="6"/>
  <c r="O38613" i="6" s="1"/>
  <c r="K38658" i="6"/>
  <c r="O38658" i="6" s="1"/>
  <c r="K38700" i="6"/>
  <c r="O38700" i="6" s="1"/>
  <c r="K38738" i="6"/>
  <c r="O38738" i="6" s="1"/>
  <c r="K38783" i="6"/>
  <c r="O38783" i="6" s="1"/>
  <c r="K38823" i="6"/>
  <c r="O38823" i="6" s="1"/>
  <c r="K38864" i="6"/>
  <c r="O38864" i="6" s="1"/>
  <c r="K38911" i="6"/>
  <c r="O38911" i="6" s="1"/>
  <c r="K38946" i="6"/>
  <c r="O38946" i="6" s="1"/>
  <c r="K38993" i="6"/>
  <c r="O38993" i="6" s="1"/>
  <c r="K39452" i="6"/>
  <c r="O39452" i="6" s="1"/>
  <c r="K39488" i="6"/>
  <c r="O39488" i="6" s="1"/>
  <c r="K39527" i="6"/>
  <c r="O39527" i="6" s="1"/>
  <c r="K39572" i="6"/>
  <c r="O39572" i="6" s="1"/>
  <c r="K39612" i="6"/>
  <c r="O39612" i="6" s="1"/>
  <c r="K39886" i="6"/>
  <c r="O39886" i="6" s="1"/>
  <c r="K39932" i="6"/>
  <c r="O39932" i="6" s="1"/>
  <c r="K39972" i="6"/>
  <c r="O39972" i="6" s="1"/>
  <c r="K40012" i="6"/>
  <c r="O40012" i="6" s="1"/>
  <c r="K40055" i="6"/>
  <c r="O40055" i="6" s="1"/>
  <c r="K40086" i="6"/>
  <c r="O40086" i="6" s="1"/>
  <c r="K20490" i="6"/>
  <c r="O20490" i="6" s="1"/>
  <c r="K20491" i="6"/>
  <c r="O20491" i="6" s="1"/>
  <c r="K20492" i="6"/>
  <c r="O20492" i="6" s="1"/>
  <c r="K20493" i="6"/>
  <c r="O20493" i="6" s="1"/>
  <c r="K20494" i="6"/>
  <c r="O20494" i="6" s="1"/>
  <c r="K20495" i="6"/>
  <c r="O20495" i="6" s="1"/>
  <c r="K20496" i="6"/>
  <c r="O20496" i="6" s="1"/>
  <c r="K20497" i="6"/>
  <c r="O20497" i="6" s="1"/>
  <c r="K20498" i="6"/>
  <c r="O20498" i="6" s="1"/>
  <c r="K20499" i="6"/>
  <c r="O20499" i="6" s="1"/>
  <c r="K20500" i="6"/>
  <c r="O20500" i="6" s="1"/>
  <c r="K20501" i="6"/>
  <c r="O20501" i="6" s="1"/>
  <c r="K20502" i="6"/>
  <c r="O20502" i="6" s="1"/>
  <c r="K20503" i="6"/>
  <c r="O20503" i="6" s="1"/>
  <c r="K20504" i="6"/>
  <c r="O20504" i="6" s="1"/>
  <c r="K20505" i="6"/>
  <c r="O20505" i="6" s="1"/>
  <c r="K20506" i="6"/>
  <c r="O20506" i="6" s="1"/>
  <c r="K20507" i="6"/>
  <c r="O20507" i="6" s="1"/>
  <c r="K20508" i="6"/>
  <c r="O20508" i="6" s="1"/>
  <c r="K20509" i="6"/>
  <c r="O20509" i="6" s="1"/>
  <c r="K20510" i="6"/>
  <c r="O20510" i="6" s="1"/>
  <c r="K20511" i="6"/>
  <c r="O20511" i="6" s="1"/>
  <c r="K20512" i="6"/>
  <c r="O20512" i="6" s="1"/>
  <c r="K20513" i="6"/>
  <c r="O20513" i="6" s="1"/>
  <c r="K20514" i="6"/>
  <c r="O20514" i="6" s="1"/>
  <c r="K20515" i="6"/>
  <c r="O20515" i="6" s="1"/>
  <c r="K20516" i="6"/>
  <c r="O20516" i="6" s="1"/>
  <c r="K20517" i="6"/>
  <c r="O20517" i="6" s="1"/>
  <c r="K20518" i="6"/>
  <c r="O20518" i="6" s="1"/>
  <c r="K20519" i="6"/>
  <c r="O20519" i="6" s="1"/>
  <c r="K20520" i="6"/>
  <c r="O20520" i="6" s="1"/>
  <c r="K20521" i="6"/>
  <c r="O20521" i="6" s="1"/>
  <c r="K20522" i="6"/>
  <c r="O20522" i="6" s="1"/>
  <c r="K20523" i="6"/>
  <c r="O20523" i="6" s="1"/>
  <c r="K20524" i="6"/>
  <c r="O20524" i="6" s="1"/>
  <c r="K20525" i="6"/>
  <c r="O20525" i="6" s="1"/>
  <c r="K20526" i="6"/>
  <c r="O20526" i="6" s="1"/>
  <c r="K20527" i="6"/>
  <c r="O20527" i="6" s="1"/>
  <c r="K20528" i="6"/>
  <c r="O20528" i="6" s="1"/>
  <c r="K20529" i="6"/>
  <c r="O20529" i="6" s="1"/>
  <c r="K20530" i="6"/>
  <c r="O20530" i="6" s="1"/>
  <c r="K20531" i="6"/>
  <c r="O20531" i="6" s="1"/>
  <c r="K20532" i="6"/>
  <c r="O20532" i="6" s="1"/>
  <c r="K20533" i="6"/>
  <c r="O20533" i="6" s="1"/>
  <c r="K20534" i="6"/>
  <c r="O20534" i="6" s="1"/>
  <c r="K20535" i="6"/>
  <c r="O20535" i="6" s="1"/>
  <c r="K20536" i="6"/>
  <c r="O20536" i="6" s="1"/>
  <c r="K20537" i="6"/>
  <c r="O20537" i="6" s="1"/>
  <c r="K20538" i="6"/>
  <c r="O20538" i="6" s="1"/>
  <c r="K20539" i="6"/>
  <c r="O20539" i="6" s="1"/>
  <c r="K20540" i="6"/>
  <c r="O20540" i="6" s="1"/>
  <c r="K20541" i="6"/>
  <c r="O20541" i="6" s="1"/>
  <c r="K20542" i="6"/>
  <c r="O20542" i="6" s="1"/>
  <c r="K20543" i="6"/>
  <c r="O20543" i="6" s="1"/>
  <c r="K20544" i="6"/>
  <c r="O20544" i="6" s="1"/>
  <c r="K20545" i="6"/>
  <c r="O20545" i="6" s="1"/>
  <c r="K20546" i="6"/>
  <c r="O20546" i="6" s="1"/>
  <c r="K20547" i="6"/>
  <c r="O20547" i="6" s="1"/>
  <c r="K20548" i="6"/>
  <c r="O20548" i="6" s="1"/>
  <c r="K20549" i="6"/>
  <c r="O20549" i="6" s="1"/>
  <c r="K20550" i="6"/>
  <c r="O20550" i="6" s="1"/>
  <c r="K20551" i="6"/>
  <c r="O20551" i="6" s="1"/>
  <c r="K20552" i="6"/>
  <c r="O20552" i="6" s="1"/>
  <c r="K20553" i="6"/>
  <c r="O20553" i="6" s="1"/>
  <c r="K20554" i="6"/>
  <c r="O20554" i="6" s="1"/>
  <c r="K20555" i="6"/>
  <c r="O20555" i="6" s="1"/>
  <c r="K20556" i="6"/>
  <c r="O20556" i="6" s="1"/>
  <c r="K20557" i="6"/>
  <c r="O20557" i="6" s="1"/>
  <c r="K20558" i="6"/>
  <c r="O20558" i="6" s="1"/>
  <c r="K20559" i="6"/>
  <c r="O20559" i="6" s="1"/>
  <c r="K20560" i="6"/>
  <c r="O20560" i="6" s="1"/>
  <c r="K20561" i="6"/>
  <c r="O20561" i="6" s="1"/>
  <c r="K20562" i="6"/>
  <c r="O20562" i="6" s="1"/>
  <c r="K20563" i="6"/>
  <c r="O20563" i="6" s="1"/>
  <c r="K20564" i="6"/>
  <c r="O20564" i="6" s="1"/>
  <c r="K20565" i="6"/>
  <c r="O20565" i="6" s="1"/>
  <c r="K20566" i="6"/>
  <c r="O20566" i="6" s="1"/>
  <c r="K20567" i="6"/>
  <c r="O20567" i="6" s="1"/>
  <c r="K20568" i="6"/>
  <c r="O20568" i="6" s="1"/>
  <c r="K20569" i="6"/>
  <c r="O20569" i="6" s="1"/>
  <c r="K20570" i="6"/>
  <c r="O20570" i="6" s="1"/>
  <c r="K20571" i="6"/>
  <c r="O20571" i="6" s="1"/>
  <c r="K20572" i="6"/>
  <c r="O20572" i="6" s="1"/>
  <c r="K20573" i="6"/>
  <c r="O20573" i="6" s="1"/>
  <c r="K20574" i="6"/>
  <c r="O20574" i="6" s="1"/>
  <c r="K20575" i="6"/>
  <c r="O20575" i="6" s="1"/>
  <c r="K20576" i="6"/>
  <c r="O20576" i="6" s="1"/>
  <c r="K20577" i="6"/>
  <c r="O20577" i="6" s="1"/>
  <c r="K20578" i="6"/>
  <c r="O20578" i="6" s="1"/>
  <c r="K20579" i="6"/>
  <c r="O20579" i="6" s="1"/>
  <c r="K20580" i="6"/>
  <c r="O20580" i="6" s="1"/>
  <c r="K20581" i="6"/>
  <c r="O20581" i="6" s="1"/>
  <c r="K20582" i="6"/>
  <c r="O20582" i="6" s="1"/>
  <c r="K20583" i="6"/>
  <c r="O20583" i="6" s="1"/>
  <c r="K20584" i="6"/>
  <c r="O20584" i="6" s="1"/>
  <c r="K20585" i="6"/>
  <c r="O20585" i="6" s="1"/>
  <c r="K20586" i="6"/>
  <c r="O20586" i="6" s="1"/>
  <c r="K20587" i="6"/>
  <c r="O20587" i="6" s="1"/>
  <c r="K20588" i="6"/>
  <c r="O20588" i="6" s="1"/>
  <c r="K20589" i="6"/>
  <c r="O20589" i="6" s="1"/>
  <c r="K20590" i="6"/>
  <c r="O20590" i="6" s="1"/>
  <c r="K20591" i="6"/>
  <c r="O20591" i="6" s="1"/>
  <c r="K20592" i="6"/>
  <c r="O20592" i="6" s="1"/>
  <c r="K20593" i="6"/>
  <c r="O20593" i="6" s="1"/>
  <c r="K20594" i="6"/>
  <c r="O20594" i="6" s="1"/>
  <c r="K20595" i="6"/>
  <c r="O20595" i="6" s="1"/>
  <c r="K20596" i="6"/>
  <c r="O20596" i="6" s="1"/>
  <c r="K20597" i="6"/>
  <c r="O20597" i="6" s="1"/>
  <c r="K20598" i="6"/>
  <c r="O20598" i="6" s="1"/>
  <c r="K20599" i="6"/>
  <c r="O20599" i="6" s="1"/>
  <c r="K20600" i="6"/>
  <c r="O20600" i="6" s="1"/>
  <c r="K20601" i="6"/>
  <c r="O20601" i="6" s="1"/>
  <c r="K20602" i="6"/>
  <c r="O20602" i="6" s="1"/>
  <c r="K20603" i="6"/>
  <c r="O20603" i="6" s="1"/>
  <c r="K20604" i="6"/>
  <c r="O20604" i="6" s="1"/>
  <c r="K20605" i="6"/>
  <c r="O20605" i="6" s="1"/>
  <c r="K20606" i="6"/>
  <c r="O20606" i="6" s="1"/>
  <c r="K20607" i="6"/>
  <c r="O20607" i="6" s="1"/>
  <c r="K20608" i="6"/>
  <c r="O20608" i="6" s="1"/>
  <c r="K20609" i="6"/>
  <c r="O20609" i="6" s="1"/>
  <c r="K20610" i="6"/>
  <c r="O20610" i="6" s="1"/>
  <c r="K20611" i="6"/>
  <c r="O20611" i="6" s="1"/>
  <c r="K20612" i="6"/>
  <c r="O20612" i="6" s="1"/>
  <c r="K20613" i="6"/>
  <c r="O20613" i="6" s="1"/>
  <c r="K20614" i="6"/>
  <c r="O20614" i="6" s="1"/>
  <c r="K20615" i="6"/>
  <c r="O20615" i="6" s="1"/>
  <c r="K20616" i="6"/>
  <c r="O20616" i="6" s="1"/>
  <c r="K20617" i="6"/>
  <c r="O20617" i="6" s="1"/>
  <c r="K20618" i="6"/>
  <c r="O20618" i="6" s="1"/>
  <c r="K20619" i="6"/>
  <c r="O20619" i="6" s="1"/>
  <c r="K20620" i="6"/>
  <c r="O20620" i="6" s="1"/>
  <c r="K20621" i="6"/>
  <c r="O20621" i="6" s="1"/>
  <c r="K20622" i="6"/>
  <c r="O20622" i="6" s="1"/>
  <c r="K20623" i="6"/>
  <c r="O20623" i="6" s="1"/>
  <c r="K20624" i="6"/>
  <c r="O20624" i="6" s="1"/>
  <c r="K20625" i="6"/>
  <c r="O20625" i="6" s="1"/>
  <c r="K20626" i="6"/>
  <c r="O20626" i="6" s="1"/>
  <c r="K20627" i="6"/>
  <c r="O20627" i="6" s="1"/>
  <c r="K20628" i="6"/>
  <c r="O20628" i="6" s="1"/>
  <c r="K20629" i="6"/>
  <c r="O20629" i="6" s="1"/>
  <c r="K20630" i="6"/>
  <c r="O20630" i="6" s="1"/>
  <c r="K20631" i="6"/>
  <c r="O20631" i="6" s="1"/>
  <c r="K20632" i="6"/>
  <c r="O20632" i="6" s="1"/>
  <c r="K20633" i="6"/>
  <c r="O20633" i="6" s="1"/>
  <c r="K20634" i="6"/>
  <c r="O20634" i="6" s="1"/>
  <c r="K20635" i="6"/>
  <c r="O20635" i="6" s="1"/>
  <c r="K20636" i="6"/>
  <c r="O20636" i="6" s="1"/>
  <c r="K20637" i="6"/>
  <c r="O20637" i="6" s="1"/>
  <c r="K20638" i="6"/>
  <c r="O20638" i="6" s="1"/>
  <c r="K20639" i="6"/>
  <c r="O20639" i="6" s="1"/>
  <c r="K20640" i="6"/>
  <c r="O20640" i="6" s="1"/>
  <c r="K20641" i="6"/>
  <c r="O20641" i="6" s="1"/>
  <c r="K20642" i="6"/>
  <c r="O20642" i="6" s="1"/>
  <c r="K20643" i="6"/>
  <c r="O20643" i="6" s="1"/>
  <c r="K20644" i="6"/>
  <c r="O20644" i="6" s="1"/>
  <c r="K20645" i="6"/>
  <c r="O20645" i="6" s="1"/>
  <c r="K20646" i="6"/>
  <c r="O20646" i="6" s="1"/>
  <c r="K20647" i="6"/>
  <c r="O20647" i="6" s="1"/>
  <c r="K20648" i="6"/>
  <c r="O20648" i="6" s="1"/>
  <c r="K20649" i="6"/>
  <c r="O20649" i="6" s="1"/>
  <c r="K20650" i="6"/>
  <c r="O20650" i="6" s="1"/>
  <c r="K20651" i="6"/>
  <c r="O20651" i="6" s="1"/>
  <c r="K20652" i="6"/>
  <c r="O20652" i="6" s="1"/>
  <c r="K20653" i="6"/>
  <c r="O20653" i="6" s="1"/>
  <c r="K20654" i="6"/>
  <c r="O20654" i="6" s="1"/>
  <c r="K20655" i="6"/>
  <c r="O20655" i="6" s="1"/>
  <c r="K20656" i="6"/>
  <c r="O20656" i="6" s="1"/>
  <c r="K20657" i="6"/>
  <c r="O20657" i="6" s="1"/>
  <c r="K20658" i="6"/>
  <c r="O20658" i="6" s="1"/>
  <c r="K20659" i="6"/>
  <c r="O20659" i="6" s="1"/>
  <c r="K20660" i="6"/>
  <c r="O20660" i="6" s="1"/>
  <c r="K20661" i="6"/>
  <c r="O20661" i="6" s="1"/>
  <c r="K20662" i="6"/>
  <c r="O20662" i="6" s="1"/>
  <c r="K20663" i="6"/>
  <c r="O20663" i="6" s="1"/>
  <c r="K20664" i="6"/>
  <c r="O20664" i="6" s="1"/>
  <c r="K20665" i="6"/>
  <c r="O20665" i="6" s="1"/>
  <c r="K20666" i="6"/>
  <c r="O20666" i="6" s="1"/>
  <c r="K20667" i="6"/>
  <c r="O20667" i="6" s="1"/>
  <c r="K20668" i="6"/>
  <c r="O20668" i="6" s="1"/>
  <c r="K20669" i="6"/>
  <c r="O20669" i="6" s="1"/>
  <c r="K20670" i="6"/>
  <c r="O20670" i="6" s="1"/>
  <c r="K20671" i="6"/>
  <c r="O20671" i="6" s="1"/>
  <c r="K20672" i="6"/>
  <c r="O20672" i="6" s="1"/>
  <c r="K20673" i="6"/>
  <c r="O20673" i="6" s="1"/>
  <c r="K20674" i="6"/>
  <c r="O20674" i="6" s="1"/>
  <c r="K20675" i="6"/>
  <c r="O20675" i="6" s="1"/>
  <c r="K20676" i="6"/>
  <c r="O20676" i="6" s="1"/>
  <c r="K20677" i="6"/>
  <c r="O20677" i="6" s="1"/>
  <c r="K20678" i="6"/>
  <c r="O20678" i="6" s="1"/>
  <c r="K20679" i="6"/>
  <c r="O20679" i="6" s="1"/>
  <c r="K20680" i="6"/>
  <c r="O20680" i="6" s="1"/>
  <c r="K20681" i="6"/>
  <c r="O20681" i="6" s="1"/>
  <c r="K20682" i="6"/>
  <c r="O20682" i="6" s="1"/>
  <c r="K20683" i="6"/>
  <c r="O20683" i="6" s="1"/>
  <c r="K20684" i="6"/>
  <c r="O20684" i="6" s="1"/>
  <c r="K20685" i="6"/>
  <c r="O20685" i="6" s="1"/>
  <c r="K20686" i="6"/>
  <c r="O20686" i="6" s="1"/>
  <c r="K20687" i="6"/>
  <c r="O20687" i="6" s="1"/>
  <c r="K20688" i="6"/>
  <c r="O20688" i="6" s="1"/>
  <c r="K20689" i="6"/>
  <c r="O20689" i="6" s="1"/>
  <c r="K20690" i="6"/>
  <c r="O20690" i="6" s="1"/>
  <c r="K20691" i="6"/>
  <c r="O20691" i="6" s="1"/>
  <c r="K20692" i="6"/>
  <c r="O20692" i="6" s="1"/>
  <c r="K20693" i="6"/>
  <c r="O20693" i="6" s="1"/>
  <c r="K20694" i="6"/>
  <c r="O20694" i="6" s="1"/>
  <c r="K20695" i="6"/>
  <c r="O20695" i="6" s="1"/>
  <c r="K20696" i="6"/>
  <c r="O20696" i="6" s="1"/>
  <c r="K20697" i="6"/>
  <c r="O20697" i="6" s="1"/>
  <c r="K20698" i="6"/>
  <c r="O20698" i="6" s="1"/>
  <c r="K20699" i="6"/>
  <c r="O20699" i="6" s="1"/>
  <c r="K20700" i="6"/>
  <c r="O20700" i="6" s="1"/>
  <c r="K20701" i="6"/>
  <c r="O20701" i="6" s="1"/>
  <c r="K20702" i="6"/>
  <c r="O20702" i="6" s="1"/>
  <c r="K20703" i="6"/>
  <c r="O20703" i="6" s="1"/>
  <c r="K20704" i="6"/>
  <c r="O20704" i="6" s="1"/>
  <c r="K20705" i="6"/>
  <c r="O20705" i="6" s="1"/>
  <c r="K20706" i="6"/>
  <c r="O20706" i="6" s="1"/>
  <c r="K20707" i="6"/>
  <c r="O20707" i="6" s="1"/>
  <c r="K20708" i="6"/>
  <c r="O20708" i="6" s="1"/>
  <c r="K20709" i="6"/>
  <c r="O20709" i="6" s="1"/>
  <c r="K20710" i="6"/>
  <c r="O20710" i="6" s="1"/>
  <c r="K20711" i="6"/>
  <c r="O20711" i="6" s="1"/>
  <c r="K20712" i="6"/>
  <c r="O20712" i="6" s="1"/>
  <c r="K20713" i="6"/>
  <c r="O20713" i="6" s="1"/>
  <c r="K20714" i="6"/>
  <c r="O20714" i="6" s="1"/>
  <c r="K20715" i="6"/>
  <c r="O20715" i="6" s="1"/>
  <c r="K20716" i="6"/>
  <c r="O20716" i="6" s="1"/>
  <c r="K20717" i="6"/>
  <c r="O20717" i="6" s="1"/>
  <c r="K20718" i="6"/>
  <c r="O20718" i="6" s="1"/>
  <c r="K20719" i="6"/>
  <c r="O20719" i="6" s="1"/>
  <c r="K20720" i="6"/>
  <c r="O20720" i="6" s="1"/>
  <c r="K20721" i="6"/>
  <c r="O20721" i="6" s="1"/>
  <c r="K20722" i="6"/>
  <c r="O20722" i="6" s="1"/>
  <c r="K20723" i="6"/>
  <c r="O20723" i="6" s="1"/>
  <c r="K20724" i="6"/>
  <c r="O20724" i="6" s="1"/>
  <c r="K20725" i="6"/>
  <c r="O20725" i="6" s="1"/>
  <c r="K20726" i="6"/>
  <c r="O20726" i="6" s="1"/>
  <c r="K20727" i="6"/>
  <c r="O20727" i="6" s="1"/>
  <c r="K20728" i="6"/>
  <c r="O20728" i="6" s="1"/>
  <c r="K20729" i="6"/>
  <c r="O20729" i="6" s="1"/>
  <c r="K20730" i="6"/>
  <c r="O20730" i="6" s="1"/>
  <c r="K20731" i="6"/>
  <c r="O20731" i="6" s="1"/>
  <c r="K20732" i="6"/>
  <c r="O20732" i="6" s="1"/>
  <c r="K20733" i="6"/>
  <c r="O20733" i="6" s="1"/>
  <c r="K20734" i="6"/>
  <c r="O20734" i="6" s="1"/>
  <c r="K20735" i="6"/>
  <c r="O20735" i="6" s="1"/>
  <c r="K20736" i="6"/>
  <c r="O20736" i="6" s="1"/>
  <c r="K20737" i="6"/>
  <c r="O20737" i="6" s="1"/>
  <c r="K20738" i="6"/>
  <c r="O20738" i="6" s="1"/>
  <c r="K20739" i="6"/>
  <c r="O20739" i="6" s="1"/>
  <c r="K20740" i="6"/>
  <c r="O20740" i="6" s="1"/>
  <c r="K20741" i="6"/>
  <c r="O20741" i="6" s="1"/>
  <c r="K20742" i="6"/>
  <c r="O20742" i="6" s="1"/>
  <c r="K20743" i="6"/>
  <c r="O20743" i="6" s="1"/>
  <c r="K20744" i="6"/>
  <c r="O20744" i="6" s="1"/>
  <c r="K20745" i="6"/>
  <c r="O20745" i="6" s="1"/>
  <c r="K20746" i="6"/>
  <c r="O20746" i="6" s="1"/>
  <c r="K20747" i="6"/>
  <c r="O20747" i="6" s="1"/>
  <c r="K20748" i="6"/>
  <c r="O20748" i="6" s="1"/>
  <c r="K20749" i="6"/>
  <c r="O20749" i="6" s="1"/>
  <c r="K20750" i="6"/>
  <c r="O20750" i="6" s="1"/>
  <c r="K20751" i="6"/>
  <c r="O20751" i="6" s="1"/>
  <c r="K20752" i="6"/>
  <c r="O20752" i="6" s="1"/>
  <c r="K20753" i="6"/>
  <c r="O20753" i="6" s="1"/>
  <c r="K20754" i="6"/>
  <c r="O20754" i="6" s="1"/>
  <c r="K20755" i="6"/>
  <c r="O20755" i="6" s="1"/>
  <c r="K20756" i="6"/>
  <c r="O20756" i="6" s="1"/>
  <c r="K20757" i="6"/>
  <c r="O20757" i="6" s="1"/>
  <c r="K20758" i="6"/>
  <c r="O20758" i="6" s="1"/>
  <c r="K20759" i="6"/>
  <c r="O20759" i="6" s="1"/>
  <c r="K20760" i="6"/>
  <c r="O20760" i="6" s="1"/>
  <c r="K20761" i="6"/>
  <c r="O20761" i="6" s="1"/>
  <c r="K20762" i="6"/>
  <c r="O20762" i="6" s="1"/>
  <c r="K20763" i="6"/>
  <c r="O20763" i="6" s="1"/>
  <c r="K20764" i="6"/>
  <c r="O20764" i="6" s="1"/>
  <c r="K20765" i="6"/>
  <c r="O20765" i="6" s="1"/>
  <c r="K20766" i="6"/>
  <c r="O20766" i="6" s="1"/>
  <c r="K20767" i="6"/>
  <c r="O20767" i="6" s="1"/>
  <c r="K20768" i="6"/>
  <c r="O20768" i="6" s="1"/>
  <c r="K20769" i="6"/>
  <c r="O20769" i="6" s="1"/>
  <c r="K20770" i="6"/>
  <c r="O20770" i="6" s="1"/>
  <c r="K20771" i="6"/>
  <c r="O20771" i="6" s="1"/>
  <c r="K20772" i="6"/>
  <c r="O20772" i="6" s="1"/>
  <c r="K20773" i="6"/>
  <c r="O20773" i="6" s="1"/>
  <c r="K20774" i="6"/>
  <c r="O20774" i="6" s="1"/>
  <c r="K20775" i="6"/>
  <c r="O20775" i="6" s="1"/>
  <c r="K20776" i="6"/>
  <c r="O20776" i="6" s="1"/>
  <c r="K20777" i="6"/>
  <c r="O20777" i="6" s="1"/>
  <c r="K20778" i="6"/>
  <c r="O20778" i="6" s="1"/>
  <c r="K20779" i="6"/>
  <c r="O20779" i="6" s="1"/>
  <c r="K20780" i="6"/>
  <c r="O20780" i="6" s="1"/>
  <c r="K20781" i="6"/>
  <c r="O20781" i="6" s="1"/>
  <c r="K20782" i="6"/>
  <c r="O20782" i="6" s="1"/>
  <c r="K20783" i="6"/>
  <c r="O20783" i="6" s="1"/>
  <c r="K20784" i="6"/>
  <c r="O20784" i="6" s="1"/>
  <c r="K20785" i="6"/>
  <c r="O20785" i="6" s="1"/>
  <c r="K20786" i="6"/>
  <c r="O20786" i="6" s="1"/>
  <c r="K20787" i="6"/>
  <c r="O20787" i="6" s="1"/>
  <c r="K20788" i="6"/>
  <c r="O20788" i="6" s="1"/>
  <c r="K20789" i="6"/>
  <c r="O20789" i="6" s="1"/>
  <c r="K20790" i="6"/>
  <c r="O20790" i="6" s="1"/>
  <c r="K20791" i="6"/>
  <c r="O20791" i="6" s="1"/>
  <c r="K20792" i="6"/>
  <c r="O20792" i="6" s="1"/>
  <c r="K20793" i="6"/>
  <c r="O20793" i="6" s="1"/>
  <c r="K20794" i="6"/>
  <c r="O20794" i="6" s="1"/>
  <c r="K20795" i="6"/>
  <c r="O20795" i="6" s="1"/>
  <c r="K20796" i="6"/>
  <c r="O20796" i="6" s="1"/>
  <c r="K20797" i="6"/>
  <c r="O20797" i="6" s="1"/>
  <c r="K20798" i="6"/>
  <c r="O20798" i="6" s="1"/>
  <c r="K20799" i="6"/>
  <c r="O20799" i="6" s="1"/>
  <c r="K20800" i="6"/>
  <c r="O20800" i="6" s="1"/>
  <c r="K20801" i="6"/>
  <c r="O20801" i="6" s="1"/>
  <c r="K20802" i="6"/>
  <c r="O20802" i="6" s="1"/>
  <c r="K20803" i="6"/>
  <c r="O20803" i="6" s="1"/>
  <c r="K20804" i="6"/>
  <c r="O20804" i="6" s="1"/>
  <c r="K20805" i="6"/>
  <c r="O20805" i="6" s="1"/>
  <c r="K20806" i="6"/>
  <c r="O20806" i="6" s="1"/>
  <c r="K20807" i="6"/>
  <c r="O20807" i="6" s="1"/>
  <c r="K20808" i="6"/>
  <c r="O20808" i="6" s="1"/>
  <c r="K20809" i="6"/>
  <c r="O20809" i="6" s="1"/>
  <c r="K20810" i="6"/>
  <c r="O20810" i="6" s="1"/>
  <c r="K20811" i="6"/>
  <c r="O20811" i="6" s="1"/>
  <c r="K20812" i="6"/>
  <c r="O20812" i="6" s="1"/>
  <c r="K20813" i="6"/>
  <c r="O20813" i="6" s="1"/>
  <c r="K20814" i="6"/>
  <c r="O20814" i="6" s="1"/>
  <c r="K20815" i="6"/>
  <c r="O20815" i="6" s="1"/>
  <c r="K20816" i="6"/>
  <c r="O20816" i="6" s="1"/>
  <c r="K20817" i="6"/>
  <c r="O20817" i="6" s="1"/>
  <c r="K20818" i="6"/>
  <c r="O20818" i="6" s="1"/>
  <c r="K20819" i="6"/>
  <c r="O20819" i="6" s="1"/>
  <c r="K20820" i="6"/>
  <c r="O20820" i="6" s="1"/>
  <c r="K20821" i="6"/>
  <c r="O20821" i="6" s="1"/>
  <c r="K20822" i="6"/>
  <c r="O20822" i="6" s="1"/>
  <c r="K20823" i="6"/>
  <c r="O20823" i="6" s="1"/>
  <c r="K20824" i="6"/>
  <c r="O20824" i="6" s="1"/>
  <c r="K20825" i="6"/>
  <c r="O20825" i="6" s="1"/>
  <c r="K20826" i="6"/>
  <c r="O20826" i="6" s="1"/>
  <c r="K20827" i="6"/>
  <c r="O20827" i="6" s="1"/>
  <c r="K20828" i="6"/>
  <c r="O20828" i="6" s="1"/>
  <c r="K20829" i="6"/>
  <c r="O20829" i="6" s="1"/>
  <c r="K20830" i="6"/>
  <c r="O20830" i="6" s="1"/>
  <c r="K20831" i="6"/>
  <c r="O20831" i="6" s="1"/>
  <c r="K20832" i="6"/>
  <c r="O20832" i="6" s="1"/>
  <c r="K20833" i="6"/>
  <c r="O20833" i="6" s="1"/>
  <c r="K20834" i="6"/>
  <c r="O20834" i="6" s="1"/>
  <c r="K20835" i="6"/>
  <c r="O20835" i="6" s="1"/>
  <c r="K20836" i="6"/>
  <c r="O20836" i="6" s="1"/>
  <c r="K20837" i="6"/>
  <c r="O20837" i="6" s="1"/>
  <c r="K20838" i="6"/>
  <c r="O20838" i="6" s="1"/>
  <c r="K20839" i="6"/>
  <c r="O20839" i="6" s="1"/>
  <c r="K20840" i="6"/>
  <c r="O20840" i="6" s="1"/>
  <c r="K20841" i="6"/>
  <c r="O20841" i="6" s="1"/>
  <c r="K20842" i="6"/>
  <c r="O20842" i="6" s="1"/>
  <c r="K20843" i="6"/>
  <c r="O20843" i="6" s="1"/>
  <c r="K20844" i="6"/>
  <c r="O20844" i="6" s="1"/>
  <c r="K20845" i="6"/>
  <c r="O20845" i="6" s="1"/>
  <c r="K20846" i="6"/>
  <c r="O20846" i="6" s="1"/>
  <c r="K20847" i="6"/>
  <c r="O20847" i="6" s="1"/>
  <c r="K20848" i="6"/>
  <c r="O20848" i="6" s="1"/>
  <c r="K20849" i="6"/>
  <c r="O20849" i="6" s="1"/>
  <c r="K20850" i="6"/>
  <c r="O20850" i="6" s="1"/>
  <c r="K20851" i="6"/>
  <c r="O20851" i="6" s="1"/>
  <c r="K20852" i="6"/>
  <c r="O20852" i="6" s="1"/>
  <c r="K20853" i="6"/>
  <c r="O20853" i="6" s="1"/>
  <c r="K20854" i="6"/>
  <c r="O20854" i="6" s="1"/>
  <c r="K20855" i="6"/>
  <c r="O20855" i="6" s="1"/>
  <c r="K20856" i="6"/>
  <c r="O20856" i="6" s="1"/>
  <c r="K20857" i="6"/>
  <c r="O20857" i="6" s="1"/>
  <c r="K20858" i="6"/>
  <c r="O20858" i="6" s="1"/>
  <c r="K20859" i="6"/>
  <c r="O20859" i="6" s="1"/>
  <c r="K20860" i="6"/>
  <c r="O20860" i="6" s="1"/>
  <c r="K20861" i="6"/>
  <c r="O20861" i="6" s="1"/>
  <c r="K20862" i="6"/>
  <c r="O20862" i="6" s="1"/>
  <c r="K20863" i="6"/>
  <c r="O20863" i="6" s="1"/>
  <c r="K20864" i="6"/>
  <c r="O20864" i="6" s="1"/>
  <c r="K20865" i="6"/>
  <c r="O20865" i="6" s="1"/>
  <c r="K20866" i="6"/>
  <c r="O20866" i="6" s="1"/>
  <c r="K20867" i="6"/>
  <c r="O20867" i="6" s="1"/>
  <c r="K20868" i="6"/>
  <c r="O20868" i="6" s="1"/>
  <c r="K20869" i="6"/>
  <c r="O20869" i="6" s="1"/>
  <c r="K20870" i="6"/>
  <c r="O20870" i="6" s="1"/>
  <c r="K20871" i="6"/>
  <c r="O20871" i="6" s="1"/>
  <c r="K20872" i="6"/>
  <c r="O20872" i="6" s="1"/>
  <c r="K20873" i="6"/>
  <c r="O20873" i="6" s="1"/>
  <c r="K20874" i="6"/>
  <c r="O20874" i="6" s="1"/>
  <c r="K20875" i="6"/>
  <c r="O20875" i="6" s="1"/>
  <c r="K20876" i="6"/>
  <c r="O20876" i="6" s="1"/>
  <c r="K20877" i="6"/>
  <c r="O20877" i="6" s="1"/>
  <c r="K20878" i="6"/>
  <c r="O20878" i="6" s="1"/>
  <c r="K20879" i="6"/>
  <c r="O20879" i="6" s="1"/>
  <c r="K20880" i="6"/>
  <c r="O20880" i="6" s="1"/>
  <c r="K20881" i="6"/>
  <c r="O20881" i="6" s="1"/>
  <c r="K20882" i="6"/>
  <c r="O20882" i="6" s="1"/>
  <c r="K20883" i="6"/>
  <c r="O20883" i="6" s="1"/>
  <c r="K20884" i="6"/>
  <c r="O20884" i="6" s="1"/>
  <c r="K20885" i="6"/>
  <c r="O20885" i="6" s="1"/>
  <c r="K20886" i="6"/>
  <c r="O20886" i="6" s="1"/>
  <c r="K20887" i="6"/>
  <c r="O20887" i="6" s="1"/>
  <c r="K20888" i="6"/>
  <c r="O20888" i="6" s="1"/>
  <c r="K20889" i="6"/>
  <c r="O20889" i="6" s="1"/>
  <c r="K20890" i="6"/>
  <c r="O20890" i="6" s="1"/>
  <c r="K20891" i="6"/>
  <c r="O20891" i="6" s="1"/>
  <c r="K20892" i="6"/>
  <c r="O20892" i="6" s="1"/>
  <c r="K20893" i="6"/>
  <c r="O20893" i="6" s="1"/>
  <c r="K20894" i="6"/>
  <c r="O20894" i="6" s="1"/>
  <c r="K20895" i="6"/>
  <c r="O20895" i="6" s="1"/>
  <c r="K20896" i="6"/>
  <c r="O20896" i="6" s="1"/>
  <c r="K20897" i="6"/>
  <c r="O20897" i="6" s="1"/>
  <c r="K20898" i="6"/>
  <c r="O20898" i="6" s="1"/>
  <c r="K20899" i="6"/>
  <c r="O20899" i="6" s="1"/>
  <c r="K20900" i="6"/>
  <c r="O20900" i="6" s="1"/>
  <c r="K20901" i="6"/>
  <c r="O20901" i="6" s="1"/>
  <c r="K20902" i="6"/>
  <c r="O20902" i="6" s="1"/>
  <c r="K20903" i="6"/>
  <c r="O20903" i="6" s="1"/>
  <c r="K20904" i="6"/>
  <c r="O20904" i="6" s="1"/>
  <c r="K20905" i="6"/>
  <c r="O20905" i="6" s="1"/>
  <c r="K20906" i="6"/>
  <c r="O20906" i="6" s="1"/>
  <c r="K20907" i="6"/>
  <c r="O20907" i="6" s="1"/>
  <c r="K20908" i="6"/>
  <c r="O20908" i="6" s="1"/>
  <c r="K20909" i="6"/>
  <c r="O20909" i="6" s="1"/>
  <c r="K20910" i="6"/>
  <c r="O20910" i="6" s="1"/>
  <c r="K20911" i="6"/>
  <c r="O20911" i="6" s="1"/>
  <c r="K20912" i="6"/>
  <c r="O20912" i="6" s="1"/>
  <c r="K20913" i="6"/>
  <c r="O20913" i="6" s="1"/>
  <c r="K20914" i="6"/>
  <c r="O20914" i="6" s="1"/>
  <c r="K20915" i="6"/>
  <c r="O20915" i="6" s="1"/>
  <c r="K20916" i="6"/>
  <c r="O20916" i="6" s="1"/>
  <c r="K20917" i="6"/>
  <c r="O20917" i="6" s="1"/>
  <c r="K20918" i="6"/>
  <c r="O20918" i="6" s="1"/>
  <c r="K20919" i="6"/>
  <c r="O20919" i="6" s="1"/>
  <c r="K20920" i="6"/>
  <c r="O20920" i="6" s="1"/>
  <c r="K20921" i="6"/>
  <c r="O20921" i="6" s="1"/>
  <c r="K20922" i="6"/>
  <c r="O20922" i="6" s="1"/>
  <c r="K20923" i="6"/>
  <c r="O20923" i="6" s="1"/>
  <c r="K20924" i="6"/>
  <c r="O20924" i="6" s="1"/>
  <c r="K20925" i="6"/>
  <c r="O20925" i="6" s="1"/>
  <c r="K20926" i="6"/>
  <c r="O20926" i="6" s="1"/>
  <c r="K20927" i="6"/>
  <c r="O20927" i="6" s="1"/>
  <c r="K20928" i="6"/>
  <c r="O20928" i="6" s="1"/>
  <c r="K20929" i="6"/>
  <c r="O20929" i="6" s="1"/>
  <c r="K20930" i="6"/>
  <c r="O20930" i="6" s="1"/>
  <c r="K20931" i="6"/>
  <c r="O20931" i="6" s="1"/>
  <c r="K20932" i="6"/>
  <c r="O20932" i="6" s="1"/>
  <c r="K20933" i="6"/>
  <c r="O20933" i="6" s="1"/>
  <c r="K20934" i="6"/>
  <c r="O20934" i="6" s="1"/>
  <c r="K20935" i="6"/>
  <c r="O20935" i="6" s="1"/>
  <c r="K20936" i="6"/>
  <c r="O20936" i="6" s="1"/>
  <c r="K20937" i="6"/>
  <c r="O20937" i="6" s="1"/>
  <c r="K20938" i="6"/>
  <c r="O20938" i="6" s="1"/>
  <c r="K20939" i="6"/>
  <c r="O20939" i="6" s="1"/>
  <c r="K20940" i="6"/>
  <c r="O20940" i="6" s="1"/>
  <c r="K20941" i="6"/>
  <c r="O20941" i="6" s="1"/>
  <c r="K20942" i="6"/>
  <c r="O20942" i="6" s="1"/>
  <c r="K20943" i="6"/>
  <c r="O20943" i="6" s="1"/>
  <c r="K20944" i="6"/>
  <c r="O20944" i="6" s="1"/>
  <c r="K20945" i="6"/>
  <c r="O20945" i="6" s="1"/>
  <c r="K20946" i="6"/>
  <c r="O20946" i="6" s="1"/>
  <c r="K20947" i="6"/>
  <c r="O20947" i="6" s="1"/>
  <c r="K20948" i="6"/>
  <c r="O20948" i="6" s="1"/>
  <c r="K20949" i="6"/>
  <c r="O20949" i="6" s="1"/>
  <c r="K20950" i="6"/>
  <c r="O20950" i="6" s="1"/>
  <c r="K20951" i="6"/>
  <c r="O20951" i="6" s="1"/>
  <c r="K20952" i="6"/>
  <c r="O20952" i="6" s="1"/>
  <c r="K20953" i="6"/>
  <c r="O20953" i="6" s="1"/>
  <c r="K20954" i="6"/>
  <c r="O20954" i="6" s="1"/>
  <c r="K20955" i="6"/>
  <c r="O20955" i="6" s="1"/>
  <c r="K20956" i="6"/>
  <c r="O20956" i="6" s="1"/>
  <c r="K20957" i="6"/>
  <c r="O20957" i="6" s="1"/>
  <c r="K20958" i="6"/>
  <c r="O20958" i="6" s="1"/>
  <c r="K20959" i="6"/>
  <c r="O20959" i="6" s="1"/>
  <c r="K20960" i="6"/>
  <c r="O20960" i="6" s="1"/>
  <c r="K20961" i="6"/>
  <c r="O20961" i="6" s="1"/>
  <c r="K20962" i="6"/>
  <c r="O20962" i="6" s="1"/>
  <c r="K20963" i="6"/>
  <c r="O20963" i="6" s="1"/>
  <c r="K20964" i="6"/>
  <c r="O20964" i="6" s="1"/>
  <c r="K20965" i="6"/>
  <c r="O20965" i="6" s="1"/>
  <c r="K20966" i="6"/>
  <c r="O20966" i="6" s="1"/>
  <c r="K20967" i="6"/>
  <c r="O20967" i="6" s="1"/>
  <c r="K20968" i="6"/>
  <c r="O20968" i="6" s="1"/>
  <c r="K20969" i="6"/>
  <c r="O20969" i="6" s="1"/>
  <c r="K20970" i="6"/>
  <c r="O20970" i="6" s="1"/>
  <c r="K20971" i="6"/>
  <c r="O20971" i="6" s="1"/>
  <c r="K20972" i="6"/>
  <c r="O20972" i="6" s="1"/>
  <c r="K20973" i="6"/>
  <c r="O20973" i="6" s="1"/>
  <c r="K20974" i="6"/>
  <c r="O20974" i="6" s="1"/>
  <c r="K20975" i="6"/>
  <c r="O20975" i="6" s="1"/>
  <c r="K20976" i="6"/>
  <c r="O20976" i="6" s="1"/>
  <c r="K20977" i="6"/>
  <c r="O20977" i="6" s="1"/>
  <c r="K20978" i="6"/>
  <c r="O20978" i="6" s="1"/>
  <c r="K20979" i="6"/>
  <c r="O20979" i="6" s="1"/>
  <c r="K20980" i="6"/>
  <c r="O20980" i="6" s="1"/>
  <c r="K20981" i="6"/>
  <c r="O20981" i="6" s="1"/>
  <c r="K20982" i="6"/>
  <c r="O20982" i="6" s="1"/>
  <c r="K20983" i="6"/>
  <c r="O20983" i="6" s="1"/>
  <c r="K20984" i="6"/>
  <c r="O20984" i="6" s="1"/>
  <c r="K20985" i="6"/>
  <c r="O20985" i="6" s="1"/>
  <c r="K20986" i="6"/>
  <c r="O20986" i="6" s="1"/>
  <c r="K20987" i="6"/>
  <c r="O20987" i="6" s="1"/>
  <c r="K23" i="6"/>
  <c r="O23" i="6" s="1"/>
  <c r="K56" i="6"/>
  <c r="O56" i="6" s="1"/>
  <c r="K95" i="6"/>
  <c r="O95" i="6" s="1"/>
  <c r="K133" i="6"/>
  <c r="O133" i="6" s="1"/>
  <c r="K172" i="6"/>
  <c r="O172" i="6" s="1"/>
  <c r="K214" i="6"/>
  <c r="O214" i="6" s="1"/>
  <c r="K253" i="6"/>
  <c r="O253" i="6" s="1"/>
  <c r="K296" i="6"/>
  <c r="O296" i="6" s="1"/>
  <c r="K337" i="6"/>
  <c r="O337" i="6" s="1"/>
  <c r="K376" i="6"/>
  <c r="O376" i="6" s="1"/>
  <c r="K416" i="6"/>
  <c r="O416" i="6" s="1"/>
  <c r="K452" i="6"/>
  <c r="O452" i="6" s="1"/>
  <c r="K957" i="6"/>
  <c r="O957" i="6" s="1"/>
  <c r="K991" i="6"/>
  <c r="O991" i="6" s="1"/>
  <c r="K1032" i="6"/>
  <c r="O1032" i="6" s="1"/>
  <c r="K1073" i="6"/>
  <c r="O1073" i="6" s="1"/>
  <c r="K1118" i="6"/>
  <c r="O1118" i="6" s="1"/>
  <c r="K1154" i="6"/>
  <c r="O1154" i="6" s="1"/>
  <c r="K1193" i="6"/>
  <c r="O1193" i="6" s="1"/>
  <c r="K1236" i="6"/>
  <c r="O1236" i="6" s="1"/>
  <c r="K1282" i="6"/>
  <c r="O1282" i="6" s="1"/>
  <c r="K1321" i="6"/>
  <c r="O1321" i="6" s="1"/>
  <c r="K1364" i="6"/>
  <c r="O1364" i="6" s="1"/>
  <c r="K1406" i="6"/>
  <c r="O1406" i="6" s="1"/>
  <c r="K1447" i="6"/>
  <c r="O1447" i="6" s="1"/>
  <c r="K1493" i="6"/>
  <c r="O1493" i="6" s="1"/>
  <c r="K2135" i="6"/>
  <c r="O2135" i="6" s="1"/>
  <c r="K2174" i="6"/>
  <c r="O2174" i="6" s="1"/>
  <c r="K2218" i="6"/>
  <c r="O2218" i="6" s="1"/>
  <c r="K2260" i="6"/>
  <c r="O2260" i="6" s="1"/>
  <c r="K2302" i="6"/>
  <c r="O2302" i="6" s="1"/>
  <c r="K2345" i="6"/>
  <c r="O2345" i="6" s="1"/>
  <c r="K2387" i="6"/>
  <c r="O2387" i="6" s="1"/>
  <c r="K2429" i="6"/>
  <c r="O2429" i="6" s="1"/>
  <c r="K2476" i="6"/>
  <c r="O2476" i="6" s="1"/>
  <c r="K2514" i="6"/>
  <c r="O2514" i="6" s="1"/>
  <c r="K2557" i="6"/>
  <c r="O2557" i="6" s="1"/>
  <c r="K3092" i="6"/>
  <c r="O3092" i="6" s="1"/>
  <c r="K3132" i="6"/>
  <c r="O3132" i="6" s="1"/>
  <c r="K3169" i="6"/>
  <c r="O3169" i="6" s="1"/>
  <c r="K3216" i="6"/>
  <c r="O3216" i="6" s="1"/>
  <c r="K3259" i="6"/>
  <c r="O3259" i="6" s="1"/>
  <c r="K3299" i="6"/>
  <c r="O3299" i="6" s="1"/>
  <c r="K3343" i="6"/>
  <c r="O3343" i="6" s="1"/>
  <c r="K3386" i="6"/>
  <c r="O3386" i="6" s="1"/>
  <c r="K3431" i="6"/>
  <c r="O3431" i="6" s="1"/>
  <c r="K3467" i="6"/>
  <c r="O3467" i="6" s="1"/>
  <c r="K3514" i="6"/>
  <c r="O3514" i="6" s="1"/>
  <c r="K3559" i="6"/>
  <c r="O3559" i="6" s="1"/>
  <c r="K4100" i="6"/>
  <c r="O4100" i="6" s="1"/>
  <c r="K4144" i="6"/>
  <c r="O4144" i="6" s="1"/>
  <c r="K4188" i="6"/>
  <c r="O4188" i="6" s="1"/>
  <c r="K4229" i="6"/>
  <c r="O4229" i="6" s="1"/>
  <c r="K4272" i="6"/>
  <c r="O4272" i="6" s="1"/>
  <c r="K4315" i="6"/>
  <c r="O4315" i="6" s="1"/>
  <c r="K4357" i="6"/>
  <c r="O4357" i="6" s="1"/>
  <c r="K4400" i="6"/>
  <c r="O4400" i="6" s="1"/>
  <c r="K4442" i="6"/>
  <c r="O4442" i="6" s="1"/>
  <c r="K4485" i="6"/>
  <c r="O4485" i="6" s="1"/>
  <c r="K4949" i="6"/>
  <c r="O4949" i="6" s="1"/>
  <c r="K4991" i="6"/>
  <c r="O4991" i="6" s="1"/>
  <c r="K5034" i="6"/>
  <c r="O5034" i="6" s="1"/>
  <c r="K5076" i="6"/>
  <c r="O5076" i="6" s="1"/>
  <c r="K5117" i="6"/>
  <c r="O5117" i="6" s="1"/>
  <c r="K5158" i="6"/>
  <c r="O5158" i="6" s="1"/>
  <c r="K5203" i="6"/>
  <c r="O5203" i="6" s="1"/>
  <c r="K5244" i="6"/>
  <c r="O5244" i="6" s="1"/>
  <c r="K5287" i="6"/>
  <c r="O5287" i="6" s="1"/>
  <c r="K5328" i="6"/>
  <c r="O5328" i="6" s="1"/>
  <c r="K5372" i="6"/>
  <c r="O5372" i="6" s="1"/>
  <c r="K5868" i="6"/>
  <c r="O5868" i="6" s="1"/>
  <c r="K5913" i="6"/>
  <c r="O5913" i="6" s="1"/>
  <c r="K5957" i="6"/>
  <c r="O5957" i="6" s="1"/>
  <c r="K5998" i="6"/>
  <c r="O5998" i="6" s="1"/>
  <c r="K6035" i="6"/>
  <c r="O6035" i="6" s="1"/>
  <c r="K6080" i="6"/>
  <c r="O6080" i="6" s="1"/>
  <c r="K6119" i="6"/>
  <c r="O6119" i="6" s="1"/>
  <c r="K6164" i="6"/>
  <c r="O6164" i="6" s="1"/>
  <c r="K6207" i="6"/>
  <c r="O6207" i="6" s="1"/>
  <c r="K6246" i="6"/>
  <c r="O6246" i="6" s="1"/>
  <c r="K6288" i="6"/>
  <c r="O6288" i="6" s="1"/>
  <c r="K6332" i="6"/>
  <c r="O6332" i="6" s="1"/>
  <c r="K6374" i="6"/>
  <c r="O6374" i="6" s="1"/>
  <c r="K6950" i="6"/>
  <c r="O6950" i="6" s="1"/>
  <c r="K6995" i="6"/>
  <c r="O6995" i="6" s="1"/>
  <c r="K7034" i="6"/>
  <c r="O7034" i="6" s="1"/>
  <c r="K7079" i="6"/>
  <c r="O7079" i="6" s="1"/>
  <c r="K7121" i="6"/>
  <c r="O7121" i="6" s="1"/>
  <c r="K7165" i="6"/>
  <c r="O7165" i="6" s="1"/>
  <c r="K7207" i="6"/>
  <c r="O7207" i="6" s="1"/>
  <c r="K7247" i="6"/>
  <c r="O7247" i="6" s="1"/>
  <c r="K7288" i="6"/>
  <c r="O7288" i="6" s="1"/>
  <c r="K7331" i="6"/>
  <c r="O7331" i="6" s="1"/>
  <c r="K7373" i="6"/>
  <c r="O7373" i="6" s="1"/>
  <c r="K7412" i="6"/>
  <c r="O7412" i="6" s="1"/>
  <c r="K7978" i="6"/>
  <c r="O7978" i="6" s="1"/>
  <c r="K8022" i="6"/>
  <c r="O8022" i="6" s="1"/>
  <c r="K8062" i="6"/>
  <c r="O8062" i="6" s="1"/>
  <c r="K8105" i="6"/>
  <c r="O8105" i="6" s="1"/>
  <c r="K8148" i="6"/>
  <c r="O8148" i="6" s="1"/>
  <c r="K8189" i="6"/>
  <c r="O8189" i="6" s="1"/>
  <c r="K8232" i="6"/>
  <c r="O8232" i="6" s="1"/>
  <c r="K8273" i="6"/>
  <c r="O8273" i="6" s="1"/>
  <c r="K8316" i="6"/>
  <c r="O8316" i="6" s="1"/>
  <c r="K8737" i="6"/>
  <c r="O8737" i="6" s="1"/>
  <c r="K8780" i="6"/>
  <c r="O8780" i="6" s="1"/>
  <c r="K8823" i="6"/>
  <c r="O8823" i="6" s="1"/>
  <c r="K8863" i="6"/>
  <c r="O8863" i="6" s="1"/>
  <c r="K8902" i="6"/>
  <c r="O8902" i="6" s="1"/>
  <c r="K8947" i="6"/>
  <c r="O8947" i="6" s="1"/>
  <c r="K8988" i="6"/>
  <c r="O8988" i="6" s="1"/>
  <c r="K9032" i="6"/>
  <c r="O9032" i="6" s="1"/>
  <c r="K9075" i="6"/>
  <c r="O9075" i="6" s="1"/>
  <c r="K9478" i="6"/>
  <c r="O9478" i="6" s="1"/>
  <c r="K9522" i="6"/>
  <c r="O9522" i="6" s="1"/>
  <c r="K9560" i="6"/>
  <c r="O9560" i="6" s="1"/>
  <c r="K9605" i="6"/>
  <c r="O9605" i="6" s="1"/>
  <c r="K9645" i="6"/>
  <c r="O9645" i="6" s="1"/>
  <c r="K9684" i="6"/>
  <c r="O9684" i="6" s="1"/>
  <c r="K9726" i="6"/>
  <c r="O9726" i="6" s="1"/>
  <c r="K9774" i="6"/>
  <c r="O9774" i="6" s="1"/>
  <c r="K10152" i="6"/>
  <c r="O10152" i="6" s="1"/>
  <c r="K10190" i="6"/>
  <c r="O10190" i="6" s="1"/>
  <c r="K10228" i="6"/>
  <c r="O10228" i="6" s="1"/>
  <c r="K10271" i="6"/>
  <c r="O10271" i="6" s="1"/>
  <c r="K10320" i="6"/>
  <c r="O10320" i="6" s="1"/>
  <c r="K10358" i="6"/>
  <c r="O10358" i="6" s="1"/>
  <c r="K10402" i="6"/>
  <c r="O10402" i="6" s="1"/>
  <c r="K10444" i="6"/>
  <c r="O10444" i="6" s="1"/>
  <c r="K10821" i="6"/>
  <c r="O10821" i="6" s="1"/>
  <c r="K10860" i="6"/>
  <c r="O10860" i="6" s="1"/>
  <c r="K10906" i="6"/>
  <c r="O10906" i="6" s="1"/>
  <c r="K10947" i="6"/>
  <c r="O10947" i="6" s="1"/>
  <c r="K10990" i="6"/>
  <c r="O10990" i="6" s="1"/>
  <c r="K11029" i="6"/>
  <c r="O11029" i="6" s="1"/>
  <c r="K11072" i="6"/>
  <c r="O11072" i="6" s="1"/>
  <c r="K11429" i="6"/>
  <c r="O11429" i="6" s="1"/>
  <c r="K11473" i="6"/>
  <c r="O11473" i="6" s="1"/>
  <c r="K11513" i="6"/>
  <c r="O11513" i="6" s="1"/>
  <c r="K11553" i="6"/>
  <c r="O11553" i="6" s="1"/>
  <c r="K11598" i="6"/>
  <c r="O11598" i="6" s="1"/>
  <c r="K11643" i="6"/>
  <c r="O11643" i="6" s="1"/>
  <c r="K11683" i="6"/>
  <c r="O11683" i="6" s="1"/>
  <c r="K11725" i="6"/>
  <c r="O11725" i="6" s="1"/>
  <c r="K12072" i="6"/>
  <c r="O12072" i="6" s="1"/>
  <c r="K12111" i="6"/>
  <c r="O12111" i="6" s="1"/>
  <c r="K12155" i="6"/>
  <c r="O12155" i="6" s="1"/>
  <c r="K12194" i="6"/>
  <c r="O12194" i="6" s="1"/>
  <c r="K12239" i="6"/>
  <c r="O12239" i="6" s="1"/>
  <c r="K12279" i="6"/>
  <c r="O12279" i="6" s="1"/>
  <c r="K12319" i="6"/>
  <c r="O12319" i="6" s="1"/>
  <c r="K12669" i="6"/>
  <c r="O12669" i="6" s="1"/>
  <c r="K12711" i="6"/>
  <c r="O12711" i="6" s="1"/>
  <c r="K12753" i="6"/>
  <c r="O12753" i="6" s="1"/>
  <c r="K12790" i="6"/>
  <c r="O12790" i="6" s="1"/>
  <c r="K12834" i="6"/>
  <c r="O12834" i="6" s="1"/>
  <c r="K12876" i="6"/>
  <c r="O12876" i="6" s="1"/>
  <c r="K12921" i="6"/>
  <c r="O12921" i="6" s="1"/>
  <c r="K12958" i="6"/>
  <c r="O12958" i="6" s="1"/>
  <c r="K12999" i="6"/>
  <c r="O12999" i="6" s="1"/>
  <c r="K13045" i="6"/>
  <c r="O13045" i="6" s="1"/>
  <c r="K13496" i="6"/>
  <c r="O13496" i="6" s="1"/>
  <c r="K13534" i="6"/>
  <c r="O13534" i="6" s="1"/>
  <c r="K13572" i="6"/>
  <c r="O13572" i="6" s="1"/>
  <c r="K13617" i="6"/>
  <c r="O13617" i="6" s="1"/>
  <c r="K13661" i="6"/>
  <c r="O13661" i="6" s="1"/>
  <c r="K13701" i="6"/>
  <c r="O13701" i="6" s="1"/>
  <c r="K14014" i="6"/>
  <c r="O14014" i="6" s="1"/>
  <c r="K14060" i="6"/>
  <c r="O14060" i="6" s="1"/>
  <c r="K14100" i="6"/>
  <c r="O14100" i="6" s="1"/>
  <c r="K14142" i="6"/>
  <c r="O14142" i="6" s="1"/>
  <c r="K14183" i="6"/>
  <c r="O14183" i="6" s="1"/>
  <c r="K14228" i="6"/>
  <c r="O14228" i="6" s="1"/>
  <c r="K14518" i="6"/>
  <c r="O14518" i="6" s="1"/>
  <c r="K14560" i="6"/>
  <c r="O14560" i="6" s="1"/>
  <c r="K14596" i="6"/>
  <c r="O14596" i="6" s="1"/>
  <c r="K14643" i="6"/>
  <c r="O14643" i="6" s="1"/>
  <c r="K14682" i="6"/>
  <c r="O14682" i="6" s="1"/>
  <c r="K14952" i="6"/>
  <c r="O14952" i="6" s="1"/>
  <c r="K14994" i="6"/>
  <c r="O14994" i="6" s="1"/>
  <c r="K15035" i="6"/>
  <c r="O15035" i="6" s="1"/>
  <c r="K15075" i="6"/>
  <c r="O15075" i="6" s="1"/>
  <c r="K15118" i="6"/>
  <c r="O15118" i="6" s="1"/>
  <c r="K15158" i="6"/>
  <c r="O15158" i="6" s="1"/>
  <c r="K15417" i="6"/>
  <c r="O15417" i="6" s="1"/>
  <c r="K15457" i="6"/>
  <c r="O15457" i="6" s="1"/>
  <c r="K15493" i="6"/>
  <c r="O15493" i="6" s="1"/>
  <c r="K15539" i="6"/>
  <c r="O15539" i="6" s="1"/>
  <c r="K15761" i="6"/>
  <c r="O15761" i="6" s="1"/>
  <c r="K15807" i="6"/>
  <c r="O15807" i="6" s="1"/>
  <c r="K15844" i="6"/>
  <c r="O15844" i="6" s="1"/>
  <c r="K15887" i="6"/>
  <c r="O15887" i="6" s="1"/>
  <c r="K15932" i="6"/>
  <c r="O15932" i="6" s="1"/>
  <c r="K15969" i="6"/>
  <c r="O15969" i="6" s="1"/>
  <c r="K16007" i="6"/>
  <c r="O16007" i="6" s="1"/>
  <c r="K16053" i="6"/>
  <c r="O16053" i="6" s="1"/>
  <c r="K16097" i="6"/>
  <c r="O16097" i="6" s="1"/>
  <c r="K16139" i="6"/>
  <c r="O16139" i="6" s="1"/>
  <c r="K16622" i="6"/>
  <c r="O16622" i="6" s="1"/>
  <c r="K16663" i="6"/>
  <c r="O16663" i="6" s="1"/>
  <c r="K16706" i="6"/>
  <c r="O16706" i="6" s="1"/>
  <c r="K16744" i="6"/>
  <c r="O16744" i="6" s="1"/>
  <c r="K16784" i="6"/>
  <c r="O16784" i="6" s="1"/>
  <c r="K16829" i="6"/>
  <c r="O16829" i="6" s="1"/>
  <c r="K16867" i="6"/>
  <c r="O16867" i="6" s="1"/>
  <c r="K16914" i="6"/>
  <c r="O16914" i="6" s="1"/>
  <c r="K16956" i="6"/>
  <c r="O16956" i="6" s="1"/>
  <c r="K16993" i="6"/>
  <c r="O16993" i="6" s="1"/>
  <c r="K17448" i="6"/>
  <c r="O17448" i="6" s="1"/>
  <c r="K17490" i="6"/>
  <c r="O17490" i="6" s="1"/>
  <c r="K17535" i="6"/>
  <c r="O17535" i="6" s="1"/>
  <c r="K17575" i="6"/>
  <c r="O17575" i="6" s="1"/>
  <c r="K17618" i="6"/>
  <c r="O17618" i="6" s="1"/>
  <c r="K17661" i="6"/>
  <c r="O17661" i="6" s="1"/>
  <c r="K17701" i="6"/>
  <c r="O17701" i="6" s="1"/>
  <c r="K17741" i="6"/>
  <c r="O17741" i="6" s="1"/>
  <c r="K17783" i="6"/>
  <c r="O17783" i="6" s="1"/>
  <c r="K18213" i="6"/>
  <c r="O18213" i="6" s="1"/>
  <c r="K18253" i="6"/>
  <c r="O18253" i="6" s="1"/>
  <c r="K18297" i="6"/>
  <c r="O18297" i="6" s="1"/>
  <c r="K18339" i="6"/>
  <c r="O18339" i="6" s="1"/>
  <c r="K18379" i="6"/>
  <c r="O18379" i="6" s="1"/>
  <c r="K18422" i="6"/>
  <c r="O18422" i="6" s="1"/>
  <c r="K18459" i="6"/>
  <c r="O18459" i="6" s="1"/>
  <c r="K18503" i="6"/>
  <c r="O18503" i="6" s="1"/>
  <c r="K18547" i="6"/>
  <c r="O18547" i="6" s="1"/>
  <c r="K18959" i="6"/>
  <c r="O18959" i="6" s="1"/>
  <c r="K19001" i="6"/>
  <c r="O19001" i="6" s="1"/>
  <c r="K19046" i="6"/>
  <c r="O19046" i="6" s="1"/>
  <c r="K19088" i="6"/>
  <c r="O19088" i="6" s="1"/>
  <c r="K19129" i="6"/>
  <c r="O19129" i="6" s="1"/>
  <c r="K19169" i="6"/>
  <c r="O19169" i="6" s="1"/>
  <c r="K19208" i="6"/>
  <c r="O19208" i="6" s="1"/>
  <c r="K19253" i="6"/>
  <c r="O19253" i="6" s="1"/>
  <c r="K19299" i="6"/>
  <c r="O19299" i="6" s="1"/>
  <c r="K19338" i="6"/>
  <c r="O19338" i="6" s="1"/>
  <c r="K19382" i="6"/>
  <c r="O19382" i="6" s="1"/>
  <c r="K19421" i="6"/>
  <c r="O19421" i="6" s="1"/>
  <c r="K19462" i="6"/>
  <c r="O19462" i="6" s="1"/>
  <c r="K20021" i="6"/>
  <c r="O20021" i="6" s="1"/>
  <c r="K20058" i="6"/>
  <c r="O20058" i="6" s="1"/>
  <c r="K20104" i="6"/>
  <c r="O20104" i="6" s="1"/>
  <c r="K20145" i="6"/>
  <c r="O20145" i="6" s="1"/>
  <c r="K20188" i="6"/>
  <c r="O20188" i="6" s="1"/>
  <c r="K20227" i="6"/>
  <c r="O20227" i="6" s="1"/>
  <c r="K20269" i="6"/>
  <c r="O20269" i="6" s="1"/>
  <c r="K20316" i="6"/>
  <c r="O20316" i="6" s="1"/>
  <c r="K20354" i="6"/>
  <c r="O20354" i="6" s="1"/>
  <c r="K20397" i="6"/>
  <c r="O20397" i="6" s="1"/>
  <c r="K20437" i="6"/>
  <c r="O20437" i="6" s="1"/>
  <c r="K20481" i="6"/>
  <c r="O20481" i="6" s="1"/>
  <c r="K21015" i="6"/>
  <c r="O21015" i="6" s="1"/>
  <c r="K21064" i="6"/>
  <c r="O21064" i="6" s="1"/>
  <c r="K21104" i="6"/>
  <c r="O21104" i="6" s="1"/>
  <c r="K21147" i="6"/>
  <c r="O21147" i="6" s="1"/>
  <c r="K21184" i="6"/>
  <c r="O21184" i="6" s="1"/>
  <c r="K21229" i="6"/>
  <c r="O21229" i="6" s="1"/>
  <c r="K21268" i="6"/>
  <c r="O21268" i="6" s="1"/>
  <c r="K21310" i="6"/>
  <c r="O21310" i="6" s="1"/>
  <c r="K21355" i="6"/>
  <c r="O21355" i="6" s="1"/>
  <c r="K21395" i="6"/>
  <c r="O21395" i="6" s="1"/>
  <c r="K21435" i="6"/>
  <c r="O21435" i="6" s="1"/>
  <c r="K21961" i="6"/>
  <c r="O21961" i="6" s="1"/>
  <c r="K22000" i="6"/>
  <c r="O22000" i="6" s="1"/>
  <c r="K22042" i="6"/>
  <c r="O22042" i="6" s="1"/>
  <c r="K22085" i="6"/>
  <c r="O22085" i="6" s="1"/>
  <c r="K22129" i="6"/>
  <c r="O22129" i="6" s="1"/>
  <c r="K22167" i="6"/>
  <c r="O22167" i="6" s="1"/>
  <c r="K22210" i="6"/>
  <c r="O22210" i="6" s="1"/>
  <c r="K22250" i="6"/>
  <c r="O22250" i="6" s="1"/>
  <c r="K22295" i="6"/>
  <c r="O22295" i="6" s="1"/>
  <c r="K22336" i="6"/>
  <c r="O22336" i="6" s="1"/>
  <c r="K22379" i="6"/>
  <c r="O22379" i="6" s="1"/>
  <c r="K22416" i="6"/>
  <c r="O22416" i="6" s="1"/>
  <c r="K22463" i="6"/>
  <c r="O22463" i="6" s="1"/>
  <c r="K22504" i="6"/>
  <c r="O22504" i="6" s="1"/>
  <c r="K23122" i="6"/>
  <c r="O23122" i="6" s="1"/>
  <c r="K23164" i="6"/>
  <c r="O23164" i="6" s="1"/>
  <c r="K23207" i="6"/>
  <c r="O23207" i="6" s="1"/>
  <c r="K23247" i="6"/>
  <c r="O23247" i="6" s="1"/>
  <c r="K23286" i="6"/>
  <c r="O23286" i="6" s="1"/>
  <c r="K23330" i="6"/>
  <c r="O23330" i="6" s="1"/>
  <c r="K23373" i="6"/>
  <c r="O23373" i="6" s="1"/>
  <c r="K23419" i="6"/>
  <c r="O23419" i="6" s="1"/>
  <c r="K23458" i="6"/>
  <c r="O23458" i="6" s="1"/>
  <c r="K23499" i="6"/>
  <c r="O23499" i="6" s="1"/>
  <c r="K23538" i="6"/>
  <c r="O23538" i="6" s="1"/>
  <c r="K23584" i="6"/>
  <c r="O23584" i="6" s="1"/>
  <c r="K23624" i="6"/>
  <c r="O23624" i="6" s="1"/>
  <c r="K23665" i="6"/>
  <c r="O23665" i="6" s="1"/>
  <c r="K24292" i="6"/>
  <c r="O24292" i="6" s="1"/>
  <c r="K24336" i="6"/>
  <c r="O24336" i="6" s="1"/>
  <c r="K24381" i="6"/>
  <c r="O24381" i="6" s="1"/>
  <c r="K24422" i="6"/>
  <c r="O24422" i="6" s="1"/>
  <c r="K24464" i="6"/>
  <c r="O24464" i="6" s="1"/>
  <c r="K24506" i="6"/>
  <c r="O24506" i="6" s="1"/>
  <c r="K24547" i="6"/>
  <c r="O24547" i="6" s="1"/>
  <c r="K24588" i="6"/>
  <c r="O24588" i="6" s="1"/>
  <c r="K24966" i="6"/>
  <c r="O24966" i="6" s="1"/>
  <c r="K25010" i="6"/>
  <c r="O25010" i="6" s="1"/>
  <c r="K25050" i="6"/>
  <c r="O25050" i="6" s="1"/>
  <c r="K25092" i="6"/>
  <c r="O25092" i="6" s="1"/>
  <c r="K25138" i="6"/>
  <c r="O25138" i="6" s="1"/>
  <c r="K25173" i="6"/>
  <c r="O25173" i="6" s="1"/>
  <c r="K25213" i="6"/>
  <c r="O25213" i="6" s="1"/>
  <c r="K25260" i="6"/>
  <c r="O25260" i="6" s="1"/>
  <c r="K25616" i="6"/>
  <c r="O25616" i="6" s="1"/>
  <c r="K25659" i="6"/>
  <c r="O25659" i="6" s="1"/>
  <c r="K25698" i="6"/>
  <c r="O25698" i="6" s="1"/>
  <c r="K25740" i="6"/>
  <c r="O25740" i="6" s="1"/>
  <c r="K25786" i="6"/>
  <c r="O25786" i="6" s="1"/>
  <c r="K25822" i="6"/>
  <c r="O25822" i="6" s="1"/>
  <c r="K25870" i="6"/>
  <c r="O25870" i="6" s="1"/>
  <c r="K25909" i="6"/>
  <c r="O25909" i="6" s="1"/>
  <c r="K26263" i="6"/>
  <c r="O26263" i="6" s="1"/>
  <c r="K26305" i="6"/>
  <c r="O26305" i="6" s="1"/>
  <c r="K26346" i="6"/>
  <c r="O26346" i="6" s="1"/>
  <c r="K26387" i="6"/>
  <c r="O26387" i="6" s="1"/>
  <c r="K26431" i="6"/>
  <c r="O26431" i="6" s="1"/>
  <c r="K26472" i="6"/>
  <c r="O26472" i="6" s="1"/>
  <c r="K26512" i="6"/>
  <c r="O26512" i="6" s="1"/>
  <c r="K26854" i="6"/>
  <c r="O26854" i="6" s="1"/>
  <c r="K26899" i="6"/>
  <c r="O26899" i="6" s="1"/>
  <c r="K26942" i="6"/>
  <c r="O26942" i="6" s="1"/>
  <c r="K26980" i="6"/>
  <c r="O26980" i="6" s="1"/>
  <c r="K27022" i="6"/>
  <c r="O27022" i="6" s="1"/>
  <c r="K27063" i="6"/>
  <c r="O27063" i="6" s="1"/>
  <c r="K27104" i="6"/>
  <c r="O27104" i="6" s="1"/>
  <c r="K27148" i="6"/>
  <c r="O27148" i="6" s="1"/>
  <c r="K27191" i="6"/>
  <c r="O27191" i="6" s="1"/>
  <c r="K27594" i="6"/>
  <c r="O27594" i="6" s="1"/>
  <c r="K27637" i="6"/>
  <c r="O27637" i="6" s="1"/>
  <c r="K27682" i="6"/>
  <c r="O27682" i="6" s="1"/>
  <c r="K27719" i="6"/>
  <c r="O27719" i="6" s="1"/>
  <c r="K27765" i="6"/>
  <c r="O27765" i="6" s="1"/>
  <c r="K27805" i="6"/>
  <c r="O27805" i="6" s="1"/>
  <c r="K27848" i="6"/>
  <c r="O27848" i="6" s="1"/>
  <c r="K27886" i="6"/>
  <c r="O27886" i="6" s="1"/>
  <c r="K28291" i="6"/>
  <c r="O28291" i="6" s="1"/>
  <c r="K28333" i="6"/>
  <c r="O28333" i="6" s="1"/>
  <c r="K28375" i="6"/>
  <c r="O28375" i="6" s="1"/>
  <c r="K28415" i="6"/>
  <c r="O28415" i="6" s="1"/>
  <c r="K28458" i="6"/>
  <c r="O28458" i="6" s="1"/>
  <c r="K28498" i="6"/>
  <c r="O28498" i="6" s="1"/>
  <c r="K28543" i="6"/>
  <c r="O28543" i="6" s="1"/>
  <c r="K28583" i="6"/>
  <c r="O28583" i="6" s="1"/>
  <c r="K28622" i="6"/>
  <c r="O28622" i="6" s="1"/>
  <c r="K29026" i="6"/>
  <c r="O29026" i="6" s="1"/>
  <c r="K29068" i="6"/>
  <c r="O29068" i="6" s="1"/>
  <c r="K29109" i="6"/>
  <c r="O29109" i="6" s="1"/>
  <c r="K29149" i="6"/>
  <c r="O29149" i="6" s="1"/>
  <c r="K29196" i="6"/>
  <c r="O29196" i="6" s="1"/>
  <c r="K29234" i="6"/>
  <c r="O29234" i="6" s="1"/>
  <c r="K29273" i="6"/>
  <c r="O29273" i="6" s="1"/>
  <c r="K29317" i="6"/>
  <c r="O29317" i="6" s="1"/>
  <c r="K29360" i="6"/>
  <c r="O29360" i="6" s="1"/>
  <c r="K29403" i="6"/>
  <c r="O29403" i="6" s="1"/>
  <c r="K29845" i="6"/>
  <c r="O29845" i="6" s="1"/>
  <c r="K29894" i="6"/>
  <c r="O29894" i="6" s="1"/>
  <c r="K29930" i="6"/>
  <c r="O29930" i="6" s="1"/>
  <c r="K29973" i="6"/>
  <c r="O29973" i="6" s="1"/>
  <c r="K30014" i="6"/>
  <c r="O30014" i="6" s="1"/>
  <c r="K30058" i="6"/>
  <c r="O30058" i="6" s="1"/>
  <c r="K30094" i="6"/>
  <c r="O30094" i="6" s="1"/>
  <c r="K30141" i="6"/>
  <c r="O30141" i="6" s="1"/>
  <c r="K30188" i="6"/>
  <c r="O30188" i="6" s="1"/>
  <c r="K30223" i="6"/>
  <c r="O30223" i="6" s="1"/>
  <c r="K30687" i="6"/>
  <c r="O30687" i="6" s="1"/>
  <c r="K30728" i="6"/>
  <c r="O30728" i="6" s="1"/>
  <c r="K30770" i="6"/>
  <c r="O30770" i="6" s="1"/>
  <c r="K30810" i="6"/>
  <c r="O30810" i="6" s="1"/>
  <c r="K30851" i="6"/>
  <c r="O30851" i="6" s="1"/>
  <c r="K30891" i="6"/>
  <c r="O30891" i="6" s="1"/>
  <c r="K30939" i="6"/>
  <c r="O30939" i="6" s="1"/>
  <c r="K30979" i="6"/>
  <c r="O30979" i="6" s="1"/>
  <c r="K31015" i="6"/>
  <c r="O31015" i="6" s="1"/>
  <c r="K31465" i="6"/>
  <c r="O31465" i="6" s="1"/>
  <c r="K31510" i="6"/>
  <c r="O31510" i="6" s="1"/>
  <c r="K31551" i="6"/>
  <c r="O31551" i="6" s="1"/>
  <c r="K31588" i="6"/>
  <c r="O31588" i="6" s="1"/>
  <c r="K31632" i="6"/>
  <c r="O31632" i="6" s="1"/>
  <c r="K31677" i="6"/>
  <c r="O31677" i="6" s="1"/>
  <c r="K31715" i="6"/>
  <c r="O31715" i="6" s="1"/>
  <c r="K31755" i="6"/>
  <c r="O31755" i="6" s="1"/>
  <c r="K31800" i="6"/>
  <c r="O31800" i="6" s="1"/>
  <c r="K31839" i="6"/>
  <c r="O31839" i="6" s="1"/>
  <c r="K32257" i="6"/>
  <c r="O32257" i="6" s="1"/>
  <c r="K32299" i="6"/>
  <c r="O32299" i="6" s="1"/>
  <c r="K32341" i="6"/>
  <c r="O32341" i="6" s="1"/>
  <c r="K32384" i="6"/>
  <c r="O32384" i="6" s="1"/>
  <c r="K32425" i="6"/>
  <c r="O32425" i="6" s="1"/>
  <c r="K32467" i="6"/>
  <c r="O32467" i="6" s="1"/>
  <c r="K32507" i="6"/>
  <c r="O32507" i="6" s="1"/>
  <c r="K32553" i="6"/>
  <c r="O32553" i="6" s="1"/>
  <c r="K32592" i="6"/>
  <c r="O32592" i="6" s="1"/>
  <c r="K32632" i="6"/>
  <c r="O32632" i="6" s="1"/>
  <c r="K33124" i="6"/>
  <c r="O33124" i="6" s="1"/>
  <c r="K33167" i="6"/>
  <c r="O33167" i="6" s="1"/>
  <c r="K33211" i="6"/>
  <c r="O33211" i="6" s="1"/>
  <c r="K33251" i="6"/>
  <c r="O33251" i="6" s="1"/>
  <c r="K33294" i="6"/>
  <c r="O33294" i="6" s="1"/>
  <c r="K33336" i="6"/>
  <c r="O33336" i="6" s="1"/>
  <c r="K33375" i="6"/>
  <c r="O33375" i="6" s="1"/>
  <c r="K33681" i="6"/>
  <c r="O33681" i="6" s="1"/>
  <c r="K33727" i="6"/>
  <c r="O33727" i="6" s="1"/>
  <c r="K33762" i="6"/>
  <c r="O33762" i="6" s="1"/>
  <c r="K33806" i="6"/>
  <c r="O33806" i="6" s="1"/>
  <c r="K33847" i="6"/>
  <c r="O33847" i="6" s="1"/>
  <c r="K33891" i="6"/>
  <c r="O33891" i="6" s="1"/>
  <c r="K33934" i="6"/>
  <c r="O33934" i="6" s="1"/>
  <c r="K34266" i="6"/>
  <c r="O34266" i="6" s="1"/>
  <c r="K34302" i="6"/>
  <c r="O34302" i="6" s="1"/>
  <c r="K34347" i="6"/>
  <c r="O34347" i="6" s="1"/>
  <c r="K34390" i="6"/>
  <c r="O34390" i="6" s="1"/>
  <c r="K34431" i="6"/>
  <c r="O34431" i="6" s="1"/>
  <c r="K34474" i="6"/>
  <c r="O34474" i="6" s="1"/>
  <c r="K34515" i="6"/>
  <c r="O34515" i="6" s="1"/>
  <c r="K34559" i="6"/>
  <c r="O34559" i="6" s="1"/>
  <c r="K34941" i="6"/>
  <c r="O34941" i="6" s="1"/>
  <c r="K34981" i="6"/>
  <c r="O34981" i="6" s="1"/>
  <c r="K35022" i="6"/>
  <c r="O35022" i="6" s="1"/>
  <c r="K35066" i="6"/>
  <c r="O35066" i="6" s="1"/>
  <c r="K35105" i="6"/>
  <c r="O35105" i="6" s="1"/>
  <c r="K35150" i="6"/>
  <c r="O35150" i="6" s="1"/>
  <c r="K35189" i="6"/>
  <c r="O35189" i="6" s="1"/>
  <c r="K35549" i="6"/>
  <c r="O35549" i="6" s="1"/>
  <c r="K35590" i="6"/>
  <c r="O35590" i="6" s="1"/>
  <c r="K35632" i="6"/>
  <c r="O35632" i="6" s="1"/>
  <c r="K35674" i="6"/>
  <c r="O35674" i="6" s="1"/>
  <c r="K35717" i="6"/>
  <c r="O35717" i="6" s="1"/>
  <c r="K35754" i="6"/>
  <c r="O35754" i="6" s="1"/>
  <c r="K35800" i="6"/>
  <c r="O35800" i="6" s="1"/>
  <c r="K35838" i="6"/>
  <c r="O35838" i="6" s="1"/>
  <c r="K35884" i="6"/>
  <c r="O35884" i="6" s="1"/>
  <c r="K35924" i="6"/>
  <c r="O35924" i="6" s="1"/>
  <c r="K36357" i="6"/>
  <c r="O36357" i="6" s="1"/>
  <c r="K36405" i="6"/>
  <c r="O36405" i="6" s="1"/>
  <c r="K36445" i="6"/>
  <c r="O36445" i="6" s="1"/>
  <c r="K36482" i="6"/>
  <c r="O36482" i="6" s="1"/>
  <c r="K36524" i="6"/>
  <c r="O36524" i="6" s="1"/>
  <c r="K36568" i="6"/>
  <c r="O36568" i="6" s="1"/>
  <c r="K36609" i="6"/>
  <c r="O36609" i="6" s="1"/>
  <c r="K36652" i="6"/>
  <c r="O36652" i="6" s="1"/>
  <c r="K36694" i="6"/>
  <c r="O36694" i="6" s="1"/>
  <c r="K37100" i="6"/>
  <c r="O37100" i="6" s="1"/>
  <c r="K37143" i="6"/>
  <c r="O37143" i="6" s="1"/>
  <c r="K37182" i="6"/>
  <c r="O37182" i="6" s="1"/>
  <c r="K37225" i="6"/>
  <c r="O37225" i="6" s="1"/>
  <c r="K37267" i="6"/>
  <c r="O37267" i="6" s="1"/>
  <c r="K37310" i="6"/>
  <c r="O37310" i="6" s="1"/>
  <c r="K37624" i="6"/>
  <c r="O37624" i="6" s="1"/>
  <c r="K37666" i="6"/>
  <c r="O37666" i="6" s="1"/>
  <c r="K37709" i="6"/>
  <c r="O37709" i="6" s="1"/>
  <c r="K37752" i="6"/>
  <c r="O37752" i="6" s="1"/>
  <c r="K37786" i="6"/>
  <c r="O37786" i="6" s="1"/>
  <c r="K37835" i="6"/>
  <c r="O37835" i="6" s="1"/>
  <c r="K37876" i="6"/>
  <c r="O37876" i="6" s="1"/>
  <c r="K37913" i="6"/>
  <c r="O37913" i="6" s="1"/>
  <c r="K37956" i="6"/>
  <c r="O37956" i="6" s="1"/>
  <c r="K37997" i="6"/>
  <c r="O37997" i="6" s="1"/>
  <c r="K38040" i="6"/>
  <c r="O38040" i="6" s="1"/>
  <c r="K38084" i="6"/>
  <c r="O38084" i="6" s="1"/>
  <c r="K38614" i="6"/>
  <c r="O38614" i="6" s="1"/>
  <c r="K38657" i="6"/>
  <c r="O38657" i="6" s="1"/>
  <c r="K38698" i="6"/>
  <c r="O38698" i="6" s="1"/>
  <c r="K38737" i="6"/>
  <c r="O38737" i="6" s="1"/>
  <c r="K38781" i="6"/>
  <c r="O38781" i="6" s="1"/>
  <c r="K38821" i="6"/>
  <c r="O38821" i="6" s="1"/>
  <c r="K38861" i="6"/>
  <c r="O38861" i="6" s="1"/>
  <c r="K38907" i="6"/>
  <c r="O38907" i="6" s="1"/>
  <c r="K38942" i="6"/>
  <c r="O38942" i="6" s="1"/>
  <c r="K38992" i="6"/>
  <c r="O38992" i="6" s="1"/>
  <c r="K39450" i="6"/>
  <c r="O39450" i="6" s="1"/>
  <c r="K39478" i="6"/>
  <c r="O39478" i="6" s="1"/>
  <c r="K39524" i="6"/>
  <c r="O39524" i="6" s="1"/>
  <c r="K39567" i="6"/>
  <c r="O39567" i="6" s="1"/>
  <c r="K39607" i="6"/>
  <c r="O39607" i="6" s="1"/>
  <c r="K39647" i="6"/>
  <c r="O39647" i="6" s="1"/>
  <c r="K39925" i="6"/>
  <c r="O39925" i="6" s="1"/>
  <c r="K39966" i="6"/>
  <c r="O39966" i="6" s="1"/>
  <c r="K40008" i="6"/>
  <c r="O40008" i="6" s="1"/>
  <c r="K40047" i="6"/>
  <c r="O40047" i="6" s="1"/>
  <c r="K40084" i="6"/>
  <c r="O40084" i="6" s="1"/>
  <c r="K21471" i="6"/>
  <c r="O21471" i="6" s="1"/>
  <c r="K21472" i="6"/>
  <c r="O21472" i="6" s="1"/>
  <c r="K21473" i="6"/>
  <c r="O21473" i="6" s="1"/>
  <c r="K21474" i="6"/>
  <c r="O21474" i="6" s="1"/>
  <c r="K21475" i="6"/>
  <c r="O21475" i="6" s="1"/>
  <c r="K21476" i="6"/>
  <c r="O21476" i="6" s="1"/>
  <c r="K21477" i="6"/>
  <c r="O21477" i="6" s="1"/>
  <c r="K21478" i="6"/>
  <c r="O21478" i="6" s="1"/>
  <c r="K21479" i="6"/>
  <c r="O21479" i="6" s="1"/>
  <c r="K21480" i="6"/>
  <c r="O21480" i="6" s="1"/>
  <c r="K21481" i="6"/>
  <c r="O21481" i="6" s="1"/>
  <c r="K21482" i="6"/>
  <c r="O21482" i="6" s="1"/>
  <c r="K21483" i="6"/>
  <c r="O21483" i="6" s="1"/>
  <c r="K21484" i="6"/>
  <c r="O21484" i="6" s="1"/>
  <c r="K21485" i="6"/>
  <c r="O21485" i="6" s="1"/>
  <c r="K21486" i="6"/>
  <c r="O21486" i="6" s="1"/>
  <c r="K21487" i="6"/>
  <c r="O21487" i="6" s="1"/>
  <c r="K21488" i="6"/>
  <c r="O21488" i="6" s="1"/>
  <c r="K21489" i="6"/>
  <c r="O21489" i="6" s="1"/>
  <c r="K21490" i="6"/>
  <c r="O21490" i="6" s="1"/>
  <c r="K21491" i="6"/>
  <c r="O21491" i="6" s="1"/>
  <c r="K21492" i="6"/>
  <c r="O21492" i="6" s="1"/>
  <c r="K21493" i="6"/>
  <c r="O21493" i="6" s="1"/>
  <c r="K21494" i="6"/>
  <c r="O21494" i="6" s="1"/>
  <c r="K21495" i="6"/>
  <c r="O21495" i="6" s="1"/>
  <c r="K21496" i="6"/>
  <c r="O21496" i="6" s="1"/>
  <c r="K21497" i="6"/>
  <c r="O21497" i="6" s="1"/>
  <c r="K21498" i="6"/>
  <c r="O21498" i="6" s="1"/>
  <c r="K21499" i="6"/>
  <c r="O21499" i="6" s="1"/>
  <c r="K21500" i="6"/>
  <c r="O21500" i="6" s="1"/>
  <c r="K21501" i="6"/>
  <c r="O21501" i="6" s="1"/>
  <c r="K21502" i="6"/>
  <c r="O21502" i="6" s="1"/>
  <c r="K21503" i="6"/>
  <c r="O21503" i="6" s="1"/>
  <c r="K21504" i="6"/>
  <c r="O21504" i="6" s="1"/>
  <c r="K21505" i="6"/>
  <c r="O21505" i="6" s="1"/>
  <c r="K21506" i="6"/>
  <c r="O21506" i="6" s="1"/>
  <c r="K21507" i="6"/>
  <c r="O21507" i="6" s="1"/>
  <c r="K21508" i="6"/>
  <c r="O21508" i="6" s="1"/>
  <c r="K21509" i="6"/>
  <c r="O21509" i="6" s="1"/>
  <c r="K21510" i="6"/>
  <c r="O21510" i="6" s="1"/>
  <c r="K21511" i="6"/>
  <c r="O21511" i="6" s="1"/>
  <c r="K21512" i="6"/>
  <c r="O21512" i="6" s="1"/>
  <c r="K21513" i="6"/>
  <c r="O21513" i="6" s="1"/>
  <c r="K21514" i="6"/>
  <c r="O21514" i="6" s="1"/>
  <c r="K21515" i="6"/>
  <c r="O21515" i="6" s="1"/>
  <c r="K21516" i="6"/>
  <c r="O21516" i="6" s="1"/>
  <c r="K21517" i="6"/>
  <c r="O21517" i="6" s="1"/>
  <c r="K21518" i="6"/>
  <c r="O21518" i="6" s="1"/>
  <c r="K21519" i="6"/>
  <c r="O21519" i="6" s="1"/>
  <c r="K21520" i="6"/>
  <c r="O21520" i="6" s="1"/>
  <c r="K21521" i="6"/>
  <c r="O21521" i="6" s="1"/>
  <c r="K21522" i="6"/>
  <c r="O21522" i="6" s="1"/>
  <c r="K21523" i="6"/>
  <c r="O21523" i="6" s="1"/>
  <c r="K21524" i="6"/>
  <c r="O21524" i="6" s="1"/>
  <c r="K21525" i="6"/>
  <c r="O21525" i="6" s="1"/>
  <c r="K21526" i="6"/>
  <c r="O21526" i="6" s="1"/>
  <c r="K21527" i="6"/>
  <c r="O21527" i="6" s="1"/>
  <c r="K21528" i="6"/>
  <c r="O21528" i="6" s="1"/>
  <c r="K21529" i="6"/>
  <c r="O21529" i="6" s="1"/>
  <c r="K21530" i="6"/>
  <c r="O21530" i="6" s="1"/>
  <c r="K21531" i="6"/>
  <c r="O21531" i="6" s="1"/>
  <c r="K21532" i="6"/>
  <c r="O21532" i="6" s="1"/>
  <c r="K21533" i="6"/>
  <c r="O21533" i="6" s="1"/>
  <c r="K21534" i="6"/>
  <c r="O21534" i="6" s="1"/>
  <c r="K21535" i="6"/>
  <c r="O21535" i="6" s="1"/>
  <c r="K21536" i="6"/>
  <c r="O21536" i="6" s="1"/>
  <c r="K21537" i="6"/>
  <c r="O21537" i="6" s="1"/>
  <c r="K21538" i="6"/>
  <c r="O21538" i="6" s="1"/>
  <c r="K21539" i="6"/>
  <c r="O21539" i="6" s="1"/>
  <c r="K21540" i="6"/>
  <c r="O21540" i="6" s="1"/>
  <c r="K21541" i="6"/>
  <c r="O21541" i="6" s="1"/>
  <c r="K21542" i="6"/>
  <c r="O21542" i="6" s="1"/>
  <c r="K21543" i="6"/>
  <c r="O21543" i="6" s="1"/>
  <c r="K21544" i="6"/>
  <c r="O21544" i="6" s="1"/>
  <c r="K21545" i="6"/>
  <c r="O21545" i="6" s="1"/>
  <c r="K21546" i="6"/>
  <c r="O21546" i="6" s="1"/>
  <c r="K21547" i="6"/>
  <c r="O21547" i="6" s="1"/>
  <c r="K21548" i="6"/>
  <c r="O21548" i="6" s="1"/>
  <c r="K21549" i="6"/>
  <c r="O21549" i="6" s="1"/>
  <c r="K21550" i="6"/>
  <c r="O21550" i="6" s="1"/>
  <c r="K21551" i="6"/>
  <c r="O21551" i="6" s="1"/>
  <c r="K21552" i="6"/>
  <c r="O21552" i="6" s="1"/>
  <c r="K21553" i="6"/>
  <c r="O21553" i="6" s="1"/>
  <c r="K21554" i="6"/>
  <c r="O21554" i="6" s="1"/>
  <c r="K21555" i="6"/>
  <c r="O21555" i="6" s="1"/>
  <c r="K21556" i="6"/>
  <c r="O21556" i="6" s="1"/>
  <c r="K21557" i="6"/>
  <c r="O21557" i="6" s="1"/>
  <c r="K21558" i="6"/>
  <c r="O21558" i="6" s="1"/>
  <c r="K21559" i="6"/>
  <c r="O21559" i="6" s="1"/>
  <c r="K21560" i="6"/>
  <c r="O21560" i="6" s="1"/>
  <c r="K21561" i="6"/>
  <c r="O21561" i="6" s="1"/>
  <c r="K21562" i="6"/>
  <c r="O21562" i="6" s="1"/>
  <c r="K21563" i="6"/>
  <c r="O21563" i="6" s="1"/>
  <c r="K21564" i="6"/>
  <c r="O21564" i="6" s="1"/>
  <c r="K21565" i="6"/>
  <c r="O21565" i="6" s="1"/>
  <c r="K21566" i="6"/>
  <c r="O21566" i="6" s="1"/>
  <c r="K21567" i="6"/>
  <c r="O21567" i="6" s="1"/>
  <c r="K21568" i="6"/>
  <c r="O21568" i="6" s="1"/>
  <c r="K21569" i="6"/>
  <c r="O21569" i="6" s="1"/>
  <c r="K21570" i="6"/>
  <c r="O21570" i="6" s="1"/>
  <c r="K21571" i="6"/>
  <c r="O21571" i="6" s="1"/>
  <c r="K21572" i="6"/>
  <c r="O21572" i="6" s="1"/>
  <c r="K21573" i="6"/>
  <c r="O21573" i="6" s="1"/>
  <c r="K21574" i="6"/>
  <c r="O21574" i="6" s="1"/>
  <c r="K21575" i="6"/>
  <c r="O21575" i="6" s="1"/>
  <c r="K21576" i="6"/>
  <c r="O21576" i="6" s="1"/>
  <c r="K21577" i="6"/>
  <c r="O21577" i="6" s="1"/>
  <c r="K21578" i="6"/>
  <c r="O21578" i="6" s="1"/>
  <c r="K21579" i="6"/>
  <c r="O21579" i="6" s="1"/>
  <c r="K21580" i="6"/>
  <c r="O21580" i="6" s="1"/>
  <c r="K21581" i="6"/>
  <c r="O21581" i="6" s="1"/>
  <c r="K21582" i="6"/>
  <c r="O21582" i="6" s="1"/>
  <c r="K21583" i="6"/>
  <c r="O21583" i="6" s="1"/>
  <c r="K21584" i="6"/>
  <c r="O21584" i="6" s="1"/>
  <c r="K21585" i="6"/>
  <c r="O21585" i="6" s="1"/>
  <c r="K21586" i="6"/>
  <c r="O21586" i="6" s="1"/>
  <c r="K21587" i="6"/>
  <c r="O21587" i="6" s="1"/>
  <c r="K21588" i="6"/>
  <c r="O21588" i="6" s="1"/>
  <c r="K21589" i="6"/>
  <c r="O21589" i="6" s="1"/>
  <c r="K21590" i="6"/>
  <c r="O21590" i="6" s="1"/>
  <c r="K21591" i="6"/>
  <c r="O21591" i="6" s="1"/>
  <c r="K21592" i="6"/>
  <c r="O21592" i="6" s="1"/>
  <c r="K21593" i="6"/>
  <c r="O21593" i="6" s="1"/>
  <c r="K21594" i="6"/>
  <c r="O21594" i="6" s="1"/>
  <c r="K21595" i="6"/>
  <c r="O21595" i="6" s="1"/>
  <c r="K21596" i="6"/>
  <c r="O21596" i="6" s="1"/>
  <c r="K21597" i="6"/>
  <c r="O21597" i="6" s="1"/>
  <c r="K21598" i="6"/>
  <c r="O21598" i="6" s="1"/>
  <c r="K21599" i="6"/>
  <c r="O21599" i="6" s="1"/>
  <c r="K21600" i="6"/>
  <c r="O21600" i="6" s="1"/>
  <c r="K21601" i="6"/>
  <c r="O21601" i="6" s="1"/>
  <c r="K21602" i="6"/>
  <c r="O21602" i="6" s="1"/>
  <c r="K21603" i="6"/>
  <c r="O21603" i="6" s="1"/>
  <c r="K21604" i="6"/>
  <c r="O21604" i="6" s="1"/>
  <c r="K21605" i="6"/>
  <c r="O21605" i="6" s="1"/>
  <c r="K21606" i="6"/>
  <c r="O21606" i="6" s="1"/>
  <c r="K21607" i="6"/>
  <c r="O21607" i="6" s="1"/>
  <c r="K21608" i="6"/>
  <c r="O21608" i="6" s="1"/>
  <c r="K21609" i="6"/>
  <c r="O21609" i="6" s="1"/>
  <c r="K21610" i="6"/>
  <c r="O21610" i="6" s="1"/>
  <c r="K21611" i="6"/>
  <c r="O21611" i="6" s="1"/>
  <c r="K21612" i="6"/>
  <c r="O21612" i="6" s="1"/>
  <c r="K21613" i="6"/>
  <c r="O21613" i="6" s="1"/>
  <c r="K21614" i="6"/>
  <c r="O21614" i="6" s="1"/>
  <c r="K21615" i="6"/>
  <c r="O21615" i="6" s="1"/>
  <c r="K21616" i="6"/>
  <c r="O21616" i="6" s="1"/>
  <c r="K21617" i="6"/>
  <c r="O21617" i="6" s="1"/>
  <c r="K21618" i="6"/>
  <c r="O21618" i="6" s="1"/>
  <c r="K21619" i="6"/>
  <c r="O21619" i="6" s="1"/>
  <c r="K21620" i="6"/>
  <c r="O21620" i="6" s="1"/>
  <c r="K21621" i="6"/>
  <c r="O21621" i="6" s="1"/>
  <c r="K21622" i="6"/>
  <c r="O21622" i="6" s="1"/>
  <c r="K21623" i="6"/>
  <c r="O21623" i="6" s="1"/>
  <c r="K21624" i="6"/>
  <c r="O21624" i="6" s="1"/>
  <c r="K21625" i="6"/>
  <c r="O21625" i="6" s="1"/>
  <c r="K21626" i="6"/>
  <c r="O21626" i="6" s="1"/>
  <c r="K21627" i="6"/>
  <c r="O21627" i="6" s="1"/>
  <c r="K21628" i="6"/>
  <c r="O21628" i="6" s="1"/>
  <c r="K21629" i="6"/>
  <c r="O21629" i="6" s="1"/>
  <c r="K21630" i="6"/>
  <c r="O21630" i="6" s="1"/>
  <c r="K21631" i="6"/>
  <c r="O21631" i="6" s="1"/>
  <c r="K21632" i="6"/>
  <c r="O21632" i="6" s="1"/>
  <c r="K21633" i="6"/>
  <c r="O21633" i="6" s="1"/>
  <c r="K21634" i="6"/>
  <c r="O21634" i="6" s="1"/>
  <c r="K21635" i="6"/>
  <c r="O21635" i="6" s="1"/>
  <c r="K21636" i="6"/>
  <c r="O21636" i="6" s="1"/>
  <c r="K21637" i="6"/>
  <c r="O21637" i="6" s="1"/>
  <c r="K21638" i="6"/>
  <c r="O21638" i="6" s="1"/>
  <c r="K21639" i="6"/>
  <c r="O21639" i="6" s="1"/>
  <c r="K21640" i="6"/>
  <c r="O21640" i="6" s="1"/>
  <c r="K21641" i="6"/>
  <c r="O21641" i="6" s="1"/>
  <c r="K21642" i="6"/>
  <c r="O21642" i="6" s="1"/>
  <c r="K21643" i="6"/>
  <c r="O21643" i="6" s="1"/>
  <c r="K21644" i="6"/>
  <c r="O21644" i="6" s="1"/>
  <c r="K21645" i="6"/>
  <c r="O21645" i="6" s="1"/>
  <c r="K21646" i="6"/>
  <c r="O21646" i="6" s="1"/>
  <c r="K21647" i="6"/>
  <c r="O21647" i="6" s="1"/>
  <c r="K21648" i="6"/>
  <c r="O21648" i="6" s="1"/>
  <c r="K21649" i="6"/>
  <c r="O21649" i="6" s="1"/>
  <c r="K21650" i="6"/>
  <c r="O21650" i="6" s="1"/>
  <c r="K21651" i="6"/>
  <c r="O21651" i="6" s="1"/>
  <c r="K21652" i="6"/>
  <c r="O21652" i="6" s="1"/>
  <c r="K21653" i="6"/>
  <c r="O21653" i="6" s="1"/>
  <c r="K21654" i="6"/>
  <c r="O21654" i="6" s="1"/>
  <c r="K21655" i="6"/>
  <c r="O21655" i="6" s="1"/>
  <c r="K21656" i="6"/>
  <c r="O21656" i="6" s="1"/>
  <c r="K21657" i="6"/>
  <c r="O21657" i="6" s="1"/>
  <c r="K21658" i="6"/>
  <c r="O21658" i="6" s="1"/>
  <c r="K21659" i="6"/>
  <c r="O21659" i="6" s="1"/>
  <c r="K21660" i="6"/>
  <c r="O21660" i="6" s="1"/>
  <c r="K21661" i="6"/>
  <c r="O21661" i="6" s="1"/>
  <c r="K21662" i="6"/>
  <c r="O21662" i="6" s="1"/>
  <c r="K21663" i="6"/>
  <c r="O21663" i="6" s="1"/>
  <c r="K21664" i="6"/>
  <c r="O21664" i="6" s="1"/>
  <c r="K21665" i="6"/>
  <c r="O21665" i="6" s="1"/>
  <c r="K21666" i="6"/>
  <c r="O21666" i="6" s="1"/>
  <c r="K21667" i="6"/>
  <c r="O21667" i="6" s="1"/>
  <c r="K21668" i="6"/>
  <c r="O21668" i="6" s="1"/>
  <c r="K21669" i="6"/>
  <c r="O21669" i="6" s="1"/>
  <c r="K21670" i="6"/>
  <c r="O21670" i="6" s="1"/>
  <c r="K21671" i="6"/>
  <c r="O21671" i="6" s="1"/>
  <c r="K21672" i="6"/>
  <c r="O21672" i="6" s="1"/>
  <c r="K21673" i="6"/>
  <c r="O21673" i="6" s="1"/>
  <c r="K21674" i="6"/>
  <c r="O21674" i="6" s="1"/>
  <c r="K21675" i="6"/>
  <c r="O21675" i="6" s="1"/>
  <c r="K21676" i="6"/>
  <c r="O21676" i="6" s="1"/>
  <c r="K21677" i="6"/>
  <c r="O21677" i="6" s="1"/>
  <c r="K21678" i="6"/>
  <c r="O21678" i="6" s="1"/>
  <c r="K21679" i="6"/>
  <c r="O21679" i="6" s="1"/>
  <c r="K21680" i="6"/>
  <c r="O21680" i="6" s="1"/>
  <c r="K21681" i="6"/>
  <c r="O21681" i="6" s="1"/>
  <c r="K21682" i="6"/>
  <c r="O21682" i="6" s="1"/>
  <c r="K21683" i="6"/>
  <c r="O21683" i="6" s="1"/>
  <c r="K21684" i="6"/>
  <c r="O21684" i="6" s="1"/>
  <c r="K21685" i="6"/>
  <c r="O21685" i="6" s="1"/>
  <c r="K21686" i="6"/>
  <c r="O21686" i="6" s="1"/>
  <c r="K21687" i="6"/>
  <c r="O21687" i="6" s="1"/>
  <c r="K21688" i="6"/>
  <c r="O21688" i="6" s="1"/>
  <c r="K21689" i="6"/>
  <c r="O21689" i="6" s="1"/>
  <c r="K21690" i="6"/>
  <c r="O21690" i="6" s="1"/>
  <c r="K21691" i="6"/>
  <c r="O21691" i="6" s="1"/>
  <c r="K21692" i="6"/>
  <c r="O21692" i="6" s="1"/>
  <c r="K21693" i="6"/>
  <c r="O21693" i="6" s="1"/>
  <c r="K21694" i="6"/>
  <c r="O21694" i="6" s="1"/>
  <c r="K21695" i="6"/>
  <c r="O21695" i="6" s="1"/>
  <c r="K21696" i="6"/>
  <c r="O21696" i="6" s="1"/>
  <c r="K21697" i="6"/>
  <c r="O21697" i="6" s="1"/>
  <c r="K21698" i="6"/>
  <c r="O21698" i="6" s="1"/>
  <c r="K21699" i="6"/>
  <c r="O21699" i="6" s="1"/>
  <c r="K21700" i="6"/>
  <c r="O21700" i="6" s="1"/>
  <c r="K21701" i="6"/>
  <c r="O21701" i="6" s="1"/>
  <c r="K21702" i="6"/>
  <c r="O21702" i="6" s="1"/>
  <c r="K21703" i="6"/>
  <c r="O21703" i="6" s="1"/>
  <c r="K21704" i="6"/>
  <c r="O21704" i="6" s="1"/>
  <c r="K21705" i="6"/>
  <c r="O21705" i="6" s="1"/>
  <c r="K21706" i="6"/>
  <c r="O21706" i="6" s="1"/>
  <c r="K21707" i="6"/>
  <c r="O21707" i="6" s="1"/>
  <c r="K21708" i="6"/>
  <c r="O21708" i="6" s="1"/>
  <c r="K21709" i="6"/>
  <c r="O21709" i="6" s="1"/>
  <c r="K21710" i="6"/>
  <c r="O21710" i="6" s="1"/>
  <c r="K21711" i="6"/>
  <c r="O21711" i="6" s="1"/>
  <c r="K21712" i="6"/>
  <c r="O21712" i="6" s="1"/>
  <c r="K21713" i="6"/>
  <c r="O21713" i="6" s="1"/>
  <c r="K21714" i="6"/>
  <c r="O21714" i="6" s="1"/>
  <c r="K21715" i="6"/>
  <c r="O21715" i="6" s="1"/>
  <c r="K21716" i="6"/>
  <c r="O21716" i="6" s="1"/>
  <c r="K21717" i="6"/>
  <c r="O21717" i="6" s="1"/>
  <c r="K21718" i="6"/>
  <c r="O21718" i="6" s="1"/>
  <c r="K21719" i="6"/>
  <c r="O21719" i="6" s="1"/>
  <c r="K21720" i="6"/>
  <c r="O21720" i="6" s="1"/>
  <c r="K21721" i="6"/>
  <c r="O21721" i="6" s="1"/>
  <c r="K21722" i="6"/>
  <c r="O21722" i="6" s="1"/>
  <c r="K21723" i="6"/>
  <c r="O21723" i="6" s="1"/>
  <c r="K21724" i="6"/>
  <c r="O21724" i="6" s="1"/>
  <c r="K21725" i="6"/>
  <c r="O21725" i="6" s="1"/>
  <c r="K21726" i="6"/>
  <c r="O21726" i="6" s="1"/>
  <c r="K21727" i="6"/>
  <c r="O21727" i="6" s="1"/>
  <c r="K21728" i="6"/>
  <c r="O21728" i="6" s="1"/>
  <c r="K21729" i="6"/>
  <c r="O21729" i="6" s="1"/>
  <c r="K21730" i="6"/>
  <c r="O21730" i="6" s="1"/>
  <c r="K21731" i="6"/>
  <c r="O21731" i="6" s="1"/>
  <c r="K21732" i="6"/>
  <c r="O21732" i="6" s="1"/>
  <c r="K21733" i="6"/>
  <c r="O21733" i="6" s="1"/>
  <c r="K21734" i="6"/>
  <c r="O21734" i="6" s="1"/>
  <c r="K21735" i="6"/>
  <c r="O21735" i="6" s="1"/>
  <c r="K21736" i="6"/>
  <c r="O21736" i="6" s="1"/>
  <c r="K21737" i="6"/>
  <c r="O21737" i="6" s="1"/>
  <c r="K21738" i="6"/>
  <c r="O21738" i="6" s="1"/>
  <c r="K21739" i="6"/>
  <c r="O21739" i="6" s="1"/>
  <c r="K21740" i="6"/>
  <c r="O21740" i="6" s="1"/>
  <c r="K21741" i="6"/>
  <c r="O21741" i="6" s="1"/>
  <c r="K21742" i="6"/>
  <c r="O21742" i="6" s="1"/>
  <c r="K21743" i="6"/>
  <c r="O21743" i="6" s="1"/>
  <c r="K21744" i="6"/>
  <c r="O21744" i="6" s="1"/>
  <c r="K21745" i="6"/>
  <c r="O21745" i="6" s="1"/>
  <c r="K21746" i="6"/>
  <c r="O21746" i="6" s="1"/>
  <c r="K21747" i="6"/>
  <c r="O21747" i="6" s="1"/>
  <c r="K21748" i="6"/>
  <c r="O21748" i="6" s="1"/>
  <c r="K21749" i="6"/>
  <c r="O21749" i="6" s="1"/>
  <c r="K21750" i="6"/>
  <c r="O21750" i="6" s="1"/>
  <c r="K21751" i="6"/>
  <c r="O21751" i="6" s="1"/>
  <c r="K21752" i="6"/>
  <c r="O21752" i="6" s="1"/>
  <c r="K21753" i="6"/>
  <c r="O21753" i="6" s="1"/>
  <c r="K21754" i="6"/>
  <c r="O21754" i="6" s="1"/>
  <c r="K21755" i="6"/>
  <c r="O21755" i="6" s="1"/>
  <c r="K21756" i="6"/>
  <c r="O21756" i="6" s="1"/>
  <c r="K21757" i="6"/>
  <c r="O21757" i="6" s="1"/>
  <c r="K21758" i="6"/>
  <c r="O21758" i="6" s="1"/>
  <c r="K21759" i="6"/>
  <c r="O21759" i="6" s="1"/>
  <c r="K21760" i="6"/>
  <c r="O21760" i="6" s="1"/>
  <c r="K21761" i="6"/>
  <c r="O21761" i="6" s="1"/>
  <c r="K21762" i="6"/>
  <c r="O21762" i="6" s="1"/>
  <c r="K21763" i="6"/>
  <c r="O21763" i="6" s="1"/>
  <c r="K21764" i="6"/>
  <c r="O21764" i="6" s="1"/>
  <c r="K21765" i="6"/>
  <c r="O21765" i="6" s="1"/>
  <c r="K21766" i="6"/>
  <c r="O21766" i="6" s="1"/>
  <c r="K21767" i="6"/>
  <c r="O21767" i="6" s="1"/>
  <c r="K21768" i="6"/>
  <c r="O21768" i="6" s="1"/>
  <c r="K21769" i="6"/>
  <c r="O21769" i="6" s="1"/>
  <c r="K21770" i="6"/>
  <c r="O21770" i="6" s="1"/>
  <c r="K21771" i="6"/>
  <c r="O21771" i="6" s="1"/>
  <c r="K21772" i="6"/>
  <c r="O21772" i="6" s="1"/>
  <c r="K21773" i="6"/>
  <c r="O21773" i="6" s="1"/>
  <c r="K21774" i="6"/>
  <c r="O21774" i="6" s="1"/>
  <c r="K21775" i="6"/>
  <c r="O21775" i="6" s="1"/>
  <c r="K21776" i="6"/>
  <c r="O21776" i="6" s="1"/>
  <c r="K21777" i="6"/>
  <c r="O21777" i="6" s="1"/>
  <c r="K21778" i="6"/>
  <c r="O21778" i="6" s="1"/>
  <c r="K21779" i="6"/>
  <c r="O21779" i="6" s="1"/>
  <c r="K21780" i="6"/>
  <c r="O21780" i="6" s="1"/>
  <c r="K21781" i="6"/>
  <c r="O21781" i="6" s="1"/>
  <c r="K21782" i="6"/>
  <c r="O21782" i="6" s="1"/>
  <c r="K21783" i="6"/>
  <c r="O21783" i="6" s="1"/>
  <c r="K21784" i="6"/>
  <c r="O21784" i="6" s="1"/>
  <c r="K21785" i="6"/>
  <c r="O21785" i="6" s="1"/>
  <c r="K21786" i="6"/>
  <c r="O21786" i="6" s="1"/>
  <c r="K21787" i="6"/>
  <c r="O21787" i="6" s="1"/>
  <c r="K21788" i="6"/>
  <c r="O21788" i="6" s="1"/>
  <c r="K21789" i="6"/>
  <c r="O21789" i="6" s="1"/>
  <c r="K21790" i="6"/>
  <c r="O21790" i="6" s="1"/>
  <c r="K21791" i="6"/>
  <c r="O21791" i="6" s="1"/>
  <c r="K21792" i="6"/>
  <c r="O21792" i="6" s="1"/>
  <c r="K21793" i="6"/>
  <c r="O21793" i="6" s="1"/>
  <c r="K21794" i="6"/>
  <c r="O21794" i="6" s="1"/>
  <c r="K21795" i="6"/>
  <c r="O21795" i="6" s="1"/>
  <c r="K21796" i="6"/>
  <c r="O21796" i="6" s="1"/>
  <c r="K21797" i="6"/>
  <c r="O21797" i="6" s="1"/>
  <c r="K21798" i="6"/>
  <c r="O21798" i="6" s="1"/>
  <c r="K21799" i="6"/>
  <c r="O21799" i="6" s="1"/>
  <c r="K21800" i="6"/>
  <c r="O21800" i="6" s="1"/>
  <c r="K21801" i="6"/>
  <c r="O21801" i="6" s="1"/>
  <c r="K21802" i="6"/>
  <c r="O21802" i="6" s="1"/>
  <c r="K21803" i="6"/>
  <c r="O21803" i="6" s="1"/>
  <c r="K21804" i="6"/>
  <c r="O21804" i="6" s="1"/>
  <c r="K21805" i="6"/>
  <c r="O21805" i="6" s="1"/>
  <c r="K21806" i="6"/>
  <c r="O21806" i="6" s="1"/>
  <c r="K21807" i="6"/>
  <c r="O21807" i="6" s="1"/>
  <c r="K21808" i="6"/>
  <c r="O21808" i="6" s="1"/>
  <c r="K21809" i="6"/>
  <c r="O21809" i="6" s="1"/>
  <c r="K21810" i="6"/>
  <c r="O21810" i="6" s="1"/>
  <c r="K21811" i="6"/>
  <c r="O21811" i="6" s="1"/>
  <c r="K21812" i="6"/>
  <c r="O21812" i="6" s="1"/>
  <c r="K21813" i="6"/>
  <c r="O21813" i="6" s="1"/>
  <c r="K21814" i="6"/>
  <c r="O21814" i="6" s="1"/>
  <c r="K21815" i="6"/>
  <c r="O21815" i="6" s="1"/>
  <c r="K21816" i="6"/>
  <c r="O21816" i="6" s="1"/>
  <c r="K21817" i="6"/>
  <c r="O21817" i="6" s="1"/>
  <c r="K21818" i="6"/>
  <c r="O21818" i="6" s="1"/>
  <c r="K21819" i="6"/>
  <c r="O21819" i="6" s="1"/>
  <c r="K21820" i="6"/>
  <c r="O21820" i="6" s="1"/>
  <c r="K21821" i="6"/>
  <c r="O21821" i="6" s="1"/>
  <c r="K21822" i="6"/>
  <c r="O21822" i="6" s="1"/>
  <c r="K21823" i="6"/>
  <c r="O21823" i="6" s="1"/>
  <c r="K21824" i="6"/>
  <c r="O21824" i="6" s="1"/>
  <c r="K21825" i="6"/>
  <c r="O21825" i="6" s="1"/>
  <c r="K21826" i="6"/>
  <c r="O21826" i="6" s="1"/>
  <c r="K21827" i="6"/>
  <c r="O21827" i="6" s="1"/>
  <c r="K21828" i="6"/>
  <c r="O21828" i="6" s="1"/>
  <c r="K21829" i="6"/>
  <c r="O21829" i="6" s="1"/>
  <c r="K21830" i="6"/>
  <c r="O21830" i="6" s="1"/>
  <c r="K21831" i="6"/>
  <c r="O21831" i="6" s="1"/>
  <c r="K21832" i="6"/>
  <c r="O21832" i="6" s="1"/>
  <c r="K21833" i="6"/>
  <c r="O21833" i="6" s="1"/>
  <c r="K21834" i="6"/>
  <c r="O21834" i="6" s="1"/>
  <c r="K21835" i="6"/>
  <c r="O21835" i="6" s="1"/>
  <c r="K21836" i="6"/>
  <c r="O21836" i="6" s="1"/>
  <c r="K21837" i="6"/>
  <c r="O21837" i="6" s="1"/>
  <c r="K21838" i="6"/>
  <c r="O21838" i="6" s="1"/>
  <c r="K21839" i="6"/>
  <c r="O21839" i="6" s="1"/>
  <c r="K21840" i="6"/>
  <c r="O21840" i="6" s="1"/>
  <c r="K21841" i="6"/>
  <c r="O21841" i="6" s="1"/>
  <c r="K21842" i="6"/>
  <c r="O21842" i="6" s="1"/>
  <c r="K21843" i="6"/>
  <c r="O21843" i="6" s="1"/>
  <c r="K21844" i="6"/>
  <c r="O21844" i="6" s="1"/>
  <c r="K21845" i="6"/>
  <c r="O21845" i="6" s="1"/>
  <c r="K21846" i="6"/>
  <c r="O21846" i="6" s="1"/>
  <c r="K21847" i="6"/>
  <c r="O21847" i="6" s="1"/>
  <c r="K21848" i="6"/>
  <c r="O21848" i="6" s="1"/>
  <c r="K21849" i="6"/>
  <c r="O21849" i="6" s="1"/>
  <c r="K21850" i="6"/>
  <c r="O21850" i="6" s="1"/>
  <c r="K21851" i="6"/>
  <c r="O21851" i="6" s="1"/>
  <c r="K21852" i="6"/>
  <c r="O21852" i="6" s="1"/>
  <c r="K21853" i="6"/>
  <c r="O21853" i="6" s="1"/>
  <c r="K21854" i="6"/>
  <c r="O21854" i="6" s="1"/>
  <c r="K21855" i="6"/>
  <c r="O21855" i="6" s="1"/>
  <c r="K21856" i="6"/>
  <c r="O21856" i="6" s="1"/>
  <c r="K21857" i="6"/>
  <c r="O21857" i="6" s="1"/>
  <c r="K21858" i="6"/>
  <c r="O21858" i="6" s="1"/>
  <c r="K21859" i="6"/>
  <c r="O21859" i="6" s="1"/>
  <c r="K21860" i="6"/>
  <c r="O21860" i="6" s="1"/>
  <c r="K21861" i="6"/>
  <c r="O21861" i="6" s="1"/>
  <c r="K21862" i="6"/>
  <c r="O21862" i="6" s="1"/>
  <c r="K21863" i="6"/>
  <c r="O21863" i="6" s="1"/>
  <c r="K21864" i="6"/>
  <c r="O21864" i="6" s="1"/>
  <c r="K21865" i="6"/>
  <c r="O21865" i="6" s="1"/>
  <c r="K21866" i="6"/>
  <c r="O21866" i="6" s="1"/>
  <c r="K21867" i="6"/>
  <c r="O21867" i="6" s="1"/>
  <c r="K21868" i="6"/>
  <c r="O21868" i="6" s="1"/>
  <c r="K21869" i="6"/>
  <c r="O21869" i="6" s="1"/>
  <c r="K21870" i="6"/>
  <c r="O21870" i="6" s="1"/>
  <c r="K21871" i="6"/>
  <c r="O21871" i="6" s="1"/>
  <c r="K21872" i="6"/>
  <c r="O21872" i="6" s="1"/>
  <c r="K21873" i="6"/>
  <c r="O21873" i="6" s="1"/>
  <c r="K21874" i="6"/>
  <c r="O21874" i="6" s="1"/>
  <c r="K21875" i="6"/>
  <c r="O21875" i="6" s="1"/>
  <c r="K21876" i="6"/>
  <c r="O21876" i="6" s="1"/>
  <c r="K21877" i="6"/>
  <c r="O21877" i="6" s="1"/>
  <c r="K21878" i="6"/>
  <c r="O21878" i="6" s="1"/>
  <c r="K21879" i="6"/>
  <c r="O21879" i="6" s="1"/>
  <c r="K21880" i="6"/>
  <c r="O21880" i="6" s="1"/>
  <c r="K21881" i="6"/>
  <c r="O21881" i="6" s="1"/>
  <c r="K21882" i="6"/>
  <c r="O21882" i="6" s="1"/>
  <c r="K21883" i="6"/>
  <c r="O21883" i="6" s="1"/>
  <c r="K21884" i="6"/>
  <c r="O21884" i="6" s="1"/>
  <c r="K21885" i="6"/>
  <c r="O21885" i="6" s="1"/>
  <c r="K21886" i="6"/>
  <c r="O21886" i="6" s="1"/>
  <c r="K21887" i="6"/>
  <c r="O21887" i="6" s="1"/>
  <c r="K21888" i="6"/>
  <c r="O21888" i="6" s="1"/>
  <c r="K21889" i="6"/>
  <c r="O21889" i="6" s="1"/>
  <c r="K21890" i="6"/>
  <c r="O21890" i="6" s="1"/>
  <c r="K21891" i="6"/>
  <c r="O21891" i="6" s="1"/>
  <c r="K21892" i="6"/>
  <c r="O21892" i="6" s="1"/>
  <c r="K21893" i="6"/>
  <c r="O21893" i="6" s="1"/>
  <c r="K21894" i="6"/>
  <c r="O21894" i="6" s="1"/>
  <c r="K21895" i="6"/>
  <c r="O21895" i="6" s="1"/>
  <c r="K21896" i="6"/>
  <c r="O21896" i="6" s="1"/>
  <c r="K21897" i="6"/>
  <c r="O21897" i="6" s="1"/>
  <c r="K21898" i="6"/>
  <c r="O21898" i="6" s="1"/>
  <c r="K21899" i="6"/>
  <c r="O21899" i="6" s="1"/>
  <c r="K21900" i="6"/>
  <c r="O21900" i="6" s="1"/>
  <c r="K21901" i="6"/>
  <c r="O21901" i="6" s="1"/>
  <c r="K21902" i="6"/>
  <c r="O21902" i="6" s="1"/>
  <c r="K21903" i="6"/>
  <c r="O21903" i="6" s="1"/>
  <c r="K21904" i="6"/>
  <c r="O21904" i="6" s="1"/>
  <c r="K21905" i="6"/>
  <c r="O21905" i="6" s="1"/>
  <c r="K21906" i="6"/>
  <c r="O21906" i="6" s="1"/>
  <c r="K21907" i="6"/>
  <c r="O21907" i="6" s="1"/>
  <c r="K21908" i="6"/>
  <c r="O21908" i="6" s="1"/>
  <c r="K21909" i="6"/>
  <c r="O21909" i="6" s="1"/>
  <c r="K21910" i="6"/>
  <c r="O21910" i="6" s="1"/>
  <c r="K21911" i="6"/>
  <c r="O21911" i="6" s="1"/>
  <c r="K21912" i="6"/>
  <c r="O21912" i="6" s="1"/>
  <c r="K21913" i="6"/>
  <c r="O21913" i="6" s="1"/>
  <c r="K21914" i="6"/>
  <c r="O21914" i="6" s="1"/>
  <c r="K21915" i="6"/>
  <c r="O21915" i="6" s="1"/>
  <c r="K21916" i="6"/>
  <c r="O21916" i="6" s="1"/>
  <c r="K21917" i="6"/>
  <c r="O21917" i="6" s="1"/>
  <c r="K21918" i="6"/>
  <c r="O21918" i="6" s="1"/>
  <c r="K21919" i="6"/>
  <c r="O21919" i="6" s="1"/>
  <c r="K21920" i="6"/>
  <c r="O21920" i="6" s="1"/>
  <c r="K21921" i="6"/>
  <c r="O21921" i="6" s="1"/>
  <c r="K21922" i="6"/>
  <c r="O21922" i="6" s="1"/>
  <c r="K21923" i="6"/>
  <c r="O21923" i="6" s="1"/>
  <c r="K21924" i="6"/>
  <c r="O21924" i="6" s="1"/>
  <c r="K21925" i="6"/>
  <c r="O21925" i="6" s="1"/>
  <c r="K21926" i="6"/>
  <c r="O21926" i="6" s="1"/>
  <c r="K21927" i="6"/>
  <c r="O21927" i="6" s="1"/>
  <c r="K21928" i="6"/>
  <c r="O21928" i="6" s="1"/>
  <c r="K21929" i="6"/>
  <c r="O21929" i="6" s="1"/>
  <c r="K21930" i="6"/>
  <c r="O21930" i="6" s="1"/>
  <c r="K21931" i="6"/>
  <c r="O21931" i="6" s="1"/>
  <c r="K21932" i="6"/>
  <c r="O21932" i="6" s="1"/>
  <c r="K21933" i="6"/>
  <c r="O21933" i="6" s="1"/>
  <c r="K21934" i="6"/>
  <c r="O21934" i="6" s="1"/>
  <c r="K21935" i="6"/>
  <c r="O21935" i="6" s="1"/>
  <c r="K21936" i="6"/>
  <c r="O21936" i="6" s="1"/>
  <c r="K21937" i="6"/>
  <c r="O21937" i="6" s="1"/>
  <c r="K21938" i="6"/>
  <c r="O21938" i="6" s="1"/>
  <c r="K21939" i="6"/>
  <c r="O21939" i="6" s="1"/>
  <c r="K21940" i="6"/>
  <c r="O21940" i="6" s="1"/>
  <c r="K21941" i="6"/>
  <c r="O21941" i="6" s="1"/>
  <c r="K21942" i="6"/>
  <c r="O21942" i="6" s="1"/>
  <c r="K21943" i="6"/>
  <c r="O21943" i="6" s="1"/>
  <c r="K21944" i="6"/>
  <c r="O21944" i="6" s="1"/>
  <c r="K21945" i="6"/>
  <c r="O21945" i="6" s="1"/>
  <c r="K21946" i="6"/>
  <c r="O21946" i="6" s="1"/>
  <c r="K21947" i="6"/>
  <c r="O21947" i="6" s="1"/>
  <c r="K21948" i="6"/>
  <c r="O21948" i="6" s="1"/>
  <c r="K21949" i="6"/>
  <c r="O21949" i="6" s="1"/>
  <c r="K21950" i="6"/>
  <c r="O21950" i="6" s="1"/>
  <c r="K21951" i="6"/>
  <c r="O21951" i="6" s="1"/>
  <c r="K21952" i="6"/>
  <c r="O21952" i="6" s="1"/>
  <c r="K21953" i="6"/>
  <c r="O21953" i="6" s="1"/>
  <c r="K20" i="6"/>
  <c r="O20" i="6" s="1"/>
  <c r="K53" i="6"/>
  <c r="O53" i="6" s="1"/>
  <c r="K84" i="6"/>
  <c r="O84" i="6" s="1"/>
  <c r="K116" i="6"/>
  <c r="O116" i="6" s="1"/>
  <c r="K152" i="6"/>
  <c r="O152" i="6" s="1"/>
  <c r="K184" i="6"/>
  <c r="O184" i="6" s="1"/>
  <c r="K223" i="6"/>
  <c r="O223" i="6" s="1"/>
  <c r="K259" i="6"/>
  <c r="O259" i="6" s="1"/>
  <c r="K291" i="6"/>
  <c r="O291" i="6" s="1"/>
  <c r="K327" i="6"/>
  <c r="O327" i="6" s="1"/>
  <c r="K365" i="6"/>
  <c r="O365" i="6" s="1"/>
  <c r="K400" i="6"/>
  <c r="O400" i="6" s="1"/>
  <c r="K433" i="6"/>
  <c r="O433" i="6" s="1"/>
  <c r="K922" i="6"/>
  <c r="O922" i="6" s="1"/>
  <c r="K962" i="6"/>
  <c r="O962" i="6" s="1"/>
  <c r="K992" i="6"/>
  <c r="O992" i="6" s="1"/>
  <c r="K1030" i="6"/>
  <c r="O1030" i="6" s="1"/>
  <c r="K1064" i="6"/>
  <c r="O1064" i="6" s="1"/>
  <c r="K1101" i="6"/>
  <c r="O1101" i="6" s="1"/>
  <c r="K1129" i="6"/>
  <c r="O1129" i="6" s="1"/>
  <c r="K1171" i="6"/>
  <c r="O1171" i="6" s="1"/>
  <c r="K1203" i="6"/>
  <c r="O1203" i="6" s="1"/>
  <c r="K1239" i="6"/>
  <c r="O1239" i="6" s="1"/>
  <c r="K1277" i="6"/>
  <c r="O1277" i="6" s="1"/>
  <c r="K1306" i="6"/>
  <c r="O1306" i="6" s="1"/>
  <c r="K1341" i="6"/>
  <c r="O1341" i="6" s="1"/>
  <c r="K1380" i="6"/>
  <c r="O1380" i="6" s="1"/>
  <c r="K1421" i="6"/>
  <c r="O1421" i="6" s="1"/>
  <c r="K1455" i="6"/>
  <c r="O1455" i="6" s="1"/>
  <c r="K1494" i="6"/>
  <c r="O1494" i="6" s="1"/>
  <c r="K2127" i="6"/>
  <c r="O2127" i="6" s="1"/>
  <c r="K2163" i="6"/>
  <c r="O2163" i="6" s="1"/>
  <c r="K2200" i="6"/>
  <c r="O2200" i="6" s="1"/>
  <c r="K2235" i="6"/>
  <c r="O2235" i="6" s="1"/>
  <c r="K2274" i="6"/>
  <c r="O2274" i="6" s="1"/>
  <c r="K2309" i="6"/>
  <c r="O2309" i="6" s="1"/>
  <c r="K2346" i="6"/>
  <c r="O2346" i="6" s="1"/>
  <c r="K2383" i="6"/>
  <c r="O2383" i="6" s="1"/>
  <c r="K2419" i="6"/>
  <c r="O2419" i="6" s="1"/>
  <c r="K2458" i="6"/>
  <c r="O2458" i="6" s="1"/>
  <c r="K2491" i="6"/>
  <c r="O2491" i="6" s="1"/>
  <c r="K2528" i="6"/>
  <c r="O2528" i="6" s="1"/>
  <c r="K2563" i="6"/>
  <c r="O2563" i="6" s="1"/>
  <c r="K3093" i="6"/>
  <c r="O3093" i="6" s="1"/>
  <c r="K3129" i="6"/>
  <c r="O3129" i="6" s="1"/>
  <c r="K3161" i="6"/>
  <c r="O3161" i="6" s="1"/>
  <c r="K3202" i="6"/>
  <c r="O3202" i="6" s="1"/>
  <c r="K3231" i="6"/>
  <c r="O3231" i="6" s="1"/>
  <c r="K3270" i="6"/>
  <c r="O3270" i="6" s="1"/>
  <c r="K3307" i="6"/>
  <c r="O3307" i="6" s="1"/>
  <c r="K3342" i="6"/>
  <c r="O3342" i="6" s="1"/>
  <c r="K3377" i="6"/>
  <c r="O3377" i="6" s="1"/>
  <c r="K3409" i="6"/>
  <c r="O3409" i="6" s="1"/>
  <c r="K3454" i="6"/>
  <c r="O3454" i="6" s="1"/>
  <c r="K3489" i="6"/>
  <c r="O3489" i="6" s="1"/>
  <c r="K3521" i="6"/>
  <c r="O3521" i="6" s="1"/>
  <c r="K3560" i="6"/>
  <c r="O3560" i="6" s="1"/>
  <c r="K4098" i="6"/>
  <c r="O4098" i="6" s="1"/>
  <c r="K4133" i="6"/>
  <c r="O4133" i="6" s="1"/>
  <c r="K4173" i="6"/>
  <c r="O4173" i="6" s="1"/>
  <c r="K4207" i="6"/>
  <c r="O4207" i="6" s="1"/>
  <c r="K4243" i="6"/>
  <c r="O4243" i="6" s="1"/>
  <c r="K4280" i="6"/>
  <c r="O4280" i="6" s="1"/>
  <c r="K4317" i="6"/>
  <c r="O4317" i="6" s="1"/>
  <c r="K4353" i="6"/>
  <c r="O4353" i="6" s="1"/>
  <c r="K4388" i="6"/>
  <c r="O4388" i="6" s="1"/>
  <c r="K4422" i="6"/>
  <c r="O4422" i="6" s="1"/>
  <c r="K4461" i="6"/>
  <c r="O4461" i="6" s="1"/>
  <c r="K4496" i="6"/>
  <c r="O4496" i="6" s="1"/>
  <c r="K4959" i="6"/>
  <c r="O4959" i="6" s="1"/>
  <c r="K4990" i="6"/>
  <c r="O4990" i="6" s="1"/>
  <c r="K5025" i="6"/>
  <c r="O5025" i="6" s="1"/>
  <c r="K5064" i="6"/>
  <c r="O5064" i="6" s="1"/>
  <c r="K5100" i="6"/>
  <c r="O5100" i="6" s="1"/>
  <c r="K5133" i="6"/>
  <c r="O5133" i="6" s="1"/>
  <c r="K5172" i="6"/>
  <c r="O5172" i="6" s="1"/>
  <c r="K5207" i="6"/>
  <c r="O5207" i="6" s="1"/>
  <c r="K5242" i="6"/>
  <c r="O5242" i="6" s="1"/>
  <c r="K5277" i="6"/>
  <c r="O5277" i="6" s="1"/>
  <c r="K5318" i="6"/>
  <c r="O5318" i="6" s="1"/>
  <c r="K5353" i="6"/>
  <c r="O5353" i="6" s="1"/>
  <c r="K5384" i="6"/>
  <c r="O5384" i="6" s="1"/>
  <c r="K5873" i="6"/>
  <c r="O5873" i="6" s="1"/>
  <c r="K5914" i="6"/>
  <c r="O5914" i="6" s="1"/>
  <c r="K5950" i="6"/>
  <c r="O5950" i="6" s="1"/>
  <c r="K5981" i="6"/>
  <c r="O5981" i="6" s="1"/>
  <c r="K6020" i="6"/>
  <c r="O6020" i="6" s="1"/>
  <c r="K6054" i="6"/>
  <c r="O6054" i="6" s="1"/>
  <c r="K6090" i="6"/>
  <c r="O6090" i="6" s="1"/>
  <c r="K6123" i="6"/>
  <c r="O6123" i="6" s="1"/>
  <c r="K6163" i="6"/>
  <c r="O6163" i="6" s="1"/>
  <c r="K6197" i="6"/>
  <c r="O6197" i="6" s="1"/>
  <c r="K6233" i="6"/>
  <c r="O6233" i="6" s="1"/>
  <c r="K6271" i="6"/>
  <c r="O6271" i="6" s="1"/>
  <c r="K6307" i="6"/>
  <c r="O6307" i="6" s="1"/>
  <c r="K6342" i="6"/>
  <c r="O6342" i="6" s="1"/>
  <c r="K6375" i="6"/>
  <c r="O6375" i="6" s="1"/>
  <c r="K6946" i="6"/>
  <c r="O6946" i="6" s="1"/>
  <c r="K6982" i="6"/>
  <c r="O6982" i="6" s="1"/>
  <c r="K7018" i="6"/>
  <c r="O7018" i="6" s="1"/>
  <c r="K7054" i="6"/>
  <c r="O7054" i="6" s="1"/>
  <c r="K7091" i="6"/>
  <c r="O7091" i="6" s="1"/>
  <c r="K7126" i="6"/>
  <c r="O7126" i="6" s="1"/>
  <c r="K7161" i="6"/>
  <c r="O7161" i="6" s="1"/>
  <c r="K7198" i="6"/>
  <c r="O7198" i="6" s="1"/>
  <c r="K7230" i="6"/>
  <c r="O7230" i="6" s="1"/>
  <c r="K7267" i="6"/>
  <c r="O7267" i="6" s="1"/>
  <c r="K7299" i="6"/>
  <c r="O7299" i="6" s="1"/>
  <c r="K7339" i="6"/>
  <c r="O7339" i="6" s="1"/>
  <c r="K7374" i="6"/>
  <c r="O7374" i="6" s="1"/>
  <c r="K7408" i="6"/>
  <c r="O7408" i="6" s="1"/>
  <c r="K7444" i="6"/>
  <c r="O7444" i="6" s="1"/>
  <c r="K8001" i="6"/>
  <c r="O8001" i="6" s="1"/>
  <c r="K8035" i="6"/>
  <c r="O8035" i="6" s="1"/>
  <c r="K8073" i="6"/>
  <c r="O8073" i="6" s="1"/>
  <c r="K8107" i="6"/>
  <c r="O8107" i="6" s="1"/>
  <c r="K8142" i="6"/>
  <c r="O8142" i="6" s="1"/>
  <c r="K8183" i="6"/>
  <c r="O8183" i="6" s="1"/>
  <c r="K8213" i="6"/>
  <c r="O8213" i="6" s="1"/>
  <c r="K8250" i="6"/>
  <c r="O8250" i="6" s="1"/>
  <c r="K8286" i="6"/>
  <c r="O8286" i="6" s="1"/>
  <c r="K8325" i="6"/>
  <c r="O8325" i="6" s="1"/>
  <c r="K8735" i="6"/>
  <c r="O8735" i="6" s="1"/>
  <c r="K8773" i="6"/>
  <c r="O8773" i="6" s="1"/>
  <c r="K8806" i="6"/>
  <c r="O8806" i="6" s="1"/>
  <c r="K8841" i="6"/>
  <c r="O8841" i="6" s="1"/>
  <c r="K8878" i="6"/>
  <c r="O8878" i="6" s="1"/>
  <c r="K8913" i="6"/>
  <c r="O8913" i="6" s="1"/>
  <c r="K8948" i="6"/>
  <c r="O8948" i="6" s="1"/>
  <c r="K8985" i="6"/>
  <c r="O8985" i="6" s="1"/>
  <c r="K9021" i="6"/>
  <c r="O9021" i="6" s="1"/>
  <c r="K9052" i="6"/>
  <c r="O9052" i="6" s="1"/>
  <c r="K9452" i="6"/>
  <c r="O9452" i="6" s="1"/>
  <c r="K9489" i="6"/>
  <c r="O9489" i="6" s="1"/>
  <c r="K9525" i="6"/>
  <c r="O9525" i="6" s="1"/>
  <c r="K9554" i="6"/>
  <c r="O9554" i="6" s="1"/>
  <c r="K9594" i="6"/>
  <c r="O9594" i="6" s="1"/>
  <c r="K9628" i="6"/>
  <c r="O9628" i="6" s="1"/>
  <c r="K9664" i="6"/>
  <c r="O9664" i="6" s="1"/>
  <c r="K9699" i="6"/>
  <c r="O9699" i="6" s="1"/>
  <c r="K9735" i="6"/>
  <c r="O9735" i="6" s="1"/>
  <c r="K9771" i="6"/>
  <c r="O9771" i="6" s="1"/>
  <c r="K10140" i="6"/>
  <c r="O10140" i="6" s="1"/>
  <c r="K10177" i="6"/>
  <c r="O10177" i="6" s="1"/>
  <c r="K10215" i="6"/>
  <c r="O10215" i="6" s="1"/>
  <c r="K10247" i="6"/>
  <c r="O10247" i="6" s="1"/>
  <c r="K10280" i="6"/>
  <c r="O10280" i="6" s="1"/>
  <c r="K10321" i="6"/>
  <c r="O10321" i="6" s="1"/>
  <c r="K10353" i="6"/>
  <c r="O10353" i="6" s="1"/>
  <c r="K10390" i="6"/>
  <c r="O10390" i="6" s="1"/>
  <c r="K10422" i="6"/>
  <c r="O10422" i="6" s="1"/>
  <c r="K10796" i="6"/>
  <c r="O10796" i="6" s="1"/>
  <c r="K10831" i="6"/>
  <c r="O10831" i="6" s="1"/>
  <c r="K10863" i="6"/>
  <c r="O10863" i="6" s="1"/>
  <c r="K10900" i="6"/>
  <c r="O10900" i="6" s="1"/>
  <c r="K10940" i="6"/>
  <c r="O10940" i="6" s="1"/>
  <c r="K10971" i="6"/>
  <c r="O10971" i="6" s="1"/>
  <c r="K11006" i="6"/>
  <c r="O11006" i="6" s="1"/>
  <c r="K11040" i="6"/>
  <c r="O11040" i="6" s="1"/>
  <c r="K11077" i="6"/>
  <c r="O11077" i="6" s="1"/>
  <c r="K11427" i="6"/>
  <c r="O11427" i="6" s="1"/>
  <c r="K11459" i="6"/>
  <c r="O11459" i="6" s="1"/>
  <c r="K11500" i="6"/>
  <c r="O11500" i="6" s="1"/>
  <c r="K11534" i="6"/>
  <c r="O11534" i="6" s="1"/>
  <c r="K11570" i="6"/>
  <c r="O11570" i="6" s="1"/>
  <c r="K11606" i="6"/>
  <c r="O11606" i="6" s="1"/>
  <c r="K11641" i="6"/>
  <c r="O11641" i="6" s="1"/>
  <c r="K11671" i="6"/>
  <c r="O11671" i="6" s="1"/>
  <c r="K11709" i="6"/>
  <c r="O11709" i="6" s="1"/>
  <c r="K12047" i="6"/>
  <c r="O12047" i="6" s="1"/>
  <c r="K12085" i="6"/>
  <c r="O12085" i="6" s="1"/>
  <c r="K12119" i="6"/>
  <c r="O12119" i="6" s="1"/>
  <c r="K12156" i="6"/>
  <c r="O12156" i="6" s="1"/>
  <c r="K12186" i="6"/>
  <c r="O12186" i="6" s="1"/>
  <c r="K12221" i="6"/>
  <c r="O12221" i="6" s="1"/>
  <c r="K12260" i="6"/>
  <c r="O12260" i="6" s="1"/>
  <c r="K12296" i="6"/>
  <c r="O12296" i="6" s="1"/>
  <c r="K12328" i="6"/>
  <c r="O12328" i="6" s="1"/>
  <c r="K12670" i="6"/>
  <c r="O12670" i="6" s="1"/>
  <c r="K12703" i="6"/>
  <c r="O12703" i="6" s="1"/>
  <c r="K12736" i="6"/>
  <c r="O12736" i="6" s="1"/>
  <c r="K12773" i="6"/>
  <c r="O12773" i="6" s="1"/>
  <c r="K12809" i="6"/>
  <c r="O12809" i="6" s="1"/>
  <c r="K12841" i="6"/>
  <c r="O12841" i="6" s="1"/>
  <c r="K12880" i="6"/>
  <c r="O12880" i="6" s="1"/>
  <c r="K12917" i="6"/>
  <c r="O12917" i="6" s="1"/>
  <c r="K12950" i="6"/>
  <c r="O12950" i="6" s="1"/>
  <c r="K12984" i="6"/>
  <c r="O12984" i="6" s="1"/>
  <c r="K13019" i="6"/>
  <c r="O13019" i="6" s="1"/>
  <c r="K13461" i="6"/>
  <c r="O13461" i="6" s="1"/>
  <c r="K13499" i="6"/>
  <c r="O13499" i="6" s="1"/>
  <c r="K13530" i="6"/>
  <c r="O13530" i="6" s="1"/>
  <c r="K13566" i="6"/>
  <c r="O13566" i="6" s="1"/>
  <c r="K13602" i="6"/>
  <c r="O13602" i="6" s="1"/>
  <c r="K13634" i="6"/>
  <c r="O13634" i="6" s="1"/>
  <c r="K13673" i="6"/>
  <c r="O13673" i="6" s="1"/>
  <c r="K13710" i="6"/>
  <c r="O13710" i="6" s="1"/>
  <c r="K14013" i="6"/>
  <c r="O14013" i="6" s="1"/>
  <c r="K14053" i="6"/>
  <c r="O14053" i="6" s="1"/>
  <c r="K14081" i="6"/>
  <c r="O14081" i="6" s="1"/>
  <c r="K14119" i="6"/>
  <c r="O14119" i="6" s="1"/>
  <c r="K14155" i="6"/>
  <c r="O14155" i="6" s="1"/>
  <c r="K14188" i="6"/>
  <c r="O14188" i="6" s="1"/>
  <c r="K14226" i="6"/>
  <c r="O14226" i="6" s="1"/>
  <c r="K14508" i="6"/>
  <c r="O14508" i="6" s="1"/>
  <c r="K14541" i="6"/>
  <c r="O14541" i="6" s="1"/>
  <c r="K14577" i="6"/>
  <c r="O14577" i="6" s="1"/>
  <c r="K14613" i="6"/>
  <c r="O14613" i="6" s="1"/>
  <c r="K14647" i="6"/>
  <c r="O14647" i="6" s="1"/>
  <c r="K14683" i="6"/>
  <c r="O14683" i="6" s="1"/>
  <c r="K14714" i="6"/>
  <c r="O14714" i="6" s="1"/>
  <c r="K14977" i="6"/>
  <c r="O14977" i="6" s="1"/>
  <c r="K15014" i="6"/>
  <c r="O15014" i="6" s="1"/>
  <c r="K15053" i="6"/>
  <c r="O15053" i="6" s="1"/>
  <c r="K15083" i="6"/>
  <c r="O15083" i="6" s="1"/>
  <c r="K15120" i="6"/>
  <c r="O15120" i="6" s="1"/>
  <c r="K15156" i="6"/>
  <c r="O15156" i="6" s="1"/>
  <c r="K15401" i="6"/>
  <c r="O15401" i="6" s="1"/>
  <c r="K15435" i="6"/>
  <c r="O15435" i="6" s="1"/>
  <c r="K15468" i="6"/>
  <c r="O15468" i="6" s="1"/>
  <c r="K15506" i="6"/>
  <c r="O15506" i="6" s="1"/>
  <c r="K15540" i="6"/>
  <c r="O15540" i="6" s="1"/>
  <c r="K15758" i="6"/>
  <c r="O15758" i="6" s="1"/>
  <c r="K15789" i="6"/>
  <c r="O15789" i="6" s="1"/>
  <c r="K15826" i="6"/>
  <c r="O15826" i="6" s="1"/>
  <c r="K15862" i="6"/>
  <c r="O15862" i="6" s="1"/>
  <c r="K15896" i="6"/>
  <c r="O15896" i="6" s="1"/>
  <c r="K15934" i="6"/>
  <c r="O15934" i="6" s="1"/>
  <c r="K15960" i="6"/>
  <c r="O15960" i="6" s="1"/>
  <c r="K16000" i="6"/>
  <c r="O16000" i="6" s="1"/>
  <c r="K16035" i="6"/>
  <c r="O16035" i="6" s="1"/>
  <c r="K16071" i="6"/>
  <c r="O16071" i="6" s="1"/>
  <c r="K16103" i="6"/>
  <c r="O16103" i="6" s="1"/>
  <c r="K16143" i="6"/>
  <c r="O16143" i="6" s="1"/>
  <c r="K16172" i="6"/>
  <c r="O16172" i="6" s="1"/>
  <c r="K16648" i="6"/>
  <c r="O16648" i="6" s="1"/>
  <c r="K16686" i="6"/>
  <c r="O16686" i="6" s="1"/>
  <c r="K16719" i="6"/>
  <c r="O16719" i="6" s="1"/>
  <c r="K16761" i="6"/>
  <c r="O16761" i="6" s="1"/>
  <c r="K16790" i="6"/>
  <c r="O16790" i="6" s="1"/>
  <c r="K16828" i="6"/>
  <c r="O16828" i="6" s="1"/>
  <c r="K16859" i="6"/>
  <c r="O16859" i="6" s="1"/>
  <c r="K16894" i="6"/>
  <c r="O16894" i="6" s="1"/>
  <c r="K16928" i="6"/>
  <c r="O16928" i="6" s="1"/>
  <c r="K16971" i="6"/>
  <c r="O16971" i="6" s="1"/>
  <c r="K16998" i="6"/>
  <c r="O16998" i="6" s="1"/>
  <c r="K17445" i="6"/>
  <c r="O17445" i="6" s="1"/>
  <c r="K17481" i="6"/>
  <c r="O17481" i="6" s="1"/>
  <c r="K17515" i="6"/>
  <c r="O17515" i="6" s="1"/>
  <c r="K17552" i="6"/>
  <c r="O17552" i="6" s="1"/>
  <c r="K17583" i="6"/>
  <c r="O17583" i="6" s="1"/>
  <c r="K17623" i="6"/>
  <c r="O17623" i="6" s="1"/>
  <c r="K17654" i="6"/>
  <c r="O17654" i="6" s="1"/>
  <c r="K17689" i="6"/>
  <c r="O17689" i="6" s="1"/>
  <c r="K17728" i="6"/>
  <c r="O17728" i="6" s="1"/>
  <c r="K17763" i="6"/>
  <c r="O17763" i="6" s="1"/>
  <c r="K17792" i="6"/>
  <c r="O17792" i="6" s="1"/>
  <c r="K18217" i="6"/>
  <c r="O18217" i="6" s="1"/>
  <c r="K18250" i="6"/>
  <c r="O18250" i="6" s="1"/>
  <c r="K18289" i="6"/>
  <c r="O18289" i="6" s="1"/>
  <c r="K18318" i="6"/>
  <c r="O18318" i="6" s="1"/>
  <c r="K18356" i="6"/>
  <c r="O18356" i="6" s="1"/>
  <c r="K18390" i="6"/>
  <c r="O18390" i="6" s="1"/>
  <c r="K18426" i="6"/>
  <c r="O18426" i="6" s="1"/>
  <c r="K18456" i="6"/>
  <c r="O18456" i="6" s="1"/>
  <c r="K18497" i="6"/>
  <c r="O18497" i="6" s="1"/>
  <c r="K18529" i="6"/>
  <c r="O18529" i="6" s="1"/>
  <c r="K18566" i="6"/>
  <c r="O18566" i="6" s="1"/>
  <c r="K18976" i="6"/>
  <c r="O18976" i="6" s="1"/>
  <c r="K19005" i="6"/>
  <c r="O19005" i="6" s="1"/>
  <c r="K19044" i="6"/>
  <c r="O19044" i="6" s="1"/>
  <c r="K19079" i="6"/>
  <c r="O19079" i="6" s="1"/>
  <c r="K19109" i="6"/>
  <c r="O19109" i="6" s="1"/>
  <c r="K19148" i="6"/>
  <c r="O19148" i="6" s="1"/>
  <c r="K19183" i="6"/>
  <c r="O19183" i="6" s="1"/>
  <c r="K19216" i="6"/>
  <c r="O19216" i="6" s="1"/>
  <c r="K19250" i="6"/>
  <c r="O19250" i="6" s="1"/>
  <c r="K19285" i="6"/>
  <c r="O19285" i="6" s="1"/>
  <c r="K19316" i="6"/>
  <c r="O19316" i="6" s="1"/>
  <c r="K19356" i="6"/>
  <c r="O19356" i="6" s="1"/>
  <c r="K19387" i="6"/>
  <c r="O19387" i="6" s="1"/>
  <c r="K19427" i="6"/>
  <c r="O19427" i="6" s="1"/>
  <c r="K19460" i="6"/>
  <c r="O19460" i="6" s="1"/>
  <c r="K20009" i="6"/>
  <c r="O20009" i="6" s="1"/>
  <c r="K20046" i="6"/>
  <c r="O20046" i="6" s="1"/>
  <c r="K20080" i="6"/>
  <c r="O20080" i="6" s="1"/>
  <c r="K20118" i="6"/>
  <c r="O20118" i="6" s="1"/>
  <c r="K20150" i="6"/>
  <c r="O20150" i="6" s="1"/>
  <c r="K20184" i="6"/>
  <c r="O20184" i="6" s="1"/>
  <c r="K20213" i="6"/>
  <c r="O20213" i="6" s="1"/>
  <c r="K20258" i="6"/>
  <c r="O20258" i="6" s="1"/>
  <c r="K20285" i="6"/>
  <c r="O20285" i="6" s="1"/>
  <c r="K20324" i="6"/>
  <c r="O20324" i="6" s="1"/>
  <c r="K20360" i="6"/>
  <c r="O20360" i="6" s="1"/>
  <c r="K20392" i="6"/>
  <c r="O20392" i="6" s="1"/>
  <c r="K20427" i="6"/>
  <c r="O20427" i="6" s="1"/>
  <c r="K20463" i="6"/>
  <c r="O20463" i="6" s="1"/>
  <c r="K20994" i="6"/>
  <c r="O20994" i="6" s="1"/>
  <c r="K21032" i="6"/>
  <c r="O21032" i="6" s="1"/>
  <c r="K21066" i="6"/>
  <c r="O21066" i="6" s="1"/>
  <c r="K21099" i="6"/>
  <c r="O21099" i="6" s="1"/>
  <c r="K21136" i="6"/>
  <c r="O21136" i="6" s="1"/>
  <c r="K21169" i="6"/>
  <c r="O21169" i="6" s="1"/>
  <c r="K21204" i="6"/>
  <c r="O21204" i="6" s="1"/>
  <c r="K21238" i="6"/>
  <c r="O21238" i="6" s="1"/>
  <c r="K21269" i="6"/>
  <c r="O21269" i="6" s="1"/>
  <c r="K21306" i="6"/>
  <c r="O21306" i="6" s="1"/>
  <c r="K21340" i="6"/>
  <c r="O21340" i="6" s="1"/>
  <c r="K21375" i="6"/>
  <c r="O21375" i="6" s="1"/>
  <c r="K21411" i="6"/>
  <c r="O21411" i="6" s="1"/>
  <c r="K21445" i="6"/>
  <c r="O21445" i="6" s="1"/>
  <c r="K21964" i="6"/>
  <c r="O21964" i="6" s="1"/>
  <c r="K21995" i="6"/>
  <c r="O21995" i="6" s="1"/>
  <c r="K22036" i="6"/>
  <c r="O22036" i="6" s="1"/>
  <c r="K22066" i="6"/>
  <c r="O22066" i="6" s="1"/>
  <c r="K22102" i="6"/>
  <c r="O22102" i="6" s="1"/>
  <c r="K22140" i="6"/>
  <c r="O22140" i="6" s="1"/>
  <c r="K22169" i="6"/>
  <c r="O22169" i="6" s="1"/>
  <c r="K22206" i="6"/>
  <c r="O22206" i="6" s="1"/>
  <c r="K22240" i="6"/>
  <c r="O22240" i="6" s="1"/>
  <c r="K22278" i="6"/>
  <c r="O22278" i="6" s="1"/>
  <c r="K22309" i="6"/>
  <c r="O22309" i="6" s="1"/>
  <c r="K22347" i="6"/>
  <c r="O22347" i="6" s="1"/>
  <c r="K22380" i="6"/>
  <c r="O22380" i="6" s="1"/>
  <c r="K22412" i="6"/>
  <c r="O22412" i="6" s="1"/>
  <c r="K22451" i="6"/>
  <c r="O22451" i="6" s="1"/>
  <c r="K22484" i="6"/>
  <c r="O22484" i="6" s="1"/>
  <c r="K22520" i="6"/>
  <c r="O22520" i="6" s="1"/>
  <c r="K23130" i="6"/>
  <c r="O23130" i="6" s="1"/>
  <c r="K23163" i="6"/>
  <c r="O23163" i="6" s="1"/>
  <c r="K23197" i="6"/>
  <c r="O23197" i="6" s="1"/>
  <c r="K23235" i="6"/>
  <c r="O23235" i="6" s="1"/>
  <c r="K23268" i="6"/>
  <c r="O23268" i="6" s="1"/>
  <c r="K23306" i="6"/>
  <c r="O23306" i="6" s="1"/>
  <c r="K23336" i="6"/>
  <c r="O23336" i="6" s="1"/>
  <c r="K23371" i="6"/>
  <c r="O23371" i="6" s="1"/>
  <c r="K23409" i="6"/>
  <c r="O23409" i="6" s="1"/>
  <c r="K23436" i="6"/>
  <c r="O23436" i="6" s="1"/>
  <c r="K23475" i="6"/>
  <c r="O23475" i="6" s="1"/>
  <c r="K23513" i="6"/>
  <c r="O23513" i="6" s="1"/>
  <c r="K23546" i="6"/>
  <c r="O23546" i="6" s="1"/>
  <c r="K23581" i="6"/>
  <c r="O23581" i="6" s="1"/>
  <c r="K23615" i="6"/>
  <c r="O23615" i="6" s="1"/>
  <c r="K23647" i="6"/>
  <c r="O23647" i="6" s="1"/>
  <c r="K23686" i="6"/>
  <c r="O23686" i="6" s="1"/>
  <c r="K24310" i="6"/>
  <c r="O24310" i="6" s="1"/>
  <c r="K24341" i="6"/>
  <c r="O24341" i="6" s="1"/>
  <c r="K24379" i="6"/>
  <c r="O24379" i="6" s="1"/>
  <c r="K24410" i="6"/>
  <c r="O24410" i="6" s="1"/>
  <c r="K24444" i="6"/>
  <c r="O24444" i="6" s="1"/>
  <c r="K24481" i="6"/>
  <c r="O24481" i="6" s="1"/>
  <c r="K24511" i="6"/>
  <c r="O24511" i="6" s="1"/>
  <c r="K24550" i="6"/>
  <c r="O24550" i="6" s="1"/>
  <c r="K24584" i="6"/>
  <c r="O24584" i="6" s="1"/>
  <c r="K24617" i="6"/>
  <c r="O24617" i="6" s="1"/>
  <c r="K24994" i="6"/>
  <c r="O24994" i="6" s="1"/>
  <c r="K25024" i="6"/>
  <c r="O25024" i="6" s="1"/>
  <c r="K25062" i="6"/>
  <c r="O25062" i="6" s="1"/>
  <c r="K25097" i="6"/>
  <c r="O25097" i="6" s="1"/>
  <c r="K25126" i="6"/>
  <c r="O25126" i="6" s="1"/>
  <c r="K25165" i="6"/>
  <c r="O25165" i="6" s="1"/>
  <c r="K25199" i="6"/>
  <c r="O25199" i="6" s="1"/>
  <c r="K25234" i="6"/>
  <c r="O25234" i="6" s="1"/>
  <c r="K25269" i="6"/>
  <c r="O25269" i="6" s="1"/>
  <c r="K25620" i="6"/>
  <c r="O25620" i="6" s="1"/>
  <c r="K25654" i="6"/>
  <c r="O25654" i="6" s="1"/>
  <c r="K25687" i="6"/>
  <c r="O25687" i="6" s="1"/>
  <c r="K25728" i="6"/>
  <c r="O25728" i="6" s="1"/>
  <c r="K25754" i="6"/>
  <c r="O25754" i="6" s="1"/>
  <c r="K25792" i="6"/>
  <c r="O25792" i="6" s="1"/>
  <c r="K25827" i="6"/>
  <c r="O25827" i="6" s="1"/>
  <c r="K25861" i="6"/>
  <c r="O25861" i="6" s="1"/>
  <c r="K25897" i="6"/>
  <c r="O25897" i="6" s="1"/>
  <c r="K26240" i="6"/>
  <c r="O26240" i="6" s="1"/>
  <c r="K26276" i="6"/>
  <c r="O26276" i="6" s="1"/>
  <c r="K26312" i="6"/>
  <c r="O26312" i="6" s="1"/>
  <c r="K26345" i="6"/>
  <c r="O26345" i="6" s="1"/>
  <c r="K26380" i="6"/>
  <c r="O26380" i="6" s="1"/>
  <c r="K26412" i="6"/>
  <c r="O26412" i="6" s="1"/>
  <c r="K26449" i="6"/>
  <c r="O26449" i="6" s="1"/>
  <c r="K26484" i="6"/>
  <c r="O26484" i="6" s="1"/>
  <c r="K26520" i="6"/>
  <c r="O26520" i="6" s="1"/>
  <c r="K26853" i="6"/>
  <c r="O26853" i="6" s="1"/>
  <c r="K26890" i="6"/>
  <c r="O26890" i="6" s="1"/>
  <c r="K26923" i="6"/>
  <c r="O26923" i="6" s="1"/>
  <c r="K26957" i="6"/>
  <c r="O26957" i="6" s="1"/>
  <c r="K26992" i="6"/>
  <c r="O26992" i="6" s="1"/>
  <c r="K27027" i="6"/>
  <c r="O27027" i="6" s="1"/>
  <c r="K27060" i="6"/>
  <c r="O27060" i="6" s="1"/>
  <c r="K27098" i="6"/>
  <c r="O27098" i="6" s="1"/>
  <c r="K27133" i="6"/>
  <c r="O27133" i="6" s="1"/>
  <c r="K27162" i="6"/>
  <c r="O27162" i="6" s="1"/>
  <c r="K27568" i="6"/>
  <c r="O27568" i="6" s="1"/>
  <c r="K27597" i="6"/>
  <c r="O27597" i="6" s="1"/>
  <c r="K27633" i="6"/>
  <c r="O27633" i="6" s="1"/>
  <c r="K27668" i="6"/>
  <c r="O27668" i="6" s="1"/>
  <c r="K27703" i="6"/>
  <c r="O27703" i="6" s="1"/>
  <c r="K27740" i="6"/>
  <c r="O27740" i="6" s="1"/>
  <c r="K27771" i="6"/>
  <c r="O27771" i="6" s="1"/>
  <c r="K27809" i="6"/>
  <c r="O27809" i="6" s="1"/>
  <c r="K27843" i="6"/>
  <c r="O27843" i="6" s="1"/>
  <c r="K27877" i="6"/>
  <c r="O27877" i="6" s="1"/>
  <c r="K27912" i="6"/>
  <c r="O27912" i="6" s="1"/>
  <c r="K28306" i="6"/>
  <c r="O28306" i="6" s="1"/>
  <c r="K28339" i="6"/>
  <c r="O28339" i="6" s="1"/>
  <c r="K28376" i="6"/>
  <c r="O28376" i="6" s="1"/>
  <c r="K28413" i="6"/>
  <c r="O28413" i="6" s="1"/>
  <c r="K28444" i="6"/>
  <c r="O28444" i="6" s="1"/>
  <c r="K28477" i="6"/>
  <c r="O28477" i="6" s="1"/>
  <c r="K28511" i="6"/>
  <c r="O28511" i="6" s="1"/>
  <c r="K28548" i="6"/>
  <c r="O28548" i="6" s="1"/>
  <c r="K28581" i="6"/>
  <c r="O28581" i="6" s="1"/>
  <c r="K28614" i="6"/>
  <c r="O28614" i="6" s="1"/>
  <c r="K29012" i="6"/>
  <c r="O29012" i="6" s="1"/>
  <c r="K29049" i="6"/>
  <c r="O29049" i="6" s="1"/>
  <c r="K29079" i="6"/>
  <c r="O29079" i="6" s="1"/>
  <c r="K29118" i="6"/>
  <c r="O29118" i="6" s="1"/>
  <c r="K29148" i="6"/>
  <c r="O29148" i="6" s="1"/>
  <c r="K29188" i="6"/>
  <c r="O29188" i="6" s="1"/>
  <c r="K29216" i="6"/>
  <c r="O29216" i="6" s="1"/>
  <c r="K29256" i="6"/>
  <c r="O29256" i="6" s="1"/>
  <c r="K29291" i="6"/>
  <c r="O29291" i="6" s="1"/>
  <c r="K29322" i="6"/>
  <c r="O29322" i="6" s="1"/>
  <c r="K29358" i="6"/>
  <c r="O29358" i="6" s="1"/>
  <c r="K29393" i="6"/>
  <c r="O29393" i="6" s="1"/>
  <c r="K29829" i="6"/>
  <c r="O29829" i="6" s="1"/>
  <c r="K29864" i="6"/>
  <c r="O29864" i="6" s="1"/>
  <c r="K29899" i="6"/>
  <c r="O29899" i="6" s="1"/>
  <c r="K29935" i="6"/>
  <c r="O29935" i="6" s="1"/>
  <c r="K29968" i="6"/>
  <c r="O29968" i="6" s="1"/>
  <c r="K30004" i="6"/>
  <c r="O30004" i="6" s="1"/>
  <c r="K30037" i="6"/>
  <c r="O30037" i="6" s="1"/>
  <c r="K30075" i="6"/>
  <c r="O30075" i="6" s="1"/>
  <c r="K30105" i="6"/>
  <c r="O30105" i="6" s="1"/>
  <c r="K30144" i="6"/>
  <c r="O30144" i="6" s="1"/>
  <c r="K30173" i="6"/>
  <c r="O30173" i="6" s="1"/>
  <c r="K30209" i="6"/>
  <c r="O30209" i="6" s="1"/>
  <c r="K30667" i="6"/>
  <c r="O30667" i="6" s="1"/>
  <c r="K30701" i="6"/>
  <c r="O30701" i="6" s="1"/>
  <c r="K30735" i="6"/>
  <c r="O30735" i="6" s="1"/>
  <c r="K30768" i="6"/>
  <c r="O30768" i="6" s="1"/>
  <c r="K30804" i="6"/>
  <c r="O30804" i="6" s="1"/>
  <c r="K30838" i="6"/>
  <c r="O30838" i="6" s="1"/>
  <c r="K30872" i="6"/>
  <c r="O30872" i="6" s="1"/>
  <c r="K30907" i="6"/>
  <c r="O30907" i="6" s="1"/>
  <c r="K30940" i="6"/>
  <c r="O30940" i="6" s="1"/>
  <c r="K30973" i="6"/>
  <c r="O30973" i="6" s="1"/>
  <c r="K31009" i="6"/>
  <c r="O31009" i="6" s="1"/>
  <c r="K31049" i="6"/>
  <c r="O31049" i="6" s="1"/>
  <c r="K31483" i="6"/>
  <c r="O31483" i="6" s="1"/>
  <c r="K31517" i="6"/>
  <c r="O31517" i="6" s="1"/>
  <c r="K31553" i="6"/>
  <c r="O31553" i="6" s="1"/>
  <c r="K31583" i="6"/>
  <c r="O31583" i="6" s="1"/>
  <c r="K31624" i="6"/>
  <c r="O31624" i="6" s="1"/>
  <c r="K31654" i="6"/>
  <c r="O31654" i="6" s="1"/>
  <c r="K31690" i="6"/>
  <c r="O31690" i="6" s="1"/>
  <c r="K31727" i="6"/>
  <c r="O31727" i="6" s="1"/>
  <c r="K31758" i="6"/>
  <c r="O31758" i="6" s="1"/>
  <c r="K31793" i="6"/>
  <c r="O31793" i="6" s="1"/>
  <c r="K31827" i="6"/>
  <c r="O31827" i="6" s="1"/>
  <c r="K32238" i="6"/>
  <c r="O32238" i="6" s="1"/>
  <c r="K32276" i="6"/>
  <c r="O32276" i="6" s="1"/>
  <c r="K32305" i="6"/>
  <c r="O32305" i="6" s="1"/>
  <c r="K32344" i="6"/>
  <c r="O32344" i="6" s="1"/>
  <c r="K32376" i="6"/>
  <c r="O32376" i="6" s="1"/>
  <c r="K32409" i="6"/>
  <c r="O32409" i="6" s="1"/>
  <c r="K32447" i="6"/>
  <c r="O32447" i="6" s="1"/>
  <c r="K32477" i="6"/>
  <c r="O32477" i="6" s="1"/>
  <c r="K32517" i="6"/>
  <c r="O32517" i="6" s="1"/>
  <c r="K32552" i="6"/>
  <c r="O32552" i="6" s="1"/>
  <c r="K32579" i="6"/>
  <c r="O32579" i="6" s="1"/>
  <c r="K32617" i="6"/>
  <c r="O32617" i="6" s="1"/>
  <c r="K32651" i="6"/>
  <c r="O32651" i="6" s="1"/>
  <c r="K33140" i="6"/>
  <c r="O33140" i="6" s="1"/>
  <c r="K33174" i="6"/>
  <c r="O33174" i="6" s="1"/>
  <c r="K33206" i="6"/>
  <c r="O33206" i="6" s="1"/>
  <c r="K33240" i="6"/>
  <c r="O33240" i="6" s="1"/>
  <c r="K33275" i="6"/>
  <c r="O33275" i="6" s="1"/>
  <c r="K33307" i="6"/>
  <c r="O33307" i="6" s="1"/>
  <c r="K33343" i="6"/>
  <c r="O33343" i="6" s="1"/>
  <c r="K33379" i="6"/>
  <c r="O33379" i="6" s="1"/>
  <c r="K33677" i="6"/>
  <c r="O33677" i="6" s="1"/>
  <c r="K33713" i="6"/>
  <c r="O33713" i="6" s="1"/>
  <c r="K33746" i="6"/>
  <c r="O33746" i="6" s="1"/>
  <c r="K33781" i="6"/>
  <c r="O33781" i="6" s="1"/>
  <c r="K33814" i="6"/>
  <c r="O33814" i="6" s="1"/>
  <c r="K33849" i="6"/>
  <c r="O33849" i="6" s="1"/>
  <c r="K33883" i="6"/>
  <c r="O33883" i="6" s="1"/>
  <c r="K33920" i="6"/>
  <c r="O33920" i="6" s="1"/>
  <c r="K34242" i="6"/>
  <c r="O34242" i="6" s="1"/>
  <c r="K34280" i="6"/>
  <c r="O34280" i="6" s="1"/>
  <c r="K34312" i="6"/>
  <c r="O34312" i="6" s="1"/>
  <c r="K34345" i="6"/>
  <c r="O34345" i="6" s="1"/>
  <c r="K34383" i="6"/>
  <c r="O34383" i="6" s="1"/>
  <c r="K34419" i="6"/>
  <c r="O34419" i="6" s="1"/>
  <c r="K34449" i="6"/>
  <c r="O34449" i="6" s="1"/>
  <c r="K34486" i="6"/>
  <c r="O34486" i="6" s="1"/>
  <c r="K34521" i="6"/>
  <c r="O34521" i="6" s="1"/>
  <c r="K34555" i="6"/>
  <c r="O34555" i="6" s="1"/>
  <c r="K34925" i="6"/>
  <c r="O34925" i="6" s="1"/>
  <c r="K34962" i="6"/>
  <c r="O34962" i="6" s="1"/>
  <c r="K34995" i="6"/>
  <c r="O34995" i="6" s="1"/>
  <c r="K35034" i="6"/>
  <c r="O35034" i="6" s="1"/>
  <c r="K35067" i="6"/>
  <c r="O35067" i="6" s="1"/>
  <c r="K35102" i="6"/>
  <c r="O35102" i="6" s="1"/>
  <c r="K35134" i="6"/>
  <c r="O35134" i="6" s="1"/>
  <c r="K35166" i="6"/>
  <c r="O35166" i="6" s="1"/>
  <c r="K35205" i="6"/>
  <c r="O35205" i="6" s="1"/>
  <c r="K35559" i="6"/>
  <c r="O35559" i="6" s="1"/>
  <c r="K35591" i="6"/>
  <c r="O35591" i="6" s="1"/>
  <c r="K35624" i="6"/>
  <c r="O35624" i="6" s="1"/>
  <c r="K35661" i="6"/>
  <c r="O35661" i="6" s="1"/>
  <c r="K35694" i="6"/>
  <c r="O35694" i="6" s="1"/>
  <c r="K35731" i="6"/>
  <c r="O35731" i="6" s="1"/>
  <c r="K35758" i="6"/>
  <c r="O35758" i="6" s="1"/>
  <c r="K35798" i="6"/>
  <c r="O35798" i="6" s="1"/>
  <c r="K35831" i="6"/>
  <c r="O35831" i="6" s="1"/>
  <c r="K35866" i="6"/>
  <c r="O35866" i="6" s="1"/>
  <c r="K35900" i="6"/>
  <c r="O35900" i="6" s="1"/>
  <c r="K35935" i="6"/>
  <c r="O35935" i="6" s="1"/>
  <c r="K36366" i="6"/>
  <c r="O36366" i="6" s="1"/>
  <c r="K36400" i="6"/>
  <c r="O36400" i="6" s="1"/>
  <c r="K36427" i="6"/>
  <c r="O36427" i="6" s="1"/>
  <c r="K36466" i="6"/>
  <c r="O36466" i="6" s="1"/>
  <c r="K36503" i="6"/>
  <c r="O36503" i="6" s="1"/>
  <c r="K36539" i="6"/>
  <c r="O36539" i="6" s="1"/>
  <c r="K36569" i="6"/>
  <c r="O36569" i="6" s="1"/>
  <c r="K36604" i="6"/>
  <c r="O36604" i="6" s="1"/>
  <c r="K36638" i="6"/>
  <c r="O36638" i="6" s="1"/>
  <c r="K36671" i="6"/>
  <c r="O36671" i="6" s="1"/>
  <c r="K37074" i="6"/>
  <c r="O37074" i="6" s="1"/>
  <c r="K37107" i="6"/>
  <c r="O37107" i="6" s="1"/>
  <c r="K37145" i="6"/>
  <c r="O37145" i="6" s="1"/>
  <c r="K37173" i="6"/>
  <c r="O37173" i="6" s="1"/>
  <c r="K37212" i="6"/>
  <c r="O37212" i="6" s="1"/>
  <c r="K37244" i="6"/>
  <c r="O37244" i="6" s="1"/>
  <c r="K37278" i="6"/>
  <c r="O37278" i="6" s="1"/>
  <c r="K37318" i="6"/>
  <c r="O37318" i="6" s="1"/>
  <c r="K37621" i="6"/>
  <c r="O37621" i="6" s="1"/>
  <c r="K37656" i="6"/>
  <c r="O37656" i="6" s="1"/>
  <c r="K37691" i="6"/>
  <c r="O37691" i="6" s="1"/>
  <c r="K37727" i="6"/>
  <c r="O37727" i="6" s="1"/>
  <c r="K37760" i="6"/>
  <c r="O37760" i="6" s="1"/>
  <c r="K37791" i="6"/>
  <c r="O37791" i="6" s="1"/>
  <c r="K37832" i="6"/>
  <c r="O37832" i="6" s="1"/>
  <c r="K37865" i="6"/>
  <c r="O37865" i="6" s="1"/>
  <c r="K37899" i="6"/>
  <c r="O37899" i="6" s="1"/>
  <c r="K37931" i="6"/>
  <c r="O37931" i="6" s="1"/>
  <c r="K37967" i="6"/>
  <c r="O37967" i="6" s="1"/>
  <c r="K38003" i="6"/>
  <c r="O38003" i="6" s="1"/>
  <c r="K38033" i="6"/>
  <c r="O38033" i="6" s="1"/>
  <c r="K38070" i="6"/>
  <c r="O38070" i="6" s="1"/>
  <c r="K38103" i="6"/>
  <c r="O38103" i="6" s="1"/>
  <c r="K38629" i="6"/>
  <c r="O38629" i="6" s="1"/>
  <c r="K38662" i="6"/>
  <c r="O38662" i="6" s="1"/>
  <c r="K38702" i="6"/>
  <c r="O38702" i="6" s="1"/>
  <c r="K38731" i="6"/>
  <c r="O38731" i="6" s="1"/>
  <c r="K38769" i="6"/>
  <c r="O38769" i="6" s="1"/>
  <c r="K38802" i="6"/>
  <c r="O38802" i="6" s="1"/>
  <c r="K38838" i="6"/>
  <c r="O38838" i="6" s="1"/>
  <c r="K38870" i="6"/>
  <c r="O38870" i="6" s="1"/>
  <c r="K38905" i="6"/>
  <c r="O38905" i="6" s="1"/>
  <c r="K38935" i="6"/>
  <c r="O38935" i="6" s="1"/>
  <c r="K38974" i="6"/>
  <c r="O38974" i="6" s="1"/>
  <c r="K39002" i="6"/>
  <c r="O39002" i="6" s="1"/>
  <c r="K39457" i="6"/>
  <c r="O39457" i="6" s="1"/>
  <c r="K39487" i="6"/>
  <c r="O39487" i="6" s="1"/>
  <c r="K39523" i="6"/>
  <c r="O39523" i="6" s="1"/>
  <c r="K39554" i="6"/>
  <c r="O39554" i="6" s="1"/>
  <c r="K39592" i="6"/>
  <c r="O39592" i="6" s="1"/>
  <c r="K39626" i="6"/>
  <c r="O39626" i="6" s="1"/>
  <c r="K39893" i="6"/>
  <c r="O39893" i="6" s="1"/>
  <c r="K39926" i="6"/>
  <c r="O39926" i="6" s="1"/>
  <c r="K39959" i="6"/>
  <c r="O39959" i="6" s="1"/>
  <c r="K39995" i="6"/>
  <c r="O39995" i="6" s="1"/>
  <c r="K40023" i="6"/>
  <c r="O40023" i="6" s="1"/>
  <c r="K40064" i="6"/>
  <c r="O40064" i="6" s="1"/>
  <c r="K40085" i="6"/>
  <c r="O40085" i="6" s="1"/>
  <c r="K22532" i="6"/>
  <c r="O22532" i="6" s="1"/>
  <c r="K22533" i="6"/>
  <c r="O22533" i="6" s="1"/>
  <c r="K22534" i="6"/>
  <c r="O22534" i="6" s="1"/>
  <c r="K22535" i="6"/>
  <c r="O22535" i="6" s="1"/>
  <c r="K22536" i="6"/>
  <c r="O22536" i="6" s="1"/>
  <c r="K22537" i="6"/>
  <c r="O22537" i="6" s="1"/>
  <c r="K22538" i="6"/>
  <c r="O22538" i="6" s="1"/>
  <c r="K22539" i="6"/>
  <c r="O22539" i="6" s="1"/>
  <c r="K22540" i="6"/>
  <c r="O22540" i="6" s="1"/>
  <c r="K22541" i="6"/>
  <c r="O22541" i="6" s="1"/>
  <c r="K22542" i="6"/>
  <c r="O22542" i="6" s="1"/>
  <c r="K22543" i="6"/>
  <c r="O22543" i="6" s="1"/>
  <c r="K22544" i="6"/>
  <c r="O22544" i="6" s="1"/>
  <c r="K22545" i="6"/>
  <c r="O22545" i="6" s="1"/>
  <c r="K22546" i="6"/>
  <c r="O22546" i="6" s="1"/>
  <c r="K22547" i="6"/>
  <c r="O22547" i="6" s="1"/>
  <c r="K22548" i="6"/>
  <c r="O22548" i="6" s="1"/>
  <c r="K22549" i="6"/>
  <c r="O22549" i="6" s="1"/>
  <c r="K22550" i="6"/>
  <c r="O22550" i="6" s="1"/>
  <c r="K22551" i="6"/>
  <c r="O22551" i="6" s="1"/>
  <c r="K22552" i="6"/>
  <c r="O22552" i="6" s="1"/>
  <c r="K22553" i="6"/>
  <c r="O22553" i="6" s="1"/>
  <c r="K22554" i="6"/>
  <c r="O22554" i="6" s="1"/>
  <c r="K22555" i="6"/>
  <c r="O22555" i="6" s="1"/>
  <c r="K22556" i="6"/>
  <c r="O22556" i="6" s="1"/>
  <c r="K22557" i="6"/>
  <c r="O22557" i="6" s="1"/>
  <c r="K22558" i="6"/>
  <c r="O22558" i="6" s="1"/>
  <c r="K22559" i="6"/>
  <c r="O22559" i="6" s="1"/>
  <c r="K22560" i="6"/>
  <c r="O22560" i="6" s="1"/>
  <c r="K22561" i="6"/>
  <c r="O22561" i="6" s="1"/>
  <c r="K22562" i="6"/>
  <c r="O22562" i="6" s="1"/>
  <c r="K22563" i="6"/>
  <c r="O22563" i="6" s="1"/>
  <c r="K22564" i="6"/>
  <c r="O22564" i="6" s="1"/>
  <c r="K22565" i="6"/>
  <c r="O22565" i="6" s="1"/>
  <c r="K22566" i="6"/>
  <c r="O22566" i="6" s="1"/>
  <c r="K22567" i="6"/>
  <c r="O22567" i="6" s="1"/>
  <c r="K22568" i="6"/>
  <c r="O22568" i="6" s="1"/>
  <c r="K22569" i="6"/>
  <c r="O22569" i="6" s="1"/>
  <c r="K22570" i="6"/>
  <c r="O22570" i="6" s="1"/>
  <c r="K22571" i="6"/>
  <c r="O22571" i="6" s="1"/>
  <c r="K22572" i="6"/>
  <c r="O22572" i="6" s="1"/>
  <c r="K22573" i="6"/>
  <c r="O22573" i="6" s="1"/>
  <c r="K22574" i="6"/>
  <c r="O22574" i="6" s="1"/>
  <c r="K22575" i="6"/>
  <c r="O22575" i="6" s="1"/>
  <c r="K22576" i="6"/>
  <c r="O22576" i="6" s="1"/>
  <c r="K22577" i="6"/>
  <c r="O22577" i="6" s="1"/>
  <c r="K22578" i="6"/>
  <c r="O22578" i="6" s="1"/>
  <c r="K22579" i="6"/>
  <c r="O22579" i="6" s="1"/>
  <c r="K22580" i="6"/>
  <c r="O22580" i="6" s="1"/>
  <c r="K22581" i="6"/>
  <c r="O22581" i="6" s="1"/>
  <c r="K22582" i="6"/>
  <c r="O22582" i="6" s="1"/>
  <c r="K22583" i="6"/>
  <c r="O22583" i="6" s="1"/>
  <c r="K22584" i="6"/>
  <c r="O22584" i="6" s="1"/>
  <c r="K22585" i="6"/>
  <c r="O22585" i="6" s="1"/>
  <c r="K22586" i="6"/>
  <c r="O22586" i="6" s="1"/>
  <c r="K22587" i="6"/>
  <c r="O22587" i="6" s="1"/>
  <c r="K22588" i="6"/>
  <c r="O22588" i="6" s="1"/>
  <c r="K22589" i="6"/>
  <c r="O22589" i="6" s="1"/>
  <c r="K22590" i="6"/>
  <c r="O22590" i="6" s="1"/>
  <c r="K22591" i="6"/>
  <c r="O22591" i="6" s="1"/>
  <c r="K22592" i="6"/>
  <c r="O22592" i="6" s="1"/>
  <c r="K22593" i="6"/>
  <c r="O22593" i="6" s="1"/>
  <c r="K22594" i="6"/>
  <c r="O22594" i="6" s="1"/>
  <c r="K22595" i="6"/>
  <c r="O22595" i="6" s="1"/>
  <c r="K22596" i="6"/>
  <c r="O22596" i="6" s="1"/>
  <c r="K22597" i="6"/>
  <c r="O22597" i="6" s="1"/>
  <c r="K22598" i="6"/>
  <c r="O22598" i="6" s="1"/>
  <c r="K22599" i="6"/>
  <c r="O22599" i="6" s="1"/>
  <c r="K22600" i="6"/>
  <c r="O22600" i="6" s="1"/>
  <c r="K22601" i="6"/>
  <c r="O22601" i="6" s="1"/>
  <c r="K22602" i="6"/>
  <c r="O22602" i="6" s="1"/>
  <c r="K22603" i="6"/>
  <c r="O22603" i="6" s="1"/>
  <c r="K22604" i="6"/>
  <c r="O22604" i="6" s="1"/>
  <c r="K22605" i="6"/>
  <c r="O22605" i="6" s="1"/>
  <c r="K22606" i="6"/>
  <c r="O22606" i="6" s="1"/>
  <c r="K22607" i="6"/>
  <c r="O22607" i="6" s="1"/>
  <c r="K22608" i="6"/>
  <c r="O22608" i="6" s="1"/>
  <c r="K22609" i="6"/>
  <c r="O22609" i="6" s="1"/>
  <c r="K22610" i="6"/>
  <c r="O22610" i="6" s="1"/>
  <c r="K22611" i="6"/>
  <c r="O22611" i="6" s="1"/>
  <c r="K22612" i="6"/>
  <c r="O22612" i="6" s="1"/>
  <c r="K22613" i="6"/>
  <c r="O22613" i="6" s="1"/>
  <c r="K22614" i="6"/>
  <c r="O22614" i="6" s="1"/>
  <c r="K22615" i="6"/>
  <c r="O22615" i="6" s="1"/>
  <c r="K22616" i="6"/>
  <c r="O22616" i="6" s="1"/>
  <c r="K22617" i="6"/>
  <c r="O22617" i="6" s="1"/>
  <c r="K22618" i="6"/>
  <c r="O22618" i="6" s="1"/>
  <c r="K22619" i="6"/>
  <c r="O22619" i="6" s="1"/>
  <c r="K22620" i="6"/>
  <c r="O22620" i="6" s="1"/>
  <c r="K22621" i="6"/>
  <c r="O22621" i="6" s="1"/>
  <c r="K22622" i="6"/>
  <c r="O22622" i="6" s="1"/>
  <c r="K22623" i="6"/>
  <c r="O22623" i="6" s="1"/>
  <c r="K22624" i="6"/>
  <c r="O22624" i="6" s="1"/>
  <c r="K22625" i="6"/>
  <c r="O22625" i="6" s="1"/>
  <c r="K22626" i="6"/>
  <c r="O22626" i="6" s="1"/>
  <c r="K22627" i="6"/>
  <c r="O22627" i="6" s="1"/>
  <c r="K22628" i="6"/>
  <c r="O22628" i="6" s="1"/>
  <c r="K22629" i="6"/>
  <c r="O22629" i="6" s="1"/>
  <c r="K22630" i="6"/>
  <c r="O22630" i="6" s="1"/>
  <c r="K22631" i="6"/>
  <c r="O22631" i="6" s="1"/>
  <c r="K22632" i="6"/>
  <c r="O22632" i="6" s="1"/>
  <c r="K22633" i="6"/>
  <c r="O22633" i="6" s="1"/>
  <c r="K22634" i="6"/>
  <c r="O22634" i="6" s="1"/>
  <c r="K22635" i="6"/>
  <c r="O22635" i="6" s="1"/>
  <c r="K22636" i="6"/>
  <c r="O22636" i="6" s="1"/>
  <c r="K22637" i="6"/>
  <c r="O22637" i="6" s="1"/>
  <c r="K22638" i="6"/>
  <c r="O22638" i="6" s="1"/>
  <c r="K22639" i="6"/>
  <c r="O22639" i="6" s="1"/>
  <c r="K22640" i="6"/>
  <c r="O22640" i="6" s="1"/>
  <c r="K22641" i="6"/>
  <c r="O22641" i="6" s="1"/>
  <c r="K22642" i="6"/>
  <c r="O22642" i="6" s="1"/>
  <c r="K22643" i="6"/>
  <c r="O22643" i="6" s="1"/>
  <c r="K22644" i="6"/>
  <c r="O22644" i="6" s="1"/>
  <c r="K22645" i="6"/>
  <c r="O22645" i="6" s="1"/>
  <c r="K22646" i="6"/>
  <c r="O22646" i="6" s="1"/>
  <c r="K22647" i="6"/>
  <c r="O22647" i="6" s="1"/>
  <c r="K22648" i="6"/>
  <c r="O22648" i="6" s="1"/>
  <c r="K22649" i="6"/>
  <c r="O22649" i="6" s="1"/>
  <c r="K22650" i="6"/>
  <c r="O22650" i="6" s="1"/>
  <c r="K22651" i="6"/>
  <c r="O22651" i="6" s="1"/>
  <c r="K22652" i="6"/>
  <c r="O22652" i="6" s="1"/>
  <c r="K22653" i="6"/>
  <c r="O22653" i="6" s="1"/>
  <c r="K22654" i="6"/>
  <c r="O22654" i="6" s="1"/>
  <c r="K22655" i="6"/>
  <c r="O22655" i="6" s="1"/>
  <c r="K22656" i="6"/>
  <c r="O22656" i="6" s="1"/>
  <c r="K22657" i="6"/>
  <c r="O22657" i="6" s="1"/>
  <c r="K22658" i="6"/>
  <c r="O22658" i="6" s="1"/>
  <c r="K22659" i="6"/>
  <c r="O22659" i="6" s="1"/>
  <c r="K22660" i="6"/>
  <c r="O22660" i="6" s="1"/>
  <c r="K22661" i="6"/>
  <c r="O22661" i="6" s="1"/>
  <c r="K22662" i="6"/>
  <c r="O22662" i="6" s="1"/>
  <c r="K22663" i="6"/>
  <c r="O22663" i="6" s="1"/>
  <c r="K22664" i="6"/>
  <c r="O22664" i="6" s="1"/>
  <c r="K22665" i="6"/>
  <c r="O22665" i="6" s="1"/>
  <c r="K22666" i="6"/>
  <c r="O22666" i="6" s="1"/>
  <c r="K22667" i="6"/>
  <c r="O22667" i="6" s="1"/>
  <c r="K22668" i="6"/>
  <c r="O22668" i="6" s="1"/>
  <c r="K22669" i="6"/>
  <c r="O22669" i="6" s="1"/>
  <c r="K22670" i="6"/>
  <c r="O22670" i="6" s="1"/>
  <c r="K22671" i="6"/>
  <c r="O22671" i="6" s="1"/>
  <c r="K22672" i="6"/>
  <c r="O22672" i="6" s="1"/>
  <c r="K22673" i="6"/>
  <c r="O22673" i="6" s="1"/>
  <c r="K22674" i="6"/>
  <c r="O22674" i="6" s="1"/>
  <c r="K22675" i="6"/>
  <c r="O22675" i="6" s="1"/>
  <c r="K22676" i="6"/>
  <c r="O22676" i="6" s="1"/>
  <c r="K22677" i="6"/>
  <c r="O22677" i="6" s="1"/>
  <c r="K22678" i="6"/>
  <c r="O22678" i="6" s="1"/>
  <c r="K22679" i="6"/>
  <c r="O22679" i="6" s="1"/>
  <c r="K22680" i="6"/>
  <c r="O22680" i="6" s="1"/>
  <c r="K22681" i="6"/>
  <c r="O22681" i="6" s="1"/>
  <c r="K22682" i="6"/>
  <c r="O22682" i="6" s="1"/>
  <c r="K22683" i="6"/>
  <c r="O22683" i="6" s="1"/>
  <c r="K22684" i="6"/>
  <c r="O22684" i="6" s="1"/>
  <c r="K22685" i="6"/>
  <c r="O22685" i="6" s="1"/>
  <c r="K22686" i="6"/>
  <c r="O22686" i="6" s="1"/>
  <c r="K22687" i="6"/>
  <c r="O22687" i="6" s="1"/>
  <c r="K22688" i="6"/>
  <c r="O22688" i="6" s="1"/>
  <c r="K22689" i="6"/>
  <c r="O22689" i="6" s="1"/>
  <c r="K22690" i="6"/>
  <c r="O22690" i="6" s="1"/>
  <c r="K22691" i="6"/>
  <c r="O22691" i="6" s="1"/>
  <c r="K22692" i="6"/>
  <c r="O22692" i="6" s="1"/>
  <c r="K22693" i="6"/>
  <c r="O22693" i="6" s="1"/>
  <c r="K22694" i="6"/>
  <c r="O22694" i="6" s="1"/>
  <c r="K22695" i="6"/>
  <c r="O22695" i="6" s="1"/>
  <c r="K22696" i="6"/>
  <c r="O22696" i="6" s="1"/>
  <c r="K22697" i="6"/>
  <c r="O22697" i="6" s="1"/>
  <c r="K22698" i="6"/>
  <c r="O22698" i="6" s="1"/>
  <c r="K22699" i="6"/>
  <c r="O22699" i="6" s="1"/>
  <c r="K22700" i="6"/>
  <c r="O22700" i="6" s="1"/>
  <c r="K22701" i="6"/>
  <c r="O22701" i="6" s="1"/>
  <c r="K22702" i="6"/>
  <c r="O22702" i="6" s="1"/>
  <c r="K22703" i="6"/>
  <c r="O22703" i="6" s="1"/>
  <c r="K22704" i="6"/>
  <c r="O22704" i="6" s="1"/>
  <c r="K22705" i="6"/>
  <c r="O22705" i="6" s="1"/>
  <c r="K22706" i="6"/>
  <c r="O22706" i="6" s="1"/>
  <c r="K22707" i="6"/>
  <c r="O22707" i="6" s="1"/>
  <c r="K22708" i="6"/>
  <c r="O22708" i="6" s="1"/>
  <c r="K22709" i="6"/>
  <c r="O22709" i="6" s="1"/>
  <c r="K22710" i="6"/>
  <c r="O22710" i="6" s="1"/>
  <c r="K22711" i="6"/>
  <c r="O22711" i="6" s="1"/>
  <c r="K22712" i="6"/>
  <c r="O22712" i="6" s="1"/>
  <c r="K22713" i="6"/>
  <c r="O22713" i="6" s="1"/>
  <c r="K22714" i="6"/>
  <c r="O22714" i="6" s="1"/>
  <c r="K22715" i="6"/>
  <c r="O22715" i="6" s="1"/>
  <c r="K22716" i="6"/>
  <c r="O22716" i="6" s="1"/>
  <c r="K22717" i="6"/>
  <c r="O22717" i="6" s="1"/>
  <c r="K22718" i="6"/>
  <c r="O22718" i="6" s="1"/>
  <c r="K22719" i="6"/>
  <c r="O22719" i="6" s="1"/>
  <c r="K22720" i="6"/>
  <c r="O22720" i="6" s="1"/>
  <c r="K22721" i="6"/>
  <c r="O22721" i="6" s="1"/>
  <c r="K22722" i="6"/>
  <c r="O22722" i="6" s="1"/>
  <c r="K22723" i="6"/>
  <c r="O22723" i="6" s="1"/>
  <c r="K22724" i="6"/>
  <c r="O22724" i="6" s="1"/>
  <c r="K22725" i="6"/>
  <c r="O22725" i="6" s="1"/>
  <c r="K22726" i="6"/>
  <c r="O22726" i="6" s="1"/>
  <c r="K22727" i="6"/>
  <c r="O22727" i="6" s="1"/>
  <c r="K22728" i="6"/>
  <c r="O22728" i="6" s="1"/>
  <c r="K22729" i="6"/>
  <c r="O22729" i="6" s="1"/>
  <c r="K22730" i="6"/>
  <c r="O22730" i="6" s="1"/>
  <c r="K22731" i="6"/>
  <c r="O22731" i="6" s="1"/>
  <c r="K22732" i="6"/>
  <c r="O22732" i="6" s="1"/>
  <c r="K22733" i="6"/>
  <c r="O22733" i="6" s="1"/>
  <c r="K22734" i="6"/>
  <c r="O22734" i="6" s="1"/>
  <c r="K22735" i="6"/>
  <c r="O22735" i="6" s="1"/>
  <c r="K22736" i="6"/>
  <c r="O22736" i="6" s="1"/>
  <c r="K22737" i="6"/>
  <c r="O22737" i="6" s="1"/>
  <c r="K22738" i="6"/>
  <c r="O22738" i="6" s="1"/>
  <c r="K22739" i="6"/>
  <c r="O22739" i="6" s="1"/>
  <c r="K22740" i="6"/>
  <c r="O22740" i="6" s="1"/>
  <c r="K22741" i="6"/>
  <c r="O22741" i="6" s="1"/>
  <c r="K22742" i="6"/>
  <c r="O22742" i="6" s="1"/>
  <c r="K22743" i="6"/>
  <c r="O22743" i="6" s="1"/>
  <c r="K22744" i="6"/>
  <c r="O22744" i="6" s="1"/>
  <c r="K22745" i="6"/>
  <c r="O22745" i="6" s="1"/>
  <c r="K22746" i="6"/>
  <c r="O22746" i="6" s="1"/>
  <c r="K22747" i="6"/>
  <c r="O22747" i="6" s="1"/>
  <c r="K22748" i="6"/>
  <c r="O22748" i="6" s="1"/>
  <c r="K22749" i="6"/>
  <c r="O22749" i="6" s="1"/>
  <c r="K22750" i="6"/>
  <c r="O22750" i="6" s="1"/>
  <c r="K22751" i="6"/>
  <c r="O22751" i="6" s="1"/>
  <c r="K22752" i="6"/>
  <c r="O22752" i="6" s="1"/>
  <c r="K22753" i="6"/>
  <c r="O22753" i="6" s="1"/>
  <c r="K22754" i="6"/>
  <c r="O22754" i="6" s="1"/>
  <c r="K22755" i="6"/>
  <c r="O22755" i="6" s="1"/>
  <c r="K22756" i="6"/>
  <c r="O22756" i="6" s="1"/>
  <c r="K22757" i="6"/>
  <c r="O22757" i="6" s="1"/>
  <c r="K22758" i="6"/>
  <c r="O22758" i="6" s="1"/>
  <c r="K22759" i="6"/>
  <c r="O22759" i="6" s="1"/>
  <c r="K22760" i="6"/>
  <c r="O22760" i="6" s="1"/>
  <c r="K22761" i="6"/>
  <c r="O22761" i="6" s="1"/>
  <c r="K22762" i="6"/>
  <c r="O22762" i="6" s="1"/>
  <c r="K22763" i="6"/>
  <c r="O22763" i="6" s="1"/>
  <c r="K22764" i="6"/>
  <c r="O22764" i="6" s="1"/>
  <c r="K22765" i="6"/>
  <c r="O22765" i="6" s="1"/>
  <c r="K22766" i="6"/>
  <c r="O22766" i="6" s="1"/>
  <c r="K22767" i="6"/>
  <c r="O22767" i="6" s="1"/>
  <c r="K22768" i="6"/>
  <c r="O22768" i="6" s="1"/>
  <c r="K22769" i="6"/>
  <c r="O22769" i="6" s="1"/>
  <c r="K22770" i="6"/>
  <c r="O22770" i="6" s="1"/>
  <c r="K22771" i="6"/>
  <c r="O22771" i="6" s="1"/>
  <c r="K22772" i="6"/>
  <c r="O22772" i="6" s="1"/>
  <c r="K22773" i="6"/>
  <c r="O22773" i="6" s="1"/>
  <c r="K22774" i="6"/>
  <c r="O22774" i="6" s="1"/>
  <c r="K22775" i="6"/>
  <c r="O22775" i="6" s="1"/>
  <c r="K22776" i="6"/>
  <c r="O22776" i="6" s="1"/>
  <c r="K22777" i="6"/>
  <c r="O22777" i="6" s="1"/>
  <c r="K22778" i="6"/>
  <c r="O22778" i="6" s="1"/>
  <c r="K22779" i="6"/>
  <c r="O22779" i="6" s="1"/>
  <c r="K22780" i="6"/>
  <c r="O22780" i="6" s="1"/>
  <c r="K22781" i="6"/>
  <c r="O22781" i="6" s="1"/>
  <c r="K22782" i="6"/>
  <c r="O22782" i="6" s="1"/>
  <c r="K22783" i="6"/>
  <c r="O22783" i="6" s="1"/>
  <c r="K22784" i="6"/>
  <c r="O22784" i="6" s="1"/>
  <c r="K22785" i="6"/>
  <c r="O22785" i="6" s="1"/>
  <c r="K22786" i="6"/>
  <c r="O22786" i="6" s="1"/>
  <c r="K22787" i="6"/>
  <c r="O22787" i="6" s="1"/>
  <c r="K22788" i="6"/>
  <c r="O22788" i="6" s="1"/>
  <c r="K22789" i="6"/>
  <c r="O22789" i="6" s="1"/>
  <c r="K22790" i="6"/>
  <c r="O22790" i="6" s="1"/>
  <c r="K22791" i="6"/>
  <c r="O22791" i="6" s="1"/>
  <c r="K22792" i="6"/>
  <c r="O22792" i="6" s="1"/>
  <c r="K22793" i="6"/>
  <c r="O22793" i="6" s="1"/>
  <c r="K22794" i="6"/>
  <c r="O22794" i="6" s="1"/>
  <c r="K22795" i="6"/>
  <c r="O22795" i="6" s="1"/>
  <c r="K22796" i="6"/>
  <c r="O22796" i="6" s="1"/>
  <c r="K22797" i="6"/>
  <c r="O22797" i="6" s="1"/>
  <c r="K22798" i="6"/>
  <c r="O22798" i="6" s="1"/>
  <c r="K22799" i="6"/>
  <c r="O22799" i="6" s="1"/>
  <c r="K22800" i="6"/>
  <c r="O22800" i="6" s="1"/>
  <c r="K22801" i="6"/>
  <c r="O22801" i="6" s="1"/>
  <c r="K22802" i="6"/>
  <c r="O22802" i="6" s="1"/>
  <c r="K22803" i="6"/>
  <c r="O22803" i="6" s="1"/>
  <c r="K22804" i="6"/>
  <c r="O22804" i="6" s="1"/>
  <c r="K22805" i="6"/>
  <c r="O22805" i="6" s="1"/>
  <c r="K22806" i="6"/>
  <c r="O22806" i="6" s="1"/>
  <c r="K22807" i="6"/>
  <c r="O22807" i="6" s="1"/>
  <c r="K22808" i="6"/>
  <c r="O22808" i="6" s="1"/>
  <c r="K22809" i="6"/>
  <c r="O22809" i="6" s="1"/>
  <c r="K22810" i="6"/>
  <c r="O22810" i="6" s="1"/>
  <c r="K22811" i="6"/>
  <c r="O22811" i="6" s="1"/>
  <c r="K22812" i="6"/>
  <c r="O22812" i="6" s="1"/>
  <c r="K22813" i="6"/>
  <c r="O22813" i="6" s="1"/>
  <c r="K22814" i="6"/>
  <c r="O22814" i="6" s="1"/>
  <c r="K22815" i="6"/>
  <c r="O22815" i="6" s="1"/>
  <c r="K22816" i="6"/>
  <c r="O22816" i="6" s="1"/>
  <c r="K22817" i="6"/>
  <c r="O22817" i="6" s="1"/>
  <c r="K22818" i="6"/>
  <c r="O22818" i="6" s="1"/>
  <c r="K22819" i="6"/>
  <c r="O22819" i="6" s="1"/>
  <c r="K22820" i="6"/>
  <c r="O22820" i="6" s="1"/>
  <c r="K22821" i="6"/>
  <c r="O22821" i="6" s="1"/>
  <c r="K22822" i="6"/>
  <c r="O22822" i="6" s="1"/>
  <c r="K22823" i="6"/>
  <c r="O22823" i="6" s="1"/>
  <c r="K22824" i="6"/>
  <c r="O22824" i="6" s="1"/>
  <c r="K22825" i="6"/>
  <c r="O22825" i="6" s="1"/>
  <c r="K22826" i="6"/>
  <c r="O22826" i="6" s="1"/>
  <c r="K22827" i="6"/>
  <c r="O22827" i="6" s="1"/>
  <c r="K22828" i="6"/>
  <c r="O22828" i="6" s="1"/>
  <c r="K22829" i="6"/>
  <c r="O22829" i="6" s="1"/>
  <c r="K22830" i="6"/>
  <c r="O22830" i="6" s="1"/>
  <c r="K22831" i="6"/>
  <c r="O22831" i="6" s="1"/>
  <c r="K22832" i="6"/>
  <c r="O22832" i="6" s="1"/>
  <c r="K22833" i="6"/>
  <c r="O22833" i="6" s="1"/>
  <c r="K22834" i="6"/>
  <c r="O22834" i="6" s="1"/>
  <c r="K22835" i="6"/>
  <c r="O22835" i="6" s="1"/>
  <c r="K22836" i="6"/>
  <c r="O22836" i="6" s="1"/>
  <c r="K22837" i="6"/>
  <c r="O22837" i="6" s="1"/>
  <c r="K22838" i="6"/>
  <c r="O22838" i="6" s="1"/>
  <c r="K22839" i="6"/>
  <c r="O22839" i="6" s="1"/>
  <c r="K22840" i="6"/>
  <c r="O22840" i="6" s="1"/>
  <c r="K22841" i="6"/>
  <c r="O22841" i="6" s="1"/>
  <c r="K22842" i="6"/>
  <c r="O22842" i="6" s="1"/>
  <c r="K22843" i="6"/>
  <c r="O22843" i="6" s="1"/>
  <c r="K22844" i="6"/>
  <c r="O22844" i="6" s="1"/>
  <c r="K22845" i="6"/>
  <c r="O22845" i="6" s="1"/>
  <c r="K22846" i="6"/>
  <c r="O22846" i="6" s="1"/>
  <c r="K22847" i="6"/>
  <c r="O22847" i="6" s="1"/>
  <c r="K22848" i="6"/>
  <c r="O22848" i="6" s="1"/>
  <c r="K22849" i="6"/>
  <c r="O22849" i="6" s="1"/>
  <c r="K22850" i="6"/>
  <c r="O22850" i="6" s="1"/>
  <c r="K22851" i="6"/>
  <c r="O22851" i="6" s="1"/>
  <c r="K22852" i="6"/>
  <c r="O22852" i="6" s="1"/>
  <c r="K22853" i="6"/>
  <c r="O22853" i="6" s="1"/>
  <c r="K22854" i="6"/>
  <c r="O22854" i="6" s="1"/>
  <c r="K22855" i="6"/>
  <c r="O22855" i="6" s="1"/>
  <c r="K22856" i="6"/>
  <c r="O22856" i="6" s="1"/>
  <c r="K22857" i="6"/>
  <c r="O22857" i="6" s="1"/>
  <c r="K22858" i="6"/>
  <c r="O22858" i="6" s="1"/>
  <c r="K22859" i="6"/>
  <c r="O22859" i="6" s="1"/>
  <c r="K22860" i="6"/>
  <c r="O22860" i="6" s="1"/>
  <c r="K22861" i="6"/>
  <c r="O22861" i="6" s="1"/>
  <c r="K22862" i="6"/>
  <c r="O22862" i="6" s="1"/>
  <c r="K22863" i="6"/>
  <c r="O22863" i="6" s="1"/>
  <c r="K22864" i="6"/>
  <c r="O22864" i="6" s="1"/>
  <c r="K22865" i="6"/>
  <c r="O22865" i="6" s="1"/>
  <c r="K22866" i="6"/>
  <c r="O22866" i="6" s="1"/>
  <c r="K22867" i="6"/>
  <c r="O22867" i="6" s="1"/>
  <c r="K22868" i="6"/>
  <c r="O22868" i="6" s="1"/>
  <c r="K22869" i="6"/>
  <c r="O22869" i="6" s="1"/>
  <c r="K22870" i="6"/>
  <c r="O22870" i="6" s="1"/>
  <c r="K22871" i="6"/>
  <c r="O22871" i="6" s="1"/>
  <c r="K22872" i="6"/>
  <c r="O22872" i="6" s="1"/>
  <c r="K22873" i="6"/>
  <c r="O22873" i="6" s="1"/>
  <c r="K22874" i="6"/>
  <c r="O22874" i="6" s="1"/>
  <c r="K22875" i="6"/>
  <c r="O22875" i="6" s="1"/>
  <c r="K22876" i="6"/>
  <c r="O22876" i="6" s="1"/>
  <c r="K22877" i="6"/>
  <c r="O22877" i="6" s="1"/>
  <c r="K22878" i="6"/>
  <c r="O22878" i="6" s="1"/>
  <c r="K22879" i="6"/>
  <c r="O22879" i="6" s="1"/>
  <c r="K22880" i="6"/>
  <c r="O22880" i="6" s="1"/>
  <c r="K22881" i="6"/>
  <c r="O22881" i="6" s="1"/>
  <c r="K22882" i="6"/>
  <c r="O22882" i="6" s="1"/>
  <c r="K22883" i="6"/>
  <c r="O22883" i="6" s="1"/>
  <c r="K22884" i="6"/>
  <c r="O22884" i="6" s="1"/>
  <c r="K22885" i="6"/>
  <c r="O22885" i="6" s="1"/>
  <c r="K22886" i="6"/>
  <c r="O22886" i="6" s="1"/>
  <c r="K22887" i="6"/>
  <c r="O22887" i="6" s="1"/>
  <c r="K22888" i="6"/>
  <c r="O22888" i="6" s="1"/>
  <c r="K22889" i="6"/>
  <c r="O22889" i="6" s="1"/>
  <c r="K22890" i="6"/>
  <c r="O22890" i="6" s="1"/>
  <c r="K22891" i="6"/>
  <c r="O22891" i="6" s="1"/>
  <c r="K22892" i="6"/>
  <c r="O22892" i="6" s="1"/>
  <c r="K22893" i="6"/>
  <c r="O22893" i="6" s="1"/>
  <c r="K22894" i="6"/>
  <c r="O22894" i="6" s="1"/>
  <c r="K22895" i="6"/>
  <c r="O22895" i="6" s="1"/>
  <c r="K22896" i="6"/>
  <c r="O22896" i="6" s="1"/>
  <c r="K22897" i="6"/>
  <c r="O22897" i="6" s="1"/>
  <c r="K22898" i="6"/>
  <c r="O22898" i="6" s="1"/>
  <c r="K22899" i="6"/>
  <c r="O22899" i="6" s="1"/>
  <c r="K22900" i="6"/>
  <c r="O22900" i="6" s="1"/>
  <c r="K22901" i="6"/>
  <c r="O22901" i="6" s="1"/>
  <c r="K22902" i="6"/>
  <c r="O22902" i="6" s="1"/>
  <c r="K22903" i="6"/>
  <c r="O22903" i="6" s="1"/>
  <c r="K22904" i="6"/>
  <c r="O22904" i="6" s="1"/>
  <c r="K22905" i="6"/>
  <c r="O22905" i="6" s="1"/>
  <c r="K22906" i="6"/>
  <c r="O22906" i="6" s="1"/>
  <c r="K22907" i="6"/>
  <c r="O22907" i="6" s="1"/>
  <c r="K22908" i="6"/>
  <c r="O22908" i="6" s="1"/>
  <c r="K22909" i="6"/>
  <c r="O22909" i="6" s="1"/>
  <c r="K22910" i="6"/>
  <c r="O22910" i="6" s="1"/>
  <c r="K22911" i="6"/>
  <c r="O22911" i="6" s="1"/>
  <c r="K22912" i="6"/>
  <c r="O22912" i="6" s="1"/>
  <c r="K22913" i="6"/>
  <c r="O22913" i="6" s="1"/>
  <c r="K22914" i="6"/>
  <c r="O22914" i="6" s="1"/>
  <c r="K22915" i="6"/>
  <c r="O22915" i="6" s="1"/>
  <c r="K22916" i="6"/>
  <c r="O22916" i="6" s="1"/>
  <c r="K22917" i="6"/>
  <c r="O22917" i="6" s="1"/>
  <c r="K22918" i="6"/>
  <c r="O22918" i="6" s="1"/>
  <c r="K22919" i="6"/>
  <c r="O22919" i="6" s="1"/>
  <c r="K22920" i="6"/>
  <c r="O22920" i="6" s="1"/>
  <c r="K22921" i="6"/>
  <c r="O22921" i="6" s="1"/>
  <c r="K22922" i="6"/>
  <c r="O22922" i="6" s="1"/>
  <c r="K22923" i="6"/>
  <c r="O22923" i="6" s="1"/>
  <c r="K22924" i="6"/>
  <c r="O22924" i="6" s="1"/>
  <c r="K22925" i="6"/>
  <c r="O22925" i="6" s="1"/>
  <c r="K22926" i="6"/>
  <c r="O22926" i="6" s="1"/>
  <c r="K22927" i="6"/>
  <c r="O22927" i="6" s="1"/>
  <c r="K22928" i="6"/>
  <c r="O22928" i="6" s="1"/>
  <c r="K22929" i="6"/>
  <c r="O22929" i="6" s="1"/>
  <c r="K22930" i="6"/>
  <c r="O22930" i="6" s="1"/>
  <c r="K22931" i="6"/>
  <c r="O22931" i="6" s="1"/>
  <c r="K22932" i="6"/>
  <c r="O22932" i="6" s="1"/>
  <c r="K22933" i="6"/>
  <c r="O22933" i="6" s="1"/>
  <c r="K22934" i="6"/>
  <c r="O22934" i="6" s="1"/>
  <c r="K22935" i="6"/>
  <c r="O22935" i="6" s="1"/>
  <c r="K22936" i="6"/>
  <c r="O22936" i="6" s="1"/>
  <c r="K22937" i="6"/>
  <c r="O22937" i="6" s="1"/>
  <c r="K22938" i="6"/>
  <c r="O22938" i="6" s="1"/>
  <c r="K22939" i="6"/>
  <c r="O22939" i="6" s="1"/>
  <c r="K22940" i="6"/>
  <c r="O22940" i="6" s="1"/>
  <c r="K22941" i="6"/>
  <c r="O22941" i="6" s="1"/>
  <c r="K22942" i="6"/>
  <c r="O22942" i="6" s="1"/>
  <c r="K22943" i="6"/>
  <c r="O22943" i="6" s="1"/>
  <c r="K22944" i="6"/>
  <c r="O22944" i="6" s="1"/>
  <c r="K22945" i="6"/>
  <c r="O22945" i="6" s="1"/>
  <c r="K22946" i="6"/>
  <c r="O22946" i="6" s="1"/>
  <c r="K22947" i="6"/>
  <c r="O22947" i="6" s="1"/>
  <c r="K22948" i="6"/>
  <c r="O22948" i="6" s="1"/>
  <c r="K22949" i="6"/>
  <c r="O22949" i="6" s="1"/>
  <c r="K22950" i="6"/>
  <c r="O22950" i="6" s="1"/>
  <c r="K22951" i="6"/>
  <c r="O22951" i="6" s="1"/>
  <c r="K22952" i="6"/>
  <c r="O22952" i="6" s="1"/>
  <c r="K22953" i="6"/>
  <c r="O22953" i="6" s="1"/>
  <c r="K22954" i="6"/>
  <c r="O22954" i="6" s="1"/>
  <c r="K22955" i="6"/>
  <c r="O22955" i="6" s="1"/>
  <c r="K22956" i="6"/>
  <c r="O22956" i="6" s="1"/>
  <c r="K22957" i="6"/>
  <c r="O22957" i="6" s="1"/>
  <c r="K22958" i="6"/>
  <c r="O22958" i="6" s="1"/>
  <c r="K22959" i="6"/>
  <c r="O22959" i="6" s="1"/>
  <c r="K22960" i="6"/>
  <c r="O22960" i="6" s="1"/>
  <c r="K22961" i="6"/>
  <c r="O22961" i="6" s="1"/>
  <c r="K22962" i="6"/>
  <c r="O22962" i="6" s="1"/>
  <c r="K22963" i="6"/>
  <c r="O22963" i="6" s="1"/>
  <c r="K22964" i="6"/>
  <c r="O22964" i="6" s="1"/>
  <c r="K22965" i="6"/>
  <c r="O22965" i="6" s="1"/>
  <c r="K22966" i="6"/>
  <c r="O22966" i="6" s="1"/>
  <c r="K22967" i="6"/>
  <c r="O22967" i="6" s="1"/>
  <c r="K22968" i="6"/>
  <c r="O22968" i="6" s="1"/>
  <c r="K22969" i="6"/>
  <c r="O22969" i="6" s="1"/>
  <c r="K22970" i="6"/>
  <c r="O22970" i="6" s="1"/>
  <c r="K22971" i="6"/>
  <c r="O22971" i="6" s="1"/>
  <c r="K22972" i="6"/>
  <c r="O22972" i="6" s="1"/>
  <c r="K22973" i="6"/>
  <c r="O22973" i="6" s="1"/>
  <c r="K22974" i="6"/>
  <c r="O22974" i="6" s="1"/>
  <c r="K22975" i="6"/>
  <c r="O22975" i="6" s="1"/>
  <c r="K22976" i="6"/>
  <c r="O22976" i="6" s="1"/>
  <c r="K22977" i="6"/>
  <c r="O22977" i="6" s="1"/>
  <c r="K22978" i="6"/>
  <c r="O22978" i="6" s="1"/>
  <c r="K22979" i="6"/>
  <c r="O22979" i="6" s="1"/>
  <c r="K22980" i="6"/>
  <c r="O22980" i="6" s="1"/>
  <c r="K22981" i="6"/>
  <c r="O22981" i="6" s="1"/>
  <c r="K22982" i="6"/>
  <c r="O22982" i="6" s="1"/>
  <c r="K22983" i="6"/>
  <c r="O22983" i="6" s="1"/>
  <c r="K22984" i="6"/>
  <c r="O22984" i="6" s="1"/>
  <c r="K22985" i="6"/>
  <c r="O22985" i="6" s="1"/>
  <c r="K22986" i="6"/>
  <c r="O22986" i="6" s="1"/>
  <c r="K22987" i="6"/>
  <c r="O22987" i="6" s="1"/>
  <c r="K22988" i="6"/>
  <c r="O22988" i="6" s="1"/>
  <c r="K22989" i="6"/>
  <c r="O22989" i="6" s="1"/>
  <c r="K22990" i="6"/>
  <c r="O22990" i="6" s="1"/>
  <c r="K22991" i="6"/>
  <c r="O22991" i="6" s="1"/>
  <c r="K22992" i="6"/>
  <c r="O22992" i="6" s="1"/>
  <c r="K22993" i="6"/>
  <c r="O22993" i="6" s="1"/>
  <c r="K22994" i="6"/>
  <c r="O22994" i="6" s="1"/>
  <c r="K22995" i="6"/>
  <c r="O22995" i="6" s="1"/>
  <c r="K22996" i="6"/>
  <c r="O22996" i="6" s="1"/>
  <c r="K22997" i="6"/>
  <c r="O22997" i="6" s="1"/>
  <c r="K22998" i="6"/>
  <c r="O22998" i="6" s="1"/>
  <c r="K22999" i="6"/>
  <c r="O22999" i="6" s="1"/>
  <c r="K23000" i="6"/>
  <c r="O23000" i="6" s="1"/>
  <c r="K23001" i="6"/>
  <c r="O23001" i="6" s="1"/>
  <c r="K23002" i="6"/>
  <c r="O23002" i="6" s="1"/>
  <c r="K23003" i="6"/>
  <c r="O23003" i="6" s="1"/>
  <c r="K23004" i="6"/>
  <c r="O23004" i="6" s="1"/>
  <c r="K23005" i="6"/>
  <c r="O23005" i="6" s="1"/>
  <c r="K23006" i="6"/>
  <c r="O23006" i="6" s="1"/>
  <c r="K23007" i="6"/>
  <c r="O23007" i="6" s="1"/>
  <c r="K23008" i="6"/>
  <c r="O23008" i="6" s="1"/>
  <c r="K23009" i="6"/>
  <c r="O23009" i="6" s="1"/>
  <c r="K23010" i="6"/>
  <c r="O23010" i="6" s="1"/>
  <c r="K23011" i="6"/>
  <c r="O23011" i="6" s="1"/>
  <c r="K23012" i="6"/>
  <c r="O23012" i="6" s="1"/>
  <c r="K23013" i="6"/>
  <c r="O23013" i="6" s="1"/>
  <c r="K23014" i="6"/>
  <c r="O23014" i="6" s="1"/>
  <c r="K23015" i="6"/>
  <c r="O23015" i="6" s="1"/>
  <c r="K23016" i="6"/>
  <c r="O23016" i="6" s="1"/>
  <c r="K23017" i="6"/>
  <c r="O23017" i="6" s="1"/>
  <c r="K23018" i="6"/>
  <c r="O23018" i="6" s="1"/>
  <c r="K23019" i="6"/>
  <c r="O23019" i="6" s="1"/>
  <c r="K23020" i="6"/>
  <c r="O23020" i="6" s="1"/>
  <c r="K23021" i="6"/>
  <c r="O23021" i="6" s="1"/>
  <c r="K23022" i="6"/>
  <c r="O23022" i="6" s="1"/>
  <c r="K23023" i="6"/>
  <c r="O23023" i="6" s="1"/>
  <c r="K23024" i="6"/>
  <c r="O23024" i="6" s="1"/>
  <c r="K23025" i="6"/>
  <c r="O23025" i="6" s="1"/>
  <c r="K23026" i="6"/>
  <c r="O23026" i="6" s="1"/>
  <c r="K23027" i="6"/>
  <c r="O23027" i="6" s="1"/>
  <c r="K23028" i="6"/>
  <c r="O23028" i="6" s="1"/>
  <c r="K23029" i="6"/>
  <c r="O23029" i="6" s="1"/>
  <c r="K23030" i="6"/>
  <c r="O23030" i="6" s="1"/>
  <c r="K23031" i="6"/>
  <c r="O23031" i="6" s="1"/>
  <c r="K23032" i="6"/>
  <c r="O23032" i="6" s="1"/>
  <c r="K23033" i="6"/>
  <c r="O23033" i="6" s="1"/>
  <c r="K23034" i="6"/>
  <c r="O23034" i="6" s="1"/>
  <c r="K23035" i="6"/>
  <c r="O23035" i="6" s="1"/>
  <c r="K23036" i="6"/>
  <c r="O23036" i="6" s="1"/>
  <c r="K23037" i="6"/>
  <c r="O23037" i="6" s="1"/>
  <c r="K23038" i="6"/>
  <c r="O23038" i="6" s="1"/>
  <c r="K23039" i="6"/>
  <c r="O23039" i="6" s="1"/>
  <c r="K23040" i="6"/>
  <c r="O23040" i="6" s="1"/>
  <c r="K23041" i="6"/>
  <c r="O23041" i="6" s="1"/>
  <c r="K23042" i="6"/>
  <c r="O23042" i="6" s="1"/>
  <c r="K23043" i="6"/>
  <c r="O23043" i="6" s="1"/>
  <c r="K23044" i="6"/>
  <c r="O23044" i="6" s="1"/>
  <c r="K23045" i="6"/>
  <c r="O23045" i="6" s="1"/>
  <c r="K23046" i="6"/>
  <c r="O23046" i="6" s="1"/>
  <c r="K23047" i="6"/>
  <c r="O23047" i="6" s="1"/>
  <c r="K23048" i="6"/>
  <c r="O23048" i="6" s="1"/>
  <c r="K23049" i="6"/>
  <c r="O23049" i="6" s="1"/>
  <c r="K23050" i="6"/>
  <c r="O23050" i="6" s="1"/>
  <c r="K23051" i="6"/>
  <c r="O23051" i="6" s="1"/>
  <c r="K23052" i="6"/>
  <c r="O23052" i="6" s="1"/>
  <c r="K23053" i="6"/>
  <c r="O23053" i="6" s="1"/>
  <c r="K23054" i="6"/>
  <c r="O23054" i="6" s="1"/>
  <c r="K23055" i="6"/>
  <c r="O23055" i="6" s="1"/>
  <c r="K23056" i="6"/>
  <c r="O23056" i="6" s="1"/>
  <c r="K23057" i="6"/>
  <c r="O23057" i="6" s="1"/>
  <c r="K23058" i="6"/>
  <c r="O23058" i="6" s="1"/>
  <c r="K23059" i="6"/>
  <c r="O23059" i="6" s="1"/>
  <c r="K23060" i="6"/>
  <c r="O23060" i="6" s="1"/>
  <c r="K23061" i="6"/>
  <c r="O23061" i="6" s="1"/>
  <c r="K23062" i="6"/>
  <c r="O23062" i="6" s="1"/>
  <c r="K23063" i="6"/>
  <c r="O23063" i="6" s="1"/>
  <c r="K23064" i="6"/>
  <c r="O23064" i="6" s="1"/>
  <c r="K23065" i="6"/>
  <c r="O23065" i="6" s="1"/>
  <c r="K23066" i="6"/>
  <c r="O23066" i="6" s="1"/>
  <c r="K23067" i="6"/>
  <c r="O23067" i="6" s="1"/>
  <c r="K23068" i="6"/>
  <c r="O23068" i="6" s="1"/>
  <c r="K23069" i="6"/>
  <c r="O23069" i="6" s="1"/>
  <c r="K23070" i="6"/>
  <c r="O23070" i="6" s="1"/>
  <c r="K23071" i="6"/>
  <c r="O23071" i="6" s="1"/>
  <c r="K23072" i="6"/>
  <c r="O23072" i="6" s="1"/>
  <c r="K23073" i="6"/>
  <c r="O23073" i="6" s="1"/>
  <c r="K23074" i="6"/>
  <c r="O23074" i="6" s="1"/>
  <c r="K23075" i="6"/>
  <c r="O23075" i="6" s="1"/>
  <c r="K23076" i="6"/>
  <c r="O23076" i="6" s="1"/>
  <c r="K23077" i="6"/>
  <c r="O23077" i="6" s="1"/>
  <c r="K23078" i="6"/>
  <c r="O23078" i="6" s="1"/>
  <c r="K23079" i="6"/>
  <c r="O23079" i="6" s="1"/>
  <c r="K23080" i="6"/>
  <c r="O23080" i="6" s="1"/>
  <c r="K23081" i="6"/>
  <c r="O23081" i="6" s="1"/>
  <c r="K23082" i="6"/>
  <c r="O23082" i="6" s="1"/>
  <c r="K23083" i="6"/>
  <c r="O23083" i="6" s="1"/>
  <c r="K23084" i="6"/>
  <c r="O23084" i="6" s="1"/>
  <c r="K23085" i="6"/>
  <c r="O23085" i="6" s="1"/>
  <c r="K23086" i="6"/>
  <c r="O23086" i="6" s="1"/>
  <c r="K23087" i="6"/>
  <c r="O23087" i="6" s="1"/>
  <c r="K23088" i="6"/>
  <c r="O23088" i="6" s="1"/>
  <c r="K23089" i="6"/>
  <c r="O23089" i="6" s="1"/>
  <c r="K23090" i="6"/>
  <c r="O23090" i="6" s="1"/>
  <c r="K23091" i="6"/>
  <c r="O23091" i="6" s="1"/>
  <c r="K23092" i="6"/>
  <c r="O23092" i="6" s="1"/>
  <c r="K23093" i="6"/>
  <c r="O23093" i="6" s="1"/>
  <c r="K23094" i="6"/>
  <c r="O23094" i="6" s="1"/>
  <c r="K23095" i="6"/>
  <c r="O23095" i="6" s="1"/>
  <c r="K23096" i="6"/>
  <c r="O23096" i="6" s="1"/>
  <c r="K23097" i="6"/>
  <c r="O23097" i="6" s="1"/>
  <c r="K23098" i="6"/>
  <c r="O23098" i="6" s="1"/>
  <c r="K23099" i="6"/>
  <c r="O23099" i="6" s="1"/>
  <c r="K23100" i="6"/>
  <c r="O23100" i="6" s="1"/>
  <c r="K23101" i="6"/>
  <c r="O23101" i="6" s="1"/>
  <c r="K23102" i="6"/>
  <c r="O23102" i="6" s="1"/>
  <c r="K23103" i="6"/>
  <c r="O23103" i="6" s="1"/>
  <c r="K23104" i="6"/>
  <c r="O23104" i="6" s="1"/>
  <c r="K23105" i="6"/>
  <c r="O23105" i="6" s="1"/>
  <c r="K23106" i="6"/>
  <c r="O23106" i="6" s="1"/>
  <c r="K23107" i="6"/>
  <c r="O23107" i="6" s="1"/>
  <c r="K23108" i="6"/>
  <c r="O23108" i="6" s="1"/>
  <c r="K23109" i="6"/>
  <c r="O23109" i="6" s="1"/>
  <c r="K27" i="6"/>
  <c r="O27" i="6" s="1"/>
  <c r="K41" i="6"/>
  <c r="O41" i="6" s="1"/>
  <c r="K59" i="6"/>
  <c r="O59" i="6" s="1"/>
  <c r="K83" i="6"/>
  <c r="O83" i="6" s="1"/>
  <c r="K107" i="6"/>
  <c r="O107" i="6" s="1"/>
  <c r="K135" i="6"/>
  <c r="O135" i="6" s="1"/>
  <c r="K159" i="6"/>
  <c r="O159" i="6" s="1"/>
  <c r="K186" i="6"/>
  <c r="O186" i="6" s="1"/>
  <c r="K219" i="6"/>
  <c r="O219" i="6" s="1"/>
  <c r="K243" i="6"/>
  <c r="O243" i="6" s="1"/>
  <c r="K271" i="6"/>
  <c r="O271" i="6" s="1"/>
  <c r="K302" i="6"/>
  <c r="O302" i="6" s="1"/>
  <c r="K328" i="6"/>
  <c r="O328" i="6" s="1"/>
  <c r="K352" i="6"/>
  <c r="O352" i="6" s="1"/>
  <c r="K385" i="6"/>
  <c r="O385" i="6" s="1"/>
  <c r="K413" i="6"/>
  <c r="O413" i="6" s="1"/>
  <c r="K443" i="6"/>
  <c r="O443" i="6" s="1"/>
  <c r="K930" i="6"/>
  <c r="O930" i="6" s="1"/>
  <c r="K961" i="6"/>
  <c r="O961" i="6" s="1"/>
  <c r="K985" i="6"/>
  <c r="O985" i="6" s="1"/>
  <c r="K1017" i="6"/>
  <c r="O1017" i="6" s="1"/>
  <c r="K1047" i="6"/>
  <c r="O1047" i="6" s="1"/>
  <c r="K1078" i="6"/>
  <c r="O1078" i="6" s="1"/>
  <c r="K1107" i="6"/>
  <c r="O1107" i="6" s="1"/>
  <c r="K1133" i="6"/>
  <c r="O1133" i="6" s="1"/>
  <c r="K1169" i="6"/>
  <c r="O1169" i="6" s="1"/>
  <c r="K1192" i="6"/>
  <c r="O1192" i="6" s="1"/>
  <c r="K1227" i="6"/>
  <c r="O1227" i="6" s="1"/>
  <c r="K1252" i="6"/>
  <c r="O1252" i="6" s="1"/>
  <c r="K1289" i="6"/>
  <c r="O1289" i="6" s="1"/>
  <c r="K1319" i="6"/>
  <c r="O1319" i="6" s="1"/>
  <c r="K1347" i="6"/>
  <c r="O1347" i="6" s="1"/>
  <c r="K1381" i="6"/>
  <c r="O1381" i="6" s="1"/>
  <c r="K1418" i="6"/>
  <c r="O1418" i="6" s="1"/>
  <c r="K1446" i="6"/>
  <c r="O1446" i="6" s="1"/>
  <c r="K1479" i="6"/>
  <c r="O1479" i="6" s="1"/>
  <c r="K1514" i="6"/>
  <c r="O1514" i="6" s="1"/>
  <c r="K2143" i="6"/>
  <c r="O2143" i="6" s="1"/>
  <c r="K2179" i="6"/>
  <c r="O2179" i="6" s="1"/>
  <c r="K2210" i="6"/>
  <c r="O2210" i="6" s="1"/>
  <c r="K2240" i="6"/>
  <c r="O2240" i="6" s="1"/>
  <c r="K2273" i="6"/>
  <c r="O2273" i="6" s="1"/>
  <c r="K2306" i="6"/>
  <c r="O2306" i="6" s="1"/>
  <c r="K2337" i="6"/>
  <c r="O2337" i="6" s="1"/>
  <c r="K2373" i="6"/>
  <c r="O2373" i="6" s="1"/>
  <c r="K2409" i="6"/>
  <c r="O2409" i="6" s="1"/>
  <c r="K2435" i="6"/>
  <c r="O2435" i="6" s="1"/>
  <c r="K2473" i="6"/>
  <c r="O2473" i="6" s="1"/>
  <c r="K2501" i="6"/>
  <c r="O2501" i="6" s="1"/>
  <c r="K2536" i="6"/>
  <c r="O2536" i="6" s="1"/>
  <c r="K2567" i="6"/>
  <c r="O2567" i="6" s="1"/>
  <c r="K3091" i="6"/>
  <c r="O3091" i="6" s="1"/>
  <c r="K3119" i="6"/>
  <c r="O3119" i="6" s="1"/>
  <c r="K3151" i="6"/>
  <c r="O3151" i="6" s="1"/>
  <c r="K3186" i="6"/>
  <c r="O3186" i="6" s="1"/>
  <c r="K3221" i="6"/>
  <c r="O3221" i="6" s="1"/>
  <c r="K3253" i="6"/>
  <c r="O3253" i="6" s="1"/>
  <c r="K3285" i="6"/>
  <c r="O3285" i="6" s="1"/>
  <c r="K3320" i="6"/>
  <c r="O3320" i="6" s="1"/>
  <c r="K3354" i="6"/>
  <c r="O3354" i="6" s="1"/>
  <c r="K3384" i="6"/>
  <c r="O3384" i="6" s="1"/>
  <c r="K3415" i="6"/>
  <c r="O3415" i="6" s="1"/>
  <c r="K3455" i="6"/>
  <c r="O3455" i="6" s="1"/>
  <c r="K3486" i="6"/>
  <c r="O3486" i="6" s="1"/>
  <c r="K3517" i="6"/>
  <c r="O3517" i="6" s="1"/>
  <c r="K3554" i="6"/>
  <c r="O3554" i="6" s="1"/>
  <c r="K3583" i="6"/>
  <c r="O3583" i="6" s="1"/>
  <c r="K4122" i="6"/>
  <c r="O4122" i="6" s="1"/>
  <c r="K4153" i="6"/>
  <c r="O4153" i="6" s="1"/>
  <c r="K4189" i="6"/>
  <c r="O4189" i="6" s="1"/>
  <c r="K4221" i="6"/>
  <c r="O4221" i="6" s="1"/>
  <c r="K4254" i="6"/>
  <c r="O4254" i="6" s="1"/>
  <c r="K4288" i="6"/>
  <c r="O4288" i="6" s="1"/>
  <c r="K4326" i="6"/>
  <c r="O4326" i="6" s="1"/>
  <c r="K4356" i="6"/>
  <c r="O4356" i="6" s="1"/>
  <c r="K4387" i="6"/>
  <c r="O4387" i="6" s="1"/>
  <c r="K4417" i="6"/>
  <c r="O4417" i="6" s="1"/>
  <c r="K4453" i="6"/>
  <c r="O4453" i="6" s="1"/>
  <c r="K4489" i="6"/>
  <c r="O4489" i="6" s="1"/>
  <c r="K4519" i="6"/>
  <c r="O4519" i="6" s="1"/>
  <c r="K4979" i="6"/>
  <c r="O4979" i="6" s="1"/>
  <c r="K5015" i="6"/>
  <c r="O5015" i="6" s="1"/>
  <c r="K5046" i="6"/>
  <c r="O5046" i="6" s="1"/>
  <c r="K5079" i="6"/>
  <c r="O5079" i="6" s="1"/>
  <c r="K5111" i="6"/>
  <c r="O5111" i="6" s="1"/>
  <c r="K5150" i="6"/>
  <c r="O5150" i="6" s="1"/>
  <c r="K5180" i="6"/>
  <c r="O5180" i="6" s="1"/>
  <c r="K5213" i="6"/>
  <c r="O5213" i="6" s="1"/>
  <c r="K5247" i="6"/>
  <c r="O5247" i="6" s="1"/>
  <c r="K5279" i="6"/>
  <c r="O5279" i="6" s="1"/>
  <c r="K5316" i="6"/>
  <c r="O5316" i="6" s="1"/>
  <c r="K5347" i="6"/>
  <c r="O5347" i="6" s="1"/>
  <c r="K5380" i="6"/>
  <c r="O5380" i="6" s="1"/>
  <c r="K5869" i="6"/>
  <c r="O5869" i="6" s="1"/>
  <c r="K5903" i="6"/>
  <c r="O5903" i="6" s="1"/>
  <c r="K5937" i="6"/>
  <c r="O5937" i="6" s="1"/>
  <c r="K5965" i="6"/>
  <c r="O5965" i="6" s="1"/>
  <c r="K6004" i="6"/>
  <c r="O6004" i="6" s="1"/>
  <c r="K6034" i="6"/>
  <c r="O6034" i="6" s="1"/>
  <c r="K6073" i="6"/>
  <c r="O6073" i="6" s="1"/>
  <c r="K6105" i="6"/>
  <c r="O6105" i="6" s="1"/>
  <c r="K6137" i="6"/>
  <c r="O6137" i="6" s="1"/>
  <c r="K6172" i="6"/>
  <c r="O6172" i="6" s="1"/>
  <c r="K6206" i="6"/>
  <c r="O6206" i="6" s="1"/>
  <c r="K6236" i="6"/>
  <c r="O6236" i="6" s="1"/>
  <c r="K6275" i="6"/>
  <c r="O6275" i="6" s="1"/>
  <c r="K6309" i="6"/>
  <c r="O6309" i="6" s="1"/>
  <c r="K6343" i="6"/>
  <c r="O6343" i="6" s="1"/>
  <c r="K6373" i="6"/>
  <c r="O6373" i="6" s="1"/>
  <c r="K6941" i="6"/>
  <c r="O6941" i="6" s="1"/>
  <c r="K6980" i="6"/>
  <c r="O6980" i="6" s="1"/>
  <c r="K7009" i="6"/>
  <c r="O7009" i="6" s="1"/>
  <c r="K7045" i="6"/>
  <c r="O7045" i="6" s="1"/>
  <c r="K7080" i="6"/>
  <c r="O7080" i="6" s="1"/>
  <c r="K7109" i="6"/>
  <c r="O7109" i="6" s="1"/>
  <c r="K7146" i="6"/>
  <c r="O7146" i="6" s="1"/>
  <c r="K7176" i="6"/>
  <c r="O7176" i="6" s="1"/>
  <c r="K7214" i="6"/>
  <c r="O7214" i="6" s="1"/>
  <c r="K7248" i="6"/>
  <c r="O7248" i="6" s="1"/>
  <c r="K7284" i="6"/>
  <c r="O7284" i="6" s="1"/>
  <c r="K7317" i="6"/>
  <c r="O7317" i="6" s="1"/>
  <c r="K7348" i="6"/>
  <c r="O7348" i="6" s="1"/>
  <c r="K7382" i="6"/>
  <c r="O7382" i="6" s="1"/>
  <c r="K7417" i="6"/>
  <c r="O7417" i="6" s="1"/>
  <c r="K7971" i="6"/>
  <c r="O7971" i="6" s="1"/>
  <c r="K8009" i="6"/>
  <c r="O8009" i="6" s="1"/>
  <c r="K8039" i="6"/>
  <c r="O8039" i="6" s="1"/>
  <c r="K8075" i="6"/>
  <c r="O8075" i="6" s="1"/>
  <c r="K8109" i="6"/>
  <c r="O8109" i="6" s="1"/>
  <c r="K8141" i="6"/>
  <c r="O8141" i="6" s="1"/>
  <c r="K8181" i="6"/>
  <c r="O8181" i="6" s="1"/>
  <c r="K8208" i="6"/>
  <c r="O8208" i="6" s="1"/>
  <c r="K8245" i="6"/>
  <c r="O8245" i="6" s="1"/>
  <c r="K8281" i="6"/>
  <c r="O8281" i="6" s="1"/>
  <c r="K8310" i="6"/>
  <c r="O8310" i="6" s="1"/>
  <c r="K8344" i="6"/>
  <c r="O8344" i="6" s="1"/>
  <c r="K8760" i="6"/>
  <c r="O8760" i="6" s="1"/>
  <c r="K8793" i="6"/>
  <c r="O8793" i="6" s="1"/>
  <c r="K8828" i="6"/>
  <c r="O8828" i="6" s="1"/>
  <c r="K8861" i="6"/>
  <c r="O8861" i="6" s="1"/>
  <c r="K8893" i="6"/>
  <c r="O8893" i="6" s="1"/>
  <c r="K8933" i="6"/>
  <c r="O8933" i="6" s="1"/>
  <c r="K8963" i="6"/>
  <c r="O8963" i="6" s="1"/>
  <c r="K8997" i="6"/>
  <c r="O8997" i="6" s="1"/>
  <c r="K9033" i="6"/>
  <c r="O9033" i="6" s="1"/>
  <c r="K9068" i="6"/>
  <c r="O9068" i="6" s="1"/>
  <c r="K9460" i="6"/>
  <c r="O9460" i="6" s="1"/>
  <c r="K9495" i="6"/>
  <c r="O9495" i="6" s="1"/>
  <c r="K9536" i="6"/>
  <c r="O9536" i="6" s="1"/>
  <c r="K9562" i="6"/>
  <c r="O9562" i="6" s="1"/>
  <c r="K9600" i="6"/>
  <c r="O9600" i="6" s="1"/>
  <c r="K9631" i="6"/>
  <c r="O9631" i="6" s="1"/>
  <c r="K9669" i="6"/>
  <c r="O9669" i="6" s="1"/>
  <c r="K9703" i="6"/>
  <c r="O9703" i="6" s="1"/>
  <c r="K9737" i="6"/>
  <c r="O9737" i="6" s="1"/>
  <c r="K9768" i="6"/>
  <c r="O9768" i="6" s="1"/>
  <c r="K10137" i="6"/>
  <c r="O10137" i="6" s="1"/>
  <c r="K10172" i="6"/>
  <c r="O10172" i="6" s="1"/>
  <c r="K10208" i="6"/>
  <c r="O10208" i="6" s="1"/>
  <c r="K10237" i="6"/>
  <c r="O10237" i="6" s="1"/>
  <c r="K10274" i="6"/>
  <c r="O10274" i="6" s="1"/>
  <c r="K10310" i="6"/>
  <c r="O10310" i="6" s="1"/>
  <c r="K10343" i="6"/>
  <c r="O10343" i="6" s="1"/>
  <c r="K10377" i="6"/>
  <c r="O10377" i="6" s="1"/>
  <c r="K10410" i="6"/>
  <c r="O10410" i="6" s="1"/>
  <c r="K10447" i="6"/>
  <c r="O10447" i="6" s="1"/>
  <c r="K10815" i="6"/>
  <c r="O10815" i="6" s="1"/>
  <c r="K10852" i="6"/>
  <c r="O10852" i="6" s="1"/>
  <c r="K10890" i="6"/>
  <c r="O10890" i="6" s="1"/>
  <c r="K10919" i="6"/>
  <c r="O10919" i="6" s="1"/>
  <c r="K10952" i="6"/>
  <c r="O10952" i="6" s="1"/>
  <c r="K10989" i="6"/>
  <c r="O10989" i="6" s="1"/>
  <c r="K11021" i="6"/>
  <c r="O11021" i="6" s="1"/>
  <c r="K11058" i="6"/>
  <c r="O11058" i="6" s="1"/>
  <c r="K11092" i="6"/>
  <c r="O11092" i="6" s="1"/>
  <c r="K11442" i="6"/>
  <c r="O11442" i="6" s="1"/>
  <c r="K11478" i="6"/>
  <c r="O11478" i="6" s="1"/>
  <c r="K11509" i="6"/>
  <c r="O11509" i="6" s="1"/>
  <c r="K11542" i="6"/>
  <c r="O11542" i="6" s="1"/>
  <c r="K11579" i="6"/>
  <c r="O11579" i="6" s="1"/>
  <c r="K11612" i="6"/>
  <c r="O11612" i="6" s="1"/>
  <c r="K11652" i="6"/>
  <c r="O11652" i="6" s="1"/>
  <c r="K11681" i="6"/>
  <c r="O11681" i="6" s="1"/>
  <c r="K11713" i="6"/>
  <c r="O11713" i="6" s="1"/>
  <c r="K12053" i="6"/>
  <c r="O12053" i="6" s="1"/>
  <c r="K12087" i="6"/>
  <c r="O12087" i="6" s="1"/>
  <c r="K12122" i="6"/>
  <c r="O12122" i="6" s="1"/>
  <c r="K12160" i="6"/>
  <c r="O12160" i="6" s="1"/>
  <c r="K12189" i="6"/>
  <c r="O12189" i="6" s="1"/>
  <c r="K12222" i="6"/>
  <c r="O12222" i="6" s="1"/>
  <c r="K12261" i="6"/>
  <c r="O12261" i="6" s="1"/>
  <c r="K12293" i="6"/>
  <c r="O12293" i="6" s="1"/>
  <c r="K12325" i="6"/>
  <c r="O12325" i="6" s="1"/>
  <c r="K12667" i="6"/>
  <c r="O12667" i="6" s="1"/>
  <c r="K12700" i="6"/>
  <c r="O12700" i="6" s="1"/>
  <c r="K12733" i="6"/>
  <c r="O12733" i="6" s="1"/>
  <c r="K12770" i="6"/>
  <c r="O12770" i="6" s="1"/>
  <c r="K12803" i="6"/>
  <c r="O12803" i="6" s="1"/>
  <c r="K12837" i="6"/>
  <c r="O12837" i="6" s="1"/>
  <c r="K12872" i="6"/>
  <c r="O12872" i="6" s="1"/>
  <c r="K12907" i="6"/>
  <c r="O12907" i="6" s="1"/>
  <c r="K12937" i="6"/>
  <c r="O12937" i="6" s="1"/>
  <c r="K12974" i="6"/>
  <c r="O12974" i="6" s="1"/>
  <c r="K13010" i="6"/>
  <c r="O13010" i="6" s="1"/>
  <c r="K13046" i="6"/>
  <c r="O13046" i="6" s="1"/>
  <c r="K13483" i="6"/>
  <c r="O13483" i="6" s="1"/>
  <c r="K13518" i="6"/>
  <c r="O13518" i="6" s="1"/>
  <c r="K13555" i="6"/>
  <c r="O13555" i="6" s="1"/>
  <c r="K13589" i="6"/>
  <c r="O13589" i="6" s="1"/>
  <c r="K13623" i="6"/>
  <c r="O13623" i="6" s="1"/>
  <c r="K13657" i="6"/>
  <c r="O13657" i="6" s="1"/>
  <c r="K13689" i="6"/>
  <c r="O13689" i="6" s="1"/>
  <c r="K13724" i="6"/>
  <c r="O13724" i="6" s="1"/>
  <c r="K14034" i="6"/>
  <c r="O14034" i="6" s="1"/>
  <c r="K14067" i="6"/>
  <c r="O14067" i="6" s="1"/>
  <c r="K14103" i="6"/>
  <c r="O14103" i="6" s="1"/>
  <c r="K14134" i="6"/>
  <c r="O14134" i="6" s="1"/>
  <c r="K14172" i="6"/>
  <c r="O14172" i="6" s="1"/>
  <c r="K14203" i="6"/>
  <c r="O14203" i="6" s="1"/>
  <c r="K14236" i="6"/>
  <c r="O14236" i="6" s="1"/>
  <c r="K14527" i="6"/>
  <c r="O14527" i="6" s="1"/>
  <c r="K14559" i="6"/>
  <c r="O14559" i="6" s="1"/>
  <c r="K14594" i="6"/>
  <c r="O14594" i="6" s="1"/>
  <c r="K14628" i="6"/>
  <c r="O14628" i="6" s="1"/>
  <c r="K14660" i="6"/>
  <c r="O14660" i="6" s="1"/>
  <c r="K14694" i="6"/>
  <c r="O14694" i="6" s="1"/>
  <c r="K14960" i="6"/>
  <c r="O14960" i="6" s="1"/>
  <c r="K14991" i="6"/>
  <c r="O14991" i="6" s="1"/>
  <c r="K15025" i="6"/>
  <c r="O15025" i="6" s="1"/>
  <c r="K15065" i="6"/>
  <c r="O15065" i="6" s="1"/>
  <c r="K15097" i="6"/>
  <c r="O15097" i="6" s="1"/>
  <c r="K15128" i="6"/>
  <c r="O15128" i="6" s="1"/>
  <c r="K15372" i="6"/>
  <c r="O15372" i="6" s="1"/>
  <c r="K15411" i="6"/>
  <c r="O15411" i="6" s="1"/>
  <c r="K15445" i="6"/>
  <c r="O15445" i="6" s="1"/>
  <c r="K15478" i="6"/>
  <c r="O15478" i="6" s="1"/>
  <c r="K15516" i="6"/>
  <c r="O15516" i="6" s="1"/>
  <c r="K15547" i="6"/>
  <c r="O15547" i="6" s="1"/>
  <c r="K15762" i="6"/>
  <c r="O15762" i="6" s="1"/>
  <c r="K15797" i="6"/>
  <c r="O15797" i="6" s="1"/>
  <c r="K15831" i="6"/>
  <c r="O15831" i="6" s="1"/>
  <c r="K15866" i="6"/>
  <c r="O15866" i="6" s="1"/>
  <c r="K15900" i="6"/>
  <c r="O15900" i="6" s="1"/>
  <c r="K15936" i="6"/>
  <c r="O15936" i="6" s="1"/>
  <c r="K15966" i="6"/>
  <c r="O15966" i="6" s="1"/>
  <c r="K16002" i="6"/>
  <c r="O16002" i="6" s="1"/>
  <c r="K16037" i="6"/>
  <c r="O16037" i="6" s="1"/>
  <c r="K16074" i="6"/>
  <c r="O16074" i="6" s="1"/>
  <c r="K16106" i="6"/>
  <c r="O16106" i="6" s="1"/>
  <c r="K16145" i="6"/>
  <c r="O16145" i="6" s="1"/>
  <c r="K16616" i="6"/>
  <c r="O16616" i="6" s="1"/>
  <c r="K16651" i="6"/>
  <c r="O16651" i="6" s="1"/>
  <c r="K16688" i="6"/>
  <c r="O16688" i="6" s="1"/>
  <c r="K16721" i="6"/>
  <c r="O16721" i="6" s="1"/>
  <c r="K16762" i="6"/>
  <c r="O16762" i="6" s="1"/>
  <c r="K16788" i="6"/>
  <c r="O16788" i="6" s="1"/>
  <c r="K16827" i="6"/>
  <c r="O16827" i="6" s="1"/>
  <c r="K16858" i="6"/>
  <c r="O16858" i="6" s="1"/>
  <c r="K16892" i="6"/>
  <c r="O16892" i="6" s="1"/>
  <c r="K16925" i="6"/>
  <c r="O16925" i="6" s="1"/>
  <c r="K16968" i="6"/>
  <c r="O16968" i="6" s="1"/>
  <c r="K16995" i="6"/>
  <c r="O16995" i="6" s="1"/>
  <c r="K17444" i="6"/>
  <c r="O17444" i="6" s="1"/>
  <c r="K17477" i="6"/>
  <c r="O17477" i="6" s="1"/>
  <c r="K17512" i="6"/>
  <c r="O17512" i="6" s="1"/>
  <c r="K17550" i="6"/>
  <c r="O17550" i="6" s="1"/>
  <c r="K17578" i="6"/>
  <c r="O17578" i="6" s="1"/>
  <c r="K17619" i="6"/>
  <c r="O17619" i="6" s="1"/>
  <c r="K17652" i="6"/>
  <c r="O17652" i="6" s="1"/>
  <c r="K17684" i="6"/>
  <c r="O17684" i="6" s="1"/>
  <c r="K17722" i="6"/>
  <c r="O17722" i="6" s="1"/>
  <c r="K17756" i="6"/>
  <c r="O17756" i="6" s="1"/>
  <c r="K17788" i="6"/>
  <c r="O17788" i="6" s="1"/>
  <c r="K18212" i="6"/>
  <c r="O18212" i="6" s="1"/>
  <c r="K18244" i="6"/>
  <c r="O18244" i="6" s="1"/>
  <c r="K18282" i="6"/>
  <c r="O18282" i="6" s="1"/>
  <c r="K18312" i="6"/>
  <c r="O18312" i="6" s="1"/>
  <c r="K18350" i="6"/>
  <c r="O18350" i="6" s="1"/>
  <c r="K18387" i="6"/>
  <c r="O18387" i="6" s="1"/>
  <c r="K18418" i="6"/>
  <c r="O18418" i="6" s="1"/>
  <c r="K18451" i="6"/>
  <c r="O18451" i="6" s="1"/>
  <c r="K18495" i="6"/>
  <c r="O18495" i="6" s="1"/>
  <c r="K18521" i="6"/>
  <c r="O18521" i="6" s="1"/>
  <c r="K18559" i="6"/>
  <c r="O18559" i="6" s="1"/>
  <c r="K18964" i="6"/>
  <c r="O18964" i="6" s="1"/>
  <c r="K18999" i="6"/>
  <c r="O18999" i="6" s="1"/>
  <c r="K19040" i="6"/>
  <c r="O19040" i="6" s="1"/>
  <c r="K19064" i="6"/>
  <c r="O19064" i="6" s="1"/>
  <c r="K19102" i="6"/>
  <c r="O19102" i="6" s="1"/>
  <c r="K19139" i="6"/>
  <c r="O19139" i="6" s="1"/>
  <c r="K19175" i="6"/>
  <c r="O19175" i="6" s="1"/>
  <c r="K19205" i="6"/>
  <c r="O19205" i="6" s="1"/>
  <c r="K19241" i="6"/>
  <c r="O19241" i="6" s="1"/>
  <c r="K19276" i="6"/>
  <c r="O19276" i="6" s="1"/>
  <c r="K19313" i="6"/>
  <c r="O19313" i="6" s="1"/>
  <c r="K19348" i="6"/>
  <c r="O19348" i="6" s="1"/>
  <c r="K19384" i="6"/>
  <c r="O19384" i="6" s="1"/>
  <c r="K19415" i="6"/>
  <c r="O19415" i="6" s="1"/>
  <c r="K19451" i="6"/>
  <c r="O19451" i="6" s="1"/>
  <c r="K20000" i="6"/>
  <c r="O20000" i="6" s="1"/>
  <c r="K20039" i="6"/>
  <c r="O20039" i="6" s="1"/>
  <c r="K20071" i="6"/>
  <c r="O20071" i="6" s="1"/>
  <c r="K20107" i="6"/>
  <c r="O20107" i="6" s="1"/>
  <c r="K20143" i="6"/>
  <c r="O20143" i="6" s="1"/>
  <c r="K20173" i="6"/>
  <c r="O20173" i="6" s="1"/>
  <c r="K20211" i="6"/>
  <c r="O20211" i="6" s="1"/>
  <c r="K20249" i="6"/>
  <c r="O20249" i="6" s="1"/>
  <c r="K20275" i="6"/>
  <c r="O20275" i="6" s="1"/>
  <c r="K20318" i="6"/>
  <c r="O20318" i="6" s="1"/>
  <c r="K20350" i="6"/>
  <c r="O20350" i="6" s="1"/>
  <c r="K20384" i="6"/>
  <c r="O20384" i="6" s="1"/>
  <c r="K20420" i="6"/>
  <c r="O20420" i="6" s="1"/>
  <c r="K20453" i="6"/>
  <c r="O20453" i="6" s="1"/>
  <c r="K20487" i="6"/>
  <c r="O20487" i="6" s="1"/>
  <c r="K21018" i="6"/>
  <c r="O21018" i="6" s="1"/>
  <c r="K21056" i="6"/>
  <c r="O21056" i="6" s="1"/>
  <c r="K21089" i="6"/>
  <c r="O21089" i="6" s="1"/>
  <c r="K21124" i="6"/>
  <c r="O21124" i="6" s="1"/>
  <c r="K21156" i="6"/>
  <c r="O21156" i="6" s="1"/>
  <c r="K21196" i="6"/>
  <c r="O21196" i="6" s="1"/>
  <c r="K21232" i="6"/>
  <c r="O21232" i="6" s="1"/>
  <c r="K21262" i="6"/>
  <c r="O21262" i="6" s="1"/>
  <c r="K21301" i="6"/>
  <c r="O21301" i="6" s="1"/>
  <c r="K21333" i="6"/>
  <c r="O21333" i="6" s="1"/>
  <c r="K21369" i="6"/>
  <c r="O21369" i="6" s="1"/>
  <c r="K21403" i="6"/>
  <c r="O21403" i="6" s="1"/>
  <c r="K21437" i="6"/>
  <c r="O21437" i="6" s="1"/>
  <c r="K21954" i="6"/>
  <c r="O21954" i="6" s="1"/>
  <c r="K21987" i="6"/>
  <c r="O21987" i="6" s="1"/>
  <c r="K22030" i="6"/>
  <c r="O22030" i="6" s="1"/>
  <c r="K22060" i="6"/>
  <c r="O22060" i="6" s="1"/>
  <c r="K22099" i="6"/>
  <c r="O22099" i="6" s="1"/>
  <c r="K22130" i="6"/>
  <c r="O22130" i="6" s="1"/>
  <c r="K22162" i="6"/>
  <c r="O22162" i="6" s="1"/>
  <c r="K22200" i="6"/>
  <c r="O22200" i="6" s="1"/>
  <c r="K22234" i="6"/>
  <c r="O22234" i="6" s="1"/>
  <c r="K22270" i="6"/>
  <c r="O22270" i="6" s="1"/>
  <c r="K22303" i="6"/>
  <c r="O22303" i="6" s="1"/>
  <c r="K22341" i="6"/>
  <c r="O22341" i="6" s="1"/>
  <c r="K22373" i="6"/>
  <c r="O22373" i="6" s="1"/>
  <c r="K22407" i="6"/>
  <c r="O22407" i="6" s="1"/>
  <c r="K22443" i="6"/>
  <c r="O22443" i="6" s="1"/>
  <c r="K22474" i="6"/>
  <c r="O22474" i="6" s="1"/>
  <c r="K22510" i="6"/>
  <c r="O22510" i="6" s="1"/>
  <c r="K23124" i="6"/>
  <c r="O23124" i="6" s="1"/>
  <c r="K23159" i="6"/>
  <c r="O23159" i="6" s="1"/>
  <c r="K23190" i="6"/>
  <c r="O23190" i="6" s="1"/>
  <c r="K23232" i="6"/>
  <c r="O23232" i="6" s="1"/>
  <c r="K23264" i="6"/>
  <c r="O23264" i="6" s="1"/>
  <c r="K23298" i="6"/>
  <c r="O23298" i="6" s="1"/>
  <c r="K23335" i="6"/>
  <c r="O23335" i="6" s="1"/>
  <c r="K23366" i="6"/>
  <c r="O23366" i="6" s="1"/>
  <c r="K23402" i="6"/>
  <c r="O23402" i="6" s="1"/>
  <c r="K23433" i="6"/>
  <c r="O23433" i="6" s="1"/>
  <c r="K23473" i="6"/>
  <c r="O23473" i="6" s="1"/>
  <c r="K23507" i="6"/>
  <c r="O23507" i="6" s="1"/>
  <c r="K23542" i="6"/>
  <c r="O23542" i="6" s="1"/>
  <c r="K23578" i="6"/>
  <c r="O23578" i="6" s="1"/>
  <c r="K23614" i="6"/>
  <c r="O23614" i="6" s="1"/>
  <c r="K23645" i="6"/>
  <c r="O23645" i="6" s="1"/>
  <c r="K23685" i="6"/>
  <c r="O23685" i="6" s="1"/>
  <c r="K24306" i="6"/>
  <c r="O24306" i="6" s="1"/>
  <c r="K24339" i="6"/>
  <c r="O24339" i="6" s="1"/>
  <c r="K24376" i="6"/>
  <c r="O24376" i="6" s="1"/>
  <c r="K24408" i="6"/>
  <c r="O24408" i="6" s="1"/>
  <c r="K24442" i="6"/>
  <c r="O24442" i="6" s="1"/>
  <c r="K24479" i="6"/>
  <c r="O24479" i="6" s="1"/>
  <c r="K24510" i="6"/>
  <c r="O24510" i="6" s="1"/>
  <c r="K24551" i="6"/>
  <c r="O24551" i="6" s="1"/>
  <c r="K24586" i="6"/>
  <c r="O24586" i="6" s="1"/>
  <c r="K24618" i="6"/>
  <c r="O24618" i="6" s="1"/>
  <c r="K24996" i="6"/>
  <c r="O24996" i="6" s="1"/>
  <c r="K25026" i="6"/>
  <c r="O25026" i="6" s="1"/>
  <c r="K25064" i="6"/>
  <c r="O25064" i="6" s="1"/>
  <c r="K25100" i="6"/>
  <c r="O25100" i="6" s="1"/>
  <c r="K25133" i="6"/>
  <c r="O25133" i="6" s="1"/>
  <c r="K25167" i="6"/>
  <c r="O25167" i="6" s="1"/>
  <c r="K25202" i="6"/>
  <c r="O25202" i="6" s="1"/>
  <c r="K25237" i="6"/>
  <c r="O25237" i="6" s="1"/>
  <c r="K25271" i="6"/>
  <c r="O25271" i="6" s="1"/>
  <c r="K25624" i="6"/>
  <c r="O25624" i="6" s="1"/>
  <c r="K25657" i="6"/>
  <c r="O25657" i="6" s="1"/>
  <c r="K25689" i="6"/>
  <c r="O25689" i="6" s="1"/>
  <c r="K25732" i="6"/>
  <c r="O25732" i="6" s="1"/>
  <c r="K25759" i="6"/>
  <c r="O25759" i="6" s="1"/>
  <c r="K25797" i="6"/>
  <c r="O25797" i="6" s="1"/>
  <c r="K25831" i="6"/>
  <c r="O25831" i="6" s="1"/>
  <c r="K25869" i="6"/>
  <c r="O25869" i="6" s="1"/>
  <c r="K25904" i="6"/>
  <c r="O25904" i="6" s="1"/>
  <c r="K26249" i="6"/>
  <c r="O26249" i="6" s="1"/>
  <c r="K26283" i="6"/>
  <c r="O26283" i="6" s="1"/>
  <c r="K26315" i="6"/>
  <c r="O26315" i="6" s="1"/>
  <c r="K26353" i="6"/>
  <c r="O26353" i="6" s="1"/>
  <c r="K26388" i="6"/>
  <c r="O26388" i="6" s="1"/>
  <c r="K26423" i="6"/>
  <c r="O26423" i="6" s="1"/>
  <c r="K26457" i="6"/>
  <c r="O26457" i="6" s="1"/>
  <c r="K26493" i="6"/>
  <c r="O26493" i="6" s="1"/>
  <c r="K26831" i="6"/>
  <c r="O26831" i="6" s="1"/>
  <c r="K26861" i="6"/>
  <c r="O26861" i="6" s="1"/>
  <c r="K26901" i="6"/>
  <c r="O26901" i="6" s="1"/>
  <c r="K26935" i="6"/>
  <c r="O26935" i="6" s="1"/>
  <c r="K26970" i="6"/>
  <c r="O26970" i="6" s="1"/>
  <c r="K27006" i="6"/>
  <c r="O27006" i="6" s="1"/>
  <c r="K27040" i="6"/>
  <c r="O27040" i="6" s="1"/>
  <c r="K27073" i="6"/>
  <c r="O27073" i="6" s="1"/>
  <c r="K27107" i="6"/>
  <c r="O27107" i="6" s="1"/>
  <c r="K27145" i="6"/>
  <c r="O27145" i="6" s="1"/>
  <c r="K27179" i="6"/>
  <c r="O27179" i="6" s="1"/>
  <c r="K27578" i="6"/>
  <c r="O27578" i="6" s="1"/>
  <c r="K27618" i="6"/>
  <c r="O27618" i="6" s="1"/>
  <c r="K27647" i="6"/>
  <c r="O27647" i="6" s="1"/>
  <c r="K27686" i="6"/>
  <c r="O27686" i="6" s="1"/>
  <c r="K27717" i="6"/>
  <c r="O27717" i="6" s="1"/>
  <c r="K27755" i="6"/>
  <c r="O27755" i="6" s="1"/>
  <c r="K27790" i="6"/>
  <c r="O27790" i="6" s="1"/>
  <c r="K27824" i="6"/>
  <c r="O27824" i="6" s="1"/>
  <c r="K27861" i="6"/>
  <c r="O27861" i="6" s="1"/>
  <c r="K27893" i="6"/>
  <c r="O27893" i="6" s="1"/>
  <c r="K28287" i="6"/>
  <c r="O28287" i="6" s="1"/>
  <c r="K28328" i="6"/>
  <c r="O28328" i="6" s="1"/>
  <c r="K28358" i="6"/>
  <c r="O28358" i="6" s="1"/>
  <c r="K28395" i="6"/>
  <c r="O28395" i="6" s="1"/>
  <c r="K28429" i="6"/>
  <c r="O28429" i="6" s="1"/>
  <c r="K28463" i="6"/>
  <c r="O28463" i="6" s="1"/>
  <c r="K28499" i="6"/>
  <c r="O28499" i="6" s="1"/>
  <c r="K28537" i="6"/>
  <c r="O28537" i="6" s="1"/>
  <c r="K28568" i="6"/>
  <c r="O28568" i="6" s="1"/>
  <c r="K28606" i="6"/>
  <c r="O28606" i="6" s="1"/>
  <c r="K29002" i="6"/>
  <c r="O29002" i="6" s="1"/>
  <c r="K29033" i="6"/>
  <c r="O29033" i="6" s="1"/>
  <c r="K29070" i="6"/>
  <c r="O29070" i="6" s="1"/>
  <c r="K29105" i="6"/>
  <c r="O29105" i="6" s="1"/>
  <c r="K29141" i="6"/>
  <c r="O29141" i="6" s="1"/>
  <c r="K29174" i="6"/>
  <c r="O29174" i="6" s="1"/>
  <c r="K29211" i="6"/>
  <c r="O29211" i="6" s="1"/>
  <c r="K29245" i="6"/>
  <c r="O29245" i="6" s="1"/>
  <c r="K29281" i="6"/>
  <c r="O29281" i="6" s="1"/>
  <c r="K29312" i="6"/>
  <c r="O29312" i="6" s="1"/>
  <c r="K29347" i="6"/>
  <c r="O29347" i="6" s="1"/>
  <c r="K29384" i="6"/>
  <c r="O29384" i="6" s="1"/>
  <c r="K29825" i="6"/>
  <c r="O29825" i="6" s="1"/>
  <c r="K29861" i="6"/>
  <c r="O29861" i="6" s="1"/>
  <c r="K29896" i="6"/>
  <c r="O29896" i="6" s="1"/>
  <c r="K29926" i="6"/>
  <c r="O29926" i="6" s="1"/>
  <c r="K29962" i="6"/>
  <c r="O29962" i="6" s="1"/>
  <c r="K29999" i="6"/>
  <c r="O29999" i="6" s="1"/>
  <c r="K30035" i="6"/>
  <c r="O30035" i="6" s="1"/>
  <c r="K30072" i="6"/>
  <c r="O30072" i="6" s="1"/>
  <c r="K30101" i="6"/>
  <c r="O30101" i="6" s="1"/>
  <c r="K30139" i="6"/>
  <c r="O30139" i="6" s="1"/>
  <c r="K30170" i="6"/>
  <c r="O30170" i="6" s="1"/>
  <c r="K30208" i="6"/>
  <c r="O30208" i="6" s="1"/>
  <c r="K30666" i="6"/>
  <c r="O30666" i="6" s="1"/>
  <c r="K30702" i="6"/>
  <c r="O30702" i="6" s="1"/>
  <c r="K30739" i="6"/>
  <c r="O30739" i="6" s="1"/>
  <c r="K30771" i="6"/>
  <c r="O30771" i="6" s="1"/>
  <c r="K30806" i="6"/>
  <c r="O30806" i="6" s="1"/>
  <c r="K30842" i="6"/>
  <c r="O30842" i="6" s="1"/>
  <c r="K30875" i="6"/>
  <c r="O30875" i="6" s="1"/>
  <c r="K30910" i="6"/>
  <c r="O30910" i="6" s="1"/>
  <c r="K30944" i="6"/>
  <c r="O30944" i="6" s="1"/>
  <c r="K30983" i="6"/>
  <c r="O30983" i="6" s="1"/>
  <c r="K31011" i="6"/>
  <c r="O31011" i="6" s="1"/>
  <c r="K31052" i="6"/>
  <c r="O31052" i="6" s="1"/>
  <c r="K31491" i="6"/>
  <c r="O31491" i="6" s="1"/>
  <c r="K31521" i="6"/>
  <c r="O31521" i="6" s="1"/>
  <c r="K31565" i="6"/>
  <c r="O31565" i="6" s="1"/>
  <c r="K31599" i="6"/>
  <c r="O31599" i="6" s="1"/>
  <c r="K31630" i="6"/>
  <c r="O31630" i="6" s="1"/>
  <c r="K31665" i="6"/>
  <c r="O31665" i="6" s="1"/>
  <c r="K31699" i="6"/>
  <c r="O31699" i="6" s="1"/>
  <c r="K31737" i="6"/>
  <c r="O31737" i="6" s="1"/>
  <c r="K31772" i="6"/>
  <c r="O31772" i="6" s="1"/>
  <c r="K31806" i="6"/>
  <c r="O31806" i="6" s="1"/>
  <c r="K32216" i="6"/>
  <c r="O32216" i="6" s="1"/>
  <c r="K32250" i="6"/>
  <c r="O32250" i="6" s="1"/>
  <c r="K32287" i="6"/>
  <c r="O32287" i="6" s="1"/>
  <c r="K32323" i="6"/>
  <c r="O32323" i="6" s="1"/>
  <c r="K32357" i="6"/>
  <c r="O32357" i="6" s="1"/>
  <c r="K32387" i="6"/>
  <c r="O32387" i="6" s="1"/>
  <c r="K32429" i="6"/>
  <c r="O32429" i="6" s="1"/>
  <c r="K32462" i="6"/>
  <c r="O32462" i="6" s="1"/>
  <c r="K32498" i="6"/>
  <c r="O32498" i="6" s="1"/>
  <c r="K32531" i="6"/>
  <c r="O32531" i="6" s="1"/>
  <c r="K32565" i="6"/>
  <c r="O32565" i="6" s="1"/>
  <c r="K32606" i="6"/>
  <c r="O32606" i="6" s="1"/>
  <c r="K32637" i="6"/>
  <c r="O32637" i="6" s="1"/>
  <c r="K33123" i="6"/>
  <c r="O33123" i="6" s="1"/>
  <c r="K33160" i="6"/>
  <c r="O33160" i="6" s="1"/>
  <c r="K33189" i="6"/>
  <c r="O33189" i="6" s="1"/>
  <c r="K33228" i="6"/>
  <c r="O33228" i="6" s="1"/>
  <c r="K33264" i="6"/>
  <c r="O33264" i="6" s="1"/>
  <c r="K33298" i="6"/>
  <c r="O33298" i="6" s="1"/>
  <c r="K33335" i="6"/>
  <c r="O33335" i="6" s="1"/>
  <c r="K33369" i="6"/>
  <c r="O33369" i="6" s="1"/>
  <c r="K33669" i="6"/>
  <c r="O33669" i="6" s="1"/>
  <c r="K33699" i="6"/>
  <c r="O33699" i="6" s="1"/>
  <c r="K33738" i="6"/>
  <c r="O33738" i="6" s="1"/>
  <c r="K33767" i="6"/>
  <c r="O33767" i="6" s="1"/>
  <c r="K33808" i="6"/>
  <c r="O33808" i="6" s="1"/>
  <c r="K33844" i="6"/>
  <c r="O33844" i="6" s="1"/>
  <c r="K33877" i="6"/>
  <c r="O33877" i="6" s="1"/>
  <c r="K33911" i="6"/>
  <c r="O33911" i="6" s="1"/>
  <c r="K34240" i="6"/>
  <c r="O34240" i="6" s="1"/>
  <c r="K34277" i="6"/>
  <c r="O34277" i="6" s="1"/>
  <c r="K34309" i="6"/>
  <c r="O34309" i="6" s="1"/>
  <c r="K34344" i="6"/>
  <c r="O34344" i="6" s="1"/>
  <c r="K34380" i="6"/>
  <c r="O34380" i="6" s="1"/>
  <c r="K34417" i="6"/>
  <c r="O34417" i="6" s="1"/>
  <c r="K34448" i="6"/>
  <c r="O34448" i="6" s="1"/>
  <c r="K34487" i="6"/>
  <c r="O34487" i="6" s="1"/>
  <c r="K34522" i="6"/>
  <c r="O34522" i="6" s="1"/>
  <c r="K34558" i="6"/>
  <c r="O34558" i="6" s="1"/>
  <c r="K34930" i="6"/>
  <c r="O34930" i="6" s="1"/>
  <c r="K34965" i="6"/>
  <c r="O34965" i="6" s="1"/>
  <c r="K34999" i="6"/>
  <c r="O34999" i="6" s="1"/>
  <c r="K35035" i="6"/>
  <c r="O35035" i="6" s="1"/>
  <c r="K35072" i="6"/>
  <c r="O35072" i="6" s="1"/>
  <c r="K35107" i="6"/>
  <c r="O35107" i="6" s="1"/>
  <c r="K35143" i="6"/>
  <c r="O35143" i="6" s="1"/>
  <c r="K35175" i="6"/>
  <c r="O35175" i="6" s="1"/>
  <c r="K35212" i="6"/>
  <c r="O35212" i="6" s="1"/>
  <c r="K35565" i="6"/>
  <c r="O35565" i="6" s="1"/>
  <c r="K35597" i="6"/>
  <c r="O35597" i="6" s="1"/>
  <c r="K35639" i="6"/>
  <c r="O35639" i="6" s="1"/>
  <c r="K35670" i="6"/>
  <c r="O35670" i="6" s="1"/>
  <c r="K35705" i="6"/>
  <c r="O35705" i="6" s="1"/>
  <c r="K35742" i="6"/>
  <c r="O35742" i="6" s="1"/>
  <c r="K35773" i="6"/>
  <c r="O35773" i="6" s="1"/>
  <c r="K35811" i="6"/>
  <c r="O35811" i="6" s="1"/>
  <c r="K35845" i="6"/>
  <c r="O35845" i="6" s="1"/>
  <c r="K35883" i="6"/>
  <c r="O35883" i="6" s="1"/>
  <c r="K35915" i="6"/>
  <c r="O35915" i="6" s="1"/>
  <c r="K36342" i="6"/>
  <c r="O36342" i="6" s="1"/>
  <c r="K36378" i="6"/>
  <c r="O36378" i="6" s="1"/>
  <c r="K36415" i="6"/>
  <c r="O36415" i="6" s="1"/>
  <c r="K36453" i="6"/>
  <c r="O36453" i="6" s="1"/>
  <c r="K36486" i="6"/>
  <c r="O36486" i="6" s="1"/>
  <c r="K36520" i="6"/>
  <c r="O36520" i="6" s="1"/>
  <c r="K36557" i="6"/>
  <c r="O36557" i="6" s="1"/>
  <c r="K36588" i="6"/>
  <c r="O36588" i="6" s="1"/>
  <c r="K36625" i="6"/>
  <c r="O36625" i="6" s="1"/>
  <c r="K36660" i="6"/>
  <c r="O36660" i="6" s="1"/>
  <c r="K36699" i="6"/>
  <c r="O36699" i="6" s="1"/>
  <c r="K37096" i="6"/>
  <c r="O37096" i="6" s="1"/>
  <c r="K37129" i="6"/>
  <c r="O37129" i="6" s="1"/>
  <c r="K37169" i="6"/>
  <c r="O37169" i="6" s="1"/>
  <c r="K37200" i="6"/>
  <c r="O37200" i="6" s="1"/>
  <c r="K37238" i="6"/>
  <c r="O37238" i="6" s="1"/>
  <c r="K37273" i="6"/>
  <c r="O37273" i="6" s="1"/>
  <c r="K37308" i="6"/>
  <c r="O37308" i="6" s="1"/>
  <c r="K37339" i="6"/>
  <c r="O37339" i="6" s="1"/>
  <c r="K37652" i="6"/>
  <c r="O37652" i="6" s="1"/>
  <c r="K37685" i="6"/>
  <c r="O37685" i="6" s="1"/>
  <c r="K37724" i="6"/>
  <c r="O37724" i="6" s="1"/>
  <c r="K37757" i="6"/>
  <c r="O37757" i="6" s="1"/>
  <c r="K37788" i="6"/>
  <c r="O37788" i="6" s="1"/>
  <c r="K37830" i="6"/>
  <c r="O37830" i="6" s="1"/>
  <c r="K37861" i="6"/>
  <c r="O37861" i="6" s="1"/>
  <c r="K37897" i="6"/>
  <c r="O37897" i="6" s="1"/>
  <c r="K37930" i="6"/>
  <c r="O37930" i="6" s="1"/>
  <c r="K37969" i="6"/>
  <c r="O37969" i="6" s="1"/>
  <c r="K38006" i="6"/>
  <c r="O38006" i="6" s="1"/>
  <c r="K38037" i="6"/>
  <c r="O38037" i="6" s="1"/>
  <c r="K38073" i="6"/>
  <c r="O38073" i="6" s="1"/>
  <c r="K38596" i="6"/>
  <c r="O38596" i="6" s="1"/>
  <c r="K38634" i="6"/>
  <c r="O38634" i="6" s="1"/>
  <c r="K38668" i="6"/>
  <c r="O38668" i="6" s="1"/>
  <c r="K38707" i="6"/>
  <c r="O38707" i="6" s="1"/>
  <c r="K38736" i="6"/>
  <c r="O38736" i="6" s="1"/>
  <c r="K38774" i="6"/>
  <c r="O38774" i="6" s="1"/>
  <c r="K38806" i="6"/>
  <c r="O38806" i="6" s="1"/>
  <c r="K38844" i="6"/>
  <c r="O38844" i="6" s="1"/>
  <c r="K38877" i="6"/>
  <c r="O38877" i="6" s="1"/>
  <c r="K38918" i="6"/>
  <c r="O38918" i="6" s="1"/>
  <c r="K38943" i="6"/>
  <c r="O38943" i="6" s="1"/>
  <c r="K38987" i="6"/>
  <c r="O38987" i="6" s="1"/>
  <c r="K39428" i="6"/>
  <c r="O39428" i="6" s="1"/>
  <c r="K39463" i="6"/>
  <c r="O39463" i="6" s="1"/>
  <c r="K39506" i="6"/>
  <c r="O39506" i="6" s="1"/>
  <c r="K39534" i="6"/>
  <c r="O39534" i="6" s="1"/>
  <c r="K39571" i="6"/>
  <c r="O39571" i="6" s="1"/>
  <c r="K39604" i="6"/>
  <c r="O39604" i="6" s="1"/>
  <c r="K39642" i="6"/>
  <c r="O39642" i="6" s="1"/>
  <c r="K39908" i="6"/>
  <c r="O39908" i="6" s="1"/>
  <c r="K39944" i="6"/>
  <c r="O39944" i="6" s="1"/>
  <c r="K39980" i="6"/>
  <c r="O39980" i="6" s="1"/>
  <c r="K40013" i="6"/>
  <c r="O40013" i="6" s="1"/>
  <c r="K40046" i="6"/>
  <c r="O40046" i="6" s="1"/>
  <c r="K23699" i="6"/>
  <c r="O23699" i="6" s="1"/>
  <c r="K23700" i="6"/>
  <c r="O23700" i="6" s="1"/>
  <c r="K23701" i="6"/>
  <c r="O23701" i="6" s="1"/>
  <c r="K23702" i="6"/>
  <c r="O23702" i="6" s="1"/>
  <c r="K23703" i="6"/>
  <c r="O23703" i="6" s="1"/>
  <c r="K23704" i="6"/>
  <c r="O23704" i="6" s="1"/>
  <c r="K23705" i="6"/>
  <c r="O23705" i="6" s="1"/>
  <c r="K23706" i="6"/>
  <c r="O23706" i="6" s="1"/>
  <c r="K23707" i="6"/>
  <c r="O23707" i="6" s="1"/>
  <c r="K23708" i="6"/>
  <c r="O23708" i="6" s="1"/>
  <c r="K23709" i="6"/>
  <c r="O23709" i="6" s="1"/>
  <c r="K23710" i="6"/>
  <c r="O23710" i="6" s="1"/>
  <c r="K23711" i="6"/>
  <c r="O23711" i="6" s="1"/>
  <c r="K23712" i="6"/>
  <c r="O23712" i="6" s="1"/>
  <c r="K23713" i="6"/>
  <c r="O23713" i="6" s="1"/>
  <c r="K23714" i="6"/>
  <c r="O23714" i="6" s="1"/>
  <c r="K23715" i="6"/>
  <c r="O23715" i="6" s="1"/>
  <c r="K23716" i="6"/>
  <c r="O23716" i="6" s="1"/>
  <c r="K23717" i="6"/>
  <c r="O23717" i="6" s="1"/>
  <c r="K23718" i="6"/>
  <c r="O23718" i="6" s="1"/>
  <c r="K23719" i="6"/>
  <c r="O23719" i="6" s="1"/>
  <c r="K23720" i="6"/>
  <c r="O23720" i="6" s="1"/>
  <c r="K23721" i="6"/>
  <c r="O23721" i="6" s="1"/>
  <c r="K23722" i="6"/>
  <c r="O23722" i="6" s="1"/>
  <c r="K23723" i="6"/>
  <c r="O23723" i="6" s="1"/>
  <c r="K23724" i="6"/>
  <c r="O23724" i="6" s="1"/>
  <c r="K23725" i="6"/>
  <c r="O23725" i="6" s="1"/>
  <c r="K23726" i="6"/>
  <c r="O23726" i="6" s="1"/>
  <c r="K23727" i="6"/>
  <c r="O23727" i="6" s="1"/>
  <c r="K23728" i="6"/>
  <c r="O23728" i="6" s="1"/>
  <c r="K23729" i="6"/>
  <c r="O23729" i="6" s="1"/>
  <c r="K23730" i="6"/>
  <c r="O23730" i="6" s="1"/>
  <c r="K23731" i="6"/>
  <c r="O23731" i="6" s="1"/>
  <c r="K23732" i="6"/>
  <c r="O23732" i="6" s="1"/>
  <c r="K23733" i="6"/>
  <c r="O23733" i="6" s="1"/>
  <c r="K23734" i="6"/>
  <c r="O23734" i="6" s="1"/>
  <c r="K23735" i="6"/>
  <c r="O23735" i="6" s="1"/>
  <c r="K23736" i="6"/>
  <c r="O23736" i="6" s="1"/>
  <c r="K23737" i="6"/>
  <c r="O23737" i="6" s="1"/>
  <c r="K23738" i="6"/>
  <c r="O23738" i="6" s="1"/>
  <c r="K23739" i="6"/>
  <c r="O23739" i="6" s="1"/>
  <c r="K23740" i="6"/>
  <c r="O23740" i="6" s="1"/>
  <c r="K23741" i="6"/>
  <c r="O23741" i="6" s="1"/>
  <c r="K23742" i="6"/>
  <c r="O23742" i="6" s="1"/>
  <c r="K23743" i="6"/>
  <c r="O23743" i="6" s="1"/>
  <c r="K23744" i="6"/>
  <c r="O23744" i="6" s="1"/>
  <c r="K23745" i="6"/>
  <c r="O23745" i="6" s="1"/>
  <c r="K23746" i="6"/>
  <c r="O23746" i="6" s="1"/>
  <c r="K23747" i="6"/>
  <c r="O23747" i="6" s="1"/>
  <c r="K23748" i="6"/>
  <c r="O23748" i="6" s="1"/>
  <c r="K23749" i="6"/>
  <c r="O23749" i="6" s="1"/>
  <c r="K23750" i="6"/>
  <c r="O23750" i="6" s="1"/>
  <c r="K23751" i="6"/>
  <c r="O23751" i="6" s="1"/>
  <c r="K23752" i="6"/>
  <c r="O23752" i="6" s="1"/>
  <c r="K23753" i="6"/>
  <c r="O23753" i="6" s="1"/>
  <c r="K23754" i="6"/>
  <c r="O23754" i="6" s="1"/>
  <c r="K23755" i="6"/>
  <c r="O23755" i="6" s="1"/>
  <c r="K23756" i="6"/>
  <c r="O23756" i="6" s="1"/>
  <c r="K23757" i="6"/>
  <c r="O23757" i="6" s="1"/>
  <c r="K23758" i="6"/>
  <c r="O23758" i="6" s="1"/>
  <c r="K23759" i="6"/>
  <c r="O23759" i="6" s="1"/>
  <c r="K23760" i="6"/>
  <c r="O23760" i="6" s="1"/>
  <c r="K23761" i="6"/>
  <c r="O23761" i="6" s="1"/>
  <c r="K23762" i="6"/>
  <c r="O23762" i="6" s="1"/>
  <c r="K23763" i="6"/>
  <c r="O23763" i="6" s="1"/>
  <c r="K23764" i="6"/>
  <c r="O23764" i="6" s="1"/>
  <c r="K23765" i="6"/>
  <c r="O23765" i="6" s="1"/>
  <c r="K23766" i="6"/>
  <c r="O23766" i="6" s="1"/>
  <c r="K23767" i="6"/>
  <c r="O23767" i="6" s="1"/>
  <c r="K23768" i="6"/>
  <c r="O23768" i="6" s="1"/>
  <c r="K23769" i="6"/>
  <c r="O23769" i="6" s="1"/>
  <c r="K23770" i="6"/>
  <c r="O23770" i="6" s="1"/>
  <c r="K23771" i="6"/>
  <c r="O23771" i="6" s="1"/>
  <c r="K23772" i="6"/>
  <c r="O23772" i="6" s="1"/>
  <c r="K23773" i="6"/>
  <c r="O23773" i="6" s="1"/>
  <c r="K23774" i="6"/>
  <c r="O23774" i="6" s="1"/>
  <c r="K23775" i="6"/>
  <c r="O23775" i="6" s="1"/>
  <c r="K23776" i="6"/>
  <c r="O23776" i="6" s="1"/>
  <c r="K23777" i="6"/>
  <c r="O23777" i="6" s="1"/>
  <c r="K23778" i="6"/>
  <c r="O23778" i="6" s="1"/>
  <c r="K23779" i="6"/>
  <c r="O23779" i="6" s="1"/>
  <c r="K23780" i="6"/>
  <c r="O23780" i="6" s="1"/>
  <c r="K23781" i="6"/>
  <c r="O23781" i="6" s="1"/>
  <c r="K23782" i="6"/>
  <c r="O23782" i="6" s="1"/>
  <c r="K23783" i="6"/>
  <c r="O23783" i="6" s="1"/>
  <c r="K23784" i="6"/>
  <c r="O23784" i="6" s="1"/>
  <c r="K23785" i="6"/>
  <c r="O23785" i="6" s="1"/>
  <c r="K23786" i="6"/>
  <c r="O23786" i="6" s="1"/>
  <c r="K23787" i="6"/>
  <c r="O23787" i="6" s="1"/>
  <c r="K23788" i="6"/>
  <c r="O23788" i="6" s="1"/>
  <c r="K23789" i="6"/>
  <c r="O23789" i="6" s="1"/>
  <c r="K23790" i="6"/>
  <c r="O23790" i="6" s="1"/>
  <c r="K23791" i="6"/>
  <c r="O23791" i="6" s="1"/>
  <c r="K23792" i="6"/>
  <c r="O23792" i="6" s="1"/>
  <c r="K23793" i="6"/>
  <c r="O23793" i="6" s="1"/>
  <c r="K23794" i="6"/>
  <c r="O23794" i="6" s="1"/>
  <c r="K23795" i="6"/>
  <c r="O23795" i="6" s="1"/>
  <c r="K23796" i="6"/>
  <c r="O23796" i="6" s="1"/>
  <c r="K23797" i="6"/>
  <c r="O23797" i="6" s="1"/>
  <c r="K23798" i="6"/>
  <c r="O23798" i="6" s="1"/>
  <c r="K23799" i="6"/>
  <c r="O23799" i="6" s="1"/>
  <c r="K23800" i="6"/>
  <c r="O23800" i="6" s="1"/>
  <c r="K23801" i="6"/>
  <c r="O23801" i="6" s="1"/>
  <c r="K23802" i="6"/>
  <c r="O23802" i="6" s="1"/>
  <c r="K23803" i="6"/>
  <c r="O23803" i="6" s="1"/>
  <c r="K23804" i="6"/>
  <c r="O23804" i="6" s="1"/>
  <c r="K23805" i="6"/>
  <c r="O23805" i="6" s="1"/>
  <c r="K23806" i="6"/>
  <c r="O23806" i="6" s="1"/>
  <c r="K23807" i="6"/>
  <c r="O23807" i="6" s="1"/>
  <c r="K23808" i="6"/>
  <c r="O23808" i="6" s="1"/>
  <c r="K23809" i="6"/>
  <c r="O23809" i="6" s="1"/>
  <c r="K23810" i="6"/>
  <c r="O23810" i="6" s="1"/>
  <c r="K23811" i="6"/>
  <c r="O23811" i="6" s="1"/>
  <c r="K23812" i="6"/>
  <c r="O23812" i="6" s="1"/>
  <c r="K23813" i="6"/>
  <c r="O23813" i="6" s="1"/>
  <c r="K23814" i="6"/>
  <c r="O23814" i="6" s="1"/>
  <c r="K23815" i="6"/>
  <c r="O23815" i="6" s="1"/>
  <c r="K23816" i="6"/>
  <c r="O23816" i="6" s="1"/>
  <c r="K23817" i="6"/>
  <c r="O23817" i="6" s="1"/>
  <c r="K23818" i="6"/>
  <c r="O23818" i="6" s="1"/>
  <c r="K23819" i="6"/>
  <c r="O23819" i="6" s="1"/>
  <c r="K23820" i="6"/>
  <c r="O23820" i="6" s="1"/>
  <c r="K23821" i="6"/>
  <c r="O23821" i="6" s="1"/>
  <c r="K23822" i="6"/>
  <c r="O23822" i="6" s="1"/>
  <c r="K23823" i="6"/>
  <c r="O23823" i="6" s="1"/>
  <c r="K23824" i="6"/>
  <c r="O23824" i="6" s="1"/>
  <c r="K23825" i="6"/>
  <c r="O23825" i="6" s="1"/>
  <c r="K23826" i="6"/>
  <c r="O23826" i="6" s="1"/>
  <c r="K23827" i="6"/>
  <c r="O23827" i="6" s="1"/>
  <c r="K23828" i="6"/>
  <c r="O23828" i="6" s="1"/>
  <c r="K23829" i="6"/>
  <c r="O23829" i="6" s="1"/>
  <c r="K23830" i="6"/>
  <c r="O23830" i="6" s="1"/>
  <c r="K23831" i="6"/>
  <c r="O23831" i="6" s="1"/>
  <c r="K23832" i="6"/>
  <c r="O23832" i="6" s="1"/>
  <c r="K23833" i="6"/>
  <c r="O23833" i="6" s="1"/>
  <c r="K23834" i="6"/>
  <c r="O23834" i="6" s="1"/>
  <c r="K23835" i="6"/>
  <c r="O23835" i="6" s="1"/>
  <c r="K23836" i="6"/>
  <c r="O23836" i="6" s="1"/>
  <c r="K23837" i="6"/>
  <c r="O23837" i="6" s="1"/>
  <c r="K23838" i="6"/>
  <c r="O23838" i="6" s="1"/>
  <c r="K23839" i="6"/>
  <c r="O23839" i="6" s="1"/>
  <c r="K23840" i="6"/>
  <c r="O23840" i="6" s="1"/>
  <c r="K23841" i="6"/>
  <c r="O23841" i="6" s="1"/>
  <c r="K23842" i="6"/>
  <c r="O23842" i="6" s="1"/>
  <c r="K23843" i="6"/>
  <c r="O23843" i="6" s="1"/>
  <c r="K23844" i="6"/>
  <c r="O23844" i="6" s="1"/>
  <c r="K23845" i="6"/>
  <c r="O23845" i="6" s="1"/>
  <c r="K23846" i="6"/>
  <c r="O23846" i="6" s="1"/>
  <c r="K23847" i="6"/>
  <c r="O23847" i="6" s="1"/>
  <c r="K23848" i="6"/>
  <c r="O23848" i="6" s="1"/>
  <c r="K23849" i="6"/>
  <c r="O23849" i="6" s="1"/>
  <c r="K23850" i="6"/>
  <c r="O23850" i="6" s="1"/>
  <c r="K23851" i="6"/>
  <c r="O23851" i="6" s="1"/>
  <c r="K23852" i="6"/>
  <c r="O23852" i="6" s="1"/>
  <c r="K23853" i="6"/>
  <c r="O23853" i="6" s="1"/>
  <c r="K23854" i="6"/>
  <c r="O23854" i="6" s="1"/>
  <c r="K23855" i="6"/>
  <c r="O23855" i="6" s="1"/>
  <c r="K23856" i="6"/>
  <c r="O23856" i="6" s="1"/>
  <c r="K23857" i="6"/>
  <c r="O23857" i="6" s="1"/>
  <c r="K23858" i="6"/>
  <c r="O23858" i="6" s="1"/>
  <c r="K23859" i="6"/>
  <c r="O23859" i="6" s="1"/>
  <c r="K23860" i="6"/>
  <c r="O23860" i="6" s="1"/>
  <c r="K23861" i="6"/>
  <c r="O23861" i="6" s="1"/>
  <c r="K23862" i="6"/>
  <c r="O23862" i="6" s="1"/>
  <c r="K23863" i="6"/>
  <c r="O23863" i="6" s="1"/>
  <c r="K23864" i="6"/>
  <c r="O23864" i="6" s="1"/>
  <c r="K23865" i="6"/>
  <c r="O23865" i="6" s="1"/>
  <c r="K23866" i="6"/>
  <c r="O23866" i="6" s="1"/>
  <c r="K23867" i="6"/>
  <c r="O23867" i="6" s="1"/>
  <c r="K23868" i="6"/>
  <c r="O23868" i="6" s="1"/>
  <c r="K23869" i="6"/>
  <c r="O23869" i="6" s="1"/>
  <c r="K23870" i="6"/>
  <c r="O23870" i="6" s="1"/>
  <c r="K23871" i="6"/>
  <c r="O23871" i="6" s="1"/>
  <c r="K23872" i="6"/>
  <c r="O23872" i="6" s="1"/>
  <c r="K23873" i="6"/>
  <c r="O23873" i="6" s="1"/>
  <c r="K23874" i="6"/>
  <c r="O23874" i="6" s="1"/>
  <c r="K23875" i="6"/>
  <c r="O23875" i="6" s="1"/>
  <c r="K23876" i="6"/>
  <c r="O23876" i="6" s="1"/>
  <c r="K23877" i="6"/>
  <c r="O23877" i="6" s="1"/>
  <c r="K23878" i="6"/>
  <c r="O23878" i="6" s="1"/>
  <c r="K23879" i="6"/>
  <c r="O23879" i="6" s="1"/>
  <c r="K23880" i="6"/>
  <c r="O23880" i="6" s="1"/>
  <c r="K23881" i="6"/>
  <c r="O23881" i="6" s="1"/>
  <c r="K23882" i="6"/>
  <c r="O23882" i="6" s="1"/>
  <c r="K23883" i="6"/>
  <c r="O23883" i="6" s="1"/>
  <c r="K23884" i="6"/>
  <c r="O23884" i="6" s="1"/>
  <c r="K23885" i="6"/>
  <c r="O23885" i="6" s="1"/>
  <c r="K23886" i="6"/>
  <c r="O23886" i="6" s="1"/>
  <c r="K23887" i="6"/>
  <c r="O23887" i="6" s="1"/>
  <c r="K23888" i="6"/>
  <c r="O23888" i="6" s="1"/>
  <c r="K23889" i="6"/>
  <c r="O23889" i="6" s="1"/>
  <c r="K23890" i="6"/>
  <c r="O23890" i="6" s="1"/>
  <c r="K23891" i="6"/>
  <c r="O23891" i="6" s="1"/>
  <c r="K23892" i="6"/>
  <c r="O23892" i="6" s="1"/>
  <c r="K23893" i="6"/>
  <c r="O23893" i="6" s="1"/>
  <c r="K23894" i="6"/>
  <c r="O23894" i="6" s="1"/>
  <c r="K23895" i="6"/>
  <c r="O23895" i="6" s="1"/>
  <c r="K23896" i="6"/>
  <c r="O23896" i="6" s="1"/>
  <c r="K23897" i="6"/>
  <c r="O23897" i="6" s="1"/>
  <c r="K23898" i="6"/>
  <c r="O23898" i="6" s="1"/>
  <c r="K23899" i="6"/>
  <c r="O23899" i="6" s="1"/>
  <c r="K23900" i="6"/>
  <c r="O23900" i="6" s="1"/>
  <c r="K23901" i="6"/>
  <c r="O23901" i="6" s="1"/>
  <c r="K23902" i="6"/>
  <c r="O23902" i="6" s="1"/>
  <c r="K23903" i="6"/>
  <c r="O23903" i="6" s="1"/>
  <c r="K23904" i="6"/>
  <c r="O23904" i="6" s="1"/>
  <c r="K23905" i="6"/>
  <c r="O23905" i="6" s="1"/>
  <c r="K23906" i="6"/>
  <c r="O23906" i="6" s="1"/>
  <c r="K23907" i="6"/>
  <c r="O23907" i="6" s="1"/>
  <c r="K23908" i="6"/>
  <c r="O23908" i="6" s="1"/>
  <c r="K23909" i="6"/>
  <c r="O23909" i="6" s="1"/>
  <c r="K23910" i="6"/>
  <c r="O23910" i="6" s="1"/>
  <c r="K23911" i="6"/>
  <c r="O23911" i="6" s="1"/>
  <c r="K23912" i="6"/>
  <c r="O23912" i="6" s="1"/>
  <c r="K23913" i="6"/>
  <c r="O23913" i="6" s="1"/>
  <c r="K23914" i="6"/>
  <c r="O23914" i="6" s="1"/>
  <c r="K23915" i="6"/>
  <c r="O23915" i="6" s="1"/>
  <c r="K23916" i="6"/>
  <c r="O23916" i="6" s="1"/>
  <c r="K23917" i="6"/>
  <c r="O23917" i="6" s="1"/>
  <c r="K23918" i="6"/>
  <c r="O23918" i="6" s="1"/>
  <c r="K23919" i="6"/>
  <c r="O23919" i="6" s="1"/>
  <c r="K23920" i="6"/>
  <c r="O23920" i="6" s="1"/>
  <c r="K23921" i="6"/>
  <c r="O23921" i="6" s="1"/>
  <c r="K23922" i="6"/>
  <c r="O23922" i="6" s="1"/>
  <c r="K23923" i="6"/>
  <c r="O23923" i="6" s="1"/>
  <c r="K23924" i="6"/>
  <c r="O23924" i="6" s="1"/>
  <c r="K23925" i="6"/>
  <c r="O23925" i="6" s="1"/>
  <c r="K23926" i="6"/>
  <c r="O23926" i="6" s="1"/>
  <c r="K23927" i="6"/>
  <c r="O23927" i="6" s="1"/>
  <c r="K23928" i="6"/>
  <c r="O23928" i="6" s="1"/>
  <c r="K23929" i="6"/>
  <c r="O23929" i="6" s="1"/>
  <c r="K23930" i="6"/>
  <c r="O23930" i="6" s="1"/>
  <c r="K23931" i="6"/>
  <c r="O23931" i="6" s="1"/>
  <c r="K23932" i="6"/>
  <c r="O23932" i="6" s="1"/>
  <c r="K23933" i="6"/>
  <c r="O23933" i="6" s="1"/>
  <c r="K23934" i="6"/>
  <c r="O23934" i="6" s="1"/>
  <c r="K23935" i="6"/>
  <c r="O23935" i="6" s="1"/>
  <c r="K23936" i="6"/>
  <c r="O23936" i="6" s="1"/>
  <c r="K23937" i="6"/>
  <c r="O23937" i="6" s="1"/>
  <c r="K23938" i="6"/>
  <c r="O23938" i="6" s="1"/>
  <c r="K23939" i="6"/>
  <c r="O23939" i="6" s="1"/>
  <c r="K23940" i="6"/>
  <c r="O23940" i="6" s="1"/>
  <c r="K23941" i="6"/>
  <c r="O23941" i="6" s="1"/>
  <c r="K23942" i="6"/>
  <c r="O23942" i="6" s="1"/>
  <c r="K23943" i="6"/>
  <c r="O23943" i="6" s="1"/>
  <c r="K23944" i="6"/>
  <c r="O23944" i="6" s="1"/>
  <c r="K23945" i="6"/>
  <c r="O23945" i="6" s="1"/>
  <c r="K23946" i="6"/>
  <c r="O23946" i="6" s="1"/>
  <c r="K23947" i="6"/>
  <c r="O23947" i="6" s="1"/>
  <c r="K23948" i="6"/>
  <c r="O23948" i="6" s="1"/>
  <c r="K23949" i="6"/>
  <c r="O23949" i="6" s="1"/>
  <c r="K23950" i="6"/>
  <c r="O23950" i="6" s="1"/>
  <c r="K23951" i="6"/>
  <c r="O23951" i="6" s="1"/>
  <c r="K23952" i="6"/>
  <c r="O23952" i="6" s="1"/>
  <c r="K23953" i="6"/>
  <c r="O23953" i="6" s="1"/>
  <c r="K23954" i="6"/>
  <c r="O23954" i="6" s="1"/>
  <c r="K23955" i="6"/>
  <c r="O23955" i="6" s="1"/>
  <c r="K23956" i="6"/>
  <c r="O23956" i="6" s="1"/>
  <c r="K23957" i="6"/>
  <c r="O23957" i="6" s="1"/>
  <c r="K23958" i="6"/>
  <c r="O23958" i="6" s="1"/>
  <c r="K23959" i="6"/>
  <c r="O23959" i="6" s="1"/>
  <c r="K23960" i="6"/>
  <c r="O23960" i="6" s="1"/>
  <c r="K23961" i="6"/>
  <c r="O23961" i="6" s="1"/>
  <c r="K23962" i="6"/>
  <c r="O23962" i="6" s="1"/>
  <c r="K23963" i="6"/>
  <c r="O23963" i="6" s="1"/>
  <c r="K23964" i="6"/>
  <c r="O23964" i="6" s="1"/>
  <c r="K23965" i="6"/>
  <c r="O23965" i="6" s="1"/>
  <c r="K23966" i="6"/>
  <c r="O23966" i="6" s="1"/>
  <c r="K23967" i="6"/>
  <c r="O23967" i="6" s="1"/>
  <c r="K23968" i="6"/>
  <c r="O23968" i="6" s="1"/>
  <c r="K23969" i="6"/>
  <c r="O23969" i="6" s="1"/>
  <c r="K23970" i="6"/>
  <c r="O23970" i="6" s="1"/>
  <c r="K23971" i="6"/>
  <c r="O23971" i="6" s="1"/>
  <c r="K23972" i="6"/>
  <c r="O23972" i="6" s="1"/>
  <c r="K23973" i="6"/>
  <c r="O23973" i="6" s="1"/>
  <c r="K23974" i="6"/>
  <c r="O23974" i="6" s="1"/>
  <c r="K23975" i="6"/>
  <c r="O23975" i="6" s="1"/>
  <c r="K23976" i="6"/>
  <c r="O23976" i="6" s="1"/>
  <c r="K23977" i="6"/>
  <c r="O23977" i="6" s="1"/>
  <c r="K23978" i="6"/>
  <c r="O23978" i="6" s="1"/>
  <c r="K23979" i="6"/>
  <c r="O23979" i="6" s="1"/>
  <c r="K23980" i="6"/>
  <c r="O23980" i="6" s="1"/>
  <c r="K23981" i="6"/>
  <c r="O23981" i="6" s="1"/>
  <c r="K23982" i="6"/>
  <c r="O23982" i="6" s="1"/>
  <c r="K23983" i="6"/>
  <c r="O23983" i="6" s="1"/>
  <c r="K23984" i="6"/>
  <c r="O23984" i="6" s="1"/>
  <c r="K23985" i="6"/>
  <c r="O23985" i="6" s="1"/>
  <c r="K23986" i="6"/>
  <c r="O23986" i="6" s="1"/>
  <c r="K23987" i="6"/>
  <c r="O23987" i="6" s="1"/>
  <c r="K23988" i="6"/>
  <c r="O23988" i="6" s="1"/>
  <c r="K23989" i="6"/>
  <c r="O23989" i="6" s="1"/>
  <c r="K23990" i="6"/>
  <c r="O23990" i="6" s="1"/>
  <c r="K23991" i="6"/>
  <c r="O23991" i="6" s="1"/>
  <c r="K23992" i="6"/>
  <c r="O23992" i="6" s="1"/>
  <c r="K23993" i="6"/>
  <c r="O23993" i="6" s="1"/>
  <c r="K23994" i="6"/>
  <c r="O23994" i="6" s="1"/>
  <c r="K23995" i="6"/>
  <c r="O23995" i="6" s="1"/>
  <c r="K23996" i="6"/>
  <c r="O23996" i="6" s="1"/>
  <c r="K23997" i="6"/>
  <c r="O23997" i="6" s="1"/>
  <c r="K23998" i="6"/>
  <c r="O23998" i="6" s="1"/>
  <c r="K23999" i="6"/>
  <c r="O23999" i="6" s="1"/>
  <c r="K24000" i="6"/>
  <c r="O24000" i="6" s="1"/>
  <c r="K24001" i="6"/>
  <c r="O24001" i="6" s="1"/>
  <c r="K24002" i="6"/>
  <c r="O24002" i="6" s="1"/>
  <c r="K24003" i="6"/>
  <c r="O24003" i="6" s="1"/>
  <c r="K24004" i="6"/>
  <c r="O24004" i="6" s="1"/>
  <c r="K24005" i="6"/>
  <c r="O24005" i="6" s="1"/>
  <c r="K24006" i="6"/>
  <c r="O24006" i="6" s="1"/>
  <c r="K24007" i="6"/>
  <c r="O24007" i="6" s="1"/>
  <c r="K24008" i="6"/>
  <c r="O24008" i="6" s="1"/>
  <c r="K24009" i="6"/>
  <c r="O24009" i="6" s="1"/>
  <c r="K24010" i="6"/>
  <c r="O24010" i="6" s="1"/>
  <c r="K24011" i="6"/>
  <c r="O24011" i="6" s="1"/>
  <c r="K24012" i="6"/>
  <c r="O24012" i="6" s="1"/>
  <c r="K24013" i="6"/>
  <c r="O24013" i="6" s="1"/>
  <c r="K24014" i="6"/>
  <c r="O24014" i="6" s="1"/>
  <c r="K24015" i="6"/>
  <c r="O24015" i="6" s="1"/>
  <c r="K24016" i="6"/>
  <c r="O24016" i="6" s="1"/>
  <c r="K24017" i="6"/>
  <c r="O24017" i="6" s="1"/>
  <c r="K24018" i="6"/>
  <c r="O24018" i="6" s="1"/>
  <c r="K24019" i="6"/>
  <c r="O24019" i="6" s="1"/>
  <c r="K24020" i="6"/>
  <c r="O24020" i="6" s="1"/>
  <c r="K24021" i="6"/>
  <c r="O24021" i="6" s="1"/>
  <c r="K24022" i="6"/>
  <c r="O24022" i="6" s="1"/>
  <c r="K24023" i="6"/>
  <c r="O24023" i="6" s="1"/>
  <c r="K24024" i="6"/>
  <c r="O24024" i="6" s="1"/>
  <c r="K24025" i="6"/>
  <c r="O24025" i="6" s="1"/>
  <c r="K24026" i="6"/>
  <c r="O24026" i="6" s="1"/>
  <c r="K24027" i="6"/>
  <c r="O24027" i="6" s="1"/>
  <c r="K24028" i="6"/>
  <c r="O24028" i="6" s="1"/>
  <c r="K24029" i="6"/>
  <c r="O24029" i="6" s="1"/>
  <c r="K24030" i="6"/>
  <c r="O24030" i="6" s="1"/>
  <c r="K24031" i="6"/>
  <c r="O24031" i="6" s="1"/>
  <c r="K24032" i="6"/>
  <c r="O24032" i="6" s="1"/>
  <c r="K24033" i="6"/>
  <c r="O24033" i="6" s="1"/>
  <c r="K24034" i="6"/>
  <c r="O24034" i="6" s="1"/>
  <c r="K24035" i="6"/>
  <c r="O24035" i="6" s="1"/>
  <c r="K24036" i="6"/>
  <c r="O24036" i="6" s="1"/>
  <c r="K24037" i="6"/>
  <c r="O24037" i="6" s="1"/>
  <c r="K24038" i="6"/>
  <c r="O24038" i="6" s="1"/>
  <c r="K24039" i="6"/>
  <c r="O24039" i="6" s="1"/>
  <c r="K24040" i="6"/>
  <c r="O24040" i="6" s="1"/>
  <c r="K24041" i="6"/>
  <c r="O24041" i="6" s="1"/>
  <c r="K24042" i="6"/>
  <c r="O24042" i="6" s="1"/>
  <c r="K24043" i="6"/>
  <c r="O24043" i="6" s="1"/>
  <c r="K24044" i="6"/>
  <c r="O24044" i="6" s="1"/>
  <c r="K24045" i="6"/>
  <c r="O24045" i="6" s="1"/>
  <c r="K24046" i="6"/>
  <c r="O24046" i="6" s="1"/>
  <c r="K24047" i="6"/>
  <c r="O24047" i="6" s="1"/>
  <c r="K24048" i="6"/>
  <c r="O24048" i="6" s="1"/>
  <c r="K24049" i="6"/>
  <c r="O24049" i="6" s="1"/>
  <c r="K24050" i="6"/>
  <c r="O24050" i="6" s="1"/>
  <c r="K24051" i="6"/>
  <c r="O24051" i="6" s="1"/>
  <c r="K24052" i="6"/>
  <c r="O24052" i="6" s="1"/>
  <c r="K24053" i="6"/>
  <c r="O24053" i="6" s="1"/>
  <c r="K24054" i="6"/>
  <c r="O24054" i="6" s="1"/>
  <c r="K24055" i="6"/>
  <c r="O24055" i="6" s="1"/>
  <c r="K24056" i="6"/>
  <c r="O24056" i="6" s="1"/>
  <c r="K24057" i="6"/>
  <c r="O24057" i="6" s="1"/>
  <c r="K24058" i="6"/>
  <c r="O24058" i="6" s="1"/>
  <c r="K24059" i="6"/>
  <c r="O24059" i="6" s="1"/>
  <c r="K24060" i="6"/>
  <c r="O24060" i="6" s="1"/>
  <c r="K24061" i="6"/>
  <c r="O24061" i="6" s="1"/>
  <c r="K24062" i="6"/>
  <c r="O24062" i="6" s="1"/>
  <c r="K24063" i="6"/>
  <c r="O24063" i="6" s="1"/>
  <c r="K24064" i="6"/>
  <c r="O24064" i="6" s="1"/>
  <c r="K24065" i="6"/>
  <c r="O24065" i="6" s="1"/>
  <c r="K24066" i="6"/>
  <c r="O24066" i="6" s="1"/>
  <c r="K24067" i="6"/>
  <c r="O24067" i="6" s="1"/>
  <c r="K24068" i="6"/>
  <c r="O24068" i="6" s="1"/>
  <c r="K24069" i="6"/>
  <c r="O24069" i="6" s="1"/>
  <c r="K24070" i="6"/>
  <c r="O24070" i="6" s="1"/>
  <c r="K24071" i="6"/>
  <c r="O24071" i="6" s="1"/>
  <c r="K24072" i="6"/>
  <c r="O24072" i="6" s="1"/>
  <c r="K24073" i="6"/>
  <c r="O24073" i="6" s="1"/>
  <c r="K24074" i="6"/>
  <c r="O24074" i="6" s="1"/>
  <c r="K24075" i="6"/>
  <c r="O24075" i="6" s="1"/>
  <c r="K24076" i="6"/>
  <c r="O24076" i="6" s="1"/>
  <c r="K24077" i="6"/>
  <c r="O24077" i="6" s="1"/>
  <c r="K24078" i="6"/>
  <c r="O24078" i="6" s="1"/>
  <c r="K24079" i="6"/>
  <c r="O24079" i="6" s="1"/>
  <c r="K24080" i="6"/>
  <c r="O24080" i="6" s="1"/>
  <c r="K24081" i="6"/>
  <c r="O24081" i="6" s="1"/>
  <c r="K24082" i="6"/>
  <c r="O24082" i="6" s="1"/>
  <c r="K24083" i="6"/>
  <c r="O24083" i="6" s="1"/>
  <c r="K24084" i="6"/>
  <c r="O24084" i="6" s="1"/>
  <c r="K24085" i="6"/>
  <c r="O24085" i="6" s="1"/>
  <c r="K24086" i="6"/>
  <c r="O24086" i="6" s="1"/>
  <c r="K24087" i="6"/>
  <c r="O24087" i="6" s="1"/>
  <c r="K24088" i="6"/>
  <c r="O24088" i="6" s="1"/>
  <c r="K24089" i="6"/>
  <c r="O24089" i="6" s="1"/>
  <c r="K24090" i="6"/>
  <c r="O24090" i="6" s="1"/>
  <c r="K24091" i="6"/>
  <c r="O24091" i="6" s="1"/>
  <c r="K24092" i="6"/>
  <c r="O24092" i="6" s="1"/>
  <c r="K24093" i="6"/>
  <c r="O24093" i="6" s="1"/>
  <c r="K24094" i="6"/>
  <c r="O24094" i="6" s="1"/>
  <c r="K24095" i="6"/>
  <c r="O24095" i="6" s="1"/>
  <c r="K24096" i="6"/>
  <c r="O24096" i="6" s="1"/>
  <c r="K24097" i="6"/>
  <c r="O24097" i="6" s="1"/>
  <c r="K24098" i="6"/>
  <c r="O24098" i="6" s="1"/>
  <c r="K24099" i="6"/>
  <c r="O24099" i="6" s="1"/>
  <c r="K24100" i="6"/>
  <c r="O24100" i="6" s="1"/>
  <c r="K24101" i="6"/>
  <c r="O24101" i="6" s="1"/>
  <c r="K24102" i="6"/>
  <c r="O24102" i="6" s="1"/>
  <c r="K24103" i="6"/>
  <c r="O24103" i="6" s="1"/>
  <c r="K24104" i="6"/>
  <c r="O24104" i="6" s="1"/>
  <c r="K24105" i="6"/>
  <c r="O24105" i="6" s="1"/>
  <c r="K24106" i="6"/>
  <c r="O24106" i="6" s="1"/>
  <c r="K24107" i="6"/>
  <c r="O24107" i="6" s="1"/>
  <c r="K24108" i="6"/>
  <c r="O24108" i="6" s="1"/>
  <c r="K24109" i="6"/>
  <c r="O24109" i="6" s="1"/>
  <c r="K24110" i="6"/>
  <c r="O24110" i="6" s="1"/>
  <c r="K24111" i="6"/>
  <c r="O24111" i="6" s="1"/>
  <c r="K24112" i="6"/>
  <c r="O24112" i="6" s="1"/>
  <c r="K24113" i="6"/>
  <c r="O24113" i="6" s="1"/>
  <c r="K24114" i="6"/>
  <c r="O24114" i="6" s="1"/>
  <c r="K24115" i="6"/>
  <c r="O24115" i="6" s="1"/>
  <c r="K24116" i="6"/>
  <c r="O24116" i="6" s="1"/>
  <c r="K24117" i="6"/>
  <c r="O24117" i="6" s="1"/>
  <c r="K24118" i="6"/>
  <c r="O24118" i="6" s="1"/>
  <c r="K24119" i="6"/>
  <c r="O24119" i="6" s="1"/>
  <c r="K24120" i="6"/>
  <c r="O24120" i="6" s="1"/>
  <c r="K24121" i="6"/>
  <c r="O24121" i="6" s="1"/>
  <c r="K24122" i="6"/>
  <c r="O24122" i="6" s="1"/>
  <c r="K24123" i="6"/>
  <c r="O24123" i="6" s="1"/>
  <c r="K24124" i="6"/>
  <c r="O24124" i="6" s="1"/>
  <c r="K24125" i="6"/>
  <c r="O24125" i="6" s="1"/>
  <c r="K24126" i="6"/>
  <c r="O24126" i="6" s="1"/>
  <c r="K24127" i="6"/>
  <c r="O24127" i="6" s="1"/>
  <c r="K24128" i="6"/>
  <c r="O24128" i="6" s="1"/>
  <c r="K24129" i="6"/>
  <c r="O24129" i="6" s="1"/>
  <c r="K24130" i="6"/>
  <c r="O24130" i="6" s="1"/>
  <c r="K24131" i="6"/>
  <c r="O24131" i="6" s="1"/>
  <c r="K24132" i="6"/>
  <c r="O24132" i="6" s="1"/>
  <c r="K24133" i="6"/>
  <c r="O24133" i="6" s="1"/>
  <c r="K24134" i="6"/>
  <c r="O24134" i="6" s="1"/>
  <c r="K24135" i="6"/>
  <c r="O24135" i="6" s="1"/>
  <c r="K24136" i="6"/>
  <c r="O24136" i="6" s="1"/>
  <c r="K24137" i="6"/>
  <c r="O24137" i="6" s="1"/>
  <c r="K24138" i="6"/>
  <c r="O24138" i="6" s="1"/>
  <c r="K24139" i="6"/>
  <c r="O24139" i="6" s="1"/>
  <c r="K24140" i="6"/>
  <c r="O24140" i="6" s="1"/>
  <c r="K24141" i="6"/>
  <c r="O24141" i="6" s="1"/>
  <c r="K24142" i="6"/>
  <c r="O24142" i="6" s="1"/>
  <c r="K24143" i="6"/>
  <c r="O24143" i="6" s="1"/>
  <c r="K24144" i="6"/>
  <c r="O24144" i="6" s="1"/>
  <c r="K24145" i="6"/>
  <c r="O24145" i="6" s="1"/>
  <c r="K24146" i="6"/>
  <c r="O24146" i="6" s="1"/>
  <c r="K24147" i="6"/>
  <c r="O24147" i="6" s="1"/>
  <c r="K24148" i="6"/>
  <c r="O24148" i="6" s="1"/>
  <c r="K24149" i="6"/>
  <c r="O24149" i="6" s="1"/>
  <c r="K24150" i="6"/>
  <c r="O24150" i="6" s="1"/>
  <c r="K24151" i="6"/>
  <c r="O24151" i="6" s="1"/>
  <c r="K24152" i="6"/>
  <c r="O24152" i="6" s="1"/>
  <c r="K24153" i="6"/>
  <c r="O24153" i="6" s="1"/>
  <c r="K24154" i="6"/>
  <c r="O24154" i="6" s="1"/>
  <c r="K24155" i="6"/>
  <c r="O24155" i="6" s="1"/>
  <c r="K24156" i="6"/>
  <c r="O24156" i="6" s="1"/>
  <c r="K24157" i="6"/>
  <c r="O24157" i="6" s="1"/>
  <c r="K24158" i="6"/>
  <c r="O24158" i="6" s="1"/>
  <c r="K24159" i="6"/>
  <c r="O24159" i="6" s="1"/>
  <c r="K24160" i="6"/>
  <c r="O24160" i="6" s="1"/>
  <c r="K24161" i="6"/>
  <c r="O24161" i="6" s="1"/>
  <c r="K24162" i="6"/>
  <c r="O24162" i="6" s="1"/>
  <c r="K24163" i="6"/>
  <c r="O24163" i="6" s="1"/>
  <c r="K24164" i="6"/>
  <c r="O24164" i="6" s="1"/>
  <c r="K24165" i="6"/>
  <c r="O24165" i="6" s="1"/>
  <c r="K24166" i="6"/>
  <c r="O24166" i="6" s="1"/>
  <c r="K24167" i="6"/>
  <c r="O24167" i="6" s="1"/>
  <c r="K24168" i="6"/>
  <c r="O24168" i="6" s="1"/>
  <c r="K24169" i="6"/>
  <c r="O24169" i="6" s="1"/>
  <c r="K24170" i="6"/>
  <c r="O24170" i="6" s="1"/>
  <c r="K24171" i="6"/>
  <c r="O24171" i="6" s="1"/>
  <c r="K24172" i="6"/>
  <c r="O24172" i="6" s="1"/>
  <c r="K24173" i="6"/>
  <c r="O24173" i="6" s="1"/>
  <c r="K24174" i="6"/>
  <c r="O24174" i="6" s="1"/>
  <c r="K24175" i="6"/>
  <c r="O24175" i="6" s="1"/>
  <c r="K24176" i="6"/>
  <c r="O24176" i="6" s="1"/>
  <c r="K24177" i="6"/>
  <c r="O24177" i="6" s="1"/>
  <c r="K24178" i="6"/>
  <c r="O24178" i="6" s="1"/>
  <c r="K24179" i="6"/>
  <c r="O24179" i="6" s="1"/>
  <c r="K24180" i="6"/>
  <c r="O24180" i="6" s="1"/>
  <c r="K24181" i="6"/>
  <c r="O24181" i="6" s="1"/>
  <c r="K24182" i="6"/>
  <c r="O24182" i="6" s="1"/>
  <c r="K24183" i="6"/>
  <c r="O24183" i="6" s="1"/>
  <c r="K24184" i="6"/>
  <c r="O24184" i="6" s="1"/>
  <c r="K24185" i="6"/>
  <c r="O24185" i="6" s="1"/>
  <c r="K24186" i="6"/>
  <c r="O24186" i="6" s="1"/>
  <c r="K24187" i="6"/>
  <c r="O24187" i="6" s="1"/>
  <c r="K24188" i="6"/>
  <c r="O24188" i="6" s="1"/>
  <c r="K24189" i="6"/>
  <c r="O24189" i="6" s="1"/>
  <c r="K24190" i="6"/>
  <c r="O24190" i="6" s="1"/>
  <c r="K24191" i="6"/>
  <c r="O24191" i="6" s="1"/>
  <c r="K24192" i="6"/>
  <c r="O24192" i="6" s="1"/>
  <c r="K24193" i="6"/>
  <c r="O24193" i="6" s="1"/>
  <c r="K24194" i="6"/>
  <c r="O24194" i="6" s="1"/>
  <c r="K24195" i="6"/>
  <c r="O24195" i="6" s="1"/>
  <c r="K24196" i="6"/>
  <c r="O24196" i="6" s="1"/>
  <c r="K24197" i="6"/>
  <c r="O24197" i="6" s="1"/>
  <c r="K24198" i="6"/>
  <c r="O24198" i="6" s="1"/>
  <c r="K24199" i="6"/>
  <c r="O24199" i="6" s="1"/>
  <c r="K24200" i="6"/>
  <c r="O24200" i="6" s="1"/>
  <c r="K24201" i="6"/>
  <c r="O24201" i="6" s="1"/>
  <c r="K24202" i="6"/>
  <c r="O24202" i="6" s="1"/>
  <c r="K24203" i="6"/>
  <c r="O24203" i="6" s="1"/>
  <c r="K24204" i="6"/>
  <c r="O24204" i="6" s="1"/>
  <c r="K24205" i="6"/>
  <c r="O24205" i="6" s="1"/>
  <c r="K24206" i="6"/>
  <c r="O24206" i="6" s="1"/>
  <c r="K24207" i="6"/>
  <c r="O24207" i="6" s="1"/>
  <c r="K24208" i="6"/>
  <c r="O24208" i="6" s="1"/>
  <c r="K24209" i="6"/>
  <c r="O24209" i="6" s="1"/>
  <c r="K24210" i="6"/>
  <c r="O24210" i="6" s="1"/>
  <c r="K24211" i="6"/>
  <c r="O24211" i="6" s="1"/>
  <c r="K24212" i="6"/>
  <c r="O24212" i="6" s="1"/>
  <c r="K24213" i="6"/>
  <c r="O24213" i="6" s="1"/>
  <c r="K24214" i="6"/>
  <c r="O24214" i="6" s="1"/>
  <c r="K24215" i="6"/>
  <c r="O24215" i="6" s="1"/>
  <c r="K24216" i="6"/>
  <c r="O24216" i="6" s="1"/>
  <c r="K24217" i="6"/>
  <c r="O24217" i="6" s="1"/>
  <c r="K24218" i="6"/>
  <c r="O24218" i="6" s="1"/>
  <c r="K24219" i="6"/>
  <c r="O24219" i="6" s="1"/>
  <c r="K24220" i="6"/>
  <c r="O24220" i="6" s="1"/>
  <c r="K24221" i="6"/>
  <c r="O24221" i="6" s="1"/>
  <c r="K24222" i="6"/>
  <c r="O24222" i="6" s="1"/>
  <c r="K24223" i="6"/>
  <c r="O24223" i="6" s="1"/>
  <c r="K24224" i="6"/>
  <c r="O24224" i="6" s="1"/>
  <c r="K24225" i="6"/>
  <c r="O24225" i="6" s="1"/>
  <c r="K24226" i="6"/>
  <c r="O24226" i="6" s="1"/>
  <c r="K24227" i="6"/>
  <c r="O24227" i="6" s="1"/>
  <c r="K24228" i="6"/>
  <c r="O24228" i="6" s="1"/>
  <c r="K24229" i="6"/>
  <c r="O24229" i="6" s="1"/>
  <c r="K24230" i="6"/>
  <c r="O24230" i="6" s="1"/>
  <c r="K24231" i="6"/>
  <c r="O24231" i="6" s="1"/>
  <c r="K24232" i="6"/>
  <c r="O24232" i="6" s="1"/>
  <c r="K24233" i="6"/>
  <c r="O24233" i="6" s="1"/>
  <c r="K24234" i="6"/>
  <c r="O24234" i="6" s="1"/>
  <c r="K24235" i="6"/>
  <c r="O24235" i="6" s="1"/>
  <c r="K24236" i="6"/>
  <c r="O24236" i="6" s="1"/>
  <c r="K24237" i="6"/>
  <c r="O24237" i="6" s="1"/>
  <c r="K24238" i="6"/>
  <c r="O24238" i="6" s="1"/>
  <c r="K24239" i="6"/>
  <c r="O24239" i="6" s="1"/>
  <c r="K24240" i="6"/>
  <c r="O24240" i="6" s="1"/>
  <c r="K24241" i="6"/>
  <c r="O24241" i="6" s="1"/>
  <c r="K24242" i="6"/>
  <c r="O24242" i="6" s="1"/>
  <c r="K24243" i="6"/>
  <c r="O24243" i="6" s="1"/>
  <c r="K24244" i="6"/>
  <c r="O24244" i="6" s="1"/>
  <c r="K24245" i="6"/>
  <c r="O24245" i="6" s="1"/>
  <c r="K24246" i="6"/>
  <c r="O24246" i="6" s="1"/>
  <c r="K24247" i="6"/>
  <c r="O24247" i="6" s="1"/>
  <c r="K24248" i="6"/>
  <c r="O24248" i="6" s="1"/>
  <c r="K24249" i="6"/>
  <c r="O24249" i="6" s="1"/>
  <c r="K24250" i="6"/>
  <c r="O24250" i="6" s="1"/>
  <c r="K24251" i="6"/>
  <c r="O24251" i="6" s="1"/>
  <c r="K24252" i="6"/>
  <c r="O24252" i="6" s="1"/>
  <c r="K24253" i="6"/>
  <c r="O24253" i="6" s="1"/>
  <c r="K24254" i="6"/>
  <c r="O24254" i="6" s="1"/>
  <c r="K24255" i="6"/>
  <c r="O24255" i="6" s="1"/>
  <c r="K24256" i="6"/>
  <c r="O24256" i="6" s="1"/>
  <c r="K24257" i="6"/>
  <c r="O24257" i="6" s="1"/>
  <c r="K24258" i="6"/>
  <c r="O24258" i="6" s="1"/>
  <c r="K24259" i="6"/>
  <c r="O24259" i="6" s="1"/>
  <c r="K24260" i="6"/>
  <c r="O24260" i="6" s="1"/>
  <c r="K24261" i="6"/>
  <c r="O24261" i="6" s="1"/>
  <c r="K24262" i="6"/>
  <c r="O24262" i="6" s="1"/>
  <c r="K24263" i="6"/>
  <c r="O24263" i="6" s="1"/>
  <c r="K24264" i="6"/>
  <c r="O24264" i="6" s="1"/>
  <c r="K24265" i="6"/>
  <c r="O24265" i="6" s="1"/>
  <c r="K24266" i="6"/>
  <c r="O24266" i="6" s="1"/>
  <c r="K24267" i="6"/>
  <c r="O24267" i="6" s="1"/>
  <c r="K24268" i="6"/>
  <c r="O24268" i="6" s="1"/>
  <c r="K24269" i="6"/>
  <c r="O24269" i="6" s="1"/>
  <c r="K24270" i="6"/>
  <c r="O24270" i="6" s="1"/>
  <c r="K24271" i="6"/>
  <c r="O24271" i="6" s="1"/>
  <c r="K24272" i="6"/>
  <c r="O24272" i="6" s="1"/>
  <c r="K24273" i="6"/>
  <c r="O24273" i="6" s="1"/>
  <c r="K24274" i="6"/>
  <c r="O24274" i="6" s="1"/>
  <c r="K24275" i="6"/>
  <c r="O24275" i="6" s="1"/>
  <c r="K24276" i="6"/>
  <c r="O24276" i="6" s="1"/>
  <c r="K24277" i="6"/>
  <c r="O24277" i="6" s="1"/>
  <c r="K24278" i="6"/>
  <c r="O24278" i="6" s="1"/>
  <c r="K24279" i="6"/>
  <c r="O24279" i="6" s="1"/>
  <c r="K24280" i="6"/>
  <c r="O24280" i="6" s="1"/>
  <c r="K24281" i="6"/>
  <c r="O24281" i="6" s="1"/>
  <c r="K24282" i="6"/>
  <c r="O24282" i="6" s="1"/>
  <c r="K24283" i="6"/>
  <c r="O24283" i="6" s="1"/>
  <c r="K24284" i="6"/>
  <c r="O24284" i="6" s="1"/>
  <c r="K24285" i="6"/>
  <c r="O24285" i="6" s="1"/>
  <c r="K24286" i="6"/>
  <c r="O24286" i="6" s="1"/>
  <c r="K24287" i="6"/>
  <c r="O24287" i="6" s="1"/>
  <c r="K33" i="6"/>
  <c r="O33" i="6" s="1"/>
  <c r="K80" i="6"/>
  <c r="O80" i="6" s="1"/>
  <c r="K136" i="6"/>
  <c r="O136" i="6" s="1"/>
  <c r="K189" i="6"/>
  <c r="O189" i="6" s="1"/>
  <c r="K246" i="6"/>
  <c r="O246" i="6" s="1"/>
  <c r="K306" i="6"/>
  <c r="O306" i="6" s="1"/>
  <c r="K357" i="6"/>
  <c r="O357" i="6" s="1"/>
  <c r="K414" i="6"/>
  <c r="O414" i="6" s="1"/>
  <c r="K926" i="6"/>
  <c r="O926" i="6" s="1"/>
  <c r="K980" i="6"/>
  <c r="O980" i="6" s="1"/>
  <c r="K1037" i="6"/>
  <c r="O1037" i="6" s="1"/>
  <c r="K1099" i="6"/>
  <c r="O1099" i="6" s="1"/>
  <c r="K1152" i="6"/>
  <c r="O1152" i="6" s="1"/>
  <c r="K1209" i="6"/>
  <c r="O1209" i="6" s="1"/>
  <c r="K1265" i="6"/>
  <c r="O1265" i="6" s="1"/>
  <c r="K1326" i="6"/>
  <c r="O1326" i="6" s="1"/>
  <c r="K1382" i="6"/>
  <c r="O1382" i="6" s="1"/>
  <c r="K1441" i="6"/>
  <c r="O1441" i="6" s="1"/>
  <c r="K1499" i="6"/>
  <c r="O1499" i="6" s="1"/>
  <c r="K2161" i="6"/>
  <c r="O2161" i="6" s="1"/>
  <c r="K2221" i="6"/>
  <c r="O2221" i="6" s="1"/>
  <c r="K2281" i="6"/>
  <c r="O2281" i="6" s="1"/>
  <c r="K2338" i="6"/>
  <c r="O2338" i="6" s="1"/>
  <c r="K2401" i="6"/>
  <c r="O2401" i="6" s="1"/>
  <c r="K2460" i="6"/>
  <c r="O2460" i="6" s="1"/>
  <c r="K2519" i="6"/>
  <c r="O2519" i="6" s="1"/>
  <c r="K2580" i="6"/>
  <c r="O2580" i="6" s="1"/>
  <c r="K3128" i="6"/>
  <c r="O3128" i="6" s="1"/>
  <c r="K3182" i="6"/>
  <c r="O3182" i="6" s="1"/>
  <c r="K3242" i="6"/>
  <c r="O3242" i="6" s="1"/>
  <c r="K3303" i="6"/>
  <c r="O3303" i="6" s="1"/>
  <c r="K3363" i="6"/>
  <c r="O3363" i="6" s="1"/>
  <c r="K3420" i="6"/>
  <c r="O3420" i="6" s="1"/>
  <c r="K3478" i="6"/>
  <c r="O3478" i="6" s="1"/>
  <c r="K3542" i="6"/>
  <c r="O3542" i="6" s="1"/>
  <c r="K4102" i="6"/>
  <c r="O4102" i="6" s="1"/>
  <c r="K4163" i="6"/>
  <c r="O4163" i="6" s="1"/>
  <c r="K4222" i="6"/>
  <c r="O4222" i="6" s="1"/>
  <c r="K4281" i="6"/>
  <c r="O4281" i="6" s="1"/>
  <c r="K4341" i="6"/>
  <c r="O4341" i="6" s="1"/>
  <c r="K4403" i="6"/>
  <c r="O4403" i="6" s="1"/>
  <c r="K4460" i="6"/>
  <c r="O4460" i="6" s="1"/>
  <c r="K4516" i="6"/>
  <c r="O4516" i="6" s="1"/>
  <c r="K5004" i="6"/>
  <c r="O5004" i="6" s="1"/>
  <c r="K5059" i="6"/>
  <c r="O5059" i="6" s="1"/>
  <c r="K5118" i="6"/>
  <c r="O5118" i="6" s="1"/>
  <c r="K5183" i="6"/>
  <c r="O5183" i="6" s="1"/>
  <c r="K5237" i="6"/>
  <c r="O5237" i="6" s="1"/>
  <c r="K5301" i="6"/>
  <c r="O5301" i="6" s="1"/>
  <c r="K5361" i="6"/>
  <c r="O5361" i="6" s="1"/>
  <c r="K5871" i="6"/>
  <c r="O5871" i="6" s="1"/>
  <c r="K5929" i="6"/>
  <c r="O5929" i="6" s="1"/>
  <c r="K5991" i="6"/>
  <c r="O5991" i="6" s="1"/>
  <c r="K6049" i="6"/>
  <c r="O6049" i="6" s="1"/>
  <c r="K6106" i="6"/>
  <c r="O6106" i="6" s="1"/>
  <c r="K6168" i="6"/>
  <c r="O6168" i="6" s="1"/>
  <c r="K6229" i="6"/>
  <c r="O6229" i="6" s="1"/>
  <c r="K6283" i="6"/>
  <c r="O6283" i="6" s="1"/>
  <c r="K6349" i="6"/>
  <c r="O6349" i="6" s="1"/>
  <c r="K6939" i="6"/>
  <c r="O6939" i="6" s="1"/>
  <c r="K7000" i="6"/>
  <c r="O7000" i="6" s="1"/>
  <c r="K7059" i="6"/>
  <c r="O7059" i="6" s="1"/>
  <c r="K7119" i="6"/>
  <c r="O7119" i="6" s="1"/>
  <c r="K7175" i="6"/>
  <c r="O7175" i="6" s="1"/>
  <c r="K7238" i="6"/>
  <c r="O7238" i="6" s="1"/>
  <c r="K7291" i="6"/>
  <c r="O7291" i="6" s="1"/>
  <c r="K7354" i="6"/>
  <c r="O7354" i="6" s="1"/>
  <c r="K7411" i="6"/>
  <c r="O7411" i="6" s="1"/>
  <c r="K7995" i="6"/>
  <c r="O7995" i="6" s="1"/>
  <c r="K8055" i="6"/>
  <c r="O8055" i="6" s="1"/>
  <c r="K8117" i="6"/>
  <c r="O8117" i="6" s="1"/>
  <c r="K8174" i="6"/>
  <c r="O8174" i="6" s="1"/>
  <c r="K8234" i="6"/>
  <c r="O8234" i="6" s="1"/>
  <c r="K8294" i="6"/>
  <c r="O8294" i="6" s="1"/>
  <c r="K8730" i="6"/>
  <c r="O8730" i="6" s="1"/>
  <c r="K8788" i="6"/>
  <c r="O8788" i="6" s="1"/>
  <c r="K8851" i="6"/>
  <c r="O8851" i="6" s="1"/>
  <c r="K8907" i="6"/>
  <c r="O8907" i="6" s="1"/>
  <c r="K8970" i="6"/>
  <c r="O8970" i="6" s="1"/>
  <c r="K9029" i="6"/>
  <c r="O9029" i="6" s="1"/>
  <c r="K9086" i="6"/>
  <c r="O9086" i="6" s="1"/>
  <c r="K9501" i="6"/>
  <c r="O9501" i="6" s="1"/>
  <c r="K9566" i="6"/>
  <c r="O9566" i="6" s="1"/>
  <c r="K9626" i="6"/>
  <c r="O9626" i="6" s="1"/>
  <c r="K9683" i="6"/>
  <c r="O9683" i="6" s="1"/>
  <c r="K9747" i="6"/>
  <c r="O9747" i="6" s="1"/>
  <c r="K10139" i="6"/>
  <c r="O10139" i="6" s="1"/>
  <c r="K10198" i="6"/>
  <c r="O10198" i="6" s="1"/>
  <c r="K10263" i="6"/>
  <c r="O10263" i="6" s="1"/>
  <c r="K10323" i="6"/>
  <c r="O10323" i="6" s="1"/>
  <c r="K10378" i="6"/>
  <c r="O10378" i="6" s="1"/>
  <c r="K10437" i="6"/>
  <c r="O10437" i="6" s="1"/>
  <c r="K10835" i="6"/>
  <c r="O10835" i="6" s="1"/>
  <c r="K10894" i="6"/>
  <c r="O10894" i="6" s="1"/>
  <c r="K10950" i="6"/>
  <c r="O10950" i="6" s="1"/>
  <c r="K11012" i="6"/>
  <c r="O11012" i="6" s="1"/>
  <c r="K11070" i="6"/>
  <c r="O11070" i="6" s="1"/>
  <c r="K11449" i="6"/>
  <c r="O11449" i="6" s="1"/>
  <c r="K11506" i="6"/>
  <c r="O11506" i="6" s="1"/>
  <c r="K11564" i="6"/>
  <c r="O11564" i="6" s="1"/>
  <c r="K11623" i="6"/>
  <c r="O11623" i="6" s="1"/>
  <c r="K11689" i="6"/>
  <c r="O11689" i="6" s="1"/>
  <c r="K12045" i="6"/>
  <c r="O12045" i="6" s="1"/>
  <c r="K12104" i="6"/>
  <c r="O12104" i="6" s="1"/>
  <c r="K12169" i="6"/>
  <c r="O12169" i="6" s="1"/>
  <c r="K12223" i="6"/>
  <c r="O12223" i="6" s="1"/>
  <c r="K12283" i="6"/>
  <c r="O12283" i="6" s="1"/>
  <c r="K12648" i="6"/>
  <c r="O12648" i="6" s="1"/>
  <c r="K12709" i="6"/>
  <c r="O12709" i="6" s="1"/>
  <c r="K12764" i="6"/>
  <c r="O12764" i="6" s="1"/>
  <c r="K12827" i="6"/>
  <c r="O12827" i="6" s="1"/>
  <c r="K12886" i="6"/>
  <c r="O12886" i="6" s="1"/>
  <c r="K12946" i="6"/>
  <c r="O12946" i="6" s="1"/>
  <c r="K13001" i="6"/>
  <c r="O13001" i="6" s="1"/>
  <c r="K13470" i="6"/>
  <c r="O13470" i="6" s="1"/>
  <c r="K13527" i="6"/>
  <c r="O13527" i="6" s="1"/>
  <c r="K13590" i="6"/>
  <c r="O13590" i="6" s="1"/>
  <c r="K13647" i="6"/>
  <c r="O13647" i="6" s="1"/>
  <c r="K13712" i="6"/>
  <c r="O13712" i="6" s="1"/>
  <c r="K14041" i="6"/>
  <c r="O14041" i="6" s="1"/>
  <c r="K14099" i="6"/>
  <c r="O14099" i="6" s="1"/>
  <c r="K14160" i="6"/>
  <c r="O14160" i="6" s="1"/>
  <c r="K14222" i="6"/>
  <c r="O14222" i="6" s="1"/>
  <c r="K14528" i="6"/>
  <c r="O14528" i="6" s="1"/>
  <c r="K14586" i="6"/>
  <c r="O14586" i="6" s="1"/>
  <c r="K14646" i="6"/>
  <c r="O14646" i="6" s="1"/>
  <c r="K14705" i="6"/>
  <c r="O14705" i="6" s="1"/>
  <c r="K14990" i="6"/>
  <c r="O14990" i="6" s="1"/>
  <c r="K15055" i="6"/>
  <c r="O15055" i="6" s="1"/>
  <c r="K15109" i="6"/>
  <c r="O15109" i="6" s="1"/>
  <c r="K15378" i="6"/>
  <c r="O15378" i="6" s="1"/>
  <c r="K15443" i="6"/>
  <c r="O15443" i="6" s="1"/>
  <c r="K15496" i="6"/>
  <c r="O15496" i="6" s="1"/>
  <c r="K15740" i="6"/>
  <c r="O15740" i="6" s="1"/>
  <c r="K15804" i="6"/>
  <c r="O15804" i="6" s="1"/>
  <c r="K15859" i="6"/>
  <c r="O15859" i="6" s="1"/>
  <c r="K15917" i="6"/>
  <c r="O15917" i="6" s="1"/>
  <c r="K15981" i="6"/>
  <c r="O15981" i="6" s="1"/>
  <c r="K16036" i="6"/>
  <c r="O16036" i="6" s="1"/>
  <c r="K16098" i="6"/>
  <c r="O16098" i="6" s="1"/>
  <c r="K16154" i="6"/>
  <c r="O16154" i="6" s="1"/>
  <c r="K16656" i="6"/>
  <c r="O16656" i="6" s="1"/>
  <c r="K16715" i="6"/>
  <c r="O16715" i="6" s="1"/>
  <c r="K16770" i="6"/>
  <c r="O16770" i="6" s="1"/>
  <c r="K16834" i="6"/>
  <c r="O16834" i="6" s="1"/>
  <c r="K16893" i="6"/>
  <c r="O16893" i="6" s="1"/>
  <c r="K16955" i="6"/>
  <c r="O16955" i="6" s="1"/>
  <c r="K17014" i="6"/>
  <c r="O17014" i="6" s="1"/>
  <c r="K17486" i="6"/>
  <c r="O17486" i="6" s="1"/>
  <c r="K17547" i="6"/>
  <c r="O17547" i="6" s="1"/>
  <c r="K17604" i="6"/>
  <c r="O17604" i="6" s="1"/>
  <c r="K17666" i="6"/>
  <c r="O17666" i="6" s="1"/>
  <c r="K17725" i="6"/>
  <c r="O17725" i="6" s="1"/>
  <c r="K17781" i="6"/>
  <c r="O17781" i="6" s="1"/>
  <c r="K18226" i="6"/>
  <c r="O18226" i="6" s="1"/>
  <c r="K18293" i="6"/>
  <c r="O18293" i="6" s="1"/>
  <c r="K18348" i="6"/>
  <c r="O18348" i="6" s="1"/>
  <c r="K18407" i="6"/>
  <c r="O18407" i="6" s="1"/>
  <c r="K18464" i="6"/>
  <c r="O18464" i="6" s="1"/>
  <c r="K18524" i="6"/>
  <c r="O18524" i="6" s="1"/>
  <c r="K18583" i="6"/>
  <c r="O18583" i="6" s="1"/>
  <c r="K19016" i="6"/>
  <c r="O19016" i="6" s="1"/>
  <c r="K19081" i="6"/>
  <c r="O19081" i="6" s="1"/>
  <c r="K19137" i="6"/>
  <c r="O19137" i="6" s="1"/>
  <c r="K19195" i="6"/>
  <c r="O19195" i="6" s="1"/>
  <c r="K19261" i="6"/>
  <c r="O19261" i="6" s="1"/>
  <c r="K19314" i="6"/>
  <c r="O19314" i="6" s="1"/>
  <c r="K19375" i="6"/>
  <c r="O19375" i="6" s="1"/>
  <c r="K19436" i="6"/>
  <c r="O19436" i="6" s="1"/>
  <c r="K20012" i="6"/>
  <c r="O20012" i="6" s="1"/>
  <c r="K20070" i="6"/>
  <c r="O20070" i="6" s="1"/>
  <c r="K20129" i="6"/>
  <c r="O20129" i="6" s="1"/>
  <c r="K20192" i="6"/>
  <c r="O20192" i="6" s="1"/>
  <c r="K20253" i="6"/>
  <c r="O20253" i="6" s="1"/>
  <c r="K20313" i="6"/>
  <c r="O20313" i="6" s="1"/>
  <c r="K20371" i="6"/>
  <c r="O20371" i="6" s="1"/>
  <c r="K20430" i="6"/>
  <c r="O20430" i="6" s="1"/>
  <c r="K20488" i="6"/>
  <c r="O20488" i="6" s="1"/>
  <c r="K21046" i="6"/>
  <c r="O21046" i="6" s="1"/>
  <c r="K21106" i="6"/>
  <c r="O21106" i="6" s="1"/>
  <c r="K21162" i="6"/>
  <c r="O21162" i="6" s="1"/>
  <c r="K21222" i="6"/>
  <c r="O21222" i="6" s="1"/>
  <c r="K21283" i="6"/>
  <c r="O21283" i="6" s="1"/>
  <c r="K21342" i="6"/>
  <c r="O21342" i="6" s="1"/>
  <c r="K21404" i="6"/>
  <c r="O21404" i="6" s="1"/>
  <c r="K21463" i="6"/>
  <c r="O21463" i="6" s="1"/>
  <c r="K22005" i="6"/>
  <c r="O22005" i="6" s="1"/>
  <c r="K22065" i="6"/>
  <c r="O22065" i="6" s="1"/>
  <c r="K22126" i="6"/>
  <c r="O22126" i="6" s="1"/>
  <c r="K22185" i="6"/>
  <c r="O22185" i="6" s="1"/>
  <c r="K22244" i="6"/>
  <c r="O22244" i="6" s="1"/>
  <c r="K22305" i="6"/>
  <c r="O22305" i="6" s="1"/>
  <c r="K22362" i="6"/>
  <c r="O22362" i="6" s="1"/>
  <c r="K22420" i="6"/>
  <c r="O22420" i="6" s="1"/>
  <c r="K22485" i="6"/>
  <c r="O22485" i="6" s="1"/>
  <c r="K23120" i="6"/>
  <c r="O23120" i="6" s="1"/>
  <c r="K23180" i="6"/>
  <c r="O23180" i="6" s="1"/>
  <c r="K23240" i="6"/>
  <c r="O23240" i="6" s="1"/>
  <c r="K23300" i="6"/>
  <c r="O23300" i="6" s="1"/>
  <c r="K23363" i="6"/>
  <c r="O23363" i="6" s="1"/>
  <c r="K23422" i="6"/>
  <c r="O23422" i="6" s="1"/>
  <c r="K23480" i="6"/>
  <c r="O23480" i="6" s="1"/>
  <c r="K23537" i="6"/>
  <c r="O23537" i="6" s="1"/>
  <c r="K23595" i="6"/>
  <c r="O23595" i="6" s="1"/>
  <c r="K23653" i="6"/>
  <c r="O23653" i="6" s="1"/>
  <c r="K24309" i="6"/>
  <c r="O24309" i="6" s="1"/>
  <c r="K24370" i="6"/>
  <c r="O24370" i="6" s="1"/>
  <c r="K24429" i="6"/>
  <c r="O24429" i="6" s="1"/>
  <c r="K24483" i="6"/>
  <c r="O24483" i="6" s="1"/>
  <c r="K24548" i="6"/>
  <c r="O24548" i="6" s="1"/>
  <c r="K24606" i="6"/>
  <c r="O24606" i="6" s="1"/>
  <c r="K25006" i="6"/>
  <c r="O25006" i="6" s="1"/>
  <c r="K25066" i="6"/>
  <c r="O25066" i="6" s="1"/>
  <c r="K25118" i="6"/>
  <c r="O25118" i="6" s="1"/>
  <c r="K25185" i="6"/>
  <c r="O25185" i="6" s="1"/>
  <c r="K25245" i="6"/>
  <c r="O25245" i="6" s="1"/>
  <c r="K25622" i="6"/>
  <c r="O25622" i="6" s="1"/>
  <c r="K25681" i="6"/>
  <c r="O25681" i="6" s="1"/>
  <c r="K25738" i="6"/>
  <c r="O25738" i="6" s="1"/>
  <c r="K25799" i="6"/>
  <c r="O25799" i="6" s="1"/>
  <c r="K25857" i="6"/>
  <c r="O25857" i="6" s="1"/>
  <c r="K26231" i="6"/>
  <c r="O26231" i="6" s="1"/>
  <c r="K26289" i="6"/>
  <c r="O26289" i="6" s="1"/>
  <c r="K26349" i="6"/>
  <c r="O26349" i="6" s="1"/>
  <c r="K26408" i="6"/>
  <c r="O26408" i="6" s="1"/>
  <c r="K26469" i="6"/>
  <c r="O26469" i="6" s="1"/>
  <c r="K26832" i="6"/>
  <c r="O26832" i="6" s="1"/>
  <c r="K26893" i="6"/>
  <c r="O26893" i="6" s="1"/>
  <c r="K26948" i="6"/>
  <c r="O26948" i="6" s="1"/>
  <c r="K27011" i="6"/>
  <c r="O27011" i="6" s="1"/>
  <c r="K27070" i="6"/>
  <c r="O27070" i="6" s="1"/>
  <c r="K27129" i="6"/>
  <c r="O27129" i="6" s="1"/>
  <c r="K27559" i="6"/>
  <c r="O27559" i="6" s="1"/>
  <c r="K27619" i="6"/>
  <c r="O27619" i="6" s="1"/>
  <c r="K27678" i="6"/>
  <c r="O27678" i="6" s="1"/>
  <c r="K27732" i="6"/>
  <c r="O27732" i="6" s="1"/>
  <c r="K27797" i="6"/>
  <c r="O27797" i="6" s="1"/>
  <c r="K27858" i="6"/>
  <c r="O27858" i="6" s="1"/>
  <c r="K27916" i="6"/>
  <c r="O27916" i="6" s="1"/>
  <c r="K28336" i="6"/>
  <c r="O28336" i="6" s="1"/>
  <c r="K28396" i="6"/>
  <c r="O28396" i="6" s="1"/>
  <c r="K28457" i="6"/>
  <c r="O28457" i="6" s="1"/>
  <c r="K28515" i="6"/>
  <c r="O28515" i="6" s="1"/>
  <c r="K28573" i="6"/>
  <c r="O28573" i="6" s="1"/>
  <c r="K28637" i="6"/>
  <c r="O28637" i="6" s="1"/>
  <c r="K29056" i="6"/>
  <c r="O29056" i="6" s="1"/>
  <c r="K29119" i="6"/>
  <c r="O29119" i="6" s="1"/>
  <c r="K29175" i="6"/>
  <c r="O29175" i="6" s="1"/>
  <c r="K29236" i="6"/>
  <c r="O29236" i="6" s="1"/>
  <c r="K29300" i="6"/>
  <c r="O29300" i="6" s="1"/>
  <c r="K29355" i="6"/>
  <c r="O29355" i="6" s="1"/>
  <c r="K29819" i="6"/>
  <c r="O29819" i="6" s="1"/>
  <c r="K29882" i="6"/>
  <c r="O29882" i="6" s="1"/>
  <c r="K29941" i="6"/>
  <c r="O29941" i="6" s="1"/>
  <c r="K30000" i="6"/>
  <c r="O30000" i="6" s="1"/>
  <c r="K30063" i="6"/>
  <c r="O30063" i="6" s="1"/>
  <c r="K30121" i="6"/>
  <c r="O30121" i="6" s="1"/>
  <c r="K30183" i="6"/>
  <c r="O30183" i="6" s="1"/>
  <c r="K30662" i="6"/>
  <c r="O30662" i="6" s="1"/>
  <c r="K30720" i="6"/>
  <c r="O30720" i="6" s="1"/>
  <c r="K30784" i="6"/>
  <c r="O30784" i="6" s="1"/>
  <c r="K30843" i="6"/>
  <c r="O30843" i="6" s="1"/>
  <c r="K30899" i="6"/>
  <c r="O30899" i="6" s="1"/>
  <c r="K30960" i="6"/>
  <c r="O30960" i="6" s="1"/>
  <c r="K31018" i="6"/>
  <c r="O31018" i="6" s="1"/>
  <c r="K31486" i="6"/>
  <c r="O31486" i="6" s="1"/>
  <c r="K31547" i="6"/>
  <c r="O31547" i="6" s="1"/>
  <c r="K31608" i="6"/>
  <c r="O31608" i="6" s="1"/>
  <c r="K31666" i="6"/>
  <c r="O31666" i="6" s="1"/>
  <c r="K31729" i="6"/>
  <c r="O31729" i="6" s="1"/>
  <c r="K31784" i="6"/>
  <c r="O31784" i="6" s="1"/>
  <c r="K32221" i="6"/>
  <c r="O32221" i="6" s="1"/>
  <c r="K32282" i="6"/>
  <c r="O32282" i="6" s="1"/>
  <c r="K32342" i="6"/>
  <c r="O32342" i="6" s="1"/>
  <c r="K32400" i="6"/>
  <c r="O32400" i="6" s="1"/>
  <c r="K32460" i="6"/>
  <c r="O32460" i="6" s="1"/>
  <c r="K32521" i="6"/>
  <c r="O32521" i="6" s="1"/>
  <c r="K32577" i="6"/>
  <c r="O32577" i="6" s="1"/>
  <c r="K32641" i="6"/>
  <c r="O32641" i="6" s="1"/>
  <c r="K33154" i="6"/>
  <c r="O33154" i="6" s="1"/>
  <c r="K33214" i="6"/>
  <c r="O33214" i="6" s="1"/>
  <c r="K33272" i="6"/>
  <c r="O33272" i="6" s="1"/>
  <c r="K33334" i="6"/>
  <c r="O33334" i="6" s="1"/>
  <c r="K33658" i="6"/>
  <c r="O33658" i="6" s="1"/>
  <c r="K33718" i="6"/>
  <c r="O33718" i="6" s="1"/>
  <c r="K33778" i="6"/>
  <c r="O33778" i="6" s="1"/>
  <c r="K33836" i="6"/>
  <c r="O33836" i="6" s="1"/>
  <c r="K33893" i="6"/>
  <c r="O33893" i="6" s="1"/>
  <c r="K34245" i="6"/>
  <c r="O34245" i="6" s="1"/>
  <c r="K34306" i="6"/>
  <c r="O34306" i="6" s="1"/>
  <c r="K34368" i="6"/>
  <c r="O34368" i="6" s="1"/>
  <c r="K34427" i="6"/>
  <c r="O34427" i="6" s="1"/>
  <c r="K34489" i="6"/>
  <c r="O34489" i="6" s="1"/>
  <c r="K34547" i="6"/>
  <c r="O34547" i="6" s="1"/>
  <c r="K34952" i="6"/>
  <c r="O34952" i="6" s="1"/>
  <c r="K35012" i="6"/>
  <c r="O35012" i="6" s="1"/>
  <c r="K35071" i="6"/>
  <c r="O35071" i="6" s="1"/>
  <c r="K35127" i="6"/>
  <c r="O35127" i="6" s="1"/>
  <c r="K35191" i="6"/>
  <c r="O35191" i="6" s="1"/>
  <c r="K35569" i="6"/>
  <c r="O35569" i="6" s="1"/>
  <c r="K35627" i="6"/>
  <c r="O35627" i="6" s="1"/>
  <c r="K35687" i="6"/>
  <c r="O35687" i="6" s="1"/>
  <c r="K35746" i="6"/>
  <c r="O35746" i="6" s="1"/>
  <c r="K35810" i="6"/>
  <c r="O35810" i="6" s="1"/>
  <c r="K35868" i="6"/>
  <c r="O35868" i="6" s="1"/>
  <c r="K35930" i="6"/>
  <c r="O35930" i="6" s="1"/>
  <c r="K36383" i="6"/>
  <c r="O36383" i="6" s="1"/>
  <c r="K36447" i="6"/>
  <c r="O36447" i="6" s="1"/>
  <c r="K36504" i="6"/>
  <c r="O36504" i="6" s="1"/>
  <c r="K36563" i="6"/>
  <c r="O36563" i="6" s="1"/>
  <c r="K36623" i="6"/>
  <c r="O36623" i="6" s="1"/>
  <c r="K36681" i="6"/>
  <c r="O36681" i="6" s="1"/>
  <c r="K37109" i="6"/>
  <c r="O37109" i="6" s="1"/>
  <c r="K37172" i="6"/>
  <c r="O37172" i="6" s="1"/>
  <c r="K37227" i="6"/>
  <c r="O37227" i="6" s="1"/>
  <c r="K37287" i="6"/>
  <c r="O37287" i="6" s="1"/>
  <c r="K37622" i="6"/>
  <c r="O37622" i="6" s="1"/>
  <c r="K37682" i="6"/>
  <c r="O37682" i="6" s="1"/>
  <c r="K37741" i="6"/>
  <c r="O37741" i="6" s="1"/>
  <c r="K37804" i="6"/>
  <c r="O37804" i="6" s="1"/>
  <c r="K37863" i="6"/>
  <c r="O37863" i="6" s="1"/>
  <c r="K37926" i="6"/>
  <c r="O37926" i="6" s="1"/>
  <c r="K37982" i="6"/>
  <c r="O37982" i="6" s="1"/>
  <c r="K38043" i="6"/>
  <c r="O38043" i="6" s="1"/>
  <c r="K38101" i="6"/>
  <c r="O38101" i="6" s="1"/>
  <c r="K38654" i="6"/>
  <c r="O38654" i="6" s="1"/>
  <c r="K38716" i="6"/>
  <c r="O38716" i="6" s="1"/>
  <c r="K38776" i="6"/>
  <c r="O38776" i="6" s="1"/>
  <c r="K38834" i="6"/>
  <c r="O38834" i="6" s="1"/>
  <c r="K38893" i="6"/>
  <c r="O38893" i="6" s="1"/>
  <c r="K38953" i="6"/>
  <c r="O38953" i="6" s="1"/>
  <c r="K39420" i="6"/>
  <c r="O39420" i="6" s="1"/>
  <c r="K39484" i="6"/>
  <c r="O39484" i="6" s="1"/>
  <c r="K39544" i="6"/>
  <c r="O39544" i="6" s="1"/>
  <c r="K39602" i="6"/>
  <c r="O39602" i="6" s="1"/>
  <c r="K39899" i="6"/>
  <c r="O39899" i="6" s="1"/>
  <c r="K39953" i="6"/>
  <c r="O39953" i="6" s="1"/>
  <c r="K40015" i="6"/>
  <c r="O40015" i="6" s="1"/>
  <c r="K40073" i="6"/>
  <c r="O40073" i="6" s="1"/>
  <c r="K24627" i="6"/>
  <c r="O24627" i="6" s="1"/>
  <c r="K24628" i="6"/>
  <c r="O24628" i="6" s="1"/>
  <c r="K24629" i="6"/>
  <c r="O24629" i="6" s="1"/>
  <c r="K24630" i="6"/>
  <c r="O24630" i="6" s="1"/>
  <c r="K24631" i="6"/>
  <c r="O24631" i="6" s="1"/>
  <c r="K24632" i="6"/>
  <c r="O24632" i="6" s="1"/>
  <c r="K24633" i="6"/>
  <c r="O24633" i="6" s="1"/>
  <c r="K24634" i="6"/>
  <c r="O24634" i="6" s="1"/>
  <c r="K24635" i="6"/>
  <c r="O24635" i="6" s="1"/>
  <c r="K24636" i="6"/>
  <c r="O24636" i="6" s="1"/>
  <c r="K24637" i="6"/>
  <c r="O24637" i="6" s="1"/>
  <c r="K24638" i="6"/>
  <c r="O24638" i="6" s="1"/>
  <c r="K24639" i="6"/>
  <c r="O24639" i="6" s="1"/>
  <c r="K24640" i="6"/>
  <c r="O24640" i="6" s="1"/>
  <c r="K24641" i="6"/>
  <c r="O24641" i="6" s="1"/>
  <c r="K24642" i="6"/>
  <c r="O24642" i="6" s="1"/>
  <c r="K24643" i="6"/>
  <c r="O24643" i="6" s="1"/>
  <c r="K24644" i="6"/>
  <c r="O24644" i="6" s="1"/>
  <c r="K24645" i="6"/>
  <c r="O24645" i="6" s="1"/>
  <c r="K24646" i="6"/>
  <c r="O24646" i="6" s="1"/>
  <c r="K24647" i="6"/>
  <c r="O24647" i="6" s="1"/>
  <c r="K24648" i="6"/>
  <c r="O24648" i="6" s="1"/>
  <c r="K24649" i="6"/>
  <c r="O24649" i="6" s="1"/>
  <c r="K24650" i="6"/>
  <c r="O24650" i="6" s="1"/>
  <c r="K24651" i="6"/>
  <c r="O24651" i="6" s="1"/>
  <c r="K24652" i="6"/>
  <c r="O24652" i="6" s="1"/>
  <c r="K24653" i="6"/>
  <c r="O24653" i="6" s="1"/>
  <c r="K24654" i="6"/>
  <c r="O24654" i="6" s="1"/>
  <c r="K24655" i="6"/>
  <c r="O24655" i="6" s="1"/>
  <c r="K24656" i="6"/>
  <c r="O24656" i="6" s="1"/>
  <c r="K24657" i="6"/>
  <c r="O24657" i="6" s="1"/>
  <c r="K24658" i="6"/>
  <c r="O24658" i="6" s="1"/>
  <c r="K24659" i="6"/>
  <c r="O24659" i="6" s="1"/>
  <c r="K24660" i="6"/>
  <c r="O24660" i="6" s="1"/>
  <c r="K24661" i="6"/>
  <c r="O24661" i="6" s="1"/>
  <c r="K24662" i="6"/>
  <c r="O24662" i="6" s="1"/>
  <c r="K24663" i="6"/>
  <c r="O24663" i="6" s="1"/>
  <c r="K24664" i="6"/>
  <c r="O24664" i="6" s="1"/>
  <c r="K24665" i="6"/>
  <c r="O24665" i="6" s="1"/>
  <c r="K24666" i="6"/>
  <c r="O24666" i="6" s="1"/>
  <c r="K24667" i="6"/>
  <c r="O24667" i="6" s="1"/>
  <c r="K24668" i="6"/>
  <c r="O24668" i="6" s="1"/>
  <c r="K24669" i="6"/>
  <c r="O24669" i="6" s="1"/>
  <c r="K24670" i="6"/>
  <c r="O24670" i="6" s="1"/>
  <c r="K24671" i="6"/>
  <c r="O24671" i="6" s="1"/>
  <c r="K24672" i="6"/>
  <c r="O24672" i="6" s="1"/>
  <c r="K24673" i="6"/>
  <c r="O24673" i="6" s="1"/>
  <c r="K24674" i="6"/>
  <c r="O24674" i="6" s="1"/>
  <c r="K24675" i="6"/>
  <c r="O24675" i="6" s="1"/>
  <c r="K24676" i="6"/>
  <c r="O24676" i="6" s="1"/>
  <c r="K24677" i="6"/>
  <c r="O24677" i="6" s="1"/>
  <c r="K24678" i="6"/>
  <c r="O24678" i="6" s="1"/>
  <c r="K24679" i="6"/>
  <c r="O24679" i="6" s="1"/>
  <c r="K24680" i="6"/>
  <c r="O24680" i="6" s="1"/>
  <c r="K24681" i="6"/>
  <c r="O24681" i="6" s="1"/>
  <c r="K24682" i="6"/>
  <c r="O24682" i="6" s="1"/>
  <c r="K24683" i="6"/>
  <c r="O24683" i="6" s="1"/>
  <c r="K24684" i="6"/>
  <c r="O24684" i="6" s="1"/>
  <c r="K24685" i="6"/>
  <c r="O24685" i="6" s="1"/>
  <c r="K24686" i="6"/>
  <c r="O24686" i="6" s="1"/>
  <c r="K24687" i="6"/>
  <c r="O24687" i="6" s="1"/>
  <c r="K24688" i="6"/>
  <c r="O24688" i="6" s="1"/>
  <c r="K24689" i="6"/>
  <c r="O24689" i="6" s="1"/>
  <c r="K24690" i="6"/>
  <c r="O24690" i="6" s="1"/>
  <c r="K24691" i="6"/>
  <c r="O24691" i="6" s="1"/>
  <c r="K24692" i="6"/>
  <c r="O24692" i="6" s="1"/>
  <c r="K24693" i="6"/>
  <c r="O24693" i="6" s="1"/>
  <c r="K24694" i="6"/>
  <c r="O24694" i="6" s="1"/>
  <c r="K24695" i="6"/>
  <c r="O24695" i="6" s="1"/>
  <c r="K24696" i="6"/>
  <c r="O24696" i="6" s="1"/>
  <c r="K24697" i="6"/>
  <c r="O24697" i="6" s="1"/>
  <c r="K24698" i="6"/>
  <c r="O24698" i="6" s="1"/>
  <c r="K24699" i="6"/>
  <c r="O24699" i="6" s="1"/>
  <c r="K24700" i="6"/>
  <c r="O24700" i="6" s="1"/>
  <c r="K24701" i="6"/>
  <c r="O24701" i="6" s="1"/>
  <c r="K24702" i="6"/>
  <c r="O24702" i="6" s="1"/>
  <c r="K24703" i="6"/>
  <c r="O24703" i="6" s="1"/>
  <c r="K24704" i="6"/>
  <c r="O24704" i="6" s="1"/>
  <c r="K24705" i="6"/>
  <c r="O24705" i="6" s="1"/>
  <c r="K24706" i="6"/>
  <c r="O24706" i="6" s="1"/>
  <c r="K24707" i="6"/>
  <c r="O24707" i="6" s="1"/>
  <c r="K24708" i="6"/>
  <c r="O24708" i="6" s="1"/>
  <c r="K24709" i="6"/>
  <c r="O24709" i="6" s="1"/>
  <c r="K24710" i="6"/>
  <c r="O24710" i="6" s="1"/>
  <c r="K24711" i="6"/>
  <c r="O24711" i="6" s="1"/>
  <c r="K24712" i="6"/>
  <c r="O24712" i="6" s="1"/>
  <c r="K24713" i="6"/>
  <c r="O24713" i="6" s="1"/>
  <c r="K24714" i="6"/>
  <c r="O24714" i="6" s="1"/>
  <c r="K24715" i="6"/>
  <c r="O24715" i="6" s="1"/>
  <c r="K24716" i="6"/>
  <c r="O24716" i="6" s="1"/>
  <c r="K24717" i="6"/>
  <c r="O24717" i="6" s="1"/>
  <c r="K24718" i="6"/>
  <c r="O24718" i="6" s="1"/>
  <c r="K24719" i="6"/>
  <c r="O24719" i="6" s="1"/>
  <c r="K24720" i="6"/>
  <c r="O24720" i="6" s="1"/>
  <c r="K24721" i="6"/>
  <c r="O24721" i="6" s="1"/>
  <c r="K24722" i="6"/>
  <c r="O24722" i="6" s="1"/>
  <c r="K24723" i="6"/>
  <c r="O24723" i="6" s="1"/>
  <c r="K24724" i="6"/>
  <c r="O24724" i="6" s="1"/>
  <c r="K24725" i="6"/>
  <c r="O24725" i="6" s="1"/>
  <c r="K24726" i="6"/>
  <c r="O24726" i="6" s="1"/>
  <c r="K24727" i="6"/>
  <c r="O24727" i="6" s="1"/>
  <c r="K24728" i="6"/>
  <c r="O24728" i="6" s="1"/>
  <c r="K24729" i="6"/>
  <c r="O24729" i="6" s="1"/>
  <c r="K24730" i="6"/>
  <c r="O24730" i="6" s="1"/>
  <c r="K24731" i="6"/>
  <c r="O24731" i="6" s="1"/>
  <c r="K24732" i="6"/>
  <c r="O24732" i="6" s="1"/>
  <c r="K24733" i="6"/>
  <c r="O24733" i="6" s="1"/>
  <c r="K24734" i="6"/>
  <c r="O24734" i="6" s="1"/>
  <c r="K24735" i="6"/>
  <c r="O24735" i="6" s="1"/>
  <c r="K24736" i="6"/>
  <c r="O24736" i="6" s="1"/>
  <c r="K24737" i="6"/>
  <c r="O24737" i="6" s="1"/>
  <c r="K24738" i="6"/>
  <c r="O24738" i="6" s="1"/>
  <c r="K24739" i="6"/>
  <c r="O24739" i="6" s="1"/>
  <c r="K24740" i="6"/>
  <c r="O24740" i="6" s="1"/>
  <c r="K24741" i="6"/>
  <c r="O24741" i="6" s="1"/>
  <c r="K24742" i="6"/>
  <c r="O24742" i="6" s="1"/>
  <c r="K24743" i="6"/>
  <c r="O24743" i="6" s="1"/>
  <c r="K24744" i="6"/>
  <c r="O24744" i="6" s="1"/>
  <c r="K24745" i="6"/>
  <c r="O24745" i="6" s="1"/>
  <c r="K24746" i="6"/>
  <c r="O24746" i="6" s="1"/>
  <c r="K24747" i="6"/>
  <c r="O24747" i="6" s="1"/>
  <c r="K24748" i="6"/>
  <c r="O24748" i="6" s="1"/>
  <c r="K24749" i="6"/>
  <c r="O24749" i="6" s="1"/>
  <c r="K24750" i="6"/>
  <c r="O24750" i="6" s="1"/>
  <c r="K24751" i="6"/>
  <c r="O24751" i="6" s="1"/>
  <c r="K24752" i="6"/>
  <c r="O24752" i="6" s="1"/>
  <c r="K24753" i="6"/>
  <c r="O24753" i="6" s="1"/>
  <c r="K24754" i="6"/>
  <c r="O24754" i="6" s="1"/>
  <c r="K24755" i="6"/>
  <c r="O24755" i="6" s="1"/>
  <c r="K24756" i="6"/>
  <c r="O24756" i="6" s="1"/>
  <c r="K24757" i="6"/>
  <c r="O24757" i="6" s="1"/>
  <c r="K24758" i="6"/>
  <c r="O24758" i="6" s="1"/>
  <c r="K24759" i="6"/>
  <c r="O24759" i="6" s="1"/>
  <c r="K24760" i="6"/>
  <c r="O24760" i="6" s="1"/>
  <c r="K24761" i="6"/>
  <c r="O24761" i="6" s="1"/>
  <c r="K24762" i="6"/>
  <c r="O24762" i="6" s="1"/>
  <c r="K24763" i="6"/>
  <c r="O24763" i="6" s="1"/>
  <c r="K24764" i="6"/>
  <c r="O24764" i="6" s="1"/>
  <c r="K24765" i="6"/>
  <c r="O24765" i="6" s="1"/>
  <c r="K24766" i="6"/>
  <c r="O24766" i="6" s="1"/>
  <c r="K24767" i="6"/>
  <c r="O24767" i="6" s="1"/>
  <c r="K24768" i="6"/>
  <c r="O24768" i="6" s="1"/>
  <c r="K24769" i="6"/>
  <c r="O24769" i="6" s="1"/>
  <c r="K24770" i="6"/>
  <c r="O24770" i="6" s="1"/>
  <c r="K24771" i="6"/>
  <c r="O24771" i="6" s="1"/>
  <c r="K24772" i="6"/>
  <c r="O24772" i="6" s="1"/>
  <c r="K24773" i="6"/>
  <c r="O24773" i="6" s="1"/>
  <c r="K24774" i="6"/>
  <c r="O24774" i="6" s="1"/>
  <c r="K24775" i="6"/>
  <c r="O24775" i="6" s="1"/>
  <c r="K24776" i="6"/>
  <c r="O24776" i="6" s="1"/>
  <c r="K24777" i="6"/>
  <c r="O24777" i="6" s="1"/>
  <c r="K24778" i="6"/>
  <c r="O24778" i="6" s="1"/>
  <c r="K24779" i="6"/>
  <c r="O24779" i="6" s="1"/>
  <c r="K24780" i="6"/>
  <c r="O24780" i="6" s="1"/>
  <c r="K24781" i="6"/>
  <c r="O24781" i="6" s="1"/>
  <c r="K24782" i="6"/>
  <c r="O24782" i="6" s="1"/>
  <c r="K24783" i="6"/>
  <c r="O24783" i="6" s="1"/>
  <c r="K24784" i="6"/>
  <c r="O24784" i="6" s="1"/>
  <c r="K24785" i="6"/>
  <c r="O24785" i="6" s="1"/>
  <c r="K24786" i="6"/>
  <c r="O24786" i="6" s="1"/>
  <c r="K24787" i="6"/>
  <c r="O24787" i="6" s="1"/>
  <c r="K24788" i="6"/>
  <c r="O24788" i="6" s="1"/>
  <c r="K24789" i="6"/>
  <c r="O24789" i="6" s="1"/>
  <c r="K24790" i="6"/>
  <c r="O24790" i="6" s="1"/>
  <c r="K24791" i="6"/>
  <c r="O24791" i="6" s="1"/>
  <c r="K24792" i="6"/>
  <c r="O24792" i="6" s="1"/>
  <c r="K24793" i="6"/>
  <c r="O24793" i="6" s="1"/>
  <c r="K24794" i="6"/>
  <c r="O24794" i="6" s="1"/>
  <c r="K24795" i="6"/>
  <c r="O24795" i="6" s="1"/>
  <c r="K24796" i="6"/>
  <c r="O24796" i="6" s="1"/>
  <c r="K24797" i="6"/>
  <c r="O24797" i="6" s="1"/>
  <c r="K24798" i="6"/>
  <c r="O24798" i="6" s="1"/>
  <c r="K24799" i="6"/>
  <c r="O24799" i="6" s="1"/>
  <c r="K24800" i="6"/>
  <c r="O24800" i="6" s="1"/>
  <c r="K24801" i="6"/>
  <c r="O24801" i="6" s="1"/>
  <c r="K24802" i="6"/>
  <c r="O24802" i="6" s="1"/>
  <c r="K24803" i="6"/>
  <c r="O24803" i="6" s="1"/>
  <c r="K24804" i="6"/>
  <c r="O24804" i="6" s="1"/>
  <c r="K24805" i="6"/>
  <c r="O24805" i="6" s="1"/>
  <c r="K24806" i="6"/>
  <c r="O24806" i="6" s="1"/>
  <c r="K24807" i="6"/>
  <c r="O24807" i="6" s="1"/>
  <c r="K24808" i="6"/>
  <c r="O24808" i="6" s="1"/>
  <c r="K24809" i="6"/>
  <c r="O24809" i="6" s="1"/>
  <c r="K24810" i="6"/>
  <c r="O24810" i="6" s="1"/>
  <c r="K24811" i="6"/>
  <c r="O24811" i="6" s="1"/>
  <c r="K24812" i="6"/>
  <c r="O24812" i="6" s="1"/>
  <c r="K24813" i="6"/>
  <c r="O24813" i="6" s="1"/>
  <c r="K24814" i="6"/>
  <c r="O24814" i="6" s="1"/>
  <c r="K24815" i="6"/>
  <c r="O24815" i="6" s="1"/>
  <c r="K24816" i="6"/>
  <c r="O24816" i="6" s="1"/>
  <c r="K24817" i="6"/>
  <c r="O24817" i="6" s="1"/>
  <c r="K24818" i="6"/>
  <c r="O24818" i="6" s="1"/>
  <c r="K24819" i="6"/>
  <c r="O24819" i="6" s="1"/>
  <c r="K24820" i="6"/>
  <c r="O24820" i="6" s="1"/>
  <c r="K24821" i="6"/>
  <c r="O24821" i="6" s="1"/>
  <c r="K24822" i="6"/>
  <c r="O24822" i="6" s="1"/>
  <c r="K24823" i="6"/>
  <c r="O24823" i="6" s="1"/>
  <c r="K24824" i="6"/>
  <c r="O24824" i="6" s="1"/>
  <c r="K24825" i="6"/>
  <c r="O24825" i="6" s="1"/>
  <c r="K24826" i="6"/>
  <c r="O24826" i="6" s="1"/>
  <c r="K24827" i="6"/>
  <c r="O24827" i="6" s="1"/>
  <c r="K24828" i="6"/>
  <c r="O24828" i="6" s="1"/>
  <c r="K24829" i="6"/>
  <c r="O24829" i="6" s="1"/>
  <c r="K24830" i="6"/>
  <c r="O24830" i="6" s="1"/>
  <c r="K24831" i="6"/>
  <c r="O24831" i="6" s="1"/>
  <c r="K24832" i="6"/>
  <c r="O24832" i="6" s="1"/>
  <c r="K24833" i="6"/>
  <c r="O24833" i="6" s="1"/>
  <c r="K24834" i="6"/>
  <c r="O24834" i="6" s="1"/>
  <c r="K24835" i="6"/>
  <c r="O24835" i="6" s="1"/>
  <c r="K24836" i="6"/>
  <c r="O24836" i="6" s="1"/>
  <c r="K24837" i="6"/>
  <c r="O24837" i="6" s="1"/>
  <c r="K24838" i="6"/>
  <c r="O24838" i="6" s="1"/>
  <c r="K24839" i="6"/>
  <c r="O24839" i="6" s="1"/>
  <c r="K24840" i="6"/>
  <c r="O24840" i="6" s="1"/>
  <c r="K24841" i="6"/>
  <c r="O24841" i="6" s="1"/>
  <c r="K24842" i="6"/>
  <c r="O24842" i="6" s="1"/>
  <c r="K24843" i="6"/>
  <c r="O24843" i="6" s="1"/>
  <c r="K24844" i="6"/>
  <c r="O24844" i="6" s="1"/>
  <c r="K24845" i="6"/>
  <c r="O24845" i="6" s="1"/>
  <c r="K24846" i="6"/>
  <c r="O24846" i="6" s="1"/>
  <c r="K24847" i="6"/>
  <c r="O24847" i="6" s="1"/>
  <c r="K24848" i="6"/>
  <c r="O24848" i="6" s="1"/>
  <c r="K24849" i="6"/>
  <c r="O24849" i="6" s="1"/>
  <c r="K24850" i="6"/>
  <c r="O24850" i="6" s="1"/>
  <c r="K24851" i="6"/>
  <c r="O24851" i="6" s="1"/>
  <c r="K24852" i="6"/>
  <c r="O24852" i="6" s="1"/>
  <c r="K24853" i="6"/>
  <c r="O24853" i="6" s="1"/>
  <c r="K24854" i="6"/>
  <c r="O24854" i="6" s="1"/>
  <c r="K24855" i="6"/>
  <c r="O24855" i="6" s="1"/>
  <c r="K24856" i="6"/>
  <c r="O24856" i="6" s="1"/>
  <c r="K24857" i="6"/>
  <c r="O24857" i="6" s="1"/>
  <c r="K24858" i="6"/>
  <c r="O24858" i="6" s="1"/>
  <c r="K24859" i="6"/>
  <c r="O24859" i="6" s="1"/>
  <c r="K24860" i="6"/>
  <c r="O24860" i="6" s="1"/>
  <c r="K24861" i="6"/>
  <c r="O24861" i="6" s="1"/>
  <c r="K24862" i="6"/>
  <c r="O24862" i="6" s="1"/>
  <c r="K24863" i="6"/>
  <c r="O24863" i="6" s="1"/>
  <c r="K24864" i="6"/>
  <c r="O24864" i="6" s="1"/>
  <c r="K24865" i="6"/>
  <c r="O24865" i="6" s="1"/>
  <c r="K24866" i="6"/>
  <c r="O24866" i="6" s="1"/>
  <c r="K24867" i="6"/>
  <c r="O24867" i="6" s="1"/>
  <c r="K24868" i="6"/>
  <c r="O24868" i="6" s="1"/>
  <c r="K24869" i="6"/>
  <c r="O24869" i="6" s="1"/>
  <c r="K24870" i="6"/>
  <c r="O24870" i="6" s="1"/>
  <c r="K24871" i="6"/>
  <c r="O24871" i="6" s="1"/>
  <c r="K24872" i="6"/>
  <c r="O24872" i="6" s="1"/>
  <c r="K24873" i="6"/>
  <c r="O24873" i="6" s="1"/>
  <c r="K24874" i="6"/>
  <c r="O24874" i="6" s="1"/>
  <c r="K24875" i="6"/>
  <c r="O24875" i="6" s="1"/>
  <c r="K24876" i="6"/>
  <c r="O24876" i="6" s="1"/>
  <c r="K24877" i="6"/>
  <c r="O24877" i="6" s="1"/>
  <c r="K24878" i="6"/>
  <c r="O24878" i="6" s="1"/>
  <c r="K24879" i="6"/>
  <c r="O24879" i="6" s="1"/>
  <c r="K24880" i="6"/>
  <c r="O24880" i="6" s="1"/>
  <c r="K24881" i="6"/>
  <c r="O24881" i="6" s="1"/>
  <c r="K24882" i="6"/>
  <c r="O24882" i="6" s="1"/>
  <c r="K24883" i="6"/>
  <c r="O24883" i="6" s="1"/>
  <c r="K24884" i="6"/>
  <c r="O24884" i="6" s="1"/>
  <c r="K24885" i="6"/>
  <c r="O24885" i="6" s="1"/>
  <c r="K24886" i="6"/>
  <c r="O24886" i="6" s="1"/>
  <c r="K24887" i="6"/>
  <c r="O24887" i="6" s="1"/>
  <c r="K24888" i="6"/>
  <c r="O24888" i="6" s="1"/>
  <c r="K24889" i="6"/>
  <c r="O24889" i="6" s="1"/>
  <c r="K24890" i="6"/>
  <c r="O24890" i="6" s="1"/>
  <c r="K24891" i="6"/>
  <c r="O24891" i="6" s="1"/>
  <c r="K24892" i="6"/>
  <c r="O24892" i="6" s="1"/>
  <c r="K24893" i="6"/>
  <c r="O24893" i="6" s="1"/>
  <c r="K24894" i="6"/>
  <c r="O24894" i="6" s="1"/>
  <c r="K24895" i="6"/>
  <c r="O24895" i="6" s="1"/>
  <c r="K24896" i="6"/>
  <c r="O24896" i="6" s="1"/>
  <c r="K24897" i="6"/>
  <c r="O24897" i="6" s="1"/>
  <c r="K24898" i="6"/>
  <c r="O24898" i="6" s="1"/>
  <c r="K24899" i="6"/>
  <c r="O24899" i="6" s="1"/>
  <c r="K24900" i="6"/>
  <c r="O24900" i="6" s="1"/>
  <c r="K24901" i="6"/>
  <c r="O24901" i="6" s="1"/>
  <c r="K24902" i="6"/>
  <c r="O24902" i="6" s="1"/>
  <c r="K24903" i="6"/>
  <c r="O24903" i="6" s="1"/>
  <c r="K24904" i="6"/>
  <c r="O24904" i="6" s="1"/>
  <c r="K24905" i="6"/>
  <c r="O24905" i="6" s="1"/>
  <c r="K24906" i="6"/>
  <c r="O24906" i="6" s="1"/>
  <c r="K24907" i="6"/>
  <c r="O24907" i="6" s="1"/>
  <c r="K24908" i="6"/>
  <c r="O24908" i="6" s="1"/>
  <c r="K24909" i="6"/>
  <c r="O24909" i="6" s="1"/>
  <c r="K24910" i="6"/>
  <c r="O24910" i="6" s="1"/>
  <c r="K24911" i="6"/>
  <c r="O24911" i="6" s="1"/>
  <c r="K24912" i="6"/>
  <c r="O24912" i="6" s="1"/>
  <c r="K24913" i="6"/>
  <c r="O24913" i="6" s="1"/>
  <c r="K24914" i="6"/>
  <c r="O24914" i="6" s="1"/>
  <c r="K24915" i="6"/>
  <c r="O24915" i="6" s="1"/>
  <c r="K24916" i="6"/>
  <c r="O24916" i="6" s="1"/>
  <c r="K24917" i="6"/>
  <c r="O24917" i="6" s="1"/>
  <c r="K24918" i="6"/>
  <c r="O24918" i="6" s="1"/>
  <c r="K24919" i="6"/>
  <c r="O24919" i="6" s="1"/>
  <c r="K24920" i="6"/>
  <c r="O24920" i="6" s="1"/>
  <c r="K24921" i="6"/>
  <c r="O24921" i="6" s="1"/>
  <c r="K24922" i="6"/>
  <c r="O24922" i="6" s="1"/>
  <c r="K24923" i="6"/>
  <c r="O24923" i="6" s="1"/>
  <c r="K24924" i="6"/>
  <c r="O24924" i="6" s="1"/>
  <c r="K24925" i="6"/>
  <c r="O24925" i="6" s="1"/>
  <c r="K24926" i="6"/>
  <c r="O24926" i="6" s="1"/>
  <c r="K24927" i="6"/>
  <c r="O24927" i="6" s="1"/>
  <c r="K24928" i="6"/>
  <c r="O24928" i="6" s="1"/>
  <c r="K24929" i="6"/>
  <c r="O24929" i="6" s="1"/>
  <c r="K24930" i="6"/>
  <c r="O24930" i="6" s="1"/>
  <c r="K24931" i="6"/>
  <c r="O24931" i="6" s="1"/>
  <c r="K24932" i="6"/>
  <c r="O24932" i="6" s="1"/>
  <c r="K24933" i="6"/>
  <c r="O24933" i="6" s="1"/>
  <c r="K24934" i="6"/>
  <c r="O24934" i="6" s="1"/>
  <c r="K24935" i="6"/>
  <c r="O24935" i="6" s="1"/>
  <c r="K24936" i="6"/>
  <c r="O24936" i="6" s="1"/>
  <c r="K24937" i="6"/>
  <c r="O24937" i="6" s="1"/>
  <c r="K24938" i="6"/>
  <c r="O24938" i="6" s="1"/>
  <c r="K24939" i="6"/>
  <c r="O24939" i="6" s="1"/>
  <c r="K24940" i="6"/>
  <c r="O24940" i="6" s="1"/>
  <c r="K24941" i="6"/>
  <c r="O24941" i="6" s="1"/>
  <c r="K24942" i="6"/>
  <c r="O24942" i="6" s="1"/>
  <c r="K24943" i="6"/>
  <c r="O24943" i="6" s="1"/>
  <c r="K24944" i="6"/>
  <c r="O24944" i="6" s="1"/>
  <c r="K24945" i="6"/>
  <c r="O24945" i="6" s="1"/>
  <c r="K24946" i="6"/>
  <c r="O24946" i="6" s="1"/>
  <c r="K24947" i="6"/>
  <c r="O24947" i="6" s="1"/>
  <c r="K24948" i="6"/>
  <c r="O24948" i="6" s="1"/>
  <c r="K24949" i="6"/>
  <c r="O24949" i="6" s="1"/>
  <c r="K24950" i="6"/>
  <c r="O24950" i="6" s="1"/>
  <c r="K24951" i="6"/>
  <c r="O24951" i="6" s="1"/>
  <c r="K24952" i="6"/>
  <c r="O24952" i="6" s="1"/>
  <c r="K24953" i="6"/>
  <c r="O24953" i="6" s="1"/>
  <c r="K24954" i="6"/>
  <c r="O24954" i="6" s="1"/>
  <c r="K24955" i="6"/>
  <c r="O24955" i="6" s="1"/>
  <c r="K24956" i="6"/>
  <c r="O24956" i="6" s="1"/>
  <c r="K24957" i="6"/>
  <c r="O24957" i="6" s="1"/>
  <c r="K24958" i="6"/>
  <c r="O24958" i="6" s="1"/>
  <c r="K24959" i="6"/>
  <c r="O24959" i="6" s="1"/>
  <c r="K24960" i="6"/>
  <c r="O24960" i="6" s="1"/>
  <c r="K24961" i="6"/>
  <c r="O24961" i="6" s="1"/>
  <c r="K24962" i="6"/>
  <c r="O24962" i="6" s="1"/>
  <c r="K24963" i="6"/>
  <c r="O24963" i="6" s="1"/>
  <c r="K24964" i="6"/>
  <c r="O24964" i="6" s="1"/>
  <c r="K24965" i="6"/>
  <c r="O24965" i="6" s="1"/>
  <c r="K995" i="6"/>
  <c r="O995" i="6" s="1"/>
  <c r="K1059" i="6"/>
  <c r="O1059" i="6" s="1"/>
  <c r="K1115" i="6"/>
  <c r="O1115" i="6" s="1"/>
  <c r="K1175" i="6"/>
  <c r="O1175" i="6" s="1"/>
  <c r="K1234" i="6"/>
  <c r="O1234" i="6" s="1"/>
  <c r="K1292" i="6"/>
  <c r="O1292" i="6" s="1"/>
  <c r="K1346" i="6"/>
  <c r="O1346" i="6" s="1"/>
  <c r="K1413" i="6"/>
  <c r="O1413" i="6" s="1"/>
  <c r="K1475" i="6"/>
  <c r="O1475" i="6" s="1"/>
  <c r="K2136" i="6"/>
  <c r="O2136" i="6" s="1"/>
  <c r="K2195" i="6"/>
  <c r="O2195" i="6" s="1"/>
  <c r="K2259" i="6"/>
  <c r="O2259" i="6" s="1"/>
  <c r="K2321" i="6"/>
  <c r="O2321" i="6" s="1"/>
  <c r="K2384" i="6"/>
  <c r="O2384" i="6" s="1"/>
  <c r="K2442" i="6"/>
  <c r="O2442" i="6" s="1"/>
  <c r="K2509" i="6"/>
  <c r="O2509" i="6" s="1"/>
  <c r="K2570" i="6"/>
  <c r="O2570" i="6" s="1"/>
  <c r="K3113" i="6"/>
  <c r="O3113" i="6" s="1"/>
  <c r="K3177" i="6"/>
  <c r="O3177" i="6" s="1"/>
  <c r="K3241" i="6"/>
  <c r="O3241" i="6" s="1"/>
  <c r="K3304" i="6"/>
  <c r="O3304" i="6" s="1"/>
  <c r="K3369" i="6"/>
  <c r="O3369" i="6" s="1"/>
  <c r="K3432" i="6"/>
  <c r="O3432" i="6" s="1"/>
  <c r="K3492" i="6"/>
  <c r="O3492" i="6" s="1"/>
  <c r="K3557" i="6"/>
  <c r="O3557" i="6" s="1"/>
  <c r="K4119" i="6"/>
  <c r="O4119" i="6" s="1"/>
  <c r="K4181" i="6"/>
  <c r="O4181" i="6" s="1"/>
  <c r="K4241" i="6"/>
  <c r="O4241" i="6" s="1"/>
  <c r="K4300" i="6"/>
  <c r="O4300" i="6" s="1"/>
  <c r="K4363" i="6"/>
  <c r="O4363" i="6" s="1"/>
  <c r="K4428" i="6"/>
  <c r="O4428" i="6" s="1"/>
  <c r="K4490" i="6"/>
  <c r="O4490" i="6" s="1"/>
  <c r="K4976" i="6"/>
  <c r="O4976" i="6" s="1"/>
  <c r="K5037" i="6"/>
  <c r="O5037" i="6" s="1"/>
  <c r="K5101" i="6"/>
  <c r="O5101" i="6" s="1"/>
  <c r="K5160" i="6"/>
  <c r="O5160" i="6" s="1"/>
  <c r="K5223" i="6"/>
  <c r="O5223" i="6" s="1"/>
  <c r="K5285" i="6"/>
  <c r="O5285" i="6" s="1"/>
  <c r="K5345" i="6"/>
  <c r="O5345" i="6" s="1"/>
  <c r="K5865" i="6"/>
  <c r="O5865" i="6" s="1"/>
  <c r="K5922" i="6"/>
  <c r="O5922" i="6" s="1"/>
  <c r="K5986" i="6"/>
  <c r="O5986" i="6" s="1"/>
  <c r="K6045" i="6"/>
  <c r="O6045" i="6" s="1"/>
  <c r="K6108" i="6"/>
  <c r="O6108" i="6" s="1"/>
  <c r="K6173" i="6"/>
  <c r="O6173" i="6" s="1"/>
  <c r="K6234" i="6"/>
  <c r="O6234" i="6" s="1"/>
  <c r="K6294" i="6"/>
  <c r="O6294" i="6" s="1"/>
  <c r="K6358" i="6"/>
  <c r="O6358" i="6" s="1"/>
  <c r="K6953" i="6"/>
  <c r="O6953" i="6" s="1"/>
  <c r="K7015" i="6"/>
  <c r="O7015" i="6" s="1"/>
  <c r="K7078" i="6"/>
  <c r="O7078" i="6" s="1"/>
  <c r="K7140" i="6"/>
  <c r="O7140" i="6" s="1"/>
  <c r="K7204" i="6"/>
  <c r="O7204" i="6" s="1"/>
  <c r="K7264" i="6"/>
  <c r="O7264" i="6" s="1"/>
  <c r="K7326" i="6"/>
  <c r="O7326" i="6" s="1"/>
  <c r="K7386" i="6"/>
  <c r="O7386" i="6" s="1"/>
  <c r="K7970" i="6"/>
  <c r="O7970" i="6" s="1"/>
  <c r="K8030" i="6"/>
  <c r="O8030" i="6" s="1"/>
  <c r="K8094" i="6"/>
  <c r="O8094" i="6" s="1"/>
  <c r="K8156" i="6"/>
  <c r="O8156" i="6" s="1"/>
  <c r="K8217" i="6"/>
  <c r="O8217" i="6" s="1"/>
  <c r="K8283" i="6"/>
  <c r="O8283" i="6" s="1"/>
  <c r="K8341" i="6"/>
  <c r="O8341" i="6" s="1"/>
  <c r="K8784" i="6"/>
  <c r="O8784" i="6" s="1"/>
  <c r="K8845" i="6"/>
  <c r="O8845" i="6" s="1"/>
  <c r="K8904" i="6"/>
  <c r="O8904" i="6" s="1"/>
  <c r="K8968" i="6"/>
  <c r="O8968" i="6" s="1"/>
  <c r="K9031" i="6"/>
  <c r="O9031" i="6" s="1"/>
  <c r="K9454" i="6"/>
  <c r="O9454" i="6" s="1"/>
  <c r="K9514" i="6"/>
  <c r="O9514" i="6" s="1"/>
  <c r="K9576" i="6"/>
  <c r="O9576" i="6" s="1"/>
  <c r="K9636" i="6"/>
  <c r="O9636" i="6" s="1"/>
  <c r="K9704" i="6"/>
  <c r="O9704" i="6" s="1"/>
  <c r="K9761" i="6"/>
  <c r="O9761" i="6" s="1"/>
  <c r="K10160" i="6"/>
  <c r="O10160" i="6" s="1"/>
  <c r="K10226" i="6"/>
  <c r="O10226" i="6" s="1"/>
  <c r="K10282" i="6"/>
  <c r="O10282" i="6" s="1"/>
  <c r="K10344" i="6"/>
  <c r="O10344" i="6" s="1"/>
  <c r="K10406" i="6"/>
  <c r="O10406" i="6" s="1"/>
  <c r="K10805" i="6"/>
  <c r="O10805" i="6" s="1"/>
  <c r="K10865" i="6"/>
  <c r="O10865" i="6" s="1"/>
  <c r="K10930" i="6"/>
  <c r="O10930" i="6" s="1"/>
  <c r="K10994" i="6"/>
  <c r="O10994" i="6" s="1"/>
  <c r="K11055" i="6"/>
  <c r="O11055" i="6" s="1"/>
  <c r="K11430" i="6"/>
  <c r="O11430" i="6" s="1"/>
  <c r="K11493" i="6"/>
  <c r="O11493" i="6" s="1"/>
  <c r="K11552" i="6"/>
  <c r="O11552" i="6" s="1"/>
  <c r="K11614" i="6"/>
  <c r="O11614" i="6" s="1"/>
  <c r="K11677" i="6"/>
  <c r="O11677" i="6" s="1"/>
  <c r="K12042" i="6"/>
  <c r="O12042" i="6" s="1"/>
  <c r="K12105" i="6"/>
  <c r="O12105" i="6" s="1"/>
  <c r="K12173" i="6"/>
  <c r="O12173" i="6" s="1"/>
  <c r="K12231" i="6"/>
  <c r="O12231" i="6" s="1"/>
  <c r="K12290" i="6"/>
  <c r="O12290" i="6" s="1"/>
  <c r="K12658" i="6"/>
  <c r="O12658" i="6" s="1"/>
  <c r="K12719" i="6"/>
  <c r="O12719" i="6" s="1"/>
  <c r="K12779" i="6"/>
  <c r="O12779" i="6" s="1"/>
  <c r="K12840" i="6"/>
  <c r="O12840" i="6" s="1"/>
  <c r="K12906" i="6"/>
  <c r="O12906" i="6" s="1"/>
  <c r="K12964" i="6"/>
  <c r="O12964" i="6" s="1"/>
  <c r="K13028" i="6"/>
  <c r="O13028" i="6" s="1"/>
  <c r="K13502" i="6"/>
  <c r="O13502" i="6" s="1"/>
  <c r="K13561" i="6"/>
  <c r="O13561" i="6" s="1"/>
  <c r="K13620" i="6"/>
  <c r="O13620" i="6" s="1"/>
  <c r="K13684" i="6"/>
  <c r="O13684" i="6" s="1"/>
  <c r="K14018" i="6"/>
  <c r="O14018" i="6" s="1"/>
  <c r="K14079" i="6"/>
  <c r="O14079" i="6" s="1"/>
  <c r="K14141" i="6"/>
  <c r="O14141" i="6" s="1"/>
  <c r="K14201" i="6"/>
  <c r="O14201" i="6" s="1"/>
  <c r="K14515" i="6"/>
  <c r="O14515" i="6" s="1"/>
  <c r="K14573" i="6"/>
  <c r="O14573" i="6" s="1"/>
  <c r="K14638" i="6"/>
  <c r="O14638" i="6" s="1"/>
  <c r="K14700" i="6"/>
  <c r="O14700" i="6" s="1"/>
  <c r="K14987" i="6"/>
  <c r="O14987" i="6" s="1"/>
  <c r="K15052" i="6"/>
  <c r="O15052" i="6" s="1"/>
  <c r="K15111" i="6"/>
  <c r="O15111" i="6" s="1"/>
  <c r="K15382" i="6"/>
  <c r="O15382" i="6" s="1"/>
  <c r="K15447" i="6"/>
  <c r="O15447" i="6" s="1"/>
  <c r="K15510" i="6"/>
  <c r="O15510" i="6" s="1"/>
  <c r="K15753" i="6"/>
  <c r="O15753" i="6" s="1"/>
  <c r="K15813" i="6"/>
  <c r="O15813" i="6" s="1"/>
  <c r="K15874" i="6"/>
  <c r="O15874" i="6" s="1"/>
  <c r="K15940" i="6"/>
  <c r="O15940" i="6" s="1"/>
  <c r="K15996" i="6"/>
  <c r="O15996" i="6" s="1"/>
  <c r="K16058" i="6"/>
  <c r="O16058" i="6" s="1"/>
  <c r="K16122" i="6"/>
  <c r="O16122" i="6" s="1"/>
  <c r="K16624" i="6"/>
  <c r="O16624" i="6" s="1"/>
  <c r="K16689" i="6"/>
  <c r="O16689" i="6" s="1"/>
  <c r="K16750" i="6"/>
  <c r="O16750" i="6" s="1"/>
  <c r="K16808" i="6"/>
  <c r="O16808" i="6" s="1"/>
  <c r="K16869" i="6"/>
  <c r="O16869" i="6" s="1"/>
  <c r="K16933" i="6"/>
  <c r="O16933" i="6" s="1"/>
  <c r="K16994" i="6"/>
  <c r="O16994" i="6" s="1"/>
  <c r="K17472" i="6"/>
  <c r="O17472" i="6" s="1"/>
  <c r="K17532" i="6"/>
  <c r="O17532" i="6" s="1"/>
  <c r="K17596" i="6"/>
  <c r="O17596" i="6" s="1"/>
  <c r="K17657" i="6"/>
  <c r="O17657" i="6" s="1"/>
  <c r="K17717" i="6"/>
  <c r="O17717" i="6" s="1"/>
  <c r="K17779" i="6"/>
  <c r="O17779" i="6" s="1"/>
  <c r="K18225" i="6"/>
  <c r="O18225" i="6" s="1"/>
  <c r="K18294" i="6"/>
  <c r="O18294" i="6" s="1"/>
  <c r="K18353" i="6"/>
  <c r="O18353" i="6" s="1"/>
  <c r="K18413" i="6"/>
  <c r="O18413" i="6" s="1"/>
  <c r="K18477" i="6"/>
  <c r="O18477" i="6" s="1"/>
  <c r="K18537" i="6"/>
  <c r="O18537" i="6" s="1"/>
  <c r="K18978" i="6"/>
  <c r="O18978" i="6" s="1"/>
  <c r="K19039" i="6"/>
  <c r="O19039" i="6" s="1"/>
  <c r="K19099" i="6"/>
  <c r="O19099" i="6" s="1"/>
  <c r="K19159" i="6"/>
  <c r="O19159" i="6" s="1"/>
  <c r="K19221" i="6"/>
  <c r="O19221" i="6" s="1"/>
  <c r="K19281" i="6"/>
  <c r="O19281" i="6" s="1"/>
  <c r="K19345" i="6"/>
  <c r="O19345" i="6" s="1"/>
  <c r="K19406" i="6"/>
  <c r="O19406" i="6" s="1"/>
  <c r="K19468" i="6"/>
  <c r="O19468" i="6" s="1"/>
  <c r="K20049" i="6"/>
  <c r="O20049" i="6" s="1"/>
  <c r="K20109" i="6"/>
  <c r="O20109" i="6" s="1"/>
  <c r="K20169" i="6"/>
  <c r="O20169" i="6" s="1"/>
  <c r="K20234" i="6"/>
  <c r="O20234" i="6" s="1"/>
  <c r="K20296" i="6"/>
  <c r="O20296" i="6" s="1"/>
  <c r="K20357" i="6"/>
  <c r="O20357" i="6" s="1"/>
  <c r="K20419" i="6"/>
  <c r="O20419" i="6" s="1"/>
  <c r="K20482" i="6"/>
  <c r="O20482" i="6" s="1"/>
  <c r="K21040" i="6"/>
  <c r="O21040" i="6" s="1"/>
  <c r="K21103" i="6"/>
  <c r="O21103" i="6" s="1"/>
  <c r="K21161" i="6"/>
  <c r="O21161" i="6" s="1"/>
  <c r="K21225" i="6"/>
  <c r="O21225" i="6" s="1"/>
  <c r="K21288" i="6"/>
  <c r="O21288" i="6" s="1"/>
  <c r="K21352" i="6"/>
  <c r="O21352" i="6" s="1"/>
  <c r="K21416" i="6"/>
  <c r="O21416" i="6" s="1"/>
  <c r="K21957" i="6"/>
  <c r="O21957" i="6" s="1"/>
  <c r="K22020" i="6"/>
  <c r="O22020" i="6" s="1"/>
  <c r="K22080" i="6"/>
  <c r="O22080" i="6" s="1"/>
  <c r="K22146" i="6"/>
  <c r="O22146" i="6" s="1"/>
  <c r="K22205" i="6"/>
  <c r="O22205" i="6" s="1"/>
  <c r="K22269" i="6"/>
  <c r="O22269" i="6" s="1"/>
  <c r="K22326" i="6"/>
  <c r="O22326" i="6" s="1"/>
  <c r="K22393" i="6"/>
  <c r="O22393" i="6" s="1"/>
  <c r="K22458" i="6"/>
  <c r="O22458" i="6" s="1"/>
  <c r="K22514" i="6"/>
  <c r="O22514" i="6" s="1"/>
  <c r="K23156" i="6"/>
  <c r="O23156" i="6" s="1"/>
  <c r="K23221" i="6"/>
  <c r="O23221" i="6" s="1"/>
  <c r="K23279" i="6"/>
  <c r="O23279" i="6" s="1"/>
  <c r="K23340" i="6"/>
  <c r="O23340" i="6" s="1"/>
  <c r="K23403" i="6"/>
  <c r="O23403" i="6" s="1"/>
  <c r="K23469" i="6"/>
  <c r="O23469" i="6" s="1"/>
  <c r="K23528" i="6"/>
  <c r="O23528" i="6" s="1"/>
  <c r="K23587" i="6"/>
  <c r="O23587" i="6" s="1"/>
  <c r="K23649" i="6"/>
  <c r="O23649" i="6" s="1"/>
  <c r="K24302" i="6"/>
  <c r="O24302" i="6" s="1"/>
  <c r="K24364" i="6"/>
  <c r="O24364" i="6" s="1"/>
  <c r="K24428" i="6"/>
  <c r="O24428" i="6" s="1"/>
  <c r="K24484" i="6"/>
  <c r="O24484" i="6" s="1"/>
  <c r="K24553" i="6"/>
  <c r="O24553" i="6" s="1"/>
  <c r="K24610" i="6"/>
  <c r="O24610" i="6" s="1"/>
  <c r="K25012" i="6"/>
  <c r="O25012" i="6" s="1"/>
  <c r="K25074" i="6"/>
  <c r="O25074" i="6" s="1"/>
  <c r="K25142" i="6"/>
  <c r="O25142" i="6" s="1"/>
  <c r="K25200" i="6"/>
  <c r="O25200" i="6" s="1"/>
  <c r="K25261" i="6"/>
  <c r="O25261" i="6" s="1"/>
  <c r="K25637" i="6"/>
  <c r="O25637" i="6" s="1"/>
  <c r="K25699" i="6"/>
  <c r="O25699" i="6" s="1"/>
  <c r="K25762" i="6"/>
  <c r="O25762" i="6" s="1"/>
  <c r="K25826" i="6"/>
  <c r="O25826" i="6" s="1"/>
  <c r="K25885" i="6"/>
  <c r="O25885" i="6" s="1"/>
  <c r="K26262" i="6"/>
  <c r="O26262" i="6" s="1"/>
  <c r="K26326" i="6"/>
  <c r="O26326" i="6" s="1"/>
  <c r="K26385" i="6"/>
  <c r="O26385" i="6" s="1"/>
  <c r="K26448" i="6"/>
  <c r="O26448" i="6" s="1"/>
  <c r="K26508" i="6"/>
  <c r="O26508" i="6" s="1"/>
  <c r="K26874" i="6"/>
  <c r="O26874" i="6" s="1"/>
  <c r="K26939" i="6"/>
  <c r="O26939" i="6" s="1"/>
  <c r="K26998" i="6"/>
  <c r="O26998" i="6" s="1"/>
  <c r="K27059" i="6"/>
  <c r="O27059" i="6" s="1"/>
  <c r="K27122" i="6"/>
  <c r="O27122" i="6" s="1"/>
  <c r="K27185" i="6"/>
  <c r="O27185" i="6" s="1"/>
  <c r="K27616" i="6"/>
  <c r="O27616" i="6" s="1"/>
  <c r="K27677" i="6"/>
  <c r="O27677" i="6" s="1"/>
  <c r="K27738" i="6"/>
  <c r="O27738" i="6" s="1"/>
  <c r="K27799" i="6"/>
  <c r="O27799" i="6" s="1"/>
  <c r="K27865" i="6"/>
  <c r="O27865" i="6" s="1"/>
  <c r="K28282" i="6"/>
  <c r="O28282" i="6" s="1"/>
  <c r="K28347" i="6"/>
  <c r="O28347" i="6" s="1"/>
  <c r="K28412" i="6"/>
  <c r="O28412" i="6" s="1"/>
  <c r="K28471" i="6"/>
  <c r="O28471" i="6" s="1"/>
  <c r="K28534" i="6"/>
  <c r="O28534" i="6" s="1"/>
  <c r="K28596" i="6"/>
  <c r="O28596" i="6" s="1"/>
  <c r="K29019" i="6"/>
  <c r="O29019" i="6" s="1"/>
  <c r="K29080" i="6"/>
  <c r="O29080" i="6" s="1"/>
  <c r="K29143" i="6"/>
  <c r="O29143" i="6" s="1"/>
  <c r="K29205" i="6"/>
  <c r="O29205" i="6" s="1"/>
  <c r="K29266" i="6"/>
  <c r="O29266" i="6" s="1"/>
  <c r="K29331" i="6"/>
  <c r="O29331" i="6" s="1"/>
  <c r="K29394" i="6"/>
  <c r="O29394" i="6" s="1"/>
  <c r="K29860" i="6"/>
  <c r="O29860" i="6" s="1"/>
  <c r="K29919" i="6"/>
  <c r="O29919" i="6" s="1"/>
  <c r="K29986" i="6"/>
  <c r="O29986" i="6" s="1"/>
  <c r="K30042" i="6"/>
  <c r="O30042" i="6" s="1"/>
  <c r="K30108" i="6"/>
  <c r="O30108" i="6" s="1"/>
  <c r="K30165" i="6"/>
  <c r="O30165" i="6" s="1"/>
  <c r="K30232" i="6"/>
  <c r="O30232" i="6" s="1"/>
  <c r="K30714" i="6"/>
  <c r="O30714" i="6" s="1"/>
  <c r="K30782" i="6"/>
  <c r="O30782" i="6" s="1"/>
  <c r="K30844" i="6"/>
  <c r="O30844" i="6" s="1"/>
  <c r="K30901" i="6"/>
  <c r="O30901" i="6" s="1"/>
  <c r="K30966" i="6"/>
  <c r="O30966" i="6" s="1"/>
  <c r="K31027" i="6"/>
  <c r="O31027" i="6" s="1"/>
  <c r="K31499" i="6"/>
  <c r="O31499" i="6" s="1"/>
  <c r="K31562" i="6"/>
  <c r="O31562" i="6" s="1"/>
  <c r="K31619" i="6"/>
  <c r="O31619" i="6" s="1"/>
  <c r="K31683" i="6"/>
  <c r="O31683" i="6" s="1"/>
  <c r="K31743" i="6"/>
  <c r="O31743" i="6" s="1"/>
  <c r="K31808" i="6"/>
  <c r="O31808" i="6" s="1"/>
  <c r="K32244" i="6"/>
  <c r="O32244" i="6" s="1"/>
  <c r="K32306" i="6"/>
  <c r="O32306" i="6" s="1"/>
  <c r="K32372" i="6"/>
  <c r="O32372" i="6" s="1"/>
  <c r="K32437" i="6"/>
  <c r="O32437" i="6" s="1"/>
  <c r="K32497" i="6"/>
  <c r="O32497" i="6" s="1"/>
  <c r="K32558" i="6"/>
  <c r="O32558" i="6" s="1"/>
  <c r="K32619" i="6"/>
  <c r="O32619" i="6" s="1"/>
  <c r="K33134" i="6"/>
  <c r="O33134" i="6" s="1"/>
  <c r="K33192" i="6"/>
  <c r="O33192" i="6" s="1"/>
  <c r="K33259" i="6"/>
  <c r="O33259" i="6" s="1"/>
  <c r="K33323" i="6"/>
  <c r="O33323" i="6" s="1"/>
  <c r="K33648" i="6"/>
  <c r="O33648" i="6" s="1"/>
  <c r="K33711" i="6"/>
  <c r="O33711" i="6" s="1"/>
  <c r="K33768" i="6"/>
  <c r="O33768" i="6" s="1"/>
  <c r="K33835" i="6"/>
  <c r="O33835" i="6" s="1"/>
  <c r="K33895" i="6"/>
  <c r="O33895" i="6" s="1"/>
  <c r="K34252" i="6"/>
  <c r="O34252" i="6" s="1"/>
  <c r="K34315" i="6"/>
  <c r="O34315" i="6" s="1"/>
  <c r="K34375" i="6"/>
  <c r="O34375" i="6" s="1"/>
  <c r="K34442" i="6"/>
  <c r="O34442" i="6" s="1"/>
  <c r="K34500" i="6"/>
  <c r="O34500" i="6" s="1"/>
  <c r="K34569" i="6"/>
  <c r="O34569" i="6" s="1"/>
  <c r="K34966" i="6"/>
  <c r="O34966" i="6" s="1"/>
  <c r="K35032" i="6"/>
  <c r="O35032" i="6" s="1"/>
  <c r="K35094" i="6"/>
  <c r="O35094" i="6" s="1"/>
  <c r="K35156" i="6"/>
  <c r="O35156" i="6" s="1"/>
  <c r="K35216" i="6"/>
  <c r="O35216" i="6" s="1"/>
  <c r="K35599" i="6"/>
  <c r="O35599" i="6" s="1"/>
  <c r="K35663" i="6"/>
  <c r="O35663" i="6" s="1"/>
  <c r="K35728" i="6"/>
  <c r="O35728" i="6" s="1"/>
  <c r="K35793" i="6"/>
  <c r="O35793" i="6" s="1"/>
  <c r="K35854" i="6"/>
  <c r="O35854" i="6" s="1"/>
  <c r="K35913" i="6"/>
  <c r="O35913" i="6" s="1"/>
  <c r="K36373" i="6"/>
  <c r="O36373" i="6" s="1"/>
  <c r="K36431" i="6"/>
  <c r="O36431" i="6" s="1"/>
  <c r="K36499" i="6"/>
  <c r="O36499" i="6" s="1"/>
  <c r="K36560" i="6"/>
  <c r="O36560" i="6" s="1"/>
  <c r="K36622" i="6"/>
  <c r="O36622" i="6" s="1"/>
  <c r="K36684" i="6"/>
  <c r="O36684" i="6" s="1"/>
  <c r="K37115" i="6"/>
  <c r="O37115" i="6" s="1"/>
  <c r="K37174" i="6"/>
  <c r="O37174" i="6" s="1"/>
  <c r="K37242" i="6"/>
  <c r="O37242" i="6" s="1"/>
  <c r="K37303" i="6"/>
  <c r="O37303" i="6" s="1"/>
  <c r="K37644" i="6"/>
  <c r="O37644" i="6" s="1"/>
  <c r="K37706" i="6"/>
  <c r="O37706" i="6" s="1"/>
  <c r="K37770" i="6"/>
  <c r="O37770" i="6" s="1"/>
  <c r="K37834" i="6"/>
  <c r="O37834" i="6" s="1"/>
  <c r="K37894" i="6"/>
  <c r="O37894" i="6" s="1"/>
  <c r="K37959" i="6"/>
  <c r="O37959" i="6" s="1"/>
  <c r="K38024" i="6"/>
  <c r="O38024" i="6" s="1"/>
  <c r="K38088" i="6"/>
  <c r="O38088" i="6" s="1"/>
  <c r="K38640" i="6"/>
  <c r="O38640" i="6" s="1"/>
  <c r="K38706" i="6"/>
  <c r="O38706" i="6" s="1"/>
  <c r="K38765" i="6"/>
  <c r="O38765" i="6" s="1"/>
  <c r="K38831" i="6"/>
  <c r="O38831" i="6" s="1"/>
  <c r="K38891" i="6"/>
  <c r="O38891" i="6" s="1"/>
  <c r="K38955" i="6"/>
  <c r="O38955" i="6" s="1"/>
  <c r="K39432" i="6"/>
  <c r="O39432" i="6" s="1"/>
  <c r="K39499" i="6"/>
  <c r="O39499" i="6" s="1"/>
  <c r="K39560" i="6"/>
  <c r="O39560" i="6" s="1"/>
  <c r="K39624" i="6"/>
  <c r="O39624" i="6" s="1"/>
  <c r="K39920" i="6"/>
  <c r="O39920" i="6" s="1"/>
  <c r="K39986" i="6"/>
  <c r="O39986" i="6" s="1"/>
  <c r="K40049" i="6"/>
  <c r="O40049" i="6" s="1"/>
  <c r="K25282" i="6"/>
  <c r="O25282" i="6" s="1"/>
  <c r="K25283" i="6"/>
  <c r="O25283" i="6" s="1"/>
  <c r="K25284" i="6"/>
  <c r="O25284" i="6" s="1"/>
  <c r="K25285" i="6"/>
  <c r="O25285" i="6" s="1"/>
  <c r="K25286" i="6"/>
  <c r="O25286" i="6" s="1"/>
  <c r="K25287" i="6"/>
  <c r="O25287" i="6" s="1"/>
  <c r="K25288" i="6"/>
  <c r="O25288" i="6" s="1"/>
  <c r="K25289" i="6"/>
  <c r="O25289" i="6" s="1"/>
  <c r="K25290" i="6"/>
  <c r="O25290" i="6" s="1"/>
  <c r="K25291" i="6"/>
  <c r="O25291" i="6" s="1"/>
  <c r="K25292" i="6"/>
  <c r="O25292" i="6" s="1"/>
  <c r="K25293" i="6"/>
  <c r="O25293" i="6" s="1"/>
  <c r="K25294" i="6"/>
  <c r="O25294" i="6" s="1"/>
  <c r="K25295" i="6"/>
  <c r="O25295" i="6" s="1"/>
  <c r="K25296" i="6"/>
  <c r="O25296" i="6" s="1"/>
  <c r="K25297" i="6"/>
  <c r="O25297" i="6" s="1"/>
  <c r="K25298" i="6"/>
  <c r="O25298" i="6" s="1"/>
  <c r="K25299" i="6"/>
  <c r="O25299" i="6" s="1"/>
  <c r="K25300" i="6"/>
  <c r="O25300" i="6" s="1"/>
  <c r="K25301" i="6"/>
  <c r="O25301" i="6" s="1"/>
  <c r="K25302" i="6"/>
  <c r="O25302" i="6" s="1"/>
  <c r="K25303" i="6"/>
  <c r="O25303" i="6" s="1"/>
  <c r="K25304" i="6"/>
  <c r="O25304" i="6" s="1"/>
  <c r="K25305" i="6"/>
  <c r="O25305" i="6" s="1"/>
  <c r="K25306" i="6"/>
  <c r="O25306" i="6" s="1"/>
  <c r="K25307" i="6"/>
  <c r="O25307" i="6" s="1"/>
  <c r="K25308" i="6"/>
  <c r="O25308" i="6" s="1"/>
  <c r="K25309" i="6"/>
  <c r="O25309" i="6" s="1"/>
  <c r="K25310" i="6"/>
  <c r="O25310" i="6" s="1"/>
  <c r="K25311" i="6"/>
  <c r="O25311" i="6" s="1"/>
  <c r="K25312" i="6"/>
  <c r="O25312" i="6" s="1"/>
  <c r="K25313" i="6"/>
  <c r="O25313" i="6" s="1"/>
  <c r="K25314" i="6"/>
  <c r="O25314" i="6" s="1"/>
  <c r="K25315" i="6"/>
  <c r="O25315" i="6" s="1"/>
  <c r="K25316" i="6"/>
  <c r="O25316" i="6" s="1"/>
  <c r="K25317" i="6"/>
  <c r="O25317" i="6" s="1"/>
  <c r="K25318" i="6"/>
  <c r="O25318" i="6" s="1"/>
  <c r="K25319" i="6"/>
  <c r="O25319" i="6" s="1"/>
  <c r="K25320" i="6"/>
  <c r="O25320" i="6" s="1"/>
  <c r="K25321" i="6"/>
  <c r="O25321" i="6" s="1"/>
  <c r="K25322" i="6"/>
  <c r="O25322" i="6" s="1"/>
  <c r="K25323" i="6"/>
  <c r="O25323" i="6" s="1"/>
  <c r="K25324" i="6"/>
  <c r="O25324" i="6" s="1"/>
  <c r="K25325" i="6"/>
  <c r="O25325" i="6" s="1"/>
  <c r="K25326" i="6"/>
  <c r="O25326" i="6" s="1"/>
  <c r="K25327" i="6"/>
  <c r="O25327" i="6" s="1"/>
  <c r="K25328" i="6"/>
  <c r="O25328" i="6" s="1"/>
  <c r="K25329" i="6"/>
  <c r="O25329" i="6" s="1"/>
  <c r="K25330" i="6"/>
  <c r="O25330" i="6" s="1"/>
  <c r="K25331" i="6"/>
  <c r="O25331" i="6" s="1"/>
  <c r="K25332" i="6"/>
  <c r="O25332" i="6" s="1"/>
  <c r="K25333" i="6"/>
  <c r="O25333" i="6" s="1"/>
  <c r="K25334" i="6"/>
  <c r="O25334" i="6" s="1"/>
  <c r="K25335" i="6"/>
  <c r="O25335" i="6" s="1"/>
  <c r="K25336" i="6"/>
  <c r="O25336" i="6" s="1"/>
  <c r="K25337" i="6"/>
  <c r="O25337" i="6" s="1"/>
  <c r="K25338" i="6"/>
  <c r="O25338" i="6" s="1"/>
  <c r="K25339" i="6"/>
  <c r="O25339" i="6" s="1"/>
  <c r="K25340" i="6"/>
  <c r="O25340" i="6" s="1"/>
  <c r="K25341" i="6"/>
  <c r="O25341" i="6" s="1"/>
  <c r="K25342" i="6"/>
  <c r="O25342" i="6" s="1"/>
  <c r="K25343" i="6"/>
  <c r="O25343" i="6" s="1"/>
  <c r="K25344" i="6"/>
  <c r="O25344" i="6" s="1"/>
  <c r="K25345" i="6"/>
  <c r="O25345" i="6" s="1"/>
  <c r="K25346" i="6"/>
  <c r="O25346" i="6" s="1"/>
  <c r="K25347" i="6"/>
  <c r="O25347" i="6" s="1"/>
  <c r="K25348" i="6"/>
  <c r="O25348" i="6" s="1"/>
  <c r="K25349" i="6"/>
  <c r="O25349" i="6" s="1"/>
  <c r="K25350" i="6"/>
  <c r="O25350" i="6" s="1"/>
  <c r="K25351" i="6"/>
  <c r="O25351" i="6" s="1"/>
  <c r="K25352" i="6"/>
  <c r="O25352" i="6" s="1"/>
  <c r="K25353" i="6"/>
  <c r="O25353" i="6" s="1"/>
  <c r="K25354" i="6"/>
  <c r="O25354" i="6" s="1"/>
  <c r="K25355" i="6"/>
  <c r="O25355" i="6" s="1"/>
  <c r="K25356" i="6"/>
  <c r="O25356" i="6" s="1"/>
  <c r="K25357" i="6"/>
  <c r="O25357" i="6" s="1"/>
  <c r="K25358" i="6"/>
  <c r="O25358" i="6" s="1"/>
  <c r="K25359" i="6"/>
  <c r="O25359" i="6" s="1"/>
  <c r="K25360" i="6"/>
  <c r="O25360" i="6" s="1"/>
  <c r="K25361" i="6"/>
  <c r="O25361" i="6" s="1"/>
  <c r="K25362" i="6"/>
  <c r="O25362" i="6" s="1"/>
  <c r="K25363" i="6"/>
  <c r="O25363" i="6" s="1"/>
  <c r="K25364" i="6"/>
  <c r="O25364" i="6" s="1"/>
  <c r="K25365" i="6"/>
  <c r="O25365" i="6" s="1"/>
  <c r="K25366" i="6"/>
  <c r="O25366" i="6" s="1"/>
  <c r="K25367" i="6"/>
  <c r="O25367" i="6" s="1"/>
  <c r="K25368" i="6"/>
  <c r="O25368" i="6" s="1"/>
  <c r="K25369" i="6"/>
  <c r="O25369" i="6" s="1"/>
  <c r="K25370" i="6"/>
  <c r="O25370" i="6" s="1"/>
  <c r="K25371" i="6"/>
  <c r="O25371" i="6" s="1"/>
  <c r="K25372" i="6"/>
  <c r="O25372" i="6" s="1"/>
  <c r="K25373" i="6"/>
  <c r="O25373" i="6" s="1"/>
  <c r="K25374" i="6"/>
  <c r="O25374" i="6" s="1"/>
  <c r="K25375" i="6"/>
  <c r="O25375" i="6" s="1"/>
  <c r="K25376" i="6"/>
  <c r="O25376" i="6" s="1"/>
  <c r="K25377" i="6"/>
  <c r="O25377" i="6" s="1"/>
  <c r="K25378" i="6"/>
  <c r="O25378" i="6" s="1"/>
  <c r="K25379" i="6"/>
  <c r="O25379" i="6" s="1"/>
  <c r="K25380" i="6"/>
  <c r="O25380" i="6" s="1"/>
  <c r="K25381" i="6"/>
  <c r="O25381" i="6" s="1"/>
  <c r="K25382" i="6"/>
  <c r="O25382" i="6" s="1"/>
  <c r="K25383" i="6"/>
  <c r="O25383" i="6" s="1"/>
  <c r="K25384" i="6"/>
  <c r="O25384" i="6" s="1"/>
  <c r="K25385" i="6"/>
  <c r="O25385" i="6" s="1"/>
  <c r="K25386" i="6"/>
  <c r="O25386" i="6" s="1"/>
  <c r="K25387" i="6"/>
  <c r="O25387" i="6" s="1"/>
  <c r="K25388" i="6"/>
  <c r="O25388" i="6" s="1"/>
  <c r="K25389" i="6"/>
  <c r="O25389" i="6" s="1"/>
  <c r="K25390" i="6"/>
  <c r="O25390" i="6" s="1"/>
  <c r="K25391" i="6"/>
  <c r="O25391" i="6" s="1"/>
  <c r="K25392" i="6"/>
  <c r="O25392" i="6" s="1"/>
  <c r="K25393" i="6"/>
  <c r="O25393" i="6" s="1"/>
  <c r="K25394" i="6"/>
  <c r="O25394" i="6" s="1"/>
  <c r="K25395" i="6"/>
  <c r="O25395" i="6" s="1"/>
  <c r="K25396" i="6"/>
  <c r="O25396" i="6" s="1"/>
  <c r="K25397" i="6"/>
  <c r="O25397" i="6" s="1"/>
  <c r="K25398" i="6"/>
  <c r="O25398" i="6" s="1"/>
  <c r="K25399" i="6"/>
  <c r="O25399" i="6" s="1"/>
  <c r="K25400" i="6"/>
  <c r="O25400" i="6" s="1"/>
  <c r="K25401" i="6"/>
  <c r="O25401" i="6" s="1"/>
  <c r="K25402" i="6"/>
  <c r="O25402" i="6" s="1"/>
  <c r="K25403" i="6"/>
  <c r="O25403" i="6" s="1"/>
  <c r="K25404" i="6"/>
  <c r="O25404" i="6" s="1"/>
  <c r="K25405" i="6"/>
  <c r="O25405" i="6" s="1"/>
  <c r="K25406" i="6"/>
  <c r="O25406" i="6" s="1"/>
  <c r="K25407" i="6"/>
  <c r="O25407" i="6" s="1"/>
  <c r="K25408" i="6"/>
  <c r="O25408" i="6" s="1"/>
  <c r="K25409" i="6"/>
  <c r="O25409" i="6" s="1"/>
  <c r="K25410" i="6"/>
  <c r="O25410" i="6" s="1"/>
  <c r="K25411" i="6"/>
  <c r="O25411" i="6" s="1"/>
  <c r="K25412" i="6"/>
  <c r="O25412" i="6" s="1"/>
  <c r="K25413" i="6"/>
  <c r="O25413" i="6" s="1"/>
  <c r="K25414" i="6"/>
  <c r="O25414" i="6" s="1"/>
  <c r="K25415" i="6"/>
  <c r="O25415" i="6" s="1"/>
  <c r="K25416" i="6"/>
  <c r="O25416" i="6" s="1"/>
  <c r="K25417" i="6"/>
  <c r="O25417" i="6" s="1"/>
  <c r="K25418" i="6"/>
  <c r="O25418" i="6" s="1"/>
  <c r="K25419" i="6"/>
  <c r="O25419" i="6" s="1"/>
  <c r="K25420" i="6"/>
  <c r="O25420" i="6" s="1"/>
  <c r="K25421" i="6"/>
  <c r="O25421" i="6" s="1"/>
  <c r="K25422" i="6"/>
  <c r="O25422" i="6" s="1"/>
  <c r="K25423" i="6"/>
  <c r="O25423" i="6" s="1"/>
  <c r="K25424" i="6"/>
  <c r="O25424" i="6" s="1"/>
  <c r="K25425" i="6"/>
  <c r="O25425" i="6" s="1"/>
  <c r="K25426" i="6"/>
  <c r="O25426" i="6" s="1"/>
  <c r="K25427" i="6"/>
  <c r="O25427" i="6" s="1"/>
  <c r="K25428" i="6"/>
  <c r="O25428" i="6" s="1"/>
  <c r="K25429" i="6"/>
  <c r="O25429" i="6" s="1"/>
  <c r="K25430" i="6"/>
  <c r="O25430" i="6" s="1"/>
  <c r="K25431" i="6"/>
  <c r="O25431" i="6" s="1"/>
  <c r="K25432" i="6"/>
  <c r="O25432" i="6" s="1"/>
  <c r="K25433" i="6"/>
  <c r="O25433" i="6" s="1"/>
  <c r="K25434" i="6"/>
  <c r="O25434" i="6" s="1"/>
  <c r="K25435" i="6"/>
  <c r="O25435" i="6" s="1"/>
  <c r="K25436" i="6"/>
  <c r="O25436" i="6" s="1"/>
  <c r="K25437" i="6"/>
  <c r="O25437" i="6" s="1"/>
  <c r="K25438" i="6"/>
  <c r="O25438" i="6" s="1"/>
  <c r="K25439" i="6"/>
  <c r="O25439" i="6" s="1"/>
  <c r="K25440" i="6"/>
  <c r="O25440" i="6" s="1"/>
  <c r="K25441" i="6"/>
  <c r="O25441" i="6" s="1"/>
  <c r="K25442" i="6"/>
  <c r="O25442" i="6" s="1"/>
  <c r="K25443" i="6"/>
  <c r="O25443" i="6" s="1"/>
  <c r="K25444" i="6"/>
  <c r="O25444" i="6" s="1"/>
  <c r="K25445" i="6"/>
  <c r="O25445" i="6" s="1"/>
  <c r="K25446" i="6"/>
  <c r="O25446" i="6" s="1"/>
  <c r="K25447" i="6"/>
  <c r="O25447" i="6" s="1"/>
  <c r="K25448" i="6"/>
  <c r="O25448" i="6" s="1"/>
  <c r="K25449" i="6"/>
  <c r="O25449" i="6" s="1"/>
  <c r="K25450" i="6"/>
  <c r="O25450" i="6" s="1"/>
  <c r="K25451" i="6"/>
  <c r="O25451" i="6" s="1"/>
  <c r="K25452" i="6"/>
  <c r="O25452" i="6" s="1"/>
  <c r="K25453" i="6"/>
  <c r="O25453" i="6" s="1"/>
  <c r="K25454" i="6"/>
  <c r="O25454" i="6" s="1"/>
  <c r="K25455" i="6"/>
  <c r="O25455" i="6" s="1"/>
  <c r="K25456" i="6"/>
  <c r="O25456" i="6" s="1"/>
  <c r="K25457" i="6"/>
  <c r="O25457" i="6" s="1"/>
  <c r="K25458" i="6"/>
  <c r="O25458" i="6" s="1"/>
  <c r="K25459" i="6"/>
  <c r="O25459" i="6" s="1"/>
  <c r="K25460" i="6"/>
  <c r="O25460" i="6" s="1"/>
  <c r="K25461" i="6"/>
  <c r="O25461" i="6" s="1"/>
  <c r="K25462" i="6"/>
  <c r="O25462" i="6" s="1"/>
  <c r="K25463" i="6"/>
  <c r="O25463" i="6" s="1"/>
  <c r="K25464" i="6"/>
  <c r="O25464" i="6" s="1"/>
  <c r="K25465" i="6"/>
  <c r="O25465" i="6" s="1"/>
  <c r="K25466" i="6"/>
  <c r="O25466" i="6" s="1"/>
  <c r="K25467" i="6"/>
  <c r="O25467" i="6" s="1"/>
  <c r="K25468" i="6"/>
  <c r="O25468" i="6" s="1"/>
  <c r="K25469" i="6"/>
  <c r="O25469" i="6" s="1"/>
  <c r="K25470" i="6"/>
  <c r="O25470" i="6" s="1"/>
  <c r="K25471" i="6"/>
  <c r="O25471" i="6" s="1"/>
  <c r="K25472" i="6"/>
  <c r="O25472" i="6" s="1"/>
  <c r="K25473" i="6"/>
  <c r="O25473" i="6" s="1"/>
  <c r="K25474" i="6"/>
  <c r="O25474" i="6" s="1"/>
  <c r="K25475" i="6"/>
  <c r="O25475" i="6" s="1"/>
  <c r="K25476" i="6"/>
  <c r="O25476" i="6" s="1"/>
  <c r="K25477" i="6"/>
  <c r="O25477" i="6" s="1"/>
  <c r="K25478" i="6"/>
  <c r="O25478" i="6" s="1"/>
  <c r="K25479" i="6"/>
  <c r="O25479" i="6" s="1"/>
  <c r="K25480" i="6"/>
  <c r="O25480" i="6" s="1"/>
  <c r="K25481" i="6"/>
  <c r="O25481" i="6" s="1"/>
  <c r="K25482" i="6"/>
  <c r="O25482" i="6" s="1"/>
  <c r="K25483" i="6"/>
  <c r="O25483" i="6" s="1"/>
  <c r="K25484" i="6"/>
  <c r="O25484" i="6" s="1"/>
  <c r="K25485" i="6"/>
  <c r="O25485" i="6" s="1"/>
  <c r="K25486" i="6"/>
  <c r="O25486" i="6" s="1"/>
  <c r="K25487" i="6"/>
  <c r="O25487" i="6" s="1"/>
  <c r="K25488" i="6"/>
  <c r="O25488" i="6" s="1"/>
  <c r="K25489" i="6"/>
  <c r="O25489" i="6" s="1"/>
  <c r="K25490" i="6"/>
  <c r="O25490" i="6" s="1"/>
  <c r="K25491" i="6"/>
  <c r="O25491" i="6" s="1"/>
  <c r="K25492" i="6"/>
  <c r="O25492" i="6" s="1"/>
  <c r="K25493" i="6"/>
  <c r="O25493" i="6" s="1"/>
  <c r="K25494" i="6"/>
  <c r="O25494" i="6" s="1"/>
  <c r="K25495" i="6"/>
  <c r="O25495" i="6" s="1"/>
  <c r="K25496" i="6"/>
  <c r="O25496" i="6" s="1"/>
  <c r="K25497" i="6"/>
  <c r="O25497" i="6" s="1"/>
  <c r="K25498" i="6"/>
  <c r="O25498" i="6" s="1"/>
  <c r="K25499" i="6"/>
  <c r="O25499" i="6" s="1"/>
  <c r="K25500" i="6"/>
  <c r="O25500" i="6" s="1"/>
  <c r="K25501" i="6"/>
  <c r="O25501" i="6" s="1"/>
  <c r="K25502" i="6"/>
  <c r="O25502" i="6" s="1"/>
  <c r="K25503" i="6"/>
  <c r="O25503" i="6" s="1"/>
  <c r="K25504" i="6"/>
  <c r="O25504" i="6" s="1"/>
  <c r="K25505" i="6"/>
  <c r="O25505" i="6" s="1"/>
  <c r="K25506" i="6"/>
  <c r="O25506" i="6" s="1"/>
  <c r="K25507" i="6"/>
  <c r="O25507" i="6" s="1"/>
  <c r="K25508" i="6"/>
  <c r="O25508" i="6" s="1"/>
  <c r="K25509" i="6"/>
  <c r="O25509" i="6" s="1"/>
  <c r="K25510" i="6"/>
  <c r="O25510" i="6" s="1"/>
  <c r="K25511" i="6"/>
  <c r="O25511" i="6" s="1"/>
  <c r="K25512" i="6"/>
  <c r="O25512" i="6" s="1"/>
  <c r="K25513" i="6"/>
  <c r="O25513" i="6" s="1"/>
  <c r="K25514" i="6"/>
  <c r="O25514" i="6" s="1"/>
  <c r="K25515" i="6"/>
  <c r="O25515" i="6" s="1"/>
  <c r="K25516" i="6"/>
  <c r="O25516" i="6" s="1"/>
  <c r="K25517" i="6"/>
  <c r="O25517" i="6" s="1"/>
  <c r="K25518" i="6"/>
  <c r="O25518" i="6" s="1"/>
  <c r="K25519" i="6"/>
  <c r="O25519" i="6" s="1"/>
  <c r="K25520" i="6"/>
  <c r="O25520" i="6" s="1"/>
  <c r="K25521" i="6"/>
  <c r="O25521" i="6" s="1"/>
  <c r="K25522" i="6"/>
  <c r="O25522" i="6" s="1"/>
  <c r="K25523" i="6"/>
  <c r="O25523" i="6" s="1"/>
  <c r="K25524" i="6"/>
  <c r="O25524" i="6" s="1"/>
  <c r="K25525" i="6"/>
  <c r="O25525" i="6" s="1"/>
  <c r="K25526" i="6"/>
  <c r="O25526" i="6" s="1"/>
  <c r="K25527" i="6"/>
  <c r="O25527" i="6" s="1"/>
  <c r="K25528" i="6"/>
  <c r="O25528" i="6" s="1"/>
  <c r="K25529" i="6"/>
  <c r="O25529" i="6" s="1"/>
  <c r="K25530" i="6"/>
  <c r="O25530" i="6" s="1"/>
  <c r="K25531" i="6"/>
  <c r="O25531" i="6" s="1"/>
  <c r="K25532" i="6"/>
  <c r="O25532" i="6" s="1"/>
  <c r="K25533" i="6"/>
  <c r="O25533" i="6" s="1"/>
  <c r="K25534" i="6"/>
  <c r="O25534" i="6" s="1"/>
  <c r="K25535" i="6"/>
  <c r="O25535" i="6" s="1"/>
  <c r="K25536" i="6"/>
  <c r="O25536" i="6" s="1"/>
  <c r="K25537" i="6"/>
  <c r="O25537" i="6" s="1"/>
  <c r="K25538" i="6"/>
  <c r="O25538" i="6" s="1"/>
  <c r="K25539" i="6"/>
  <c r="O25539" i="6" s="1"/>
  <c r="K25540" i="6"/>
  <c r="O25540" i="6" s="1"/>
  <c r="K25541" i="6"/>
  <c r="O25541" i="6" s="1"/>
  <c r="K25542" i="6"/>
  <c r="O25542" i="6" s="1"/>
  <c r="K25543" i="6"/>
  <c r="O25543" i="6" s="1"/>
  <c r="K25544" i="6"/>
  <c r="O25544" i="6" s="1"/>
  <c r="K25545" i="6"/>
  <c r="O25545" i="6" s="1"/>
  <c r="K25546" i="6"/>
  <c r="O25546" i="6" s="1"/>
  <c r="K25547" i="6"/>
  <c r="O25547" i="6" s="1"/>
  <c r="K25548" i="6"/>
  <c r="O25548" i="6" s="1"/>
  <c r="K25549" i="6"/>
  <c r="O25549" i="6" s="1"/>
  <c r="K25550" i="6"/>
  <c r="O25550" i="6" s="1"/>
  <c r="K25551" i="6"/>
  <c r="O25551" i="6" s="1"/>
  <c r="K25552" i="6"/>
  <c r="O25552" i="6" s="1"/>
  <c r="K25553" i="6"/>
  <c r="O25553" i="6" s="1"/>
  <c r="K25554" i="6"/>
  <c r="O25554" i="6" s="1"/>
  <c r="K25555" i="6"/>
  <c r="O25555" i="6" s="1"/>
  <c r="K25556" i="6"/>
  <c r="O25556" i="6" s="1"/>
  <c r="K25557" i="6"/>
  <c r="O25557" i="6" s="1"/>
  <c r="K25558" i="6"/>
  <c r="O25558" i="6" s="1"/>
  <c r="K25559" i="6"/>
  <c r="O25559" i="6" s="1"/>
  <c r="K25560" i="6"/>
  <c r="O25560" i="6" s="1"/>
  <c r="K25561" i="6"/>
  <c r="O25561" i="6" s="1"/>
  <c r="K25562" i="6"/>
  <c r="O25562" i="6" s="1"/>
  <c r="K25563" i="6"/>
  <c r="O25563" i="6" s="1"/>
  <c r="K25564" i="6"/>
  <c r="O25564" i="6" s="1"/>
  <c r="K25565" i="6"/>
  <c r="O25565" i="6" s="1"/>
  <c r="K25566" i="6"/>
  <c r="O25566" i="6" s="1"/>
  <c r="K25567" i="6"/>
  <c r="O25567" i="6" s="1"/>
  <c r="K25568" i="6"/>
  <c r="O25568" i="6" s="1"/>
  <c r="K25569" i="6"/>
  <c r="O25569" i="6" s="1"/>
  <c r="K25570" i="6"/>
  <c r="O25570" i="6" s="1"/>
  <c r="K25571" i="6"/>
  <c r="O25571" i="6" s="1"/>
  <c r="K25572" i="6"/>
  <c r="O25572" i="6" s="1"/>
  <c r="K25573" i="6"/>
  <c r="O25573" i="6" s="1"/>
  <c r="K25574" i="6"/>
  <c r="O25574" i="6" s="1"/>
  <c r="K25575" i="6"/>
  <c r="O25575" i="6" s="1"/>
  <c r="K25576" i="6"/>
  <c r="O25576" i="6" s="1"/>
  <c r="K25577" i="6"/>
  <c r="O25577" i="6" s="1"/>
  <c r="K25578" i="6"/>
  <c r="O25578" i="6" s="1"/>
  <c r="K25579" i="6"/>
  <c r="O25579" i="6" s="1"/>
  <c r="K25580" i="6"/>
  <c r="O25580" i="6" s="1"/>
  <c r="K25581" i="6"/>
  <c r="O25581" i="6" s="1"/>
  <c r="K25582" i="6"/>
  <c r="O25582" i="6" s="1"/>
  <c r="K25583" i="6"/>
  <c r="O25583" i="6" s="1"/>
  <c r="K25584" i="6"/>
  <c r="O25584" i="6" s="1"/>
  <c r="K25585" i="6"/>
  <c r="O25585" i="6" s="1"/>
  <c r="K25586" i="6"/>
  <c r="O25586" i="6" s="1"/>
  <c r="K25587" i="6"/>
  <c r="O25587" i="6" s="1"/>
  <c r="K25588" i="6"/>
  <c r="O25588" i="6" s="1"/>
  <c r="K25589" i="6"/>
  <c r="O25589" i="6" s="1"/>
  <c r="K25590" i="6"/>
  <c r="O25590" i="6" s="1"/>
  <c r="K25591" i="6"/>
  <c r="O25591" i="6" s="1"/>
  <c r="K25592" i="6"/>
  <c r="O25592" i="6" s="1"/>
  <c r="K25593" i="6"/>
  <c r="O25593" i="6" s="1"/>
  <c r="K25594" i="6"/>
  <c r="O25594" i="6" s="1"/>
  <c r="K25595" i="6"/>
  <c r="O25595" i="6" s="1"/>
  <c r="K25596" i="6"/>
  <c r="O25596" i="6" s="1"/>
  <c r="K25597" i="6"/>
  <c r="O25597" i="6" s="1"/>
  <c r="K35" i="6"/>
  <c r="O35" i="6" s="1"/>
  <c r="K87" i="6"/>
  <c r="O87" i="6" s="1"/>
  <c r="K144" i="6"/>
  <c r="O144" i="6" s="1"/>
  <c r="K203" i="6"/>
  <c r="O203" i="6" s="1"/>
  <c r="K264" i="6"/>
  <c r="O264" i="6" s="1"/>
  <c r="K321" i="6"/>
  <c r="O321" i="6" s="1"/>
  <c r="K384" i="6"/>
  <c r="O384" i="6" s="1"/>
  <c r="K445" i="6"/>
  <c r="O445" i="6" s="1"/>
  <c r="K964" i="6"/>
  <c r="O964" i="6" s="1"/>
  <c r="K1022" i="6"/>
  <c r="O1022" i="6" s="1"/>
  <c r="K1082" i="6"/>
  <c r="O1082" i="6" s="1"/>
  <c r="K1141" i="6"/>
  <c r="O1141" i="6" s="1"/>
  <c r="K1204" i="6"/>
  <c r="O1204" i="6" s="1"/>
  <c r="K1263" i="6"/>
  <c r="O1263" i="6" s="1"/>
  <c r="K1329" i="6"/>
  <c r="O1329" i="6" s="1"/>
  <c r="K1389" i="6"/>
  <c r="O1389" i="6" s="1"/>
  <c r="K1457" i="6"/>
  <c r="O1457" i="6" s="1"/>
  <c r="K2116" i="6"/>
  <c r="O2116" i="6" s="1"/>
  <c r="K2185" i="6"/>
  <c r="O2185" i="6" s="1"/>
  <c r="K2246" i="6"/>
  <c r="O2246" i="6" s="1"/>
  <c r="K2314" i="6"/>
  <c r="O2314" i="6" s="1"/>
  <c r="K2374" i="6"/>
  <c r="O2374" i="6" s="1"/>
  <c r="K2438" i="6"/>
  <c r="O2438" i="6" s="1"/>
  <c r="K2507" i="6"/>
  <c r="O2507" i="6" s="1"/>
  <c r="K2571" i="6"/>
  <c r="O2571" i="6" s="1"/>
  <c r="K3124" i="6"/>
  <c r="O3124" i="6" s="1"/>
  <c r="K3185" i="6"/>
  <c r="O3185" i="6" s="1"/>
  <c r="K3249" i="6"/>
  <c r="O3249" i="6" s="1"/>
  <c r="K3314" i="6"/>
  <c r="O3314" i="6" s="1"/>
  <c r="K3379" i="6"/>
  <c r="O3379" i="6" s="1"/>
  <c r="K3444" i="6"/>
  <c r="O3444" i="6" s="1"/>
  <c r="K3505" i="6"/>
  <c r="O3505" i="6" s="1"/>
  <c r="K3574" i="6"/>
  <c r="O3574" i="6" s="1"/>
  <c r="K4137" i="6"/>
  <c r="O4137" i="6" s="1"/>
  <c r="K4206" i="6"/>
  <c r="O4206" i="6" s="1"/>
  <c r="K4270" i="6"/>
  <c r="O4270" i="6" s="1"/>
  <c r="K4335" i="6"/>
  <c r="O4335" i="6" s="1"/>
  <c r="K4402" i="6"/>
  <c r="O4402" i="6" s="1"/>
  <c r="K4465" i="6"/>
  <c r="O4465" i="6" s="1"/>
  <c r="K4952" i="6"/>
  <c r="O4952" i="6" s="1"/>
  <c r="K5017" i="6"/>
  <c r="O5017" i="6" s="1"/>
  <c r="K5083" i="6"/>
  <c r="O5083" i="6" s="1"/>
  <c r="K5148" i="6"/>
  <c r="O5148" i="6" s="1"/>
  <c r="K5211" i="6"/>
  <c r="O5211" i="6" s="1"/>
  <c r="K5274" i="6"/>
  <c r="O5274" i="6" s="1"/>
  <c r="K5336" i="6"/>
  <c r="O5336" i="6" s="1"/>
  <c r="K5858" i="6"/>
  <c r="O5858" i="6" s="1"/>
  <c r="K5919" i="6"/>
  <c r="O5919" i="6" s="1"/>
  <c r="K5987" i="6"/>
  <c r="O5987" i="6" s="1"/>
  <c r="K6050" i="6"/>
  <c r="O6050" i="6" s="1"/>
  <c r="K6116" i="6"/>
  <c r="O6116" i="6" s="1"/>
  <c r="K6180" i="6"/>
  <c r="O6180" i="6" s="1"/>
  <c r="K6242" i="6"/>
  <c r="O6242" i="6" s="1"/>
  <c r="K6311" i="6"/>
  <c r="O6311" i="6" s="1"/>
  <c r="K6372" i="6"/>
  <c r="O6372" i="6" s="1"/>
  <c r="K6977" i="6"/>
  <c r="O6977" i="6" s="1"/>
  <c r="K7036" i="6"/>
  <c r="O7036" i="6" s="1"/>
  <c r="K7102" i="6"/>
  <c r="O7102" i="6" s="1"/>
  <c r="K7169" i="6"/>
  <c r="O7169" i="6" s="1"/>
  <c r="K7231" i="6"/>
  <c r="O7231" i="6" s="1"/>
  <c r="K7292" i="6"/>
  <c r="O7292" i="6" s="1"/>
  <c r="K7365" i="6"/>
  <c r="O7365" i="6" s="1"/>
  <c r="K7426" i="6"/>
  <c r="O7426" i="6" s="1"/>
  <c r="K8015" i="6"/>
  <c r="O8015" i="6" s="1"/>
  <c r="K8077" i="6"/>
  <c r="O8077" i="6" s="1"/>
  <c r="K8140" i="6"/>
  <c r="O8140" i="6" s="1"/>
  <c r="K8205" i="6"/>
  <c r="O8205" i="6" s="1"/>
  <c r="K8270" i="6"/>
  <c r="O8270" i="6" s="1"/>
  <c r="K8336" i="6"/>
  <c r="O8336" i="6" s="1"/>
  <c r="K8781" i="6"/>
  <c r="O8781" i="6" s="1"/>
  <c r="K8844" i="6"/>
  <c r="O8844" i="6" s="1"/>
  <c r="K8908" i="6"/>
  <c r="O8908" i="6" s="1"/>
  <c r="K8973" i="6"/>
  <c r="O8973" i="6" s="1"/>
  <c r="K9036" i="6"/>
  <c r="O9036" i="6" s="1"/>
  <c r="K9464" i="6"/>
  <c r="O9464" i="6" s="1"/>
  <c r="K9534" i="6"/>
  <c r="O9534" i="6" s="1"/>
  <c r="K9596" i="6"/>
  <c r="O9596" i="6" s="1"/>
  <c r="K9662" i="6"/>
  <c r="O9662" i="6" s="1"/>
  <c r="K9722" i="6"/>
  <c r="O9722" i="6" s="1"/>
  <c r="K10124" i="6"/>
  <c r="O10124" i="6" s="1"/>
  <c r="K10189" i="6"/>
  <c r="O10189" i="6" s="1"/>
  <c r="K10258" i="6"/>
  <c r="O10258" i="6" s="1"/>
  <c r="K10324" i="6"/>
  <c r="O10324" i="6" s="1"/>
  <c r="K10384" i="6"/>
  <c r="O10384" i="6" s="1"/>
  <c r="K10451" i="6"/>
  <c r="O10451" i="6" s="1"/>
  <c r="K10848" i="6"/>
  <c r="O10848" i="6" s="1"/>
  <c r="K10912" i="6"/>
  <c r="O10912" i="6" s="1"/>
  <c r="K10979" i="6"/>
  <c r="O10979" i="6" s="1"/>
  <c r="K11046" i="6"/>
  <c r="O11046" i="6" s="1"/>
  <c r="K11107" i="6"/>
  <c r="O11107" i="6" s="1"/>
  <c r="K11490" i="6"/>
  <c r="O11490" i="6" s="1"/>
  <c r="K11551" i="6"/>
  <c r="O11551" i="6" s="1"/>
  <c r="K11618" i="6"/>
  <c r="O11618" i="6" s="1"/>
  <c r="K11690" i="6"/>
  <c r="O11690" i="6" s="1"/>
  <c r="K12052" i="6"/>
  <c r="O12052" i="6" s="1"/>
  <c r="K12118" i="6"/>
  <c r="O12118" i="6" s="1"/>
  <c r="K12182" i="6"/>
  <c r="O12182" i="6" s="1"/>
  <c r="K12250" i="6"/>
  <c r="O12250" i="6" s="1"/>
  <c r="K12314" i="6"/>
  <c r="O12314" i="6" s="1"/>
  <c r="K12680" i="6"/>
  <c r="O12680" i="6" s="1"/>
  <c r="K12748" i="6"/>
  <c r="O12748" i="6" s="1"/>
  <c r="K12813" i="6"/>
  <c r="O12813" i="6" s="1"/>
  <c r="K12877" i="6"/>
  <c r="O12877" i="6" s="1"/>
  <c r="K12939" i="6"/>
  <c r="O12939" i="6" s="1"/>
  <c r="K13006" i="6"/>
  <c r="O13006" i="6" s="1"/>
  <c r="K13475" i="6"/>
  <c r="O13475" i="6" s="1"/>
  <c r="K13543" i="6"/>
  <c r="O13543" i="6" s="1"/>
  <c r="K13609" i="6"/>
  <c r="O13609" i="6" s="1"/>
  <c r="K13674" i="6"/>
  <c r="O13674" i="6" s="1"/>
  <c r="K14009" i="6"/>
  <c r="O14009" i="6" s="1"/>
  <c r="K14074" i="6"/>
  <c r="O14074" i="6" s="1"/>
  <c r="K14139" i="6"/>
  <c r="O14139" i="6" s="1"/>
  <c r="K14205" i="6"/>
  <c r="O14205" i="6" s="1"/>
  <c r="K14520" i="6"/>
  <c r="O14520" i="6" s="1"/>
  <c r="K14583" i="6"/>
  <c r="O14583" i="6" s="1"/>
  <c r="K14650" i="6"/>
  <c r="O14650" i="6" s="1"/>
  <c r="K14712" i="6"/>
  <c r="O14712" i="6" s="1"/>
  <c r="K15010" i="6"/>
  <c r="O15010" i="6" s="1"/>
  <c r="K15069" i="6"/>
  <c r="O15069" i="6" s="1"/>
  <c r="K15140" i="6"/>
  <c r="O15140" i="6" s="1"/>
  <c r="K15416" i="6"/>
  <c r="O15416" i="6" s="1"/>
  <c r="K15476" i="6"/>
  <c r="O15476" i="6" s="1"/>
  <c r="K15542" i="6"/>
  <c r="O15542" i="6" s="1"/>
  <c r="K15785" i="6"/>
  <c r="O15785" i="6" s="1"/>
  <c r="K15852" i="6"/>
  <c r="O15852" i="6" s="1"/>
  <c r="K15918" i="6"/>
  <c r="O15918" i="6" s="1"/>
  <c r="K15990" i="6"/>
  <c r="O15990" i="6" s="1"/>
  <c r="K16046" i="6"/>
  <c r="O16046" i="6" s="1"/>
  <c r="K16113" i="6"/>
  <c r="O16113" i="6" s="1"/>
  <c r="K16618" i="6"/>
  <c r="O16618" i="6" s="1"/>
  <c r="K16684" i="6"/>
  <c r="O16684" i="6" s="1"/>
  <c r="K16752" i="6"/>
  <c r="O16752" i="6" s="1"/>
  <c r="K16815" i="6"/>
  <c r="O16815" i="6" s="1"/>
  <c r="K16878" i="6"/>
  <c r="O16878" i="6" s="1"/>
  <c r="K16939" i="6"/>
  <c r="O16939" i="6" s="1"/>
  <c r="K17007" i="6"/>
  <c r="O17007" i="6" s="1"/>
  <c r="K17487" i="6"/>
  <c r="O17487" i="6" s="1"/>
  <c r="K17553" i="6"/>
  <c r="O17553" i="6" s="1"/>
  <c r="K17617" i="6"/>
  <c r="O17617" i="6" s="1"/>
  <c r="K17682" i="6"/>
  <c r="O17682" i="6" s="1"/>
  <c r="K17746" i="6"/>
  <c r="O17746" i="6" s="1"/>
  <c r="K17816" i="6"/>
  <c r="O17816" i="6" s="1"/>
  <c r="K18264" i="6"/>
  <c r="O18264" i="6" s="1"/>
  <c r="K18329" i="6"/>
  <c r="O18329" i="6" s="1"/>
  <c r="K18394" i="6"/>
  <c r="O18394" i="6" s="1"/>
  <c r="K18455" i="6"/>
  <c r="O18455" i="6" s="1"/>
  <c r="K18523" i="6"/>
  <c r="O18523" i="6" s="1"/>
  <c r="K18961" i="6"/>
  <c r="O18961" i="6" s="1"/>
  <c r="K19024" i="6"/>
  <c r="O19024" i="6" s="1"/>
  <c r="K19097" i="6"/>
  <c r="O19097" i="6" s="1"/>
  <c r="K19158" i="6"/>
  <c r="O19158" i="6" s="1"/>
  <c r="K19224" i="6"/>
  <c r="O19224" i="6" s="1"/>
  <c r="K19290" i="6"/>
  <c r="O19290" i="6" s="1"/>
  <c r="K19355" i="6"/>
  <c r="O19355" i="6" s="1"/>
  <c r="K19419" i="6"/>
  <c r="O19419" i="6" s="1"/>
  <c r="K19997" i="6"/>
  <c r="O19997" i="6" s="1"/>
  <c r="K20064" i="6"/>
  <c r="O20064" i="6" s="1"/>
  <c r="K20130" i="6"/>
  <c r="O20130" i="6" s="1"/>
  <c r="K20198" i="6"/>
  <c r="O20198" i="6" s="1"/>
  <c r="K20263" i="6"/>
  <c r="O20263" i="6" s="1"/>
  <c r="K20325" i="6"/>
  <c r="O20325" i="6" s="1"/>
  <c r="K20391" i="6"/>
  <c r="O20391" i="6" s="1"/>
  <c r="K20459" i="6"/>
  <c r="O20459" i="6" s="1"/>
  <c r="K21016" i="6"/>
  <c r="O21016" i="6" s="1"/>
  <c r="K21083" i="6"/>
  <c r="O21083" i="6" s="1"/>
  <c r="K21152" i="6"/>
  <c r="O21152" i="6" s="1"/>
  <c r="K21212" i="6"/>
  <c r="O21212" i="6" s="1"/>
  <c r="K21280" i="6"/>
  <c r="O21280" i="6" s="1"/>
  <c r="K21344" i="6"/>
  <c r="O21344" i="6" s="1"/>
  <c r="K21412" i="6"/>
  <c r="O21412" i="6" s="1"/>
  <c r="K21958" i="6"/>
  <c r="O21958" i="6" s="1"/>
  <c r="K22027" i="6"/>
  <c r="O22027" i="6" s="1"/>
  <c r="K22090" i="6"/>
  <c r="O22090" i="6" s="1"/>
  <c r="K22155" i="6"/>
  <c r="O22155" i="6" s="1"/>
  <c r="K22220" i="6"/>
  <c r="O22220" i="6" s="1"/>
  <c r="K22286" i="6"/>
  <c r="O22286" i="6" s="1"/>
  <c r="K22353" i="6"/>
  <c r="O22353" i="6" s="1"/>
  <c r="K22414" i="6"/>
  <c r="O22414" i="6" s="1"/>
  <c r="K22482" i="6"/>
  <c r="O22482" i="6" s="1"/>
  <c r="K23123" i="6"/>
  <c r="O23123" i="6" s="1"/>
  <c r="K23187" i="6"/>
  <c r="O23187" i="6" s="1"/>
  <c r="K23253" i="6"/>
  <c r="O23253" i="6" s="1"/>
  <c r="K23321" i="6"/>
  <c r="O23321" i="6" s="1"/>
  <c r="K23385" i="6"/>
  <c r="O23385" i="6" s="1"/>
  <c r="K23450" i="6"/>
  <c r="O23450" i="6" s="1"/>
  <c r="K23516" i="6"/>
  <c r="O23516" i="6" s="1"/>
  <c r="K23580" i="6"/>
  <c r="O23580" i="6" s="1"/>
  <c r="K23644" i="6"/>
  <c r="O23644" i="6" s="1"/>
  <c r="K24298" i="6"/>
  <c r="O24298" i="6" s="1"/>
  <c r="K24363" i="6"/>
  <c r="O24363" i="6" s="1"/>
  <c r="K24430" i="6"/>
  <c r="O24430" i="6" s="1"/>
  <c r="K24494" i="6"/>
  <c r="O24494" i="6" s="1"/>
  <c r="K24560" i="6"/>
  <c r="O24560" i="6" s="1"/>
  <c r="K24623" i="6"/>
  <c r="O24623" i="6" s="1"/>
  <c r="K25027" i="6"/>
  <c r="O25027" i="6" s="1"/>
  <c r="K25094" i="6"/>
  <c r="O25094" i="6" s="1"/>
  <c r="K25160" i="6"/>
  <c r="O25160" i="6" s="1"/>
  <c r="K25223" i="6"/>
  <c r="O25223" i="6" s="1"/>
  <c r="K25604" i="6"/>
  <c r="O25604" i="6" s="1"/>
  <c r="K25672" i="6"/>
  <c r="O25672" i="6" s="1"/>
  <c r="K25736" i="6"/>
  <c r="O25736" i="6" s="1"/>
  <c r="K25803" i="6"/>
  <c r="O25803" i="6" s="1"/>
  <c r="K25867" i="6"/>
  <c r="O25867" i="6" s="1"/>
  <c r="K26242" i="6"/>
  <c r="O26242" i="6" s="1"/>
  <c r="K26310" i="6"/>
  <c r="O26310" i="6" s="1"/>
  <c r="K26373" i="6"/>
  <c r="O26373" i="6" s="1"/>
  <c r="K26439" i="6"/>
  <c r="O26439" i="6" s="1"/>
  <c r="K26502" i="6"/>
  <c r="O26502" i="6" s="1"/>
  <c r="K26870" i="6"/>
  <c r="O26870" i="6" s="1"/>
  <c r="K26938" i="6"/>
  <c r="O26938" i="6" s="1"/>
  <c r="K27003" i="6"/>
  <c r="O27003" i="6" s="1"/>
  <c r="K27068" i="6"/>
  <c r="O27068" i="6" s="1"/>
  <c r="K27134" i="6"/>
  <c r="O27134" i="6" s="1"/>
  <c r="K27564" i="6"/>
  <c r="O27564" i="6" s="1"/>
  <c r="K27630" i="6"/>
  <c r="O27630" i="6" s="1"/>
  <c r="K27696" i="6"/>
  <c r="O27696" i="6" s="1"/>
  <c r="K27759" i="6"/>
  <c r="O27759" i="6" s="1"/>
  <c r="K27821" i="6"/>
  <c r="O27821" i="6" s="1"/>
  <c r="K27883" i="6"/>
  <c r="O27883" i="6" s="1"/>
  <c r="K28311" i="6"/>
  <c r="O28311" i="6" s="1"/>
  <c r="K28378" i="6"/>
  <c r="O28378" i="6" s="1"/>
  <c r="K28443" i="6"/>
  <c r="O28443" i="6" s="1"/>
  <c r="K28508" i="6"/>
  <c r="O28508" i="6" s="1"/>
  <c r="K28572" i="6"/>
  <c r="O28572" i="6" s="1"/>
  <c r="K28639" i="6"/>
  <c r="O28639" i="6" s="1"/>
  <c r="K29065" i="6"/>
  <c r="O29065" i="6" s="1"/>
  <c r="K29129" i="6"/>
  <c r="O29129" i="6" s="1"/>
  <c r="K29197" i="6"/>
  <c r="O29197" i="6" s="1"/>
  <c r="K29260" i="6"/>
  <c r="O29260" i="6" s="1"/>
  <c r="K29327" i="6"/>
  <c r="O29327" i="6" s="1"/>
  <c r="K29389" i="6"/>
  <c r="O29389" i="6" s="1"/>
  <c r="K29859" i="6"/>
  <c r="O29859" i="6" s="1"/>
  <c r="K29921" i="6"/>
  <c r="O29921" i="6" s="1"/>
  <c r="K29989" i="6"/>
  <c r="O29989" i="6" s="1"/>
  <c r="K30053" i="6"/>
  <c r="O30053" i="6" s="1"/>
  <c r="K30119" i="6"/>
  <c r="O30119" i="6" s="1"/>
  <c r="K30193" i="6"/>
  <c r="O30193" i="6" s="1"/>
  <c r="K30671" i="6"/>
  <c r="O30671" i="6" s="1"/>
  <c r="K30737" i="6"/>
  <c r="O30737" i="6" s="1"/>
  <c r="K30797" i="6"/>
  <c r="O30797" i="6" s="1"/>
  <c r="K30864" i="6"/>
  <c r="O30864" i="6" s="1"/>
  <c r="K30932" i="6"/>
  <c r="O30932" i="6" s="1"/>
  <c r="K30997" i="6"/>
  <c r="O30997" i="6" s="1"/>
  <c r="K31058" i="6"/>
  <c r="O31058" i="6" s="1"/>
  <c r="K31526" i="6"/>
  <c r="O31526" i="6" s="1"/>
  <c r="K31592" i="6"/>
  <c r="O31592" i="6" s="1"/>
  <c r="K31659" i="6"/>
  <c r="O31659" i="6" s="1"/>
  <c r="K31726" i="6"/>
  <c r="O31726" i="6" s="1"/>
  <c r="K31786" i="6"/>
  <c r="O31786" i="6" s="1"/>
  <c r="K32229" i="6"/>
  <c r="O32229" i="6" s="1"/>
  <c r="K32294" i="6"/>
  <c r="O32294" i="6" s="1"/>
  <c r="K32360" i="6"/>
  <c r="O32360" i="6" s="1"/>
  <c r="K32422" i="6"/>
  <c r="O32422" i="6" s="1"/>
  <c r="K32488" i="6"/>
  <c r="O32488" i="6" s="1"/>
  <c r="K32555" i="6"/>
  <c r="O32555" i="6" s="1"/>
  <c r="K32618" i="6"/>
  <c r="O32618" i="6" s="1"/>
  <c r="K33133" i="6"/>
  <c r="O33133" i="6" s="1"/>
  <c r="K33193" i="6"/>
  <c r="O33193" i="6" s="1"/>
  <c r="K33262" i="6"/>
  <c r="O33262" i="6" s="1"/>
  <c r="K33330" i="6"/>
  <c r="O33330" i="6" s="1"/>
  <c r="K33655" i="6"/>
  <c r="O33655" i="6" s="1"/>
  <c r="K33722" i="6"/>
  <c r="O33722" i="6" s="1"/>
  <c r="K33788" i="6"/>
  <c r="O33788" i="6" s="1"/>
  <c r="K33852" i="6"/>
  <c r="O33852" i="6" s="1"/>
  <c r="K33913" i="6"/>
  <c r="O33913" i="6" s="1"/>
  <c r="K34272" i="6"/>
  <c r="O34272" i="6" s="1"/>
  <c r="K34339" i="6"/>
  <c r="O34339" i="6" s="1"/>
  <c r="K34401" i="6"/>
  <c r="O34401" i="6" s="1"/>
  <c r="K34465" i="6"/>
  <c r="O34465" i="6" s="1"/>
  <c r="K34529" i="6"/>
  <c r="O34529" i="6" s="1"/>
  <c r="K34934" i="6"/>
  <c r="O34934" i="6" s="1"/>
  <c r="K34996" i="6"/>
  <c r="O34996" i="6" s="1"/>
  <c r="K35063" i="6"/>
  <c r="O35063" i="6" s="1"/>
  <c r="K35124" i="6"/>
  <c r="O35124" i="6" s="1"/>
  <c r="K35194" i="6"/>
  <c r="O35194" i="6" s="1"/>
  <c r="K35574" i="6"/>
  <c r="O35574" i="6" s="1"/>
  <c r="K35643" i="6"/>
  <c r="O35643" i="6" s="1"/>
  <c r="K35699" i="6"/>
  <c r="O35699" i="6" s="1"/>
  <c r="K35763" i="6"/>
  <c r="O35763" i="6" s="1"/>
  <c r="K35830" i="6"/>
  <c r="O35830" i="6" s="1"/>
  <c r="K35895" i="6"/>
  <c r="O35895" i="6" s="1"/>
  <c r="K36352" i="6"/>
  <c r="O36352" i="6" s="1"/>
  <c r="K36416" i="6"/>
  <c r="O36416" i="6" s="1"/>
  <c r="K36478" i="6"/>
  <c r="O36478" i="6" s="1"/>
  <c r="K36548" i="6"/>
  <c r="O36548" i="6" s="1"/>
  <c r="K36612" i="6"/>
  <c r="O36612" i="6" s="1"/>
  <c r="K36672" i="6"/>
  <c r="O36672" i="6" s="1"/>
  <c r="K37104" i="6"/>
  <c r="O37104" i="6" s="1"/>
  <c r="K37171" i="6"/>
  <c r="O37171" i="6" s="1"/>
  <c r="K37230" i="6"/>
  <c r="O37230" i="6" s="1"/>
  <c r="K37291" i="6"/>
  <c r="O37291" i="6" s="1"/>
  <c r="K37630" i="6"/>
  <c r="O37630" i="6" s="1"/>
  <c r="K37699" i="6"/>
  <c r="O37699" i="6" s="1"/>
  <c r="K37762" i="6"/>
  <c r="O37762" i="6" s="1"/>
  <c r="K37825" i="6"/>
  <c r="O37825" i="6" s="1"/>
  <c r="K37888" i="6"/>
  <c r="O37888" i="6" s="1"/>
  <c r="K37951" i="6"/>
  <c r="O37951" i="6" s="1"/>
  <c r="K38017" i="6"/>
  <c r="O38017" i="6" s="1"/>
  <c r="K38079" i="6"/>
  <c r="O38079" i="6" s="1"/>
  <c r="K38633" i="6"/>
  <c r="O38633" i="6" s="1"/>
  <c r="K38697" i="6"/>
  <c r="O38697" i="6" s="1"/>
  <c r="K38757" i="6"/>
  <c r="O38757" i="6" s="1"/>
  <c r="K38822" i="6"/>
  <c r="O38822" i="6" s="1"/>
  <c r="K38883" i="6"/>
  <c r="O38883" i="6" s="1"/>
  <c r="K38948" i="6"/>
  <c r="O38948" i="6" s="1"/>
  <c r="K39006" i="6"/>
  <c r="O39006" i="6" s="1"/>
  <c r="K39490" i="6"/>
  <c r="O39490" i="6" s="1"/>
  <c r="K39550" i="6"/>
  <c r="O39550" i="6" s="1"/>
  <c r="K39613" i="6"/>
  <c r="O39613" i="6" s="1"/>
  <c r="K39909" i="6"/>
  <c r="O39909" i="6" s="1"/>
  <c r="K39973" i="6"/>
  <c r="O39973" i="6" s="1"/>
  <c r="K40033" i="6"/>
  <c r="O40033" i="6" s="1"/>
  <c r="K25910" i="6"/>
  <c r="O25910" i="6" s="1"/>
  <c r="K25911" i="6"/>
  <c r="O25911" i="6" s="1"/>
  <c r="K25912" i="6"/>
  <c r="O25912" i="6" s="1"/>
  <c r="K25913" i="6"/>
  <c r="O25913" i="6" s="1"/>
  <c r="K25914" i="6"/>
  <c r="O25914" i="6" s="1"/>
  <c r="K25915" i="6"/>
  <c r="O25915" i="6" s="1"/>
  <c r="K25916" i="6"/>
  <c r="O25916" i="6" s="1"/>
  <c r="K25917" i="6"/>
  <c r="O25917" i="6" s="1"/>
  <c r="K25918" i="6"/>
  <c r="O25918" i="6" s="1"/>
  <c r="K25919" i="6"/>
  <c r="O25919" i="6" s="1"/>
  <c r="K25920" i="6"/>
  <c r="O25920" i="6" s="1"/>
  <c r="K25921" i="6"/>
  <c r="O25921" i="6" s="1"/>
  <c r="K25922" i="6"/>
  <c r="O25922" i="6" s="1"/>
  <c r="K25923" i="6"/>
  <c r="O25923" i="6" s="1"/>
  <c r="K25924" i="6"/>
  <c r="O25924" i="6" s="1"/>
  <c r="K25925" i="6"/>
  <c r="O25925" i="6" s="1"/>
  <c r="K25926" i="6"/>
  <c r="O25926" i="6" s="1"/>
  <c r="K25927" i="6"/>
  <c r="O25927" i="6" s="1"/>
  <c r="K25928" i="6"/>
  <c r="O25928" i="6" s="1"/>
  <c r="K25929" i="6"/>
  <c r="O25929" i="6" s="1"/>
  <c r="K25930" i="6"/>
  <c r="O25930" i="6" s="1"/>
  <c r="K25931" i="6"/>
  <c r="O25931" i="6" s="1"/>
  <c r="K25932" i="6"/>
  <c r="O25932" i="6" s="1"/>
  <c r="K25933" i="6"/>
  <c r="O25933" i="6" s="1"/>
  <c r="K25934" i="6"/>
  <c r="O25934" i="6" s="1"/>
  <c r="K25935" i="6"/>
  <c r="O25935" i="6" s="1"/>
  <c r="K25936" i="6"/>
  <c r="O25936" i="6" s="1"/>
  <c r="K25937" i="6"/>
  <c r="O25937" i="6" s="1"/>
  <c r="K25938" i="6"/>
  <c r="O25938" i="6" s="1"/>
  <c r="K25939" i="6"/>
  <c r="O25939" i="6" s="1"/>
  <c r="K25940" i="6"/>
  <c r="O25940" i="6" s="1"/>
  <c r="K25941" i="6"/>
  <c r="O25941" i="6" s="1"/>
  <c r="K25942" i="6"/>
  <c r="O25942" i="6" s="1"/>
  <c r="K25943" i="6"/>
  <c r="O25943" i="6" s="1"/>
  <c r="K25944" i="6"/>
  <c r="O25944" i="6" s="1"/>
  <c r="K25945" i="6"/>
  <c r="O25945" i="6" s="1"/>
  <c r="K25946" i="6"/>
  <c r="O25946" i="6" s="1"/>
  <c r="K25947" i="6"/>
  <c r="O25947" i="6" s="1"/>
  <c r="K25948" i="6"/>
  <c r="O25948" i="6" s="1"/>
  <c r="K25949" i="6"/>
  <c r="O25949" i="6" s="1"/>
  <c r="K25950" i="6"/>
  <c r="O25950" i="6" s="1"/>
  <c r="K25951" i="6"/>
  <c r="O25951" i="6" s="1"/>
  <c r="K25952" i="6"/>
  <c r="O25952" i="6" s="1"/>
  <c r="K25953" i="6"/>
  <c r="O25953" i="6" s="1"/>
  <c r="K25954" i="6"/>
  <c r="O25954" i="6" s="1"/>
  <c r="K25955" i="6"/>
  <c r="O25955" i="6" s="1"/>
  <c r="K25956" i="6"/>
  <c r="O25956" i="6" s="1"/>
  <c r="K25957" i="6"/>
  <c r="O25957" i="6" s="1"/>
  <c r="K25958" i="6"/>
  <c r="O25958" i="6" s="1"/>
  <c r="K25959" i="6"/>
  <c r="O25959" i="6" s="1"/>
  <c r="K25960" i="6"/>
  <c r="O25960" i="6" s="1"/>
  <c r="K25961" i="6"/>
  <c r="O25961" i="6" s="1"/>
  <c r="K25962" i="6"/>
  <c r="O25962" i="6" s="1"/>
  <c r="K25963" i="6"/>
  <c r="O25963" i="6" s="1"/>
  <c r="K25964" i="6"/>
  <c r="O25964" i="6" s="1"/>
  <c r="K25965" i="6"/>
  <c r="O25965" i="6" s="1"/>
  <c r="K25966" i="6"/>
  <c r="O25966" i="6" s="1"/>
  <c r="K25967" i="6"/>
  <c r="O25967" i="6" s="1"/>
  <c r="K25968" i="6"/>
  <c r="O25968" i="6" s="1"/>
  <c r="K25969" i="6"/>
  <c r="O25969" i="6" s="1"/>
  <c r="K25970" i="6"/>
  <c r="O25970" i="6" s="1"/>
  <c r="K25971" i="6"/>
  <c r="O25971" i="6" s="1"/>
  <c r="K25972" i="6"/>
  <c r="O25972" i="6" s="1"/>
  <c r="K25973" i="6"/>
  <c r="O25973" i="6" s="1"/>
  <c r="K25974" i="6"/>
  <c r="O25974" i="6" s="1"/>
  <c r="K25975" i="6"/>
  <c r="O25975" i="6" s="1"/>
  <c r="K25976" i="6"/>
  <c r="O25976" i="6" s="1"/>
  <c r="K25977" i="6"/>
  <c r="O25977" i="6" s="1"/>
  <c r="K25978" i="6"/>
  <c r="O25978" i="6" s="1"/>
  <c r="K25979" i="6"/>
  <c r="O25979" i="6" s="1"/>
  <c r="K25980" i="6"/>
  <c r="O25980" i="6" s="1"/>
  <c r="K25981" i="6"/>
  <c r="O25981" i="6" s="1"/>
  <c r="K25982" i="6"/>
  <c r="O25982" i="6" s="1"/>
  <c r="K25983" i="6"/>
  <c r="O25983" i="6" s="1"/>
  <c r="K25984" i="6"/>
  <c r="O25984" i="6" s="1"/>
  <c r="K25985" i="6"/>
  <c r="O25985" i="6" s="1"/>
  <c r="K25986" i="6"/>
  <c r="O25986" i="6" s="1"/>
  <c r="K25987" i="6"/>
  <c r="O25987" i="6" s="1"/>
  <c r="K25988" i="6"/>
  <c r="O25988" i="6" s="1"/>
  <c r="K25989" i="6"/>
  <c r="O25989" i="6" s="1"/>
  <c r="K25990" i="6"/>
  <c r="O25990" i="6" s="1"/>
  <c r="K25991" i="6"/>
  <c r="O25991" i="6" s="1"/>
  <c r="K25992" i="6"/>
  <c r="O25992" i="6" s="1"/>
  <c r="K25993" i="6"/>
  <c r="O25993" i="6" s="1"/>
  <c r="K25994" i="6"/>
  <c r="O25994" i="6" s="1"/>
  <c r="K25995" i="6"/>
  <c r="O25995" i="6" s="1"/>
  <c r="K25996" i="6"/>
  <c r="O25996" i="6" s="1"/>
  <c r="K25997" i="6"/>
  <c r="O25997" i="6" s="1"/>
  <c r="K25998" i="6"/>
  <c r="O25998" i="6" s="1"/>
  <c r="K25999" i="6"/>
  <c r="O25999" i="6" s="1"/>
  <c r="K26000" i="6"/>
  <c r="O26000" i="6" s="1"/>
  <c r="K26001" i="6"/>
  <c r="O26001" i="6" s="1"/>
  <c r="K26002" i="6"/>
  <c r="O26002" i="6" s="1"/>
  <c r="K26003" i="6"/>
  <c r="O26003" i="6" s="1"/>
  <c r="K26004" i="6"/>
  <c r="O26004" i="6" s="1"/>
  <c r="K26005" i="6"/>
  <c r="O26005" i="6" s="1"/>
  <c r="K26006" i="6"/>
  <c r="O26006" i="6" s="1"/>
  <c r="K26007" i="6"/>
  <c r="O26007" i="6" s="1"/>
  <c r="K26008" i="6"/>
  <c r="O26008" i="6" s="1"/>
  <c r="K26009" i="6"/>
  <c r="O26009" i="6" s="1"/>
  <c r="K26010" i="6"/>
  <c r="O26010" i="6" s="1"/>
  <c r="K26011" i="6"/>
  <c r="O26011" i="6" s="1"/>
  <c r="K26012" i="6"/>
  <c r="O26012" i="6" s="1"/>
  <c r="K26013" i="6"/>
  <c r="O26013" i="6" s="1"/>
  <c r="K26014" i="6"/>
  <c r="O26014" i="6" s="1"/>
  <c r="K26015" i="6"/>
  <c r="O26015" i="6" s="1"/>
  <c r="K26016" i="6"/>
  <c r="O26016" i="6" s="1"/>
  <c r="K26017" i="6"/>
  <c r="O26017" i="6" s="1"/>
  <c r="K26018" i="6"/>
  <c r="O26018" i="6" s="1"/>
  <c r="K26019" i="6"/>
  <c r="O26019" i="6" s="1"/>
  <c r="K26020" i="6"/>
  <c r="O26020" i="6" s="1"/>
  <c r="K26021" i="6"/>
  <c r="O26021" i="6" s="1"/>
  <c r="K26022" i="6"/>
  <c r="O26022" i="6" s="1"/>
  <c r="K26023" i="6"/>
  <c r="O26023" i="6" s="1"/>
  <c r="K26024" i="6"/>
  <c r="O26024" i="6" s="1"/>
  <c r="K26025" i="6"/>
  <c r="O26025" i="6" s="1"/>
  <c r="K26026" i="6"/>
  <c r="O26026" i="6" s="1"/>
  <c r="K26027" i="6"/>
  <c r="O26027" i="6" s="1"/>
  <c r="K26028" i="6"/>
  <c r="O26028" i="6" s="1"/>
  <c r="K26029" i="6"/>
  <c r="O26029" i="6" s="1"/>
  <c r="K26030" i="6"/>
  <c r="O26030" i="6" s="1"/>
  <c r="K26031" i="6"/>
  <c r="O26031" i="6" s="1"/>
  <c r="K26032" i="6"/>
  <c r="O26032" i="6" s="1"/>
  <c r="K26033" i="6"/>
  <c r="O26033" i="6" s="1"/>
  <c r="K26034" i="6"/>
  <c r="O26034" i="6" s="1"/>
  <c r="K26035" i="6"/>
  <c r="O26035" i="6" s="1"/>
  <c r="K26036" i="6"/>
  <c r="O26036" i="6" s="1"/>
  <c r="K26037" i="6"/>
  <c r="O26037" i="6" s="1"/>
  <c r="K26038" i="6"/>
  <c r="O26038" i="6" s="1"/>
  <c r="K26039" i="6"/>
  <c r="O26039" i="6" s="1"/>
  <c r="K26040" i="6"/>
  <c r="O26040" i="6" s="1"/>
  <c r="K26041" i="6"/>
  <c r="O26041" i="6" s="1"/>
  <c r="K26042" i="6"/>
  <c r="O26042" i="6" s="1"/>
  <c r="K26043" i="6"/>
  <c r="O26043" i="6" s="1"/>
  <c r="K26044" i="6"/>
  <c r="O26044" i="6" s="1"/>
  <c r="K26045" i="6"/>
  <c r="O26045" i="6" s="1"/>
  <c r="K26046" i="6"/>
  <c r="O26046" i="6" s="1"/>
  <c r="K26047" i="6"/>
  <c r="O26047" i="6" s="1"/>
  <c r="K26048" i="6"/>
  <c r="O26048" i="6" s="1"/>
  <c r="K26049" i="6"/>
  <c r="O26049" i="6" s="1"/>
  <c r="K26050" i="6"/>
  <c r="O26050" i="6" s="1"/>
  <c r="K26051" i="6"/>
  <c r="O26051" i="6" s="1"/>
  <c r="K26052" i="6"/>
  <c r="O26052" i="6" s="1"/>
  <c r="K26053" i="6"/>
  <c r="O26053" i="6" s="1"/>
  <c r="K26054" i="6"/>
  <c r="O26054" i="6" s="1"/>
  <c r="K26055" i="6"/>
  <c r="O26055" i="6" s="1"/>
  <c r="K26056" i="6"/>
  <c r="O26056" i="6" s="1"/>
  <c r="K26057" i="6"/>
  <c r="O26057" i="6" s="1"/>
  <c r="K26058" i="6"/>
  <c r="O26058" i="6" s="1"/>
  <c r="K26059" i="6"/>
  <c r="O26059" i="6" s="1"/>
  <c r="K26060" i="6"/>
  <c r="O26060" i="6" s="1"/>
  <c r="K26061" i="6"/>
  <c r="O26061" i="6" s="1"/>
  <c r="K26062" i="6"/>
  <c r="O26062" i="6" s="1"/>
  <c r="K26063" i="6"/>
  <c r="O26063" i="6" s="1"/>
  <c r="K26064" i="6"/>
  <c r="O26064" i="6" s="1"/>
  <c r="K26065" i="6"/>
  <c r="O26065" i="6" s="1"/>
  <c r="K26066" i="6"/>
  <c r="O26066" i="6" s="1"/>
  <c r="K26067" i="6"/>
  <c r="O26067" i="6" s="1"/>
  <c r="K26068" i="6"/>
  <c r="O26068" i="6" s="1"/>
  <c r="K26069" i="6"/>
  <c r="O26069" i="6" s="1"/>
  <c r="K26070" i="6"/>
  <c r="O26070" i="6" s="1"/>
  <c r="K26071" i="6"/>
  <c r="O26071" i="6" s="1"/>
  <c r="K26072" i="6"/>
  <c r="O26072" i="6" s="1"/>
  <c r="K26073" i="6"/>
  <c r="O26073" i="6" s="1"/>
  <c r="K26074" i="6"/>
  <c r="O26074" i="6" s="1"/>
  <c r="K26075" i="6"/>
  <c r="O26075" i="6" s="1"/>
  <c r="K26076" i="6"/>
  <c r="O26076" i="6" s="1"/>
  <c r="K26077" i="6"/>
  <c r="O26077" i="6" s="1"/>
  <c r="K26078" i="6"/>
  <c r="O26078" i="6" s="1"/>
  <c r="K26079" i="6"/>
  <c r="O26079" i="6" s="1"/>
  <c r="K26080" i="6"/>
  <c r="O26080" i="6" s="1"/>
  <c r="K26081" i="6"/>
  <c r="O26081" i="6" s="1"/>
  <c r="K26082" i="6"/>
  <c r="O26082" i="6" s="1"/>
  <c r="K26083" i="6"/>
  <c r="O26083" i="6" s="1"/>
  <c r="K26084" i="6"/>
  <c r="O26084" i="6" s="1"/>
  <c r="K26085" i="6"/>
  <c r="O26085" i="6" s="1"/>
  <c r="K26086" i="6"/>
  <c r="O26086" i="6" s="1"/>
  <c r="K26087" i="6"/>
  <c r="O26087" i="6" s="1"/>
  <c r="K26088" i="6"/>
  <c r="O26088" i="6" s="1"/>
  <c r="K26089" i="6"/>
  <c r="O26089" i="6" s="1"/>
  <c r="K26090" i="6"/>
  <c r="O26090" i="6" s="1"/>
  <c r="K26091" i="6"/>
  <c r="O26091" i="6" s="1"/>
  <c r="K26092" i="6"/>
  <c r="O26092" i="6" s="1"/>
  <c r="K26093" i="6"/>
  <c r="O26093" i="6" s="1"/>
  <c r="K26094" i="6"/>
  <c r="O26094" i="6" s="1"/>
  <c r="K26095" i="6"/>
  <c r="O26095" i="6" s="1"/>
  <c r="K26096" i="6"/>
  <c r="O26096" i="6" s="1"/>
  <c r="K26097" i="6"/>
  <c r="O26097" i="6" s="1"/>
  <c r="K26098" i="6"/>
  <c r="O26098" i="6" s="1"/>
  <c r="K26099" i="6"/>
  <c r="O26099" i="6" s="1"/>
  <c r="K26100" i="6"/>
  <c r="O26100" i="6" s="1"/>
  <c r="K26101" i="6"/>
  <c r="O26101" i="6" s="1"/>
  <c r="K26102" i="6"/>
  <c r="O26102" i="6" s="1"/>
  <c r="K26103" i="6"/>
  <c r="O26103" i="6" s="1"/>
  <c r="K26104" i="6"/>
  <c r="O26104" i="6" s="1"/>
  <c r="K26105" i="6"/>
  <c r="O26105" i="6" s="1"/>
  <c r="K26106" i="6"/>
  <c r="O26106" i="6" s="1"/>
  <c r="K26107" i="6"/>
  <c r="O26107" i="6" s="1"/>
  <c r="K26108" i="6"/>
  <c r="O26108" i="6" s="1"/>
  <c r="K26109" i="6"/>
  <c r="O26109" i="6" s="1"/>
  <c r="K26110" i="6"/>
  <c r="O26110" i="6" s="1"/>
  <c r="K26111" i="6"/>
  <c r="O26111" i="6" s="1"/>
  <c r="K26112" i="6"/>
  <c r="O26112" i="6" s="1"/>
  <c r="K26113" i="6"/>
  <c r="O26113" i="6" s="1"/>
  <c r="K26114" i="6"/>
  <c r="O26114" i="6" s="1"/>
  <c r="K26115" i="6"/>
  <c r="O26115" i="6" s="1"/>
  <c r="K26116" i="6"/>
  <c r="O26116" i="6" s="1"/>
  <c r="K26117" i="6"/>
  <c r="O26117" i="6" s="1"/>
  <c r="K26118" i="6"/>
  <c r="O26118" i="6" s="1"/>
  <c r="K26119" i="6"/>
  <c r="O26119" i="6" s="1"/>
  <c r="K26120" i="6"/>
  <c r="O26120" i="6" s="1"/>
  <c r="K26121" i="6"/>
  <c r="O26121" i="6" s="1"/>
  <c r="K26122" i="6"/>
  <c r="O26122" i="6" s="1"/>
  <c r="K26123" i="6"/>
  <c r="O26123" i="6" s="1"/>
  <c r="K26124" i="6"/>
  <c r="O26124" i="6" s="1"/>
  <c r="K26125" i="6"/>
  <c r="O26125" i="6" s="1"/>
  <c r="K26126" i="6"/>
  <c r="O26126" i="6" s="1"/>
  <c r="K26127" i="6"/>
  <c r="O26127" i="6" s="1"/>
  <c r="K26128" i="6"/>
  <c r="O26128" i="6" s="1"/>
  <c r="K26129" i="6"/>
  <c r="O26129" i="6" s="1"/>
  <c r="K26130" i="6"/>
  <c r="O26130" i="6" s="1"/>
  <c r="K26131" i="6"/>
  <c r="O26131" i="6" s="1"/>
  <c r="K26132" i="6"/>
  <c r="O26132" i="6" s="1"/>
  <c r="K26133" i="6"/>
  <c r="O26133" i="6" s="1"/>
  <c r="K26134" i="6"/>
  <c r="O26134" i="6" s="1"/>
  <c r="K26135" i="6"/>
  <c r="O26135" i="6" s="1"/>
  <c r="K26136" i="6"/>
  <c r="O26136" i="6" s="1"/>
  <c r="K26137" i="6"/>
  <c r="O26137" i="6" s="1"/>
  <c r="K26138" i="6"/>
  <c r="O26138" i="6" s="1"/>
  <c r="K26139" i="6"/>
  <c r="O26139" i="6" s="1"/>
  <c r="K26140" i="6"/>
  <c r="O26140" i="6" s="1"/>
  <c r="K26141" i="6"/>
  <c r="O26141" i="6" s="1"/>
  <c r="K26142" i="6"/>
  <c r="O26142" i="6" s="1"/>
  <c r="K26143" i="6"/>
  <c r="O26143" i="6" s="1"/>
  <c r="K26144" i="6"/>
  <c r="O26144" i="6" s="1"/>
  <c r="K26145" i="6"/>
  <c r="O26145" i="6" s="1"/>
  <c r="K26146" i="6"/>
  <c r="O26146" i="6" s="1"/>
  <c r="K26147" i="6"/>
  <c r="O26147" i="6" s="1"/>
  <c r="K26148" i="6"/>
  <c r="O26148" i="6" s="1"/>
  <c r="K26149" i="6"/>
  <c r="O26149" i="6" s="1"/>
  <c r="K26150" i="6"/>
  <c r="O26150" i="6" s="1"/>
  <c r="K26151" i="6"/>
  <c r="O26151" i="6" s="1"/>
  <c r="K26152" i="6"/>
  <c r="O26152" i="6" s="1"/>
  <c r="K26153" i="6"/>
  <c r="O26153" i="6" s="1"/>
  <c r="K26154" i="6"/>
  <c r="O26154" i="6" s="1"/>
  <c r="K26155" i="6"/>
  <c r="O26155" i="6" s="1"/>
  <c r="K26156" i="6"/>
  <c r="O26156" i="6" s="1"/>
  <c r="K26157" i="6"/>
  <c r="O26157" i="6" s="1"/>
  <c r="K26158" i="6"/>
  <c r="O26158" i="6" s="1"/>
  <c r="K26159" i="6"/>
  <c r="O26159" i="6" s="1"/>
  <c r="K26160" i="6"/>
  <c r="O26160" i="6" s="1"/>
  <c r="K26161" i="6"/>
  <c r="O26161" i="6" s="1"/>
  <c r="K26162" i="6"/>
  <c r="O26162" i="6" s="1"/>
  <c r="K26163" i="6"/>
  <c r="O26163" i="6" s="1"/>
  <c r="K26164" i="6"/>
  <c r="O26164" i="6" s="1"/>
  <c r="K26165" i="6"/>
  <c r="O26165" i="6" s="1"/>
  <c r="K26166" i="6"/>
  <c r="O26166" i="6" s="1"/>
  <c r="K26167" i="6"/>
  <c r="O26167" i="6" s="1"/>
  <c r="K26168" i="6"/>
  <c r="O26168" i="6" s="1"/>
  <c r="K26169" i="6"/>
  <c r="O26169" i="6" s="1"/>
  <c r="K26170" i="6"/>
  <c r="O26170" i="6" s="1"/>
  <c r="K26171" i="6"/>
  <c r="O26171" i="6" s="1"/>
  <c r="K26172" i="6"/>
  <c r="O26172" i="6" s="1"/>
  <c r="K26173" i="6"/>
  <c r="O26173" i="6" s="1"/>
  <c r="K26174" i="6"/>
  <c r="O26174" i="6" s="1"/>
  <c r="K26175" i="6"/>
  <c r="O26175" i="6" s="1"/>
  <c r="K26176" i="6"/>
  <c r="O26176" i="6" s="1"/>
  <c r="K26177" i="6"/>
  <c r="O26177" i="6" s="1"/>
  <c r="K26178" i="6"/>
  <c r="O26178" i="6" s="1"/>
  <c r="K26179" i="6"/>
  <c r="O26179" i="6" s="1"/>
  <c r="K26180" i="6"/>
  <c r="O26180" i="6" s="1"/>
  <c r="K26181" i="6"/>
  <c r="O26181" i="6" s="1"/>
  <c r="K26182" i="6"/>
  <c r="O26182" i="6" s="1"/>
  <c r="K26183" i="6"/>
  <c r="O26183" i="6" s="1"/>
  <c r="K26184" i="6"/>
  <c r="O26184" i="6" s="1"/>
  <c r="K26185" i="6"/>
  <c r="O26185" i="6" s="1"/>
  <c r="K26186" i="6"/>
  <c r="O26186" i="6" s="1"/>
  <c r="K26187" i="6"/>
  <c r="O26187" i="6" s="1"/>
  <c r="K26188" i="6"/>
  <c r="O26188" i="6" s="1"/>
  <c r="K26189" i="6"/>
  <c r="O26189" i="6" s="1"/>
  <c r="K26190" i="6"/>
  <c r="O26190" i="6" s="1"/>
  <c r="K26191" i="6"/>
  <c r="O26191" i="6" s="1"/>
  <c r="K26192" i="6"/>
  <c r="O26192" i="6" s="1"/>
  <c r="K26193" i="6"/>
  <c r="O26193" i="6" s="1"/>
  <c r="K26194" i="6"/>
  <c r="O26194" i="6" s="1"/>
  <c r="K26195" i="6"/>
  <c r="O26195" i="6" s="1"/>
  <c r="K26196" i="6"/>
  <c r="O26196" i="6" s="1"/>
  <c r="K26197" i="6"/>
  <c r="O26197" i="6" s="1"/>
  <c r="K26198" i="6"/>
  <c r="O26198" i="6" s="1"/>
  <c r="K26199" i="6"/>
  <c r="O26199" i="6" s="1"/>
  <c r="K26200" i="6"/>
  <c r="O26200" i="6" s="1"/>
  <c r="K26201" i="6"/>
  <c r="O26201" i="6" s="1"/>
  <c r="K26202" i="6"/>
  <c r="O26202" i="6" s="1"/>
  <c r="K26203" i="6"/>
  <c r="O26203" i="6" s="1"/>
  <c r="K26204" i="6"/>
  <c r="O26204" i="6" s="1"/>
  <c r="K26205" i="6"/>
  <c r="O26205" i="6" s="1"/>
  <c r="K26206" i="6"/>
  <c r="O26206" i="6" s="1"/>
  <c r="K26207" i="6"/>
  <c r="O26207" i="6" s="1"/>
  <c r="K26208" i="6"/>
  <c r="O26208" i="6" s="1"/>
  <c r="K26209" i="6"/>
  <c r="O26209" i="6" s="1"/>
  <c r="K26210" i="6"/>
  <c r="O26210" i="6" s="1"/>
  <c r="K26211" i="6"/>
  <c r="O26211" i="6" s="1"/>
  <c r="K26212" i="6"/>
  <c r="O26212" i="6" s="1"/>
  <c r="K26213" i="6"/>
  <c r="O26213" i="6" s="1"/>
  <c r="K26214" i="6"/>
  <c r="O26214" i="6" s="1"/>
  <c r="K26215" i="6"/>
  <c r="O26215" i="6" s="1"/>
  <c r="K26216" i="6"/>
  <c r="O26216" i="6" s="1"/>
  <c r="K26217" i="6"/>
  <c r="O26217" i="6" s="1"/>
  <c r="K26218" i="6"/>
  <c r="O26218" i="6" s="1"/>
  <c r="K26219" i="6"/>
  <c r="O26219" i="6" s="1"/>
  <c r="K26220" i="6"/>
  <c r="O26220" i="6" s="1"/>
  <c r="K26221" i="6"/>
  <c r="O26221" i="6" s="1"/>
  <c r="K174" i="6"/>
  <c r="O174" i="6" s="1"/>
  <c r="K241" i="6"/>
  <c r="O241" i="6" s="1"/>
  <c r="K305" i="6"/>
  <c r="O305" i="6" s="1"/>
  <c r="K366" i="6"/>
  <c r="O366" i="6" s="1"/>
  <c r="K428" i="6"/>
  <c r="O428" i="6" s="1"/>
  <c r="K953" i="6"/>
  <c r="O953" i="6" s="1"/>
  <c r="K1013" i="6"/>
  <c r="O1013" i="6" s="1"/>
  <c r="K1075" i="6"/>
  <c r="O1075" i="6" s="1"/>
  <c r="K1135" i="6"/>
  <c r="O1135" i="6" s="1"/>
  <c r="K1202" i="6"/>
  <c r="O1202" i="6" s="1"/>
  <c r="K1264" i="6"/>
  <c r="O1264" i="6" s="1"/>
  <c r="K1333" i="6"/>
  <c r="O1333" i="6" s="1"/>
  <c r="K1395" i="6"/>
  <c r="O1395" i="6" s="1"/>
  <c r="K1464" i="6"/>
  <c r="O1464" i="6" s="1"/>
  <c r="K2132" i="6"/>
  <c r="O2132" i="6" s="1"/>
  <c r="K2194" i="6"/>
  <c r="O2194" i="6" s="1"/>
  <c r="K2264" i="6"/>
  <c r="O2264" i="6" s="1"/>
  <c r="K2329" i="6"/>
  <c r="O2329" i="6" s="1"/>
  <c r="K2396" i="6"/>
  <c r="O2396" i="6" s="1"/>
  <c r="K2464" i="6"/>
  <c r="O2464" i="6" s="1"/>
  <c r="K2531" i="6"/>
  <c r="O2531" i="6" s="1"/>
  <c r="K2597" i="6"/>
  <c r="O2597" i="6" s="1"/>
  <c r="K3147" i="6"/>
  <c r="O3147" i="6" s="1"/>
  <c r="K3219" i="6"/>
  <c r="O3219" i="6" s="1"/>
  <c r="K3280" i="6"/>
  <c r="O3280" i="6" s="1"/>
  <c r="K3349" i="6"/>
  <c r="O3349" i="6" s="1"/>
  <c r="K3414" i="6"/>
  <c r="O3414" i="6" s="1"/>
  <c r="K3484" i="6"/>
  <c r="O3484" i="6" s="1"/>
  <c r="K3552" i="6"/>
  <c r="O3552" i="6" s="1"/>
  <c r="K4121" i="6"/>
  <c r="O4121" i="6" s="1"/>
  <c r="K4186" i="6"/>
  <c r="O4186" i="6" s="1"/>
  <c r="K4253" i="6"/>
  <c r="O4253" i="6" s="1"/>
  <c r="K4321" i="6"/>
  <c r="O4321" i="6" s="1"/>
  <c r="K4385" i="6"/>
  <c r="O4385" i="6" s="1"/>
  <c r="K4452" i="6"/>
  <c r="O4452" i="6" s="1"/>
  <c r="K4515" i="6"/>
  <c r="O4515" i="6" s="1"/>
  <c r="K5010" i="6"/>
  <c r="O5010" i="6" s="1"/>
  <c r="K5075" i="6"/>
  <c r="O5075" i="6" s="1"/>
  <c r="K5143" i="6"/>
  <c r="O5143" i="6" s="1"/>
  <c r="K5208" i="6"/>
  <c r="O5208" i="6" s="1"/>
  <c r="K5272" i="6"/>
  <c r="O5272" i="6" s="1"/>
  <c r="K5339" i="6"/>
  <c r="O5339" i="6" s="1"/>
  <c r="K5861" i="6"/>
  <c r="O5861" i="6" s="1"/>
  <c r="K5923" i="6"/>
  <c r="O5923" i="6" s="1"/>
  <c r="K5996" i="6"/>
  <c r="O5996" i="6" s="1"/>
  <c r="K6059" i="6"/>
  <c r="O6059" i="6" s="1"/>
  <c r="K6125" i="6"/>
  <c r="O6125" i="6" s="1"/>
  <c r="K6193" i="6"/>
  <c r="O6193" i="6" s="1"/>
  <c r="K6259" i="6"/>
  <c r="O6259" i="6" s="1"/>
  <c r="K6323" i="6"/>
  <c r="O6323" i="6" s="1"/>
  <c r="K6925" i="6"/>
  <c r="O6925" i="6" s="1"/>
  <c r="K6993" i="6"/>
  <c r="O6993" i="6" s="1"/>
  <c r="K7060" i="6"/>
  <c r="O7060" i="6" s="1"/>
  <c r="K7127" i="6"/>
  <c r="O7127" i="6" s="1"/>
  <c r="K7192" i="6"/>
  <c r="O7192" i="6" s="1"/>
  <c r="K7260" i="6"/>
  <c r="O7260" i="6" s="1"/>
  <c r="K7324" i="6"/>
  <c r="O7324" i="6" s="1"/>
  <c r="K7392" i="6"/>
  <c r="O7392" i="6" s="1"/>
  <c r="K7977" i="6"/>
  <c r="O7977" i="6" s="1"/>
  <c r="K8046" i="6"/>
  <c r="O8046" i="6" s="1"/>
  <c r="K8113" i="6"/>
  <c r="O8113" i="6" s="1"/>
  <c r="K8182" i="6"/>
  <c r="O8182" i="6" s="1"/>
  <c r="K8244" i="6"/>
  <c r="O8244" i="6" s="1"/>
  <c r="K8306" i="6"/>
  <c r="O8306" i="6" s="1"/>
  <c r="K8755" i="6"/>
  <c r="O8755" i="6" s="1"/>
  <c r="K8825" i="6"/>
  <c r="O8825" i="6" s="1"/>
  <c r="K8888" i="6"/>
  <c r="O8888" i="6" s="1"/>
  <c r="K8952" i="6"/>
  <c r="O8952" i="6" s="1"/>
  <c r="K9024" i="6"/>
  <c r="O9024" i="6" s="1"/>
  <c r="K9087" i="6"/>
  <c r="O9087" i="6" s="1"/>
  <c r="K9512" i="6"/>
  <c r="O9512" i="6" s="1"/>
  <c r="K9578" i="6"/>
  <c r="O9578" i="6" s="1"/>
  <c r="K9649" i="6"/>
  <c r="O9649" i="6" s="1"/>
  <c r="K9714" i="6"/>
  <c r="O9714" i="6" s="1"/>
  <c r="K9782" i="6"/>
  <c r="O9782" i="6" s="1"/>
  <c r="K10184" i="6"/>
  <c r="O10184" i="6" s="1"/>
  <c r="K10252" i="6"/>
  <c r="O10252" i="6" s="1"/>
  <c r="K10316" i="6"/>
  <c r="O10316" i="6" s="1"/>
  <c r="K10383" i="6"/>
  <c r="O10383" i="6" s="1"/>
  <c r="K10449" i="6"/>
  <c r="O10449" i="6" s="1"/>
  <c r="K10851" i="6"/>
  <c r="O10851" i="6" s="1"/>
  <c r="K10915" i="6"/>
  <c r="O10915" i="6" s="1"/>
  <c r="K10981" i="6"/>
  <c r="O10981" i="6" s="1"/>
  <c r="K11052" i="6"/>
  <c r="O11052" i="6" s="1"/>
  <c r="K11431" i="6"/>
  <c r="O11431" i="6" s="1"/>
  <c r="K11499" i="6"/>
  <c r="O11499" i="6" s="1"/>
  <c r="K11562" i="6"/>
  <c r="O11562" i="6" s="1"/>
  <c r="K11628" i="6"/>
  <c r="O11628" i="6" s="1"/>
  <c r="K11698" i="6"/>
  <c r="O11698" i="6" s="1"/>
  <c r="K12069" i="6"/>
  <c r="O12069" i="6" s="1"/>
  <c r="K12134" i="6"/>
  <c r="O12134" i="6" s="1"/>
  <c r="K12200" i="6"/>
  <c r="O12200" i="6" s="1"/>
  <c r="K12264" i="6"/>
  <c r="O12264" i="6" s="1"/>
  <c r="K12332" i="6"/>
  <c r="O12332" i="6" s="1"/>
  <c r="K12701" i="6"/>
  <c r="O12701" i="6" s="1"/>
  <c r="K12768" i="6"/>
  <c r="O12768" i="6" s="1"/>
  <c r="K12835" i="6"/>
  <c r="O12835" i="6" s="1"/>
  <c r="K12898" i="6"/>
  <c r="O12898" i="6" s="1"/>
  <c r="K12965" i="6"/>
  <c r="O12965" i="6" s="1"/>
  <c r="K13033" i="6"/>
  <c r="O13033" i="6" s="1"/>
  <c r="K13508" i="6"/>
  <c r="O13508" i="6" s="1"/>
  <c r="K13571" i="6"/>
  <c r="O13571" i="6" s="1"/>
  <c r="K13637" i="6"/>
  <c r="O13637" i="6" s="1"/>
  <c r="K13707" i="6"/>
  <c r="O13707" i="6" s="1"/>
  <c r="K14046" i="6"/>
  <c r="O14046" i="6" s="1"/>
  <c r="K14111" i="6"/>
  <c r="O14111" i="6" s="1"/>
  <c r="K14179" i="6"/>
  <c r="O14179" i="6" s="1"/>
  <c r="K14239" i="6"/>
  <c r="O14239" i="6" s="1"/>
  <c r="K14562" i="6"/>
  <c r="O14562" i="6" s="1"/>
  <c r="K14627" i="6"/>
  <c r="O14627" i="6" s="1"/>
  <c r="K14690" i="6"/>
  <c r="O14690" i="6" s="1"/>
  <c r="K14982" i="6"/>
  <c r="O14982" i="6" s="1"/>
  <c r="K15056" i="6"/>
  <c r="O15056" i="6" s="1"/>
  <c r="K15117" i="6"/>
  <c r="O15117" i="6" s="1"/>
  <c r="K15394" i="6"/>
  <c r="O15394" i="6" s="1"/>
  <c r="K15461" i="6"/>
  <c r="O15461" i="6" s="1"/>
  <c r="K15527" i="6"/>
  <c r="O15527" i="6" s="1"/>
  <c r="K15772" i="6"/>
  <c r="O15772" i="6" s="1"/>
  <c r="K15839" i="6"/>
  <c r="O15839" i="6" s="1"/>
  <c r="K15905" i="6"/>
  <c r="O15905" i="6" s="1"/>
  <c r="K15973" i="6"/>
  <c r="O15973" i="6" s="1"/>
  <c r="K16040" i="6"/>
  <c r="O16040" i="6" s="1"/>
  <c r="K16104" i="6"/>
  <c r="O16104" i="6" s="1"/>
  <c r="K16169" i="6"/>
  <c r="O16169" i="6" s="1"/>
  <c r="K16674" i="6"/>
  <c r="O16674" i="6" s="1"/>
  <c r="K16745" i="6"/>
  <c r="O16745" i="6" s="1"/>
  <c r="K16810" i="6"/>
  <c r="O16810" i="6" s="1"/>
  <c r="K16876" i="6"/>
  <c r="O16876" i="6" s="1"/>
  <c r="K16940" i="6"/>
  <c r="O16940" i="6" s="1"/>
  <c r="K17011" i="6"/>
  <c r="O17011" i="6" s="1"/>
  <c r="K17488" i="6"/>
  <c r="O17488" i="6" s="1"/>
  <c r="K17559" i="6"/>
  <c r="O17559" i="6" s="1"/>
  <c r="K17627" i="6"/>
  <c r="O17627" i="6" s="1"/>
  <c r="K17686" i="6"/>
  <c r="O17686" i="6" s="1"/>
  <c r="K17755" i="6"/>
  <c r="O17755" i="6" s="1"/>
  <c r="K17825" i="6"/>
  <c r="O17825" i="6" s="1"/>
  <c r="K18274" i="6"/>
  <c r="O18274" i="6" s="1"/>
  <c r="K18341" i="6"/>
  <c r="O18341" i="6" s="1"/>
  <c r="K18406" i="6"/>
  <c r="O18406" i="6" s="1"/>
  <c r="K18472" i="6"/>
  <c r="O18472" i="6" s="1"/>
  <c r="K18540" i="6"/>
  <c r="O18540" i="6" s="1"/>
  <c r="K18982" i="6"/>
  <c r="O18982" i="6" s="1"/>
  <c r="K19048" i="6"/>
  <c r="O19048" i="6" s="1"/>
  <c r="K19110" i="6"/>
  <c r="O19110" i="6" s="1"/>
  <c r="K19181" i="6"/>
  <c r="O19181" i="6" s="1"/>
  <c r="K19244" i="6"/>
  <c r="O19244" i="6" s="1"/>
  <c r="K19311" i="6"/>
  <c r="O19311" i="6" s="1"/>
  <c r="K19380" i="6"/>
  <c r="O19380" i="6" s="1"/>
  <c r="K19445" i="6"/>
  <c r="O19445" i="6" s="1"/>
  <c r="K20029" i="6"/>
  <c r="O20029" i="6" s="1"/>
  <c r="K20094" i="6"/>
  <c r="O20094" i="6" s="1"/>
  <c r="K20161" i="6"/>
  <c r="O20161" i="6" s="1"/>
  <c r="K20221" i="6"/>
  <c r="O20221" i="6" s="1"/>
  <c r="K20294" i="6"/>
  <c r="O20294" i="6" s="1"/>
  <c r="K20361" i="6"/>
  <c r="O20361" i="6" s="1"/>
  <c r="K20424" i="6"/>
  <c r="O20424" i="6" s="1"/>
  <c r="K20991" i="6"/>
  <c r="O20991" i="6" s="1"/>
  <c r="K21055" i="6"/>
  <c r="O21055" i="6" s="1"/>
  <c r="K21121" i="6"/>
  <c r="O21121" i="6" s="1"/>
  <c r="K21189" i="6"/>
  <c r="O21189" i="6" s="1"/>
  <c r="K21255" i="6"/>
  <c r="O21255" i="6" s="1"/>
  <c r="K21321" i="6"/>
  <c r="O21321" i="6" s="1"/>
  <c r="K21388" i="6"/>
  <c r="O21388" i="6" s="1"/>
  <c r="K21455" i="6"/>
  <c r="O21455" i="6" s="1"/>
  <c r="K22001" i="6"/>
  <c r="O22001" i="6" s="1"/>
  <c r="K22070" i="6"/>
  <c r="O22070" i="6" s="1"/>
  <c r="K22139" i="6"/>
  <c r="O22139" i="6" s="1"/>
  <c r="K22202" i="6"/>
  <c r="O22202" i="6" s="1"/>
  <c r="K22271" i="6"/>
  <c r="O22271" i="6" s="1"/>
  <c r="K22335" i="6"/>
  <c r="O22335" i="6" s="1"/>
  <c r="K22403" i="6"/>
  <c r="O22403" i="6" s="1"/>
  <c r="K22467" i="6"/>
  <c r="O22467" i="6" s="1"/>
  <c r="K23113" i="6"/>
  <c r="O23113" i="6" s="1"/>
  <c r="K23177" i="6"/>
  <c r="O23177" i="6" s="1"/>
  <c r="K23245" i="6"/>
  <c r="O23245" i="6" s="1"/>
  <c r="K23315" i="6"/>
  <c r="O23315" i="6" s="1"/>
  <c r="K23376" i="6"/>
  <c r="O23376" i="6" s="1"/>
  <c r="K23442" i="6"/>
  <c r="O23442" i="6" s="1"/>
  <c r="K23514" i="6"/>
  <c r="O23514" i="6" s="1"/>
  <c r="K23576" i="6"/>
  <c r="O23576" i="6" s="1"/>
  <c r="K23643" i="6"/>
  <c r="O23643" i="6" s="1"/>
  <c r="K24297" i="6"/>
  <c r="O24297" i="6" s="1"/>
  <c r="K24366" i="6"/>
  <c r="O24366" i="6" s="1"/>
  <c r="K24431" i="6"/>
  <c r="O24431" i="6" s="1"/>
  <c r="K24501" i="6"/>
  <c r="O24501" i="6" s="1"/>
  <c r="K24563" i="6"/>
  <c r="O24563" i="6" s="1"/>
  <c r="K24970" i="6"/>
  <c r="O24970" i="6" s="1"/>
  <c r="K25035" i="6"/>
  <c r="O25035" i="6" s="1"/>
  <c r="K25103" i="6"/>
  <c r="O25103" i="6" s="1"/>
  <c r="K25169" i="6"/>
  <c r="O25169" i="6" s="1"/>
  <c r="K25236" i="6"/>
  <c r="O25236" i="6" s="1"/>
  <c r="K25617" i="6"/>
  <c r="O25617" i="6" s="1"/>
  <c r="K25685" i="6"/>
  <c r="O25685" i="6" s="1"/>
  <c r="K25747" i="6"/>
  <c r="O25747" i="6" s="1"/>
  <c r="K25816" i="6"/>
  <c r="O25816" i="6" s="1"/>
  <c r="K25881" i="6"/>
  <c r="O25881" i="6" s="1"/>
  <c r="K26261" i="6"/>
  <c r="O26261" i="6" s="1"/>
  <c r="K26328" i="6"/>
  <c r="O26328" i="6" s="1"/>
  <c r="K26397" i="6"/>
  <c r="O26397" i="6" s="1"/>
  <c r="K26462" i="6"/>
  <c r="O26462" i="6" s="1"/>
  <c r="K26830" i="6"/>
  <c r="O26830" i="6" s="1"/>
  <c r="K26897" i="6"/>
  <c r="O26897" i="6" s="1"/>
  <c r="K26964" i="6"/>
  <c r="O26964" i="6" s="1"/>
  <c r="K27029" i="6"/>
  <c r="O27029" i="6" s="1"/>
  <c r="K27095" i="6"/>
  <c r="O27095" i="6" s="1"/>
  <c r="K27158" i="6"/>
  <c r="O27158" i="6" s="1"/>
  <c r="K27591" i="6"/>
  <c r="O27591" i="6" s="1"/>
  <c r="K27657" i="6"/>
  <c r="O27657" i="6" s="1"/>
  <c r="K27724" i="6"/>
  <c r="O27724" i="6" s="1"/>
  <c r="K27795" i="6"/>
  <c r="O27795" i="6" s="1"/>
  <c r="K27863" i="6"/>
  <c r="O27863" i="6" s="1"/>
  <c r="K28283" i="6"/>
  <c r="O28283" i="6" s="1"/>
  <c r="K28353" i="6"/>
  <c r="O28353" i="6" s="1"/>
  <c r="K28418" i="6"/>
  <c r="O28418" i="6" s="1"/>
  <c r="K28485" i="6"/>
  <c r="O28485" i="6" s="1"/>
  <c r="K28550" i="6"/>
  <c r="O28550" i="6" s="1"/>
  <c r="K28615" i="6"/>
  <c r="O28615" i="6" s="1"/>
  <c r="K29048" i="6"/>
  <c r="O29048" i="6" s="1"/>
  <c r="K29113" i="6"/>
  <c r="O29113" i="6" s="1"/>
  <c r="K29180" i="6"/>
  <c r="O29180" i="6" s="1"/>
  <c r="K29247" i="6"/>
  <c r="O29247" i="6" s="1"/>
  <c r="K29307" i="6"/>
  <c r="O29307" i="6" s="1"/>
  <c r="K29377" i="6"/>
  <c r="O29377" i="6" s="1"/>
  <c r="K29848" i="6"/>
  <c r="O29848" i="6" s="1"/>
  <c r="K29913" i="6"/>
  <c r="O29913" i="6" s="1"/>
  <c r="K29985" i="6"/>
  <c r="O29985" i="6" s="1"/>
  <c r="K30045" i="6"/>
  <c r="O30045" i="6" s="1"/>
  <c r="K30116" i="6"/>
  <c r="O30116" i="6" s="1"/>
  <c r="K30189" i="6"/>
  <c r="O30189" i="6" s="1"/>
  <c r="K30669" i="6"/>
  <c r="O30669" i="6" s="1"/>
  <c r="K30738" i="6"/>
  <c r="O30738" i="6" s="1"/>
  <c r="K30801" i="6"/>
  <c r="O30801" i="6" s="1"/>
  <c r="K30868" i="6"/>
  <c r="O30868" i="6" s="1"/>
  <c r="K30938" i="6"/>
  <c r="O30938" i="6" s="1"/>
  <c r="K31003" i="6"/>
  <c r="O31003" i="6" s="1"/>
  <c r="K31471" i="6"/>
  <c r="O31471" i="6" s="1"/>
  <c r="K31537" i="6"/>
  <c r="O31537" i="6" s="1"/>
  <c r="K31607" i="6"/>
  <c r="O31607" i="6" s="1"/>
  <c r="K31674" i="6"/>
  <c r="O31674" i="6" s="1"/>
  <c r="K31739" i="6"/>
  <c r="O31739" i="6" s="1"/>
  <c r="K31805" i="6"/>
  <c r="O31805" i="6" s="1"/>
  <c r="K32245" i="6"/>
  <c r="O32245" i="6" s="1"/>
  <c r="K32312" i="6"/>
  <c r="O32312" i="6" s="1"/>
  <c r="K32380" i="6"/>
  <c r="O32380" i="6" s="1"/>
  <c r="K32448" i="6"/>
  <c r="O32448" i="6" s="1"/>
  <c r="K32512" i="6"/>
  <c r="O32512" i="6" s="1"/>
  <c r="K32573" i="6"/>
  <c r="O32573" i="6" s="1"/>
  <c r="K32645" i="6"/>
  <c r="O32645" i="6" s="1"/>
  <c r="K33163" i="6"/>
  <c r="O33163" i="6" s="1"/>
  <c r="K33230" i="6"/>
  <c r="O33230" i="6" s="1"/>
  <c r="K33296" i="6"/>
  <c r="O33296" i="6" s="1"/>
  <c r="K33360" i="6"/>
  <c r="O33360" i="6" s="1"/>
  <c r="K33690" i="6"/>
  <c r="O33690" i="6" s="1"/>
  <c r="K33757" i="6"/>
  <c r="O33757" i="6" s="1"/>
  <c r="K33823" i="6"/>
  <c r="O33823" i="6" s="1"/>
  <c r="K33892" i="6"/>
  <c r="O33892" i="6" s="1"/>
  <c r="K34246" i="6"/>
  <c r="O34246" i="6" s="1"/>
  <c r="K34319" i="6"/>
  <c r="O34319" i="6" s="1"/>
  <c r="K34384" i="6"/>
  <c r="O34384" i="6" s="1"/>
  <c r="K34445" i="6"/>
  <c r="O34445" i="6" s="1"/>
  <c r="K34516" i="6"/>
  <c r="O34516" i="6" s="1"/>
  <c r="K34919" i="6"/>
  <c r="O34919" i="6" s="1"/>
  <c r="K34986" i="6"/>
  <c r="O34986" i="6" s="1"/>
  <c r="K35052" i="6"/>
  <c r="O35052" i="6" s="1"/>
  <c r="K35120" i="6"/>
  <c r="O35120" i="6" s="1"/>
  <c r="K35187" i="6"/>
  <c r="O35187" i="6" s="1"/>
  <c r="K35572" i="6"/>
  <c r="O35572" i="6" s="1"/>
  <c r="K35644" i="6"/>
  <c r="O35644" i="6" s="1"/>
  <c r="K35703" i="6"/>
  <c r="O35703" i="6" s="1"/>
  <c r="K35769" i="6"/>
  <c r="O35769" i="6" s="1"/>
  <c r="K35835" i="6"/>
  <c r="O35835" i="6" s="1"/>
  <c r="K35903" i="6"/>
  <c r="O35903" i="6" s="1"/>
  <c r="K36367" i="6"/>
  <c r="O36367" i="6" s="1"/>
  <c r="K36424" i="6"/>
  <c r="O36424" i="6" s="1"/>
  <c r="K36497" i="6"/>
  <c r="O36497" i="6" s="1"/>
  <c r="K36564" i="6"/>
  <c r="O36564" i="6" s="1"/>
  <c r="K36630" i="6"/>
  <c r="O36630" i="6" s="1"/>
  <c r="K36698" i="6"/>
  <c r="O36698" i="6" s="1"/>
  <c r="K37127" i="6"/>
  <c r="O37127" i="6" s="1"/>
  <c r="K37190" i="6"/>
  <c r="O37190" i="6" s="1"/>
  <c r="K37261" i="6"/>
  <c r="O37261" i="6" s="1"/>
  <c r="K37328" i="6"/>
  <c r="O37328" i="6" s="1"/>
  <c r="K37669" i="6"/>
  <c r="O37669" i="6" s="1"/>
  <c r="K37732" i="6"/>
  <c r="O37732" i="6" s="1"/>
  <c r="K37800" i="6"/>
  <c r="O37800" i="6" s="1"/>
  <c r="K37868" i="6"/>
  <c r="O37868" i="6" s="1"/>
  <c r="K37932" i="6"/>
  <c r="O37932" i="6" s="1"/>
  <c r="K38000" i="6"/>
  <c r="O38000" i="6" s="1"/>
  <c r="K38067" i="6"/>
  <c r="O38067" i="6" s="1"/>
  <c r="K38624" i="6"/>
  <c r="O38624" i="6" s="1"/>
  <c r="K38687" i="6"/>
  <c r="O38687" i="6" s="1"/>
  <c r="K38754" i="6"/>
  <c r="O38754" i="6" s="1"/>
  <c r="K38820" i="6"/>
  <c r="O38820" i="6" s="1"/>
  <c r="K38884" i="6"/>
  <c r="O38884" i="6" s="1"/>
  <c r="K38952" i="6"/>
  <c r="O38952" i="6" s="1"/>
  <c r="K39431" i="6"/>
  <c r="O39431" i="6" s="1"/>
  <c r="K39502" i="6"/>
  <c r="O39502" i="6" s="1"/>
  <c r="K39564" i="6"/>
  <c r="O39564" i="6" s="1"/>
  <c r="K39634" i="6"/>
  <c r="O39634" i="6" s="1"/>
  <c r="K39931" i="6"/>
  <c r="O39931" i="6" s="1"/>
  <c r="K39997" i="6"/>
  <c r="O39997" i="6" s="1"/>
  <c r="K40063" i="6"/>
  <c r="O40063" i="6" s="1"/>
  <c r="K26524" i="6"/>
  <c r="O26524" i="6" s="1"/>
  <c r="K26525" i="6"/>
  <c r="O26525" i="6" s="1"/>
  <c r="K26526" i="6"/>
  <c r="O26526" i="6" s="1"/>
  <c r="K26527" i="6"/>
  <c r="O26527" i="6" s="1"/>
  <c r="K26528" i="6"/>
  <c r="O26528" i="6" s="1"/>
  <c r="K26529" i="6"/>
  <c r="O26529" i="6" s="1"/>
  <c r="K26530" i="6"/>
  <c r="O26530" i="6" s="1"/>
  <c r="K26531" i="6"/>
  <c r="O26531" i="6" s="1"/>
  <c r="K26532" i="6"/>
  <c r="O26532" i="6" s="1"/>
  <c r="K26533" i="6"/>
  <c r="O26533" i="6" s="1"/>
  <c r="K26534" i="6"/>
  <c r="O26534" i="6" s="1"/>
  <c r="K26535" i="6"/>
  <c r="O26535" i="6" s="1"/>
  <c r="K26536" i="6"/>
  <c r="O26536" i="6" s="1"/>
  <c r="K26537" i="6"/>
  <c r="O26537" i="6" s="1"/>
  <c r="K26538" i="6"/>
  <c r="O26538" i="6" s="1"/>
  <c r="K26539" i="6"/>
  <c r="O26539" i="6" s="1"/>
  <c r="K26540" i="6"/>
  <c r="O26540" i="6" s="1"/>
  <c r="K26541" i="6"/>
  <c r="O26541" i="6" s="1"/>
  <c r="K26542" i="6"/>
  <c r="O26542" i="6" s="1"/>
  <c r="K26543" i="6"/>
  <c r="O26543" i="6" s="1"/>
  <c r="K26544" i="6"/>
  <c r="O26544" i="6" s="1"/>
  <c r="K26545" i="6"/>
  <c r="O26545" i="6" s="1"/>
  <c r="K26546" i="6"/>
  <c r="O26546" i="6" s="1"/>
  <c r="K26547" i="6"/>
  <c r="O26547" i="6" s="1"/>
  <c r="K26548" i="6"/>
  <c r="O26548" i="6" s="1"/>
  <c r="K26549" i="6"/>
  <c r="O26549" i="6" s="1"/>
  <c r="K26550" i="6"/>
  <c r="O26550" i="6" s="1"/>
  <c r="K26551" i="6"/>
  <c r="O26551" i="6" s="1"/>
  <c r="K26552" i="6"/>
  <c r="O26552" i="6" s="1"/>
  <c r="K26553" i="6"/>
  <c r="O26553" i="6" s="1"/>
  <c r="K26554" i="6"/>
  <c r="O26554" i="6" s="1"/>
  <c r="K26555" i="6"/>
  <c r="O26555" i="6" s="1"/>
  <c r="K26556" i="6"/>
  <c r="O26556" i="6" s="1"/>
  <c r="K26557" i="6"/>
  <c r="O26557" i="6" s="1"/>
  <c r="K26558" i="6"/>
  <c r="O26558" i="6" s="1"/>
  <c r="K26559" i="6"/>
  <c r="O26559" i="6" s="1"/>
  <c r="K26560" i="6"/>
  <c r="O26560" i="6" s="1"/>
  <c r="K26561" i="6"/>
  <c r="O26561" i="6" s="1"/>
  <c r="K26562" i="6"/>
  <c r="O26562" i="6" s="1"/>
  <c r="K26563" i="6"/>
  <c r="O26563" i="6" s="1"/>
  <c r="K26564" i="6"/>
  <c r="O26564" i="6" s="1"/>
  <c r="K26565" i="6"/>
  <c r="O26565" i="6" s="1"/>
  <c r="K26566" i="6"/>
  <c r="O26566" i="6" s="1"/>
  <c r="K26567" i="6"/>
  <c r="O26567" i="6" s="1"/>
  <c r="K26568" i="6"/>
  <c r="O26568" i="6" s="1"/>
  <c r="K26569" i="6"/>
  <c r="O26569" i="6" s="1"/>
  <c r="K26570" i="6"/>
  <c r="O26570" i="6" s="1"/>
  <c r="K26571" i="6"/>
  <c r="O26571" i="6" s="1"/>
  <c r="K26572" i="6"/>
  <c r="O26572" i="6" s="1"/>
  <c r="K26573" i="6"/>
  <c r="O26573" i="6" s="1"/>
  <c r="K26574" i="6"/>
  <c r="O26574" i="6" s="1"/>
  <c r="K26575" i="6"/>
  <c r="O26575" i="6" s="1"/>
  <c r="K26576" i="6"/>
  <c r="O26576" i="6" s="1"/>
  <c r="K26577" i="6"/>
  <c r="O26577" i="6" s="1"/>
  <c r="K26578" i="6"/>
  <c r="O26578" i="6" s="1"/>
  <c r="K26579" i="6"/>
  <c r="O26579" i="6" s="1"/>
  <c r="K26580" i="6"/>
  <c r="O26580" i="6" s="1"/>
  <c r="K26581" i="6"/>
  <c r="O26581" i="6" s="1"/>
  <c r="K26582" i="6"/>
  <c r="O26582" i="6" s="1"/>
  <c r="K26583" i="6"/>
  <c r="O26583" i="6" s="1"/>
  <c r="K26584" i="6"/>
  <c r="O26584" i="6" s="1"/>
  <c r="K26585" i="6"/>
  <c r="O26585" i="6" s="1"/>
  <c r="K26586" i="6"/>
  <c r="O26586" i="6" s="1"/>
  <c r="K26587" i="6"/>
  <c r="O26587" i="6" s="1"/>
  <c r="K26588" i="6"/>
  <c r="O26588" i="6" s="1"/>
  <c r="K26589" i="6"/>
  <c r="O26589" i="6" s="1"/>
  <c r="K26590" i="6"/>
  <c r="O26590" i="6" s="1"/>
  <c r="K26591" i="6"/>
  <c r="O26591" i="6" s="1"/>
  <c r="K26592" i="6"/>
  <c r="O26592" i="6" s="1"/>
  <c r="K26593" i="6"/>
  <c r="O26593" i="6" s="1"/>
  <c r="K26594" i="6"/>
  <c r="O26594" i="6" s="1"/>
  <c r="K26595" i="6"/>
  <c r="O26595" i="6" s="1"/>
  <c r="K26596" i="6"/>
  <c r="O26596" i="6" s="1"/>
  <c r="K26597" i="6"/>
  <c r="O26597" i="6" s="1"/>
  <c r="K26598" i="6"/>
  <c r="O26598" i="6" s="1"/>
  <c r="K26599" i="6"/>
  <c r="O26599" i="6" s="1"/>
  <c r="K26600" i="6"/>
  <c r="O26600" i="6" s="1"/>
  <c r="K26601" i="6"/>
  <c r="O26601" i="6" s="1"/>
  <c r="K26602" i="6"/>
  <c r="O26602" i="6" s="1"/>
  <c r="K26603" i="6"/>
  <c r="O26603" i="6" s="1"/>
  <c r="K26604" i="6"/>
  <c r="O26604" i="6" s="1"/>
  <c r="K26605" i="6"/>
  <c r="O26605" i="6" s="1"/>
  <c r="K26606" i="6"/>
  <c r="O26606" i="6" s="1"/>
  <c r="K26607" i="6"/>
  <c r="O26607" i="6" s="1"/>
  <c r="K26608" i="6"/>
  <c r="O26608" i="6" s="1"/>
  <c r="K26609" i="6"/>
  <c r="O26609" i="6" s="1"/>
  <c r="K26610" i="6"/>
  <c r="O26610" i="6" s="1"/>
  <c r="K26611" i="6"/>
  <c r="O26611" i="6" s="1"/>
  <c r="K26612" i="6"/>
  <c r="O26612" i="6" s="1"/>
  <c r="K26613" i="6"/>
  <c r="O26613" i="6" s="1"/>
  <c r="K26614" i="6"/>
  <c r="O26614" i="6" s="1"/>
  <c r="K26615" i="6"/>
  <c r="O26615" i="6" s="1"/>
  <c r="K26616" i="6"/>
  <c r="O26616" i="6" s="1"/>
  <c r="K26617" i="6"/>
  <c r="O26617" i="6" s="1"/>
  <c r="K26618" i="6"/>
  <c r="O26618" i="6" s="1"/>
  <c r="K26619" i="6"/>
  <c r="O26619" i="6" s="1"/>
  <c r="K26620" i="6"/>
  <c r="O26620" i="6" s="1"/>
  <c r="K26621" i="6"/>
  <c r="O26621" i="6" s="1"/>
  <c r="K26622" i="6"/>
  <c r="O26622" i="6" s="1"/>
  <c r="K26623" i="6"/>
  <c r="O26623" i="6" s="1"/>
  <c r="K26624" i="6"/>
  <c r="O26624" i="6" s="1"/>
  <c r="K26625" i="6"/>
  <c r="O26625" i="6" s="1"/>
  <c r="K26626" i="6"/>
  <c r="O26626" i="6" s="1"/>
  <c r="K26627" i="6"/>
  <c r="O26627" i="6" s="1"/>
  <c r="K26628" i="6"/>
  <c r="O26628" i="6" s="1"/>
  <c r="K26629" i="6"/>
  <c r="O26629" i="6" s="1"/>
  <c r="K26630" i="6"/>
  <c r="O26630" i="6" s="1"/>
  <c r="K26631" i="6"/>
  <c r="O26631" i="6" s="1"/>
  <c r="K26632" i="6"/>
  <c r="O26632" i="6" s="1"/>
  <c r="K26633" i="6"/>
  <c r="O26633" i="6" s="1"/>
  <c r="K26634" i="6"/>
  <c r="O26634" i="6" s="1"/>
  <c r="K26635" i="6"/>
  <c r="O26635" i="6" s="1"/>
  <c r="K26636" i="6"/>
  <c r="O26636" i="6" s="1"/>
  <c r="K26637" i="6"/>
  <c r="O26637" i="6" s="1"/>
  <c r="K26638" i="6"/>
  <c r="O26638" i="6" s="1"/>
  <c r="K26639" i="6"/>
  <c r="O26639" i="6" s="1"/>
  <c r="K26640" i="6"/>
  <c r="O26640" i="6" s="1"/>
  <c r="K26641" i="6"/>
  <c r="O26641" i="6" s="1"/>
  <c r="K26642" i="6"/>
  <c r="O26642" i="6" s="1"/>
  <c r="K26643" i="6"/>
  <c r="O26643" i="6" s="1"/>
  <c r="K26644" i="6"/>
  <c r="O26644" i="6" s="1"/>
  <c r="K26645" i="6"/>
  <c r="O26645" i="6" s="1"/>
  <c r="K26646" i="6"/>
  <c r="O26646" i="6" s="1"/>
  <c r="K26647" i="6"/>
  <c r="O26647" i="6" s="1"/>
  <c r="K26648" i="6"/>
  <c r="O26648" i="6" s="1"/>
  <c r="K26649" i="6"/>
  <c r="O26649" i="6" s="1"/>
  <c r="K26650" i="6"/>
  <c r="O26650" i="6" s="1"/>
  <c r="K26651" i="6"/>
  <c r="O26651" i="6" s="1"/>
  <c r="K26652" i="6"/>
  <c r="O26652" i="6" s="1"/>
  <c r="K26653" i="6"/>
  <c r="O26653" i="6" s="1"/>
  <c r="K26654" i="6"/>
  <c r="O26654" i="6" s="1"/>
  <c r="K26655" i="6"/>
  <c r="O26655" i="6" s="1"/>
  <c r="K26656" i="6"/>
  <c r="O26656" i="6" s="1"/>
  <c r="K26657" i="6"/>
  <c r="O26657" i="6" s="1"/>
  <c r="K26658" i="6"/>
  <c r="O26658" i="6" s="1"/>
  <c r="K26659" i="6"/>
  <c r="O26659" i="6" s="1"/>
  <c r="K26660" i="6"/>
  <c r="O26660" i="6" s="1"/>
  <c r="K26661" i="6"/>
  <c r="O26661" i="6" s="1"/>
  <c r="K26662" i="6"/>
  <c r="O26662" i="6" s="1"/>
  <c r="K26663" i="6"/>
  <c r="O26663" i="6" s="1"/>
  <c r="K26664" i="6"/>
  <c r="O26664" i="6" s="1"/>
  <c r="K26665" i="6"/>
  <c r="O26665" i="6" s="1"/>
  <c r="K26666" i="6"/>
  <c r="O26666" i="6" s="1"/>
  <c r="K26667" i="6"/>
  <c r="O26667" i="6" s="1"/>
  <c r="K26668" i="6"/>
  <c r="O26668" i="6" s="1"/>
  <c r="K26669" i="6"/>
  <c r="O26669" i="6" s="1"/>
  <c r="K26670" i="6"/>
  <c r="O26670" i="6" s="1"/>
  <c r="K26671" i="6"/>
  <c r="O26671" i="6" s="1"/>
  <c r="K26672" i="6"/>
  <c r="O26672" i="6" s="1"/>
  <c r="K26673" i="6"/>
  <c r="O26673" i="6" s="1"/>
  <c r="K26674" i="6"/>
  <c r="O26674" i="6" s="1"/>
  <c r="K26675" i="6"/>
  <c r="O26675" i="6" s="1"/>
  <c r="K26676" i="6"/>
  <c r="O26676" i="6" s="1"/>
  <c r="K26677" i="6"/>
  <c r="O26677" i="6" s="1"/>
  <c r="K26678" i="6"/>
  <c r="O26678" i="6" s="1"/>
  <c r="K26679" i="6"/>
  <c r="O26679" i="6" s="1"/>
  <c r="K26680" i="6"/>
  <c r="O26680" i="6" s="1"/>
  <c r="K26681" i="6"/>
  <c r="O26681" i="6" s="1"/>
  <c r="K26682" i="6"/>
  <c r="O26682" i="6" s="1"/>
  <c r="K26683" i="6"/>
  <c r="O26683" i="6" s="1"/>
  <c r="K26684" i="6"/>
  <c r="O26684" i="6" s="1"/>
  <c r="K26685" i="6"/>
  <c r="O26685" i="6" s="1"/>
  <c r="K26686" i="6"/>
  <c r="O26686" i="6" s="1"/>
  <c r="K26687" i="6"/>
  <c r="O26687" i="6" s="1"/>
  <c r="K26688" i="6"/>
  <c r="O26688" i="6" s="1"/>
  <c r="K26689" i="6"/>
  <c r="O26689" i="6" s="1"/>
  <c r="K26690" i="6"/>
  <c r="O26690" i="6" s="1"/>
  <c r="K26691" i="6"/>
  <c r="O26691" i="6" s="1"/>
  <c r="K26692" i="6"/>
  <c r="O26692" i="6" s="1"/>
  <c r="K26693" i="6"/>
  <c r="O26693" i="6" s="1"/>
  <c r="K26694" i="6"/>
  <c r="O26694" i="6" s="1"/>
  <c r="K26695" i="6"/>
  <c r="O26695" i="6" s="1"/>
  <c r="K26696" i="6"/>
  <c r="O26696" i="6" s="1"/>
  <c r="K26697" i="6"/>
  <c r="O26697" i="6" s="1"/>
  <c r="K26698" i="6"/>
  <c r="O26698" i="6" s="1"/>
  <c r="K26699" i="6"/>
  <c r="O26699" i="6" s="1"/>
  <c r="K26700" i="6"/>
  <c r="O26700" i="6" s="1"/>
  <c r="K26701" i="6"/>
  <c r="O26701" i="6" s="1"/>
  <c r="K26702" i="6"/>
  <c r="O26702" i="6" s="1"/>
  <c r="K26703" i="6"/>
  <c r="O26703" i="6" s="1"/>
  <c r="K26704" i="6"/>
  <c r="O26704" i="6" s="1"/>
  <c r="K26705" i="6"/>
  <c r="O26705" i="6" s="1"/>
  <c r="K26706" i="6"/>
  <c r="O26706" i="6" s="1"/>
  <c r="K26707" i="6"/>
  <c r="O26707" i="6" s="1"/>
  <c r="K26708" i="6"/>
  <c r="O26708" i="6" s="1"/>
  <c r="K26709" i="6"/>
  <c r="O26709" i="6" s="1"/>
  <c r="K26710" i="6"/>
  <c r="O26710" i="6" s="1"/>
  <c r="K26711" i="6"/>
  <c r="O26711" i="6" s="1"/>
  <c r="K26712" i="6"/>
  <c r="O26712" i="6" s="1"/>
  <c r="K26713" i="6"/>
  <c r="O26713" i="6" s="1"/>
  <c r="K26714" i="6"/>
  <c r="O26714" i="6" s="1"/>
  <c r="K26715" i="6"/>
  <c r="O26715" i="6" s="1"/>
  <c r="K26716" i="6"/>
  <c r="O26716" i="6" s="1"/>
  <c r="K26717" i="6"/>
  <c r="O26717" i="6" s="1"/>
  <c r="K26718" i="6"/>
  <c r="O26718" i="6" s="1"/>
  <c r="K26719" i="6"/>
  <c r="O26719" i="6" s="1"/>
  <c r="K26720" i="6"/>
  <c r="O26720" i="6" s="1"/>
  <c r="K26721" i="6"/>
  <c r="O26721" i="6" s="1"/>
  <c r="K26722" i="6"/>
  <c r="O26722" i="6" s="1"/>
  <c r="K26723" i="6"/>
  <c r="O26723" i="6" s="1"/>
  <c r="K26724" i="6"/>
  <c r="O26724" i="6" s="1"/>
  <c r="K26725" i="6"/>
  <c r="O26725" i="6" s="1"/>
  <c r="K26726" i="6"/>
  <c r="O26726" i="6" s="1"/>
  <c r="K26727" i="6"/>
  <c r="O26727" i="6" s="1"/>
  <c r="K26728" i="6"/>
  <c r="O26728" i="6" s="1"/>
  <c r="K26729" i="6"/>
  <c r="O26729" i="6" s="1"/>
  <c r="K26730" i="6"/>
  <c r="O26730" i="6" s="1"/>
  <c r="K26731" i="6"/>
  <c r="O26731" i="6" s="1"/>
  <c r="K26732" i="6"/>
  <c r="O26732" i="6" s="1"/>
  <c r="K26733" i="6"/>
  <c r="O26733" i="6" s="1"/>
  <c r="K26734" i="6"/>
  <c r="O26734" i="6" s="1"/>
  <c r="K26735" i="6"/>
  <c r="O26735" i="6" s="1"/>
  <c r="K26736" i="6"/>
  <c r="O26736" i="6" s="1"/>
  <c r="K26737" i="6"/>
  <c r="O26737" i="6" s="1"/>
  <c r="K26738" i="6"/>
  <c r="O26738" i="6" s="1"/>
  <c r="K26739" i="6"/>
  <c r="O26739" i="6" s="1"/>
  <c r="K26740" i="6"/>
  <c r="O26740" i="6" s="1"/>
  <c r="K26741" i="6"/>
  <c r="O26741" i="6" s="1"/>
  <c r="K26742" i="6"/>
  <c r="O26742" i="6" s="1"/>
  <c r="K26743" i="6"/>
  <c r="O26743" i="6" s="1"/>
  <c r="K26744" i="6"/>
  <c r="O26744" i="6" s="1"/>
  <c r="K26745" i="6"/>
  <c r="O26745" i="6" s="1"/>
  <c r="K26746" i="6"/>
  <c r="O26746" i="6" s="1"/>
  <c r="K26747" i="6"/>
  <c r="O26747" i="6" s="1"/>
  <c r="K26748" i="6"/>
  <c r="O26748" i="6" s="1"/>
  <c r="K26749" i="6"/>
  <c r="O26749" i="6" s="1"/>
  <c r="K26750" i="6"/>
  <c r="O26750" i="6" s="1"/>
  <c r="K26751" i="6"/>
  <c r="O26751" i="6" s="1"/>
  <c r="K26752" i="6"/>
  <c r="O26752" i="6" s="1"/>
  <c r="K26753" i="6"/>
  <c r="O26753" i="6" s="1"/>
  <c r="K26754" i="6"/>
  <c r="O26754" i="6" s="1"/>
  <c r="K26755" i="6"/>
  <c r="O26755" i="6" s="1"/>
  <c r="K26756" i="6"/>
  <c r="O26756" i="6" s="1"/>
  <c r="K26757" i="6"/>
  <c r="O26757" i="6" s="1"/>
  <c r="K26758" i="6"/>
  <c r="O26758" i="6" s="1"/>
  <c r="K26759" i="6"/>
  <c r="O26759" i="6" s="1"/>
  <c r="K26760" i="6"/>
  <c r="O26760" i="6" s="1"/>
  <c r="K26761" i="6"/>
  <c r="O26761" i="6" s="1"/>
  <c r="K26762" i="6"/>
  <c r="O26762" i="6" s="1"/>
  <c r="K26763" i="6"/>
  <c r="O26763" i="6" s="1"/>
  <c r="K26764" i="6"/>
  <c r="O26764" i="6" s="1"/>
  <c r="K26765" i="6"/>
  <c r="O26765" i="6" s="1"/>
  <c r="K26766" i="6"/>
  <c r="O26766" i="6" s="1"/>
  <c r="K26767" i="6"/>
  <c r="O26767" i="6" s="1"/>
  <c r="K26768" i="6"/>
  <c r="O26768" i="6" s="1"/>
  <c r="K26769" i="6"/>
  <c r="O26769" i="6" s="1"/>
  <c r="K26770" i="6"/>
  <c r="O26770" i="6" s="1"/>
  <c r="K26771" i="6"/>
  <c r="O26771" i="6" s="1"/>
  <c r="K26772" i="6"/>
  <c r="O26772" i="6" s="1"/>
  <c r="K26773" i="6"/>
  <c r="O26773" i="6" s="1"/>
  <c r="K26774" i="6"/>
  <c r="O26774" i="6" s="1"/>
  <c r="K26775" i="6"/>
  <c r="O26775" i="6" s="1"/>
  <c r="K26776" i="6"/>
  <c r="O26776" i="6" s="1"/>
  <c r="K26777" i="6"/>
  <c r="O26777" i="6" s="1"/>
  <c r="K26778" i="6"/>
  <c r="O26778" i="6" s="1"/>
  <c r="K26779" i="6"/>
  <c r="O26779" i="6" s="1"/>
  <c r="K26780" i="6"/>
  <c r="O26780" i="6" s="1"/>
  <c r="K26781" i="6"/>
  <c r="O26781" i="6" s="1"/>
  <c r="K26782" i="6"/>
  <c r="O26782" i="6" s="1"/>
  <c r="K26783" i="6"/>
  <c r="O26783" i="6" s="1"/>
  <c r="K26784" i="6"/>
  <c r="O26784" i="6" s="1"/>
  <c r="K26785" i="6"/>
  <c r="O26785" i="6" s="1"/>
  <c r="K26786" i="6"/>
  <c r="O26786" i="6" s="1"/>
  <c r="K26787" i="6"/>
  <c r="O26787" i="6" s="1"/>
  <c r="K26788" i="6"/>
  <c r="O26788" i="6" s="1"/>
  <c r="K26789" i="6"/>
  <c r="O26789" i="6" s="1"/>
  <c r="K26790" i="6"/>
  <c r="O26790" i="6" s="1"/>
  <c r="K26791" i="6"/>
  <c r="O26791" i="6" s="1"/>
  <c r="K26792" i="6"/>
  <c r="O26792" i="6" s="1"/>
  <c r="K26793" i="6"/>
  <c r="O26793" i="6" s="1"/>
  <c r="K26794" i="6"/>
  <c r="O26794" i="6" s="1"/>
  <c r="K26795" i="6"/>
  <c r="O26795" i="6" s="1"/>
  <c r="K26796" i="6"/>
  <c r="O26796" i="6" s="1"/>
  <c r="K26797" i="6"/>
  <c r="O26797" i="6" s="1"/>
  <c r="K26798" i="6"/>
  <c r="O26798" i="6" s="1"/>
  <c r="K26799" i="6"/>
  <c r="O26799" i="6" s="1"/>
  <c r="K26800" i="6"/>
  <c r="O26800" i="6" s="1"/>
  <c r="K26801" i="6"/>
  <c r="O26801" i="6" s="1"/>
  <c r="K26802" i="6"/>
  <c r="O26802" i="6" s="1"/>
  <c r="K26803" i="6"/>
  <c r="O26803" i="6" s="1"/>
  <c r="K26804" i="6"/>
  <c r="O26804" i="6" s="1"/>
  <c r="K26805" i="6"/>
  <c r="O26805" i="6" s="1"/>
  <c r="K26806" i="6"/>
  <c r="O26806" i="6" s="1"/>
  <c r="K26807" i="6"/>
  <c r="O26807" i="6" s="1"/>
  <c r="K26808" i="6"/>
  <c r="O26808" i="6" s="1"/>
  <c r="K26809" i="6"/>
  <c r="O26809" i="6" s="1"/>
  <c r="K26810" i="6"/>
  <c r="O26810" i="6" s="1"/>
  <c r="K26811" i="6"/>
  <c r="O26811" i="6" s="1"/>
  <c r="K26812" i="6"/>
  <c r="O26812" i="6" s="1"/>
  <c r="K26813" i="6"/>
  <c r="O26813" i="6" s="1"/>
  <c r="K26814" i="6"/>
  <c r="O26814" i="6" s="1"/>
  <c r="K26815" i="6"/>
  <c r="O26815" i="6" s="1"/>
  <c r="K26816" i="6"/>
  <c r="O26816" i="6" s="1"/>
  <c r="K26817" i="6"/>
  <c r="O26817" i="6" s="1"/>
  <c r="K26818" i="6"/>
  <c r="O26818" i="6" s="1"/>
  <c r="K26819" i="6"/>
  <c r="O26819" i="6" s="1"/>
  <c r="K26820" i="6"/>
  <c r="O26820" i="6" s="1"/>
  <c r="K26821" i="6"/>
  <c r="O26821" i="6" s="1"/>
  <c r="K26822" i="6"/>
  <c r="O26822" i="6" s="1"/>
  <c r="K26823" i="6"/>
  <c r="O26823" i="6" s="1"/>
  <c r="K26824" i="6"/>
  <c r="O26824" i="6" s="1"/>
  <c r="K26825" i="6"/>
  <c r="O26825" i="6" s="1"/>
  <c r="K14" i="6"/>
  <c r="O14" i="6" s="1"/>
  <c r="K73" i="6"/>
  <c r="O73" i="6" s="1"/>
  <c r="K132" i="6"/>
  <c r="O132" i="6" s="1"/>
  <c r="K185" i="6"/>
  <c r="O185" i="6" s="1"/>
  <c r="K244" i="6"/>
  <c r="O244" i="6" s="1"/>
  <c r="K303" i="6"/>
  <c r="O303" i="6" s="1"/>
  <c r="K353" i="6"/>
  <c r="O353" i="6" s="1"/>
  <c r="K412" i="6"/>
  <c r="O412" i="6" s="1"/>
  <c r="K923" i="6"/>
  <c r="O923" i="6" s="1"/>
  <c r="K975" i="6"/>
  <c r="O975" i="6" s="1"/>
  <c r="K1033" i="6"/>
  <c r="O1033" i="6" s="1"/>
  <c r="K1093" i="6"/>
  <c r="O1093" i="6" s="1"/>
  <c r="K1144" i="6"/>
  <c r="O1144" i="6" s="1"/>
  <c r="K1200" i="6"/>
  <c r="O1200" i="6" s="1"/>
  <c r="K1251" i="6"/>
  <c r="O1251" i="6" s="1"/>
  <c r="K1307" i="6"/>
  <c r="O1307" i="6" s="1"/>
  <c r="K1370" i="6"/>
  <c r="O1370" i="6" s="1"/>
  <c r="K1424" i="6"/>
  <c r="O1424" i="6" s="1"/>
  <c r="K1484" i="6"/>
  <c r="O1484" i="6" s="1"/>
  <c r="K2140" i="6"/>
  <c r="O2140" i="6" s="1"/>
  <c r="K2196" i="6"/>
  <c r="O2196" i="6" s="1"/>
  <c r="K2254" i="6"/>
  <c r="O2254" i="6" s="1"/>
  <c r="K2312" i="6"/>
  <c r="O2312" i="6" s="1"/>
  <c r="K2371" i="6"/>
  <c r="O2371" i="6" s="1"/>
  <c r="K2426" i="6"/>
  <c r="O2426" i="6" s="1"/>
  <c r="K2484" i="6"/>
  <c r="O2484" i="6" s="1"/>
  <c r="K2540" i="6"/>
  <c r="O2540" i="6" s="1"/>
  <c r="K2600" i="6"/>
  <c r="O2600" i="6" s="1"/>
  <c r="K3143" i="6"/>
  <c r="O3143" i="6" s="1"/>
  <c r="K3204" i="6"/>
  <c r="O3204" i="6" s="1"/>
  <c r="K3256" i="6"/>
  <c r="O3256" i="6" s="1"/>
  <c r="K3311" i="6"/>
  <c r="O3311" i="6" s="1"/>
  <c r="K3371" i="6"/>
  <c r="O3371" i="6" s="1"/>
  <c r="K3426" i="6"/>
  <c r="O3426" i="6" s="1"/>
  <c r="K3482" i="6"/>
  <c r="O3482" i="6" s="1"/>
  <c r="K3540" i="6"/>
  <c r="O3540" i="6" s="1"/>
  <c r="K3592" i="6"/>
  <c r="O3592" i="6" s="1"/>
  <c r="K4156" i="6"/>
  <c r="O4156" i="6" s="1"/>
  <c r="K4210" i="6"/>
  <c r="O4210" i="6" s="1"/>
  <c r="K4264" i="6"/>
  <c r="O4264" i="6" s="1"/>
  <c r="K4330" i="6"/>
  <c r="O4330" i="6" s="1"/>
  <c r="K4375" i="6"/>
  <c r="O4375" i="6" s="1"/>
  <c r="K4438" i="6"/>
  <c r="O4438" i="6" s="1"/>
  <c r="K4494" i="6"/>
  <c r="O4494" i="6" s="1"/>
  <c r="K4973" i="6"/>
  <c r="O4973" i="6" s="1"/>
  <c r="K5027" i="6"/>
  <c r="O5027" i="6" s="1"/>
  <c r="K5088" i="6"/>
  <c r="O5088" i="6" s="1"/>
  <c r="K5144" i="6"/>
  <c r="O5144" i="6" s="1"/>
  <c r="K5198" i="6"/>
  <c r="O5198" i="6" s="1"/>
  <c r="K5255" i="6"/>
  <c r="O5255" i="6" s="1"/>
  <c r="K5311" i="6"/>
  <c r="O5311" i="6" s="1"/>
  <c r="K5364" i="6"/>
  <c r="O5364" i="6" s="1"/>
  <c r="K5876" i="6"/>
  <c r="O5876" i="6" s="1"/>
  <c r="K5932" i="6"/>
  <c r="O5932" i="6" s="1"/>
  <c r="K5990" i="6"/>
  <c r="O5990" i="6" s="1"/>
  <c r="K6041" i="6"/>
  <c r="O6041" i="6" s="1"/>
  <c r="K6101" i="6"/>
  <c r="O6101" i="6" s="1"/>
  <c r="K6154" i="6"/>
  <c r="O6154" i="6" s="1"/>
  <c r="K6211" i="6"/>
  <c r="O6211" i="6" s="1"/>
  <c r="K6269" i="6"/>
  <c r="O6269" i="6" s="1"/>
  <c r="K6322" i="6"/>
  <c r="O6322" i="6" s="1"/>
  <c r="K6380" i="6"/>
  <c r="O6380" i="6" s="1"/>
  <c r="K6971" i="6"/>
  <c r="O6971" i="6" s="1"/>
  <c r="K7022" i="6"/>
  <c r="O7022" i="6" s="1"/>
  <c r="K7084" i="6"/>
  <c r="O7084" i="6" s="1"/>
  <c r="K7136" i="6"/>
  <c r="O7136" i="6" s="1"/>
  <c r="K7195" i="6"/>
  <c r="O7195" i="6" s="1"/>
  <c r="K7249" i="6"/>
  <c r="O7249" i="6" s="1"/>
  <c r="K7301" i="6"/>
  <c r="O7301" i="6" s="1"/>
  <c r="K7361" i="6"/>
  <c r="O7361" i="6" s="1"/>
  <c r="K7415" i="6"/>
  <c r="O7415" i="6" s="1"/>
  <c r="K7993" i="6"/>
  <c r="O7993" i="6" s="1"/>
  <c r="K8051" i="6"/>
  <c r="O8051" i="6" s="1"/>
  <c r="K8104" i="6"/>
  <c r="O8104" i="6" s="1"/>
  <c r="K8160" i="6"/>
  <c r="O8160" i="6" s="1"/>
  <c r="K8214" i="6"/>
  <c r="O8214" i="6" s="1"/>
  <c r="K8271" i="6"/>
  <c r="O8271" i="6" s="1"/>
  <c r="K8330" i="6"/>
  <c r="O8330" i="6" s="1"/>
  <c r="K8762" i="6"/>
  <c r="O8762" i="6" s="1"/>
  <c r="K8820" i="6"/>
  <c r="O8820" i="6" s="1"/>
  <c r="K8869" i="6"/>
  <c r="O8869" i="6" s="1"/>
  <c r="K8930" i="6"/>
  <c r="O8930" i="6" s="1"/>
  <c r="K8986" i="6"/>
  <c r="O8986" i="6" s="1"/>
  <c r="K9038" i="6"/>
  <c r="O9038" i="6" s="1"/>
  <c r="K9455" i="6"/>
  <c r="O9455" i="6" s="1"/>
  <c r="K9508" i="6"/>
  <c r="O9508" i="6" s="1"/>
  <c r="K9565" i="6"/>
  <c r="O9565" i="6" s="1"/>
  <c r="K9621" i="6"/>
  <c r="O9621" i="6" s="1"/>
  <c r="K9679" i="6"/>
  <c r="O9679" i="6" s="1"/>
  <c r="K9732" i="6"/>
  <c r="O9732" i="6" s="1"/>
  <c r="K10125" i="6"/>
  <c r="O10125" i="6" s="1"/>
  <c r="K10181" i="6"/>
  <c r="O10181" i="6" s="1"/>
  <c r="K10233" i="6"/>
  <c r="O10233" i="6" s="1"/>
  <c r="K10291" i="6"/>
  <c r="O10291" i="6" s="1"/>
  <c r="K10345" i="6"/>
  <c r="O10345" i="6" s="1"/>
  <c r="K10404" i="6"/>
  <c r="O10404" i="6" s="1"/>
  <c r="K10795" i="6"/>
  <c r="O10795" i="6" s="1"/>
  <c r="K10846" i="6"/>
  <c r="O10846" i="6" s="1"/>
  <c r="K10904" i="6"/>
  <c r="O10904" i="6" s="1"/>
  <c r="K10957" i="6"/>
  <c r="O10957" i="6" s="1"/>
  <c r="K11015" i="6"/>
  <c r="O11015" i="6" s="1"/>
  <c r="K11069" i="6"/>
  <c r="O11069" i="6" s="1"/>
  <c r="K11443" i="6"/>
  <c r="O11443" i="6" s="1"/>
  <c r="K11495" i="6"/>
  <c r="O11495" i="6" s="1"/>
  <c r="K11550" i="6"/>
  <c r="O11550" i="6" s="1"/>
  <c r="K11609" i="6"/>
  <c r="O11609" i="6" s="1"/>
  <c r="K11658" i="6"/>
  <c r="O11658" i="6" s="1"/>
  <c r="K11715" i="6"/>
  <c r="O11715" i="6" s="1"/>
  <c r="K12080" i="6"/>
  <c r="O12080" i="6" s="1"/>
  <c r="K12132" i="6"/>
  <c r="O12132" i="6" s="1"/>
  <c r="K12185" i="6"/>
  <c r="O12185" i="6" s="1"/>
  <c r="K12243" i="6"/>
  <c r="O12243" i="6" s="1"/>
  <c r="K12299" i="6"/>
  <c r="O12299" i="6" s="1"/>
  <c r="K12656" i="6"/>
  <c r="O12656" i="6" s="1"/>
  <c r="K12714" i="6"/>
  <c r="O12714" i="6" s="1"/>
  <c r="K12765" i="6"/>
  <c r="O12765" i="6" s="1"/>
  <c r="K12821" i="6"/>
  <c r="O12821" i="6" s="1"/>
  <c r="K12879" i="6"/>
  <c r="O12879" i="6" s="1"/>
  <c r="K12928" i="6"/>
  <c r="O12928" i="6" s="1"/>
  <c r="K12988" i="6"/>
  <c r="O12988" i="6" s="1"/>
  <c r="K13042" i="6"/>
  <c r="O13042" i="6" s="1"/>
  <c r="K13505" i="6"/>
  <c r="O13505" i="6" s="1"/>
  <c r="K13562" i="6"/>
  <c r="O13562" i="6" s="1"/>
  <c r="K13615" i="6"/>
  <c r="O13615" i="6" s="1"/>
  <c r="K13671" i="6"/>
  <c r="O13671" i="6" s="1"/>
  <c r="K13723" i="6"/>
  <c r="O13723" i="6" s="1"/>
  <c r="K14055" i="6"/>
  <c r="O14055" i="6" s="1"/>
  <c r="K14110" i="6"/>
  <c r="O14110" i="6" s="1"/>
  <c r="K14162" i="6"/>
  <c r="O14162" i="6" s="1"/>
  <c r="K14220" i="6"/>
  <c r="O14220" i="6" s="1"/>
  <c r="K14523" i="6"/>
  <c r="O14523" i="6" s="1"/>
  <c r="K14574" i="6"/>
  <c r="O14574" i="6" s="1"/>
  <c r="K14633" i="6"/>
  <c r="O14633" i="6" s="1"/>
  <c r="K14687" i="6"/>
  <c r="O14687" i="6" s="1"/>
  <c r="K14971" i="6"/>
  <c r="O14971" i="6" s="1"/>
  <c r="K15022" i="6"/>
  <c r="O15022" i="6" s="1"/>
  <c r="K15076" i="6"/>
  <c r="O15076" i="6" s="1"/>
  <c r="K15138" i="6"/>
  <c r="O15138" i="6" s="1"/>
  <c r="K15400" i="6"/>
  <c r="O15400" i="6" s="1"/>
  <c r="K15456" i="6"/>
  <c r="O15456" i="6" s="1"/>
  <c r="K15513" i="6"/>
  <c r="O15513" i="6" s="1"/>
  <c r="K15748" i="6"/>
  <c r="O15748" i="6" s="1"/>
  <c r="K15806" i="6"/>
  <c r="O15806" i="6" s="1"/>
  <c r="K15856" i="6"/>
  <c r="O15856" i="6" s="1"/>
  <c r="K15909" i="6"/>
  <c r="O15909" i="6" s="1"/>
  <c r="K15961" i="6"/>
  <c r="O15961" i="6" s="1"/>
  <c r="K16024" i="6"/>
  <c r="O16024" i="6" s="1"/>
  <c r="K16079" i="6"/>
  <c r="O16079" i="6" s="1"/>
  <c r="K16129" i="6"/>
  <c r="O16129" i="6" s="1"/>
  <c r="K16626" i="6"/>
  <c r="O16626" i="6" s="1"/>
  <c r="K16681" i="6"/>
  <c r="O16681" i="6" s="1"/>
  <c r="K16735" i="6"/>
  <c r="O16735" i="6" s="1"/>
  <c r="K16792" i="6"/>
  <c r="O16792" i="6" s="1"/>
  <c r="K16843" i="6"/>
  <c r="O16843" i="6" s="1"/>
  <c r="K16904" i="6"/>
  <c r="O16904" i="6" s="1"/>
  <c r="K16958" i="6"/>
  <c r="O16958" i="6" s="1"/>
  <c r="K17013" i="6"/>
  <c r="O17013" i="6" s="1"/>
  <c r="K17476" i="6"/>
  <c r="O17476" i="6" s="1"/>
  <c r="K17534" i="6"/>
  <c r="O17534" i="6" s="1"/>
  <c r="K17587" i="6"/>
  <c r="O17587" i="6" s="1"/>
  <c r="K17641" i="6"/>
  <c r="O17641" i="6" s="1"/>
  <c r="K17697" i="6"/>
  <c r="O17697" i="6" s="1"/>
  <c r="K17752" i="6"/>
  <c r="O17752" i="6" s="1"/>
  <c r="K17811" i="6"/>
  <c r="O17811" i="6" s="1"/>
  <c r="K18248" i="6"/>
  <c r="O18248" i="6" s="1"/>
  <c r="K18305" i="6"/>
  <c r="O18305" i="6" s="1"/>
  <c r="K18361" i="6"/>
  <c r="O18361" i="6" s="1"/>
  <c r="K18414" i="6"/>
  <c r="O18414" i="6" s="1"/>
  <c r="K18468" i="6"/>
  <c r="O18468" i="6" s="1"/>
  <c r="K18522" i="6"/>
  <c r="O18522" i="6" s="1"/>
  <c r="K18576" i="6"/>
  <c r="O18576" i="6" s="1"/>
  <c r="K19006" i="6"/>
  <c r="O19006" i="6" s="1"/>
  <c r="K19059" i="6"/>
  <c r="O19059" i="6" s="1"/>
  <c r="K19114" i="6"/>
  <c r="O19114" i="6" s="1"/>
  <c r="K19171" i="6"/>
  <c r="O19171" i="6" s="1"/>
  <c r="K19229" i="6"/>
  <c r="O19229" i="6" s="1"/>
  <c r="K19280" i="6"/>
  <c r="O19280" i="6" s="1"/>
  <c r="K19336" i="6"/>
  <c r="O19336" i="6" s="1"/>
  <c r="K19390" i="6"/>
  <c r="O19390" i="6" s="1"/>
  <c r="K19446" i="6"/>
  <c r="O19446" i="6" s="1"/>
  <c r="K20018" i="6"/>
  <c r="O20018" i="6" s="1"/>
  <c r="K20073" i="6"/>
  <c r="O20073" i="6" s="1"/>
  <c r="K20127" i="6"/>
  <c r="O20127" i="6" s="1"/>
  <c r="K20180" i="6"/>
  <c r="O20180" i="6" s="1"/>
  <c r="K20238" i="6"/>
  <c r="O20238" i="6" s="1"/>
  <c r="K20293" i="6"/>
  <c r="O20293" i="6" s="1"/>
  <c r="K20344" i="6"/>
  <c r="O20344" i="6" s="1"/>
  <c r="K20405" i="6"/>
  <c r="O20405" i="6" s="1"/>
  <c r="K20458" i="6"/>
  <c r="O20458" i="6" s="1"/>
  <c r="K21011" i="6"/>
  <c r="O21011" i="6" s="1"/>
  <c r="K21068" i="6"/>
  <c r="O21068" i="6" s="1"/>
  <c r="K21119" i="6"/>
  <c r="O21119" i="6" s="1"/>
  <c r="K21175" i="6"/>
  <c r="O21175" i="6" s="1"/>
  <c r="K21231" i="6"/>
  <c r="O21231" i="6" s="1"/>
  <c r="K21281" i="6"/>
  <c r="O21281" i="6" s="1"/>
  <c r="K21337" i="6"/>
  <c r="O21337" i="6" s="1"/>
  <c r="K21393" i="6"/>
  <c r="O21393" i="6" s="1"/>
  <c r="K21451" i="6"/>
  <c r="O21451" i="6" s="1"/>
  <c r="K21985" i="6"/>
  <c r="O21985" i="6" s="1"/>
  <c r="K22041" i="6"/>
  <c r="O22041" i="6" s="1"/>
  <c r="K22100" i="6"/>
  <c r="O22100" i="6" s="1"/>
  <c r="K22150" i="6"/>
  <c r="O22150" i="6" s="1"/>
  <c r="K22204" i="6"/>
  <c r="O22204" i="6" s="1"/>
  <c r="K22259" i="6"/>
  <c r="O22259" i="6" s="1"/>
  <c r="K22314" i="6"/>
  <c r="O22314" i="6" s="1"/>
  <c r="K22367" i="6"/>
  <c r="O22367" i="6" s="1"/>
  <c r="K22421" i="6"/>
  <c r="O22421" i="6" s="1"/>
  <c r="K22477" i="6"/>
  <c r="O22477" i="6" s="1"/>
  <c r="K23112" i="6"/>
  <c r="O23112" i="6" s="1"/>
  <c r="K23170" i="6"/>
  <c r="O23170" i="6" s="1"/>
  <c r="K23223" i="6"/>
  <c r="O23223" i="6" s="1"/>
  <c r="K23276" i="6"/>
  <c r="O23276" i="6" s="1"/>
  <c r="K23328" i="6"/>
  <c r="O23328" i="6" s="1"/>
  <c r="K23387" i="6"/>
  <c r="O23387" i="6" s="1"/>
  <c r="K23434" i="6"/>
  <c r="O23434" i="6" s="1"/>
  <c r="K23494" i="6"/>
  <c r="O23494" i="6" s="1"/>
  <c r="K23552" i="6"/>
  <c r="O23552" i="6" s="1"/>
  <c r="K23603" i="6"/>
  <c r="O23603" i="6" s="1"/>
  <c r="K23657" i="6"/>
  <c r="O23657" i="6" s="1"/>
  <c r="K24304" i="6"/>
  <c r="O24304" i="6" s="1"/>
  <c r="K24359" i="6"/>
  <c r="O24359" i="6" s="1"/>
  <c r="K24415" i="6"/>
  <c r="O24415" i="6" s="1"/>
  <c r="K24468" i="6"/>
  <c r="O24468" i="6" s="1"/>
  <c r="K24522" i="6"/>
  <c r="O24522" i="6" s="1"/>
  <c r="K24576" i="6"/>
  <c r="O24576" i="6" s="1"/>
  <c r="K24973" i="6"/>
  <c r="O24973" i="6" s="1"/>
  <c r="K25022" i="6"/>
  <c r="O25022" i="6" s="1"/>
  <c r="K25082" i="6"/>
  <c r="O25082" i="6" s="1"/>
  <c r="K25139" i="6"/>
  <c r="O25139" i="6" s="1"/>
  <c r="K25192" i="6"/>
  <c r="O25192" i="6" s="1"/>
  <c r="K25248" i="6"/>
  <c r="O25248" i="6" s="1"/>
  <c r="K25615" i="6"/>
  <c r="O25615" i="6" s="1"/>
  <c r="K25671" i="6"/>
  <c r="O25671" i="6" s="1"/>
  <c r="K25731" i="6"/>
  <c r="O25731" i="6" s="1"/>
  <c r="K25782" i="6"/>
  <c r="O25782" i="6" s="1"/>
  <c r="K25834" i="6"/>
  <c r="O25834" i="6" s="1"/>
  <c r="K25888" i="6"/>
  <c r="O25888" i="6" s="1"/>
  <c r="K26255" i="6"/>
  <c r="O26255" i="6" s="1"/>
  <c r="K26311" i="6"/>
  <c r="O26311" i="6" s="1"/>
  <c r="K26365" i="6"/>
  <c r="O26365" i="6" s="1"/>
  <c r="K26420" i="6"/>
  <c r="O26420" i="6" s="1"/>
  <c r="K26475" i="6"/>
  <c r="O26475" i="6" s="1"/>
  <c r="K26833" i="6"/>
  <c r="O26833" i="6" s="1"/>
  <c r="K26887" i="6"/>
  <c r="O26887" i="6" s="1"/>
  <c r="K26943" i="6"/>
  <c r="O26943" i="6" s="1"/>
  <c r="K26996" i="6"/>
  <c r="O26996" i="6" s="1"/>
  <c r="K27053" i="6"/>
  <c r="O27053" i="6" s="1"/>
  <c r="K27103" i="6"/>
  <c r="O27103" i="6" s="1"/>
  <c r="K27155" i="6"/>
  <c r="O27155" i="6" s="1"/>
  <c r="K27580" i="6"/>
  <c r="O27580" i="6" s="1"/>
  <c r="K27634" i="6"/>
  <c r="O27634" i="6" s="1"/>
  <c r="K27693" i="6"/>
  <c r="O27693" i="6" s="1"/>
  <c r="K27744" i="6"/>
  <c r="O27744" i="6" s="1"/>
  <c r="K27798" i="6"/>
  <c r="O27798" i="6" s="1"/>
  <c r="K27856" i="6"/>
  <c r="O27856" i="6" s="1"/>
  <c r="K27909" i="6"/>
  <c r="O27909" i="6" s="1"/>
  <c r="K28327" i="6"/>
  <c r="O28327" i="6" s="1"/>
  <c r="K28380" i="6"/>
  <c r="O28380" i="6" s="1"/>
  <c r="K28433" i="6"/>
  <c r="O28433" i="6" s="1"/>
  <c r="K28490" i="6"/>
  <c r="O28490" i="6" s="1"/>
  <c r="K28545" i="6"/>
  <c r="O28545" i="6" s="1"/>
  <c r="K28597" i="6"/>
  <c r="O28597" i="6" s="1"/>
  <c r="K29013" i="6"/>
  <c r="O29013" i="6" s="1"/>
  <c r="K29067" i="6"/>
  <c r="O29067" i="6" s="1"/>
  <c r="K29125" i="6"/>
  <c r="O29125" i="6" s="1"/>
  <c r="K29178" i="6"/>
  <c r="O29178" i="6" s="1"/>
  <c r="K29228" i="6"/>
  <c r="O29228" i="6" s="1"/>
  <c r="K29290" i="6"/>
  <c r="O29290" i="6" s="1"/>
  <c r="K29341" i="6"/>
  <c r="O29341" i="6" s="1"/>
  <c r="K29398" i="6"/>
  <c r="O29398" i="6" s="1"/>
  <c r="K29856" i="6"/>
  <c r="O29856" i="6" s="1"/>
  <c r="K29908" i="6"/>
  <c r="O29908" i="6" s="1"/>
  <c r="K29963" i="6"/>
  <c r="O29963" i="6" s="1"/>
  <c r="K30023" i="6"/>
  <c r="O30023" i="6" s="1"/>
  <c r="K30078" i="6"/>
  <c r="O30078" i="6" s="1"/>
  <c r="K30131" i="6"/>
  <c r="O30131" i="6" s="1"/>
  <c r="K30191" i="6"/>
  <c r="O30191" i="6" s="1"/>
  <c r="K30661" i="6"/>
  <c r="O30661" i="6" s="1"/>
  <c r="K30709" i="6"/>
  <c r="O30709" i="6" s="1"/>
  <c r="K30769" i="6"/>
  <c r="O30769" i="6" s="1"/>
  <c r="K30822" i="6"/>
  <c r="O30822" i="6" s="1"/>
  <c r="K30880" i="6"/>
  <c r="O30880" i="6" s="1"/>
  <c r="K30934" i="6"/>
  <c r="O30934" i="6" s="1"/>
  <c r="K30990" i="6"/>
  <c r="O30990" i="6" s="1"/>
  <c r="K31043" i="6"/>
  <c r="O31043" i="6" s="1"/>
  <c r="K31505" i="6"/>
  <c r="O31505" i="6" s="1"/>
  <c r="K31558" i="6"/>
  <c r="O31558" i="6" s="1"/>
  <c r="K31613" i="6"/>
  <c r="O31613" i="6" s="1"/>
  <c r="K31668" i="6"/>
  <c r="O31668" i="6" s="1"/>
  <c r="K31720" i="6"/>
  <c r="O31720" i="6" s="1"/>
  <c r="K31778" i="6"/>
  <c r="O31778" i="6" s="1"/>
  <c r="K31829" i="6"/>
  <c r="O31829" i="6" s="1"/>
  <c r="K32260" i="6"/>
  <c r="O32260" i="6" s="1"/>
  <c r="K32315" i="6"/>
  <c r="O32315" i="6" s="1"/>
  <c r="K32371" i="6"/>
  <c r="O32371" i="6" s="1"/>
  <c r="K32423" i="6"/>
  <c r="O32423" i="6" s="1"/>
  <c r="K32476" i="6"/>
  <c r="O32476" i="6" s="1"/>
  <c r="K32534" i="6"/>
  <c r="O32534" i="6" s="1"/>
  <c r="K32588" i="6"/>
  <c r="O32588" i="6" s="1"/>
  <c r="K32643" i="6"/>
  <c r="O32643" i="6" s="1"/>
  <c r="K33148" i="6"/>
  <c r="O33148" i="6" s="1"/>
  <c r="K33203" i="6"/>
  <c r="O33203" i="6" s="1"/>
  <c r="K33258" i="6"/>
  <c r="O33258" i="6" s="1"/>
  <c r="K33310" i="6"/>
  <c r="O33310" i="6" s="1"/>
  <c r="K33367" i="6"/>
  <c r="O33367" i="6" s="1"/>
  <c r="K33684" i="6"/>
  <c r="O33684" i="6" s="1"/>
  <c r="K33743" i="6"/>
  <c r="O33743" i="6" s="1"/>
  <c r="K33798" i="6"/>
  <c r="O33798" i="6" s="1"/>
  <c r="K33853" i="6"/>
  <c r="O33853" i="6" s="1"/>
  <c r="K33904" i="6"/>
  <c r="O33904" i="6" s="1"/>
  <c r="K34248" i="6"/>
  <c r="O34248" i="6" s="1"/>
  <c r="K34301" i="6"/>
  <c r="O34301" i="6" s="1"/>
  <c r="K34359" i="6"/>
  <c r="O34359" i="6" s="1"/>
  <c r="K34416" i="6"/>
  <c r="O34416" i="6" s="1"/>
  <c r="K34471" i="6"/>
  <c r="O34471" i="6" s="1"/>
  <c r="K34525" i="6"/>
  <c r="O34525" i="6" s="1"/>
  <c r="K34917" i="6"/>
  <c r="O34917" i="6" s="1"/>
  <c r="K34971" i="6"/>
  <c r="O34971" i="6" s="1"/>
  <c r="K35027" i="6"/>
  <c r="O35027" i="6" s="1"/>
  <c r="K35081" i="6"/>
  <c r="O35081" i="6" s="1"/>
  <c r="K35138" i="6"/>
  <c r="O35138" i="6" s="1"/>
  <c r="K35196" i="6"/>
  <c r="O35196" i="6" s="1"/>
  <c r="K35566" i="6"/>
  <c r="O35566" i="6" s="1"/>
  <c r="K35619" i="6"/>
  <c r="O35619" i="6" s="1"/>
  <c r="K35675" i="6"/>
  <c r="O35675" i="6" s="1"/>
  <c r="K35733" i="6"/>
  <c r="O35733" i="6" s="1"/>
  <c r="K35788" i="6"/>
  <c r="O35788" i="6" s="1"/>
  <c r="K35837" i="6"/>
  <c r="O35837" i="6" s="1"/>
  <c r="K35893" i="6"/>
  <c r="O35893" i="6" s="1"/>
  <c r="K36341" i="6"/>
  <c r="O36341" i="6" s="1"/>
  <c r="K36398" i="6"/>
  <c r="O36398" i="6" s="1"/>
  <c r="K36455" i="6"/>
  <c r="O36455" i="6" s="1"/>
  <c r="K36505" i="6"/>
  <c r="O36505" i="6" s="1"/>
  <c r="K36559" i="6"/>
  <c r="O36559" i="6" s="1"/>
  <c r="K36616" i="6"/>
  <c r="O36616" i="6" s="1"/>
  <c r="K36668" i="6"/>
  <c r="O36668" i="6" s="1"/>
  <c r="K37089" i="6"/>
  <c r="O37089" i="6" s="1"/>
  <c r="K37148" i="6"/>
  <c r="O37148" i="6" s="1"/>
  <c r="K37196" i="6"/>
  <c r="O37196" i="6" s="1"/>
  <c r="K37252" i="6"/>
  <c r="O37252" i="6" s="1"/>
  <c r="K37309" i="6"/>
  <c r="O37309" i="6" s="1"/>
  <c r="K37633" i="6"/>
  <c r="O37633" i="6" s="1"/>
  <c r="K37690" i="6"/>
  <c r="O37690" i="6" s="1"/>
  <c r="K37744" i="6"/>
  <c r="O37744" i="6" s="1"/>
  <c r="K37799" i="6"/>
  <c r="O37799" i="6" s="1"/>
  <c r="K37855" i="6"/>
  <c r="O37855" i="6" s="1"/>
  <c r="K37905" i="6"/>
  <c r="O37905" i="6" s="1"/>
  <c r="K37963" i="6"/>
  <c r="O37963" i="6" s="1"/>
  <c r="K38019" i="6"/>
  <c r="O38019" i="6" s="1"/>
  <c r="K38072" i="6"/>
  <c r="O38072" i="6" s="1"/>
  <c r="K38618" i="6"/>
  <c r="O38618" i="6" s="1"/>
  <c r="K38671" i="6"/>
  <c r="O38671" i="6" s="1"/>
  <c r="K38724" i="6"/>
  <c r="O38724" i="6" s="1"/>
  <c r="K38780" i="6"/>
  <c r="O38780" i="6" s="1"/>
  <c r="K38837" i="6"/>
  <c r="O38837" i="6" s="1"/>
  <c r="K38886" i="6"/>
  <c r="O38886" i="6" s="1"/>
  <c r="K38940" i="6"/>
  <c r="O38940" i="6" s="1"/>
  <c r="K38995" i="6"/>
  <c r="O38995" i="6" s="1"/>
  <c r="K39460" i="6"/>
  <c r="O39460" i="6" s="1"/>
  <c r="K39518" i="6"/>
  <c r="O39518" i="6" s="1"/>
  <c r="K39575" i="6"/>
  <c r="O39575" i="6" s="1"/>
  <c r="K39629" i="6"/>
  <c r="O39629" i="6" s="1"/>
  <c r="K39914" i="6"/>
  <c r="O39914" i="6" s="1"/>
  <c r="K39970" i="6"/>
  <c r="O39970" i="6" s="1"/>
  <c r="K40019" i="6"/>
  <c r="O40019" i="6" s="1"/>
  <c r="K40071" i="6"/>
  <c r="O40071" i="6" s="1"/>
  <c r="K27192" i="6"/>
  <c r="O27192" i="6" s="1"/>
  <c r="K27193" i="6"/>
  <c r="O27193" i="6" s="1"/>
  <c r="K27194" i="6"/>
  <c r="O27194" i="6" s="1"/>
  <c r="K27195" i="6"/>
  <c r="O27195" i="6" s="1"/>
  <c r="K27196" i="6"/>
  <c r="O27196" i="6" s="1"/>
  <c r="K27197" i="6"/>
  <c r="O27197" i="6" s="1"/>
  <c r="K27198" i="6"/>
  <c r="O27198" i="6" s="1"/>
  <c r="K27199" i="6"/>
  <c r="O27199" i="6" s="1"/>
  <c r="K27200" i="6"/>
  <c r="O27200" i="6" s="1"/>
  <c r="K27201" i="6"/>
  <c r="O27201" i="6" s="1"/>
  <c r="K27202" i="6"/>
  <c r="O27202" i="6" s="1"/>
  <c r="K27203" i="6"/>
  <c r="O27203" i="6" s="1"/>
  <c r="K27204" i="6"/>
  <c r="O27204" i="6" s="1"/>
  <c r="K27205" i="6"/>
  <c r="O27205" i="6" s="1"/>
  <c r="K27206" i="6"/>
  <c r="O27206" i="6" s="1"/>
  <c r="K27207" i="6"/>
  <c r="O27207" i="6" s="1"/>
  <c r="K27208" i="6"/>
  <c r="O27208" i="6" s="1"/>
  <c r="K27209" i="6"/>
  <c r="O27209" i="6" s="1"/>
  <c r="K27210" i="6"/>
  <c r="O27210" i="6" s="1"/>
  <c r="K27211" i="6"/>
  <c r="O27211" i="6" s="1"/>
  <c r="K27212" i="6"/>
  <c r="O27212" i="6" s="1"/>
  <c r="K27213" i="6"/>
  <c r="O27213" i="6" s="1"/>
  <c r="K27214" i="6"/>
  <c r="O27214" i="6" s="1"/>
  <c r="K27215" i="6"/>
  <c r="O27215" i="6" s="1"/>
  <c r="K27216" i="6"/>
  <c r="O27216" i="6" s="1"/>
  <c r="K27217" i="6"/>
  <c r="O27217" i="6" s="1"/>
  <c r="K27218" i="6"/>
  <c r="O27218" i="6" s="1"/>
  <c r="K27219" i="6"/>
  <c r="O27219" i="6" s="1"/>
  <c r="K27220" i="6"/>
  <c r="O27220" i="6" s="1"/>
  <c r="K27221" i="6"/>
  <c r="O27221" i="6" s="1"/>
  <c r="K27222" i="6"/>
  <c r="O27222" i="6" s="1"/>
  <c r="K27223" i="6"/>
  <c r="O27223" i="6" s="1"/>
  <c r="K27224" i="6"/>
  <c r="O27224" i="6" s="1"/>
  <c r="K27225" i="6"/>
  <c r="O27225" i="6" s="1"/>
  <c r="K27226" i="6"/>
  <c r="O27226" i="6" s="1"/>
  <c r="K27227" i="6"/>
  <c r="O27227" i="6" s="1"/>
  <c r="K27228" i="6"/>
  <c r="O27228" i="6" s="1"/>
  <c r="K27229" i="6"/>
  <c r="O27229" i="6" s="1"/>
  <c r="K27230" i="6"/>
  <c r="O27230" i="6" s="1"/>
  <c r="K27231" i="6"/>
  <c r="O27231" i="6" s="1"/>
  <c r="K27232" i="6"/>
  <c r="O27232" i="6" s="1"/>
  <c r="K27233" i="6"/>
  <c r="O27233" i="6" s="1"/>
  <c r="K27234" i="6"/>
  <c r="O27234" i="6" s="1"/>
  <c r="K27235" i="6"/>
  <c r="O27235" i="6" s="1"/>
  <c r="K27236" i="6"/>
  <c r="O27236" i="6" s="1"/>
  <c r="K27237" i="6"/>
  <c r="O27237" i="6" s="1"/>
  <c r="K27238" i="6"/>
  <c r="O27238" i="6" s="1"/>
  <c r="K27239" i="6"/>
  <c r="O27239" i="6" s="1"/>
  <c r="K27240" i="6"/>
  <c r="O27240" i="6" s="1"/>
  <c r="K27241" i="6"/>
  <c r="O27241" i="6" s="1"/>
  <c r="K27242" i="6"/>
  <c r="O27242" i="6" s="1"/>
  <c r="K27243" i="6"/>
  <c r="O27243" i="6" s="1"/>
  <c r="K27244" i="6"/>
  <c r="O27244" i="6" s="1"/>
  <c r="K27245" i="6"/>
  <c r="O27245" i="6" s="1"/>
  <c r="K27246" i="6"/>
  <c r="O27246" i="6" s="1"/>
  <c r="K27247" i="6"/>
  <c r="O27247" i="6" s="1"/>
  <c r="K27248" i="6"/>
  <c r="O27248" i="6" s="1"/>
  <c r="K27249" i="6"/>
  <c r="O27249" i="6" s="1"/>
  <c r="K27250" i="6"/>
  <c r="O27250" i="6" s="1"/>
  <c r="K27251" i="6"/>
  <c r="O27251" i="6" s="1"/>
  <c r="K27252" i="6"/>
  <c r="O27252" i="6" s="1"/>
  <c r="K27253" i="6"/>
  <c r="O27253" i="6" s="1"/>
  <c r="K27254" i="6"/>
  <c r="O27254" i="6" s="1"/>
  <c r="K27255" i="6"/>
  <c r="O27255" i="6" s="1"/>
  <c r="K27256" i="6"/>
  <c r="O27256" i="6" s="1"/>
  <c r="K27257" i="6"/>
  <c r="O27257" i="6" s="1"/>
  <c r="K27258" i="6"/>
  <c r="O27258" i="6" s="1"/>
  <c r="K27259" i="6"/>
  <c r="O27259" i="6" s="1"/>
  <c r="K27260" i="6"/>
  <c r="O27260" i="6" s="1"/>
  <c r="K27261" i="6"/>
  <c r="O27261" i="6" s="1"/>
  <c r="K27262" i="6"/>
  <c r="O27262" i="6" s="1"/>
  <c r="K27263" i="6"/>
  <c r="O27263" i="6" s="1"/>
  <c r="K27264" i="6"/>
  <c r="O27264" i="6" s="1"/>
  <c r="K27265" i="6"/>
  <c r="O27265" i="6" s="1"/>
  <c r="K27266" i="6"/>
  <c r="O27266" i="6" s="1"/>
  <c r="K27267" i="6"/>
  <c r="O27267" i="6" s="1"/>
  <c r="K27268" i="6"/>
  <c r="O27268" i="6" s="1"/>
  <c r="K27269" i="6"/>
  <c r="O27269" i="6" s="1"/>
  <c r="K27270" i="6"/>
  <c r="O27270" i="6" s="1"/>
  <c r="K27271" i="6"/>
  <c r="O27271" i="6" s="1"/>
  <c r="K27272" i="6"/>
  <c r="O27272" i="6" s="1"/>
  <c r="K27273" i="6"/>
  <c r="O27273" i="6" s="1"/>
  <c r="K27274" i="6"/>
  <c r="O27274" i="6" s="1"/>
  <c r="K27275" i="6"/>
  <c r="O27275" i="6" s="1"/>
  <c r="K27276" i="6"/>
  <c r="O27276" i="6" s="1"/>
  <c r="K27277" i="6"/>
  <c r="O27277" i="6" s="1"/>
  <c r="K27278" i="6"/>
  <c r="O27278" i="6" s="1"/>
  <c r="K27279" i="6"/>
  <c r="O27279" i="6" s="1"/>
  <c r="K27280" i="6"/>
  <c r="O27280" i="6" s="1"/>
  <c r="K27281" i="6"/>
  <c r="O27281" i="6" s="1"/>
  <c r="K27282" i="6"/>
  <c r="O27282" i="6" s="1"/>
  <c r="K27283" i="6"/>
  <c r="O27283" i="6" s="1"/>
  <c r="K27284" i="6"/>
  <c r="O27284" i="6" s="1"/>
  <c r="K27285" i="6"/>
  <c r="O27285" i="6" s="1"/>
  <c r="K27286" i="6"/>
  <c r="O27286" i="6" s="1"/>
  <c r="K27287" i="6"/>
  <c r="O27287" i="6" s="1"/>
  <c r="K27288" i="6"/>
  <c r="O27288" i="6" s="1"/>
  <c r="K27289" i="6"/>
  <c r="O27289" i="6" s="1"/>
  <c r="K27290" i="6"/>
  <c r="O27290" i="6" s="1"/>
  <c r="K27291" i="6"/>
  <c r="O27291" i="6" s="1"/>
  <c r="K27292" i="6"/>
  <c r="O27292" i="6" s="1"/>
  <c r="K27293" i="6"/>
  <c r="O27293" i="6" s="1"/>
  <c r="K27294" i="6"/>
  <c r="O27294" i="6" s="1"/>
  <c r="K27295" i="6"/>
  <c r="O27295" i="6" s="1"/>
  <c r="K27296" i="6"/>
  <c r="O27296" i="6" s="1"/>
  <c r="K27297" i="6"/>
  <c r="O27297" i="6" s="1"/>
  <c r="K27298" i="6"/>
  <c r="O27298" i="6" s="1"/>
  <c r="K27299" i="6"/>
  <c r="O27299" i="6" s="1"/>
  <c r="K27300" i="6"/>
  <c r="O27300" i="6" s="1"/>
  <c r="K27301" i="6"/>
  <c r="O27301" i="6" s="1"/>
  <c r="K27302" i="6"/>
  <c r="O27302" i="6" s="1"/>
  <c r="K27303" i="6"/>
  <c r="O27303" i="6" s="1"/>
  <c r="K27304" i="6"/>
  <c r="O27304" i="6" s="1"/>
  <c r="K27305" i="6"/>
  <c r="O27305" i="6" s="1"/>
  <c r="K27306" i="6"/>
  <c r="O27306" i="6" s="1"/>
  <c r="K27307" i="6"/>
  <c r="O27307" i="6" s="1"/>
  <c r="K27308" i="6"/>
  <c r="O27308" i="6" s="1"/>
  <c r="K27309" i="6"/>
  <c r="O27309" i="6" s="1"/>
  <c r="K27310" i="6"/>
  <c r="O27310" i="6" s="1"/>
  <c r="K27311" i="6"/>
  <c r="O27311" i="6" s="1"/>
  <c r="K27312" i="6"/>
  <c r="O27312" i="6" s="1"/>
  <c r="K27313" i="6"/>
  <c r="O27313" i="6" s="1"/>
  <c r="K27314" i="6"/>
  <c r="O27314" i="6" s="1"/>
  <c r="K27315" i="6"/>
  <c r="O27315" i="6" s="1"/>
  <c r="K27316" i="6"/>
  <c r="O27316" i="6" s="1"/>
  <c r="K27317" i="6"/>
  <c r="O27317" i="6" s="1"/>
  <c r="K27318" i="6"/>
  <c r="O27318" i="6" s="1"/>
  <c r="K27319" i="6"/>
  <c r="O27319" i="6" s="1"/>
  <c r="K27320" i="6"/>
  <c r="O27320" i="6" s="1"/>
  <c r="K27321" i="6"/>
  <c r="O27321" i="6" s="1"/>
  <c r="K27322" i="6"/>
  <c r="O27322" i="6" s="1"/>
  <c r="K27323" i="6"/>
  <c r="O27323" i="6" s="1"/>
  <c r="K27324" i="6"/>
  <c r="O27324" i="6" s="1"/>
  <c r="K27325" i="6"/>
  <c r="O27325" i="6" s="1"/>
  <c r="K27326" i="6"/>
  <c r="O27326" i="6" s="1"/>
  <c r="K27327" i="6"/>
  <c r="O27327" i="6" s="1"/>
  <c r="K27328" i="6"/>
  <c r="O27328" i="6" s="1"/>
  <c r="K27329" i="6"/>
  <c r="O27329" i="6" s="1"/>
  <c r="K27330" i="6"/>
  <c r="O27330" i="6" s="1"/>
  <c r="K27331" i="6"/>
  <c r="O27331" i="6" s="1"/>
  <c r="K27332" i="6"/>
  <c r="O27332" i="6" s="1"/>
  <c r="K27333" i="6"/>
  <c r="O27333" i="6" s="1"/>
  <c r="K27334" i="6"/>
  <c r="O27334" i="6" s="1"/>
  <c r="K27335" i="6"/>
  <c r="O27335" i="6" s="1"/>
  <c r="K27336" i="6"/>
  <c r="O27336" i="6" s="1"/>
  <c r="K27337" i="6"/>
  <c r="O27337" i="6" s="1"/>
  <c r="K27338" i="6"/>
  <c r="O27338" i="6" s="1"/>
  <c r="K27339" i="6"/>
  <c r="O27339" i="6" s="1"/>
  <c r="K27340" i="6"/>
  <c r="O27340" i="6" s="1"/>
  <c r="K27341" i="6"/>
  <c r="O27341" i="6" s="1"/>
  <c r="K27342" i="6"/>
  <c r="O27342" i="6" s="1"/>
  <c r="K27343" i="6"/>
  <c r="O27343" i="6" s="1"/>
  <c r="K27344" i="6"/>
  <c r="O27344" i="6" s="1"/>
  <c r="K27345" i="6"/>
  <c r="O27345" i="6" s="1"/>
  <c r="K27346" i="6"/>
  <c r="O27346" i="6" s="1"/>
  <c r="K27347" i="6"/>
  <c r="O27347" i="6" s="1"/>
  <c r="K27348" i="6"/>
  <c r="O27348" i="6" s="1"/>
  <c r="K27349" i="6"/>
  <c r="O27349" i="6" s="1"/>
  <c r="K27350" i="6"/>
  <c r="O27350" i="6" s="1"/>
  <c r="K27351" i="6"/>
  <c r="O27351" i="6" s="1"/>
  <c r="K27352" i="6"/>
  <c r="O27352" i="6" s="1"/>
  <c r="K27353" i="6"/>
  <c r="O27353" i="6" s="1"/>
  <c r="K27354" i="6"/>
  <c r="O27354" i="6" s="1"/>
  <c r="K27355" i="6"/>
  <c r="O27355" i="6" s="1"/>
  <c r="K27356" i="6"/>
  <c r="O27356" i="6" s="1"/>
  <c r="K27357" i="6"/>
  <c r="O27357" i="6" s="1"/>
  <c r="K27358" i="6"/>
  <c r="O27358" i="6" s="1"/>
  <c r="K27359" i="6"/>
  <c r="O27359" i="6" s="1"/>
  <c r="K27360" i="6"/>
  <c r="O27360" i="6" s="1"/>
  <c r="K27361" i="6"/>
  <c r="O27361" i="6" s="1"/>
  <c r="K27362" i="6"/>
  <c r="O27362" i="6" s="1"/>
  <c r="K27363" i="6"/>
  <c r="O27363" i="6" s="1"/>
  <c r="K27364" i="6"/>
  <c r="O27364" i="6" s="1"/>
  <c r="K27365" i="6"/>
  <c r="O27365" i="6" s="1"/>
  <c r="K27366" i="6"/>
  <c r="O27366" i="6" s="1"/>
  <c r="K27367" i="6"/>
  <c r="O27367" i="6" s="1"/>
  <c r="K27368" i="6"/>
  <c r="O27368" i="6" s="1"/>
  <c r="K27369" i="6"/>
  <c r="O27369" i="6" s="1"/>
  <c r="K27370" i="6"/>
  <c r="O27370" i="6" s="1"/>
  <c r="K27371" i="6"/>
  <c r="O27371" i="6" s="1"/>
  <c r="K27372" i="6"/>
  <c r="O27372" i="6" s="1"/>
  <c r="K27373" i="6"/>
  <c r="O27373" i="6" s="1"/>
  <c r="K27374" i="6"/>
  <c r="O27374" i="6" s="1"/>
  <c r="K27375" i="6"/>
  <c r="O27375" i="6" s="1"/>
  <c r="K27376" i="6"/>
  <c r="O27376" i="6" s="1"/>
  <c r="K27377" i="6"/>
  <c r="O27377" i="6" s="1"/>
  <c r="K27378" i="6"/>
  <c r="O27378" i="6" s="1"/>
  <c r="K27379" i="6"/>
  <c r="O27379" i="6" s="1"/>
  <c r="K27380" i="6"/>
  <c r="O27380" i="6" s="1"/>
  <c r="K27381" i="6"/>
  <c r="O27381" i="6" s="1"/>
  <c r="K27382" i="6"/>
  <c r="O27382" i="6" s="1"/>
  <c r="K27383" i="6"/>
  <c r="O27383" i="6" s="1"/>
  <c r="K27384" i="6"/>
  <c r="O27384" i="6" s="1"/>
  <c r="K27385" i="6"/>
  <c r="O27385" i="6" s="1"/>
  <c r="K27386" i="6"/>
  <c r="O27386" i="6" s="1"/>
  <c r="K27387" i="6"/>
  <c r="O27387" i="6" s="1"/>
  <c r="K27388" i="6"/>
  <c r="O27388" i="6" s="1"/>
  <c r="K27389" i="6"/>
  <c r="O27389" i="6" s="1"/>
  <c r="K27390" i="6"/>
  <c r="O27390" i="6" s="1"/>
  <c r="K27391" i="6"/>
  <c r="O27391" i="6" s="1"/>
  <c r="K27392" i="6"/>
  <c r="O27392" i="6" s="1"/>
  <c r="K27393" i="6"/>
  <c r="O27393" i="6" s="1"/>
  <c r="K27394" i="6"/>
  <c r="O27394" i="6" s="1"/>
  <c r="K27395" i="6"/>
  <c r="O27395" i="6" s="1"/>
  <c r="K27396" i="6"/>
  <c r="O27396" i="6" s="1"/>
  <c r="K27397" i="6"/>
  <c r="O27397" i="6" s="1"/>
  <c r="K27398" i="6"/>
  <c r="O27398" i="6" s="1"/>
  <c r="K27399" i="6"/>
  <c r="O27399" i="6" s="1"/>
  <c r="K27400" i="6"/>
  <c r="O27400" i="6" s="1"/>
  <c r="K27401" i="6"/>
  <c r="O27401" i="6" s="1"/>
  <c r="K27402" i="6"/>
  <c r="O27402" i="6" s="1"/>
  <c r="K27403" i="6"/>
  <c r="O27403" i="6" s="1"/>
  <c r="K27404" i="6"/>
  <c r="O27404" i="6" s="1"/>
  <c r="K27405" i="6"/>
  <c r="O27405" i="6" s="1"/>
  <c r="K27406" i="6"/>
  <c r="O27406" i="6" s="1"/>
  <c r="K27407" i="6"/>
  <c r="O27407" i="6" s="1"/>
  <c r="K27408" i="6"/>
  <c r="O27408" i="6" s="1"/>
  <c r="K27409" i="6"/>
  <c r="O27409" i="6" s="1"/>
  <c r="K27410" i="6"/>
  <c r="O27410" i="6" s="1"/>
  <c r="K27411" i="6"/>
  <c r="O27411" i="6" s="1"/>
  <c r="K27412" i="6"/>
  <c r="O27412" i="6" s="1"/>
  <c r="K27413" i="6"/>
  <c r="O27413" i="6" s="1"/>
  <c r="K27414" i="6"/>
  <c r="O27414" i="6" s="1"/>
  <c r="K27415" i="6"/>
  <c r="O27415" i="6" s="1"/>
  <c r="K27416" i="6"/>
  <c r="O27416" i="6" s="1"/>
  <c r="K27417" i="6"/>
  <c r="O27417" i="6" s="1"/>
  <c r="K27418" i="6"/>
  <c r="O27418" i="6" s="1"/>
  <c r="K27419" i="6"/>
  <c r="O27419" i="6" s="1"/>
  <c r="K27420" i="6"/>
  <c r="O27420" i="6" s="1"/>
  <c r="K27421" i="6"/>
  <c r="O27421" i="6" s="1"/>
  <c r="K27422" i="6"/>
  <c r="O27422" i="6" s="1"/>
  <c r="K27423" i="6"/>
  <c r="O27423" i="6" s="1"/>
  <c r="K27424" i="6"/>
  <c r="O27424" i="6" s="1"/>
  <c r="K27425" i="6"/>
  <c r="O27425" i="6" s="1"/>
  <c r="K27426" i="6"/>
  <c r="O27426" i="6" s="1"/>
  <c r="K27427" i="6"/>
  <c r="O27427" i="6" s="1"/>
  <c r="K27428" i="6"/>
  <c r="O27428" i="6" s="1"/>
  <c r="K27429" i="6"/>
  <c r="O27429" i="6" s="1"/>
  <c r="K27430" i="6"/>
  <c r="O27430" i="6" s="1"/>
  <c r="K27431" i="6"/>
  <c r="O27431" i="6" s="1"/>
  <c r="K27432" i="6"/>
  <c r="O27432" i="6" s="1"/>
  <c r="K27433" i="6"/>
  <c r="O27433" i="6" s="1"/>
  <c r="K27434" i="6"/>
  <c r="O27434" i="6" s="1"/>
  <c r="K27435" i="6"/>
  <c r="O27435" i="6" s="1"/>
  <c r="K27436" i="6"/>
  <c r="O27436" i="6" s="1"/>
  <c r="K27437" i="6"/>
  <c r="O27437" i="6" s="1"/>
  <c r="K27438" i="6"/>
  <c r="O27438" i="6" s="1"/>
  <c r="K27439" i="6"/>
  <c r="O27439" i="6" s="1"/>
  <c r="K27440" i="6"/>
  <c r="O27440" i="6" s="1"/>
  <c r="K27441" i="6"/>
  <c r="O27441" i="6" s="1"/>
  <c r="K27442" i="6"/>
  <c r="O27442" i="6" s="1"/>
  <c r="K27443" i="6"/>
  <c r="O27443" i="6" s="1"/>
  <c r="K27444" i="6"/>
  <c r="O27444" i="6" s="1"/>
  <c r="K27445" i="6"/>
  <c r="O27445" i="6" s="1"/>
  <c r="K27446" i="6"/>
  <c r="O27446" i="6" s="1"/>
  <c r="K27447" i="6"/>
  <c r="O27447" i="6" s="1"/>
  <c r="K27448" i="6"/>
  <c r="O27448" i="6" s="1"/>
  <c r="K27449" i="6"/>
  <c r="O27449" i="6" s="1"/>
  <c r="K27450" i="6"/>
  <c r="O27450" i="6" s="1"/>
  <c r="K27451" i="6"/>
  <c r="O27451" i="6" s="1"/>
  <c r="K27452" i="6"/>
  <c r="O27452" i="6" s="1"/>
  <c r="K27453" i="6"/>
  <c r="O27453" i="6" s="1"/>
  <c r="K27454" i="6"/>
  <c r="O27454" i="6" s="1"/>
  <c r="K27455" i="6"/>
  <c r="O27455" i="6" s="1"/>
  <c r="K27456" i="6"/>
  <c r="O27456" i="6" s="1"/>
  <c r="K27457" i="6"/>
  <c r="O27457" i="6" s="1"/>
  <c r="K27458" i="6"/>
  <c r="O27458" i="6" s="1"/>
  <c r="K27459" i="6"/>
  <c r="O27459" i="6" s="1"/>
  <c r="K27460" i="6"/>
  <c r="O27460" i="6" s="1"/>
  <c r="K27461" i="6"/>
  <c r="O27461" i="6" s="1"/>
  <c r="K27462" i="6"/>
  <c r="O27462" i="6" s="1"/>
  <c r="K27463" i="6"/>
  <c r="O27463" i="6" s="1"/>
  <c r="K27464" i="6"/>
  <c r="O27464" i="6" s="1"/>
  <c r="K27465" i="6"/>
  <c r="O27465" i="6" s="1"/>
  <c r="K27466" i="6"/>
  <c r="O27466" i="6" s="1"/>
  <c r="K27467" i="6"/>
  <c r="O27467" i="6" s="1"/>
  <c r="K27468" i="6"/>
  <c r="O27468" i="6" s="1"/>
  <c r="K27469" i="6"/>
  <c r="O27469" i="6" s="1"/>
  <c r="K27470" i="6"/>
  <c r="O27470" i="6" s="1"/>
  <c r="K27471" i="6"/>
  <c r="O27471" i="6" s="1"/>
  <c r="K27472" i="6"/>
  <c r="O27472" i="6" s="1"/>
  <c r="K27473" i="6"/>
  <c r="O27473" i="6" s="1"/>
  <c r="K27474" i="6"/>
  <c r="O27474" i="6" s="1"/>
  <c r="K27475" i="6"/>
  <c r="O27475" i="6" s="1"/>
  <c r="K27476" i="6"/>
  <c r="O27476" i="6" s="1"/>
  <c r="K27477" i="6"/>
  <c r="O27477" i="6" s="1"/>
  <c r="K27478" i="6"/>
  <c r="O27478" i="6" s="1"/>
  <c r="K27479" i="6"/>
  <c r="O27479" i="6" s="1"/>
  <c r="K27480" i="6"/>
  <c r="O27480" i="6" s="1"/>
  <c r="K27481" i="6"/>
  <c r="O27481" i="6" s="1"/>
  <c r="K27482" i="6"/>
  <c r="O27482" i="6" s="1"/>
  <c r="K27483" i="6"/>
  <c r="O27483" i="6" s="1"/>
  <c r="K27484" i="6"/>
  <c r="O27484" i="6" s="1"/>
  <c r="K27485" i="6"/>
  <c r="O27485" i="6" s="1"/>
  <c r="K27486" i="6"/>
  <c r="O27486" i="6" s="1"/>
  <c r="K27487" i="6"/>
  <c r="O27487" i="6" s="1"/>
  <c r="K27488" i="6"/>
  <c r="O27488" i="6" s="1"/>
  <c r="K27489" i="6"/>
  <c r="O27489" i="6" s="1"/>
  <c r="K27490" i="6"/>
  <c r="O27490" i="6" s="1"/>
  <c r="K27491" i="6"/>
  <c r="O27491" i="6" s="1"/>
  <c r="K27492" i="6"/>
  <c r="O27492" i="6" s="1"/>
  <c r="K27493" i="6"/>
  <c r="O27493" i="6" s="1"/>
  <c r="K27494" i="6"/>
  <c r="O27494" i="6" s="1"/>
  <c r="K27495" i="6"/>
  <c r="O27495" i="6" s="1"/>
  <c r="K27496" i="6"/>
  <c r="O27496" i="6" s="1"/>
  <c r="K27497" i="6"/>
  <c r="O27497" i="6" s="1"/>
  <c r="K27498" i="6"/>
  <c r="O27498" i="6" s="1"/>
  <c r="K27499" i="6"/>
  <c r="O27499" i="6" s="1"/>
  <c r="K27500" i="6"/>
  <c r="O27500" i="6" s="1"/>
  <c r="K27501" i="6"/>
  <c r="O27501" i="6" s="1"/>
  <c r="K27502" i="6"/>
  <c r="O27502" i="6" s="1"/>
  <c r="K27503" i="6"/>
  <c r="O27503" i="6" s="1"/>
  <c r="K27504" i="6"/>
  <c r="O27504" i="6" s="1"/>
  <c r="K27505" i="6"/>
  <c r="O27505" i="6" s="1"/>
  <c r="K27506" i="6"/>
  <c r="O27506" i="6" s="1"/>
  <c r="K27507" i="6"/>
  <c r="O27507" i="6" s="1"/>
  <c r="K27508" i="6"/>
  <c r="O27508" i="6" s="1"/>
  <c r="K27509" i="6"/>
  <c r="O27509" i="6" s="1"/>
  <c r="K27510" i="6"/>
  <c r="O27510" i="6" s="1"/>
  <c r="K27511" i="6"/>
  <c r="O27511" i="6" s="1"/>
  <c r="K27512" i="6"/>
  <c r="O27512" i="6" s="1"/>
  <c r="K27513" i="6"/>
  <c r="O27513" i="6" s="1"/>
  <c r="K27514" i="6"/>
  <c r="O27514" i="6" s="1"/>
  <c r="K27515" i="6"/>
  <c r="O27515" i="6" s="1"/>
  <c r="K27516" i="6"/>
  <c r="O27516" i="6" s="1"/>
  <c r="K27517" i="6"/>
  <c r="O27517" i="6" s="1"/>
  <c r="K27518" i="6"/>
  <c r="O27518" i="6" s="1"/>
  <c r="K27519" i="6"/>
  <c r="O27519" i="6" s="1"/>
  <c r="K27520" i="6"/>
  <c r="O27520" i="6" s="1"/>
  <c r="K27521" i="6"/>
  <c r="O27521" i="6" s="1"/>
  <c r="K27522" i="6"/>
  <c r="O27522" i="6" s="1"/>
  <c r="K27523" i="6"/>
  <c r="O27523" i="6" s="1"/>
  <c r="K27524" i="6"/>
  <c r="O27524" i="6" s="1"/>
  <c r="K27525" i="6"/>
  <c r="O27525" i="6" s="1"/>
  <c r="K27526" i="6"/>
  <c r="O27526" i="6" s="1"/>
  <c r="K27527" i="6"/>
  <c r="O27527" i="6" s="1"/>
  <c r="K27528" i="6"/>
  <c r="O27528" i="6" s="1"/>
  <c r="K27529" i="6"/>
  <c r="O27529" i="6" s="1"/>
  <c r="K27530" i="6"/>
  <c r="O27530" i="6" s="1"/>
  <c r="K27531" i="6"/>
  <c r="O27531" i="6" s="1"/>
  <c r="K27532" i="6"/>
  <c r="O27532" i="6" s="1"/>
  <c r="K27533" i="6"/>
  <c r="O27533" i="6" s="1"/>
  <c r="K27534" i="6"/>
  <c r="O27534" i="6" s="1"/>
  <c r="K27535" i="6"/>
  <c r="O27535" i="6" s="1"/>
  <c r="K27536" i="6"/>
  <c r="O27536" i="6" s="1"/>
  <c r="K27537" i="6"/>
  <c r="O27537" i="6" s="1"/>
  <c r="K27538" i="6"/>
  <c r="O27538" i="6" s="1"/>
  <c r="K27539" i="6"/>
  <c r="O27539" i="6" s="1"/>
  <c r="K27540" i="6"/>
  <c r="O27540" i="6" s="1"/>
  <c r="K27541" i="6"/>
  <c r="O27541" i="6" s="1"/>
  <c r="K27542" i="6"/>
  <c r="O27542" i="6" s="1"/>
  <c r="K27543" i="6"/>
  <c r="O27543" i="6" s="1"/>
  <c r="K27544" i="6"/>
  <c r="O27544" i="6" s="1"/>
  <c r="K27545" i="6"/>
  <c r="O27545" i="6" s="1"/>
  <c r="K27546" i="6"/>
  <c r="O27546" i="6" s="1"/>
  <c r="K27547" i="6"/>
  <c r="O27547" i="6" s="1"/>
  <c r="K27548" i="6"/>
  <c r="O27548" i="6" s="1"/>
  <c r="K27549" i="6"/>
  <c r="O27549" i="6" s="1"/>
  <c r="K27550" i="6"/>
  <c r="O27550" i="6" s="1"/>
  <c r="K27551" i="6"/>
  <c r="O27551" i="6" s="1"/>
  <c r="K27552" i="6"/>
  <c r="O27552" i="6" s="1"/>
  <c r="K27553" i="6"/>
  <c r="O27553" i="6" s="1"/>
  <c r="K27554" i="6"/>
  <c r="O27554" i="6" s="1"/>
  <c r="K27555" i="6"/>
  <c r="O27555" i="6" s="1"/>
  <c r="K27556" i="6"/>
  <c r="O27556" i="6" s="1"/>
  <c r="K27557" i="6"/>
  <c r="O27557" i="6" s="1"/>
  <c r="K76" i="6"/>
  <c r="O76" i="6" s="1"/>
  <c r="K137" i="6"/>
  <c r="O137" i="6" s="1"/>
  <c r="K195" i="6"/>
  <c r="O195" i="6" s="1"/>
  <c r="K250" i="6"/>
  <c r="O250" i="6" s="1"/>
  <c r="K313" i="6"/>
  <c r="O313" i="6" s="1"/>
  <c r="K369" i="6"/>
  <c r="O369" i="6" s="1"/>
  <c r="K422" i="6"/>
  <c r="O422" i="6" s="1"/>
  <c r="K938" i="6"/>
  <c r="O938" i="6" s="1"/>
  <c r="K993" i="6"/>
  <c r="O993" i="6" s="1"/>
  <c r="K1054" i="6"/>
  <c r="O1054" i="6" s="1"/>
  <c r="K1109" i="6"/>
  <c r="O1109" i="6" s="1"/>
  <c r="K1165" i="6"/>
  <c r="O1165" i="6" s="1"/>
  <c r="K1221" i="6"/>
  <c r="O1221" i="6" s="1"/>
  <c r="K1279" i="6"/>
  <c r="O1279" i="6" s="1"/>
  <c r="K1335" i="6"/>
  <c r="O1335" i="6" s="1"/>
  <c r="K1390" i="6"/>
  <c r="O1390" i="6" s="1"/>
  <c r="K1449" i="6"/>
  <c r="O1449" i="6" s="1"/>
  <c r="K1511" i="6"/>
  <c r="O1511" i="6" s="1"/>
  <c r="K2166" i="6"/>
  <c r="O2166" i="6" s="1"/>
  <c r="K2227" i="6"/>
  <c r="O2227" i="6" s="1"/>
  <c r="K2283" i="6"/>
  <c r="O2283" i="6" s="1"/>
  <c r="K2342" i="6"/>
  <c r="O2342" i="6" s="1"/>
  <c r="K2404" i="6"/>
  <c r="O2404" i="6" s="1"/>
  <c r="K2459" i="6"/>
  <c r="O2459" i="6" s="1"/>
  <c r="K2516" i="6"/>
  <c r="O2516" i="6" s="1"/>
  <c r="K2576" i="6"/>
  <c r="O2576" i="6" s="1"/>
  <c r="K3117" i="6"/>
  <c r="O3117" i="6" s="1"/>
  <c r="K3175" i="6"/>
  <c r="O3175" i="6" s="1"/>
  <c r="K3232" i="6"/>
  <c r="O3232" i="6" s="1"/>
  <c r="K3291" i="6"/>
  <c r="O3291" i="6" s="1"/>
  <c r="K3351" i="6"/>
  <c r="O3351" i="6" s="1"/>
  <c r="K3406" i="6"/>
  <c r="O3406" i="6" s="1"/>
  <c r="K3462" i="6"/>
  <c r="O3462" i="6" s="1"/>
  <c r="K3519" i="6"/>
  <c r="O3519" i="6" s="1"/>
  <c r="K3579" i="6"/>
  <c r="O3579" i="6" s="1"/>
  <c r="K4139" i="6"/>
  <c r="O4139" i="6" s="1"/>
  <c r="K4200" i="6"/>
  <c r="O4200" i="6" s="1"/>
  <c r="K4256" i="6"/>
  <c r="O4256" i="6" s="1"/>
  <c r="K4314" i="6"/>
  <c r="O4314" i="6" s="1"/>
  <c r="K4369" i="6"/>
  <c r="O4369" i="6" s="1"/>
  <c r="K4427" i="6"/>
  <c r="O4427" i="6" s="1"/>
  <c r="K4486" i="6"/>
  <c r="O4486" i="6" s="1"/>
  <c r="K4968" i="6"/>
  <c r="O4968" i="6" s="1"/>
  <c r="K5019" i="6"/>
  <c r="O5019" i="6" s="1"/>
  <c r="K5080" i="6"/>
  <c r="O5080" i="6" s="1"/>
  <c r="K5134" i="6"/>
  <c r="O5134" i="6" s="1"/>
  <c r="K5195" i="6"/>
  <c r="O5195" i="6" s="1"/>
  <c r="K5253" i="6"/>
  <c r="O5253" i="6" s="1"/>
  <c r="K5308" i="6"/>
  <c r="O5308" i="6" s="1"/>
  <c r="K5363" i="6"/>
  <c r="O5363" i="6" s="1"/>
  <c r="K5872" i="6"/>
  <c r="O5872" i="6" s="1"/>
  <c r="K5930" i="6"/>
  <c r="O5930" i="6" s="1"/>
  <c r="K5989" i="6"/>
  <c r="O5989" i="6" s="1"/>
  <c r="K6042" i="6"/>
  <c r="O6042" i="6" s="1"/>
  <c r="K6103" i="6"/>
  <c r="O6103" i="6" s="1"/>
  <c r="K6157" i="6"/>
  <c r="O6157" i="6" s="1"/>
  <c r="K6213" i="6"/>
  <c r="O6213" i="6" s="1"/>
  <c r="K6273" i="6"/>
  <c r="O6273" i="6" s="1"/>
  <c r="K6325" i="6"/>
  <c r="O6325" i="6" s="1"/>
  <c r="K6385" i="6"/>
  <c r="O6385" i="6" s="1"/>
  <c r="K6979" i="6"/>
  <c r="O6979" i="6" s="1"/>
  <c r="K7030" i="6"/>
  <c r="O7030" i="6" s="1"/>
  <c r="K7089" i="6"/>
  <c r="O7089" i="6" s="1"/>
  <c r="K7145" i="6"/>
  <c r="O7145" i="6" s="1"/>
  <c r="K7202" i="6"/>
  <c r="O7202" i="6" s="1"/>
  <c r="K7258" i="6"/>
  <c r="O7258" i="6" s="1"/>
  <c r="K7316" i="6"/>
  <c r="O7316" i="6" s="1"/>
  <c r="K7371" i="6"/>
  <c r="O7371" i="6" s="1"/>
  <c r="K7427" i="6"/>
  <c r="O7427" i="6" s="1"/>
  <c r="K8007" i="6"/>
  <c r="O8007" i="6" s="1"/>
  <c r="K8060" i="6"/>
  <c r="O8060" i="6" s="1"/>
  <c r="K8119" i="6"/>
  <c r="O8119" i="6" s="1"/>
  <c r="K8172" i="6"/>
  <c r="O8172" i="6" s="1"/>
  <c r="K8231" i="6"/>
  <c r="O8231" i="6" s="1"/>
  <c r="K8287" i="6"/>
  <c r="O8287" i="6" s="1"/>
  <c r="K8342" i="6"/>
  <c r="O8342" i="6" s="1"/>
  <c r="K8776" i="6"/>
  <c r="O8776" i="6" s="1"/>
  <c r="K8831" i="6"/>
  <c r="O8831" i="6" s="1"/>
  <c r="K8890" i="6"/>
  <c r="O8890" i="6" s="1"/>
  <c r="K8946" i="6"/>
  <c r="O8946" i="6" s="1"/>
  <c r="K9002" i="6"/>
  <c r="O9002" i="6" s="1"/>
  <c r="K9055" i="6"/>
  <c r="O9055" i="6" s="1"/>
  <c r="K9477" i="6"/>
  <c r="O9477" i="6" s="1"/>
  <c r="K9540" i="6"/>
  <c r="O9540" i="6" s="1"/>
  <c r="K9589" i="6"/>
  <c r="O9589" i="6" s="1"/>
  <c r="K9644" i="6"/>
  <c r="O9644" i="6" s="1"/>
  <c r="K9702" i="6"/>
  <c r="O9702" i="6" s="1"/>
  <c r="K9755" i="6"/>
  <c r="O9755" i="6" s="1"/>
  <c r="K10151" i="6"/>
  <c r="O10151" i="6" s="1"/>
  <c r="K10203" i="6"/>
  <c r="O10203" i="6" s="1"/>
  <c r="K10264" i="6"/>
  <c r="O10264" i="6" s="1"/>
  <c r="K10317" i="6"/>
  <c r="O10317" i="6" s="1"/>
  <c r="K10371" i="6"/>
  <c r="O10371" i="6" s="1"/>
  <c r="K10427" i="6"/>
  <c r="O10427" i="6" s="1"/>
  <c r="K10820" i="6"/>
  <c r="O10820" i="6" s="1"/>
  <c r="K10874" i="6"/>
  <c r="O10874" i="6" s="1"/>
  <c r="K10935" i="6"/>
  <c r="O10935" i="6" s="1"/>
  <c r="K10988" i="6"/>
  <c r="O10988" i="6" s="1"/>
  <c r="K11044" i="6"/>
  <c r="O11044" i="6" s="1"/>
  <c r="K11099" i="6"/>
  <c r="O11099" i="6" s="1"/>
  <c r="K11470" i="6"/>
  <c r="O11470" i="6" s="1"/>
  <c r="K11530" i="6"/>
  <c r="O11530" i="6" s="1"/>
  <c r="K11584" i="6"/>
  <c r="O11584" i="6" s="1"/>
  <c r="K11640" i="6"/>
  <c r="O11640" i="6" s="1"/>
  <c r="K11696" i="6"/>
  <c r="O11696" i="6" s="1"/>
  <c r="K12056" i="6"/>
  <c r="O12056" i="6" s="1"/>
  <c r="K12109" i="6"/>
  <c r="O12109" i="6" s="1"/>
  <c r="K12170" i="6"/>
  <c r="O12170" i="6" s="1"/>
  <c r="K12217" i="6"/>
  <c r="O12217" i="6" s="1"/>
  <c r="K12277" i="6"/>
  <c r="O12277" i="6" s="1"/>
  <c r="K12333" i="6"/>
  <c r="O12333" i="6" s="1"/>
  <c r="K12689" i="6"/>
  <c r="O12689" i="6" s="1"/>
  <c r="K12750" i="6"/>
  <c r="O12750" i="6" s="1"/>
  <c r="K12804" i="6"/>
  <c r="O12804" i="6" s="1"/>
  <c r="K12855" i="6"/>
  <c r="O12855" i="6" s="1"/>
  <c r="K12918" i="6"/>
  <c r="O12918" i="6" s="1"/>
  <c r="K12971" i="6"/>
  <c r="O12971" i="6" s="1"/>
  <c r="K13022" i="6"/>
  <c r="O13022" i="6" s="1"/>
  <c r="K13490" i="6"/>
  <c r="O13490" i="6" s="1"/>
  <c r="K13546" i="6"/>
  <c r="O13546" i="6" s="1"/>
  <c r="K13600" i="6"/>
  <c r="O13600" i="6" s="1"/>
  <c r="K13655" i="6"/>
  <c r="O13655" i="6" s="1"/>
  <c r="K13714" i="6"/>
  <c r="O13714" i="6" s="1"/>
  <c r="K14042" i="6"/>
  <c r="O14042" i="6" s="1"/>
  <c r="K14093" i="6"/>
  <c r="O14093" i="6" s="1"/>
  <c r="K14150" i="6"/>
  <c r="O14150" i="6" s="1"/>
  <c r="K14208" i="6"/>
  <c r="O14208" i="6" s="1"/>
  <c r="K14512" i="6"/>
  <c r="O14512" i="6" s="1"/>
  <c r="K14564" i="6"/>
  <c r="O14564" i="6" s="1"/>
  <c r="K14621" i="6"/>
  <c r="O14621" i="6" s="1"/>
  <c r="K14678" i="6"/>
  <c r="O14678" i="6" s="1"/>
  <c r="K14961" i="6"/>
  <c r="O14961" i="6" s="1"/>
  <c r="K15015" i="6"/>
  <c r="O15015" i="6" s="1"/>
  <c r="K15070" i="6"/>
  <c r="O15070" i="6" s="1"/>
  <c r="K15125" i="6"/>
  <c r="O15125" i="6" s="1"/>
  <c r="K15393" i="6"/>
  <c r="O15393" i="6" s="1"/>
  <c r="K15449" i="6"/>
  <c r="O15449" i="6" s="1"/>
  <c r="K15505" i="6"/>
  <c r="O15505" i="6" s="1"/>
  <c r="K15742" i="6"/>
  <c r="O15742" i="6" s="1"/>
  <c r="K15795" i="6"/>
  <c r="O15795" i="6" s="1"/>
  <c r="K15849" i="6"/>
  <c r="O15849" i="6" s="1"/>
  <c r="K15906" i="6"/>
  <c r="O15906" i="6" s="1"/>
  <c r="K15956" i="6"/>
  <c r="O15956" i="6" s="1"/>
  <c r="K16021" i="6"/>
  <c r="O16021" i="6" s="1"/>
  <c r="K16075" i="6"/>
  <c r="O16075" i="6" s="1"/>
  <c r="K16128" i="6"/>
  <c r="O16128" i="6" s="1"/>
  <c r="K16625" i="6"/>
  <c r="O16625" i="6" s="1"/>
  <c r="K16676" i="6"/>
  <c r="O16676" i="6" s="1"/>
  <c r="K16734" i="6"/>
  <c r="O16734" i="6" s="1"/>
  <c r="K16791" i="6"/>
  <c r="O16791" i="6" s="1"/>
  <c r="K16846" i="6"/>
  <c r="O16846" i="6" s="1"/>
  <c r="K16905" i="6"/>
  <c r="O16905" i="6" s="1"/>
  <c r="K16960" i="6"/>
  <c r="O16960" i="6" s="1"/>
  <c r="K17015" i="6"/>
  <c r="O17015" i="6" s="1"/>
  <c r="K17479" i="6"/>
  <c r="O17479" i="6" s="1"/>
  <c r="K17540" i="6"/>
  <c r="O17540" i="6" s="1"/>
  <c r="K17592" i="6"/>
  <c r="O17592" i="6" s="1"/>
  <c r="K17646" i="6"/>
  <c r="O17646" i="6" s="1"/>
  <c r="K17702" i="6"/>
  <c r="O17702" i="6" s="1"/>
  <c r="K17759" i="6"/>
  <c r="O17759" i="6" s="1"/>
  <c r="K17817" i="6"/>
  <c r="O17817" i="6" s="1"/>
  <c r="K18254" i="6"/>
  <c r="O18254" i="6" s="1"/>
  <c r="K18308" i="6"/>
  <c r="O18308" i="6" s="1"/>
  <c r="K18364" i="6"/>
  <c r="O18364" i="6" s="1"/>
  <c r="K18421" i="6"/>
  <c r="O18421" i="6" s="1"/>
  <c r="K18478" i="6"/>
  <c r="O18478" i="6" s="1"/>
  <c r="K18530" i="6"/>
  <c r="O18530" i="6" s="1"/>
  <c r="K18584" i="6"/>
  <c r="O18584" i="6" s="1"/>
  <c r="K19012" i="6"/>
  <c r="O19012" i="6" s="1"/>
  <c r="K19069" i="6"/>
  <c r="O19069" i="6" s="1"/>
  <c r="K19125" i="6"/>
  <c r="O19125" i="6" s="1"/>
  <c r="K19186" i="6"/>
  <c r="O19186" i="6" s="1"/>
  <c r="K19236" i="6"/>
  <c r="O19236" i="6" s="1"/>
  <c r="K19293" i="6"/>
  <c r="O19293" i="6" s="1"/>
  <c r="K19351" i="6"/>
  <c r="O19351" i="6" s="1"/>
  <c r="K19403" i="6"/>
  <c r="O19403" i="6" s="1"/>
  <c r="K19458" i="6"/>
  <c r="O19458" i="6" s="1"/>
  <c r="K20035" i="6"/>
  <c r="O20035" i="6" s="1"/>
  <c r="K20084" i="6"/>
  <c r="O20084" i="6" s="1"/>
  <c r="K20142" i="6"/>
  <c r="O20142" i="6" s="1"/>
  <c r="K20197" i="6"/>
  <c r="O20197" i="6" s="1"/>
  <c r="K20255" i="6"/>
  <c r="O20255" i="6" s="1"/>
  <c r="K20308" i="6"/>
  <c r="O20308" i="6" s="1"/>
  <c r="K20363" i="6"/>
  <c r="O20363" i="6" s="1"/>
  <c r="K20417" i="6"/>
  <c r="O20417" i="6" s="1"/>
  <c r="K20470" i="6"/>
  <c r="O20470" i="6" s="1"/>
  <c r="K21029" i="6"/>
  <c r="O21029" i="6" s="1"/>
  <c r="K21079" i="6"/>
  <c r="O21079" i="6" s="1"/>
  <c r="K21139" i="6"/>
  <c r="O21139" i="6" s="1"/>
  <c r="K21194" i="6"/>
  <c r="O21194" i="6" s="1"/>
  <c r="K21249" i="6"/>
  <c r="O21249" i="6" s="1"/>
  <c r="K21303" i="6"/>
  <c r="O21303" i="6" s="1"/>
  <c r="K21358" i="6"/>
  <c r="O21358" i="6" s="1"/>
  <c r="K21415" i="6"/>
  <c r="O21415" i="6" s="1"/>
  <c r="K21468" i="6"/>
  <c r="O21468" i="6" s="1"/>
  <c r="K22004" i="6"/>
  <c r="O22004" i="6" s="1"/>
  <c r="K22061" i="6"/>
  <c r="O22061" i="6" s="1"/>
  <c r="K22114" i="6"/>
  <c r="O22114" i="6" s="1"/>
  <c r="K22171" i="6"/>
  <c r="O22171" i="6" s="1"/>
  <c r="K22230" i="6"/>
  <c r="O22230" i="6" s="1"/>
  <c r="K22283" i="6"/>
  <c r="O22283" i="6" s="1"/>
  <c r="K22338" i="6"/>
  <c r="O22338" i="6" s="1"/>
  <c r="K22394" i="6"/>
  <c r="O22394" i="6" s="1"/>
  <c r="K22448" i="6"/>
  <c r="O22448" i="6" s="1"/>
  <c r="K22502" i="6"/>
  <c r="O22502" i="6" s="1"/>
  <c r="K23138" i="6"/>
  <c r="O23138" i="6" s="1"/>
  <c r="K23189" i="6"/>
  <c r="O23189" i="6" s="1"/>
  <c r="K23246" i="6"/>
  <c r="O23246" i="6" s="1"/>
  <c r="K23302" i="6"/>
  <c r="O23302" i="6" s="1"/>
  <c r="K23358" i="6"/>
  <c r="O23358" i="6" s="1"/>
  <c r="K23416" i="6"/>
  <c r="O23416" i="6" s="1"/>
  <c r="K23470" i="6"/>
  <c r="O23470" i="6" s="1"/>
  <c r="K23523" i="6"/>
  <c r="O23523" i="6" s="1"/>
  <c r="K23577" i="6"/>
  <c r="O23577" i="6" s="1"/>
  <c r="K23636" i="6"/>
  <c r="O23636" i="6" s="1"/>
  <c r="K23689" i="6"/>
  <c r="O23689" i="6" s="1"/>
  <c r="K24330" i="6"/>
  <c r="O24330" i="6" s="1"/>
  <c r="K24384" i="6"/>
  <c r="O24384" i="6" s="1"/>
  <c r="K24439" i="6"/>
  <c r="O24439" i="6" s="1"/>
  <c r="K24499" i="6"/>
  <c r="O24499" i="6" s="1"/>
  <c r="K24556" i="6"/>
  <c r="O24556" i="6" s="1"/>
  <c r="K24607" i="6"/>
  <c r="O24607" i="6" s="1"/>
  <c r="K25004" i="6"/>
  <c r="O25004" i="6" s="1"/>
  <c r="K25055" i="6"/>
  <c r="O25055" i="6" s="1"/>
  <c r="K25112" i="6"/>
  <c r="O25112" i="6" s="1"/>
  <c r="K25166" i="6"/>
  <c r="O25166" i="6" s="1"/>
  <c r="K25220" i="6"/>
  <c r="O25220" i="6" s="1"/>
  <c r="K25277" i="6"/>
  <c r="O25277" i="6" s="1"/>
  <c r="K25650" i="6"/>
  <c r="O25650" i="6" s="1"/>
  <c r="K25700" i="6"/>
  <c r="O25700" i="6" s="1"/>
  <c r="K25757" i="6"/>
  <c r="O25757" i="6" s="1"/>
  <c r="K25811" i="6"/>
  <c r="O25811" i="6" s="1"/>
  <c r="K25871" i="6"/>
  <c r="O25871" i="6" s="1"/>
  <c r="K26234" i="6"/>
  <c r="O26234" i="6" s="1"/>
  <c r="K26292" i="6"/>
  <c r="O26292" i="6" s="1"/>
  <c r="K26347" i="6"/>
  <c r="O26347" i="6" s="1"/>
  <c r="K26401" i="6"/>
  <c r="O26401" i="6" s="1"/>
  <c r="K26456" i="6"/>
  <c r="O26456" i="6" s="1"/>
  <c r="K26511" i="6"/>
  <c r="O26511" i="6" s="1"/>
  <c r="K26866" i="6"/>
  <c r="O26866" i="6" s="1"/>
  <c r="K26922" i="6"/>
  <c r="O26922" i="6" s="1"/>
  <c r="K26978" i="6"/>
  <c r="O26978" i="6" s="1"/>
  <c r="K27034" i="6"/>
  <c r="O27034" i="6" s="1"/>
  <c r="K27090" i="6"/>
  <c r="O27090" i="6" s="1"/>
  <c r="K27146" i="6"/>
  <c r="O27146" i="6" s="1"/>
  <c r="K27567" i="6"/>
  <c r="O27567" i="6" s="1"/>
  <c r="K27622" i="6"/>
  <c r="O27622" i="6" s="1"/>
  <c r="K27676" i="6"/>
  <c r="O27676" i="6" s="1"/>
  <c r="K27729" i="6"/>
  <c r="O27729" i="6" s="1"/>
  <c r="K27786" i="6"/>
  <c r="O27786" i="6" s="1"/>
  <c r="K27840" i="6"/>
  <c r="O27840" i="6" s="1"/>
  <c r="K27895" i="6"/>
  <c r="O27895" i="6" s="1"/>
  <c r="K28309" i="6"/>
  <c r="O28309" i="6" s="1"/>
  <c r="K28364" i="6"/>
  <c r="O28364" i="6" s="1"/>
  <c r="K28419" i="6"/>
  <c r="O28419" i="6" s="1"/>
  <c r="K28476" i="6"/>
  <c r="O28476" i="6" s="1"/>
  <c r="K28530" i="6"/>
  <c r="O28530" i="6" s="1"/>
  <c r="K28589" i="6"/>
  <c r="O28589" i="6" s="1"/>
  <c r="K29005" i="6"/>
  <c r="O29005" i="6" s="1"/>
  <c r="K29058" i="6"/>
  <c r="O29058" i="6" s="1"/>
  <c r="K29114" i="6"/>
  <c r="O29114" i="6" s="1"/>
  <c r="K29163" i="6"/>
  <c r="O29163" i="6" s="1"/>
  <c r="K29221" i="6"/>
  <c r="O29221" i="6" s="1"/>
  <c r="K29278" i="6"/>
  <c r="O29278" i="6" s="1"/>
  <c r="K29337" i="6"/>
  <c r="O29337" i="6" s="1"/>
  <c r="K29387" i="6"/>
  <c r="O29387" i="6" s="1"/>
  <c r="K29846" i="6"/>
  <c r="O29846" i="6" s="1"/>
  <c r="K29904" i="6"/>
  <c r="O29904" i="6" s="1"/>
  <c r="K29960" i="6"/>
  <c r="O29960" i="6" s="1"/>
  <c r="K30011" i="6"/>
  <c r="O30011" i="6" s="1"/>
  <c r="K30071" i="6"/>
  <c r="O30071" i="6" s="1"/>
  <c r="K30126" i="6"/>
  <c r="O30126" i="6" s="1"/>
  <c r="K30181" i="6"/>
  <c r="O30181" i="6" s="1"/>
  <c r="K30656" i="6"/>
  <c r="O30656" i="6" s="1"/>
  <c r="K30707" i="6"/>
  <c r="O30707" i="6" s="1"/>
  <c r="K30762" i="6"/>
  <c r="O30762" i="6" s="1"/>
  <c r="K30820" i="6"/>
  <c r="O30820" i="6" s="1"/>
  <c r="K30874" i="6"/>
  <c r="O30874" i="6" s="1"/>
  <c r="K30933" i="6"/>
  <c r="O30933" i="6" s="1"/>
  <c r="K30988" i="6"/>
  <c r="O30988" i="6" s="1"/>
  <c r="K31041" i="6"/>
  <c r="O31041" i="6" s="1"/>
  <c r="K31503" i="6"/>
  <c r="O31503" i="6" s="1"/>
  <c r="K31556" i="6"/>
  <c r="O31556" i="6" s="1"/>
  <c r="K31611" i="6"/>
  <c r="O31611" i="6" s="1"/>
  <c r="K31667" i="6"/>
  <c r="O31667" i="6" s="1"/>
  <c r="K31721" i="6"/>
  <c r="O31721" i="6" s="1"/>
  <c r="K31779" i="6"/>
  <c r="O31779" i="6" s="1"/>
  <c r="K31831" i="6"/>
  <c r="O31831" i="6" s="1"/>
  <c r="K32263" i="6"/>
  <c r="O32263" i="6" s="1"/>
  <c r="K32320" i="6"/>
  <c r="O32320" i="6" s="1"/>
  <c r="K32374" i="6"/>
  <c r="O32374" i="6" s="1"/>
  <c r="K32432" i="6"/>
  <c r="O32432" i="6" s="1"/>
  <c r="K32480" i="6"/>
  <c r="O32480" i="6" s="1"/>
  <c r="K32538" i="6"/>
  <c r="O32538" i="6" s="1"/>
  <c r="K32593" i="6"/>
  <c r="O32593" i="6" s="1"/>
  <c r="K32647" i="6"/>
  <c r="O32647" i="6" s="1"/>
  <c r="K33156" i="6"/>
  <c r="O33156" i="6" s="1"/>
  <c r="K33209" i="6"/>
  <c r="O33209" i="6" s="1"/>
  <c r="K33265" i="6"/>
  <c r="O33265" i="6" s="1"/>
  <c r="K33318" i="6"/>
  <c r="O33318" i="6" s="1"/>
  <c r="K33372" i="6"/>
  <c r="O33372" i="6" s="1"/>
  <c r="K33691" i="6"/>
  <c r="O33691" i="6" s="1"/>
  <c r="K33748" i="6"/>
  <c r="O33748" i="6" s="1"/>
  <c r="K33804" i="6"/>
  <c r="O33804" i="6" s="1"/>
  <c r="K33856" i="6"/>
  <c r="O33856" i="6" s="1"/>
  <c r="K33912" i="6"/>
  <c r="O33912" i="6" s="1"/>
  <c r="K34261" i="6"/>
  <c r="O34261" i="6" s="1"/>
  <c r="K34316" i="6"/>
  <c r="O34316" i="6" s="1"/>
  <c r="K34369" i="6"/>
  <c r="O34369" i="6" s="1"/>
  <c r="K34425" i="6"/>
  <c r="O34425" i="6" s="1"/>
  <c r="K34482" i="6"/>
  <c r="O34482" i="6" s="1"/>
  <c r="K34535" i="6"/>
  <c r="O34535" i="6" s="1"/>
  <c r="K34929" i="6"/>
  <c r="O34929" i="6" s="1"/>
  <c r="K34984" i="6"/>
  <c r="O34984" i="6" s="1"/>
  <c r="K35040" i="6"/>
  <c r="O35040" i="6" s="1"/>
  <c r="K35098" i="6"/>
  <c r="O35098" i="6" s="1"/>
  <c r="K35152" i="6"/>
  <c r="O35152" i="6" s="1"/>
  <c r="K35206" i="6"/>
  <c r="O35206" i="6" s="1"/>
  <c r="K35581" i="6"/>
  <c r="O35581" i="6" s="1"/>
  <c r="K35638" i="6"/>
  <c r="O35638" i="6" s="1"/>
  <c r="K35690" i="6"/>
  <c r="O35690" i="6" s="1"/>
  <c r="K35744" i="6"/>
  <c r="O35744" i="6" s="1"/>
  <c r="K35803" i="6"/>
  <c r="O35803" i="6" s="1"/>
  <c r="K35857" i="6"/>
  <c r="O35857" i="6" s="1"/>
  <c r="K35911" i="6"/>
  <c r="O35911" i="6" s="1"/>
  <c r="K36358" i="6"/>
  <c r="O36358" i="6" s="1"/>
  <c r="K36414" i="6"/>
  <c r="O36414" i="6" s="1"/>
  <c r="K36467" i="6"/>
  <c r="O36467" i="6" s="1"/>
  <c r="K36523" i="6"/>
  <c r="O36523" i="6" s="1"/>
  <c r="K36582" i="6"/>
  <c r="O36582" i="6" s="1"/>
  <c r="K36635" i="6"/>
  <c r="O36635" i="6" s="1"/>
  <c r="K36690" i="6"/>
  <c r="O36690" i="6" s="1"/>
  <c r="K37111" i="6"/>
  <c r="O37111" i="6" s="1"/>
  <c r="K37167" i="6"/>
  <c r="O37167" i="6" s="1"/>
  <c r="K37221" i="6"/>
  <c r="O37221" i="6" s="1"/>
  <c r="K37275" i="6"/>
  <c r="O37275" i="6" s="1"/>
  <c r="K37330" i="6"/>
  <c r="O37330" i="6" s="1"/>
  <c r="K37660" i="6"/>
  <c r="O37660" i="6" s="1"/>
  <c r="K37717" i="6"/>
  <c r="O37717" i="6" s="1"/>
  <c r="K37773" i="6"/>
  <c r="O37773" i="6" s="1"/>
  <c r="K37827" i="6"/>
  <c r="O37827" i="6" s="1"/>
  <c r="K37883" i="6"/>
  <c r="O37883" i="6" s="1"/>
  <c r="K37937" i="6"/>
  <c r="O37937" i="6" s="1"/>
  <c r="K37988" i="6"/>
  <c r="O37988" i="6" s="1"/>
  <c r="K38044" i="6"/>
  <c r="O38044" i="6" s="1"/>
  <c r="K38098" i="6"/>
  <c r="O38098" i="6" s="1"/>
  <c r="K38646" i="6"/>
  <c r="O38646" i="6" s="1"/>
  <c r="K38704" i="6"/>
  <c r="O38704" i="6" s="1"/>
  <c r="K38755" i="6"/>
  <c r="O38755" i="6" s="1"/>
  <c r="K38809" i="6"/>
  <c r="O38809" i="6" s="1"/>
  <c r="K38867" i="6"/>
  <c r="O38867" i="6" s="1"/>
  <c r="K38924" i="6"/>
  <c r="O38924" i="6" s="1"/>
  <c r="K38980" i="6"/>
  <c r="O38980" i="6" s="1"/>
  <c r="K39451" i="6"/>
  <c r="O39451" i="6" s="1"/>
  <c r="K39503" i="6"/>
  <c r="O39503" i="6" s="1"/>
  <c r="K39552" i="6"/>
  <c r="O39552" i="6" s="1"/>
  <c r="K39606" i="6"/>
  <c r="O39606" i="6" s="1"/>
  <c r="K39898" i="6"/>
  <c r="O39898" i="6" s="1"/>
  <c r="K39949" i="6"/>
  <c r="O39949" i="6" s="1"/>
  <c r="K40006" i="6"/>
  <c r="O40006" i="6" s="1"/>
  <c r="K40060" i="6"/>
  <c r="O40060" i="6" s="1"/>
  <c r="K27919" i="6"/>
  <c r="O27919" i="6" s="1"/>
  <c r="K27920" i="6"/>
  <c r="O27920" i="6" s="1"/>
  <c r="K27921" i="6"/>
  <c r="O27921" i="6" s="1"/>
  <c r="K27922" i="6"/>
  <c r="O27922" i="6" s="1"/>
  <c r="K27923" i="6"/>
  <c r="O27923" i="6" s="1"/>
  <c r="K27924" i="6"/>
  <c r="O27924" i="6" s="1"/>
  <c r="K27925" i="6"/>
  <c r="O27925" i="6" s="1"/>
  <c r="K27926" i="6"/>
  <c r="O27926" i="6" s="1"/>
  <c r="K27927" i="6"/>
  <c r="O27927" i="6" s="1"/>
  <c r="K27928" i="6"/>
  <c r="O27928" i="6" s="1"/>
  <c r="K27929" i="6"/>
  <c r="O27929" i="6" s="1"/>
  <c r="K27930" i="6"/>
  <c r="O27930" i="6" s="1"/>
  <c r="K27931" i="6"/>
  <c r="O27931" i="6" s="1"/>
  <c r="K27932" i="6"/>
  <c r="O27932" i="6" s="1"/>
  <c r="K27933" i="6"/>
  <c r="O27933" i="6" s="1"/>
  <c r="K27934" i="6"/>
  <c r="O27934" i="6" s="1"/>
  <c r="K27935" i="6"/>
  <c r="O27935" i="6" s="1"/>
  <c r="K27936" i="6"/>
  <c r="O27936" i="6" s="1"/>
  <c r="K27937" i="6"/>
  <c r="O27937" i="6" s="1"/>
  <c r="K27938" i="6"/>
  <c r="O27938" i="6" s="1"/>
  <c r="K27939" i="6"/>
  <c r="O27939" i="6" s="1"/>
  <c r="K27940" i="6"/>
  <c r="O27940" i="6" s="1"/>
  <c r="K27941" i="6"/>
  <c r="O27941" i="6" s="1"/>
  <c r="K27942" i="6"/>
  <c r="O27942" i="6" s="1"/>
  <c r="K27943" i="6"/>
  <c r="O27943" i="6" s="1"/>
  <c r="K27944" i="6"/>
  <c r="O27944" i="6" s="1"/>
  <c r="K27945" i="6"/>
  <c r="O27945" i="6" s="1"/>
  <c r="K27946" i="6"/>
  <c r="O27946" i="6" s="1"/>
  <c r="K27947" i="6"/>
  <c r="O27947" i="6" s="1"/>
  <c r="K27948" i="6"/>
  <c r="O27948" i="6" s="1"/>
  <c r="K27949" i="6"/>
  <c r="O27949" i="6" s="1"/>
  <c r="K27950" i="6"/>
  <c r="O27950" i="6" s="1"/>
  <c r="K27951" i="6"/>
  <c r="O27951" i="6" s="1"/>
  <c r="K27952" i="6"/>
  <c r="O27952" i="6" s="1"/>
  <c r="K27953" i="6"/>
  <c r="O27953" i="6" s="1"/>
  <c r="K27954" i="6"/>
  <c r="O27954" i="6" s="1"/>
  <c r="K27955" i="6"/>
  <c r="O27955" i="6" s="1"/>
  <c r="K27956" i="6"/>
  <c r="O27956" i="6" s="1"/>
  <c r="K27957" i="6"/>
  <c r="O27957" i="6" s="1"/>
  <c r="K27958" i="6"/>
  <c r="O27958" i="6" s="1"/>
  <c r="K27959" i="6"/>
  <c r="O27959" i="6" s="1"/>
  <c r="K27960" i="6"/>
  <c r="O27960" i="6" s="1"/>
  <c r="K27961" i="6"/>
  <c r="O27961" i="6" s="1"/>
  <c r="K27962" i="6"/>
  <c r="O27962" i="6" s="1"/>
  <c r="K27963" i="6"/>
  <c r="O27963" i="6" s="1"/>
  <c r="K27964" i="6"/>
  <c r="O27964" i="6" s="1"/>
  <c r="K27965" i="6"/>
  <c r="O27965" i="6" s="1"/>
  <c r="K27966" i="6"/>
  <c r="O27966" i="6" s="1"/>
  <c r="K27967" i="6"/>
  <c r="O27967" i="6" s="1"/>
  <c r="K27968" i="6"/>
  <c r="O27968" i="6" s="1"/>
  <c r="K27969" i="6"/>
  <c r="O27969" i="6" s="1"/>
  <c r="K27970" i="6"/>
  <c r="O27970" i="6" s="1"/>
  <c r="K27971" i="6"/>
  <c r="O27971" i="6" s="1"/>
  <c r="K27972" i="6"/>
  <c r="O27972" i="6" s="1"/>
  <c r="K27973" i="6"/>
  <c r="O27973" i="6" s="1"/>
  <c r="K27974" i="6"/>
  <c r="O27974" i="6" s="1"/>
  <c r="K27975" i="6"/>
  <c r="O27975" i="6" s="1"/>
  <c r="K27976" i="6"/>
  <c r="O27976" i="6" s="1"/>
  <c r="K27977" i="6"/>
  <c r="O27977" i="6" s="1"/>
  <c r="K27978" i="6"/>
  <c r="O27978" i="6" s="1"/>
  <c r="K27979" i="6"/>
  <c r="O27979" i="6" s="1"/>
  <c r="K27980" i="6"/>
  <c r="O27980" i="6" s="1"/>
  <c r="K27981" i="6"/>
  <c r="O27981" i="6" s="1"/>
  <c r="K27982" i="6"/>
  <c r="O27982" i="6" s="1"/>
  <c r="K27983" i="6"/>
  <c r="O27983" i="6" s="1"/>
  <c r="K27984" i="6"/>
  <c r="O27984" i="6" s="1"/>
  <c r="K27985" i="6"/>
  <c r="O27985" i="6" s="1"/>
  <c r="K27986" i="6"/>
  <c r="O27986" i="6" s="1"/>
  <c r="K27987" i="6"/>
  <c r="O27987" i="6" s="1"/>
  <c r="K27988" i="6"/>
  <c r="O27988" i="6" s="1"/>
  <c r="K27989" i="6"/>
  <c r="O27989" i="6" s="1"/>
  <c r="K27990" i="6"/>
  <c r="O27990" i="6" s="1"/>
  <c r="K27991" i="6"/>
  <c r="O27991" i="6" s="1"/>
  <c r="K27992" i="6"/>
  <c r="O27992" i="6" s="1"/>
  <c r="K27993" i="6"/>
  <c r="O27993" i="6" s="1"/>
  <c r="K27994" i="6"/>
  <c r="O27994" i="6" s="1"/>
  <c r="K27995" i="6"/>
  <c r="O27995" i="6" s="1"/>
  <c r="K27996" i="6"/>
  <c r="O27996" i="6" s="1"/>
  <c r="K27997" i="6"/>
  <c r="O27997" i="6" s="1"/>
  <c r="K27998" i="6"/>
  <c r="O27998" i="6" s="1"/>
  <c r="K27999" i="6"/>
  <c r="O27999" i="6" s="1"/>
  <c r="K28000" i="6"/>
  <c r="O28000" i="6" s="1"/>
  <c r="K28001" i="6"/>
  <c r="O28001" i="6" s="1"/>
  <c r="K28002" i="6"/>
  <c r="O28002" i="6" s="1"/>
  <c r="K28003" i="6"/>
  <c r="O28003" i="6" s="1"/>
  <c r="K28004" i="6"/>
  <c r="O28004" i="6" s="1"/>
  <c r="K28005" i="6"/>
  <c r="O28005" i="6" s="1"/>
  <c r="K28006" i="6"/>
  <c r="O28006" i="6" s="1"/>
  <c r="K28007" i="6"/>
  <c r="O28007" i="6" s="1"/>
  <c r="K28008" i="6"/>
  <c r="O28008" i="6" s="1"/>
  <c r="K28009" i="6"/>
  <c r="O28009" i="6" s="1"/>
  <c r="K28010" i="6"/>
  <c r="O28010" i="6" s="1"/>
  <c r="K28011" i="6"/>
  <c r="O28011" i="6" s="1"/>
  <c r="K28012" i="6"/>
  <c r="O28012" i="6" s="1"/>
  <c r="K28013" i="6"/>
  <c r="O28013" i="6" s="1"/>
  <c r="K28014" i="6"/>
  <c r="O28014" i="6" s="1"/>
  <c r="K28015" i="6"/>
  <c r="O28015" i="6" s="1"/>
  <c r="K28016" i="6"/>
  <c r="O28016" i="6" s="1"/>
  <c r="K28017" i="6"/>
  <c r="O28017" i="6" s="1"/>
  <c r="K28018" i="6"/>
  <c r="O28018" i="6" s="1"/>
  <c r="K28019" i="6"/>
  <c r="O28019" i="6" s="1"/>
  <c r="K28020" i="6"/>
  <c r="O28020" i="6" s="1"/>
  <c r="K28021" i="6"/>
  <c r="O28021" i="6" s="1"/>
  <c r="K28022" i="6"/>
  <c r="O28022" i="6" s="1"/>
  <c r="K28023" i="6"/>
  <c r="O28023" i="6" s="1"/>
  <c r="K28024" i="6"/>
  <c r="O28024" i="6" s="1"/>
  <c r="K28025" i="6"/>
  <c r="O28025" i="6" s="1"/>
  <c r="K28026" i="6"/>
  <c r="O28026" i="6" s="1"/>
  <c r="K28027" i="6"/>
  <c r="O28027" i="6" s="1"/>
  <c r="K28028" i="6"/>
  <c r="O28028" i="6" s="1"/>
  <c r="K28029" i="6"/>
  <c r="O28029" i="6" s="1"/>
  <c r="K28030" i="6"/>
  <c r="O28030" i="6" s="1"/>
  <c r="K28031" i="6"/>
  <c r="O28031" i="6" s="1"/>
  <c r="K28032" i="6"/>
  <c r="O28032" i="6" s="1"/>
  <c r="K28033" i="6"/>
  <c r="O28033" i="6" s="1"/>
  <c r="K28034" i="6"/>
  <c r="O28034" i="6" s="1"/>
  <c r="K28035" i="6"/>
  <c r="O28035" i="6" s="1"/>
  <c r="K28036" i="6"/>
  <c r="O28036" i="6" s="1"/>
  <c r="K28037" i="6"/>
  <c r="O28037" i="6" s="1"/>
  <c r="K28038" i="6"/>
  <c r="O28038" i="6" s="1"/>
  <c r="K28039" i="6"/>
  <c r="O28039" i="6" s="1"/>
  <c r="K28040" i="6"/>
  <c r="O28040" i="6" s="1"/>
  <c r="K28041" i="6"/>
  <c r="O28041" i="6" s="1"/>
  <c r="K28042" i="6"/>
  <c r="O28042" i="6" s="1"/>
  <c r="K28043" i="6"/>
  <c r="O28043" i="6" s="1"/>
  <c r="K28044" i="6"/>
  <c r="O28044" i="6" s="1"/>
  <c r="K28045" i="6"/>
  <c r="O28045" i="6" s="1"/>
  <c r="K28046" i="6"/>
  <c r="O28046" i="6" s="1"/>
  <c r="K28047" i="6"/>
  <c r="O28047" i="6" s="1"/>
  <c r="K28048" i="6"/>
  <c r="O28048" i="6" s="1"/>
  <c r="K28049" i="6"/>
  <c r="O28049" i="6" s="1"/>
  <c r="K28050" i="6"/>
  <c r="O28050" i="6" s="1"/>
  <c r="K28051" i="6"/>
  <c r="O28051" i="6" s="1"/>
  <c r="K28052" i="6"/>
  <c r="O28052" i="6" s="1"/>
  <c r="K28053" i="6"/>
  <c r="O28053" i="6" s="1"/>
  <c r="K28054" i="6"/>
  <c r="O28054" i="6" s="1"/>
  <c r="K28055" i="6"/>
  <c r="O28055" i="6" s="1"/>
  <c r="K28056" i="6"/>
  <c r="O28056" i="6" s="1"/>
  <c r="K28057" i="6"/>
  <c r="O28057" i="6" s="1"/>
  <c r="K28058" i="6"/>
  <c r="O28058" i="6" s="1"/>
  <c r="K28059" i="6"/>
  <c r="O28059" i="6" s="1"/>
  <c r="K28060" i="6"/>
  <c r="O28060" i="6" s="1"/>
  <c r="K28061" i="6"/>
  <c r="O28061" i="6" s="1"/>
  <c r="K28062" i="6"/>
  <c r="O28062" i="6" s="1"/>
  <c r="K28063" i="6"/>
  <c r="O28063" i="6" s="1"/>
  <c r="K28064" i="6"/>
  <c r="O28064" i="6" s="1"/>
  <c r="K28065" i="6"/>
  <c r="O28065" i="6" s="1"/>
  <c r="K28066" i="6"/>
  <c r="O28066" i="6" s="1"/>
  <c r="K28067" i="6"/>
  <c r="O28067" i="6" s="1"/>
  <c r="K28068" i="6"/>
  <c r="O28068" i="6" s="1"/>
  <c r="K28069" i="6"/>
  <c r="O28069" i="6" s="1"/>
  <c r="K28070" i="6"/>
  <c r="O28070" i="6" s="1"/>
  <c r="K28071" i="6"/>
  <c r="O28071" i="6" s="1"/>
  <c r="K28072" i="6"/>
  <c r="O28072" i="6" s="1"/>
  <c r="K28073" i="6"/>
  <c r="O28073" i="6" s="1"/>
  <c r="K28074" i="6"/>
  <c r="O28074" i="6" s="1"/>
  <c r="K28075" i="6"/>
  <c r="O28075" i="6" s="1"/>
  <c r="K28076" i="6"/>
  <c r="O28076" i="6" s="1"/>
  <c r="K28077" i="6"/>
  <c r="O28077" i="6" s="1"/>
  <c r="K28078" i="6"/>
  <c r="O28078" i="6" s="1"/>
  <c r="K28079" i="6"/>
  <c r="O28079" i="6" s="1"/>
  <c r="K28080" i="6"/>
  <c r="O28080" i="6" s="1"/>
  <c r="K28081" i="6"/>
  <c r="O28081" i="6" s="1"/>
  <c r="K28082" i="6"/>
  <c r="O28082" i="6" s="1"/>
  <c r="K28083" i="6"/>
  <c r="O28083" i="6" s="1"/>
  <c r="K28084" i="6"/>
  <c r="O28084" i="6" s="1"/>
  <c r="K28085" i="6"/>
  <c r="O28085" i="6" s="1"/>
  <c r="K28086" i="6"/>
  <c r="O28086" i="6" s="1"/>
  <c r="K28087" i="6"/>
  <c r="O28087" i="6" s="1"/>
  <c r="K28088" i="6"/>
  <c r="O28088" i="6" s="1"/>
  <c r="K28089" i="6"/>
  <c r="O28089" i="6" s="1"/>
  <c r="K28090" i="6"/>
  <c r="O28090" i="6" s="1"/>
  <c r="K28091" i="6"/>
  <c r="O28091" i="6" s="1"/>
  <c r="K28092" i="6"/>
  <c r="O28092" i="6" s="1"/>
  <c r="K28093" i="6"/>
  <c r="O28093" i="6" s="1"/>
  <c r="K28094" i="6"/>
  <c r="O28094" i="6" s="1"/>
  <c r="K28095" i="6"/>
  <c r="O28095" i="6" s="1"/>
  <c r="K28096" i="6"/>
  <c r="O28096" i="6" s="1"/>
  <c r="K28097" i="6"/>
  <c r="O28097" i="6" s="1"/>
  <c r="K28098" i="6"/>
  <c r="O28098" i="6" s="1"/>
  <c r="K28099" i="6"/>
  <c r="O28099" i="6" s="1"/>
  <c r="K28100" i="6"/>
  <c r="O28100" i="6" s="1"/>
  <c r="K28101" i="6"/>
  <c r="O28101" i="6" s="1"/>
  <c r="K28102" i="6"/>
  <c r="O28102" i="6" s="1"/>
  <c r="K28103" i="6"/>
  <c r="O28103" i="6" s="1"/>
  <c r="K28104" i="6"/>
  <c r="O28104" i="6" s="1"/>
  <c r="K28105" i="6"/>
  <c r="O28105" i="6" s="1"/>
  <c r="K28106" i="6"/>
  <c r="O28106" i="6" s="1"/>
  <c r="K28107" i="6"/>
  <c r="O28107" i="6" s="1"/>
  <c r="K28108" i="6"/>
  <c r="O28108" i="6" s="1"/>
  <c r="K28109" i="6"/>
  <c r="O28109" i="6" s="1"/>
  <c r="K28110" i="6"/>
  <c r="O28110" i="6" s="1"/>
  <c r="K28111" i="6"/>
  <c r="O28111" i="6" s="1"/>
  <c r="K28112" i="6"/>
  <c r="O28112" i="6" s="1"/>
  <c r="K28113" i="6"/>
  <c r="O28113" i="6" s="1"/>
  <c r="K28114" i="6"/>
  <c r="O28114" i="6" s="1"/>
  <c r="K28115" i="6"/>
  <c r="O28115" i="6" s="1"/>
  <c r="K28116" i="6"/>
  <c r="O28116" i="6" s="1"/>
  <c r="K28117" i="6"/>
  <c r="O28117" i="6" s="1"/>
  <c r="K28118" i="6"/>
  <c r="O28118" i="6" s="1"/>
  <c r="K28119" i="6"/>
  <c r="O28119" i="6" s="1"/>
  <c r="K28120" i="6"/>
  <c r="O28120" i="6" s="1"/>
  <c r="K28121" i="6"/>
  <c r="O28121" i="6" s="1"/>
  <c r="K28122" i="6"/>
  <c r="O28122" i="6" s="1"/>
  <c r="K28123" i="6"/>
  <c r="O28123" i="6" s="1"/>
  <c r="K28124" i="6"/>
  <c r="O28124" i="6" s="1"/>
  <c r="K28125" i="6"/>
  <c r="O28125" i="6" s="1"/>
  <c r="K28126" i="6"/>
  <c r="O28126" i="6" s="1"/>
  <c r="K28127" i="6"/>
  <c r="O28127" i="6" s="1"/>
  <c r="K28128" i="6"/>
  <c r="O28128" i="6" s="1"/>
  <c r="K28129" i="6"/>
  <c r="O28129" i="6" s="1"/>
  <c r="K28130" i="6"/>
  <c r="O28130" i="6" s="1"/>
  <c r="K28131" i="6"/>
  <c r="O28131" i="6" s="1"/>
  <c r="K28132" i="6"/>
  <c r="O28132" i="6" s="1"/>
  <c r="K28133" i="6"/>
  <c r="O28133" i="6" s="1"/>
  <c r="K28134" i="6"/>
  <c r="O28134" i="6" s="1"/>
  <c r="K28135" i="6"/>
  <c r="O28135" i="6" s="1"/>
  <c r="K28136" i="6"/>
  <c r="O28136" i="6" s="1"/>
  <c r="K28137" i="6"/>
  <c r="O28137" i="6" s="1"/>
  <c r="K28138" i="6"/>
  <c r="O28138" i="6" s="1"/>
  <c r="K28139" i="6"/>
  <c r="O28139" i="6" s="1"/>
  <c r="K28140" i="6"/>
  <c r="O28140" i="6" s="1"/>
  <c r="K28141" i="6"/>
  <c r="O28141" i="6" s="1"/>
  <c r="K28142" i="6"/>
  <c r="O28142" i="6" s="1"/>
  <c r="K28143" i="6"/>
  <c r="O28143" i="6" s="1"/>
  <c r="K28144" i="6"/>
  <c r="O28144" i="6" s="1"/>
  <c r="K28145" i="6"/>
  <c r="O28145" i="6" s="1"/>
  <c r="K28146" i="6"/>
  <c r="O28146" i="6" s="1"/>
  <c r="K28147" i="6"/>
  <c r="O28147" i="6" s="1"/>
  <c r="K28148" i="6"/>
  <c r="O28148" i="6" s="1"/>
  <c r="K28149" i="6"/>
  <c r="O28149" i="6" s="1"/>
  <c r="K28150" i="6"/>
  <c r="O28150" i="6" s="1"/>
  <c r="K28151" i="6"/>
  <c r="O28151" i="6" s="1"/>
  <c r="K28152" i="6"/>
  <c r="O28152" i="6" s="1"/>
  <c r="K28153" i="6"/>
  <c r="O28153" i="6" s="1"/>
  <c r="K28154" i="6"/>
  <c r="O28154" i="6" s="1"/>
  <c r="K28155" i="6"/>
  <c r="O28155" i="6" s="1"/>
  <c r="K28156" i="6"/>
  <c r="O28156" i="6" s="1"/>
  <c r="K28157" i="6"/>
  <c r="O28157" i="6" s="1"/>
  <c r="K28158" i="6"/>
  <c r="O28158" i="6" s="1"/>
  <c r="K28159" i="6"/>
  <c r="O28159" i="6" s="1"/>
  <c r="K28160" i="6"/>
  <c r="O28160" i="6" s="1"/>
  <c r="K28161" i="6"/>
  <c r="O28161" i="6" s="1"/>
  <c r="K28162" i="6"/>
  <c r="O28162" i="6" s="1"/>
  <c r="K28163" i="6"/>
  <c r="O28163" i="6" s="1"/>
  <c r="K28164" i="6"/>
  <c r="O28164" i="6" s="1"/>
  <c r="K28165" i="6"/>
  <c r="O28165" i="6" s="1"/>
  <c r="K28166" i="6"/>
  <c r="O28166" i="6" s="1"/>
  <c r="K28167" i="6"/>
  <c r="O28167" i="6" s="1"/>
  <c r="K28168" i="6"/>
  <c r="O28168" i="6" s="1"/>
  <c r="K28169" i="6"/>
  <c r="O28169" i="6" s="1"/>
  <c r="K28170" i="6"/>
  <c r="O28170" i="6" s="1"/>
  <c r="K28171" i="6"/>
  <c r="O28171" i="6" s="1"/>
  <c r="K28172" i="6"/>
  <c r="O28172" i="6" s="1"/>
  <c r="K28173" i="6"/>
  <c r="O28173" i="6" s="1"/>
  <c r="K28174" i="6"/>
  <c r="O28174" i="6" s="1"/>
  <c r="K28175" i="6"/>
  <c r="O28175" i="6" s="1"/>
  <c r="K28176" i="6"/>
  <c r="O28176" i="6" s="1"/>
  <c r="K28177" i="6"/>
  <c r="O28177" i="6" s="1"/>
  <c r="K28178" i="6"/>
  <c r="O28178" i="6" s="1"/>
  <c r="K28179" i="6"/>
  <c r="O28179" i="6" s="1"/>
  <c r="K28180" i="6"/>
  <c r="O28180" i="6" s="1"/>
  <c r="K28181" i="6"/>
  <c r="O28181" i="6" s="1"/>
  <c r="K28182" i="6"/>
  <c r="O28182" i="6" s="1"/>
  <c r="K28183" i="6"/>
  <c r="O28183" i="6" s="1"/>
  <c r="K28184" i="6"/>
  <c r="O28184" i="6" s="1"/>
  <c r="K28185" i="6"/>
  <c r="O28185" i="6" s="1"/>
  <c r="K28186" i="6"/>
  <c r="O28186" i="6" s="1"/>
  <c r="K28187" i="6"/>
  <c r="O28187" i="6" s="1"/>
  <c r="K28188" i="6"/>
  <c r="O28188" i="6" s="1"/>
  <c r="K28189" i="6"/>
  <c r="O28189" i="6" s="1"/>
  <c r="K28190" i="6"/>
  <c r="O28190" i="6" s="1"/>
  <c r="K28191" i="6"/>
  <c r="O28191" i="6" s="1"/>
  <c r="K28192" i="6"/>
  <c r="O28192" i="6" s="1"/>
  <c r="K28193" i="6"/>
  <c r="O28193" i="6" s="1"/>
  <c r="K28194" i="6"/>
  <c r="O28194" i="6" s="1"/>
  <c r="K28195" i="6"/>
  <c r="O28195" i="6" s="1"/>
  <c r="K28196" i="6"/>
  <c r="O28196" i="6" s="1"/>
  <c r="K28197" i="6"/>
  <c r="O28197" i="6" s="1"/>
  <c r="K28198" i="6"/>
  <c r="O28198" i="6" s="1"/>
  <c r="K28199" i="6"/>
  <c r="O28199" i="6" s="1"/>
  <c r="K28200" i="6"/>
  <c r="O28200" i="6" s="1"/>
  <c r="K28201" i="6"/>
  <c r="O28201" i="6" s="1"/>
  <c r="K28202" i="6"/>
  <c r="O28202" i="6" s="1"/>
  <c r="K28203" i="6"/>
  <c r="O28203" i="6" s="1"/>
  <c r="K28204" i="6"/>
  <c r="O28204" i="6" s="1"/>
  <c r="K28205" i="6"/>
  <c r="O28205" i="6" s="1"/>
  <c r="K28206" i="6"/>
  <c r="O28206" i="6" s="1"/>
  <c r="K28207" i="6"/>
  <c r="O28207" i="6" s="1"/>
  <c r="K28208" i="6"/>
  <c r="O28208" i="6" s="1"/>
  <c r="K28209" i="6"/>
  <c r="O28209" i="6" s="1"/>
  <c r="K28210" i="6"/>
  <c r="O28210" i="6" s="1"/>
  <c r="K28211" i="6"/>
  <c r="O28211" i="6" s="1"/>
  <c r="K28212" i="6"/>
  <c r="O28212" i="6" s="1"/>
  <c r="K28213" i="6"/>
  <c r="O28213" i="6" s="1"/>
  <c r="K28214" i="6"/>
  <c r="O28214" i="6" s="1"/>
  <c r="K28215" i="6"/>
  <c r="O28215" i="6" s="1"/>
  <c r="K28216" i="6"/>
  <c r="O28216" i="6" s="1"/>
  <c r="K28217" i="6"/>
  <c r="O28217" i="6" s="1"/>
  <c r="K28218" i="6"/>
  <c r="O28218" i="6" s="1"/>
  <c r="K28219" i="6"/>
  <c r="O28219" i="6" s="1"/>
  <c r="K28220" i="6"/>
  <c r="O28220" i="6" s="1"/>
  <c r="K28221" i="6"/>
  <c r="O28221" i="6" s="1"/>
  <c r="K28222" i="6"/>
  <c r="O28222" i="6" s="1"/>
  <c r="K28223" i="6"/>
  <c r="O28223" i="6" s="1"/>
  <c r="K28224" i="6"/>
  <c r="O28224" i="6" s="1"/>
  <c r="K28225" i="6"/>
  <c r="O28225" i="6" s="1"/>
  <c r="K28226" i="6"/>
  <c r="O28226" i="6" s="1"/>
  <c r="K28227" i="6"/>
  <c r="O28227" i="6" s="1"/>
  <c r="K28228" i="6"/>
  <c r="O28228" i="6" s="1"/>
  <c r="K28229" i="6"/>
  <c r="O28229" i="6" s="1"/>
  <c r="K28230" i="6"/>
  <c r="O28230" i="6" s="1"/>
  <c r="K28231" i="6"/>
  <c r="O28231" i="6" s="1"/>
  <c r="K28232" i="6"/>
  <c r="O28232" i="6" s="1"/>
  <c r="K28233" i="6"/>
  <c r="O28233" i="6" s="1"/>
  <c r="K28234" i="6"/>
  <c r="O28234" i="6" s="1"/>
  <c r="K28235" i="6"/>
  <c r="O28235" i="6" s="1"/>
  <c r="K28236" i="6"/>
  <c r="O28236" i="6" s="1"/>
  <c r="K28237" i="6"/>
  <c r="O28237" i="6" s="1"/>
  <c r="K28238" i="6"/>
  <c r="O28238" i="6" s="1"/>
  <c r="K28239" i="6"/>
  <c r="O28239" i="6" s="1"/>
  <c r="K28240" i="6"/>
  <c r="O28240" i="6" s="1"/>
  <c r="K28241" i="6"/>
  <c r="O28241" i="6" s="1"/>
  <c r="K28242" i="6"/>
  <c r="O28242" i="6" s="1"/>
  <c r="K28243" i="6"/>
  <c r="O28243" i="6" s="1"/>
  <c r="K28244" i="6"/>
  <c r="O28244" i="6" s="1"/>
  <c r="K28245" i="6"/>
  <c r="O28245" i="6" s="1"/>
  <c r="K28246" i="6"/>
  <c r="O28246" i="6" s="1"/>
  <c r="K28247" i="6"/>
  <c r="O28247" i="6" s="1"/>
  <c r="K28248" i="6"/>
  <c r="O28248" i="6" s="1"/>
  <c r="K28249" i="6"/>
  <c r="O28249" i="6" s="1"/>
  <c r="K28250" i="6"/>
  <c r="O28250" i="6" s="1"/>
  <c r="K28251" i="6"/>
  <c r="O28251" i="6" s="1"/>
  <c r="K28252" i="6"/>
  <c r="O28252" i="6" s="1"/>
  <c r="K28253" i="6"/>
  <c r="O28253" i="6" s="1"/>
  <c r="K28254" i="6"/>
  <c r="O28254" i="6" s="1"/>
  <c r="K28255" i="6"/>
  <c r="O28255" i="6" s="1"/>
  <c r="K28256" i="6"/>
  <c r="O28256" i="6" s="1"/>
  <c r="K28257" i="6"/>
  <c r="O28257" i="6" s="1"/>
  <c r="K28258" i="6"/>
  <c r="O28258" i="6" s="1"/>
  <c r="K28259" i="6"/>
  <c r="O28259" i="6" s="1"/>
  <c r="K28260" i="6"/>
  <c r="O28260" i="6" s="1"/>
  <c r="K28261" i="6"/>
  <c r="O28261" i="6" s="1"/>
  <c r="K28262" i="6"/>
  <c r="O28262" i="6" s="1"/>
  <c r="K28263" i="6"/>
  <c r="O28263" i="6" s="1"/>
  <c r="K28264" i="6"/>
  <c r="O28264" i="6" s="1"/>
  <c r="K28265" i="6"/>
  <c r="O28265" i="6" s="1"/>
  <c r="K28266" i="6"/>
  <c r="O28266" i="6" s="1"/>
  <c r="K28267" i="6"/>
  <c r="O28267" i="6" s="1"/>
  <c r="K28268" i="6"/>
  <c r="O28268" i="6" s="1"/>
  <c r="K28269" i="6"/>
  <c r="O28269" i="6" s="1"/>
  <c r="K28270" i="6"/>
  <c r="O28270" i="6" s="1"/>
  <c r="K28271" i="6"/>
  <c r="O28271" i="6" s="1"/>
  <c r="K28272" i="6"/>
  <c r="O28272" i="6" s="1"/>
  <c r="K28273" i="6"/>
  <c r="O28273" i="6" s="1"/>
  <c r="K28274" i="6"/>
  <c r="O28274" i="6" s="1"/>
  <c r="K28275" i="6"/>
  <c r="O28275" i="6" s="1"/>
  <c r="K28276" i="6"/>
  <c r="O28276" i="6" s="1"/>
  <c r="K28277" i="6"/>
  <c r="O28277" i="6" s="1"/>
  <c r="K28278" i="6"/>
  <c r="O28278" i="6" s="1"/>
  <c r="K28279" i="6"/>
  <c r="O28279" i="6" s="1"/>
  <c r="K42" i="6"/>
  <c r="O42" i="6" s="1"/>
  <c r="K100" i="6"/>
  <c r="O100" i="6" s="1"/>
  <c r="K163" i="6"/>
  <c r="O163" i="6" s="1"/>
  <c r="K226" i="6"/>
  <c r="O226" i="6" s="1"/>
  <c r="K282" i="6"/>
  <c r="O282" i="6" s="1"/>
  <c r="K343" i="6"/>
  <c r="O343" i="6" s="1"/>
  <c r="K405" i="6"/>
  <c r="O405" i="6" s="1"/>
  <c r="K919" i="6"/>
  <c r="O919" i="6" s="1"/>
  <c r="K974" i="6"/>
  <c r="O974" i="6" s="1"/>
  <c r="K1036" i="6"/>
  <c r="O1036" i="6" s="1"/>
  <c r="K1098" i="6"/>
  <c r="O1098" i="6" s="1"/>
  <c r="K1153" i="6"/>
  <c r="O1153" i="6" s="1"/>
  <c r="K1213" i="6"/>
  <c r="O1213" i="6" s="1"/>
  <c r="K1272" i="6"/>
  <c r="O1272" i="6" s="1"/>
  <c r="K1332" i="6"/>
  <c r="O1332" i="6" s="1"/>
  <c r="K1388" i="6"/>
  <c r="O1388" i="6" s="1"/>
  <c r="K1450" i="6"/>
  <c r="O1450" i="6" s="1"/>
  <c r="K1512" i="6"/>
  <c r="O1512" i="6" s="1"/>
  <c r="K2169" i="6"/>
  <c r="O2169" i="6" s="1"/>
  <c r="K2229" i="6"/>
  <c r="O2229" i="6" s="1"/>
  <c r="K2290" i="6"/>
  <c r="O2290" i="6" s="1"/>
  <c r="K2348" i="6"/>
  <c r="O2348" i="6" s="1"/>
  <c r="K2411" i="6"/>
  <c r="O2411" i="6" s="1"/>
  <c r="K2472" i="6"/>
  <c r="O2472" i="6" s="1"/>
  <c r="K2526" i="6"/>
  <c r="O2526" i="6" s="1"/>
  <c r="K2590" i="6"/>
  <c r="O2590" i="6" s="1"/>
  <c r="K3135" i="6"/>
  <c r="O3135" i="6" s="1"/>
  <c r="K3197" i="6"/>
  <c r="O3197" i="6" s="1"/>
  <c r="K3251" i="6"/>
  <c r="O3251" i="6" s="1"/>
  <c r="K3309" i="6"/>
  <c r="O3309" i="6" s="1"/>
  <c r="K3372" i="6"/>
  <c r="O3372" i="6" s="1"/>
  <c r="K3429" i="6"/>
  <c r="O3429" i="6" s="1"/>
  <c r="K3488" i="6"/>
  <c r="O3488" i="6" s="1"/>
  <c r="K3545" i="6"/>
  <c r="O3545" i="6" s="1"/>
  <c r="K4109" i="6"/>
  <c r="O4109" i="6" s="1"/>
  <c r="K4165" i="6"/>
  <c r="O4165" i="6" s="1"/>
  <c r="K4224" i="6"/>
  <c r="O4224" i="6" s="1"/>
  <c r="K4282" i="6"/>
  <c r="O4282" i="6" s="1"/>
  <c r="K4340" i="6"/>
  <c r="O4340" i="6" s="1"/>
  <c r="K4398" i="6"/>
  <c r="O4398" i="6" s="1"/>
  <c r="K4454" i="6"/>
  <c r="O4454" i="6" s="1"/>
  <c r="K4511" i="6"/>
  <c r="O4511" i="6" s="1"/>
  <c r="K4996" i="6"/>
  <c r="O4996" i="6" s="1"/>
  <c r="K5054" i="6"/>
  <c r="O5054" i="6" s="1"/>
  <c r="K5109" i="6"/>
  <c r="O5109" i="6" s="1"/>
  <c r="K5166" i="6"/>
  <c r="O5166" i="6" s="1"/>
  <c r="K5225" i="6"/>
  <c r="O5225" i="6" s="1"/>
  <c r="K5283" i="6"/>
  <c r="O5283" i="6" s="1"/>
  <c r="K5340" i="6"/>
  <c r="O5340" i="6" s="1"/>
  <c r="K5397" i="6"/>
  <c r="O5397" i="6" s="1"/>
  <c r="K5912" i="6"/>
  <c r="O5912" i="6" s="1"/>
  <c r="K5963" i="6"/>
  <c r="O5963" i="6" s="1"/>
  <c r="K6027" i="6"/>
  <c r="O6027" i="6" s="1"/>
  <c r="K6081" i="6"/>
  <c r="O6081" i="6" s="1"/>
  <c r="K6140" i="6"/>
  <c r="O6140" i="6" s="1"/>
  <c r="K6196" i="6"/>
  <c r="O6196" i="6" s="1"/>
  <c r="K6256" i="6"/>
  <c r="O6256" i="6" s="1"/>
  <c r="K6313" i="6"/>
  <c r="O6313" i="6" s="1"/>
  <c r="K6368" i="6"/>
  <c r="O6368" i="6" s="1"/>
  <c r="K6960" i="6"/>
  <c r="O6960" i="6" s="1"/>
  <c r="K7017" i="6"/>
  <c r="O7017" i="6" s="1"/>
  <c r="K7072" i="6"/>
  <c r="O7072" i="6" s="1"/>
  <c r="K7128" i="6"/>
  <c r="O7128" i="6" s="1"/>
  <c r="K7185" i="6"/>
  <c r="O7185" i="6" s="1"/>
  <c r="K7246" i="6"/>
  <c r="O7246" i="6" s="1"/>
  <c r="K7297" i="6"/>
  <c r="O7297" i="6" s="1"/>
  <c r="K7360" i="6"/>
  <c r="O7360" i="6" s="1"/>
  <c r="K7414" i="6"/>
  <c r="O7414" i="6" s="1"/>
  <c r="K7994" i="6"/>
  <c r="O7994" i="6" s="1"/>
  <c r="K8053" i="6"/>
  <c r="O8053" i="6" s="1"/>
  <c r="K8106" i="6"/>
  <c r="O8106" i="6" s="1"/>
  <c r="K8164" i="6"/>
  <c r="O8164" i="6" s="1"/>
  <c r="K8220" i="6"/>
  <c r="O8220" i="6" s="1"/>
  <c r="K8279" i="6"/>
  <c r="O8279" i="6" s="1"/>
  <c r="K8335" i="6"/>
  <c r="O8335" i="6" s="1"/>
  <c r="K8770" i="6"/>
  <c r="O8770" i="6" s="1"/>
  <c r="K8826" i="6"/>
  <c r="O8826" i="6" s="1"/>
  <c r="K8883" i="6"/>
  <c r="O8883" i="6" s="1"/>
  <c r="K8938" i="6"/>
  <c r="O8938" i="6" s="1"/>
  <c r="K8991" i="6"/>
  <c r="O8991" i="6" s="1"/>
  <c r="K9051" i="6"/>
  <c r="O9051" i="6" s="1"/>
  <c r="K9469" i="6"/>
  <c r="O9469" i="6" s="1"/>
  <c r="K9531" i="6"/>
  <c r="O9531" i="6" s="1"/>
  <c r="K9582" i="6"/>
  <c r="O9582" i="6" s="1"/>
  <c r="K9637" i="6"/>
  <c r="O9637" i="6" s="1"/>
  <c r="K9698" i="6"/>
  <c r="O9698" i="6" s="1"/>
  <c r="K9753" i="6"/>
  <c r="O9753" i="6" s="1"/>
  <c r="K10145" i="6"/>
  <c r="O10145" i="6" s="1"/>
  <c r="K10199" i="6"/>
  <c r="O10199" i="6" s="1"/>
  <c r="K10260" i="6"/>
  <c r="O10260" i="6" s="1"/>
  <c r="K10312" i="6"/>
  <c r="O10312" i="6" s="1"/>
  <c r="K10370" i="6"/>
  <c r="O10370" i="6" s="1"/>
  <c r="K10424" i="6"/>
  <c r="O10424" i="6" s="1"/>
  <c r="K10816" i="6"/>
  <c r="O10816" i="6" s="1"/>
  <c r="K10871" i="6"/>
  <c r="O10871" i="6" s="1"/>
  <c r="K10931" i="6"/>
  <c r="O10931" i="6" s="1"/>
  <c r="K10987" i="6"/>
  <c r="O10987" i="6" s="1"/>
  <c r="K11043" i="6"/>
  <c r="O11043" i="6" s="1"/>
  <c r="K11097" i="6"/>
  <c r="O11097" i="6" s="1"/>
  <c r="K11467" i="6"/>
  <c r="O11467" i="6" s="1"/>
  <c r="K11528" i="6"/>
  <c r="O11528" i="6" s="1"/>
  <c r="K11583" i="6"/>
  <c r="O11583" i="6" s="1"/>
  <c r="K11639" i="6"/>
  <c r="O11639" i="6" s="1"/>
  <c r="K11695" i="6"/>
  <c r="O11695" i="6" s="1"/>
  <c r="K12054" i="6"/>
  <c r="O12054" i="6" s="1"/>
  <c r="K12110" i="6"/>
  <c r="O12110" i="6" s="1"/>
  <c r="K12171" i="6"/>
  <c r="O12171" i="6" s="1"/>
  <c r="K12219" i="6"/>
  <c r="O12219" i="6" s="1"/>
  <c r="K12278" i="6"/>
  <c r="O12278" i="6" s="1"/>
  <c r="K12334" i="6"/>
  <c r="O12334" i="6" s="1"/>
  <c r="K12691" i="6"/>
  <c r="O12691" i="6" s="1"/>
  <c r="K12751" i="6"/>
  <c r="O12751" i="6" s="1"/>
  <c r="K12806" i="6"/>
  <c r="O12806" i="6" s="1"/>
  <c r="K12858" i="6"/>
  <c r="O12858" i="6" s="1"/>
  <c r="K12919" i="6"/>
  <c r="O12919" i="6" s="1"/>
  <c r="K12972" i="6"/>
  <c r="O12972" i="6" s="1"/>
  <c r="K13025" i="6"/>
  <c r="O13025" i="6" s="1"/>
  <c r="K13492" i="6"/>
  <c r="O13492" i="6" s="1"/>
  <c r="K13547" i="6"/>
  <c r="O13547" i="6" s="1"/>
  <c r="K13604" i="6"/>
  <c r="O13604" i="6" s="1"/>
  <c r="K13658" i="6"/>
  <c r="O13658" i="6" s="1"/>
  <c r="K13716" i="6"/>
  <c r="O13716" i="6" s="1"/>
  <c r="K14043" i="6"/>
  <c r="O14043" i="6" s="1"/>
  <c r="K14098" i="6"/>
  <c r="O14098" i="6" s="1"/>
  <c r="K14154" i="6"/>
  <c r="O14154" i="6" s="1"/>
  <c r="K14212" i="6"/>
  <c r="O14212" i="6" s="1"/>
  <c r="K14514" i="6"/>
  <c r="O14514" i="6" s="1"/>
  <c r="K14566" i="6"/>
  <c r="O14566" i="6" s="1"/>
  <c r="K14625" i="6"/>
  <c r="O14625" i="6" s="1"/>
  <c r="K14680" i="6"/>
  <c r="O14680" i="6" s="1"/>
  <c r="K14967" i="6"/>
  <c r="O14967" i="6" s="1"/>
  <c r="K15017" i="6"/>
  <c r="O15017" i="6" s="1"/>
  <c r="K15073" i="6"/>
  <c r="O15073" i="6" s="1"/>
  <c r="K15129" i="6"/>
  <c r="O15129" i="6" s="1"/>
  <c r="K15395" i="6"/>
  <c r="O15395" i="6" s="1"/>
  <c r="K15453" i="6"/>
  <c r="O15453" i="6" s="1"/>
  <c r="K15507" i="6"/>
  <c r="O15507" i="6" s="1"/>
  <c r="K15745" i="6"/>
  <c r="O15745" i="6" s="1"/>
  <c r="K15802" i="6"/>
  <c r="O15802" i="6" s="1"/>
  <c r="K15853" i="6"/>
  <c r="O15853" i="6" s="1"/>
  <c r="K15907" i="6"/>
  <c r="O15907" i="6" s="1"/>
  <c r="K15959" i="6"/>
  <c r="O15959" i="6" s="1"/>
  <c r="K16023" i="6"/>
  <c r="O16023" i="6" s="1"/>
  <c r="K16077" i="6"/>
  <c r="O16077" i="6" s="1"/>
  <c r="K16130" i="6"/>
  <c r="O16130" i="6" s="1"/>
  <c r="K16628" i="6"/>
  <c r="O16628" i="6" s="1"/>
  <c r="K16683" i="6"/>
  <c r="O16683" i="6" s="1"/>
  <c r="K16737" i="6"/>
  <c r="O16737" i="6" s="1"/>
  <c r="K16797" i="6"/>
  <c r="O16797" i="6" s="1"/>
  <c r="K16850" i="6"/>
  <c r="O16850" i="6" s="1"/>
  <c r="K16907" i="6"/>
  <c r="O16907" i="6" s="1"/>
  <c r="K16961" i="6"/>
  <c r="O16961" i="6" s="1"/>
  <c r="K17019" i="6"/>
  <c r="O17019" i="6" s="1"/>
  <c r="K17483" i="6"/>
  <c r="O17483" i="6" s="1"/>
  <c r="K17541" i="6"/>
  <c r="O17541" i="6" s="1"/>
  <c r="K17595" i="6"/>
  <c r="O17595" i="6" s="1"/>
  <c r="K17648" i="6"/>
  <c r="O17648" i="6" s="1"/>
  <c r="K17703" i="6"/>
  <c r="O17703" i="6" s="1"/>
  <c r="K17761" i="6"/>
  <c r="O17761" i="6" s="1"/>
  <c r="K17818" i="6"/>
  <c r="O17818" i="6" s="1"/>
  <c r="K18256" i="6"/>
  <c r="O18256" i="6" s="1"/>
  <c r="K18310" i="6"/>
  <c r="O18310" i="6" s="1"/>
  <c r="K18366" i="6"/>
  <c r="O18366" i="6" s="1"/>
  <c r="K18423" i="6"/>
  <c r="O18423" i="6" s="1"/>
  <c r="K18480" i="6"/>
  <c r="O18480" i="6" s="1"/>
  <c r="K18531" i="6"/>
  <c r="O18531" i="6" s="1"/>
  <c r="K18958" i="6"/>
  <c r="O18958" i="6" s="1"/>
  <c r="K19013" i="6"/>
  <c r="O19013" i="6" s="1"/>
  <c r="K19070" i="6"/>
  <c r="O19070" i="6" s="1"/>
  <c r="K19126" i="6"/>
  <c r="O19126" i="6" s="1"/>
  <c r="K19187" i="6"/>
  <c r="O19187" i="6" s="1"/>
  <c r="K19237" i="6"/>
  <c r="O19237" i="6" s="1"/>
  <c r="K19294" i="6"/>
  <c r="O19294" i="6" s="1"/>
  <c r="K19350" i="6"/>
  <c r="O19350" i="6" s="1"/>
  <c r="K19402" i="6"/>
  <c r="O19402" i="6" s="1"/>
  <c r="K19456" i="6"/>
  <c r="O19456" i="6" s="1"/>
  <c r="K20034" i="6"/>
  <c r="O20034" i="6" s="1"/>
  <c r="K20083" i="6"/>
  <c r="O20083" i="6" s="1"/>
  <c r="K20140" i="6"/>
  <c r="O20140" i="6" s="1"/>
  <c r="K20195" i="6"/>
  <c r="O20195" i="6" s="1"/>
  <c r="K20254" i="6"/>
  <c r="O20254" i="6" s="1"/>
  <c r="K20307" i="6"/>
  <c r="O20307" i="6" s="1"/>
  <c r="K20362" i="6"/>
  <c r="O20362" i="6" s="1"/>
  <c r="K20415" i="6"/>
  <c r="O20415" i="6" s="1"/>
  <c r="K20469" i="6"/>
  <c r="O20469" i="6" s="1"/>
  <c r="K21025" i="6"/>
  <c r="O21025" i="6" s="1"/>
  <c r="K21078" i="6"/>
  <c r="O21078" i="6" s="1"/>
  <c r="K21138" i="6"/>
  <c r="O21138" i="6" s="1"/>
  <c r="K21192" i="6"/>
  <c r="O21192" i="6" s="1"/>
  <c r="K21245" i="6"/>
  <c r="O21245" i="6" s="1"/>
  <c r="K21302" i="6"/>
  <c r="O21302" i="6" s="1"/>
  <c r="K21356" i="6"/>
  <c r="O21356" i="6" s="1"/>
  <c r="K21409" i="6"/>
  <c r="O21409" i="6" s="1"/>
  <c r="K21466" i="6"/>
  <c r="O21466" i="6" s="1"/>
  <c r="K21999" i="6"/>
  <c r="O21999" i="6" s="1"/>
  <c r="K22057" i="6"/>
  <c r="O22057" i="6" s="1"/>
  <c r="K22109" i="6"/>
  <c r="O22109" i="6" s="1"/>
  <c r="K22164" i="6"/>
  <c r="O22164" i="6" s="1"/>
  <c r="K22225" i="6"/>
  <c r="O22225" i="6" s="1"/>
  <c r="K22280" i="6"/>
  <c r="O22280" i="6" s="1"/>
  <c r="K22331" i="6"/>
  <c r="O22331" i="6" s="1"/>
  <c r="K22391" i="6"/>
  <c r="O22391" i="6" s="1"/>
  <c r="K22444" i="6"/>
  <c r="O22444" i="6" s="1"/>
  <c r="K22497" i="6"/>
  <c r="O22497" i="6" s="1"/>
  <c r="K23132" i="6"/>
  <c r="O23132" i="6" s="1"/>
  <c r="K23184" i="6"/>
  <c r="O23184" i="6" s="1"/>
  <c r="K23241" i="6"/>
  <c r="O23241" i="6" s="1"/>
  <c r="K23295" i="6"/>
  <c r="O23295" i="6" s="1"/>
  <c r="K23354" i="6"/>
  <c r="O23354" i="6" s="1"/>
  <c r="K23408" i="6"/>
  <c r="O23408" i="6" s="1"/>
  <c r="K23466" i="6"/>
  <c r="O23466" i="6" s="1"/>
  <c r="K23517" i="6"/>
  <c r="O23517" i="6" s="1"/>
  <c r="K23570" i="6"/>
  <c r="O23570" i="6" s="1"/>
  <c r="K23630" i="6"/>
  <c r="O23630" i="6" s="1"/>
  <c r="K23684" i="6"/>
  <c r="O23684" i="6" s="1"/>
  <c r="K24322" i="6"/>
  <c r="O24322" i="6" s="1"/>
  <c r="K24382" i="6"/>
  <c r="O24382" i="6" s="1"/>
  <c r="K24434" i="6"/>
  <c r="O24434" i="6" s="1"/>
  <c r="K24487" i="6"/>
  <c r="O24487" i="6" s="1"/>
  <c r="K24545" i="6"/>
  <c r="O24545" i="6" s="1"/>
  <c r="K24600" i="6"/>
  <c r="O24600" i="6" s="1"/>
  <c r="K24997" i="6"/>
  <c r="O24997" i="6" s="1"/>
  <c r="K25048" i="6"/>
  <c r="O25048" i="6" s="1"/>
  <c r="K25104" i="6"/>
  <c r="O25104" i="6" s="1"/>
  <c r="K25159" i="6"/>
  <c r="O25159" i="6" s="1"/>
  <c r="K25212" i="6"/>
  <c r="O25212" i="6" s="1"/>
  <c r="K25268" i="6"/>
  <c r="O25268" i="6" s="1"/>
  <c r="K25636" i="6"/>
  <c r="O25636" i="6" s="1"/>
  <c r="K25693" i="6"/>
  <c r="O25693" i="6" s="1"/>
  <c r="K25745" i="6"/>
  <c r="O25745" i="6" s="1"/>
  <c r="K25807" i="6"/>
  <c r="O25807" i="6" s="1"/>
  <c r="K25859" i="6"/>
  <c r="O25859" i="6" s="1"/>
  <c r="K26228" i="6"/>
  <c r="O26228" i="6" s="1"/>
  <c r="K26278" i="6"/>
  <c r="O26278" i="6" s="1"/>
  <c r="K26336" i="6"/>
  <c r="O26336" i="6" s="1"/>
  <c r="K26392" i="6"/>
  <c r="O26392" i="6" s="1"/>
  <c r="K26444" i="6"/>
  <c r="O26444" i="6" s="1"/>
  <c r="K26498" i="6"/>
  <c r="O26498" i="6" s="1"/>
  <c r="K26856" i="6"/>
  <c r="O26856" i="6" s="1"/>
  <c r="K26911" i="6"/>
  <c r="O26911" i="6" s="1"/>
  <c r="K26968" i="6"/>
  <c r="O26968" i="6" s="1"/>
  <c r="K27020" i="6"/>
  <c r="O27020" i="6" s="1"/>
  <c r="K27074" i="6"/>
  <c r="O27074" i="6" s="1"/>
  <c r="K27136" i="6"/>
  <c r="O27136" i="6" s="1"/>
  <c r="K27187" i="6"/>
  <c r="O27187" i="6" s="1"/>
  <c r="K27611" i="6"/>
  <c r="O27611" i="6" s="1"/>
  <c r="K27661" i="6"/>
  <c r="O27661" i="6" s="1"/>
  <c r="K27715" i="6"/>
  <c r="O27715" i="6" s="1"/>
  <c r="K27769" i="6"/>
  <c r="O27769" i="6" s="1"/>
  <c r="K27827" i="6"/>
  <c r="O27827" i="6" s="1"/>
  <c r="K27878" i="6"/>
  <c r="O27878" i="6" s="1"/>
  <c r="K28299" i="6"/>
  <c r="O28299" i="6" s="1"/>
  <c r="K28350" i="6"/>
  <c r="O28350" i="6" s="1"/>
  <c r="K28408" i="6"/>
  <c r="O28408" i="6" s="1"/>
  <c r="K28461" i="6"/>
  <c r="O28461" i="6" s="1"/>
  <c r="K28518" i="6"/>
  <c r="O28518" i="6" s="1"/>
  <c r="K28570" i="6"/>
  <c r="O28570" i="6" s="1"/>
  <c r="K28626" i="6"/>
  <c r="O28626" i="6" s="1"/>
  <c r="K29043" i="6"/>
  <c r="O29043" i="6" s="1"/>
  <c r="K29098" i="6"/>
  <c r="O29098" i="6" s="1"/>
  <c r="K29150" i="6"/>
  <c r="O29150" i="6" s="1"/>
  <c r="K29208" i="6"/>
  <c r="O29208" i="6" s="1"/>
  <c r="K29262" i="6"/>
  <c r="O29262" i="6" s="1"/>
  <c r="K29315" i="6"/>
  <c r="O29315" i="6" s="1"/>
  <c r="K29371" i="6"/>
  <c r="O29371" i="6" s="1"/>
  <c r="K29830" i="6"/>
  <c r="O29830" i="6" s="1"/>
  <c r="K29887" i="6"/>
  <c r="O29887" i="6" s="1"/>
  <c r="K29942" i="6"/>
  <c r="O29942" i="6" s="1"/>
  <c r="K29993" i="6"/>
  <c r="O29993" i="6" s="1"/>
  <c r="K30046" i="6"/>
  <c r="O30046" i="6" s="1"/>
  <c r="K30102" i="6"/>
  <c r="O30102" i="6" s="1"/>
  <c r="K30157" i="6"/>
  <c r="O30157" i="6" s="1"/>
  <c r="K30211" i="6"/>
  <c r="O30211" i="6" s="1"/>
  <c r="K30691" i="6"/>
  <c r="O30691" i="6" s="1"/>
  <c r="K30747" i="6"/>
  <c r="O30747" i="6" s="1"/>
  <c r="K30798" i="6"/>
  <c r="O30798" i="6" s="1"/>
  <c r="K30856" i="6"/>
  <c r="O30856" i="6" s="1"/>
  <c r="K30909" i="6"/>
  <c r="O30909" i="6" s="1"/>
  <c r="K30962" i="6"/>
  <c r="O30962" i="6" s="1"/>
  <c r="K31016" i="6"/>
  <c r="O31016" i="6" s="1"/>
  <c r="K31475" i="6"/>
  <c r="O31475" i="6" s="1"/>
  <c r="K31531" i="6"/>
  <c r="O31531" i="6" s="1"/>
  <c r="K31586" i="6"/>
  <c r="O31586" i="6" s="1"/>
  <c r="K31640" i="6"/>
  <c r="O31640" i="6" s="1"/>
  <c r="K31697" i="6"/>
  <c r="O31697" i="6" s="1"/>
  <c r="K31751" i="6"/>
  <c r="O31751" i="6" s="1"/>
  <c r="K31809" i="6"/>
  <c r="O31809" i="6" s="1"/>
  <c r="K32235" i="6"/>
  <c r="O32235" i="6" s="1"/>
  <c r="K32292" i="6"/>
  <c r="O32292" i="6" s="1"/>
  <c r="K32350" i="6"/>
  <c r="O32350" i="6" s="1"/>
  <c r="K32402" i="6"/>
  <c r="O32402" i="6" s="1"/>
  <c r="K32456" i="6"/>
  <c r="O32456" i="6" s="1"/>
  <c r="K32511" i="6"/>
  <c r="O32511" i="6" s="1"/>
  <c r="K32564" i="6"/>
  <c r="O32564" i="6" s="1"/>
  <c r="K32620" i="6"/>
  <c r="O32620" i="6" s="1"/>
  <c r="K33125" i="6"/>
  <c r="O33125" i="6" s="1"/>
  <c r="K33181" i="6"/>
  <c r="O33181" i="6" s="1"/>
  <c r="K33236" i="6"/>
  <c r="O33236" i="6" s="1"/>
  <c r="K33292" i="6"/>
  <c r="O33292" i="6" s="1"/>
  <c r="K33347" i="6"/>
  <c r="O33347" i="6" s="1"/>
  <c r="K33666" i="6"/>
  <c r="O33666" i="6" s="1"/>
  <c r="K33720" i="6"/>
  <c r="O33720" i="6" s="1"/>
  <c r="K33773" i="6"/>
  <c r="O33773" i="6" s="1"/>
  <c r="K33826" i="6"/>
  <c r="O33826" i="6" s="1"/>
  <c r="K33884" i="6"/>
  <c r="O33884" i="6" s="1"/>
  <c r="K33937" i="6"/>
  <c r="O33937" i="6" s="1"/>
  <c r="K34285" i="6"/>
  <c r="O34285" i="6" s="1"/>
  <c r="K34341" i="6"/>
  <c r="O34341" i="6" s="1"/>
  <c r="K34394" i="6"/>
  <c r="O34394" i="6" s="1"/>
  <c r="K34446" i="6"/>
  <c r="O34446" i="6" s="1"/>
  <c r="K34501" i="6"/>
  <c r="O34501" i="6" s="1"/>
  <c r="K34560" i="6"/>
  <c r="O34560" i="6" s="1"/>
  <c r="K34955" i="6"/>
  <c r="O34955" i="6" s="1"/>
  <c r="K35009" i="6"/>
  <c r="O35009" i="6" s="1"/>
  <c r="K35064" i="6"/>
  <c r="O35064" i="6" s="1"/>
  <c r="K35118" i="6"/>
  <c r="O35118" i="6" s="1"/>
  <c r="K35170" i="6"/>
  <c r="O35170" i="6" s="1"/>
  <c r="K35227" i="6"/>
  <c r="O35227" i="6" s="1"/>
  <c r="K35598" i="6"/>
  <c r="O35598" i="6" s="1"/>
  <c r="K35653" i="6"/>
  <c r="O35653" i="6" s="1"/>
  <c r="K35710" i="6"/>
  <c r="O35710" i="6" s="1"/>
  <c r="K35760" i="6"/>
  <c r="O35760" i="6" s="1"/>
  <c r="K35818" i="6"/>
  <c r="O35818" i="6" s="1"/>
  <c r="K35870" i="6"/>
  <c r="O35870" i="6" s="1"/>
  <c r="K35928" i="6"/>
  <c r="O35928" i="6" s="1"/>
  <c r="K36376" i="6"/>
  <c r="O36376" i="6" s="1"/>
  <c r="K36426" i="6"/>
  <c r="O36426" i="6" s="1"/>
  <c r="K36487" i="6"/>
  <c r="O36487" i="6" s="1"/>
  <c r="K36543" i="6"/>
  <c r="O36543" i="6" s="1"/>
  <c r="K36595" i="6"/>
  <c r="O36595" i="6" s="1"/>
  <c r="K36650" i="6"/>
  <c r="O36650" i="6" s="1"/>
  <c r="K37069" i="6"/>
  <c r="O37069" i="6" s="1"/>
  <c r="K37122" i="6"/>
  <c r="O37122" i="6" s="1"/>
  <c r="K37179" i="6"/>
  <c r="O37179" i="6" s="1"/>
  <c r="K37235" i="6"/>
  <c r="O37235" i="6" s="1"/>
  <c r="K37286" i="6"/>
  <c r="O37286" i="6" s="1"/>
  <c r="K37616" i="6"/>
  <c r="O37616" i="6" s="1"/>
  <c r="K37672" i="6"/>
  <c r="O37672" i="6" s="1"/>
  <c r="K37728" i="6"/>
  <c r="O37728" i="6" s="1"/>
  <c r="K37783" i="6"/>
  <c r="O37783" i="6" s="1"/>
  <c r="K37837" i="6"/>
  <c r="O37837" i="6" s="1"/>
  <c r="K37890" i="6"/>
  <c r="O37890" i="6" s="1"/>
  <c r="K37947" i="6"/>
  <c r="O37947" i="6" s="1"/>
  <c r="K37998" i="6"/>
  <c r="O37998" i="6" s="1"/>
  <c r="K38051" i="6"/>
  <c r="O38051" i="6" s="1"/>
  <c r="K38597" i="6"/>
  <c r="O38597" i="6" s="1"/>
  <c r="K38652" i="6"/>
  <c r="O38652" i="6" s="1"/>
  <c r="K38711" i="6"/>
  <c r="O38711" i="6" s="1"/>
  <c r="K38760" i="6"/>
  <c r="O38760" i="6" s="1"/>
  <c r="K38814" i="6"/>
  <c r="O38814" i="6" s="1"/>
  <c r="K38872" i="6"/>
  <c r="O38872" i="6" s="1"/>
  <c r="K38926" i="6"/>
  <c r="O38926" i="6" s="1"/>
  <c r="K38984" i="6"/>
  <c r="O38984" i="6" s="1"/>
  <c r="K39453" i="6"/>
  <c r="O39453" i="6" s="1"/>
  <c r="K39504" i="6"/>
  <c r="O39504" i="6" s="1"/>
  <c r="K39553" i="6"/>
  <c r="O39553" i="6" s="1"/>
  <c r="K39608" i="6"/>
  <c r="O39608" i="6" s="1"/>
  <c r="K39897" i="6"/>
  <c r="O39897" i="6" s="1"/>
  <c r="K39948" i="6"/>
  <c r="O39948" i="6" s="1"/>
  <c r="K40004" i="6"/>
  <c r="O40004" i="6" s="1"/>
  <c r="K40058" i="6"/>
  <c r="O40058" i="6" s="1"/>
  <c r="K28641" i="6"/>
  <c r="O28641" i="6" s="1"/>
  <c r="K28642" i="6"/>
  <c r="O28642" i="6" s="1"/>
  <c r="K28643" i="6"/>
  <c r="O28643" i="6" s="1"/>
  <c r="K28644" i="6"/>
  <c r="O28644" i="6" s="1"/>
  <c r="K28645" i="6"/>
  <c r="O28645" i="6" s="1"/>
  <c r="K28646" i="6"/>
  <c r="O28646" i="6" s="1"/>
  <c r="K28647" i="6"/>
  <c r="O28647" i="6" s="1"/>
  <c r="K28648" i="6"/>
  <c r="O28648" i="6" s="1"/>
  <c r="K28649" i="6"/>
  <c r="O28649" i="6" s="1"/>
  <c r="K28650" i="6"/>
  <c r="O28650" i="6" s="1"/>
  <c r="K28651" i="6"/>
  <c r="O28651" i="6" s="1"/>
  <c r="K28652" i="6"/>
  <c r="O28652" i="6" s="1"/>
  <c r="K28653" i="6"/>
  <c r="O28653" i="6" s="1"/>
  <c r="K28654" i="6"/>
  <c r="O28654" i="6" s="1"/>
  <c r="K28655" i="6"/>
  <c r="O28655" i="6" s="1"/>
  <c r="K28656" i="6"/>
  <c r="O28656" i="6" s="1"/>
  <c r="K28657" i="6"/>
  <c r="O28657" i="6" s="1"/>
  <c r="K28658" i="6"/>
  <c r="O28658" i="6" s="1"/>
  <c r="K28659" i="6"/>
  <c r="O28659" i="6" s="1"/>
  <c r="K28660" i="6"/>
  <c r="O28660" i="6" s="1"/>
  <c r="K28661" i="6"/>
  <c r="O28661" i="6" s="1"/>
  <c r="K28662" i="6"/>
  <c r="O28662" i="6" s="1"/>
  <c r="K28663" i="6"/>
  <c r="O28663" i="6" s="1"/>
  <c r="K28664" i="6"/>
  <c r="O28664" i="6" s="1"/>
  <c r="K28665" i="6"/>
  <c r="O28665" i="6" s="1"/>
  <c r="K28666" i="6"/>
  <c r="O28666" i="6" s="1"/>
  <c r="K28667" i="6"/>
  <c r="O28667" i="6" s="1"/>
  <c r="K28668" i="6"/>
  <c r="O28668" i="6" s="1"/>
  <c r="K28669" i="6"/>
  <c r="O28669" i="6" s="1"/>
  <c r="K28670" i="6"/>
  <c r="O28670" i="6" s="1"/>
  <c r="K28671" i="6"/>
  <c r="O28671" i="6" s="1"/>
  <c r="K28672" i="6"/>
  <c r="O28672" i="6" s="1"/>
  <c r="K28673" i="6"/>
  <c r="O28673" i="6" s="1"/>
  <c r="K28674" i="6"/>
  <c r="O28674" i="6" s="1"/>
  <c r="K28675" i="6"/>
  <c r="O28675" i="6" s="1"/>
  <c r="K28676" i="6"/>
  <c r="O28676" i="6" s="1"/>
  <c r="K28677" i="6"/>
  <c r="O28677" i="6" s="1"/>
  <c r="K28678" i="6"/>
  <c r="O28678" i="6" s="1"/>
  <c r="K28679" i="6"/>
  <c r="O28679" i="6" s="1"/>
  <c r="K28680" i="6"/>
  <c r="O28680" i="6" s="1"/>
  <c r="K28681" i="6"/>
  <c r="O28681" i="6" s="1"/>
  <c r="K28682" i="6"/>
  <c r="O28682" i="6" s="1"/>
  <c r="K28683" i="6"/>
  <c r="O28683" i="6" s="1"/>
  <c r="K28684" i="6"/>
  <c r="O28684" i="6" s="1"/>
  <c r="K28685" i="6"/>
  <c r="O28685" i="6" s="1"/>
  <c r="K28686" i="6"/>
  <c r="O28686" i="6" s="1"/>
  <c r="K28687" i="6"/>
  <c r="O28687" i="6" s="1"/>
  <c r="K28688" i="6"/>
  <c r="O28688" i="6" s="1"/>
  <c r="K28689" i="6"/>
  <c r="O28689" i="6" s="1"/>
  <c r="K28690" i="6"/>
  <c r="O28690" i="6" s="1"/>
  <c r="K28691" i="6"/>
  <c r="O28691" i="6" s="1"/>
  <c r="K28692" i="6"/>
  <c r="O28692" i="6" s="1"/>
  <c r="K28693" i="6"/>
  <c r="O28693" i="6" s="1"/>
  <c r="K28694" i="6"/>
  <c r="O28694" i="6" s="1"/>
  <c r="K28695" i="6"/>
  <c r="O28695" i="6" s="1"/>
  <c r="K28696" i="6"/>
  <c r="O28696" i="6" s="1"/>
  <c r="K28697" i="6"/>
  <c r="O28697" i="6" s="1"/>
  <c r="K28698" i="6"/>
  <c r="O28698" i="6" s="1"/>
  <c r="K28699" i="6"/>
  <c r="O28699" i="6" s="1"/>
  <c r="K28700" i="6"/>
  <c r="O28700" i="6" s="1"/>
  <c r="K28701" i="6"/>
  <c r="O28701" i="6" s="1"/>
  <c r="K28702" i="6"/>
  <c r="O28702" i="6" s="1"/>
  <c r="K28703" i="6"/>
  <c r="O28703" i="6" s="1"/>
  <c r="K28704" i="6"/>
  <c r="O28704" i="6" s="1"/>
  <c r="K28705" i="6"/>
  <c r="O28705" i="6" s="1"/>
  <c r="K28706" i="6"/>
  <c r="O28706" i="6" s="1"/>
  <c r="K28707" i="6"/>
  <c r="O28707" i="6" s="1"/>
  <c r="K28708" i="6"/>
  <c r="O28708" i="6" s="1"/>
  <c r="K28709" i="6"/>
  <c r="O28709" i="6" s="1"/>
  <c r="K28710" i="6"/>
  <c r="O28710" i="6" s="1"/>
  <c r="K28711" i="6"/>
  <c r="O28711" i="6" s="1"/>
  <c r="K28712" i="6"/>
  <c r="O28712" i="6" s="1"/>
  <c r="K28713" i="6"/>
  <c r="O28713" i="6" s="1"/>
  <c r="K28714" i="6"/>
  <c r="O28714" i="6" s="1"/>
  <c r="K28715" i="6"/>
  <c r="O28715" i="6" s="1"/>
  <c r="K28716" i="6"/>
  <c r="O28716" i="6" s="1"/>
  <c r="K28717" i="6"/>
  <c r="O28717" i="6" s="1"/>
  <c r="K28718" i="6"/>
  <c r="O28718" i="6" s="1"/>
  <c r="K28719" i="6"/>
  <c r="O28719" i="6" s="1"/>
  <c r="K28720" i="6"/>
  <c r="O28720" i="6" s="1"/>
  <c r="K28721" i="6"/>
  <c r="O28721" i="6" s="1"/>
  <c r="K28722" i="6"/>
  <c r="O28722" i="6" s="1"/>
  <c r="K28723" i="6"/>
  <c r="O28723" i="6" s="1"/>
  <c r="K28724" i="6"/>
  <c r="O28724" i="6" s="1"/>
  <c r="K28725" i="6"/>
  <c r="O28725" i="6" s="1"/>
  <c r="K28726" i="6"/>
  <c r="O28726" i="6" s="1"/>
  <c r="K28727" i="6"/>
  <c r="O28727" i="6" s="1"/>
  <c r="K28728" i="6"/>
  <c r="O28728" i="6" s="1"/>
  <c r="K28729" i="6"/>
  <c r="O28729" i="6" s="1"/>
  <c r="K28730" i="6"/>
  <c r="O28730" i="6" s="1"/>
  <c r="K28731" i="6"/>
  <c r="O28731" i="6" s="1"/>
  <c r="K28732" i="6"/>
  <c r="O28732" i="6" s="1"/>
  <c r="K28733" i="6"/>
  <c r="O28733" i="6" s="1"/>
  <c r="K28734" i="6"/>
  <c r="O28734" i="6" s="1"/>
  <c r="K28735" i="6"/>
  <c r="O28735" i="6" s="1"/>
  <c r="K28736" i="6"/>
  <c r="O28736" i="6" s="1"/>
  <c r="K28737" i="6"/>
  <c r="O28737" i="6" s="1"/>
  <c r="K28738" i="6"/>
  <c r="O28738" i="6" s="1"/>
  <c r="K28739" i="6"/>
  <c r="O28739" i="6" s="1"/>
  <c r="K28740" i="6"/>
  <c r="O28740" i="6" s="1"/>
  <c r="K28741" i="6"/>
  <c r="O28741" i="6" s="1"/>
  <c r="K28742" i="6"/>
  <c r="O28742" i="6" s="1"/>
  <c r="K28743" i="6"/>
  <c r="O28743" i="6" s="1"/>
  <c r="K28744" i="6"/>
  <c r="O28744" i="6" s="1"/>
  <c r="K28745" i="6"/>
  <c r="O28745" i="6" s="1"/>
  <c r="K28746" i="6"/>
  <c r="O28746" i="6" s="1"/>
  <c r="K28747" i="6"/>
  <c r="O28747" i="6" s="1"/>
  <c r="K28748" i="6"/>
  <c r="O28748" i="6" s="1"/>
  <c r="K28749" i="6"/>
  <c r="O28749" i="6" s="1"/>
  <c r="K28750" i="6"/>
  <c r="O28750" i="6" s="1"/>
  <c r="K28751" i="6"/>
  <c r="O28751" i="6" s="1"/>
  <c r="K28752" i="6"/>
  <c r="O28752" i="6" s="1"/>
  <c r="K28753" i="6"/>
  <c r="O28753" i="6" s="1"/>
  <c r="K28754" i="6"/>
  <c r="O28754" i="6" s="1"/>
  <c r="K28755" i="6"/>
  <c r="O28755" i="6" s="1"/>
  <c r="K28756" i="6"/>
  <c r="O28756" i="6" s="1"/>
  <c r="K28757" i="6"/>
  <c r="O28757" i="6" s="1"/>
  <c r="K28758" i="6"/>
  <c r="O28758" i="6" s="1"/>
  <c r="K28759" i="6"/>
  <c r="O28759" i="6" s="1"/>
  <c r="K28760" i="6"/>
  <c r="O28760" i="6" s="1"/>
  <c r="K28761" i="6"/>
  <c r="O28761" i="6" s="1"/>
  <c r="K28762" i="6"/>
  <c r="O28762" i="6" s="1"/>
  <c r="K28763" i="6"/>
  <c r="O28763" i="6" s="1"/>
  <c r="K28764" i="6"/>
  <c r="O28764" i="6" s="1"/>
  <c r="K28765" i="6"/>
  <c r="O28765" i="6" s="1"/>
  <c r="K28766" i="6"/>
  <c r="O28766" i="6" s="1"/>
  <c r="K28767" i="6"/>
  <c r="O28767" i="6" s="1"/>
  <c r="K28768" i="6"/>
  <c r="O28768" i="6" s="1"/>
  <c r="K28769" i="6"/>
  <c r="O28769" i="6" s="1"/>
  <c r="K28770" i="6"/>
  <c r="O28770" i="6" s="1"/>
  <c r="K28771" i="6"/>
  <c r="O28771" i="6" s="1"/>
  <c r="K28772" i="6"/>
  <c r="O28772" i="6" s="1"/>
  <c r="K28773" i="6"/>
  <c r="O28773" i="6" s="1"/>
  <c r="K28774" i="6"/>
  <c r="O28774" i="6" s="1"/>
  <c r="K28775" i="6"/>
  <c r="O28775" i="6" s="1"/>
  <c r="K28776" i="6"/>
  <c r="O28776" i="6" s="1"/>
  <c r="K28777" i="6"/>
  <c r="O28777" i="6" s="1"/>
  <c r="K28778" i="6"/>
  <c r="O28778" i="6" s="1"/>
  <c r="K28779" i="6"/>
  <c r="O28779" i="6" s="1"/>
  <c r="K28780" i="6"/>
  <c r="O28780" i="6" s="1"/>
  <c r="K28781" i="6"/>
  <c r="O28781" i="6" s="1"/>
  <c r="K28782" i="6"/>
  <c r="O28782" i="6" s="1"/>
  <c r="K28783" i="6"/>
  <c r="O28783" i="6" s="1"/>
  <c r="K28784" i="6"/>
  <c r="O28784" i="6" s="1"/>
  <c r="K28785" i="6"/>
  <c r="O28785" i="6" s="1"/>
  <c r="K28786" i="6"/>
  <c r="O28786" i="6" s="1"/>
  <c r="K28787" i="6"/>
  <c r="O28787" i="6" s="1"/>
  <c r="K28788" i="6"/>
  <c r="O28788" i="6" s="1"/>
  <c r="K28789" i="6"/>
  <c r="O28789" i="6" s="1"/>
  <c r="K28790" i="6"/>
  <c r="O28790" i="6" s="1"/>
  <c r="K28791" i="6"/>
  <c r="O28791" i="6" s="1"/>
  <c r="K28792" i="6"/>
  <c r="O28792" i="6" s="1"/>
  <c r="K28793" i="6"/>
  <c r="O28793" i="6" s="1"/>
  <c r="K28794" i="6"/>
  <c r="O28794" i="6" s="1"/>
  <c r="K28795" i="6"/>
  <c r="O28795" i="6" s="1"/>
  <c r="K28796" i="6"/>
  <c r="O28796" i="6" s="1"/>
  <c r="K28797" i="6"/>
  <c r="O28797" i="6" s="1"/>
  <c r="K28798" i="6"/>
  <c r="O28798" i="6" s="1"/>
  <c r="K28799" i="6"/>
  <c r="O28799" i="6" s="1"/>
  <c r="K28800" i="6"/>
  <c r="O28800" i="6" s="1"/>
  <c r="K28801" i="6"/>
  <c r="O28801" i="6" s="1"/>
  <c r="K28802" i="6"/>
  <c r="O28802" i="6" s="1"/>
  <c r="K28803" i="6"/>
  <c r="O28803" i="6" s="1"/>
  <c r="K28804" i="6"/>
  <c r="O28804" i="6" s="1"/>
  <c r="K28805" i="6"/>
  <c r="O28805" i="6" s="1"/>
  <c r="K28806" i="6"/>
  <c r="O28806" i="6" s="1"/>
  <c r="K28807" i="6"/>
  <c r="O28807" i="6" s="1"/>
  <c r="K28808" i="6"/>
  <c r="O28808" i="6" s="1"/>
  <c r="K28809" i="6"/>
  <c r="O28809" i="6" s="1"/>
  <c r="K28810" i="6"/>
  <c r="O28810" i="6" s="1"/>
  <c r="K28811" i="6"/>
  <c r="O28811" i="6" s="1"/>
  <c r="K28812" i="6"/>
  <c r="O28812" i="6" s="1"/>
  <c r="K28813" i="6"/>
  <c r="O28813" i="6" s="1"/>
  <c r="K28814" i="6"/>
  <c r="O28814" i="6" s="1"/>
  <c r="K28815" i="6"/>
  <c r="O28815" i="6" s="1"/>
  <c r="K28816" i="6"/>
  <c r="O28816" i="6" s="1"/>
  <c r="K28817" i="6"/>
  <c r="O28817" i="6" s="1"/>
  <c r="K28818" i="6"/>
  <c r="O28818" i="6" s="1"/>
  <c r="K28819" i="6"/>
  <c r="O28819" i="6" s="1"/>
  <c r="K28820" i="6"/>
  <c r="O28820" i="6" s="1"/>
  <c r="K28821" i="6"/>
  <c r="O28821" i="6" s="1"/>
  <c r="K28822" i="6"/>
  <c r="O28822" i="6" s="1"/>
  <c r="K28823" i="6"/>
  <c r="O28823" i="6" s="1"/>
  <c r="K28824" i="6"/>
  <c r="O28824" i="6" s="1"/>
  <c r="K28825" i="6"/>
  <c r="O28825" i="6" s="1"/>
  <c r="K28826" i="6"/>
  <c r="O28826" i="6" s="1"/>
  <c r="K28827" i="6"/>
  <c r="O28827" i="6" s="1"/>
  <c r="K28828" i="6"/>
  <c r="O28828" i="6" s="1"/>
  <c r="K28829" i="6"/>
  <c r="O28829" i="6" s="1"/>
  <c r="K28830" i="6"/>
  <c r="O28830" i="6" s="1"/>
  <c r="K28831" i="6"/>
  <c r="O28831" i="6" s="1"/>
  <c r="K28832" i="6"/>
  <c r="O28832" i="6" s="1"/>
  <c r="K28833" i="6"/>
  <c r="O28833" i="6" s="1"/>
  <c r="K28834" i="6"/>
  <c r="O28834" i="6" s="1"/>
  <c r="K28835" i="6"/>
  <c r="O28835" i="6" s="1"/>
  <c r="K28836" i="6"/>
  <c r="O28836" i="6" s="1"/>
  <c r="K28837" i="6"/>
  <c r="O28837" i="6" s="1"/>
  <c r="K28838" i="6"/>
  <c r="O28838" i="6" s="1"/>
  <c r="K28839" i="6"/>
  <c r="O28839" i="6" s="1"/>
  <c r="K28840" i="6"/>
  <c r="O28840" i="6" s="1"/>
  <c r="K28841" i="6"/>
  <c r="O28841" i="6" s="1"/>
  <c r="K28842" i="6"/>
  <c r="O28842" i="6" s="1"/>
  <c r="K28843" i="6"/>
  <c r="O28843" i="6" s="1"/>
  <c r="K28844" i="6"/>
  <c r="O28844" i="6" s="1"/>
  <c r="K28845" i="6"/>
  <c r="O28845" i="6" s="1"/>
  <c r="K28846" i="6"/>
  <c r="O28846" i="6" s="1"/>
  <c r="K28847" i="6"/>
  <c r="O28847" i="6" s="1"/>
  <c r="K28848" i="6"/>
  <c r="O28848" i="6" s="1"/>
  <c r="K28849" i="6"/>
  <c r="O28849" i="6" s="1"/>
  <c r="K28850" i="6"/>
  <c r="O28850" i="6" s="1"/>
  <c r="K28851" i="6"/>
  <c r="O28851" i="6" s="1"/>
  <c r="K28852" i="6"/>
  <c r="O28852" i="6" s="1"/>
  <c r="K28853" i="6"/>
  <c r="O28853" i="6" s="1"/>
  <c r="K28854" i="6"/>
  <c r="O28854" i="6" s="1"/>
  <c r="K28855" i="6"/>
  <c r="O28855" i="6" s="1"/>
  <c r="K28856" i="6"/>
  <c r="O28856" i="6" s="1"/>
  <c r="K28857" i="6"/>
  <c r="O28857" i="6" s="1"/>
  <c r="K28858" i="6"/>
  <c r="O28858" i="6" s="1"/>
  <c r="K28859" i="6"/>
  <c r="O28859" i="6" s="1"/>
  <c r="K28860" i="6"/>
  <c r="O28860" i="6" s="1"/>
  <c r="K28861" i="6"/>
  <c r="O28861" i="6" s="1"/>
  <c r="K28862" i="6"/>
  <c r="O28862" i="6" s="1"/>
  <c r="K28863" i="6"/>
  <c r="O28863" i="6" s="1"/>
  <c r="K28864" i="6"/>
  <c r="O28864" i="6" s="1"/>
  <c r="K28865" i="6"/>
  <c r="O28865" i="6" s="1"/>
  <c r="K28866" i="6"/>
  <c r="O28866" i="6" s="1"/>
  <c r="K28867" i="6"/>
  <c r="O28867" i="6" s="1"/>
  <c r="K28868" i="6"/>
  <c r="O28868" i="6" s="1"/>
  <c r="K28869" i="6"/>
  <c r="O28869" i="6" s="1"/>
  <c r="K28870" i="6"/>
  <c r="O28870" i="6" s="1"/>
  <c r="K28871" i="6"/>
  <c r="O28871" i="6" s="1"/>
  <c r="K28872" i="6"/>
  <c r="O28872" i="6" s="1"/>
  <c r="K28873" i="6"/>
  <c r="O28873" i="6" s="1"/>
  <c r="K28874" i="6"/>
  <c r="O28874" i="6" s="1"/>
  <c r="K28875" i="6"/>
  <c r="O28875" i="6" s="1"/>
  <c r="K28876" i="6"/>
  <c r="O28876" i="6" s="1"/>
  <c r="K28877" i="6"/>
  <c r="O28877" i="6" s="1"/>
  <c r="K28878" i="6"/>
  <c r="O28878" i="6" s="1"/>
  <c r="K28879" i="6"/>
  <c r="O28879" i="6" s="1"/>
  <c r="K28880" i="6"/>
  <c r="O28880" i="6" s="1"/>
  <c r="K28881" i="6"/>
  <c r="O28881" i="6" s="1"/>
  <c r="K28882" i="6"/>
  <c r="O28882" i="6" s="1"/>
  <c r="K28883" i="6"/>
  <c r="O28883" i="6" s="1"/>
  <c r="K28884" i="6"/>
  <c r="O28884" i="6" s="1"/>
  <c r="K28885" i="6"/>
  <c r="O28885" i="6" s="1"/>
  <c r="K28886" i="6"/>
  <c r="O28886" i="6" s="1"/>
  <c r="K28887" i="6"/>
  <c r="O28887" i="6" s="1"/>
  <c r="K28888" i="6"/>
  <c r="O28888" i="6" s="1"/>
  <c r="K28889" i="6"/>
  <c r="O28889" i="6" s="1"/>
  <c r="K28890" i="6"/>
  <c r="O28890" i="6" s="1"/>
  <c r="K28891" i="6"/>
  <c r="O28891" i="6" s="1"/>
  <c r="K28892" i="6"/>
  <c r="O28892" i="6" s="1"/>
  <c r="K28893" i="6"/>
  <c r="O28893" i="6" s="1"/>
  <c r="K28894" i="6"/>
  <c r="O28894" i="6" s="1"/>
  <c r="K28895" i="6"/>
  <c r="O28895" i="6" s="1"/>
  <c r="K28896" i="6"/>
  <c r="O28896" i="6" s="1"/>
  <c r="K28897" i="6"/>
  <c r="O28897" i="6" s="1"/>
  <c r="K28898" i="6"/>
  <c r="O28898" i="6" s="1"/>
  <c r="K28899" i="6"/>
  <c r="O28899" i="6" s="1"/>
  <c r="K28900" i="6"/>
  <c r="O28900" i="6" s="1"/>
  <c r="K28901" i="6"/>
  <c r="O28901" i="6" s="1"/>
  <c r="K28902" i="6"/>
  <c r="O28902" i="6" s="1"/>
  <c r="K28903" i="6"/>
  <c r="O28903" i="6" s="1"/>
  <c r="K28904" i="6"/>
  <c r="O28904" i="6" s="1"/>
  <c r="K28905" i="6"/>
  <c r="O28905" i="6" s="1"/>
  <c r="K28906" i="6"/>
  <c r="O28906" i="6" s="1"/>
  <c r="K28907" i="6"/>
  <c r="O28907" i="6" s="1"/>
  <c r="K28908" i="6"/>
  <c r="O28908" i="6" s="1"/>
  <c r="K28909" i="6"/>
  <c r="O28909" i="6" s="1"/>
  <c r="K28910" i="6"/>
  <c r="O28910" i="6" s="1"/>
  <c r="K28911" i="6"/>
  <c r="O28911" i="6" s="1"/>
  <c r="K28912" i="6"/>
  <c r="O28912" i="6" s="1"/>
  <c r="K28913" i="6"/>
  <c r="O28913" i="6" s="1"/>
  <c r="K28914" i="6"/>
  <c r="O28914" i="6" s="1"/>
  <c r="K28915" i="6"/>
  <c r="O28915" i="6" s="1"/>
  <c r="K28916" i="6"/>
  <c r="O28916" i="6" s="1"/>
  <c r="K28917" i="6"/>
  <c r="O28917" i="6" s="1"/>
  <c r="K28918" i="6"/>
  <c r="O28918" i="6" s="1"/>
  <c r="K28919" i="6"/>
  <c r="O28919" i="6" s="1"/>
  <c r="K28920" i="6"/>
  <c r="O28920" i="6" s="1"/>
  <c r="K28921" i="6"/>
  <c r="O28921" i="6" s="1"/>
  <c r="K28922" i="6"/>
  <c r="O28922" i="6" s="1"/>
  <c r="K28923" i="6"/>
  <c r="O28923" i="6" s="1"/>
  <c r="K28924" i="6"/>
  <c r="O28924" i="6" s="1"/>
  <c r="K28925" i="6"/>
  <c r="O28925" i="6" s="1"/>
  <c r="K28926" i="6"/>
  <c r="O28926" i="6" s="1"/>
  <c r="K28927" i="6"/>
  <c r="O28927" i="6" s="1"/>
  <c r="K28928" i="6"/>
  <c r="O28928" i="6" s="1"/>
  <c r="K28929" i="6"/>
  <c r="O28929" i="6" s="1"/>
  <c r="K28930" i="6"/>
  <c r="O28930" i="6" s="1"/>
  <c r="K28931" i="6"/>
  <c r="O28931" i="6" s="1"/>
  <c r="K28932" i="6"/>
  <c r="O28932" i="6" s="1"/>
  <c r="K28933" i="6"/>
  <c r="O28933" i="6" s="1"/>
  <c r="K28934" i="6"/>
  <c r="O28934" i="6" s="1"/>
  <c r="K28935" i="6"/>
  <c r="O28935" i="6" s="1"/>
  <c r="K28936" i="6"/>
  <c r="O28936" i="6" s="1"/>
  <c r="K28937" i="6"/>
  <c r="O28937" i="6" s="1"/>
  <c r="K28938" i="6"/>
  <c r="O28938" i="6" s="1"/>
  <c r="K28939" i="6"/>
  <c r="O28939" i="6" s="1"/>
  <c r="K28940" i="6"/>
  <c r="O28940" i="6" s="1"/>
  <c r="K28941" i="6"/>
  <c r="O28941" i="6" s="1"/>
  <c r="K28942" i="6"/>
  <c r="O28942" i="6" s="1"/>
  <c r="K28943" i="6"/>
  <c r="O28943" i="6" s="1"/>
  <c r="K28944" i="6"/>
  <c r="O28944" i="6" s="1"/>
  <c r="K28945" i="6"/>
  <c r="O28945" i="6" s="1"/>
  <c r="K28946" i="6"/>
  <c r="O28946" i="6" s="1"/>
  <c r="K28947" i="6"/>
  <c r="O28947" i="6" s="1"/>
  <c r="K28948" i="6"/>
  <c r="O28948" i="6" s="1"/>
  <c r="K28949" i="6"/>
  <c r="O28949" i="6" s="1"/>
  <c r="K28950" i="6"/>
  <c r="O28950" i="6" s="1"/>
  <c r="K28951" i="6"/>
  <c r="O28951" i="6" s="1"/>
  <c r="K28952" i="6"/>
  <c r="O28952" i="6" s="1"/>
  <c r="K28953" i="6"/>
  <c r="O28953" i="6" s="1"/>
  <c r="K28954" i="6"/>
  <c r="O28954" i="6" s="1"/>
  <c r="K28955" i="6"/>
  <c r="O28955" i="6" s="1"/>
  <c r="K28956" i="6"/>
  <c r="O28956" i="6" s="1"/>
  <c r="K28957" i="6"/>
  <c r="O28957" i="6" s="1"/>
  <c r="K28958" i="6"/>
  <c r="O28958" i="6" s="1"/>
  <c r="K28959" i="6"/>
  <c r="O28959" i="6" s="1"/>
  <c r="K28960" i="6"/>
  <c r="O28960" i="6" s="1"/>
  <c r="K28961" i="6"/>
  <c r="O28961" i="6" s="1"/>
  <c r="K28962" i="6"/>
  <c r="O28962" i="6" s="1"/>
  <c r="K28963" i="6"/>
  <c r="O28963" i="6" s="1"/>
  <c r="K28964" i="6"/>
  <c r="O28964" i="6" s="1"/>
  <c r="K28965" i="6"/>
  <c r="O28965" i="6" s="1"/>
  <c r="K28966" i="6"/>
  <c r="O28966" i="6" s="1"/>
  <c r="K28967" i="6"/>
  <c r="O28967" i="6" s="1"/>
  <c r="K28968" i="6"/>
  <c r="O28968" i="6" s="1"/>
  <c r="K28969" i="6"/>
  <c r="O28969" i="6" s="1"/>
  <c r="K28970" i="6"/>
  <c r="O28970" i="6" s="1"/>
  <c r="K28971" i="6"/>
  <c r="O28971" i="6" s="1"/>
  <c r="K28972" i="6"/>
  <c r="O28972" i="6" s="1"/>
  <c r="K28973" i="6"/>
  <c r="O28973" i="6" s="1"/>
  <c r="K28974" i="6"/>
  <c r="O28974" i="6" s="1"/>
  <c r="K28975" i="6"/>
  <c r="O28975" i="6" s="1"/>
  <c r="K28976" i="6"/>
  <c r="O28976" i="6" s="1"/>
  <c r="K28977" i="6"/>
  <c r="O28977" i="6" s="1"/>
  <c r="K28978" i="6"/>
  <c r="O28978" i="6" s="1"/>
  <c r="K28979" i="6"/>
  <c r="O28979" i="6" s="1"/>
  <c r="K28980" i="6"/>
  <c r="O28980" i="6" s="1"/>
  <c r="K28981" i="6"/>
  <c r="O28981" i="6" s="1"/>
  <c r="K28982" i="6"/>
  <c r="O28982" i="6" s="1"/>
  <c r="K28983" i="6"/>
  <c r="O28983" i="6" s="1"/>
  <c r="K28984" i="6"/>
  <c r="O28984" i="6" s="1"/>
  <c r="K28985" i="6"/>
  <c r="O28985" i="6" s="1"/>
  <c r="K28986" i="6"/>
  <c r="O28986" i="6" s="1"/>
  <c r="K28987" i="6"/>
  <c r="O28987" i="6" s="1"/>
  <c r="K28988" i="6"/>
  <c r="O28988" i="6" s="1"/>
  <c r="K28989" i="6"/>
  <c r="O28989" i="6" s="1"/>
  <c r="K28990" i="6"/>
  <c r="O28990" i="6" s="1"/>
  <c r="K28991" i="6"/>
  <c r="O28991" i="6" s="1"/>
  <c r="K28992" i="6"/>
  <c r="O28992" i="6" s="1"/>
  <c r="K28993" i="6"/>
  <c r="O28993" i="6" s="1"/>
  <c r="K28994" i="6"/>
  <c r="O28994" i="6" s="1"/>
  <c r="K28995" i="6"/>
  <c r="O28995" i="6" s="1"/>
  <c r="K28996" i="6"/>
  <c r="O28996" i="6" s="1"/>
  <c r="K28997" i="6"/>
  <c r="O28997" i="6" s="1"/>
  <c r="K28998" i="6"/>
  <c r="O28998" i="6" s="1"/>
  <c r="K28999" i="6"/>
  <c r="O28999" i="6" s="1"/>
  <c r="K29000" i="6"/>
  <c r="O29000" i="6" s="1"/>
  <c r="K29001" i="6"/>
  <c r="O29001" i="6" s="1"/>
  <c r="K30" i="6"/>
  <c r="O30" i="6" s="1"/>
  <c r="K82" i="6"/>
  <c r="O82" i="6" s="1"/>
  <c r="K143" i="6"/>
  <c r="O143" i="6" s="1"/>
  <c r="K200" i="6"/>
  <c r="O200" i="6" s="1"/>
  <c r="K260" i="6"/>
  <c r="O260" i="6" s="1"/>
  <c r="K317" i="6"/>
  <c r="O317" i="6" s="1"/>
  <c r="K374" i="6"/>
  <c r="O374" i="6" s="1"/>
  <c r="K429" i="6"/>
  <c r="O429" i="6" s="1"/>
  <c r="K940" i="6"/>
  <c r="O940" i="6" s="1"/>
  <c r="K996" i="6"/>
  <c r="O996" i="6" s="1"/>
  <c r="K1053" i="6"/>
  <c r="O1053" i="6" s="1"/>
  <c r="K1102" i="6"/>
  <c r="O1102" i="6" s="1"/>
  <c r="K1160" i="6"/>
  <c r="O1160" i="6" s="1"/>
  <c r="K1212" i="6"/>
  <c r="O1212" i="6" s="1"/>
  <c r="K1266" i="6"/>
  <c r="O1266" i="6" s="1"/>
  <c r="K1323" i="6"/>
  <c r="O1323" i="6" s="1"/>
  <c r="K1376" i="6"/>
  <c r="O1376" i="6" s="1"/>
  <c r="K1431" i="6"/>
  <c r="O1431" i="6" s="1"/>
  <c r="K1488" i="6"/>
  <c r="O1488" i="6" s="1"/>
  <c r="K2142" i="6"/>
  <c r="O2142" i="6" s="1"/>
  <c r="K2198" i="6"/>
  <c r="O2198" i="6" s="1"/>
  <c r="K2252" i="6"/>
  <c r="O2252" i="6" s="1"/>
  <c r="K2307" i="6"/>
  <c r="O2307" i="6" s="1"/>
  <c r="K2368" i="6"/>
  <c r="O2368" i="6" s="1"/>
  <c r="K2417" i="6"/>
  <c r="O2417" i="6" s="1"/>
  <c r="K2475" i="6"/>
  <c r="O2475" i="6" s="1"/>
  <c r="K2525" i="6"/>
  <c r="O2525" i="6" s="1"/>
  <c r="K2585" i="6"/>
  <c r="O2585" i="6" s="1"/>
  <c r="K3126" i="6"/>
  <c r="O3126" i="6" s="1"/>
  <c r="K3171" i="6"/>
  <c r="O3171" i="6" s="1"/>
  <c r="K3228" i="6"/>
  <c r="O3228" i="6" s="1"/>
  <c r="K3281" i="6"/>
  <c r="O3281" i="6" s="1"/>
  <c r="K3338" i="6"/>
  <c r="O3338" i="6" s="1"/>
  <c r="K3389" i="6"/>
  <c r="O3389" i="6" s="1"/>
  <c r="K3446" i="6"/>
  <c r="O3446" i="6" s="1"/>
  <c r="K3500" i="6"/>
  <c r="O3500" i="6" s="1"/>
  <c r="K3555" i="6"/>
  <c r="O3555" i="6" s="1"/>
  <c r="K4112" i="6"/>
  <c r="O4112" i="6" s="1"/>
  <c r="K4161" i="6"/>
  <c r="O4161" i="6" s="1"/>
  <c r="K4215" i="6"/>
  <c r="O4215" i="6" s="1"/>
  <c r="K4263" i="6"/>
  <c r="O4263" i="6" s="1"/>
  <c r="K4327" i="6"/>
  <c r="O4327" i="6" s="1"/>
  <c r="K4372" i="6"/>
  <c r="O4372" i="6" s="1"/>
  <c r="K4424" i="6"/>
  <c r="O4424" i="6" s="1"/>
  <c r="K4480" i="6"/>
  <c r="O4480" i="6" s="1"/>
  <c r="K4960" i="6"/>
  <c r="O4960" i="6" s="1"/>
  <c r="K5008" i="6"/>
  <c r="O5008" i="6" s="1"/>
  <c r="K5058" i="6"/>
  <c r="O5058" i="6" s="1"/>
  <c r="K5112" i="6"/>
  <c r="O5112" i="6" s="1"/>
  <c r="K5162" i="6"/>
  <c r="O5162" i="6" s="1"/>
  <c r="K5218" i="6"/>
  <c r="O5218" i="6" s="1"/>
  <c r="K5268" i="6"/>
  <c r="O5268" i="6" s="1"/>
  <c r="K5322" i="6"/>
  <c r="O5322" i="6" s="1"/>
  <c r="K5375" i="6"/>
  <c r="O5375" i="6" s="1"/>
  <c r="K5880" i="6"/>
  <c r="O5880" i="6" s="1"/>
  <c r="K5933" i="6"/>
  <c r="O5933" i="6" s="1"/>
  <c r="K5983" i="6"/>
  <c r="O5983" i="6" s="1"/>
  <c r="K6033" i="6"/>
  <c r="O6033" i="6" s="1"/>
  <c r="K6088" i="6"/>
  <c r="O6088" i="6" s="1"/>
  <c r="K6141" i="6"/>
  <c r="O6141" i="6" s="1"/>
  <c r="K6192" i="6"/>
  <c r="O6192" i="6" s="1"/>
  <c r="K6241" i="6"/>
  <c r="O6241" i="6" s="1"/>
  <c r="K6293" i="6"/>
  <c r="O6293" i="6" s="1"/>
  <c r="K6350" i="6"/>
  <c r="O6350" i="6" s="1"/>
  <c r="K6933" i="6"/>
  <c r="O6933" i="6" s="1"/>
  <c r="K6985" i="6"/>
  <c r="O6985" i="6" s="1"/>
  <c r="K7035" i="6"/>
  <c r="O7035" i="6" s="1"/>
  <c r="K7087" i="6"/>
  <c r="O7087" i="6" s="1"/>
  <c r="K7139" i="6"/>
  <c r="O7139" i="6" s="1"/>
  <c r="K7191" i="6"/>
  <c r="O7191" i="6" s="1"/>
  <c r="K7242" i="6"/>
  <c r="O7242" i="6" s="1"/>
  <c r="K7290" i="6"/>
  <c r="O7290" i="6" s="1"/>
  <c r="K7344" i="6"/>
  <c r="O7344" i="6" s="1"/>
  <c r="K7395" i="6"/>
  <c r="O7395" i="6" s="1"/>
  <c r="K7968" i="6"/>
  <c r="O7968" i="6" s="1"/>
  <c r="K8020" i="6"/>
  <c r="O8020" i="6" s="1"/>
  <c r="K8072" i="6"/>
  <c r="O8072" i="6" s="1"/>
  <c r="K8121" i="6"/>
  <c r="O8121" i="6" s="1"/>
  <c r="K8173" i="6"/>
  <c r="O8173" i="6" s="1"/>
  <c r="K8226" i="6"/>
  <c r="O8226" i="6" s="1"/>
  <c r="K8277" i="6"/>
  <c r="O8277" i="6" s="1"/>
  <c r="K8329" i="6"/>
  <c r="O8329" i="6" s="1"/>
  <c r="K8756" i="6"/>
  <c r="O8756" i="6" s="1"/>
  <c r="K8808" i="6"/>
  <c r="O8808" i="6" s="1"/>
  <c r="K8858" i="6"/>
  <c r="O8858" i="6" s="1"/>
  <c r="K8909" i="6"/>
  <c r="O8909" i="6" s="1"/>
  <c r="K8959" i="6"/>
  <c r="O8959" i="6" s="1"/>
  <c r="K9010" i="6"/>
  <c r="O9010" i="6" s="1"/>
  <c r="K9061" i="6"/>
  <c r="O9061" i="6" s="1"/>
  <c r="K9474" i="6"/>
  <c r="O9474" i="6" s="1"/>
  <c r="K9530" i="6"/>
  <c r="O9530" i="6" s="1"/>
  <c r="K9574" i="6"/>
  <c r="O9574" i="6" s="1"/>
  <c r="K9624" i="6"/>
  <c r="O9624" i="6" s="1"/>
  <c r="K9678" i="6"/>
  <c r="O9678" i="6" s="1"/>
  <c r="K9724" i="6"/>
  <c r="O9724" i="6" s="1"/>
  <c r="K9781" i="6"/>
  <c r="O9781" i="6" s="1"/>
  <c r="K10164" i="6"/>
  <c r="O10164" i="6" s="1"/>
  <c r="K10218" i="6"/>
  <c r="O10218" i="6" s="1"/>
  <c r="K10267" i="6"/>
  <c r="O10267" i="6" s="1"/>
  <c r="K10318" i="6"/>
  <c r="O10318" i="6" s="1"/>
  <c r="K10368" i="6"/>
  <c r="O10368" i="6" s="1"/>
  <c r="K10414" i="6"/>
  <c r="O10414" i="6" s="1"/>
  <c r="K10804" i="6"/>
  <c r="O10804" i="6" s="1"/>
  <c r="K10855" i="6"/>
  <c r="O10855" i="6" s="1"/>
  <c r="K10905" i="6"/>
  <c r="O10905" i="6" s="1"/>
  <c r="K10955" i="6"/>
  <c r="O10955" i="6" s="1"/>
  <c r="K11004" i="6"/>
  <c r="O11004" i="6" s="1"/>
  <c r="K11056" i="6"/>
  <c r="O11056" i="6" s="1"/>
  <c r="K11103" i="6"/>
  <c r="O11103" i="6" s="1"/>
  <c r="K11471" i="6"/>
  <c r="O11471" i="6" s="1"/>
  <c r="K11522" i="6"/>
  <c r="O11522" i="6" s="1"/>
  <c r="K11572" i="6"/>
  <c r="O11572" i="6" s="1"/>
  <c r="K11620" i="6"/>
  <c r="O11620" i="6" s="1"/>
  <c r="K11669" i="6"/>
  <c r="O11669" i="6" s="1"/>
  <c r="K11722" i="6"/>
  <c r="O11722" i="6" s="1"/>
  <c r="K12079" i="6"/>
  <c r="O12079" i="6" s="1"/>
  <c r="K12127" i="6"/>
  <c r="O12127" i="6" s="1"/>
  <c r="K12177" i="6"/>
  <c r="O12177" i="6" s="1"/>
  <c r="K12225" i="6"/>
  <c r="O12225" i="6" s="1"/>
  <c r="K12275" i="6"/>
  <c r="O12275" i="6" s="1"/>
  <c r="K12323" i="6"/>
  <c r="O12323" i="6" s="1"/>
  <c r="K12678" i="6"/>
  <c r="O12678" i="6" s="1"/>
  <c r="K12729" i="6"/>
  <c r="O12729" i="6" s="1"/>
  <c r="K12777" i="6"/>
  <c r="O12777" i="6" s="1"/>
  <c r="K12831" i="6"/>
  <c r="O12831" i="6" s="1"/>
  <c r="K12881" i="6"/>
  <c r="O12881" i="6" s="1"/>
  <c r="K12927" i="6"/>
  <c r="O12927" i="6" s="1"/>
  <c r="K12980" i="6"/>
  <c r="O12980" i="6" s="1"/>
  <c r="K13030" i="6"/>
  <c r="O13030" i="6" s="1"/>
  <c r="K13485" i="6"/>
  <c r="O13485" i="6" s="1"/>
  <c r="K13540" i="6"/>
  <c r="O13540" i="6" s="1"/>
  <c r="K13587" i="6"/>
  <c r="O13587" i="6" s="1"/>
  <c r="K13633" i="6"/>
  <c r="O13633" i="6" s="1"/>
  <c r="K13686" i="6"/>
  <c r="O13686" i="6" s="1"/>
  <c r="K14008" i="6"/>
  <c r="O14008" i="6" s="1"/>
  <c r="K14061" i="6"/>
  <c r="O14061" i="6" s="1"/>
  <c r="K14109" i="6"/>
  <c r="O14109" i="6" s="1"/>
  <c r="K14158" i="6"/>
  <c r="O14158" i="6" s="1"/>
  <c r="K14209" i="6"/>
  <c r="O14209" i="6" s="1"/>
  <c r="K14505" i="6"/>
  <c r="O14505" i="6" s="1"/>
  <c r="K14556" i="6"/>
  <c r="O14556" i="6" s="1"/>
  <c r="K14604" i="6"/>
  <c r="O14604" i="6" s="1"/>
  <c r="K14653" i="6"/>
  <c r="O14653" i="6" s="1"/>
  <c r="K14704" i="6"/>
  <c r="O14704" i="6" s="1"/>
  <c r="K14978" i="6"/>
  <c r="O14978" i="6" s="1"/>
  <c r="K15028" i="6"/>
  <c r="O15028" i="6" s="1"/>
  <c r="K15077" i="6"/>
  <c r="O15077" i="6" s="1"/>
  <c r="K15130" i="6"/>
  <c r="O15130" i="6" s="1"/>
  <c r="K15389" i="6"/>
  <c r="O15389" i="6" s="1"/>
  <c r="K15441" i="6"/>
  <c r="O15441" i="6" s="1"/>
  <c r="K15488" i="6"/>
  <c r="O15488" i="6" s="1"/>
  <c r="K15538" i="6"/>
  <c r="O15538" i="6" s="1"/>
  <c r="K15767" i="6"/>
  <c r="O15767" i="6" s="1"/>
  <c r="K15823" i="6"/>
  <c r="O15823" i="6" s="1"/>
  <c r="K15868" i="6"/>
  <c r="O15868" i="6" s="1"/>
  <c r="K15916" i="6"/>
  <c r="O15916" i="6" s="1"/>
  <c r="K15962" i="6"/>
  <c r="O15962" i="6" s="1"/>
  <c r="K16017" i="6"/>
  <c r="O16017" i="6" s="1"/>
  <c r="K16067" i="6"/>
  <c r="O16067" i="6" s="1"/>
  <c r="K16115" i="6"/>
  <c r="O16115" i="6" s="1"/>
  <c r="K16164" i="6"/>
  <c r="O16164" i="6" s="1"/>
  <c r="K16654" i="6"/>
  <c r="O16654" i="6" s="1"/>
  <c r="K16705" i="6"/>
  <c r="O16705" i="6" s="1"/>
  <c r="K16757" i="6"/>
  <c r="O16757" i="6" s="1"/>
  <c r="K16805" i="6"/>
  <c r="O16805" i="6" s="1"/>
  <c r="K16854" i="6"/>
  <c r="O16854" i="6" s="1"/>
  <c r="K16902" i="6"/>
  <c r="O16902" i="6" s="1"/>
  <c r="K16949" i="6"/>
  <c r="O16949" i="6" s="1"/>
  <c r="K16999" i="6"/>
  <c r="O16999" i="6" s="1"/>
  <c r="K17463" i="6"/>
  <c r="O17463" i="6" s="1"/>
  <c r="K17508" i="6"/>
  <c r="O17508" i="6" s="1"/>
  <c r="K17563" i="6"/>
  <c r="O17563" i="6" s="1"/>
  <c r="K17607" i="6"/>
  <c r="O17607" i="6" s="1"/>
  <c r="K17660" i="6"/>
  <c r="O17660" i="6" s="1"/>
  <c r="K17709" i="6"/>
  <c r="O17709" i="6" s="1"/>
  <c r="K17757" i="6"/>
  <c r="O17757" i="6" s="1"/>
  <c r="K17804" i="6"/>
  <c r="O17804" i="6" s="1"/>
  <c r="K18240" i="6"/>
  <c r="O18240" i="6" s="1"/>
  <c r="K18295" i="6"/>
  <c r="O18295" i="6" s="1"/>
  <c r="K18340" i="6"/>
  <c r="O18340" i="6" s="1"/>
  <c r="K18389" i="6"/>
  <c r="O18389" i="6" s="1"/>
  <c r="K18441" i="6"/>
  <c r="O18441" i="6" s="1"/>
  <c r="K18492" i="6"/>
  <c r="O18492" i="6" s="1"/>
  <c r="K18535" i="6"/>
  <c r="O18535" i="6" s="1"/>
  <c r="K18582" i="6"/>
  <c r="O18582" i="6" s="1"/>
  <c r="K19007" i="6"/>
  <c r="O19007" i="6" s="1"/>
  <c r="K19055" i="6"/>
  <c r="O19055" i="6" s="1"/>
  <c r="K19105" i="6"/>
  <c r="O19105" i="6" s="1"/>
  <c r="K19155" i="6"/>
  <c r="O19155" i="6" s="1"/>
  <c r="K19202" i="6"/>
  <c r="O19202" i="6" s="1"/>
  <c r="K19251" i="6"/>
  <c r="O19251" i="6" s="1"/>
  <c r="K19302" i="6"/>
  <c r="O19302" i="6" s="1"/>
  <c r="K19352" i="6"/>
  <c r="O19352" i="6" s="1"/>
  <c r="K19396" i="6"/>
  <c r="O19396" i="6" s="1"/>
  <c r="K19449" i="6"/>
  <c r="O19449" i="6" s="1"/>
  <c r="K20015" i="6"/>
  <c r="O20015" i="6" s="1"/>
  <c r="K20060" i="6"/>
  <c r="O20060" i="6" s="1"/>
  <c r="K20116" i="6"/>
  <c r="O20116" i="6" s="1"/>
  <c r="K20162" i="6"/>
  <c r="O20162" i="6" s="1"/>
  <c r="K20212" i="6"/>
  <c r="O20212" i="6" s="1"/>
  <c r="K20260" i="6"/>
  <c r="O20260" i="6" s="1"/>
  <c r="K20312" i="6"/>
  <c r="O20312" i="6" s="1"/>
  <c r="K20359" i="6"/>
  <c r="O20359" i="6" s="1"/>
  <c r="K20406" i="6"/>
  <c r="O20406" i="6" s="1"/>
  <c r="K20457" i="6"/>
  <c r="O20457" i="6" s="1"/>
  <c r="K21002" i="6"/>
  <c r="O21002" i="6" s="1"/>
  <c r="K21051" i="6"/>
  <c r="O21051" i="6" s="1"/>
  <c r="K21102" i="6"/>
  <c r="O21102" i="6" s="1"/>
  <c r="K21151" i="6"/>
  <c r="O21151" i="6" s="1"/>
  <c r="K21200" i="6"/>
  <c r="O21200" i="6" s="1"/>
  <c r="K21247" i="6"/>
  <c r="O21247" i="6" s="1"/>
  <c r="K21298" i="6"/>
  <c r="O21298" i="6" s="1"/>
  <c r="K21343" i="6"/>
  <c r="O21343" i="6" s="1"/>
  <c r="K21392" i="6"/>
  <c r="O21392" i="6" s="1"/>
  <c r="K21442" i="6"/>
  <c r="O21442" i="6" s="1"/>
  <c r="K21979" i="6"/>
  <c r="O21979" i="6" s="1"/>
  <c r="K22024" i="6"/>
  <c r="O22024" i="6" s="1"/>
  <c r="K22072" i="6"/>
  <c r="O22072" i="6" s="1"/>
  <c r="K22119" i="6"/>
  <c r="O22119" i="6" s="1"/>
  <c r="K22165" i="6"/>
  <c r="O22165" i="6" s="1"/>
  <c r="K22217" i="6"/>
  <c r="O22217" i="6" s="1"/>
  <c r="K22265" i="6"/>
  <c r="O22265" i="6" s="1"/>
  <c r="K22317" i="6"/>
  <c r="O22317" i="6" s="1"/>
  <c r="K22361" i="6"/>
  <c r="O22361" i="6" s="1"/>
  <c r="K22411" i="6"/>
  <c r="O22411" i="6" s="1"/>
  <c r="K22462" i="6"/>
  <c r="O22462" i="6" s="1"/>
  <c r="K22508" i="6"/>
  <c r="O22508" i="6" s="1"/>
  <c r="K23140" i="6"/>
  <c r="O23140" i="6" s="1"/>
  <c r="K23183" i="6"/>
  <c r="O23183" i="6" s="1"/>
  <c r="K23236" i="6"/>
  <c r="O23236" i="6" s="1"/>
  <c r="K23281" i="6"/>
  <c r="O23281" i="6" s="1"/>
  <c r="K23331" i="6"/>
  <c r="O23331" i="6" s="1"/>
  <c r="K23378" i="6"/>
  <c r="O23378" i="6" s="1"/>
  <c r="K23428" i="6"/>
  <c r="O23428" i="6" s="1"/>
  <c r="K23478" i="6"/>
  <c r="O23478" i="6" s="1"/>
  <c r="K23527" i="6"/>
  <c r="O23527" i="6" s="1"/>
  <c r="K23575" i="6"/>
  <c r="O23575" i="6" s="1"/>
  <c r="K23625" i="6"/>
  <c r="O23625" i="6" s="1"/>
  <c r="K23674" i="6"/>
  <c r="O23674" i="6" s="1"/>
  <c r="K24313" i="6"/>
  <c r="O24313" i="6" s="1"/>
  <c r="K24360" i="6"/>
  <c r="O24360" i="6" s="1"/>
  <c r="K24405" i="6"/>
  <c r="O24405" i="6" s="1"/>
  <c r="K24458" i="6"/>
  <c r="O24458" i="6" s="1"/>
  <c r="K24507" i="6"/>
  <c r="O24507" i="6" s="1"/>
  <c r="K24558" i="6"/>
  <c r="O24558" i="6" s="1"/>
  <c r="K24603" i="6"/>
  <c r="O24603" i="6" s="1"/>
  <c r="K24990" i="6"/>
  <c r="O24990" i="6" s="1"/>
  <c r="K25038" i="6"/>
  <c r="O25038" i="6" s="1"/>
  <c r="K25088" i="6"/>
  <c r="O25088" i="6" s="1"/>
  <c r="K25137" i="6"/>
  <c r="O25137" i="6" s="1"/>
  <c r="K25183" i="6"/>
  <c r="O25183" i="6" s="1"/>
  <c r="K25231" i="6"/>
  <c r="O25231" i="6" s="1"/>
  <c r="K25279" i="6"/>
  <c r="O25279" i="6" s="1"/>
  <c r="K25643" i="6"/>
  <c r="O25643" i="6" s="1"/>
  <c r="K25690" i="6"/>
  <c r="O25690" i="6" s="1"/>
  <c r="K25739" i="6"/>
  <c r="O25739" i="6" s="1"/>
  <c r="K25791" i="6"/>
  <c r="O25791" i="6" s="1"/>
  <c r="K25838" i="6"/>
  <c r="O25838" i="6" s="1"/>
  <c r="K25884" i="6"/>
  <c r="O25884" i="6" s="1"/>
  <c r="K26247" i="6"/>
  <c r="O26247" i="6" s="1"/>
  <c r="K26297" i="6"/>
  <c r="O26297" i="6" s="1"/>
  <c r="K26343" i="6"/>
  <c r="O26343" i="6" s="1"/>
  <c r="K26396" i="6"/>
  <c r="O26396" i="6" s="1"/>
  <c r="K26440" i="6"/>
  <c r="O26440" i="6" s="1"/>
  <c r="K26489" i="6"/>
  <c r="O26489" i="6" s="1"/>
  <c r="K26844" i="6"/>
  <c r="O26844" i="6" s="1"/>
  <c r="K26888" i="6"/>
  <c r="O26888" i="6" s="1"/>
  <c r="K26940" i="6"/>
  <c r="O26940" i="6" s="1"/>
  <c r="K26984" i="6"/>
  <c r="O26984" i="6" s="1"/>
  <c r="K27033" i="6"/>
  <c r="O27033" i="6" s="1"/>
  <c r="K27083" i="6"/>
  <c r="O27083" i="6" s="1"/>
  <c r="K27131" i="6"/>
  <c r="O27131" i="6" s="1"/>
  <c r="K27180" i="6"/>
  <c r="O27180" i="6" s="1"/>
  <c r="K27590" i="6"/>
  <c r="O27590" i="6" s="1"/>
  <c r="K27641" i="6"/>
  <c r="O27641" i="6" s="1"/>
  <c r="K27694" i="6"/>
  <c r="O27694" i="6" s="1"/>
  <c r="K27742" i="6"/>
  <c r="O27742" i="6" s="1"/>
  <c r="K27787" i="6"/>
  <c r="O27787" i="6" s="1"/>
  <c r="K27831" i="6"/>
  <c r="O27831" i="6" s="1"/>
  <c r="K27880" i="6"/>
  <c r="O27880" i="6" s="1"/>
  <c r="K28294" i="6"/>
  <c r="O28294" i="6" s="1"/>
  <c r="K28341" i="6"/>
  <c r="O28341" i="6" s="1"/>
  <c r="K28392" i="6"/>
  <c r="O28392" i="6" s="1"/>
  <c r="K28437" i="6"/>
  <c r="O28437" i="6" s="1"/>
  <c r="K28486" i="6"/>
  <c r="O28486" i="6" s="1"/>
  <c r="K28538" i="6"/>
  <c r="O28538" i="6" s="1"/>
  <c r="K28586" i="6"/>
  <c r="O28586" i="6" s="1"/>
  <c r="K28632" i="6"/>
  <c r="O28632" i="6" s="1"/>
  <c r="K29040" i="6"/>
  <c r="O29040" i="6" s="1"/>
  <c r="K29085" i="6"/>
  <c r="O29085" i="6" s="1"/>
  <c r="K29137" i="6"/>
  <c r="O29137" i="6" s="1"/>
  <c r="K29189" i="6"/>
  <c r="O29189" i="6" s="1"/>
  <c r="K29230" i="6"/>
  <c r="O29230" i="6" s="1"/>
  <c r="K29283" i="6"/>
  <c r="O29283" i="6" s="1"/>
  <c r="K29329" i="6"/>
  <c r="O29329" i="6" s="1"/>
  <c r="K29378" i="6"/>
  <c r="O29378" i="6" s="1"/>
  <c r="K29833" i="6"/>
  <c r="O29833" i="6" s="1"/>
  <c r="K29881" i="6"/>
  <c r="O29881" i="6" s="1"/>
  <c r="K29925" i="6"/>
  <c r="O29925" i="6" s="1"/>
  <c r="K29976" i="6"/>
  <c r="O29976" i="6" s="1"/>
  <c r="K30025" i="6"/>
  <c r="O30025" i="6" s="1"/>
  <c r="K30076" i="6"/>
  <c r="O30076" i="6" s="1"/>
  <c r="K30124" i="6"/>
  <c r="O30124" i="6" s="1"/>
  <c r="K30164" i="6"/>
  <c r="O30164" i="6" s="1"/>
  <c r="K30216" i="6"/>
  <c r="O30216" i="6" s="1"/>
  <c r="K30688" i="6"/>
  <c r="O30688" i="6" s="1"/>
  <c r="K30736" i="6"/>
  <c r="O30736" i="6" s="1"/>
  <c r="K30788" i="6"/>
  <c r="O30788" i="6" s="1"/>
  <c r="K30828" i="6"/>
  <c r="O30828" i="6" s="1"/>
  <c r="K30883" i="6"/>
  <c r="O30883" i="6" s="1"/>
  <c r="K30930" i="6"/>
  <c r="O30930" i="6" s="1"/>
  <c r="K30974" i="6"/>
  <c r="O30974" i="6" s="1"/>
  <c r="K31022" i="6"/>
  <c r="O31022" i="6" s="1"/>
  <c r="K31473" i="6"/>
  <c r="O31473" i="6" s="1"/>
  <c r="K31520" i="6"/>
  <c r="O31520" i="6" s="1"/>
  <c r="K31571" i="6"/>
  <c r="O31571" i="6" s="1"/>
  <c r="K31623" i="6"/>
  <c r="O31623" i="6" s="1"/>
  <c r="K31672" i="6"/>
  <c r="O31672" i="6" s="1"/>
  <c r="K31717" i="6"/>
  <c r="O31717" i="6" s="1"/>
  <c r="K31768" i="6"/>
  <c r="O31768" i="6" s="1"/>
  <c r="K31815" i="6"/>
  <c r="O31815" i="6" s="1"/>
  <c r="K32237" i="6"/>
  <c r="O32237" i="6" s="1"/>
  <c r="K32286" i="6"/>
  <c r="O32286" i="6" s="1"/>
  <c r="K32331" i="6"/>
  <c r="O32331" i="6" s="1"/>
  <c r="K32383" i="6"/>
  <c r="O32383" i="6" s="1"/>
  <c r="K32435" i="6"/>
  <c r="O32435" i="6" s="1"/>
  <c r="K32475" i="6"/>
  <c r="O32475" i="6" s="1"/>
  <c r="K32525" i="6"/>
  <c r="O32525" i="6" s="1"/>
  <c r="K32571" i="6"/>
  <c r="O32571" i="6" s="1"/>
  <c r="K32624" i="6"/>
  <c r="O32624" i="6" s="1"/>
  <c r="K33122" i="6"/>
  <c r="O33122" i="6" s="1"/>
  <c r="K33171" i="6"/>
  <c r="O33171" i="6" s="1"/>
  <c r="K33219" i="6"/>
  <c r="O33219" i="6" s="1"/>
  <c r="K33266" i="6"/>
  <c r="O33266" i="6" s="1"/>
  <c r="K33314" i="6"/>
  <c r="O33314" i="6" s="1"/>
  <c r="K33361" i="6"/>
  <c r="O33361" i="6" s="1"/>
  <c r="K33676" i="6"/>
  <c r="O33676" i="6" s="1"/>
  <c r="K33726" i="6"/>
  <c r="O33726" i="6" s="1"/>
  <c r="K33765" i="6"/>
  <c r="O33765" i="6" s="1"/>
  <c r="K33818" i="6"/>
  <c r="O33818" i="6" s="1"/>
  <c r="K33867" i="6"/>
  <c r="O33867" i="6" s="1"/>
  <c r="K33914" i="6"/>
  <c r="O33914" i="6" s="1"/>
  <c r="K34254" i="6"/>
  <c r="O34254" i="6" s="1"/>
  <c r="K34298" i="6"/>
  <c r="O34298" i="6" s="1"/>
  <c r="K34350" i="6"/>
  <c r="O34350" i="6" s="1"/>
  <c r="K34399" i="6"/>
  <c r="O34399" i="6" s="1"/>
  <c r="K34444" i="6"/>
  <c r="O34444" i="6" s="1"/>
  <c r="K34496" i="6"/>
  <c r="O34496" i="6" s="1"/>
  <c r="K34539" i="6"/>
  <c r="O34539" i="6" s="1"/>
  <c r="K34931" i="6"/>
  <c r="O34931" i="6" s="1"/>
  <c r="K34979" i="6"/>
  <c r="O34979" i="6" s="1"/>
  <c r="K35025" i="6"/>
  <c r="O35025" i="6" s="1"/>
  <c r="K35073" i="6"/>
  <c r="O35073" i="6" s="1"/>
  <c r="K35121" i="6"/>
  <c r="O35121" i="6" s="1"/>
  <c r="K35168" i="6"/>
  <c r="O35168" i="6" s="1"/>
  <c r="K35217" i="6"/>
  <c r="O35217" i="6" s="1"/>
  <c r="K35586" i="6"/>
  <c r="O35586" i="6" s="1"/>
  <c r="K35636" i="6"/>
  <c r="O35636" i="6" s="1"/>
  <c r="K35681" i="6"/>
  <c r="O35681" i="6" s="1"/>
  <c r="K35735" i="6"/>
  <c r="O35735" i="6" s="1"/>
  <c r="K35780" i="6"/>
  <c r="O35780" i="6" s="1"/>
  <c r="K35823" i="6"/>
  <c r="O35823" i="6" s="1"/>
  <c r="K35871" i="6"/>
  <c r="O35871" i="6" s="1"/>
  <c r="K35923" i="6"/>
  <c r="O35923" i="6" s="1"/>
  <c r="K36365" i="6"/>
  <c r="O36365" i="6" s="1"/>
  <c r="K36411" i="6"/>
  <c r="O36411" i="6" s="1"/>
  <c r="K36463" i="6"/>
  <c r="O36463" i="6" s="1"/>
  <c r="K36509" i="6"/>
  <c r="O36509" i="6" s="1"/>
  <c r="K36556" i="6"/>
  <c r="O36556" i="6" s="1"/>
  <c r="K36600" i="6"/>
  <c r="O36600" i="6" s="1"/>
  <c r="K36653" i="6"/>
  <c r="O36653" i="6" s="1"/>
  <c r="K36700" i="6"/>
  <c r="O36700" i="6" s="1"/>
  <c r="K37113" i="6"/>
  <c r="O37113" i="6" s="1"/>
  <c r="K37159" i="6"/>
  <c r="O37159" i="6" s="1"/>
  <c r="K37209" i="6"/>
  <c r="O37209" i="6" s="1"/>
  <c r="K37255" i="6"/>
  <c r="O37255" i="6" s="1"/>
  <c r="K37302" i="6"/>
  <c r="O37302" i="6" s="1"/>
  <c r="K37626" i="6"/>
  <c r="O37626" i="6" s="1"/>
  <c r="K37676" i="6"/>
  <c r="O37676" i="6" s="1"/>
  <c r="K37723" i="6"/>
  <c r="O37723" i="6" s="1"/>
  <c r="K37772" i="6"/>
  <c r="O37772" i="6" s="1"/>
  <c r="K37817" i="6"/>
  <c r="O37817" i="6" s="1"/>
  <c r="K37867" i="6"/>
  <c r="O37867" i="6" s="1"/>
  <c r="K37910" i="6"/>
  <c r="O37910" i="6" s="1"/>
  <c r="K37961" i="6"/>
  <c r="O37961" i="6" s="1"/>
  <c r="K38010" i="6"/>
  <c r="O38010" i="6" s="1"/>
  <c r="K38056" i="6"/>
  <c r="O38056" i="6" s="1"/>
  <c r="K38105" i="6"/>
  <c r="O38105" i="6" s="1"/>
  <c r="K38645" i="6"/>
  <c r="O38645" i="6" s="1"/>
  <c r="K38689" i="6"/>
  <c r="O38689" i="6" s="1"/>
  <c r="K38735" i="6"/>
  <c r="O38735" i="6" s="1"/>
  <c r="K38787" i="6"/>
  <c r="O38787" i="6" s="1"/>
  <c r="K38835" i="6"/>
  <c r="O38835" i="6" s="1"/>
  <c r="K38880" i="6"/>
  <c r="O38880" i="6" s="1"/>
  <c r="K38929" i="6"/>
  <c r="O38929" i="6" s="1"/>
  <c r="K38982" i="6"/>
  <c r="O38982" i="6" s="1"/>
  <c r="K39440" i="6"/>
  <c r="O39440" i="6" s="1"/>
  <c r="K39479" i="6"/>
  <c r="O39479" i="6" s="1"/>
  <c r="K39531" i="6"/>
  <c r="O39531" i="6" s="1"/>
  <c r="K39582" i="6"/>
  <c r="O39582" i="6" s="1"/>
  <c r="K39630" i="6"/>
  <c r="O39630" i="6" s="1"/>
  <c r="K39907" i="6"/>
  <c r="O39907" i="6" s="1"/>
  <c r="K39952" i="6"/>
  <c r="O39952" i="6" s="1"/>
  <c r="K40003" i="6"/>
  <c r="O40003" i="6" s="1"/>
  <c r="K40050" i="6"/>
  <c r="O40050" i="6" s="1"/>
  <c r="K29407" i="6"/>
  <c r="O29407" i="6" s="1"/>
  <c r="K29408" i="6"/>
  <c r="O29408" i="6" s="1"/>
  <c r="K29409" i="6"/>
  <c r="O29409" i="6" s="1"/>
  <c r="K29410" i="6"/>
  <c r="O29410" i="6" s="1"/>
  <c r="K29411" i="6"/>
  <c r="O29411" i="6" s="1"/>
  <c r="K29412" i="6"/>
  <c r="O29412" i="6" s="1"/>
  <c r="K29413" i="6"/>
  <c r="O29413" i="6" s="1"/>
  <c r="K29414" i="6"/>
  <c r="O29414" i="6" s="1"/>
  <c r="K29415" i="6"/>
  <c r="O29415" i="6" s="1"/>
  <c r="K29416" i="6"/>
  <c r="O29416" i="6" s="1"/>
  <c r="K29417" i="6"/>
  <c r="O29417" i="6" s="1"/>
  <c r="K29418" i="6"/>
  <c r="O29418" i="6" s="1"/>
  <c r="K29419" i="6"/>
  <c r="O29419" i="6" s="1"/>
  <c r="K29420" i="6"/>
  <c r="O29420" i="6" s="1"/>
  <c r="K29421" i="6"/>
  <c r="O29421" i="6" s="1"/>
  <c r="K29422" i="6"/>
  <c r="O29422" i="6" s="1"/>
  <c r="K29423" i="6"/>
  <c r="O29423" i="6" s="1"/>
  <c r="K29424" i="6"/>
  <c r="O29424" i="6" s="1"/>
  <c r="K29425" i="6"/>
  <c r="O29425" i="6" s="1"/>
  <c r="K29426" i="6"/>
  <c r="O29426" i="6" s="1"/>
  <c r="K29427" i="6"/>
  <c r="O29427" i="6" s="1"/>
  <c r="K29428" i="6"/>
  <c r="O29428" i="6" s="1"/>
  <c r="K29429" i="6"/>
  <c r="O29429" i="6" s="1"/>
  <c r="K29430" i="6"/>
  <c r="O29430" i="6" s="1"/>
  <c r="K29431" i="6"/>
  <c r="O29431" i="6" s="1"/>
  <c r="K29432" i="6"/>
  <c r="O29432" i="6" s="1"/>
  <c r="K29433" i="6"/>
  <c r="O29433" i="6" s="1"/>
  <c r="K29434" i="6"/>
  <c r="O29434" i="6" s="1"/>
  <c r="K29435" i="6"/>
  <c r="O29435" i="6" s="1"/>
  <c r="K29436" i="6"/>
  <c r="O29436" i="6" s="1"/>
  <c r="K29437" i="6"/>
  <c r="O29437" i="6" s="1"/>
  <c r="K29438" i="6"/>
  <c r="O29438" i="6" s="1"/>
  <c r="K29439" i="6"/>
  <c r="O29439" i="6" s="1"/>
  <c r="K29440" i="6"/>
  <c r="O29440" i="6" s="1"/>
  <c r="K29441" i="6"/>
  <c r="O29441" i="6" s="1"/>
  <c r="K29442" i="6"/>
  <c r="O29442" i="6" s="1"/>
  <c r="K29443" i="6"/>
  <c r="O29443" i="6" s="1"/>
  <c r="K29444" i="6"/>
  <c r="O29444" i="6" s="1"/>
  <c r="K29445" i="6"/>
  <c r="O29445" i="6" s="1"/>
  <c r="K29446" i="6"/>
  <c r="O29446" i="6" s="1"/>
  <c r="K29447" i="6"/>
  <c r="O29447" i="6" s="1"/>
  <c r="K29448" i="6"/>
  <c r="O29448" i="6" s="1"/>
  <c r="K29449" i="6"/>
  <c r="O29449" i="6" s="1"/>
  <c r="K29450" i="6"/>
  <c r="O29450" i="6" s="1"/>
  <c r="K29451" i="6"/>
  <c r="O29451" i="6" s="1"/>
  <c r="K29452" i="6"/>
  <c r="O29452" i="6" s="1"/>
  <c r="K29453" i="6"/>
  <c r="O29453" i="6" s="1"/>
  <c r="K29454" i="6"/>
  <c r="O29454" i="6" s="1"/>
  <c r="K29455" i="6"/>
  <c r="O29455" i="6" s="1"/>
  <c r="K29456" i="6"/>
  <c r="O29456" i="6" s="1"/>
  <c r="K29457" i="6"/>
  <c r="O29457" i="6" s="1"/>
  <c r="K29458" i="6"/>
  <c r="O29458" i="6" s="1"/>
  <c r="K29459" i="6"/>
  <c r="O29459" i="6" s="1"/>
  <c r="K29460" i="6"/>
  <c r="O29460" i="6" s="1"/>
  <c r="K29461" i="6"/>
  <c r="O29461" i="6" s="1"/>
  <c r="K29462" i="6"/>
  <c r="O29462" i="6" s="1"/>
  <c r="K29463" i="6"/>
  <c r="O29463" i="6" s="1"/>
  <c r="K29464" i="6"/>
  <c r="O29464" i="6" s="1"/>
  <c r="K29465" i="6"/>
  <c r="O29465" i="6" s="1"/>
  <c r="K29466" i="6"/>
  <c r="O29466" i="6" s="1"/>
  <c r="K29467" i="6"/>
  <c r="O29467" i="6" s="1"/>
  <c r="K29468" i="6"/>
  <c r="O29468" i="6" s="1"/>
  <c r="K29469" i="6"/>
  <c r="O29469" i="6" s="1"/>
  <c r="K29470" i="6"/>
  <c r="O29470" i="6" s="1"/>
  <c r="K29471" i="6"/>
  <c r="O29471" i="6" s="1"/>
  <c r="K29472" i="6"/>
  <c r="O29472" i="6" s="1"/>
  <c r="K29473" i="6"/>
  <c r="O29473" i="6" s="1"/>
  <c r="K29474" i="6"/>
  <c r="O29474" i="6" s="1"/>
  <c r="K29475" i="6"/>
  <c r="O29475" i="6" s="1"/>
  <c r="K29476" i="6"/>
  <c r="O29476" i="6" s="1"/>
  <c r="K29477" i="6"/>
  <c r="O29477" i="6" s="1"/>
  <c r="K29478" i="6"/>
  <c r="O29478" i="6" s="1"/>
  <c r="K29479" i="6"/>
  <c r="O29479" i="6" s="1"/>
  <c r="K29480" i="6"/>
  <c r="O29480" i="6" s="1"/>
  <c r="K29481" i="6"/>
  <c r="O29481" i="6" s="1"/>
  <c r="K29482" i="6"/>
  <c r="O29482" i="6" s="1"/>
  <c r="K29483" i="6"/>
  <c r="O29483" i="6" s="1"/>
  <c r="K29484" i="6"/>
  <c r="O29484" i="6" s="1"/>
  <c r="K29485" i="6"/>
  <c r="O29485" i="6" s="1"/>
  <c r="K29486" i="6"/>
  <c r="O29486" i="6" s="1"/>
  <c r="K29487" i="6"/>
  <c r="O29487" i="6" s="1"/>
  <c r="K29488" i="6"/>
  <c r="O29488" i="6" s="1"/>
  <c r="K29489" i="6"/>
  <c r="O29489" i="6" s="1"/>
  <c r="K29490" i="6"/>
  <c r="O29490" i="6" s="1"/>
  <c r="K29491" i="6"/>
  <c r="O29491" i="6" s="1"/>
  <c r="K29492" i="6"/>
  <c r="O29492" i="6" s="1"/>
  <c r="K29493" i="6"/>
  <c r="O29493" i="6" s="1"/>
  <c r="K29494" i="6"/>
  <c r="O29494" i="6" s="1"/>
  <c r="K29495" i="6"/>
  <c r="O29495" i="6" s="1"/>
  <c r="K29496" i="6"/>
  <c r="O29496" i="6" s="1"/>
  <c r="K29497" i="6"/>
  <c r="O29497" i="6" s="1"/>
  <c r="K29498" i="6"/>
  <c r="O29498" i="6" s="1"/>
  <c r="K29499" i="6"/>
  <c r="O29499" i="6" s="1"/>
  <c r="K29500" i="6"/>
  <c r="O29500" i="6" s="1"/>
  <c r="K29501" i="6"/>
  <c r="O29501" i="6" s="1"/>
  <c r="K29502" i="6"/>
  <c r="O29502" i="6" s="1"/>
  <c r="K29503" i="6"/>
  <c r="O29503" i="6" s="1"/>
  <c r="K29504" i="6"/>
  <c r="O29504" i="6" s="1"/>
  <c r="K29505" i="6"/>
  <c r="O29505" i="6" s="1"/>
  <c r="K29506" i="6"/>
  <c r="O29506" i="6" s="1"/>
  <c r="K29507" i="6"/>
  <c r="O29507" i="6" s="1"/>
  <c r="K29508" i="6"/>
  <c r="O29508" i="6" s="1"/>
  <c r="K29509" i="6"/>
  <c r="O29509" i="6" s="1"/>
  <c r="K29510" i="6"/>
  <c r="O29510" i="6" s="1"/>
  <c r="K29511" i="6"/>
  <c r="O29511" i="6" s="1"/>
  <c r="K29512" i="6"/>
  <c r="O29512" i="6" s="1"/>
  <c r="K29513" i="6"/>
  <c r="O29513" i="6" s="1"/>
  <c r="K29514" i="6"/>
  <c r="O29514" i="6" s="1"/>
  <c r="K29515" i="6"/>
  <c r="O29515" i="6" s="1"/>
  <c r="K29516" i="6"/>
  <c r="O29516" i="6" s="1"/>
  <c r="K29517" i="6"/>
  <c r="O29517" i="6" s="1"/>
  <c r="K29518" i="6"/>
  <c r="O29518" i="6" s="1"/>
  <c r="K29519" i="6"/>
  <c r="O29519" i="6" s="1"/>
  <c r="K29520" i="6"/>
  <c r="O29520" i="6" s="1"/>
  <c r="K29521" i="6"/>
  <c r="O29521" i="6" s="1"/>
  <c r="K29522" i="6"/>
  <c r="O29522" i="6" s="1"/>
  <c r="K29523" i="6"/>
  <c r="O29523" i="6" s="1"/>
  <c r="K29524" i="6"/>
  <c r="O29524" i="6" s="1"/>
  <c r="K29525" i="6"/>
  <c r="O29525" i="6" s="1"/>
  <c r="K29526" i="6"/>
  <c r="O29526" i="6" s="1"/>
  <c r="K29527" i="6"/>
  <c r="O29527" i="6" s="1"/>
  <c r="K29528" i="6"/>
  <c r="O29528" i="6" s="1"/>
  <c r="K29529" i="6"/>
  <c r="O29529" i="6" s="1"/>
  <c r="K29530" i="6"/>
  <c r="O29530" i="6" s="1"/>
  <c r="K29531" i="6"/>
  <c r="O29531" i="6" s="1"/>
  <c r="K29532" i="6"/>
  <c r="O29532" i="6" s="1"/>
  <c r="K29533" i="6"/>
  <c r="O29533" i="6" s="1"/>
  <c r="K29534" i="6"/>
  <c r="O29534" i="6" s="1"/>
  <c r="K29535" i="6"/>
  <c r="O29535" i="6" s="1"/>
  <c r="K29536" i="6"/>
  <c r="O29536" i="6" s="1"/>
  <c r="K29537" i="6"/>
  <c r="O29537" i="6" s="1"/>
  <c r="K29538" i="6"/>
  <c r="O29538" i="6" s="1"/>
  <c r="K29539" i="6"/>
  <c r="O29539" i="6" s="1"/>
  <c r="K29540" i="6"/>
  <c r="O29540" i="6" s="1"/>
  <c r="K29541" i="6"/>
  <c r="O29541" i="6" s="1"/>
  <c r="K29542" i="6"/>
  <c r="O29542" i="6" s="1"/>
  <c r="K29543" i="6"/>
  <c r="O29543" i="6" s="1"/>
  <c r="K29544" i="6"/>
  <c r="O29544" i="6" s="1"/>
  <c r="K29545" i="6"/>
  <c r="O29545" i="6" s="1"/>
  <c r="K29546" i="6"/>
  <c r="O29546" i="6" s="1"/>
  <c r="K29547" i="6"/>
  <c r="O29547" i="6" s="1"/>
  <c r="K29548" i="6"/>
  <c r="O29548" i="6" s="1"/>
  <c r="K29549" i="6"/>
  <c r="O29549" i="6" s="1"/>
  <c r="K29550" i="6"/>
  <c r="O29550" i="6" s="1"/>
  <c r="K29551" i="6"/>
  <c r="O29551" i="6" s="1"/>
  <c r="K29552" i="6"/>
  <c r="O29552" i="6" s="1"/>
  <c r="K29553" i="6"/>
  <c r="O29553" i="6" s="1"/>
  <c r="K29554" i="6"/>
  <c r="O29554" i="6" s="1"/>
  <c r="K29555" i="6"/>
  <c r="O29555" i="6" s="1"/>
  <c r="K29556" i="6"/>
  <c r="O29556" i="6" s="1"/>
  <c r="K29557" i="6"/>
  <c r="O29557" i="6" s="1"/>
  <c r="K29558" i="6"/>
  <c r="O29558" i="6" s="1"/>
  <c r="K29559" i="6"/>
  <c r="O29559" i="6" s="1"/>
  <c r="K29560" i="6"/>
  <c r="O29560" i="6" s="1"/>
  <c r="K29561" i="6"/>
  <c r="O29561" i="6" s="1"/>
  <c r="K29562" i="6"/>
  <c r="O29562" i="6" s="1"/>
  <c r="K29563" i="6"/>
  <c r="O29563" i="6" s="1"/>
  <c r="K29564" i="6"/>
  <c r="O29564" i="6" s="1"/>
  <c r="K29565" i="6"/>
  <c r="O29565" i="6" s="1"/>
  <c r="K29566" i="6"/>
  <c r="O29566" i="6" s="1"/>
  <c r="K29567" i="6"/>
  <c r="O29567" i="6" s="1"/>
  <c r="K29568" i="6"/>
  <c r="O29568" i="6" s="1"/>
  <c r="K29569" i="6"/>
  <c r="O29569" i="6" s="1"/>
  <c r="K29570" i="6"/>
  <c r="O29570" i="6" s="1"/>
  <c r="K29571" i="6"/>
  <c r="O29571" i="6" s="1"/>
  <c r="K29572" i="6"/>
  <c r="O29572" i="6" s="1"/>
  <c r="K29573" i="6"/>
  <c r="O29573" i="6" s="1"/>
  <c r="K29574" i="6"/>
  <c r="O29574" i="6" s="1"/>
  <c r="K29575" i="6"/>
  <c r="O29575" i="6" s="1"/>
  <c r="K29576" i="6"/>
  <c r="O29576" i="6" s="1"/>
  <c r="K29577" i="6"/>
  <c r="O29577" i="6" s="1"/>
  <c r="K29578" i="6"/>
  <c r="O29578" i="6" s="1"/>
  <c r="K29579" i="6"/>
  <c r="O29579" i="6" s="1"/>
  <c r="K29580" i="6"/>
  <c r="O29580" i="6" s="1"/>
  <c r="K29581" i="6"/>
  <c r="O29581" i="6" s="1"/>
  <c r="K29582" i="6"/>
  <c r="O29582" i="6" s="1"/>
  <c r="K29583" i="6"/>
  <c r="O29583" i="6" s="1"/>
  <c r="K29584" i="6"/>
  <c r="O29584" i="6" s="1"/>
  <c r="K29585" i="6"/>
  <c r="O29585" i="6" s="1"/>
  <c r="K29586" i="6"/>
  <c r="O29586" i="6" s="1"/>
  <c r="K29587" i="6"/>
  <c r="O29587" i="6" s="1"/>
  <c r="K29588" i="6"/>
  <c r="O29588" i="6" s="1"/>
  <c r="K29589" i="6"/>
  <c r="O29589" i="6" s="1"/>
  <c r="K29590" i="6"/>
  <c r="O29590" i="6" s="1"/>
  <c r="K29591" i="6"/>
  <c r="O29591" i="6" s="1"/>
  <c r="K29592" i="6"/>
  <c r="O29592" i="6" s="1"/>
  <c r="K29593" i="6"/>
  <c r="O29593" i="6" s="1"/>
  <c r="K29594" i="6"/>
  <c r="O29594" i="6" s="1"/>
  <c r="K29595" i="6"/>
  <c r="O29595" i="6" s="1"/>
  <c r="K29596" i="6"/>
  <c r="O29596" i="6" s="1"/>
  <c r="K29597" i="6"/>
  <c r="O29597" i="6" s="1"/>
  <c r="K29598" i="6"/>
  <c r="O29598" i="6" s="1"/>
  <c r="K29599" i="6"/>
  <c r="O29599" i="6" s="1"/>
  <c r="K29600" i="6"/>
  <c r="O29600" i="6" s="1"/>
  <c r="K29601" i="6"/>
  <c r="O29601" i="6" s="1"/>
  <c r="K29602" i="6"/>
  <c r="O29602" i="6" s="1"/>
  <c r="K29603" i="6"/>
  <c r="O29603" i="6" s="1"/>
  <c r="K29604" i="6"/>
  <c r="O29604" i="6" s="1"/>
  <c r="K29605" i="6"/>
  <c r="O29605" i="6" s="1"/>
  <c r="K29606" i="6"/>
  <c r="O29606" i="6" s="1"/>
  <c r="K29607" i="6"/>
  <c r="O29607" i="6" s="1"/>
  <c r="K29608" i="6"/>
  <c r="O29608" i="6" s="1"/>
  <c r="K29609" i="6"/>
  <c r="O29609" i="6" s="1"/>
  <c r="K29610" i="6"/>
  <c r="O29610" i="6" s="1"/>
  <c r="K29611" i="6"/>
  <c r="O29611" i="6" s="1"/>
  <c r="K29612" i="6"/>
  <c r="O29612" i="6" s="1"/>
  <c r="K29613" i="6"/>
  <c r="O29613" i="6" s="1"/>
  <c r="K29614" i="6"/>
  <c r="O29614" i="6" s="1"/>
  <c r="K29615" i="6"/>
  <c r="O29615" i="6" s="1"/>
  <c r="K29616" i="6"/>
  <c r="O29616" i="6" s="1"/>
  <c r="K29617" i="6"/>
  <c r="O29617" i="6" s="1"/>
  <c r="K29618" i="6"/>
  <c r="O29618" i="6" s="1"/>
  <c r="K29619" i="6"/>
  <c r="O29619" i="6" s="1"/>
  <c r="K29620" i="6"/>
  <c r="O29620" i="6" s="1"/>
  <c r="K29621" i="6"/>
  <c r="O29621" i="6" s="1"/>
  <c r="K29622" i="6"/>
  <c r="O29622" i="6" s="1"/>
  <c r="K29623" i="6"/>
  <c r="O29623" i="6" s="1"/>
  <c r="K29624" i="6"/>
  <c r="O29624" i="6" s="1"/>
  <c r="K29625" i="6"/>
  <c r="O29625" i="6" s="1"/>
  <c r="K29626" i="6"/>
  <c r="O29626" i="6" s="1"/>
  <c r="K29627" i="6"/>
  <c r="O29627" i="6" s="1"/>
  <c r="K29628" i="6"/>
  <c r="O29628" i="6" s="1"/>
  <c r="K29629" i="6"/>
  <c r="O29629" i="6" s="1"/>
  <c r="K29630" i="6"/>
  <c r="O29630" i="6" s="1"/>
  <c r="K29631" i="6"/>
  <c r="O29631" i="6" s="1"/>
  <c r="K29632" i="6"/>
  <c r="O29632" i="6" s="1"/>
  <c r="K29633" i="6"/>
  <c r="O29633" i="6" s="1"/>
  <c r="K29634" i="6"/>
  <c r="O29634" i="6" s="1"/>
  <c r="K29635" i="6"/>
  <c r="O29635" i="6" s="1"/>
  <c r="K29636" i="6"/>
  <c r="O29636" i="6" s="1"/>
  <c r="K29637" i="6"/>
  <c r="O29637" i="6" s="1"/>
  <c r="K29638" i="6"/>
  <c r="O29638" i="6" s="1"/>
  <c r="K29639" i="6"/>
  <c r="O29639" i="6" s="1"/>
  <c r="K29640" i="6"/>
  <c r="O29640" i="6" s="1"/>
  <c r="K29641" i="6"/>
  <c r="O29641" i="6" s="1"/>
  <c r="K29642" i="6"/>
  <c r="O29642" i="6" s="1"/>
  <c r="K29643" i="6"/>
  <c r="O29643" i="6" s="1"/>
  <c r="K29644" i="6"/>
  <c r="O29644" i="6" s="1"/>
  <c r="K29645" i="6"/>
  <c r="O29645" i="6" s="1"/>
  <c r="K29646" i="6"/>
  <c r="O29646" i="6" s="1"/>
  <c r="K29647" i="6"/>
  <c r="O29647" i="6" s="1"/>
  <c r="K29648" i="6"/>
  <c r="O29648" i="6" s="1"/>
  <c r="K29649" i="6"/>
  <c r="O29649" i="6" s="1"/>
  <c r="K29650" i="6"/>
  <c r="O29650" i="6" s="1"/>
  <c r="K29651" i="6"/>
  <c r="O29651" i="6" s="1"/>
  <c r="K29652" i="6"/>
  <c r="O29652" i="6" s="1"/>
  <c r="K29653" i="6"/>
  <c r="O29653" i="6" s="1"/>
  <c r="K29654" i="6"/>
  <c r="O29654" i="6" s="1"/>
  <c r="K29655" i="6"/>
  <c r="O29655" i="6" s="1"/>
  <c r="K29656" i="6"/>
  <c r="O29656" i="6" s="1"/>
  <c r="K29657" i="6"/>
  <c r="O29657" i="6" s="1"/>
  <c r="K29658" i="6"/>
  <c r="O29658" i="6" s="1"/>
  <c r="K29659" i="6"/>
  <c r="O29659" i="6" s="1"/>
  <c r="K29660" i="6"/>
  <c r="O29660" i="6" s="1"/>
  <c r="K29661" i="6"/>
  <c r="O29661" i="6" s="1"/>
  <c r="K29662" i="6"/>
  <c r="O29662" i="6" s="1"/>
  <c r="K29663" i="6"/>
  <c r="O29663" i="6" s="1"/>
  <c r="K29664" i="6"/>
  <c r="O29664" i="6" s="1"/>
  <c r="K29665" i="6"/>
  <c r="O29665" i="6" s="1"/>
  <c r="K29666" i="6"/>
  <c r="O29666" i="6" s="1"/>
  <c r="K29667" i="6"/>
  <c r="O29667" i="6" s="1"/>
  <c r="K29668" i="6"/>
  <c r="O29668" i="6" s="1"/>
  <c r="K29669" i="6"/>
  <c r="O29669" i="6" s="1"/>
  <c r="K29670" i="6"/>
  <c r="O29670" i="6" s="1"/>
  <c r="K29671" i="6"/>
  <c r="O29671" i="6" s="1"/>
  <c r="K29672" i="6"/>
  <c r="O29672" i="6" s="1"/>
  <c r="K29673" i="6"/>
  <c r="O29673" i="6" s="1"/>
  <c r="K29674" i="6"/>
  <c r="O29674" i="6" s="1"/>
  <c r="K29675" i="6"/>
  <c r="O29675" i="6" s="1"/>
  <c r="K29676" i="6"/>
  <c r="O29676" i="6" s="1"/>
  <c r="K29677" i="6"/>
  <c r="O29677" i="6" s="1"/>
  <c r="K29678" i="6"/>
  <c r="O29678" i="6" s="1"/>
  <c r="K29679" i="6"/>
  <c r="O29679" i="6" s="1"/>
  <c r="K29680" i="6"/>
  <c r="O29680" i="6" s="1"/>
  <c r="K29681" i="6"/>
  <c r="O29681" i="6" s="1"/>
  <c r="K29682" i="6"/>
  <c r="O29682" i="6" s="1"/>
  <c r="K29683" i="6"/>
  <c r="O29683" i="6" s="1"/>
  <c r="K29684" i="6"/>
  <c r="O29684" i="6" s="1"/>
  <c r="K29685" i="6"/>
  <c r="O29685" i="6" s="1"/>
  <c r="K29686" i="6"/>
  <c r="O29686" i="6" s="1"/>
  <c r="K29687" i="6"/>
  <c r="O29687" i="6" s="1"/>
  <c r="K29688" i="6"/>
  <c r="O29688" i="6" s="1"/>
  <c r="K29689" i="6"/>
  <c r="O29689" i="6" s="1"/>
  <c r="K29690" i="6"/>
  <c r="O29690" i="6" s="1"/>
  <c r="K29691" i="6"/>
  <c r="O29691" i="6" s="1"/>
  <c r="K29692" i="6"/>
  <c r="O29692" i="6" s="1"/>
  <c r="K29693" i="6"/>
  <c r="O29693" i="6" s="1"/>
  <c r="K29694" i="6"/>
  <c r="O29694" i="6" s="1"/>
  <c r="K29695" i="6"/>
  <c r="O29695" i="6" s="1"/>
  <c r="K29696" i="6"/>
  <c r="O29696" i="6" s="1"/>
  <c r="K29697" i="6"/>
  <c r="O29697" i="6" s="1"/>
  <c r="K29698" i="6"/>
  <c r="O29698" i="6" s="1"/>
  <c r="K29699" i="6"/>
  <c r="O29699" i="6" s="1"/>
  <c r="K29700" i="6"/>
  <c r="O29700" i="6" s="1"/>
  <c r="K29701" i="6"/>
  <c r="O29701" i="6" s="1"/>
  <c r="K29702" i="6"/>
  <c r="O29702" i="6" s="1"/>
  <c r="K29703" i="6"/>
  <c r="O29703" i="6" s="1"/>
  <c r="K29704" i="6"/>
  <c r="O29704" i="6" s="1"/>
  <c r="K29705" i="6"/>
  <c r="O29705" i="6" s="1"/>
  <c r="K29706" i="6"/>
  <c r="O29706" i="6" s="1"/>
  <c r="K29707" i="6"/>
  <c r="O29707" i="6" s="1"/>
  <c r="K29708" i="6"/>
  <c r="O29708" i="6" s="1"/>
  <c r="K29709" i="6"/>
  <c r="O29709" i="6" s="1"/>
  <c r="K29710" i="6"/>
  <c r="O29710" i="6" s="1"/>
  <c r="K29711" i="6"/>
  <c r="O29711" i="6" s="1"/>
  <c r="K29712" i="6"/>
  <c r="O29712" i="6" s="1"/>
  <c r="K29713" i="6"/>
  <c r="O29713" i="6" s="1"/>
  <c r="K29714" i="6"/>
  <c r="O29714" i="6" s="1"/>
  <c r="K29715" i="6"/>
  <c r="O29715" i="6" s="1"/>
  <c r="K29716" i="6"/>
  <c r="O29716" i="6" s="1"/>
  <c r="K29717" i="6"/>
  <c r="O29717" i="6" s="1"/>
  <c r="K29718" i="6"/>
  <c r="O29718" i="6" s="1"/>
  <c r="K29719" i="6"/>
  <c r="O29719" i="6" s="1"/>
  <c r="K29720" i="6"/>
  <c r="O29720" i="6" s="1"/>
  <c r="K29721" i="6"/>
  <c r="O29721" i="6" s="1"/>
  <c r="K29722" i="6"/>
  <c r="O29722" i="6" s="1"/>
  <c r="K29723" i="6"/>
  <c r="O29723" i="6" s="1"/>
  <c r="K29724" i="6"/>
  <c r="O29724" i="6" s="1"/>
  <c r="K29725" i="6"/>
  <c r="O29725" i="6" s="1"/>
  <c r="K29726" i="6"/>
  <c r="O29726" i="6" s="1"/>
  <c r="K29727" i="6"/>
  <c r="O29727" i="6" s="1"/>
  <c r="K29728" i="6"/>
  <c r="O29728" i="6" s="1"/>
  <c r="K29729" i="6"/>
  <c r="O29729" i="6" s="1"/>
  <c r="K29730" i="6"/>
  <c r="O29730" i="6" s="1"/>
  <c r="K29731" i="6"/>
  <c r="O29731" i="6" s="1"/>
  <c r="K29732" i="6"/>
  <c r="O29732" i="6" s="1"/>
  <c r="K29733" i="6"/>
  <c r="O29733" i="6" s="1"/>
  <c r="K29734" i="6"/>
  <c r="O29734" i="6" s="1"/>
  <c r="K29735" i="6"/>
  <c r="O29735" i="6" s="1"/>
  <c r="K29736" i="6"/>
  <c r="O29736" i="6" s="1"/>
  <c r="K29737" i="6"/>
  <c r="O29737" i="6" s="1"/>
  <c r="K29738" i="6"/>
  <c r="O29738" i="6" s="1"/>
  <c r="K29739" i="6"/>
  <c r="O29739" i="6" s="1"/>
  <c r="K29740" i="6"/>
  <c r="O29740" i="6" s="1"/>
  <c r="K29741" i="6"/>
  <c r="O29741" i="6" s="1"/>
  <c r="K29742" i="6"/>
  <c r="O29742" i="6" s="1"/>
  <c r="K29743" i="6"/>
  <c r="O29743" i="6" s="1"/>
  <c r="K29744" i="6"/>
  <c r="O29744" i="6" s="1"/>
  <c r="K29745" i="6"/>
  <c r="O29745" i="6" s="1"/>
  <c r="K29746" i="6"/>
  <c r="O29746" i="6" s="1"/>
  <c r="K29747" i="6"/>
  <c r="O29747" i="6" s="1"/>
  <c r="K29748" i="6"/>
  <c r="O29748" i="6" s="1"/>
  <c r="K29749" i="6"/>
  <c r="O29749" i="6" s="1"/>
  <c r="K29750" i="6"/>
  <c r="O29750" i="6" s="1"/>
  <c r="K29751" i="6"/>
  <c r="O29751" i="6" s="1"/>
  <c r="K29752" i="6"/>
  <c r="O29752" i="6" s="1"/>
  <c r="K29753" i="6"/>
  <c r="O29753" i="6" s="1"/>
  <c r="K29754" i="6"/>
  <c r="O29754" i="6" s="1"/>
  <c r="K29755" i="6"/>
  <c r="O29755" i="6" s="1"/>
  <c r="K29756" i="6"/>
  <c r="O29756" i="6" s="1"/>
  <c r="K29757" i="6"/>
  <c r="O29757" i="6" s="1"/>
  <c r="K29758" i="6"/>
  <c r="O29758" i="6" s="1"/>
  <c r="K29759" i="6"/>
  <c r="O29759" i="6" s="1"/>
  <c r="K29760" i="6"/>
  <c r="O29760" i="6" s="1"/>
  <c r="K29761" i="6"/>
  <c r="O29761" i="6" s="1"/>
  <c r="K29762" i="6"/>
  <c r="O29762" i="6" s="1"/>
  <c r="K29763" i="6"/>
  <c r="O29763" i="6" s="1"/>
  <c r="K29764" i="6"/>
  <c r="O29764" i="6" s="1"/>
  <c r="K29765" i="6"/>
  <c r="O29765" i="6" s="1"/>
  <c r="K29766" i="6"/>
  <c r="O29766" i="6" s="1"/>
  <c r="K29767" i="6"/>
  <c r="O29767" i="6" s="1"/>
  <c r="K29768" i="6"/>
  <c r="O29768" i="6" s="1"/>
  <c r="K29769" i="6"/>
  <c r="O29769" i="6" s="1"/>
  <c r="K29770" i="6"/>
  <c r="O29770" i="6" s="1"/>
  <c r="K29771" i="6"/>
  <c r="O29771" i="6" s="1"/>
  <c r="K29772" i="6"/>
  <c r="O29772" i="6" s="1"/>
  <c r="K29773" i="6"/>
  <c r="O29773" i="6" s="1"/>
  <c r="K29774" i="6"/>
  <c r="O29774" i="6" s="1"/>
  <c r="K29775" i="6"/>
  <c r="O29775" i="6" s="1"/>
  <c r="K29776" i="6"/>
  <c r="O29776" i="6" s="1"/>
  <c r="K29777" i="6"/>
  <c r="O29777" i="6" s="1"/>
  <c r="K29778" i="6"/>
  <c r="O29778" i="6" s="1"/>
  <c r="K29779" i="6"/>
  <c r="O29779" i="6" s="1"/>
  <c r="K29780" i="6"/>
  <c r="O29780" i="6" s="1"/>
  <c r="K29781" i="6"/>
  <c r="O29781" i="6" s="1"/>
  <c r="K29782" i="6"/>
  <c r="O29782" i="6" s="1"/>
  <c r="K29783" i="6"/>
  <c r="O29783" i="6" s="1"/>
  <c r="K29784" i="6"/>
  <c r="O29784" i="6" s="1"/>
  <c r="K29785" i="6"/>
  <c r="O29785" i="6" s="1"/>
  <c r="K29786" i="6"/>
  <c r="O29786" i="6" s="1"/>
  <c r="K29787" i="6"/>
  <c r="O29787" i="6" s="1"/>
  <c r="K29788" i="6"/>
  <c r="O29788" i="6" s="1"/>
  <c r="K29789" i="6"/>
  <c r="O29789" i="6" s="1"/>
  <c r="K29790" i="6"/>
  <c r="O29790" i="6" s="1"/>
  <c r="K29791" i="6"/>
  <c r="O29791" i="6" s="1"/>
  <c r="K29792" i="6"/>
  <c r="O29792" i="6" s="1"/>
  <c r="K29793" i="6"/>
  <c r="O29793" i="6" s="1"/>
  <c r="K29794" i="6"/>
  <c r="O29794" i="6" s="1"/>
  <c r="K29795" i="6"/>
  <c r="O29795" i="6" s="1"/>
  <c r="K29796" i="6"/>
  <c r="O29796" i="6" s="1"/>
  <c r="K29797" i="6"/>
  <c r="O29797" i="6" s="1"/>
  <c r="K29798" i="6"/>
  <c r="O29798" i="6" s="1"/>
  <c r="K29799" i="6"/>
  <c r="O29799" i="6" s="1"/>
  <c r="K29800" i="6"/>
  <c r="O29800" i="6" s="1"/>
  <c r="K29801" i="6"/>
  <c r="O29801" i="6" s="1"/>
  <c r="K29802" i="6"/>
  <c r="O29802" i="6" s="1"/>
  <c r="K29803" i="6"/>
  <c r="O29803" i="6" s="1"/>
  <c r="K29804" i="6"/>
  <c r="O29804" i="6" s="1"/>
  <c r="K29805" i="6"/>
  <c r="O29805" i="6" s="1"/>
  <c r="K29806" i="6"/>
  <c r="O29806" i="6" s="1"/>
  <c r="K29807" i="6"/>
  <c r="O29807" i="6" s="1"/>
  <c r="K29808" i="6"/>
  <c r="O29808" i="6" s="1"/>
  <c r="K29809" i="6"/>
  <c r="O29809" i="6" s="1"/>
  <c r="K29810" i="6"/>
  <c r="O29810" i="6" s="1"/>
  <c r="K29811" i="6"/>
  <c r="O29811" i="6" s="1"/>
  <c r="K13" i="6"/>
  <c r="O13" i="6" s="1"/>
  <c r="K55" i="6"/>
  <c r="O55" i="6" s="1"/>
  <c r="K92" i="6"/>
  <c r="O92" i="6" s="1"/>
  <c r="K131" i="6"/>
  <c r="O131" i="6" s="1"/>
  <c r="K168" i="6"/>
  <c r="O168" i="6" s="1"/>
  <c r="K211" i="6"/>
  <c r="O211" i="6" s="1"/>
  <c r="K252" i="6"/>
  <c r="O252" i="6" s="1"/>
  <c r="K295" i="6"/>
  <c r="O295" i="6" s="1"/>
  <c r="K339" i="6"/>
  <c r="O339" i="6" s="1"/>
  <c r="K378" i="6"/>
  <c r="O378" i="6" s="1"/>
  <c r="K420" i="6"/>
  <c r="O420" i="6" s="1"/>
  <c r="K458" i="6"/>
  <c r="O458" i="6" s="1"/>
  <c r="K963" i="6"/>
  <c r="O963" i="6" s="1"/>
  <c r="K1006" i="6"/>
  <c r="O1006" i="6" s="1"/>
  <c r="K1045" i="6"/>
  <c r="O1045" i="6" s="1"/>
  <c r="K1088" i="6"/>
  <c r="O1088" i="6" s="1"/>
  <c r="K1124" i="6"/>
  <c r="O1124" i="6" s="1"/>
  <c r="K1176" i="6"/>
  <c r="O1176" i="6" s="1"/>
  <c r="K1215" i="6"/>
  <c r="O1215" i="6" s="1"/>
  <c r="K1257" i="6"/>
  <c r="O1257" i="6" s="1"/>
  <c r="K1299" i="6"/>
  <c r="O1299" i="6" s="1"/>
  <c r="K1344" i="6"/>
  <c r="O1344" i="6" s="1"/>
  <c r="K1391" i="6"/>
  <c r="O1391" i="6" s="1"/>
  <c r="K1436" i="6"/>
  <c r="O1436" i="6" s="1"/>
  <c r="K1486" i="6"/>
  <c r="O1486" i="6" s="1"/>
  <c r="K2130" i="6"/>
  <c r="O2130" i="6" s="1"/>
  <c r="K2175" i="6"/>
  <c r="O2175" i="6" s="1"/>
  <c r="K2222" i="6"/>
  <c r="O2222" i="6" s="1"/>
  <c r="K2269" i="6"/>
  <c r="O2269" i="6" s="1"/>
  <c r="K2313" i="6"/>
  <c r="O2313" i="6" s="1"/>
  <c r="K2360" i="6"/>
  <c r="O2360" i="6" s="1"/>
  <c r="K2410" i="6"/>
  <c r="O2410" i="6" s="1"/>
  <c r="K2448" i="6"/>
  <c r="O2448" i="6" s="1"/>
  <c r="K2495" i="6"/>
  <c r="O2495" i="6" s="1"/>
  <c r="K2542" i="6"/>
  <c r="O2542" i="6" s="1"/>
  <c r="K2591" i="6"/>
  <c r="O2591" i="6" s="1"/>
  <c r="K3121" i="6"/>
  <c r="O3121" i="6" s="1"/>
  <c r="K3167" i="6"/>
  <c r="O3167" i="6" s="1"/>
  <c r="K3214" i="6"/>
  <c r="O3214" i="6" s="1"/>
  <c r="K3262" i="6"/>
  <c r="O3262" i="6" s="1"/>
  <c r="K3306" i="6"/>
  <c r="O3306" i="6" s="1"/>
  <c r="K3355" i="6"/>
  <c r="O3355" i="6" s="1"/>
  <c r="K3399" i="6"/>
  <c r="O3399" i="6" s="1"/>
  <c r="K3445" i="6"/>
  <c r="O3445" i="6" s="1"/>
  <c r="K3494" i="6"/>
  <c r="O3494" i="6" s="1"/>
  <c r="K3539" i="6"/>
  <c r="O3539" i="6" s="1"/>
  <c r="K3582" i="6"/>
  <c r="O3582" i="6" s="1"/>
  <c r="K4132" i="6"/>
  <c r="O4132" i="6" s="1"/>
  <c r="K4182" i="6"/>
  <c r="O4182" i="6" s="1"/>
  <c r="K4226" i="6"/>
  <c r="O4226" i="6" s="1"/>
  <c r="K4276" i="6"/>
  <c r="O4276" i="6" s="1"/>
  <c r="K4322" i="6"/>
  <c r="O4322" i="6" s="1"/>
  <c r="K4364" i="6"/>
  <c r="O4364" i="6" s="1"/>
  <c r="K4413" i="6"/>
  <c r="O4413" i="6" s="1"/>
  <c r="K4459" i="6"/>
  <c r="O4459" i="6" s="1"/>
  <c r="K4504" i="6"/>
  <c r="O4504" i="6" s="1"/>
  <c r="K4977" i="6"/>
  <c r="O4977" i="6" s="1"/>
  <c r="K5020" i="6"/>
  <c r="O5020" i="6" s="1"/>
  <c r="K5071" i="6"/>
  <c r="O5071" i="6" s="1"/>
  <c r="K5115" i="6"/>
  <c r="O5115" i="6" s="1"/>
  <c r="K5161" i="6"/>
  <c r="O5161" i="6" s="1"/>
  <c r="K5209" i="6"/>
  <c r="O5209" i="6" s="1"/>
  <c r="K5256" i="6"/>
  <c r="O5256" i="6" s="1"/>
  <c r="K5304" i="6"/>
  <c r="O5304" i="6" s="1"/>
  <c r="K5351" i="6"/>
  <c r="O5351" i="6" s="1"/>
  <c r="K5395" i="6"/>
  <c r="O5395" i="6" s="1"/>
  <c r="K5898" i="6"/>
  <c r="O5898" i="6" s="1"/>
  <c r="K5947" i="6"/>
  <c r="O5947" i="6" s="1"/>
  <c r="K5992" i="6"/>
  <c r="O5992" i="6" s="1"/>
  <c r="K6036" i="6"/>
  <c r="O6036" i="6" s="1"/>
  <c r="K6087" i="6"/>
  <c r="O6087" i="6" s="1"/>
  <c r="K6132" i="6"/>
  <c r="O6132" i="6" s="1"/>
  <c r="K6177" i="6"/>
  <c r="O6177" i="6" s="1"/>
  <c r="K6225" i="6"/>
  <c r="O6225" i="6" s="1"/>
  <c r="K6274" i="6"/>
  <c r="O6274" i="6" s="1"/>
  <c r="K6319" i="6"/>
  <c r="O6319" i="6" s="1"/>
  <c r="K6364" i="6"/>
  <c r="O6364" i="6" s="1"/>
  <c r="K6947" i="6"/>
  <c r="O6947" i="6" s="1"/>
  <c r="K6997" i="6"/>
  <c r="O6997" i="6" s="1"/>
  <c r="K7041" i="6"/>
  <c r="O7041" i="6" s="1"/>
  <c r="K7090" i="6"/>
  <c r="O7090" i="6" s="1"/>
  <c r="K7133" i="6"/>
  <c r="O7133" i="6" s="1"/>
  <c r="K7178" i="6"/>
  <c r="O7178" i="6" s="1"/>
  <c r="K7228" i="6"/>
  <c r="O7228" i="6" s="1"/>
  <c r="K7280" i="6"/>
  <c r="O7280" i="6" s="1"/>
  <c r="K7323" i="6"/>
  <c r="O7323" i="6" s="1"/>
  <c r="K7372" i="6"/>
  <c r="O7372" i="6" s="1"/>
  <c r="K7419" i="6"/>
  <c r="O7419" i="6" s="1"/>
  <c r="K7984" i="6"/>
  <c r="O7984" i="6" s="1"/>
  <c r="K8032" i="6"/>
  <c r="O8032" i="6" s="1"/>
  <c r="K8083" i="6"/>
  <c r="O8083" i="6" s="1"/>
  <c r="K8126" i="6"/>
  <c r="O8126" i="6" s="1"/>
  <c r="K8179" i="6"/>
  <c r="O8179" i="6" s="1"/>
  <c r="K8223" i="6"/>
  <c r="O8223" i="6" s="1"/>
  <c r="K8269" i="6"/>
  <c r="O8269" i="6" s="1"/>
  <c r="K8319" i="6"/>
  <c r="O8319" i="6" s="1"/>
  <c r="K8743" i="6"/>
  <c r="O8743" i="6" s="1"/>
  <c r="K8790" i="6"/>
  <c r="O8790" i="6" s="1"/>
  <c r="K8837" i="6"/>
  <c r="O8837" i="6" s="1"/>
  <c r="K8885" i="6"/>
  <c r="O8885" i="6" s="1"/>
  <c r="K8934" i="6"/>
  <c r="O8934" i="6" s="1"/>
  <c r="K8979" i="6"/>
  <c r="O8979" i="6" s="1"/>
  <c r="K9030" i="6"/>
  <c r="O9030" i="6" s="1"/>
  <c r="K9078" i="6"/>
  <c r="O9078" i="6" s="1"/>
  <c r="K9488" i="6"/>
  <c r="O9488" i="6" s="1"/>
  <c r="K9538" i="6"/>
  <c r="O9538" i="6" s="1"/>
  <c r="K9577" i="6"/>
  <c r="O9577" i="6" s="1"/>
  <c r="K9625" i="6"/>
  <c r="O9625" i="6" s="1"/>
  <c r="K9675" i="6"/>
  <c r="O9675" i="6" s="1"/>
  <c r="K9721" i="6"/>
  <c r="O9721" i="6" s="1"/>
  <c r="K9769" i="6"/>
  <c r="O9769" i="6" s="1"/>
  <c r="K10153" i="6"/>
  <c r="O10153" i="6" s="1"/>
  <c r="K10197" i="6"/>
  <c r="O10197" i="6" s="1"/>
  <c r="K10249" i="6"/>
  <c r="O10249" i="6" s="1"/>
  <c r="K10297" i="6"/>
  <c r="O10297" i="6" s="1"/>
  <c r="K10340" i="6"/>
  <c r="O10340" i="6" s="1"/>
  <c r="K10392" i="6"/>
  <c r="O10392" i="6" s="1"/>
  <c r="K10436" i="6"/>
  <c r="O10436" i="6" s="1"/>
  <c r="K10822" i="6"/>
  <c r="O10822" i="6" s="1"/>
  <c r="K10866" i="6"/>
  <c r="O10866" i="6" s="1"/>
  <c r="K10913" i="6"/>
  <c r="O10913" i="6" s="1"/>
  <c r="K10962" i="6"/>
  <c r="O10962" i="6" s="1"/>
  <c r="K11013" i="6"/>
  <c r="O11013" i="6" s="1"/>
  <c r="K11061" i="6"/>
  <c r="O11061" i="6" s="1"/>
  <c r="K11104" i="6"/>
  <c r="O11104" i="6" s="1"/>
  <c r="K11468" i="6"/>
  <c r="O11468" i="6" s="1"/>
  <c r="K11516" i="6"/>
  <c r="O11516" i="6" s="1"/>
  <c r="K11566" i="6"/>
  <c r="O11566" i="6" s="1"/>
  <c r="K11613" i="6"/>
  <c r="O11613" i="6" s="1"/>
  <c r="K11657" i="6"/>
  <c r="O11657" i="6" s="1"/>
  <c r="K11708" i="6"/>
  <c r="O11708" i="6" s="1"/>
  <c r="K12060" i="6"/>
  <c r="O12060" i="6" s="1"/>
  <c r="K12108" i="6"/>
  <c r="O12108" i="6" s="1"/>
  <c r="K12159" i="6"/>
  <c r="O12159" i="6" s="1"/>
  <c r="K12205" i="6"/>
  <c r="O12205" i="6" s="1"/>
  <c r="K12253" i="6"/>
  <c r="O12253" i="6" s="1"/>
  <c r="K12300" i="6"/>
  <c r="O12300" i="6" s="1"/>
  <c r="K12650" i="6"/>
  <c r="O12650" i="6" s="1"/>
  <c r="K12698" i="6"/>
  <c r="O12698" i="6" s="1"/>
  <c r="K12747" i="6"/>
  <c r="O12747" i="6" s="1"/>
  <c r="K12791" i="6"/>
  <c r="O12791" i="6" s="1"/>
  <c r="K12839" i="6"/>
  <c r="O12839" i="6" s="1"/>
  <c r="K12888" i="6"/>
  <c r="O12888" i="6" s="1"/>
  <c r="K12935" i="6"/>
  <c r="O12935" i="6" s="1"/>
  <c r="K12985" i="6"/>
  <c r="O12985" i="6" s="1"/>
  <c r="K13032" i="6"/>
  <c r="O13032" i="6" s="1"/>
  <c r="K13487" i="6"/>
  <c r="O13487" i="6" s="1"/>
  <c r="K13538" i="6"/>
  <c r="O13538" i="6" s="1"/>
  <c r="K13585" i="6"/>
  <c r="O13585" i="6" s="1"/>
  <c r="K13631" i="6"/>
  <c r="O13631" i="6" s="1"/>
  <c r="K13677" i="6"/>
  <c r="O13677" i="6" s="1"/>
  <c r="K14000" i="6"/>
  <c r="O14000" i="6" s="1"/>
  <c r="K14052" i="6"/>
  <c r="O14052" i="6" s="1"/>
  <c r="K14094" i="6"/>
  <c r="O14094" i="6" s="1"/>
  <c r="K14145" i="6"/>
  <c r="O14145" i="6" s="1"/>
  <c r="K14192" i="6"/>
  <c r="O14192" i="6" s="1"/>
  <c r="K14237" i="6"/>
  <c r="O14237" i="6" s="1"/>
  <c r="K14537" i="6"/>
  <c r="O14537" i="6" s="1"/>
  <c r="K14584" i="6"/>
  <c r="O14584" i="6" s="1"/>
  <c r="K14635" i="6"/>
  <c r="O14635" i="6" s="1"/>
  <c r="K14681" i="6"/>
  <c r="O14681" i="6" s="1"/>
  <c r="K14959" i="6"/>
  <c r="O14959" i="6" s="1"/>
  <c r="K15009" i="6"/>
  <c r="O15009" i="6" s="1"/>
  <c r="K15057" i="6"/>
  <c r="O15057" i="6" s="1"/>
  <c r="K15103" i="6"/>
  <c r="O15103" i="6" s="1"/>
  <c r="K15149" i="6"/>
  <c r="O15149" i="6" s="1"/>
  <c r="K15410" i="6"/>
  <c r="O15410" i="6" s="1"/>
  <c r="K15458" i="6"/>
  <c r="O15458" i="6" s="1"/>
  <c r="K15502" i="6"/>
  <c r="O15502" i="6" s="1"/>
  <c r="K15735" i="6"/>
  <c r="O15735" i="6" s="1"/>
  <c r="K15779" i="6"/>
  <c r="O15779" i="6" s="1"/>
  <c r="K15828" i="6"/>
  <c r="O15828" i="6" s="1"/>
  <c r="K15876" i="6"/>
  <c r="O15876" i="6" s="1"/>
  <c r="K15927" i="6"/>
  <c r="O15927" i="6" s="1"/>
  <c r="K15974" i="6"/>
  <c r="O15974" i="6" s="1"/>
  <c r="K16027" i="6"/>
  <c r="O16027" i="6" s="1"/>
  <c r="K16070" i="6"/>
  <c r="O16070" i="6" s="1"/>
  <c r="K16117" i="6"/>
  <c r="O16117" i="6" s="1"/>
  <c r="K16165" i="6"/>
  <c r="O16165" i="6" s="1"/>
  <c r="K16655" i="6"/>
  <c r="O16655" i="6" s="1"/>
  <c r="K16703" i="6"/>
  <c r="O16703" i="6" s="1"/>
  <c r="K16754" i="6"/>
  <c r="O16754" i="6" s="1"/>
  <c r="K16802" i="6"/>
  <c r="O16802" i="6" s="1"/>
  <c r="K16849" i="6"/>
  <c r="O16849" i="6" s="1"/>
  <c r="K16898" i="6"/>
  <c r="O16898" i="6" s="1"/>
  <c r="K16942" i="6"/>
  <c r="O16942" i="6" s="1"/>
  <c r="K16988" i="6"/>
  <c r="O16988" i="6" s="1"/>
  <c r="K17453" i="6"/>
  <c r="O17453" i="6" s="1"/>
  <c r="K17502" i="6"/>
  <c r="O17502" i="6" s="1"/>
  <c r="K17551" i="6"/>
  <c r="O17551" i="6" s="1"/>
  <c r="K17598" i="6"/>
  <c r="O17598" i="6" s="1"/>
  <c r="K17645" i="6"/>
  <c r="O17645" i="6" s="1"/>
  <c r="K17695" i="6"/>
  <c r="O17695" i="6" s="1"/>
  <c r="K17742" i="6"/>
  <c r="O17742" i="6" s="1"/>
  <c r="K17789" i="6"/>
  <c r="O17789" i="6" s="1"/>
  <c r="K18224" i="6"/>
  <c r="O18224" i="6" s="1"/>
  <c r="K18275" i="6"/>
  <c r="O18275" i="6" s="1"/>
  <c r="K18319" i="6"/>
  <c r="O18319" i="6" s="1"/>
  <c r="K18370" i="6"/>
  <c r="O18370" i="6" s="1"/>
  <c r="K18420" i="6"/>
  <c r="O18420" i="6" s="1"/>
  <c r="K18467" i="6"/>
  <c r="O18467" i="6" s="1"/>
  <c r="K18517" i="6"/>
  <c r="O18517" i="6" s="1"/>
  <c r="K18569" i="6"/>
  <c r="O18569" i="6" s="1"/>
  <c r="K18989" i="6"/>
  <c r="O18989" i="6" s="1"/>
  <c r="K19041" i="6"/>
  <c r="O19041" i="6" s="1"/>
  <c r="K19085" i="6"/>
  <c r="O19085" i="6" s="1"/>
  <c r="K19136" i="6"/>
  <c r="O19136" i="6" s="1"/>
  <c r="K19184" i="6"/>
  <c r="O19184" i="6" s="1"/>
  <c r="K19230" i="6"/>
  <c r="O19230" i="6" s="1"/>
  <c r="K19277" i="6"/>
  <c r="O19277" i="6" s="1"/>
  <c r="K19326" i="6"/>
  <c r="O19326" i="6" s="1"/>
  <c r="K19373" i="6"/>
  <c r="O19373" i="6" s="1"/>
  <c r="K19426" i="6"/>
  <c r="O19426" i="6" s="1"/>
  <c r="K19473" i="6"/>
  <c r="O19473" i="6" s="1"/>
  <c r="K20041" i="6"/>
  <c r="O20041" i="6" s="1"/>
  <c r="K20085" i="6"/>
  <c r="O20085" i="6" s="1"/>
  <c r="K20135" i="6"/>
  <c r="O20135" i="6" s="1"/>
  <c r="K20181" i="6"/>
  <c r="O20181" i="6" s="1"/>
  <c r="K20232" i="6"/>
  <c r="O20232" i="6" s="1"/>
  <c r="K20278" i="6"/>
  <c r="O20278" i="6" s="1"/>
  <c r="K20329" i="6"/>
  <c r="O20329" i="6" s="1"/>
  <c r="K20378" i="6"/>
  <c r="O20378" i="6" s="1"/>
  <c r="K20425" i="6"/>
  <c r="O20425" i="6" s="1"/>
  <c r="K20476" i="6"/>
  <c r="O20476" i="6" s="1"/>
  <c r="K21020" i="6"/>
  <c r="O21020" i="6" s="1"/>
  <c r="K21073" i="6"/>
  <c r="O21073" i="6" s="1"/>
  <c r="K21117" i="6"/>
  <c r="O21117" i="6" s="1"/>
  <c r="K21166" i="6"/>
  <c r="O21166" i="6" s="1"/>
  <c r="K21214" i="6"/>
  <c r="O21214" i="6" s="1"/>
  <c r="K21263" i="6"/>
  <c r="O21263" i="6" s="1"/>
  <c r="K21314" i="6"/>
  <c r="O21314" i="6" s="1"/>
  <c r="K21362" i="6"/>
  <c r="O21362" i="6" s="1"/>
  <c r="K21410" i="6"/>
  <c r="O21410" i="6" s="1"/>
  <c r="K21459" i="6"/>
  <c r="O21459" i="6" s="1"/>
  <c r="K21988" i="6"/>
  <c r="O21988" i="6" s="1"/>
  <c r="K22039" i="6"/>
  <c r="O22039" i="6" s="1"/>
  <c r="K22089" i="6"/>
  <c r="O22089" i="6" s="1"/>
  <c r="K22141" i="6"/>
  <c r="O22141" i="6" s="1"/>
  <c r="K22186" i="6"/>
  <c r="O22186" i="6" s="1"/>
  <c r="K22235" i="6"/>
  <c r="O22235" i="6" s="1"/>
  <c r="K22284" i="6"/>
  <c r="O22284" i="6" s="1"/>
  <c r="K22328" i="6"/>
  <c r="O22328" i="6" s="1"/>
  <c r="K22382" i="6"/>
  <c r="O22382" i="6" s="1"/>
  <c r="K22429" i="6"/>
  <c r="O22429" i="6" s="1"/>
  <c r="K22475" i="6"/>
  <c r="O22475" i="6" s="1"/>
  <c r="K22525" i="6"/>
  <c r="O22525" i="6" s="1"/>
  <c r="K23154" i="6"/>
  <c r="O23154" i="6" s="1"/>
  <c r="K23202" i="6"/>
  <c r="O23202" i="6" s="1"/>
  <c r="K23249" i="6"/>
  <c r="O23249" i="6" s="1"/>
  <c r="K23299" i="6"/>
  <c r="O23299" i="6" s="1"/>
  <c r="K23348" i="6"/>
  <c r="O23348" i="6" s="1"/>
  <c r="K23398" i="6"/>
  <c r="O23398" i="6" s="1"/>
  <c r="K23446" i="6"/>
  <c r="O23446" i="6" s="1"/>
  <c r="K23493" i="6"/>
  <c r="O23493" i="6" s="1"/>
  <c r="K23545" i="6"/>
  <c r="O23545" i="6" s="1"/>
  <c r="K23591" i="6"/>
  <c r="O23591" i="6" s="1"/>
  <c r="K23642" i="6"/>
  <c r="O23642" i="6" s="1"/>
  <c r="K23692" i="6"/>
  <c r="O23692" i="6" s="1"/>
  <c r="K24327" i="6"/>
  <c r="O24327" i="6" s="1"/>
  <c r="K24380" i="6"/>
  <c r="O24380" i="6" s="1"/>
  <c r="K24427" i="6"/>
  <c r="O24427" i="6" s="1"/>
  <c r="K24477" i="6"/>
  <c r="O24477" i="6" s="1"/>
  <c r="K24524" i="6"/>
  <c r="O24524" i="6" s="1"/>
  <c r="K24571" i="6"/>
  <c r="O24571" i="6" s="1"/>
  <c r="K24620" i="6"/>
  <c r="O24620" i="6" s="1"/>
  <c r="K25011" i="6"/>
  <c r="O25011" i="6" s="1"/>
  <c r="K25059" i="6"/>
  <c r="O25059" i="6" s="1"/>
  <c r="K25108" i="6"/>
  <c r="O25108" i="6" s="1"/>
  <c r="K25156" i="6"/>
  <c r="O25156" i="6" s="1"/>
  <c r="K25206" i="6"/>
  <c r="O25206" i="6" s="1"/>
  <c r="K25255" i="6"/>
  <c r="O25255" i="6" s="1"/>
  <c r="K25619" i="6"/>
  <c r="O25619" i="6" s="1"/>
  <c r="K25667" i="6"/>
  <c r="O25667" i="6" s="1"/>
  <c r="K25718" i="6"/>
  <c r="O25718" i="6" s="1"/>
  <c r="K25765" i="6"/>
  <c r="O25765" i="6" s="1"/>
  <c r="K25813" i="6"/>
  <c r="O25813" i="6" s="1"/>
  <c r="K25863" i="6"/>
  <c r="O25863" i="6" s="1"/>
  <c r="K26226" i="6"/>
  <c r="O26226" i="6" s="1"/>
  <c r="K26272" i="6"/>
  <c r="O26272" i="6" s="1"/>
  <c r="K26320" i="6"/>
  <c r="O26320" i="6" s="1"/>
  <c r="K26369" i="6"/>
  <c r="O26369" i="6" s="1"/>
  <c r="K26421" i="6"/>
  <c r="O26421" i="6" s="1"/>
  <c r="K26470" i="6"/>
  <c r="O26470" i="6" s="1"/>
  <c r="K26521" i="6"/>
  <c r="O26521" i="6" s="1"/>
  <c r="K26867" i="6"/>
  <c r="O26867" i="6" s="1"/>
  <c r="K26917" i="6"/>
  <c r="O26917" i="6" s="1"/>
  <c r="K26969" i="6"/>
  <c r="O26969" i="6" s="1"/>
  <c r="K27014" i="6"/>
  <c r="O27014" i="6" s="1"/>
  <c r="K27066" i="6"/>
  <c r="O27066" i="6" s="1"/>
  <c r="K27114" i="6"/>
  <c r="O27114" i="6" s="1"/>
  <c r="K27161" i="6"/>
  <c r="O27161" i="6" s="1"/>
  <c r="K27577" i="6"/>
  <c r="O27577" i="6" s="1"/>
  <c r="K27631" i="6"/>
  <c r="O27631" i="6" s="1"/>
  <c r="K27679" i="6"/>
  <c r="O27679" i="6" s="1"/>
  <c r="K27722" i="6"/>
  <c r="O27722" i="6" s="1"/>
  <c r="K27773" i="6"/>
  <c r="O27773" i="6" s="1"/>
  <c r="K27823" i="6"/>
  <c r="O27823" i="6" s="1"/>
  <c r="K27874" i="6"/>
  <c r="O27874" i="6" s="1"/>
  <c r="K28281" i="6"/>
  <c r="O28281" i="6" s="1"/>
  <c r="K28332" i="6"/>
  <c r="O28332" i="6" s="1"/>
  <c r="K28381" i="6"/>
  <c r="O28381" i="6" s="1"/>
  <c r="K28430" i="6"/>
  <c r="O28430" i="6" s="1"/>
  <c r="K28480" i="6"/>
  <c r="O28480" i="6" s="1"/>
  <c r="K28526" i="6"/>
  <c r="O28526" i="6" s="1"/>
  <c r="K28575" i="6"/>
  <c r="O28575" i="6" s="1"/>
  <c r="K28627" i="6"/>
  <c r="O28627" i="6" s="1"/>
  <c r="K29035" i="6"/>
  <c r="O29035" i="6" s="1"/>
  <c r="K29083" i="6"/>
  <c r="O29083" i="6" s="1"/>
  <c r="K29135" i="6"/>
  <c r="O29135" i="6" s="1"/>
  <c r="K29185" i="6"/>
  <c r="O29185" i="6" s="1"/>
  <c r="K29229" i="6"/>
  <c r="O29229" i="6" s="1"/>
  <c r="K29284" i="6"/>
  <c r="O29284" i="6" s="1"/>
  <c r="K29333" i="6"/>
  <c r="O29333" i="6" s="1"/>
  <c r="K29383" i="6"/>
  <c r="O29383" i="6" s="1"/>
  <c r="K29838" i="6"/>
  <c r="O29838" i="6" s="1"/>
  <c r="K29886" i="6"/>
  <c r="O29886" i="6" s="1"/>
  <c r="K29933" i="6"/>
  <c r="O29933" i="6" s="1"/>
  <c r="K29984" i="6"/>
  <c r="O29984" i="6" s="1"/>
  <c r="K30032" i="6"/>
  <c r="O30032" i="6" s="1"/>
  <c r="K30083" i="6"/>
  <c r="O30083" i="6" s="1"/>
  <c r="K30132" i="6"/>
  <c r="O30132" i="6" s="1"/>
  <c r="K30179" i="6"/>
  <c r="O30179" i="6" s="1"/>
  <c r="K30227" i="6"/>
  <c r="O30227" i="6" s="1"/>
  <c r="K30699" i="6"/>
  <c r="O30699" i="6" s="1"/>
  <c r="K30749" i="6"/>
  <c r="O30749" i="6" s="1"/>
  <c r="K30795" i="6"/>
  <c r="O30795" i="6" s="1"/>
  <c r="K30847" i="6"/>
  <c r="O30847" i="6" s="1"/>
  <c r="K30892" i="6"/>
  <c r="O30892" i="6" s="1"/>
  <c r="K30943" i="6"/>
  <c r="O30943" i="6" s="1"/>
  <c r="K30995" i="6"/>
  <c r="O30995" i="6" s="1"/>
  <c r="K31044" i="6"/>
  <c r="O31044" i="6" s="1"/>
  <c r="K31500" i="6"/>
  <c r="O31500" i="6" s="1"/>
  <c r="K31548" i="6"/>
  <c r="O31548" i="6" s="1"/>
  <c r="K31597" i="6"/>
  <c r="O31597" i="6" s="1"/>
  <c r="K31645" i="6"/>
  <c r="O31645" i="6" s="1"/>
  <c r="K31692" i="6"/>
  <c r="O31692" i="6" s="1"/>
  <c r="K31741" i="6"/>
  <c r="O31741" i="6" s="1"/>
  <c r="K31788" i="6"/>
  <c r="O31788" i="6" s="1"/>
  <c r="K32217" i="6"/>
  <c r="O32217" i="6" s="1"/>
  <c r="K32265" i="6"/>
  <c r="O32265" i="6" s="1"/>
  <c r="K32317" i="6"/>
  <c r="O32317" i="6" s="1"/>
  <c r="K32367" i="6"/>
  <c r="O32367" i="6" s="1"/>
  <c r="K32413" i="6"/>
  <c r="O32413" i="6" s="1"/>
  <c r="K32464" i="6"/>
  <c r="O32464" i="6" s="1"/>
  <c r="K32513" i="6"/>
  <c r="O32513" i="6" s="1"/>
  <c r="K32561" i="6"/>
  <c r="O32561" i="6" s="1"/>
  <c r="K32612" i="6"/>
  <c r="O32612" i="6" s="1"/>
  <c r="K32660" i="6"/>
  <c r="O32660" i="6" s="1"/>
  <c r="K33161" i="6"/>
  <c r="O33161" i="6" s="1"/>
  <c r="K33212" i="6"/>
  <c r="O33212" i="6" s="1"/>
  <c r="K33260" i="6"/>
  <c r="O33260" i="6" s="1"/>
  <c r="K33303" i="6"/>
  <c r="O33303" i="6" s="1"/>
  <c r="K33355" i="6"/>
  <c r="O33355" i="6" s="1"/>
  <c r="K33673" i="6"/>
  <c r="O33673" i="6" s="1"/>
  <c r="K33721" i="6"/>
  <c r="O33721" i="6" s="1"/>
  <c r="K33764" i="6"/>
  <c r="O33764" i="6" s="1"/>
  <c r="K33817" i="6"/>
  <c r="O33817" i="6" s="1"/>
  <c r="K33870" i="6"/>
  <c r="O33870" i="6" s="1"/>
  <c r="K33917" i="6"/>
  <c r="O33917" i="6" s="1"/>
  <c r="K34257" i="6"/>
  <c r="O34257" i="6" s="1"/>
  <c r="K34305" i="6"/>
  <c r="O34305" i="6" s="1"/>
  <c r="K34355" i="6"/>
  <c r="O34355" i="6" s="1"/>
  <c r="K34407" i="6"/>
  <c r="O34407" i="6" s="1"/>
  <c r="K34452" i="6"/>
  <c r="O34452" i="6" s="1"/>
  <c r="K34502" i="6"/>
  <c r="O34502" i="6" s="1"/>
  <c r="K34552" i="6"/>
  <c r="O34552" i="6" s="1"/>
  <c r="K34944" i="6"/>
  <c r="O34944" i="6" s="1"/>
  <c r="K34990" i="6"/>
  <c r="O34990" i="6" s="1"/>
  <c r="K35041" i="6"/>
  <c r="O35041" i="6" s="1"/>
  <c r="K35088" i="6"/>
  <c r="O35088" i="6" s="1"/>
  <c r="K35142" i="6"/>
  <c r="O35142" i="6" s="1"/>
  <c r="K35190" i="6"/>
  <c r="O35190" i="6" s="1"/>
  <c r="K35558" i="6"/>
  <c r="O35558" i="6" s="1"/>
  <c r="K35606" i="6"/>
  <c r="O35606" i="6" s="1"/>
  <c r="K35657" i="6"/>
  <c r="O35657" i="6" s="1"/>
  <c r="K35704" i="6"/>
  <c r="O35704" i="6" s="1"/>
  <c r="K35750" i="6"/>
  <c r="O35750" i="6" s="1"/>
  <c r="K35806" i="6"/>
  <c r="O35806" i="6" s="1"/>
  <c r="K35855" i="6"/>
  <c r="O35855" i="6" s="1"/>
  <c r="K35901" i="6"/>
  <c r="O35901" i="6" s="1"/>
  <c r="K36343" i="6"/>
  <c r="O36343" i="6" s="1"/>
  <c r="K36395" i="6"/>
  <c r="O36395" i="6" s="1"/>
  <c r="K36448" i="6"/>
  <c r="O36448" i="6" s="1"/>
  <c r="K36494" i="6"/>
  <c r="O36494" i="6" s="1"/>
  <c r="K36544" i="6"/>
  <c r="O36544" i="6" s="1"/>
  <c r="K36590" i="6"/>
  <c r="O36590" i="6" s="1"/>
  <c r="K36641" i="6"/>
  <c r="O36641" i="6" s="1"/>
  <c r="K36689" i="6"/>
  <c r="O36689" i="6" s="1"/>
  <c r="K37105" i="6"/>
  <c r="O37105" i="6" s="1"/>
  <c r="K37154" i="6"/>
  <c r="O37154" i="6" s="1"/>
  <c r="K37201" i="6"/>
  <c r="O37201" i="6" s="1"/>
  <c r="K37249" i="6"/>
  <c r="O37249" i="6" s="1"/>
  <c r="K37299" i="6"/>
  <c r="O37299" i="6" s="1"/>
  <c r="K37625" i="6"/>
  <c r="O37625" i="6" s="1"/>
  <c r="K37675" i="6"/>
  <c r="O37675" i="6" s="1"/>
  <c r="K37725" i="6"/>
  <c r="O37725" i="6" s="1"/>
  <c r="K37776" i="6"/>
  <c r="O37776" i="6" s="1"/>
  <c r="K37820" i="6"/>
  <c r="O37820" i="6" s="1"/>
  <c r="K37872" i="6"/>
  <c r="O37872" i="6" s="1"/>
  <c r="K37920" i="6"/>
  <c r="O37920" i="6" s="1"/>
  <c r="K37972" i="6"/>
  <c r="O37972" i="6" s="1"/>
  <c r="K38018" i="6"/>
  <c r="O38018" i="6" s="1"/>
  <c r="K38069" i="6"/>
  <c r="O38069" i="6" s="1"/>
  <c r="K38605" i="6"/>
  <c r="O38605" i="6" s="1"/>
  <c r="K38655" i="6"/>
  <c r="O38655" i="6" s="1"/>
  <c r="K38708" i="6"/>
  <c r="O38708" i="6" s="1"/>
  <c r="K38753" i="6"/>
  <c r="O38753" i="6" s="1"/>
  <c r="K38804" i="6"/>
  <c r="O38804" i="6" s="1"/>
  <c r="K38850" i="6"/>
  <c r="O38850" i="6" s="1"/>
  <c r="K38900" i="6"/>
  <c r="O38900" i="6" s="1"/>
  <c r="K38945" i="6"/>
  <c r="O38945" i="6" s="1"/>
  <c r="K38996" i="6"/>
  <c r="O38996" i="6" s="1"/>
  <c r="K39458" i="6"/>
  <c r="O39458" i="6" s="1"/>
  <c r="K39512" i="6"/>
  <c r="O39512" i="6" s="1"/>
  <c r="K39557" i="6"/>
  <c r="O39557" i="6" s="1"/>
  <c r="K39603" i="6"/>
  <c r="O39603" i="6" s="1"/>
  <c r="K39884" i="6"/>
  <c r="O39884" i="6" s="1"/>
  <c r="K39935" i="6"/>
  <c r="O39935" i="6" s="1"/>
  <c r="K39985" i="6"/>
  <c r="O39985" i="6" s="1"/>
  <c r="K40031" i="6"/>
  <c r="O40031" i="6" s="1"/>
  <c r="K40079" i="6"/>
  <c r="O40079" i="6" s="1"/>
  <c r="K30233" i="6"/>
  <c r="O30233" i="6" s="1"/>
  <c r="K30234" i="6"/>
  <c r="O30234" i="6" s="1"/>
  <c r="K30235" i="6"/>
  <c r="O30235" i="6" s="1"/>
  <c r="K30236" i="6"/>
  <c r="O30236" i="6" s="1"/>
  <c r="K30237" i="6"/>
  <c r="O30237" i="6" s="1"/>
  <c r="K30238" i="6"/>
  <c r="O30238" i="6" s="1"/>
  <c r="K30239" i="6"/>
  <c r="O30239" i="6" s="1"/>
  <c r="K30240" i="6"/>
  <c r="O30240" i="6" s="1"/>
  <c r="K30241" i="6"/>
  <c r="O30241" i="6" s="1"/>
  <c r="K30242" i="6"/>
  <c r="O30242" i="6" s="1"/>
  <c r="K30243" i="6"/>
  <c r="O30243" i="6" s="1"/>
  <c r="K30244" i="6"/>
  <c r="O30244" i="6" s="1"/>
  <c r="K30245" i="6"/>
  <c r="O30245" i="6" s="1"/>
  <c r="K30246" i="6"/>
  <c r="O30246" i="6" s="1"/>
  <c r="K30247" i="6"/>
  <c r="O30247" i="6" s="1"/>
  <c r="K30248" i="6"/>
  <c r="O30248" i="6" s="1"/>
  <c r="K30249" i="6"/>
  <c r="O30249" i="6" s="1"/>
  <c r="K30250" i="6"/>
  <c r="O30250" i="6" s="1"/>
  <c r="K30251" i="6"/>
  <c r="O30251" i="6" s="1"/>
  <c r="K30252" i="6"/>
  <c r="O30252" i="6" s="1"/>
  <c r="K30253" i="6"/>
  <c r="O30253" i="6" s="1"/>
  <c r="K30254" i="6"/>
  <c r="O30254" i="6" s="1"/>
  <c r="K30255" i="6"/>
  <c r="O30255" i="6" s="1"/>
  <c r="K30256" i="6"/>
  <c r="O30256" i="6" s="1"/>
  <c r="K30257" i="6"/>
  <c r="O30257" i="6" s="1"/>
  <c r="K30258" i="6"/>
  <c r="O30258" i="6" s="1"/>
  <c r="K30259" i="6"/>
  <c r="O30259" i="6" s="1"/>
  <c r="K30260" i="6"/>
  <c r="O30260" i="6" s="1"/>
  <c r="K30261" i="6"/>
  <c r="O30261" i="6" s="1"/>
  <c r="K30262" i="6"/>
  <c r="O30262" i="6" s="1"/>
  <c r="K30263" i="6"/>
  <c r="O30263" i="6" s="1"/>
  <c r="K30264" i="6"/>
  <c r="O30264" i="6" s="1"/>
  <c r="K30265" i="6"/>
  <c r="O30265" i="6" s="1"/>
  <c r="K30266" i="6"/>
  <c r="O30266" i="6" s="1"/>
  <c r="K30267" i="6"/>
  <c r="O30267" i="6" s="1"/>
  <c r="K30268" i="6"/>
  <c r="O30268" i="6" s="1"/>
  <c r="K30269" i="6"/>
  <c r="O30269" i="6" s="1"/>
  <c r="K30270" i="6"/>
  <c r="O30270" i="6" s="1"/>
  <c r="K30271" i="6"/>
  <c r="O30271" i="6" s="1"/>
  <c r="K30272" i="6"/>
  <c r="O30272" i="6" s="1"/>
  <c r="K30273" i="6"/>
  <c r="O30273" i="6" s="1"/>
  <c r="K30274" i="6"/>
  <c r="O30274" i="6" s="1"/>
  <c r="K30275" i="6"/>
  <c r="O30275" i="6" s="1"/>
  <c r="K30276" i="6"/>
  <c r="O30276" i="6" s="1"/>
  <c r="K30277" i="6"/>
  <c r="O30277" i="6" s="1"/>
  <c r="K30278" i="6"/>
  <c r="O30278" i="6" s="1"/>
  <c r="K30279" i="6"/>
  <c r="O30279" i="6" s="1"/>
  <c r="K30280" i="6"/>
  <c r="O30280" i="6" s="1"/>
  <c r="K30281" i="6"/>
  <c r="O30281" i="6" s="1"/>
  <c r="K30282" i="6"/>
  <c r="O30282" i="6" s="1"/>
  <c r="K30283" i="6"/>
  <c r="O30283" i="6" s="1"/>
  <c r="K30284" i="6"/>
  <c r="O30284" i="6" s="1"/>
  <c r="K30285" i="6"/>
  <c r="O30285" i="6" s="1"/>
  <c r="K30286" i="6"/>
  <c r="O30286" i="6" s="1"/>
  <c r="K30287" i="6"/>
  <c r="O30287" i="6" s="1"/>
  <c r="K30288" i="6"/>
  <c r="O30288" i="6" s="1"/>
  <c r="K30289" i="6"/>
  <c r="O30289" i="6" s="1"/>
  <c r="K30290" i="6"/>
  <c r="O30290" i="6" s="1"/>
  <c r="K30291" i="6"/>
  <c r="O30291" i="6" s="1"/>
  <c r="K30292" i="6"/>
  <c r="O30292" i="6" s="1"/>
  <c r="K30293" i="6"/>
  <c r="O30293" i="6" s="1"/>
  <c r="K30294" i="6"/>
  <c r="O30294" i="6" s="1"/>
  <c r="K30295" i="6"/>
  <c r="O30295" i="6" s="1"/>
  <c r="K30296" i="6"/>
  <c r="O30296" i="6" s="1"/>
  <c r="K30297" i="6"/>
  <c r="O30297" i="6" s="1"/>
  <c r="K30298" i="6"/>
  <c r="O30298" i="6" s="1"/>
  <c r="K30299" i="6"/>
  <c r="O30299" i="6" s="1"/>
  <c r="K30300" i="6"/>
  <c r="O30300" i="6" s="1"/>
  <c r="K30301" i="6"/>
  <c r="O30301" i="6" s="1"/>
  <c r="K30302" i="6"/>
  <c r="O30302" i="6" s="1"/>
  <c r="K30303" i="6"/>
  <c r="O30303" i="6" s="1"/>
  <c r="K30304" i="6"/>
  <c r="O30304" i="6" s="1"/>
  <c r="K30305" i="6"/>
  <c r="O30305" i="6" s="1"/>
  <c r="K30306" i="6"/>
  <c r="O30306" i="6" s="1"/>
  <c r="K30307" i="6"/>
  <c r="O30307" i="6" s="1"/>
  <c r="K30308" i="6"/>
  <c r="O30308" i="6" s="1"/>
  <c r="K30309" i="6"/>
  <c r="O30309" i="6" s="1"/>
  <c r="K30310" i="6"/>
  <c r="O30310" i="6" s="1"/>
  <c r="K30311" i="6"/>
  <c r="O30311" i="6" s="1"/>
  <c r="K30312" i="6"/>
  <c r="O30312" i="6" s="1"/>
  <c r="K30313" i="6"/>
  <c r="O30313" i="6" s="1"/>
  <c r="K30314" i="6"/>
  <c r="O30314" i="6" s="1"/>
  <c r="K30315" i="6"/>
  <c r="O30315" i="6" s="1"/>
  <c r="K30316" i="6"/>
  <c r="O30316" i="6" s="1"/>
  <c r="K30317" i="6"/>
  <c r="O30317" i="6" s="1"/>
  <c r="K30318" i="6"/>
  <c r="O30318" i="6" s="1"/>
  <c r="K30319" i="6"/>
  <c r="O30319" i="6" s="1"/>
  <c r="K30320" i="6"/>
  <c r="O30320" i="6" s="1"/>
  <c r="K30321" i="6"/>
  <c r="O30321" i="6" s="1"/>
  <c r="K30322" i="6"/>
  <c r="O30322" i="6" s="1"/>
  <c r="K30323" i="6"/>
  <c r="O30323" i="6" s="1"/>
  <c r="K30324" i="6"/>
  <c r="O30324" i="6" s="1"/>
  <c r="K30325" i="6"/>
  <c r="O30325" i="6" s="1"/>
  <c r="K30326" i="6"/>
  <c r="O30326" i="6" s="1"/>
  <c r="K30327" i="6"/>
  <c r="O30327" i="6" s="1"/>
  <c r="K30328" i="6"/>
  <c r="O30328" i="6" s="1"/>
  <c r="K30329" i="6"/>
  <c r="O30329" i="6" s="1"/>
  <c r="K30330" i="6"/>
  <c r="O30330" i="6" s="1"/>
  <c r="K30331" i="6"/>
  <c r="O30331" i="6" s="1"/>
  <c r="K30332" i="6"/>
  <c r="O30332" i="6" s="1"/>
  <c r="K30333" i="6"/>
  <c r="O30333" i="6" s="1"/>
  <c r="K30334" i="6"/>
  <c r="O30334" i="6" s="1"/>
  <c r="K30335" i="6"/>
  <c r="O30335" i="6" s="1"/>
  <c r="K30336" i="6"/>
  <c r="O30336" i="6" s="1"/>
  <c r="K30337" i="6"/>
  <c r="O30337" i="6" s="1"/>
  <c r="K30338" i="6"/>
  <c r="O30338" i="6" s="1"/>
  <c r="K30339" i="6"/>
  <c r="O30339" i="6" s="1"/>
  <c r="K30340" i="6"/>
  <c r="O30340" i="6" s="1"/>
  <c r="K30341" i="6"/>
  <c r="O30341" i="6" s="1"/>
  <c r="K30342" i="6"/>
  <c r="O30342" i="6" s="1"/>
  <c r="K30343" i="6"/>
  <c r="O30343" i="6" s="1"/>
  <c r="K30344" i="6"/>
  <c r="O30344" i="6" s="1"/>
  <c r="K30345" i="6"/>
  <c r="O30345" i="6" s="1"/>
  <c r="K30346" i="6"/>
  <c r="O30346" i="6" s="1"/>
  <c r="K30347" i="6"/>
  <c r="O30347" i="6" s="1"/>
  <c r="K30348" i="6"/>
  <c r="O30348" i="6" s="1"/>
  <c r="K30349" i="6"/>
  <c r="O30349" i="6" s="1"/>
  <c r="K30350" i="6"/>
  <c r="O30350" i="6" s="1"/>
  <c r="K30351" i="6"/>
  <c r="O30351" i="6" s="1"/>
  <c r="K30352" i="6"/>
  <c r="O30352" i="6" s="1"/>
  <c r="K30353" i="6"/>
  <c r="O30353" i="6" s="1"/>
  <c r="K30354" i="6"/>
  <c r="O30354" i="6" s="1"/>
  <c r="K30355" i="6"/>
  <c r="O30355" i="6" s="1"/>
  <c r="K30356" i="6"/>
  <c r="O30356" i="6" s="1"/>
  <c r="K30357" i="6"/>
  <c r="O30357" i="6" s="1"/>
  <c r="K30358" i="6"/>
  <c r="O30358" i="6" s="1"/>
  <c r="K30359" i="6"/>
  <c r="O30359" i="6" s="1"/>
  <c r="K30360" i="6"/>
  <c r="O30360" i="6" s="1"/>
  <c r="K30361" i="6"/>
  <c r="O30361" i="6" s="1"/>
  <c r="K30362" i="6"/>
  <c r="O30362" i="6" s="1"/>
  <c r="K30363" i="6"/>
  <c r="O30363" i="6" s="1"/>
  <c r="K30364" i="6"/>
  <c r="O30364" i="6" s="1"/>
  <c r="K30365" i="6"/>
  <c r="O30365" i="6" s="1"/>
  <c r="K30366" i="6"/>
  <c r="O30366" i="6" s="1"/>
  <c r="K30367" i="6"/>
  <c r="O30367" i="6" s="1"/>
  <c r="K30368" i="6"/>
  <c r="O30368" i="6" s="1"/>
  <c r="K30369" i="6"/>
  <c r="O30369" i="6" s="1"/>
  <c r="K30370" i="6"/>
  <c r="O30370" i="6" s="1"/>
  <c r="K30371" i="6"/>
  <c r="O30371" i="6" s="1"/>
  <c r="K30372" i="6"/>
  <c r="O30372" i="6" s="1"/>
  <c r="K30373" i="6"/>
  <c r="O30373" i="6" s="1"/>
  <c r="K30374" i="6"/>
  <c r="O30374" i="6" s="1"/>
  <c r="K30375" i="6"/>
  <c r="O30375" i="6" s="1"/>
  <c r="K30376" i="6"/>
  <c r="O30376" i="6" s="1"/>
  <c r="K30377" i="6"/>
  <c r="O30377" i="6" s="1"/>
  <c r="K30378" i="6"/>
  <c r="O30378" i="6" s="1"/>
  <c r="K30379" i="6"/>
  <c r="O30379" i="6" s="1"/>
  <c r="K30380" i="6"/>
  <c r="O30380" i="6" s="1"/>
  <c r="K30381" i="6"/>
  <c r="O30381" i="6" s="1"/>
  <c r="K30382" i="6"/>
  <c r="O30382" i="6" s="1"/>
  <c r="K30383" i="6"/>
  <c r="O30383" i="6" s="1"/>
  <c r="K30384" i="6"/>
  <c r="O30384" i="6" s="1"/>
  <c r="K30385" i="6"/>
  <c r="O30385" i="6" s="1"/>
  <c r="K30386" i="6"/>
  <c r="O30386" i="6" s="1"/>
  <c r="K30387" i="6"/>
  <c r="O30387" i="6" s="1"/>
  <c r="K30388" i="6"/>
  <c r="O30388" i="6" s="1"/>
  <c r="K30389" i="6"/>
  <c r="O30389" i="6" s="1"/>
  <c r="K30390" i="6"/>
  <c r="O30390" i="6" s="1"/>
  <c r="K30391" i="6"/>
  <c r="O30391" i="6" s="1"/>
  <c r="K30392" i="6"/>
  <c r="O30392" i="6" s="1"/>
  <c r="K30393" i="6"/>
  <c r="O30393" i="6" s="1"/>
  <c r="K30394" i="6"/>
  <c r="O30394" i="6" s="1"/>
  <c r="K30395" i="6"/>
  <c r="O30395" i="6" s="1"/>
  <c r="K30396" i="6"/>
  <c r="O30396" i="6" s="1"/>
  <c r="K30397" i="6"/>
  <c r="O30397" i="6" s="1"/>
  <c r="K30398" i="6"/>
  <c r="O30398" i="6" s="1"/>
  <c r="K30399" i="6"/>
  <c r="O30399" i="6" s="1"/>
  <c r="K30400" i="6"/>
  <c r="O30400" i="6" s="1"/>
  <c r="K30401" i="6"/>
  <c r="O30401" i="6" s="1"/>
  <c r="K30402" i="6"/>
  <c r="O30402" i="6" s="1"/>
  <c r="K30403" i="6"/>
  <c r="O30403" i="6" s="1"/>
  <c r="K30404" i="6"/>
  <c r="O30404" i="6" s="1"/>
  <c r="K30405" i="6"/>
  <c r="O30405" i="6" s="1"/>
  <c r="K30406" i="6"/>
  <c r="O30406" i="6" s="1"/>
  <c r="K30407" i="6"/>
  <c r="O30407" i="6" s="1"/>
  <c r="K30408" i="6"/>
  <c r="O30408" i="6" s="1"/>
  <c r="K30409" i="6"/>
  <c r="O30409" i="6" s="1"/>
  <c r="K30410" i="6"/>
  <c r="O30410" i="6" s="1"/>
  <c r="K30411" i="6"/>
  <c r="O30411" i="6" s="1"/>
  <c r="K30412" i="6"/>
  <c r="O30412" i="6" s="1"/>
  <c r="K30413" i="6"/>
  <c r="O30413" i="6" s="1"/>
  <c r="K30414" i="6"/>
  <c r="O30414" i="6" s="1"/>
  <c r="K30415" i="6"/>
  <c r="O30415" i="6" s="1"/>
  <c r="K30416" i="6"/>
  <c r="O30416" i="6" s="1"/>
  <c r="K30417" i="6"/>
  <c r="O30417" i="6" s="1"/>
  <c r="K30418" i="6"/>
  <c r="O30418" i="6" s="1"/>
  <c r="K30419" i="6"/>
  <c r="O30419" i="6" s="1"/>
  <c r="K30420" i="6"/>
  <c r="O30420" i="6" s="1"/>
  <c r="K30421" i="6"/>
  <c r="O30421" i="6" s="1"/>
  <c r="K30422" i="6"/>
  <c r="O30422" i="6" s="1"/>
  <c r="K30423" i="6"/>
  <c r="O30423" i="6" s="1"/>
  <c r="K30424" i="6"/>
  <c r="O30424" i="6" s="1"/>
  <c r="K30425" i="6"/>
  <c r="O30425" i="6" s="1"/>
  <c r="K30426" i="6"/>
  <c r="O30426" i="6" s="1"/>
  <c r="K30427" i="6"/>
  <c r="O30427" i="6" s="1"/>
  <c r="K30428" i="6"/>
  <c r="O30428" i="6" s="1"/>
  <c r="K30429" i="6"/>
  <c r="O30429" i="6" s="1"/>
  <c r="K30430" i="6"/>
  <c r="O30430" i="6" s="1"/>
  <c r="K30431" i="6"/>
  <c r="O30431" i="6" s="1"/>
  <c r="K30432" i="6"/>
  <c r="O30432" i="6" s="1"/>
  <c r="K30433" i="6"/>
  <c r="O30433" i="6" s="1"/>
  <c r="K30434" i="6"/>
  <c r="O30434" i="6" s="1"/>
  <c r="K30435" i="6"/>
  <c r="O30435" i="6" s="1"/>
  <c r="K30436" i="6"/>
  <c r="O30436" i="6" s="1"/>
  <c r="K30437" i="6"/>
  <c r="O30437" i="6" s="1"/>
  <c r="K30438" i="6"/>
  <c r="O30438" i="6" s="1"/>
  <c r="K30439" i="6"/>
  <c r="O30439" i="6" s="1"/>
  <c r="K30440" i="6"/>
  <c r="O30440" i="6" s="1"/>
  <c r="K30441" i="6"/>
  <c r="O30441" i="6" s="1"/>
  <c r="K30442" i="6"/>
  <c r="O30442" i="6" s="1"/>
  <c r="K30443" i="6"/>
  <c r="O30443" i="6" s="1"/>
  <c r="K30444" i="6"/>
  <c r="O30444" i="6" s="1"/>
  <c r="K30445" i="6"/>
  <c r="O30445" i="6" s="1"/>
  <c r="K30446" i="6"/>
  <c r="O30446" i="6" s="1"/>
  <c r="K30447" i="6"/>
  <c r="O30447" i="6" s="1"/>
  <c r="K30448" i="6"/>
  <c r="O30448" i="6" s="1"/>
  <c r="K30449" i="6"/>
  <c r="O30449" i="6" s="1"/>
  <c r="K30450" i="6"/>
  <c r="O30450" i="6" s="1"/>
  <c r="K30451" i="6"/>
  <c r="O30451" i="6" s="1"/>
  <c r="K30452" i="6"/>
  <c r="O30452" i="6" s="1"/>
  <c r="K30453" i="6"/>
  <c r="O30453" i="6" s="1"/>
  <c r="K30454" i="6"/>
  <c r="O30454" i="6" s="1"/>
  <c r="K30455" i="6"/>
  <c r="O30455" i="6" s="1"/>
  <c r="K30456" i="6"/>
  <c r="O30456" i="6" s="1"/>
  <c r="K30457" i="6"/>
  <c r="O30457" i="6" s="1"/>
  <c r="K30458" i="6"/>
  <c r="O30458" i="6" s="1"/>
  <c r="K30459" i="6"/>
  <c r="O30459" i="6" s="1"/>
  <c r="K30460" i="6"/>
  <c r="O30460" i="6" s="1"/>
  <c r="K30461" i="6"/>
  <c r="O30461" i="6" s="1"/>
  <c r="K30462" i="6"/>
  <c r="O30462" i="6" s="1"/>
  <c r="K30463" i="6"/>
  <c r="O30463" i="6" s="1"/>
  <c r="K30464" i="6"/>
  <c r="O30464" i="6" s="1"/>
  <c r="K30465" i="6"/>
  <c r="O30465" i="6" s="1"/>
  <c r="K30466" i="6"/>
  <c r="O30466" i="6" s="1"/>
  <c r="K30467" i="6"/>
  <c r="O30467" i="6" s="1"/>
  <c r="K30468" i="6"/>
  <c r="O30468" i="6" s="1"/>
  <c r="K30469" i="6"/>
  <c r="O30469" i="6" s="1"/>
  <c r="K30470" i="6"/>
  <c r="O30470" i="6" s="1"/>
  <c r="K30471" i="6"/>
  <c r="O30471" i="6" s="1"/>
  <c r="K30472" i="6"/>
  <c r="O30472" i="6" s="1"/>
  <c r="K30473" i="6"/>
  <c r="O30473" i="6" s="1"/>
  <c r="K30474" i="6"/>
  <c r="O30474" i="6" s="1"/>
  <c r="K30475" i="6"/>
  <c r="O30475" i="6" s="1"/>
  <c r="K30476" i="6"/>
  <c r="O30476" i="6" s="1"/>
  <c r="K30477" i="6"/>
  <c r="O30477" i="6" s="1"/>
  <c r="K30478" i="6"/>
  <c r="O30478" i="6" s="1"/>
  <c r="K30479" i="6"/>
  <c r="O30479" i="6" s="1"/>
  <c r="K30480" i="6"/>
  <c r="O30480" i="6" s="1"/>
  <c r="K30481" i="6"/>
  <c r="O30481" i="6" s="1"/>
  <c r="K30482" i="6"/>
  <c r="O30482" i="6" s="1"/>
  <c r="K30483" i="6"/>
  <c r="O30483" i="6" s="1"/>
  <c r="K30484" i="6"/>
  <c r="O30484" i="6" s="1"/>
  <c r="K30485" i="6"/>
  <c r="O30485" i="6" s="1"/>
  <c r="K30486" i="6"/>
  <c r="O30486" i="6" s="1"/>
  <c r="K30487" i="6"/>
  <c r="O30487" i="6" s="1"/>
  <c r="K30488" i="6"/>
  <c r="O30488" i="6" s="1"/>
  <c r="K30489" i="6"/>
  <c r="O30489" i="6" s="1"/>
  <c r="K30490" i="6"/>
  <c r="O30490" i="6" s="1"/>
  <c r="K30491" i="6"/>
  <c r="O30491" i="6" s="1"/>
  <c r="K30492" i="6"/>
  <c r="O30492" i="6" s="1"/>
  <c r="K30493" i="6"/>
  <c r="O30493" i="6" s="1"/>
  <c r="K30494" i="6"/>
  <c r="O30494" i="6" s="1"/>
  <c r="K30495" i="6"/>
  <c r="O30495" i="6" s="1"/>
  <c r="K30496" i="6"/>
  <c r="O30496" i="6" s="1"/>
  <c r="K30497" i="6"/>
  <c r="O30497" i="6" s="1"/>
  <c r="K30498" i="6"/>
  <c r="O30498" i="6" s="1"/>
  <c r="K30499" i="6"/>
  <c r="O30499" i="6" s="1"/>
  <c r="K30500" i="6"/>
  <c r="O30500" i="6" s="1"/>
  <c r="K30501" i="6"/>
  <c r="O30501" i="6" s="1"/>
  <c r="K30502" i="6"/>
  <c r="O30502" i="6" s="1"/>
  <c r="K30503" i="6"/>
  <c r="O30503" i="6" s="1"/>
  <c r="K30504" i="6"/>
  <c r="O30504" i="6" s="1"/>
  <c r="K30505" i="6"/>
  <c r="O30505" i="6" s="1"/>
  <c r="K30506" i="6"/>
  <c r="O30506" i="6" s="1"/>
  <c r="K30507" i="6"/>
  <c r="O30507" i="6" s="1"/>
  <c r="K30508" i="6"/>
  <c r="O30508" i="6" s="1"/>
  <c r="K30509" i="6"/>
  <c r="O30509" i="6" s="1"/>
  <c r="K30510" i="6"/>
  <c r="O30510" i="6" s="1"/>
  <c r="K30511" i="6"/>
  <c r="O30511" i="6" s="1"/>
  <c r="K30512" i="6"/>
  <c r="O30512" i="6" s="1"/>
  <c r="K30513" i="6"/>
  <c r="O30513" i="6" s="1"/>
  <c r="K30514" i="6"/>
  <c r="O30514" i="6" s="1"/>
  <c r="K30515" i="6"/>
  <c r="O30515" i="6" s="1"/>
  <c r="K30516" i="6"/>
  <c r="O30516" i="6" s="1"/>
  <c r="K30517" i="6"/>
  <c r="O30517" i="6" s="1"/>
  <c r="K30518" i="6"/>
  <c r="O30518" i="6" s="1"/>
  <c r="K30519" i="6"/>
  <c r="O30519" i="6" s="1"/>
  <c r="K30520" i="6"/>
  <c r="O30520" i="6" s="1"/>
  <c r="K30521" i="6"/>
  <c r="O30521" i="6" s="1"/>
  <c r="K30522" i="6"/>
  <c r="O30522" i="6" s="1"/>
  <c r="K30523" i="6"/>
  <c r="O30523" i="6" s="1"/>
  <c r="K30524" i="6"/>
  <c r="O30524" i="6" s="1"/>
  <c r="K30525" i="6"/>
  <c r="O30525" i="6" s="1"/>
  <c r="K30526" i="6"/>
  <c r="O30526" i="6" s="1"/>
  <c r="K30527" i="6"/>
  <c r="O30527" i="6" s="1"/>
  <c r="K30528" i="6"/>
  <c r="O30528" i="6" s="1"/>
  <c r="K30529" i="6"/>
  <c r="O30529" i="6" s="1"/>
  <c r="K30530" i="6"/>
  <c r="O30530" i="6" s="1"/>
  <c r="K30531" i="6"/>
  <c r="O30531" i="6" s="1"/>
  <c r="K30532" i="6"/>
  <c r="O30532" i="6" s="1"/>
  <c r="K30533" i="6"/>
  <c r="O30533" i="6" s="1"/>
  <c r="K30534" i="6"/>
  <c r="O30534" i="6" s="1"/>
  <c r="K30535" i="6"/>
  <c r="O30535" i="6" s="1"/>
  <c r="K30536" i="6"/>
  <c r="O30536" i="6" s="1"/>
  <c r="K30537" i="6"/>
  <c r="O30537" i="6" s="1"/>
  <c r="K30538" i="6"/>
  <c r="O30538" i="6" s="1"/>
  <c r="K30539" i="6"/>
  <c r="O30539" i="6" s="1"/>
  <c r="K30540" i="6"/>
  <c r="O30540" i="6" s="1"/>
  <c r="K30541" i="6"/>
  <c r="O30541" i="6" s="1"/>
  <c r="K30542" i="6"/>
  <c r="O30542" i="6" s="1"/>
  <c r="K30543" i="6"/>
  <c r="O30543" i="6" s="1"/>
  <c r="K30544" i="6"/>
  <c r="O30544" i="6" s="1"/>
  <c r="K30545" i="6"/>
  <c r="O30545" i="6" s="1"/>
  <c r="K30546" i="6"/>
  <c r="O30546" i="6" s="1"/>
  <c r="K30547" i="6"/>
  <c r="O30547" i="6" s="1"/>
  <c r="K30548" i="6"/>
  <c r="O30548" i="6" s="1"/>
  <c r="K30549" i="6"/>
  <c r="O30549" i="6" s="1"/>
  <c r="K30550" i="6"/>
  <c r="O30550" i="6" s="1"/>
  <c r="K30551" i="6"/>
  <c r="O30551" i="6" s="1"/>
  <c r="K30552" i="6"/>
  <c r="O30552" i="6" s="1"/>
  <c r="K30553" i="6"/>
  <c r="O30553" i="6" s="1"/>
  <c r="K30554" i="6"/>
  <c r="O30554" i="6" s="1"/>
  <c r="K30555" i="6"/>
  <c r="O30555" i="6" s="1"/>
  <c r="K30556" i="6"/>
  <c r="O30556" i="6" s="1"/>
  <c r="K30557" i="6"/>
  <c r="O30557" i="6" s="1"/>
  <c r="K30558" i="6"/>
  <c r="O30558" i="6" s="1"/>
  <c r="K30559" i="6"/>
  <c r="O30559" i="6" s="1"/>
  <c r="K30560" i="6"/>
  <c r="O30560" i="6" s="1"/>
  <c r="K30561" i="6"/>
  <c r="O30561" i="6" s="1"/>
  <c r="K30562" i="6"/>
  <c r="O30562" i="6" s="1"/>
  <c r="K30563" i="6"/>
  <c r="O30563" i="6" s="1"/>
  <c r="K30564" i="6"/>
  <c r="O30564" i="6" s="1"/>
  <c r="K30565" i="6"/>
  <c r="O30565" i="6" s="1"/>
  <c r="K30566" i="6"/>
  <c r="O30566" i="6" s="1"/>
  <c r="K30567" i="6"/>
  <c r="O30567" i="6" s="1"/>
  <c r="K30568" i="6"/>
  <c r="O30568" i="6" s="1"/>
  <c r="K30569" i="6"/>
  <c r="O30569" i="6" s="1"/>
  <c r="K30570" i="6"/>
  <c r="O30570" i="6" s="1"/>
  <c r="K30571" i="6"/>
  <c r="O30571" i="6" s="1"/>
  <c r="K30572" i="6"/>
  <c r="O30572" i="6" s="1"/>
  <c r="K30573" i="6"/>
  <c r="O30573" i="6" s="1"/>
  <c r="K30574" i="6"/>
  <c r="O30574" i="6" s="1"/>
  <c r="K30575" i="6"/>
  <c r="O30575" i="6" s="1"/>
  <c r="K30576" i="6"/>
  <c r="O30576" i="6" s="1"/>
  <c r="K30577" i="6"/>
  <c r="O30577" i="6" s="1"/>
  <c r="K30578" i="6"/>
  <c r="O30578" i="6" s="1"/>
  <c r="K30579" i="6"/>
  <c r="O30579" i="6" s="1"/>
  <c r="K30580" i="6"/>
  <c r="O30580" i="6" s="1"/>
  <c r="K30581" i="6"/>
  <c r="O30581" i="6" s="1"/>
  <c r="K30582" i="6"/>
  <c r="O30582" i="6" s="1"/>
  <c r="K30583" i="6"/>
  <c r="O30583" i="6" s="1"/>
  <c r="K30584" i="6"/>
  <c r="O30584" i="6" s="1"/>
  <c r="K30585" i="6"/>
  <c r="O30585" i="6" s="1"/>
  <c r="K30586" i="6"/>
  <c r="O30586" i="6" s="1"/>
  <c r="K30587" i="6"/>
  <c r="O30587" i="6" s="1"/>
  <c r="K30588" i="6"/>
  <c r="O30588" i="6" s="1"/>
  <c r="K30589" i="6"/>
  <c r="O30589" i="6" s="1"/>
  <c r="K30590" i="6"/>
  <c r="O30590" i="6" s="1"/>
  <c r="K30591" i="6"/>
  <c r="O30591" i="6" s="1"/>
  <c r="K30592" i="6"/>
  <c r="O30592" i="6" s="1"/>
  <c r="K30593" i="6"/>
  <c r="O30593" i="6" s="1"/>
  <c r="K30594" i="6"/>
  <c r="O30594" i="6" s="1"/>
  <c r="K30595" i="6"/>
  <c r="O30595" i="6" s="1"/>
  <c r="K30596" i="6"/>
  <c r="O30596" i="6" s="1"/>
  <c r="K30597" i="6"/>
  <c r="O30597" i="6" s="1"/>
  <c r="K30598" i="6"/>
  <c r="O30598" i="6" s="1"/>
  <c r="K30599" i="6"/>
  <c r="O30599" i="6" s="1"/>
  <c r="K30600" i="6"/>
  <c r="O30600" i="6" s="1"/>
  <c r="K30601" i="6"/>
  <c r="O30601" i="6" s="1"/>
  <c r="K30602" i="6"/>
  <c r="O30602" i="6" s="1"/>
  <c r="K30603" i="6"/>
  <c r="O30603" i="6" s="1"/>
  <c r="K30604" i="6"/>
  <c r="O30604" i="6" s="1"/>
  <c r="K30605" i="6"/>
  <c r="O30605" i="6" s="1"/>
  <c r="K30606" i="6"/>
  <c r="O30606" i="6" s="1"/>
  <c r="K30607" i="6"/>
  <c r="O30607" i="6" s="1"/>
  <c r="K30608" i="6"/>
  <c r="O30608" i="6" s="1"/>
  <c r="K30609" i="6"/>
  <c r="O30609" i="6" s="1"/>
  <c r="K30610" i="6"/>
  <c r="O30610" i="6" s="1"/>
  <c r="K30611" i="6"/>
  <c r="O30611" i="6" s="1"/>
  <c r="K30612" i="6"/>
  <c r="O30612" i="6" s="1"/>
  <c r="K30613" i="6"/>
  <c r="O30613" i="6" s="1"/>
  <c r="K30614" i="6"/>
  <c r="O30614" i="6" s="1"/>
  <c r="K30615" i="6"/>
  <c r="O30615" i="6" s="1"/>
  <c r="K30616" i="6"/>
  <c r="O30616" i="6" s="1"/>
  <c r="K30617" i="6"/>
  <c r="O30617" i="6" s="1"/>
  <c r="K30618" i="6"/>
  <c r="O30618" i="6" s="1"/>
  <c r="K30619" i="6"/>
  <c r="O30619" i="6" s="1"/>
  <c r="K30620" i="6"/>
  <c r="O30620" i="6" s="1"/>
  <c r="K30621" i="6"/>
  <c r="O30621" i="6" s="1"/>
  <c r="K30622" i="6"/>
  <c r="O30622" i="6" s="1"/>
  <c r="K30623" i="6"/>
  <c r="O30623" i="6" s="1"/>
  <c r="K30624" i="6"/>
  <c r="O30624" i="6" s="1"/>
  <c r="K30625" i="6"/>
  <c r="O30625" i="6" s="1"/>
  <c r="K30626" i="6"/>
  <c r="O30626" i="6" s="1"/>
  <c r="K30627" i="6"/>
  <c r="O30627" i="6" s="1"/>
  <c r="K30628" i="6"/>
  <c r="O30628" i="6" s="1"/>
  <c r="K30629" i="6"/>
  <c r="O30629" i="6" s="1"/>
  <c r="K30630" i="6"/>
  <c r="O30630" i="6" s="1"/>
  <c r="K30631" i="6"/>
  <c r="O30631" i="6" s="1"/>
  <c r="K30632" i="6"/>
  <c r="O30632" i="6" s="1"/>
  <c r="K30633" i="6"/>
  <c r="O30633" i="6" s="1"/>
  <c r="K30634" i="6"/>
  <c r="O30634" i="6" s="1"/>
  <c r="K30635" i="6"/>
  <c r="O30635" i="6" s="1"/>
  <c r="K30636" i="6"/>
  <c r="O30636" i="6" s="1"/>
  <c r="K30637" i="6"/>
  <c r="O30637" i="6" s="1"/>
  <c r="K30638" i="6"/>
  <c r="O30638" i="6" s="1"/>
  <c r="K30639" i="6"/>
  <c r="O30639" i="6" s="1"/>
  <c r="K30640" i="6"/>
  <c r="O30640" i="6" s="1"/>
  <c r="K30641" i="6"/>
  <c r="O30641" i="6" s="1"/>
  <c r="K30642" i="6"/>
  <c r="O30642" i="6" s="1"/>
  <c r="K30643" i="6"/>
  <c r="O30643" i="6" s="1"/>
  <c r="K30644" i="6"/>
  <c r="O30644" i="6" s="1"/>
  <c r="K30645" i="6"/>
  <c r="O30645" i="6" s="1"/>
  <c r="K30646" i="6"/>
  <c r="O30646" i="6" s="1"/>
  <c r="K30647" i="6"/>
  <c r="O30647" i="6" s="1"/>
  <c r="K30648" i="6"/>
  <c r="O30648" i="6" s="1"/>
  <c r="K30649" i="6"/>
  <c r="O30649" i="6" s="1"/>
  <c r="K30650" i="6"/>
  <c r="O30650" i="6" s="1"/>
  <c r="K30651" i="6"/>
  <c r="O30651" i="6" s="1"/>
  <c r="K30652" i="6"/>
  <c r="O30652" i="6" s="1"/>
  <c r="K30653" i="6"/>
  <c r="O30653" i="6" s="1"/>
  <c r="K10" i="6"/>
  <c r="O10" i="6" s="1"/>
  <c r="K57" i="6"/>
  <c r="O57" i="6" s="1"/>
  <c r="K98" i="6"/>
  <c r="O98" i="6" s="1"/>
  <c r="K139" i="6"/>
  <c r="O139" i="6" s="1"/>
  <c r="K181" i="6"/>
  <c r="O181" i="6" s="1"/>
  <c r="K230" i="6"/>
  <c r="O230" i="6" s="1"/>
  <c r="K273" i="6"/>
  <c r="O273" i="6" s="1"/>
  <c r="K316" i="6"/>
  <c r="O316" i="6" s="1"/>
  <c r="K363" i="6"/>
  <c r="O363" i="6" s="1"/>
  <c r="K407" i="6"/>
  <c r="O407" i="6" s="1"/>
  <c r="K448" i="6"/>
  <c r="O448" i="6" s="1"/>
  <c r="K956" i="6"/>
  <c r="O956" i="6" s="1"/>
  <c r="K999" i="6"/>
  <c r="O999" i="6" s="1"/>
  <c r="K1043" i="6"/>
  <c r="O1043" i="6" s="1"/>
  <c r="K1090" i="6"/>
  <c r="O1090" i="6" s="1"/>
  <c r="K1131" i="6"/>
  <c r="O1131" i="6" s="1"/>
  <c r="K1179" i="6"/>
  <c r="O1179" i="6" s="1"/>
  <c r="K1225" i="6"/>
  <c r="O1225" i="6" s="1"/>
  <c r="K1274" i="6"/>
  <c r="O1274" i="6" s="1"/>
  <c r="K1318" i="6"/>
  <c r="O1318" i="6" s="1"/>
  <c r="K1369" i="6"/>
  <c r="O1369" i="6" s="1"/>
  <c r="K1417" i="6"/>
  <c r="O1417" i="6" s="1"/>
  <c r="K1463" i="6"/>
  <c r="O1463" i="6" s="1"/>
  <c r="K1513" i="6"/>
  <c r="O1513" i="6" s="1"/>
  <c r="K2158" i="6"/>
  <c r="O2158" i="6" s="1"/>
  <c r="K2209" i="6"/>
  <c r="O2209" i="6" s="1"/>
  <c r="K2255" i="6"/>
  <c r="O2255" i="6" s="1"/>
  <c r="K2305" i="6"/>
  <c r="O2305" i="6" s="1"/>
  <c r="K2355" i="6"/>
  <c r="O2355" i="6" s="1"/>
  <c r="K2407" i="6"/>
  <c r="O2407" i="6" s="1"/>
  <c r="K2450" i="6"/>
  <c r="O2450" i="6" s="1"/>
  <c r="K2497" i="6"/>
  <c r="O2497" i="6" s="1"/>
  <c r="K2546" i="6"/>
  <c r="O2546" i="6" s="1"/>
  <c r="K2598" i="6"/>
  <c r="O2598" i="6" s="1"/>
  <c r="K3134" i="6"/>
  <c r="O3134" i="6" s="1"/>
  <c r="K3178" i="6"/>
  <c r="O3178" i="6" s="1"/>
  <c r="K3227" i="6"/>
  <c r="O3227" i="6" s="1"/>
  <c r="K3277" i="6"/>
  <c r="O3277" i="6" s="1"/>
  <c r="K3329" i="6"/>
  <c r="O3329" i="6" s="1"/>
  <c r="K3376" i="6"/>
  <c r="O3376" i="6" s="1"/>
  <c r="K3427" i="6"/>
  <c r="O3427" i="6" s="1"/>
  <c r="K3472" i="6"/>
  <c r="O3472" i="6" s="1"/>
  <c r="K3520" i="6"/>
  <c r="O3520" i="6" s="1"/>
  <c r="K3572" i="6"/>
  <c r="O3572" i="6" s="1"/>
  <c r="K4125" i="6"/>
  <c r="O4125" i="6" s="1"/>
  <c r="K4177" i="6"/>
  <c r="O4177" i="6" s="1"/>
  <c r="K4223" i="6"/>
  <c r="O4223" i="6" s="1"/>
  <c r="K4273" i="6"/>
  <c r="O4273" i="6" s="1"/>
  <c r="K4325" i="6"/>
  <c r="O4325" i="6" s="1"/>
  <c r="K4368" i="6"/>
  <c r="O4368" i="6" s="1"/>
  <c r="K4416" i="6"/>
  <c r="O4416" i="6" s="1"/>
  <c r="K4467" i="6"/>
  <c r="O4467" i="6" s="1"/>
  <c r="K4513" i="6"/>
  <c r="O4513" i="6" s="1"/>
  <c r="K4987" i="6"/>
  <c r="O4987" i="6" s="1"/>
  <c r="K5039" i="6"/>
  <c r="O5039" i="6" s="1"/>
  <c r="K5090" i="6"/>
  <c r="O5090" i="6" s="1"/>
  <c r="K5136" i="6"/>
  <c r="O5136" i="6" s="1"/>
  <c r="K5188" i="6"/>
  <c r="O5188" i="6" s="1"/>
  <c r="K5232" i="6"/>
  <c r="O5232" i="6" s="1"/>
  <c r="K5284" i="6"/>
  <c r="O5284" i="6" s="1"/>
  <c r="K5330" i="6"/>
  <c r="O5330" i="6" s="1"/>
  <c r="K5382" i="6"/>
  <c r="O5382" i="6" s="1"/>
  <c r="K5886" i="6"/>
  <c r="O5886" i="6" s="1"/>
  <c r="K5936" i="6"/>
  <c r="O5936" i="6" s="1"/>
  <c r="K5982" i="6"/>
  <c r="O5982" i="6" s="1"/>
  <c r="K6032" i="6"/>
  <c r="O6032" i="6" s="1"/>
  <c r="K6083" i="6"/>
  <c r="O6083" i="6" s="1"/>
  <c r="K6133" i="6"/>
  <c r="O6133" i="6" s="1"/>
  <c r="K6181" i="6"/>
  <c r="O6181" i="6" s="1"/>
  <c r="K6231" i="6"/>
  <c r="O6231" i="6" s="1"/>
  <c r="K6278" i="6"/>
  <c r="O6278" i="6" s="1"/>
  <c r="K6326" i="6"/>
  <c r="O6326" i="6" s="1"/>
  <c r="K6377" i="6"/>
  <c r="O6377" i="6" s="1"/>
  <c r="K6962" i="6"/>
  <c r="O6962" i="6" s="1"/>
  <c r="K7011" i="6"/>
  <c r="O7011" i="6" s="1"/>
  <c r="K7061" i="6"/>
  <c r="O7061" i="6" s="1"/>
  <c r="K7107" i="6"/>
  <c r="O7107" i="6" s="1"/>
  <c r="K7160" i="6"/>
  <c r="O7160" i="6" s="1"/>
  <c r="K7209" i="6"/>
  <c r="O7209" i="6" s="1"/>
  <c r="K7261" i="6"/>
  <c r="O7261" i="6" s="1"/>
  <c r="K7304" i="6"/>
  <c r="O7304" i="6" s="1"/>
  <c r="K7355" i="6"/>
  <c r="O7355" i="6" s="1"/>
  <c r="K7405" i="6"/>
  <c r="O7405" i="6" s="1"/>
  <c r="K7976" i="6"/>
  <c r="O7976" i="6" s="1"/>
  <c r="K8026" i="6"/>
  <c r="O8026" i="6" s="1"/>
  <c r="K8076" i="6"/>
  <c r="O8076" i="6" s="1"/>
  <c r="K8123" i="6"/>
  <c r="O8123" i="6" s="1"/>
  <c r="K8177" i="6"/>
  <c r="O8177" i="6" s="1"/>
  <c r="K8224" i="6"/>
  <c r="O8224" i="6" s="1"/>
  <c r="K8275" i="6"/>
  <c r="O8275" i="6" s="1"/>
  <c r="K8327" i="6"/>
  <c r="O8327" i="6" s="1"/>
  <c r="K8751" i="6"/>
  <c r="O8751" i="6" s="1"/>
  <c r="K8800" i="6"/>
  <c r="O8800" i="6" s="1"/>
  <c r="K8853" i="6"/>
  <c r="O8853" i="6" s="1"/>
  <c r="K8899" i="6"/>
  <c r="O8899" i="6" s="1"/>
  <c r="K8950" i="6"/>
  <c r="O8950" i="6" s="1"/>
  <c r="K8999" i="6"/>
  <c r="O8999" i="6" s="1"/>
  <c r="K9048" i="6"/>
  <c r="O9048" i="6" s="1"/>
  <c r="K9457" i="6"/>
  <c r="O9457" i="6" s="1"/>
  <c r="K9504" i="6"/>
  <c r="O9504" i="6" s="1"/>
  <c r="K9555" i="6"/>
  <c r="O9555" i="6" s="1"/>
  <c r="K9611" i="6"/>
  <c r="O9611" i="6" s="1"/>
  <c r="K9660" i="6"/>
  <c r="O9660" i="6" s="1"/>
  <c r="K9708" i="6"/>
  <c r="O9708" i="6" s="1"/>
  <c r="K9756" i="6"/>
  <c r="O9756" i="6" s="1"/>
  <c r="K10144" i="6"/>
  <c r="O10144" i="6" s="1"/>
  <c r="K10191" i="6"/>
  <c r="O10191" i="6" s="1"/>
  <c r="K10240" i="6"/>
  <c r="O10240" i="6" s="1"/>
  <c r="K10294" i="6"/>
  <c r="O10294" i="6" s="1"/>
  <c r="K10338" i="6"/>
  <c r="O10338" i="6" s="1"/>
  <c r="K10393" i="6"/>
  <c r="O10393" i="6" s="1"/>
  <c r="K10442" i="6"/>
  <c r="O10442" i="6" s="1"/>
  <c r="K10828" i="6"/>
  <c r="O10828" i="6" s="1"/>
  <c r="K10875" i="6"/>
  <c r="O10875" i="6" s="1"/>
  <c r="K10925" i="6"/>
  <c r="O10925" i="6" s="1"/>
  <c r="K10976" i="6"/>
  <c r="O10976" i="6" s="1"/>
  <c r="K11023" i="6"/>
  <c r="O11023" i="6" s="1"/>
  <c r="K11075" i="6"/>
  <c r="O11075" i="6" s="1"/>
  <c r="K11444" i="6"/>
  <c r="O11444" i="6" s="1"/>
  <c r="K11491" i="6"/>
  <c r="O11491" i="6" s="1"/>
  <c r="K11540" i="6"/>
  <c r="O11540" i="6" s="1"/>
  <c r="K11591" i="6"/>
  <c r="O11591" i="6" s="1"/>
  <c r="K11644" i="6"/>
  <c r="O11644" i="6" s="1"/>
  <c r="K11693" i="6"/>
  <c r="O11693" i="6" s="1"/>
  <c r="K12041" i="6"/>
  <c r="O12041" i="6" s="1"/>
  <c r="K12092" i="6"/>
  <c r="O12092" i="6" s="1"/>
  <c r="K12142" i="6"/>
  <c r="O12142" i="6" s="1"/>
  <c r="K12192" i="6"/>
  <c r="O12192" i="6" s="1"/>
  <c r="K12244" i="6"/>
  <c r="O12244" i="6" s="1"/>
  <c r="K12291" i="6"/>
  <c r="O12291" i="6" s="1"/>
  <c r="K12645" i="6"/>
  <c r="O12645" i="6" s="1"/>
  <c r="K12694" i="6"/>
  <c r="O12694" i="6" s="1"/>
  <c r="K12741" i="6"/>
  <c r="O12741" i="6" s="1"/>
  <c r="K12794" i="6"/>
  <c r="O12794" i="6" s="1"/>
  <c r="K12845" i="6"/>
  <c r="O12845" i="6" s="1"/>
  <c r="K12893" i="6"/>
  <c r="O12893" i="6" s="1"/>
  <c r="K12947" i="6"/>
  <c r="O12947" i="6" s="1"/>
  <c r="K12995" i="6"/>
  <c r="O12995" i="6" s="1"/>
  <c r="K13455" i="6"/>
  <c r="O13455" i="6" s="1"/>
  <c r="K13503" i="6"/>
  <c r="O13503" i="6" s="1"/>
  <c r="K13551" i="6"/>
  <c r="O13551" i="6" s="1"/>
  <c r="K13601" i="6"/>
  <c r="O13601" i="6" s="1"/>
  <c r="K13652" i="6"/>
  <c r="O13652" i="6" s="1"/>
  <c r="K13699" i="6"/>
  <c r="O13699" i="6" s="1"/>
  <c r="K14020" i="6"/>
  <c r="O14020" i="6" s="1"/>
  <c r="K14072" i="6"/>
  <c r="O14072" i="6" s="1"/>
  <c r="K14125" i="6"/>
  <c r="O14125" i="6" s="1"/>
  <c r="K14174" i="6"/>
  <c r="O14174" i="6" s="1"/>
  <c r="K14225" i="6"/>
  <c r="O14225" i="6" s="1"/>
  <c r="K14522" i="6"/>
  <c r="O14522" i="6" s="1"/>
  <c r="K14569" i="6"/>
  <c r="O14569" i="6" s="1"/>
  <c r="K14619" i="6"/>
  <c r="O14619" i="6" s="1"/>
  <c r="K14669" i="6"/>
  <c r="O14669" i="6" s="1"/>
  <c r="K14720" i="6"/>
  <c r="O14720" i="6" s="1"/>
  <c r="K15001" i="6"/>
  <c r="O15001" i="6" s="1"/>
  <c r="K15050" i="6"/>
  <c r="O15050" i="6" s="1"/>
  <c r="K15101" i="6"/>
  <c r="O15101" i="6" s="1"/>
  <c r="K15148" i="6"/>
  <c r="O15148" i="6" s="1"/>
  <c r="K15413" i="6"/>
  <c r="O15413" i="6" s="1"/>
  <c r="K15460" i="6"/>
  <c r="O15460" i="6" s="1"/>
  <c r="K15511" i="6"/>
  <c r="O15511" i="6" s="1"/>
  <c r="K15741" i="6"/>
  <c r="O15741" i="6" s="1"/>
  <c r="K15787" i="6"/>
  <c r="O15787" i="6" s="1"/>
  <c r="K15838" i="6"/>
  <c r="O15838" i="6" s="1"/>
  <c r="K15891" i="6"/>
  <c r="O15891" i="6" s="1"/>
  <c r="K15945" i="6"/>
  <c r="O15945" i="6" s="1"/>
  <c r="K15993" i="6"/>
  <c r="O15993" i="6" s="1"/>
  <c r="K16041" i="6"/>
  <c r="O16041" i="6" s="1"/>
  <c r="K16090" i="6"/>
  <c r="O16090" i="6" s="1"/>
  <c r="K16144" i="6"/>
  <c r="O16144" i="6" s="1"/>
  <c r="K16631" i="6"/>
  <c r="O16631" i="6" s="1"/>
  <c r="K16679" i="6"/>
  <c r="O16679" i="6" s="1"/>
  <c r="K16729" i="6"/>
  <c r="O16729" i="6" s="1"/>
  <c r="K16774" i="6"/>
  <c r="O16774" i="6" s="1"/>
  <c r="K16831" i="6"/>
  <c r="O16831" i="6" s="1"/>
  <c r="K16880" i="6"/>
  <c r="O16880" i="6" s="1"/>
  <c r="K16930" i="6"/>
  <c r="O16930" i="6" s="1"/>
  <c r="K16976" i="6"/>
  <c r="O16976" i="6" s="1"/>
  <c r="K17443" i="6"/>
  <c r="O17443" i="6" s="1"/>
  <c r="K17494" i="6"/>
  <c r="O17494" i="6" s="1"/>
  <c r="K17548" i="6"/>
  <c r="O17548" i="6" s="1"/>
  <c r="K17597" i="6"/>
  <c r="O17597" i="6" s="1"/>
  <c r="K17643" i="6"/>
  <c r="O17643" i="6" s="1"/>
  <c r="K17694" i="6"/>
  <c r="O17694" i="6" s="1"/>
  <c r="K17743" i="6"/>
  <c r="O17743" i="6" s="1"/>
  <c r="K17793" i="6"/>
  <c r="O17793" i="6" s="1"/>
  <c r="K18230" i="6"/>
  <c r="O18230" i="6" s="1"/>
  <c r="K18283" i="6"/>
  <c r="O18283" i="6" s="1"/>
  <c r="K18333" i="6"/>
  <c r="O18333" i="6" s="1"/>
  <c r="K18383" i="6"/>
  <c r="O18383" i="6" s="1"/>
  <c r="K18435" i="6"/>
  <c r="O18435" i="6" s="1"/>
  <c r="K18487" i="6"/>
  <c r="O18487" i="6" s="1"/>
  <c r="K18532" i="6"/>
  <c r="O18532" i="6" s="1"/>
  <c r="K18580" i="6"/>
  <c r="O18580" i="6" s="1"/>
  <c r="K19004" i="6"/>
  <c r="O19004" i="6" s="1"/>
  <c r="K19054" i="6"/>
  <c r="O19054" i="6" s="1"/>
  <c r="K19106" i="6"/>
  <c r="O19106" i="6" s="1"/>
  <c r="K19156" i="6"/>
  <c r="O19156" i="6" s="1"/>
  <c r="K19204" i="6"/>
  <c r="O19204" i="6" s="1"/>
  <c r="K19262" i="6"/>
  <c r="O19262" i="6" s="1"/>
  <c r="K19305" i="6"/>
  <c r="O19305" i="6" s="1"/>
  <c r="K19360" i="6"/>
  <c r="O19360" i="6" s="1"/>
  <c r="K19408" i="6"/>
  <c r="O19408" i="6" s="1"/>
  <c r="K19459" i="6"/>
  <c r="O19459" i="6" s="1"/>
  <c r="K20028" i="6"/>
  <c r="O20028" i="6" s="1"/>
  <c r="K20075" i="6"/>
  <c r="O20075" i="6" s="1"/>
  <c r="K20124" i="6"/>
  <c r="O20124" i="6" s="1"/>
  <c r="K20174" i="6"/>
  <c r="O20174" i="6" s="1"/>
  <c r="K20222" i="6"/>
  <c r="O20222" i="6" s="1"/>
  <c r="K20273" i="6"/>
  <c r="O20273" i="6" s="1"/>
  <c r="K20327" i="6"/>
  <c r="O20327" i="6" s="1"/>
  <c r="K20375" i="6"/>
  <c r="O20375" i="6" s="1"/>
  <c r="K20428" i="6"/>
  <c r="O20428" i="6" s="1"/>
  <c r="K20479" i="6"/>
  <c r="O20479" i="6" s="1"/>
  <c r="K21030" i="6"/>
  <c r="O21030" i="6" s="1"/>
  <c r="K21076" i="6"/>
  <c r="O21076" i="6" s="1"/>
  <c r="K21126" i="6"/>
  <c r="O21126" i="6" s="1"/>
  <c r="K21177" i="6"/>
  <c r="O21177" i="6" s="1"/>
  <c r="K21227" i="6"/>
  <c r="O21227" i="6" s="1"/>
  <c r="K21277" i="6"/>
  <c r="O21277" i="6" s="1"/>
  <c r="K21327" i="6"/>
  <c r="O21327" i="6" s="1"/>
  <c r="K21378" i="6"/>
  <c r="O21378" i="6" s="1"/>
  <c r="K21426" i="6"/>
  <c r="O21426" i="6" s="1"/>
  <c r="K21962" i="6"/>
  <c r="O21962" i="6" s="1"/>
  <c r="K22012" i="6"/>
  <c r="O22012" i="6" s="1"/>
  <c r="K22063" i="6"/>
  <c r="O22063" i="6" s="1"/>
  <c r="K22108" i="6"/>
  <c r="O22108" i="6" s="1"/>
  <c r="K22161" i="6"/>
  <c r="O22161" i="6" s="1"/>
  <c r="K22214" i="6"/>
  <c r="O22214" i="6" s="1"/>
  <c r="K22263" i="6"/>
  <c r="O22263" i="6" s="1"/>
  <c r="K22313" i="6"/>
  <c r="O22313" i="6" s="1"/>
  <c r="K22363" i="6"/>
  <c r="O22363" i="6" s="1"/>
  <c r="K22413" i="6"/>
  <c r="O22413" i="6" s="1"/>
  <c r="K22465" i="6"/>
  <c r="O22465" i="6" s="1"/>
  <c r="K22517" i="6"/>
  <c r="O22517" i="6" s="1"/>
  <c r="K23145" i="6"/>
  <c r="O23145" i="6" s="1"/>
  <c r="K23191" i="6"/>
  <c r="O23191" i="6" s="1"/>
  <c r="K23244" i="6"/>
  <c r="O23244" i="6" s="1"/>
  <c r="K23294" i="6"/>
  <c r="O23294" i="6" s="1"/>
  <c r="K23343" i="6"/>
  <c r="O23343" i="6" s="1"/>
  <c r="K23396" i="6"/>
  <c r="O23396" i="6" s="1"/>
  <c r="K23447" i="6"/>
  <c r="O23447" i="6" s="1"/>
  <c r="K23497" i="6"/>
  <c r="O23497" i="6" s="1"/>
  <c r="K23549" i="6"/>
  <c r="O23549" i="6" s="1"/>
  <c r="K23594" i="6"/>
  <c r="O23594" i="6" s="1"/>
  <c r="K23646" i="6"/>
  <c r="O23646" i="6" s="1"/>
  <c r="K23698" i="6"/>
  <c r="O23698" i="6" s="1"/>
  <c r="K24337" i="6"/>
  <c r="O24337" i="6" s="1"/>
  <c r="K24386" i="6"/>
  <c r="O24386" i="6" s="1"/>
  <c r="K24437" i="6"/>
  <c r="O24437" i="6" s="1"/>
  <c r="K24485" i="6"/>
  <c r="O24485" i="6" s="1"/>
  <c r="K24539" i="6"/>
  <c r="O24539" i="6" s="1"/>
  <c r="K24590" i="6"/>
  <c r="O24590" i="6" s="1"/>
  <c r="K24979" i="6"/>
  <c r="O24979" i="6" s="1"/>
  <c r="K25029" i="6"/>
  <c r="O25029" i="6" s="1"/>
  <c r="K25083" i="6"/>
  <c r="O25083" i="6" s="1"/>
  <c r="K25129" i="6"/>
  <c r="O25129" i="6" s="1"/>
  <c r="K25179" i="6"/>
  <c r="O25179" i="6" s="1"/>
  <c r="K25232" i="6"/>
  <c r="O25232" i="6" s="1"/>
  <c r="K25598" i="6"/>
  <c r="O25598" i="6" s="1"/>
  <c r="K25651" i="6"/>
  <c r="O25651" i="6" s="1"/>
  <c r="K25696" i="6"/>
  <c r="O25696" i="6" s="1"/>
  <c r="K25746" i="6"/>
  <c r="O25746" i="6" s="1"/>
  <c r="K25802" i="6"/>
  <c r="O25802" i="6" s="1"/>
  <c r="K25852" i="6"/>
  <c r="O25852" i="6" s="1"/>
  <c r="K25903" i="6"/>
  <c r="O25903" i="6" s="1"/>
  <c r="K26266" i="6"/>
  <c r="O26266" i="6" s="1"/>
  <c r="K26313" i="6"/>
  <c r="O26313" i="6" s="1"/>
  <c r="K26363" i="6"/>
  <c r="O26363" i="6" s="1"/>
  <c r="K26415" i="6"/>
  <c r="O26415" i="6" s="1"/>
  <c r="K26466" i="6"/>
  <c r="O26466" i="6" s="1"/>
  <c r="K26515" i="6"/>
  <c r="O26515" i="6" s="1"/>
  <c r="K26864" i="6"/>
  <c r="O26864" i="6" s="1"/>
  <c r="K26918" i="6"/>
  <c r="O26918" i="6" s="1"/>
  <c r="K26971" i="6"/>
  <c r="O26971" i="6" s="1"/>
  <c r="K27017" i="6"/>
  <c r="O27017" i="6" s="1"/>
  <c r="K27071" i="6"/>
  <c r="O27071" i="6" s="1"/>
  <c r="K27121" i="6"/>
  <c r="O27121" i="6" s="1"/>
  <c r="K27170" i="6"/>
  <c r="O27170" i="6" s="1"/>
  <c r="K27585" i="6"/>
  <c r="O27585" i="6" s="1"/>
  <c r="K27636" i="6"/>
  <c r="O27636" i="6" s="1"/>
  <c r="K27691" i="6"/>
  <c r="O27691" i="6" s="1"/>
  <c r="K27743" i="6"/>
  <c r="O27743" i="6" s="1"/>
  <c r="K27792" i="6"/>
  <c r="O27792" i="6" s="1"/>
  <c r="K27839" i="6"/>
  <c r="O27839" i="6" s="1"/>
  <c r="K27890" i="6"/>
  <c r="O27890" i="6" s="1"/>
  <c r="K28303" i="6"/>
  <c r="O28303" i="6" s="1"/>
  <c r="K28352" i="6"/>
  <c r="O28352" i="6" s="1"/>
  <c r="K28404" i="6"/>
  <c r="O28404" i="6" s="1"/>
  <c r="K28455" i="6"/>
  <c r="O28455" i="6" s="1"/>
  <c r="K28505" i="6"/>
  <c r="O28505" i="6" s="1"/>
  <c r="K28555" i="6"/>
  <c r="O28555" i="6" s="1"/>
  <c r="K28607" i="6"/>
  <c r="O28607" i="6" s="1"/>
  <c r="K29016" i="6"/>
  <c r="O29016" i="6" s="1"/>
  <c r="K29066" i="6"/>
  <c r="O29066" i="6" s="1"/>
  <c r="K29122" i="6"/>
  <c r="O29122" i="6" s="1"/>
  <c r="K29166" i="6"/>
  <c r="O29166" i="6" s="1"/>
  <c r="K29217" i="6"/>
  <c r="O29217" i="6" s="1"/>
  <c r="K29268" i="6"/>
  <c r="O29268" i="6" s="1"/>
  <c r="K29320" i="6"/>
  <c r="O29320" i="6" s="1"/>
  <c r="K29370" i="6"/>
  <c r="O29370" i="6" s="1"/>
  <c r="K29827" i="6"/>
  <c r="O29827" i="6" s="1"/>
  <c r="K29879" i="6"/>
  <c r="O29879" i="6" s="1"/>
  <c r="K29924" i="6"/>
  <c r="O29924" i="6" s="1"/>
  <c r="K29978" i="6"/>
  <c r="O29978" i="6" s="1"/>
  <c r="K30030" i="6"/>
  <c r="O30030" i="6" s="1"/>
  <c r="K30082" i="6"/>
  <c r="O30082" i="6" s="1"/>
  <c r="K30133" i="6"/>
  <c r="O30133" i="6" s="1"/>
  <c r="K30185" i="6"/>
  <c r="O30185" i="6" s="1"/>
  <c r="K30229" i="6"/>
  <c r="O30229" i="6" s="1"/>
  <c r="K30704" i="6"/>
  <c r="O30704" i="6" s="1"/>
  <c r="K30750" i="6"/>
  <c r="O30750" i="6" s="1"/>
  <c r="K30805" i="6"/>
  <c r="O30805" i="6" s="1"/>
  <c r="K30855" i="6"/>
  <c r="O30855" i="6" s="1"/>
  <c r="K30904" i="6"/>
  <c r="O30904" i="6" s="1"/>
  <c r="K30951" i="6"/>
  <c r="O30951" i="6" s="1"/>
  <c r="K31005" i="6"/>
  <c r="O31005" i="6" s="1"/>
  <c r="K31055" i="6"/>
  <c r="O31055" i="6" s="1"/>
  <c r="K31512" i="6"/>
  <c r="O31512" i="6" s="1"/>
  <c r="K31567" i="6"/>
  <c r="O31567" i="6" s="1"/>
  <c r="K31615" i="6"/>
  <c r="O31615" i="6" s="1"/>
  <c r="K31664" i="6"/>
  <c r="O31664" i="6" s="1"/>
  <c r="K31713" i="6"/>
  <c r="O31713" i="6" s="1"/>
  <c r="K31766" i="6"/>
  <c r="O31766" i="6" s="1"/>
  <c r="K31816" i="6"/>
  <c r="O31816" i="6" s="1"/>
  <c r="K32241" i="6"/>
  <c r="O32241" i="6" s="1"/>
  <c r="K32291" i="6"/>
  <c r="O32291" i="6" s="1"/>
  <c r="K32346" i="6"/>
  <c r="O32346" i="6" s="1"/>
  <c r="K32391" i="6"/>
  <c r="O32391" i="6" s="1"/>
  <c r="K32446" i="6"/>
  <c r="O32446" i="6" s="1"/>
  <c r="K32495" i="6"/>
  <c r="O32495" i="6" s="1"/>
  <c r="K32550" i="6"/>
  <c r="O32550" i="6" s="1"/>
  <c r="K32596" i="6"/>
  <c r="O32596" i="6" s="1"/>
  <c r="K32646" i="6"/>
  <c r="O32646" i="6" s="1"/>
  <c r="K33147" i="6"/>
  <c r="O33147" i="6" s="1"/>
  <c r="K33195" i="6"/>
  <c r="O33195" i="6" s="1"/>
  <c r="K33249" i="6"/>
  <c r="O33249" i="6" s="1"/>
  <c r="K33299" i="6"/>
  <c r="O33299" i="6" s="1"/>
  <c r="K33349" i="6"/>
  <c r="O33349" i="6" s="1"/>
  <c r="K33665" i="6"/>
  <c r="O33665" i="6" s="1"/>
  <c r="K33714" i="6"/>
  <c r="O33714" i="6" s="1"/>
  <c r="K33763" i="6"/>
  <c r="O33763" i="6" s="1"/>
  <c r="K33815" i="6"/>
  <c r="O33815" i="6" s="1"/>
  <c r="K33868" i="6"/>
  <c r="O33868" i="6" s="1"/>
  <c r="K33919" i="6"/>
  <c r="O33919" i="6" s="1"/>
  <c r="K34262" i="6"/>
  <c r="O34262" i="6" s="1"/>
  <c r="K34310" i="6"/>
  <c r="O34310" i="6" s="1"/>
  <c r="K34361" i="6"/>
  <c r="O34361" i="6" s="1"/>
  <c r="K34411" i="6"/>
  <c r="O34411" i="6" s="1"/>
  <c r="K34459" i="6"/>
  <c r="O34459" i="6" s="1"/>
  <c r="K34513" i="6"/>
  <c r="O34513" i="6" s="1"/>
  <c r="K34567" i="6"/>
  <c r="O34567" i="6" s="1"/>
  <c r="K34956" i="6"/>
  <c r="O34956" i="6" s="1"/>
  <c r="K35007" i="6"/>
  <c r="O35007" i="6" s="1"/>
  <c r="K35054" i="6"/>
  <c r="O35054" i="6" s="1"/>
  <c r="K35106" i="6"/>
  <c r="O35106" i="6" s="1"/>
  <c r="K35155" i="6"/>
  <c r="O35155" i="6" s="1"/>
  <c r="K35207" i="6"/>
  <c r="O35207" i="6" s="1"/>
  <c r="K35577" i="6"/>
  <c r="O35577" i="6" s="1"/>
  <c r="K35625" i="6"/>
  <c r="O35625" i="6" s="1"/>
  <c r="K35677" i="6"/>
  <c r="O35677" i="6" s="1"/>
  <c r="K35729" i="6"/>
  <c r="O35729" i="6" s="1"/>
  <c r="K35781" i="6"/>
  <c r="O35781" i="6" s="1"/>
  <c r="K35826" i="6"/>
  <c r="O35826" i="6" s="1"/>
  <c r="K35879" i="6"/>
  <c r="O35879" i="6" s="1"/>
  <c r="K35931" i="6"/>
  <c r="O35931" i="6" s="1"/>
  <c r="K36375" i="6"/>
  <c r="O36375" i="6" s="1"/>
  <c r="K36422" i="6"/>
  <c r="O36422" i="6" s="1"/>
  <c r="K36472" i="6"/>
  <c r="O36472" i="6" s="1"/>
  <c r="K36525" i="6"/>
  <c r="O36525" i="6" s="1"/>
  <c r="K36577" i="6"/>
  <c r="O36577" i="6" s="1"/>
  <c r="K36627" i="6"/>
  <c r="O36627" i="6" s="1"/>
  <c r="K36677" i="6"/>
  <c r="O36677" i="6" s="1"/>
  <c r="K37092" i="6"/>
  <c r="O37092" i="6" s="1"/>
  <c r="K37147" i="6"/>
  <c r="O37147" i="6" s="1"/>
  <c r="K37191" i="6"/>
  <c r="O37191" i="6" s="1"/>
  <c r="K37243" i="6"/>
  <c r="O37243" i="6" s="1"/>
  <c r="K37292" i="6"/>
  <c r="O37292" i="6" s="1"/>
  <c r="K37618" i="6"/>
  <c r="O37618" i="6" s="1"/>
  <c r="K37671" i="6"/>
  <c r="O37671" i="6" s="1"/>
  <c r="K37721" i="6"/>
  <c r="O37721" i="6" s="1"/>
  <c r="K37774" i="6"/>
  <c r="O37774" i="6" s="1"/>
  <c r="K37822" i="6"/>
  <c r="O37822" i="6" s="1"/>
  <c r="K37875" i="6"/>
  <c r="O37875" i="6" s="1"/>
  <c r="K37924" i="6"/>
  <c r="O37924" i="6" s="1"/>
  <c r="K37974" i="6"/>
  <c r="O37974" i="6" s="1"/>
  <c r="K38026" i="6"/>
  <c r="O38026" i="6" s="1"/>
  <c r="K38075" i="6"/>
  <c r="O38075" i="6" s="1"/>
  <c r="K38616" i="6"/>
  <c r="O38616" i="6" s="1"/>
  <c r="K38664" i="6"/>
  <c r="O38664" i="6" s="1"/>
  <c r="K38719" i="6"/>
  <c r="O38719" i="6" s="1"/>
  <c r="K38767" i="6"/>
  <c r="O38767" i="6" s="1"/>
  <c r="K38815" i="6"/>
  <c r="O38815" i="6" s="1"/>
  <c r="K38868" i="6"/>
  <c r="O38868" i="6" s="1"/>
  <c r="K38920" i="6"/>
  <c r="O38920" i="6" s="1"/>
  <c r="K38969" i="6"/>
  <c r="O38969" i="6" s="1"/>
  <c r="K39425" i="6"/>
  <c r="O39425" i="6" s="1"/>
  <c r="K39474" i="6"/>
  <c r="O39474" i="6" s="1"/>
  <c r="K39529" i="6"/>
  <c r="O39529" i="6" s="1"/>
  <c r="K39583" i="6"/>
  <c r="O39583" i="6" s="1"/>
  <c r="K39635" i="6"/>
  <c r="O39635" i="6" s="1"/>
  <c r="K39915" i="6"/>
  <c r="O39915" i="6" s="1"/>
  <c r="K39964" i="6"/>
  <c r="O39964" i="6" s="1"/>
  <c r="K40014" i="6"/>
  <c r="O40014" i="6" s="1"/>
  <c r="K40066" i="6"/>
  <c r="O40066" i="6" s="1"/>
  <c r="K31059" i="6"/>
  <c r="O31059" i="6" s="1"/>
  <c r="K31060" i="6"/>
  <c r="O31060" i="6" s="1"/>
  <c r="K31061" i="6"/>
  <c r="O31061" i="6" s="1"/>
  <c r="K31062" i="6"/>
  <c r="O31062" i="6" s="1"/>
  <c r="K31063" i="6"/>
  <c r="O31063" i="6" s="1"/>
  <c r="K31064" i="6"/>
  <c r="O31064" i="6" s="1"/>
  <c r="K31065" i="6"/>
  <c r="O31065" i="6" s="1"/>
  <c r="K31066" i="6"/>
  <c r="O31066" i="6" s="1"/>
  <c r="K31067" i="6"/>
  <c r="O31067" i="6" s="1"/>
  <c r="K31068" i="6"/>
  <c r="O31068" i="6" s="1"/>
  <c r="K31069" i="6"/>
  <c r="O31069" i="6" s="1"/>
  <c r="K31070" i="6"/>
  <c r="O31070" i="6" s="1"/>
  <c r="K31071" i="6"/>
  <c r="O31071" i="6" s="1"/>
  <c r="K31072" i="6"/>
  <c r="O31072" i="6" s="1"/>
  <c r="K31073" i="6"/>
  <c r="O31073" i="6" s="1"/>
  <c r="K31074" i="6"/>
  <c r="O31074" i="6" s="1"/>
  <c r="K31075" i="6"/>
  <c r="O31075" i="6" s="1"/>
  <c r="K31076" i="6"/>
  <c r="O31076" i="6" s="1"/>
  <c r="K31077" i="6"/>
  <c r="O31077" i="6" s="1"/>
  <c r="K31078" i="6"/>
  <c r="O31078" i="6" s="1"/>
  <c r="K31079" i="6"/>
  <c r="O31079" i="6" s="1"/>
  <c r="K31080" i="6"/>
  <c r="O31080" i="6" s="1"/>
  <c r="K31081" i="6"/>
  <c r="O31081" i="6" s="1"/>
  <c r="K31082" i="6"/>
  <c r="O31082" i="6" s="1"/>
  <c r="K31083" i="6"/>
  <c r="O31083" i="6" s="1"/>
  <c r="K31084" i="6"/>
  <c r="O31084" i="6" s="1"/>
  <c r="K31085" i="6"/>
  <c r="O31085" i="6" s="1"/>
  <c r="K31086" i="6"/>
  <c r="O31086" i="6" s="1"/>
  <c r="K31087" i="6"/>
  <c r="O31087" i="6" s="1"/>
  <c r="K31088" i="6"/>
  <c r="O31088" i="6" s="1"/>
  <c r="K31089" i="6"/>
  <c r="O31089" i="6" s="1"/>
  <c r="K31090" i="6"/>
  <c r="O31090" i="6" s="1"/>
  <c r="K31091" i="6"/>
  <c r="O31091" i="6" s="1"/>
  <c r="K31092" i="6"/>
  <c r="O31092" i="6" s="1"/>
  <c r="K31093" i="6"/>
  <c r="O31093" i="6" s="1"/>
  <c r="K31094" i="6"/>
  <c r="O31094" i="6" s="1"/>
  <c r="K31095" i="6"/>
  <c r="O31095" i="6" s="1"/>
  <c r="K31096" i="6"/>
  <c r="O31096" i="6" s="1"/>
  <c r="K31097" i="6"/>
  <c r="O31097" i="6" s="1"/>
  <c r="K31098" i="6"/>
  <c r="O31098" i="6" s="1"/>
  <c r="K31099" i="6"/>
  <c r="O31099" i="6" s="1"/>
  <c r="K31100" i="6"/>
  <c r="O31100" i="6" s="1"/>
  <c r="K31101" i="6"/>
  <c r="O31101" i="6" s="1"/>
  <c r="K31102" i="6"/>
  <c r="O31102" i="6" s="1"/>
  <c r="K31103" i="6"/>
  <c r="O31103" i="6" s="1"/>
  <c r="K31104" i="6"/>
  <c r="O31104" i="6" s="1"/>
  <c r="K31105" i="6"/>
  <c r="O31105" i="6" s="1"/>
  <c r="K31106" i="6"/>
  <c r="O31106" i="6" s="1"/>
  <c r="K31107" i="6"/>
  <c r="O31107" i="6" s="1"/>
  <c r="K31108" i="6"/>
  <c r="O31108" i="6" s="1"/>
  <c r="K31109" i="6"/>
  <c r="O31109" i="6" s="1"/>
  <c r="K31110" i="6"/>
  <c r="O31110" i="6" s="1"/>
  <c r="K31111" i="6"/>
  <c r="O31111" i="6" s="1"/>
  <c r="K31112" i="6"/>
  <c r="O31112" i="6" s="1"/>
  <c r="K31113" i="6"/>
  <c r="O31113" i="6" s="1"/>
  <c r="K31114" i="6"/>
  <c r="O31114" i="6" s="1"/>
  <c r="K31115" i="6"/>
  <c r="O31115" i="6" s="1"/>
  <c r="K31116" i="6"/>
  <c r="O31116" i="6" s="1"/>
  <c r="K31117" i="6"/>
  <c r="O31117" i="6" s="1"/>
  <c r="K31118" i="6"/>
  <c r="O31118" i="6" s="1"/>
  <c r="K31119" i="6"/>
  <c r="O31119" i="6" s="1"/>
  <c r="K31120" i="6"/>
  <c r="O31120" i="6" s="1"/>
  <c r="K31121" i="6"/>
  <c r="O31121" i="6" s="1"/>
  <c r="K31122" i="6"/>
  <c r="O31122" i="6" s="1"/>
  <c r="K31123" i="6"/>
  <c r="O31123" i="6" s="1"/>
  <c r="K31124" i="6"/>
  <c r="O31124" i="6" s="1"/>
  <c r="K31125" i="6"/>
  <c r="O31125" i="6" s="1"/>
  <c r="K31126" i="6"/>
  <c r="O31126" i="6" s="1"/>
  <c r="K31127" i="6"/>
  <c r="O31127" i="6" s="1"/>
  <c r="K31128" i="6"/>
  <c r="O31128" i="6" s="1"/>
  <c r="K31129" i="6"/>
  <c r="O31129" i="6" s="1"/>
  <c r="K31130" i="6"/>
  <c r="O31130" i="6" s="1"/>
  <c r="K31131" i="6"/>
  <c r="O31131" i="6" s="1"/>
  <c r="K31132" i="6"/>
  <c r="O31132" i="6" s="1"/>
  <c r="K31133" i="6"/>
  <c r="O31133" i="6" s="1"/>
  <c r="K31134" i="6"/>
  <c r="O31134" i="6" s="1"/>
  <c r="K31135" i="6"/>
  <c r="O31135" i="6" s="1"/>
  <c r="K31136" i="6"/>
  <c r="O31136" i="6" s="1"/>
  <c r="K31137" i="6"/>
  <c r="O31137" i="6" s="1"/>
  <c r="K31138" i="6"/>
  <c r="O31138" i="6" s="1"/>
  <c r="K31139" i="6"/>
  <c r="O31139" i="6" s="1"/>
  <c r="K31140" i="6"/>
  <c r="O31140" i="6" s="1"/>
  <c r="K31141" i="6"/>
  <c r="O31141" i="6" s="1"/>
  <c r="K31142" i="6"/>
  <c r="O31142" i="6" s="1"/>
  <c r="K31143" i="6"/>
  <c r="O31143" i="6" s="1"/>
  <c r="K31144" i="6"/>
  <c r="O31144" i="6" s="1"/>
  <c r="K31145" i="6"/>
  <c r="O31145" i="6" s="1"/>
  <c r="K31146" i="6"/>
  <c r="O31146" i="6" s="1"/>
  <c r="K31147" i="6"/>
  <c r="O31147" i="6" s="1"/>
  <c r="K31148" i="6"/>
  <c r="O31148" i="6" s="1"/>
  <c r="K31149" i="6"/>
  <c r="O31149" i="6" s="1"/>
  <c r="K31150" i="6"/>
  <c r="O31150" i="6" s="1"/>
  <c r="K31151" i="6"/>
  <c r="O31151" i="6" s="1"/>
  <c r="K31152" i="6"/>
  <c r="O31152" i="6" s="1"/>
  <c r="K31153" i="6"/>
  <c r="O31153" i="6" s="1"/>
  <c r="K31154" i="6"/>
  <c r="O31154" i="6" s="1"/>
  <c r="K31155" i="6"/>
  <c r="O31155" i="6" s="1"/>
  <c r="K31156" i="6"/>
  <c r="O31156" i="6" s="1"/>
  <c r="K31157" i="6"/>
  <c r="O31157" i="6" s="1"/>
  <c r="K31158" i="6"/>
  <c r="O31158" i="6" s="1"/>
  <c r="K31159" i="6"/>
  <c r="O31159" i="6" s="1"/>
  <c r="K31160" i="6"/>
  <c r="O31160" i="6" s="1"/>
  <c r="K31161" i="6"/>
  <c r="O31161" i="6" s="1"/>
  <c r="K31162" i="6"/>
  <c r="O31162" i="6" s="1"/>
  <c r="K31163" i="6"/>
  <c r="O31163" i="6" s="1"/>
  <c r="K31164" i="6"/>
  <c r="O31164" i="6" s="1"/>
  <c r="K31165" i="6"/>
  <c r="O31165" i="6" s="1"/>
  <c r="K31166" i="6"/>
  <c r="O31166" i="6" s="1"/>
  <c r="K31167" i="6"/>
  <c r="O31167" i="6" s="1"/>
  <c r="K31168" i="6"/>
  <c r="O31168" i="6" s="1"/>
  <c r="K31169" i="6"/>
  <c r="O31169" i="6" s="1"/>
  <c r="K31170" i="6"/>
  <c r="O31170" i="6" s="1"/>
  <c r="K31171" i="6"/>
  <c r="O31171" i="6" s="1"/>
  <c r="K31172" i="6"/>
  <c r="O31172" i="6" s="1"/>
  <c r="K31173" i="6"/>
  <c r="O31173" i="6" s="1"/>
  <c r="K31174" i="6"/>
  <c r="O31174" i="6" s="1"/>
  <c r="K31175" i="6"/>
  <c r="O31175" i="6" s="1"/>
  <c r="K31176" i="6"/>
  <c r="O31176" i="6" s="1"/>
  <c r="K31177" i="6"/>
  <c r="O31177" i="6" s="1"/>
  <c r="K31178" i="6"/>
  <c r="O31178" i="6" s="1"/>
  <c r="K31179" i="6"/>
  <c r="O31179" i="6" s="1"/>
  <c r="K31180" i="6"/>
  <c r="O31180" i="6" s="1"/>
  <c r="K31181" i="6"/>
  <c r="O31181" i="6" s="1"/>
  <c r="K31182" i="6"/>
  <c r="O31182" i="6" s="1"/>
  <c r="K31183" i="6"/>
  <c r="O31183" i="6" s="1"/>
  <c r="K31184" i="6"/>
  <c r="O31184" i="6" s="1"/>
  <c r="K31185" i="6"/>
  <c r="O31185" i="6" s="1"/>
  <c r="K31186" i="6"/>
  <c r="O31186" i="6" s="1"/>
  <c r="K31187" i="6"/>
  <c r="O31187" i="6" s="1"/>
  <c r="K31188" i="6"/>
  <c r="O31188" i="6" s="1"/>
  <c r="K31189" i="6"/>
  <c r="O31189" i="6" s="1"/>
  <c r="K31190" i="6"/>
  <c r="O31190" i="6" s="1"/>
  <c r="K31191" i="6"/>
  <c r="O31191" i="6" s="1"/>
  <c r="K31192" i="6"/>
  <c r="O31192" i="6" s="1"/>
  <c r="K31193" i="6"/>
  <c r="O31193" i="6" s="1"/>
  <c r="K31194" i="6"/>
  <c r="O31194" i="6" s="1"/>
  <c r="K31195" i="6"/>
  <c r="O31195" i="6" s="1"/>
  <c r="K31196" i="6"/>
  <c r="O31196" i="6" s="1"/>
  <c r="K31197" i="6"/>
  <c r="O31197" i="6" s="1"/>
  <c r="K31198" i="6"/>
  <c r="O31198" i="6" s="1"/>
  <c r="K31199" i="6"/>
  <c r="O31199" i="6" s="1"/>
  <c r="K31200" i="6"/>
  <c r="O31200" i="6" s="1"/>
  <c r="K31201" i="6"/>
  <c r="O31201" i="6" s="1"/>
  <c r="K31202" i="6"/>
  <c r="O31202" i="6" s="1"/>
  <c r="K31203" i="6"/>
  <c r="O31203" i="6" s="1"/>
  <c r="K31204" i="6"/>
  <c r="O31204" i="6" s="1"/>
  <c r="K31205" i="6"/>
  <c r="O31205" i="6" s="1"/>
  <c r="K31206" i="6"/>
  <c r="O31206" i="6" s="1"/>
  <c r="K31207" i="6"/>
  <c r="O31207" i="6" s="1"/>
  <c r="K31208" i="6"/>
  <c r="O31208" i="6" s="1"/>
  <c r="K31209" i="6"/>
  <c r="O31209" i="6" s="1"/>
  <c r="K31210" i="6"/>
  <c r="O31210" i="6" s="1"/>
  <c r="K31211" i="6"/>
  <c r="O31211" i="6" s="1"/>
  <c r="K31212" i="6"/>
  <c r="O31212" i="6" s="1"/>
  <c r="K31213" i="6"/>
  <c r="O31213" i="6" s="1"/>
  <c r="K31214" i="6"/>
  <c r="O31214" i="6" s="1"/>
  <c r="K31215" i="6"/>
  <c r="O31215" i="6" s="1"/>
  <c r="K31216" i="6"/>
  <c r="O31216" i="6" s="1"/>
  <c r="K31217" i="6"/>
  <c r="O31217" i="6" s="1"/>
  <c r="K31218" i="6"/>
  <c r="O31218" i="6" s="1"/>
  <c r="K31219" i="6"/>
  <c r="O31219" i="6" s="1"/>
  <c r="K31220" i="6"/>
  <c r="O31220" i="6" s="1"/>
  <c r="K31221" i="6"/>
  <c r="O31221" i="6" s="1"/>
  <c r="K31222" i="6"/>
  <c r="O31222" i="6" s="1"/>
  <c r="K31223" i="6"/>
  <c r="O31223" i="6" s="1"/>
  <c r="K31224" i="6"/>
  <c r="O31224" i="6" s="1"/>
  <c r="K31225" i="6"/>
  <c r="O31225" i="6" s="1"/>
  <c r="K31226" i="6"/>
  <c r="O31226" i="6" s="1"/>
  <c r="K31227" i="6"/>
  <c r="O31227" i="6" s="1"/>
  <c r="K31228" i="6"/>
  <c r="O31228" i="6" s="1"/>
  <c r="K31229" i="6"/>
  <c r="O31229" i="6" s="1"/>
  <c r="K31230" i="6"/>
  <c r="O31230" i="6" s="1"/>
  <c r="K31231" i="6"/>
  <c r="O31231" i="6" s="1"/>
  <c r="K31232" i="6"/>
  <c r="O31232" i="6" s="1"/>
  <c r="K31233" i="6"/>
  <c r="O31233" i="6" s="1"/>
  <c r="K31234" i="6"/>
  <c r="O31234" i="6" s="1"/>
  <c r="K31235" i="6"/>
  <c r="O31235" i="6" s="1"/>
  <c r="K31236" i="6"/>
  <c r="O31236" i="6" s="1"/>
  <c r="K31237" i="6"/>
  <c r="O31237" i="6" s="1"/>
  <c r="K31238" i="6"/>
  <c r="O31238" i="6" s="1"/>
  <c r="K31239" i="6"/>
  <c r="O31239" i="6" s="1"/>
  <c r="K31240" i="6"/>
  <c r="O31240" i="6" s="1"/>
  <c r="K31241" i="6"/>
  <c r="O31241" i="6" s="1"/>
  <c r="K31242" i="6"/>
  <c r="O31242" i="6" s="1"/>
  <c r="K31243" i="6"/>
  <c r="O31243" i="6" s="1"/>
  <c r="K31244" i="6"/>
  <c r="O31244" i="6" s="1"/>
  <c r="K31245" i="6"/>
  <c r="O31245" i="6" s="1"/>
  <c r="K31246" i="6"/>
  <c r="O31246" i="6" s="1"/>
  <c r="K31247" i="6"/>
  <c r="O31247" i="6" s="1"/>
  <c r="K31248" i="6"/>
  <c r="O31248" i="6" s="1"/>
  <c r="K31249" i="6"/>
  <c r="O31249" i="6" s="1"/>
  <c r="K31250" i="6"/>
  <c r="O31250" i="6" s="1"/>
  <c r="K31251" i="6"/>
  <c r="O31251" i="6" s="1"/>
  <c r="K31252" i="6"/>
  <c r="O31252" i="6" s="1"/>
  <c r="K31253" i="6"/>
  <c r="O31253" i="6" s="1"/>
  <c r="K31254" i="6"/>
  <c r="O31254" i="6" s="1"/>
  <c r="K31255" i="6"/>
  <c r="O31255" i="6" s="1"/>
  <c r="K31256" i="6"/>
  <c r="O31256" i="6" s="1"/>
  <c r="K31257" i="6"/>
  <c r="O31257" i="6" s="1"/>
  <c r="K31258" i="6"/>
  <c r="O31258" i="6" s="1"/>
  <c r="K31259" i="6"/>
  <c r="O31259" i="6" s="1"/>
  <c r="K31260" i="6"/>
  <c r="O31260" i="6" s="1"/>
  <c r="K31261" i="6"/>
  <c r="O31261" i="6" s="1"/>
  <c r="K31262" i="6"/>
  <c r="O31262" i="6" s="1"/>
  <c r="K31263" i="6"/>
  <c r="O31263" i="6" s="1"/>
  <c r="K31264" i="6"/>
  <c r="O31264" i="6" s="1"/>
  <c r="K31265" i="6"/>
  <c r="O31265" i="6" s="1"/>
  <c r="K31266" i="6"/>
  <c r="O31266" i="6" s="1"/>
  <c r="K31267" i="6"/>
  <c r="O31267" i="6" s="1"/>
  <c r="K31268" i="6"/>
  <c r="O31268" i="6" s="1"/>
  <c r="K31269" i="6"/>
  <c r="O31269" i="6" s="1"/>
  <c r="K31270" i="6"/>
  <c r="O31270" i="6" s="1"/>
  <c r="K31271" i="6"/>
  <c r="O31271" i="6" s="1"/>
  <c r="K31272" i="6"/>
  <c r="O31272" i="6" s="1"/>
  <c r="K31273" i="6"/>
  <c r="O31273" i="6" s="1"/>
  <c r="K31274" i="6"/>
  <c r="O31274" i="6" s="1"/>
  <c r="K31275" i="6"/>
  <c r="O31275" i="6" s="1"/>
  <c r="K31276" i="6"/>
  <c r="O31276" i="6" s="1"/>
  <c r="K31277" i="6"/>
  <c r="O31277" i="6" s="1"/>
  <c r="K31278" i="6"/>
  <c r="O31278" i="6" s="1"/>
  <c r="K31279" i="6"/>
  <c r="O31279" i="6" s="1"/>
  <c r="K31280" i="6"/>
  <c r="O31280" i="6" s="1"/>
  <c r="K31281" i="6"/>
  <c r="O31281" i="6" s="1"/>
  <c r="K31282" i="6"/>
  <c r="O31282" i="6" s="1"/>
  <c r="K31283" i="6"/>
  <c r="O31283" i="6" s="1"/>
  <c r="K31284" i="6"/>
  <c r="O31284" i="6" s="1"/>
  <c r="K31285" i="6"/>
  <c r="O31285" i="6" s="1"/>
  <c r="K31286" i="6"/>
  <c r="O31286" i="6" s="1"/>
  <c r="K31287" i="6"/>
  <c r="O31287" i="6" s="1"/>
  <c r="K31288" i="6"/>
  <c r="O31288" i="6" s="1"/>
  <c r="K31289" i="6"/>
  <c r="O31289" i="6" s="1"/>
  <c r="K31290" i="6"/>
  <c r="O31290" i="6" s="1"/>
  <c r="K31291" i="6"/>
  <c r="O31291" i="6" s="1"/>
  <c r="K31292" i="6"/>
  <c r="O31292" i="6" s="1"/>
  <c r="K31293" i="6"/>
  <c r="O31293" i="6" s="1"/>
  <c r="K31294" i="6"/>
  <c r="O31294" i="6" s="1"/>
  <c r="K31295" i="6"/>
  <c r="O31295" i="6" s="1"/>
  <c r="K31296" i="6"/>
  <c r="O31296" i="6" s="1"/>
  <c r="K31297" i="6"/>
  <c r="O31297" i="6" s="1"/>
  <c r="K31298" i="6"/>
  <c r="O31298" i="6" s="1"/>
  <c r="K31299" i="6"/>
  <c r="O31299" i="6" s="1"/>
  <c r="K31300" i="6"/>
  <c r="O31300" i="6" s="1"/>
  <c r="K31301" i="6"/>
  <c r="O31301" i="6" s="1"/>
  <c r="K31302" i="6"/>
  <c r="O31302" i="6" s="1"/>
  <c r="K31303" i="6"/>
  <c r="O31303" i="6" s="1"/>
  <c r="K31304" i="6"/>
  <c r="O31304" i="6" s="1"/>
  <c r="K31305" i="6"/>
  <c r="O31305" i="6" s="1"/>
  <c r="K31306" i="6"/>
  <c r="O31306" i="6" s="1"/>
  <c r="K31307" i="6"/>
  <c r="O31307" i="6" s="1"/>
  <c r="K31308" i="6"/>
  <c r="O31308" i="6" s="1"/>
  <c r="K31309" i="6"/>
  <c r="O31309" i="6" s="1"/>
  <c r="K31310" i="6"/>
  <c r="O31310" i="6" s="1"/>
  <c r="K31311" i="6"/>
  <c r="O31311" i="6" s="1"/>
  <c r="K31312" i="6"/>
  <c r="O31312" i="6" s="1"/>
  <c r="K31313" i="6"/>
  <c r="O31313" i="6" s="1"/>
  <c r="K31314" i="6"/>
  <c r="O31314" i="6" s="1"/>
  <c r="K31315" i="6"/>
  <c r="O31315" i="6" s="1"/>
  <c r="K31316" i="6"/>
  <c r="O31316" i="6" s="1"/>
  <c r="K31317" i="6"/>
  <c r="O31317" i="6" s="1"/>
  <c r="K31318" i="6"/>
  <c r="O31318" i="6" s="1"/>
  <c r="K31319" i="6"/>
  <c r="O31319" i="6" s="1"/>
  <c r="K31320" i="6"/>
  <c r="O31320" i="6" s="1"/>
  <c r="K31321" i="6"/>
  <c r="O31321" i="6" s="1"/>
  <c r="K31322" i="6"/>
  <c r="O31322" i="6" s="1"/>
  <c r="K31323" i="6"/>
  <c r="O31323" i="6" s="1"/>
  <c r="K31324" i="6"/>
  <c r="O31324" i="6" s="1"/>
  <c r="K31325" i="6"/>
  <c r="O31325" i="6" s="1"/>
  <c r="K31326" i="6"/>
  <c r="O31326" i="6" s="1"/>
  <c r="K31327" i="6"/>
  <c r="O31327" i="6" s="1"/>
  <c r="K31328" i="6"/>
  <c r="O31328" i="6" s="1"/>
  <c r="K31329" i="6"/>
  <c r="O31329" i="6" s="1"/>
  <c r="K31330" i="6"/>
  <c r="O31330" i="6" s="1"/>
  <c r="K31331" i="6"/>
  <c r="O31331" i="6" s="1"/>
  <c r="K31332" i="6"/>
  <c r="O31332" i="6" s="1"/>
  <c r="K31333" i="6"/>
  <c r="O31333" i="6" s="1"/>
  <c r="K31334" i="6"/>
  <c r="O31334" i="6" s="1"/>
  <c r="K31335" i="6"/>
  <c r="O31335" i="6" s="1"/>
  <c r="K31336" i="6"/>
  <c r="O31336" i="6" s="1"/>
  <c r="K31337" i="6"/>
  <c r="O31337" i="6" s="1"/>
  <c r="K31338" i="6"/>
  <c r="O31338" i="6" s="1"/>
  <c r="K31339" i="6"/>
  <c r="O31339" i="6" s="1"/>
  <c r="K31340" i="6"/>
  <c r="O31340" i="6" s="1"/>
  <c r="K31341" i="6"/>
  <c r="O31341" i="6" s="1"/>
  <c r="K31342" i="6"/>
  <c r="O31342" i="6" s="1"/>
  <c r="K31343" i="6"/>
  <c r="O31343" i="6" s="1"/>
  <c r="K31344" i="6"/>
  <c r="O31344" i="6" s="1"/>
  <c r="K31345" i="6"/>
  <c r="O31345" i="6" s="1"/>
  <c r="K31346" i="6"/>
  <c r="O31346" i="6" s="1"/>
  <c r="K31347" i="6"/>
  <c r="O31347" i="6" s="1"/>
  <c r="K31348" i="6"/>
  <c r="O31348" i="6" s="1"/>
  <c r="K31349" i="6"/>
  <c r="O31349" i="6" s="1"/>
  <c r="K31350" i="6"/>
  <c r="O31350" i="6" s="1"/>
  <c r="K31351" i="6"/>
  <c r="O31351" i="6" s="1"/>
  <c r="K31352" i="6"/>
  <c r="O31352" i="6" s="1"/>
  <c r="K31353" i="6"/>
  <c r="O31353" i="6" s="1"/>
  <c r="K31354" i="6"/>
  <c r="O31354" i="6" s="1"/>
  <c r="K31355" i="6"/>
  <c r="O31355" i="6" s="1"/>
  <c r="K31356" i="6"/>
  <c r="O31356" i="6" s="1"/>
  <c r="K31357" i="6"/>
  <c r="O31357" i="6" s="1"/>
  <c r="K31358" i="6"/>
  <c r="O31358" i="6" s="1"/>
  <c r="K31359" i="6"/>
  <c r="O31359" i="6" s="1"/>
  <c r="K31360" i="6"/>
  <c r="O31360" i="6" s="1"/>
  <c r="K31361" i="6"/>
  <c r="O31361" i="6" s="1"/>
  <c r="K31362" i="6"/>
  <c r="O31362" i="6" s="1"/>
  <c r="K31363" i="6"/>
  <c r="O31363" i="6" s="1"/>
  <c r="K31364" i="6"/>
  <c r="O31364" i="6" s="1"/>
  <c r="K31365" i="6"/>
  <c r="O31365" i="6" s="1"/>
  <c r="K31366" i="6"/>
  <c r="O31366" i="6" s="1"/>
  <c r="K31367" i="6"/>
  <c r="O31367" i="6" s="1"/>
  <c r="K31368" i="6"/>
  <c r="O31368" i="6" s="1"/>
  <c r="K31369" i="6"/>
  <c r="O31369" i="6" s="1"/>
  <c r="K31370" i="6"/>
  <c r="O31370" i="6" s="1"/>
  <c r="K31371" i="6"/>
  <c r="O31371" i="6" s="1"/>
  <c r="K31372" i="6"/>
  <c r="O31372" i="6" s="1"/>
  <c r="K31373" i="6"/>
  <c r="O31373" i="6" s="1"/>
  <c r="K31374" i="6"/>
  <c r="O31374" i="6" s="1"/>
  <c r="K31375" i="6"/>
  <c r="O31375" i="6" s="1"/>
  <c r="K31376" i="6"/>
  <c r="O31376" i="6" s="1"/>
  <c r="K31377" i="6"/>
  <c r="O31377" i="6" s="1"/>
  <c r="K31378" i="6"/>
  <c r="O31378" i="6" s="1"/>
  <c r="K31379" i="6"/>
  <c r="O31379" i="6" s="1"/>
  <c r="K31380" i="6"/>
  <c r="O31380" i="6" s="1"/>
  <c r="K31381" i="6"/>
  <c r="O31381" i="6" s="1"/>
  <c r="K31382" i="6"/>
  <c r="O31382" i="6" s="1"/>
  <c r="K31383" i="6"/>
  <c r="O31383" i="6" s="1"/>
  <c r="K31384" i="6"/>
  <c r="O31384" i="6" s="1"/>
  <c r="K31385" i="6"/>
  <c r="O31385" i="6" s="1"/>
  <c r="K31386" i="6"/>
  <c r="O31386" i="6" s="1"/>
  <c r="K31387" i="6"/>
  <c r="O31387" i="6" s="1"/>
  <c r="K31388" i="6"/>
  <c r="O31388" i="6" s="1"/>
  <c r="K31389" i="6"/>
  <c r="O31389" i="6" s="1"/>
  <c r="K31390" i="6"/>
  <c r="O31390" i="6" s="1"/>
  <c r="K31391" i="6"/>
  <c r="O31391" i="6" s="1"/>
  <c r="K31392" i="6"/>
  <c r="O31392" i="6" s="1"/>
  <c r="K31393" i="6"/>
  <c r="O31393" i="6" s="1"/>
  <c r="K31394" i="6"/>
  <c r="O31394" i="6" s="1"/>
  <c r="K31395" i="6"/>
  <c r="O31395" i="6" s="1"/>
  <c r="K31396" i="6"/>
  <c r="O31396" i="6" s="1"/>
  <c r="K31397" i="6"/>
  <c r="O31397" i="6" s="1"/>
  <c r="K31398" i="6"/>
  <c r="O31398" i="6" s="1"/>
  <c r="K31399" i="6"/>
  <c r="O31399" i="6" s="1"/>
  <c r="K31400" i="6"/>
  <c r="O31400" i="6" s="1"/>
  <c r="K31401" i="6"/>
  <c r="O31401" i="6" s="1"/>
  <c r="K31402" i="6"/>
  <c r="O31402" i="6" s="1"/>
  <c r="K31403" i="6"/>
  <c r="O31403" i="6" s="1"/>
  <c r="K31404" i="6"/>
  <c r="O31404" i="6" s="1"/>
  <c r="K31405" i="6"/>
  <c r="O31405" i="6" s="1"/>
  <c r="K31406" i="6"/>
  <c r="O31406" i="6" s="1"/>
  <c r="K31407" i="6"/>
  <c r="O31407" i="6" s="1"/>
  <c r="K31408" i="6"/>
  <c r="O31408" i="6" s="1"/>
  <c r="K31409" i="6"/>
  <c r="O31409" i="6" s="1"/>
  <c r="K31410" i="6"/>
  <c r="O31410" i="6" s="1"/>
  <c r="K31411" i="6"/>
  <c r="O31411" i="6" s="1"/>
  <c r="K31412" i="6"/>
  <c r="O31412" i="6" s="1"/>
  <c r="K31413" i="6"/>
  <c r="O31413" i="6" s="1"/>
  <c r="K31414" i="6"/>
  <c r="O31414" i="6" s="1"/>
  <c r="K31415" i="6"/>
  <c r="O31415" i="6" s="1"/>
  <c r="K31416" i="6"/>
  <c r="O31416" i="6" s="1"/>
  <c r="K31417" i="6"/>
  <c r="O31417" i="6" s="1"/>
  <c r="K31418" i="6"/>
  <c r="O31418" i="6" s="1"/>
  <c r="K31419" i="6"/>
  <c r="O31419" i="6" s="1"/>
  <c r="K31420" i="6"/>
  <c r="O31420" i="6" s="1"/>
  <c r="K31421" i="6"/>
  <c r="O31421" i="6" s="1"/>
  <c r="K31422" i="6"/>
  <c r="O31422" i="6" s="1"/>
  <c r="K31423" i="6"/>
  <c r="O31423" i="6" s="1"/>
  <c r="K31424" i="6"/>
  <c r="O31424" i="6" s="1"/>
  <c r="K31425" i="6"/>
  <c r="O31425" i="6" s="1"/>
  <c r="K31426" i="6"/>
  <c r="O31426" i="6" s="1"/>
  <c r="K31427" i="6"/>
  <c r="O31427" i="6" s="1"/>
  <c r="K31428" i="6"/>
  <c r="O31428" i="6" s="1"/>
  <c r="K31429" i="6"/>
  <c r="O31429" i="6" s="1"/>
  <c r="K31430" i="6"/>
  <c r="O31430" i="6" s="1"/>
  <c r="K31431" i="6"/>
  <c r="O31431" i="6" s="1"/>
  <c r="K31432" i="6"/>
  <c r="O31432" i="6" s="1"/>
  <c r="K31433" i="6"/>
  <c r="O31433" i="6" s="1"/>
  <c r="K31434" i="6"/>
  <c r="O31434" i="6" s="1"/>
  <c r="K31435" i="6"/>
  <c r="O31435" i="6" s="1"/>
  <c r="K31436" i="6"/>
  <c r="O31436" i="6" s="1"/>
  <c r="K31437" i="6"/>
  <c r="O31437" i="6" s="1"/>
  <c r="K31438" i="6"/>
  <c r="O31438" i="6" s="1"/>
  <c r="K31439" i="6"/>
  <c r="O31439" i="6" s="1"/>
  <c r="K31440" i="6"/>
  <c r="O31440" i="6" s="1"/>
  <c r="K31441" i="6"/>
  <c r="O31441" i="6" s="1"/>
  <c r="K31442" i="6"/>
  <c r="O31442" i="6" s="1"/>
  <c r="K31443" i="6"/>
  <c r="O31443" i="6" s="1"/>
  <c r="K31444" i="6"/>
  <c r="O31444" i="6" s="1"/>
  <c r="K31445" i="6"/>
  <c r="O31445" i="6" s="1"/>
  <c r="K31446" i="6"/>
  <c r="O31446" i="6" s="1"/>
  <c r="K31447" i="6"/>
  <c r="O31447" i="6" s="1"/>
  <c r="K31448" i="6"/>
  <c r="O31448" i="6" s="1"/>
  <c r="K31449" i="6"/>
  <c r="O31449" i="6" s="1"/>
  <c r="K31450" i="6"/>
  <c r="O31450" i="6" s="1"/>
  <c r="K31451" i="6"/>
  <c r="O31451" i="6" s="1"/>
  <c r="K31452" i="6"/>
  <c r="O31452" i="6" s="1"/>
  <c r="K31453" i="6"/>
  <c r="O31453" i="6" s="1"/>
  <c r="K31454" i="6"/>
  <c r="O31454" i="6" s="1"/>
  <c r="K31455" i="6"/>
  <c r="O31455" i="6" s="1"/>
  <c r="K31456" i="6"/>
  <c r="O31456" i="6" s="1"/>
  <c r="K31457" i="6"/>
  <c r="O31457" i="6" s="1"/>
  <c r="K31458" i="6"/>
  <c r="O31458" i="6" s="1"/>
  <c r="K31459" i="6"/>
  <c r="O31459" i="6" s="1"/>
  <c r="K31460" i="6"/>
  <c r="O31460" i="6" s="1"/>
  <c r="K31461" i="6"/>
  <c r="O31461" i="6" s="1"/>
  <c r="K31462" i="6"/>
  <c r="O31462" i="6" s="1"/>
  <c r="K31463" i="6"/>
  <c r="O31463" i="6" s="1"/>
  <c r="K31" i="6"/>
  <c r="O31" i="6" s="1"/>
  <c r="K69" i="6"/>
  <c r="O69" i="6" s="1"/>
  <c r="K122" i="6"/>
  <c r="O122" i="6" s="1"/>
  <c r="K170" i="6"/>
  <c r="O170" i="6" s="1"/>
  <c r="K224" i="6"/>
  <c r="O224" i="6" s="1"/>
  <c r="K275" i="6"/>
  <c r="O275" i="6" s="1"/>
  <c r="K325" i="6"/>
  <c r="O325" i="6" s="1"/>
  <c r="K379" i="6"/>
  <c r="O379" i="6" s="1"/>
  <c r="K431" i="6"/>
  <c r="O431" i="6" s="1"/>
  <c r="K939" i="6"/>
  <c r="O939" i="6" s="1"/>
  <c r="K988" i="6"/>
  <c r="O988" i="6" s="1"/>
  <c r="K1041" i="6"/>
  <c r="O1041" i="6" s="1"/>
  <c r="K1094" i="6"/>
  <c r="O1094" i="6" s="1"/>
  <c r="K1145" i="6"/>
  <c r="O1145" i="6" s="1"/>
  <c r="K1196" i="6"/>
  <c r="O1196" i="6" s="1"/>
  <c r="K1246" i="6"/>
  <c r="O1246" i="6" s="1"/>
  <c r="K1301" i="6"/>
  <c r="O1301" i="6" s="1"/>
  <c r="K1356" i="6"/>
  <c r="O1356" i="6" s="1"/>
  <c r="K1414" i="6"/>
  <c r="O1414" i="6" s="1"/>
  <c r="K1468" i="6"/>
  <c r="O1468" i="6" s="1"/>
  <c r="K2118" i="6"/>
  <c r="O2118" i="6" s="1"/>
  <c r="K2177" i="6"/>
  <c r="O2177" i="6" s="1"/>
  <c r="K2230" i="6"/>
  <c r="O2230" i="6" s="1"/>
  <c r="K2286" i="6"/>
  <c r="O2286" i="6" s="1"/>
  <c r="K2339" i="6"/>
  <c r="O2339" i="6" s="1"/>
  <c r="K2393" i="6"/>
  <c r="O2393" i="6" s="1"/>
  <c r="K2446" i="6"/>
  <c r="O2446" i="6" s="1"/>
  <c r="K2505" i="6"/>
  <c r="O2505" i="6" s="1"/>
  <c r="K2558" i="6"/>
  <c r="O2558" i="6" s="1"/>
  <c r="K3099" i="6"/>
  <c r="O3099" i="6" s="1"/>
  <c r="K3155" i="6"/>
  <c r="O3155" i="6" s="1"/>
  <c r="K3211" i="6"/>
  <c r="O3211" i="6" s="1"/>
  <c r="K3266" i="6"/>
  <c r="O3266" i="6" s="1"/>
  <c r="K3319" i="6"/>
  <c r="O3319" i="6" s="1"/>
  <c r="K3373" i="6"/>
  <c r="O3373" i="6" s="1"/>
  <c r="K3430" i="6"/>
  <c r="O3430" i="6" s="1"/>
  <c r="K3483" i="6"/>
  <c r="O3483" i="6" s="1"/>
  <c r="K3536" i="6"/>
  <c r="O3536" i="6" s="1"/>
  <c r="K3589" i="6"/>
  <c r="O3589" i="6" s="1"/>
  <c r="K4151" i="6"/>
  <c r="O4151" i="6" s="1"/>
  <c r="K4203" i="6"/>
  <c r="O4203" i="6" s="1"/>
  <c r="K4259" i="6"/>
  <c r="O4259" i="6" s="1"/>
  <c r="K4313" i="6"/>
  <c r="O4313" i="6" s="1"/>
  <c r="K4365" i="6"/>
  <c r="O4365" i="6" s="1"/>
  <c r="K4418" i="6"/>
  <c r="O4418" i="6" s="1"/>
  <c r="K4474" i="6"/>
  <c r="O4474" i="6" s="1"/>
  <c r="K4954" i="6"/>
  <c r="O4954" i="6" s="1"/>
  <c r="K5009" i="6"/>
  <c r="O5009" i="6" s="1"/>
  <c r="K5061" i="6"/>
  <c r="O5061" i="6" s="1"/>
  <c r="K5116" i="6"/>
  <c r="O5116" i="6" s="1"/>
  <c r="K5173" i="6"/>
  <c r="O5173" i="6" s="1"/>
  <c r="K5224" i="6"/>
  <c r="O5224" i="6" s="1"/>
  <c r="K5278" i="6"/>
  <c r="O5278" i="6" s="1"/>
  <c r="K5332" i="6"/>
  <c r="O5332" i="6" s="1"/>
  <c r="K5388" i="6"/>
  <c r="O5388" i="6" s="1"/>
  <c r="K5897" i="6"/>
  <c r="O5897" i="6" s="1"/>
  <c r="K5956" i="6"/>
  <c r="O5956" i="6" s="1"/>
  <c r="K6006" i="6"/>
  <c r="O6006" i="6" s="1"/>
  <c r="K6056" i="6"/>
  <c r="O6056" i="6" s="1"/>
  <c r="K6112" i="6"/>
  <c r="O6112" i="6" s="1"/>
  <c r="K6167" i="6"/>
  <c r="O6167" i="6" s="1"/>
  <c r="K6223" i="6"/>
  <c r="O6223" i="6" s="1"/>
  <c r="K6277" i="6"/>
  <c r="O6277" i="6" s="1"/>
  <c r="K6328" i="6"/>
  <c r="O6328" i="6" s="1"/>
  <c r="K6386" i="6"/>
  <c r="O6386" i="6" s="1"/>
  <c r="K6976" i="6"/>
  <c r="O6976" i="6" s="1"/>
  <c r="K7026" i="6"/>
  <c r="O7026" i="6" s="1"/>
  <c r="K7085" i="6"/>
  <c r="O7085" i="6" s="1"/>
  <c r="K7134" i="6"/>
  <c r="O7134" i="6" s="1"/>
  <c r="K7189" i="6"/>
  <c r="O7189" i="6" s="1"/>
  <c r="K7243" i="6"/>
  <c r="O7243" i="6" s="1"/>
  <c r="K7294" i="6"/>
  <c r="O7294" i="6" s="1"/>
  <c r="K7351" i="6"/>
  <c r="O7351" i="6" s="1"/>
  <c r="K7406" i="6"/>
  <c r="O7406" i="6" s="1"/>
  <c r="K7980" i="6"/>
  <c r="O7980" i="6" s="1"/>
  <c r="K8034" i="6"/>
  <c r="O8034" i="6" s="1"/>
  <c r="K8091" i="6"/>
  <c r="O8091" i="6" s="1"/>
  <c r="K8144" i="6"/>
  <c r="O8144" i="6" s="1"/>
  <c r="K8199" i="6"/>
  <c r="O8199" i="6" s="1"/>
  <c r="K8253" i="6"/>
  <c r="O8253" i="6" s="1"/>
  <c r="K8301" i="6"/>
  <c r="O8301" i="6" s="1"/>
  <c r="K8740" i="6"/>
  <c r="O8740" i="6" s="1"/>
  <c r="K8794" i="6"/>
  <c r="O8794" i="6" s="1"/>
  <c r="K8847" i="6"/>
  <c r="O8847" i="6" s="1"/>
  <c r="K8900" i="6"/>
  <c r="O8900" i="6" s="1"/>
  <c r="K8953" i="6"/>
  <c r="O8953" i="6" s="1"/>
  <c r="K9008" i="6"/>
  <c r="O9008" i="6" s="1"/>
  <c r="K9065" i="6"/>
  <c r="O9065" i="6" s="1"/>
  <c r="K9483" i="6"/>
  <c r="O9483" i="6" s="1"/>
  <c r="K9541" i="6"/>
  <c r="O9541" i="6" s="1"/>
  <c r="K9588" i="6"/>
  <c r="O9588" i="6" s="1"/>
  <c r="K9640" i="6"/>
  <c r="O9640" i="6" s="1"/>
  <c r="K9696" i="6"/>
  <c r="O9696" i="6" s="1"/>
  <c r="K9750" i="6"/>
  <c r="O9750" i="6" s="1"/>
  <c r="K10138" i="6"/>
  <c r="O10138" i="6" s="1"/>
  <c r="K10192" i="6"/>
  <c r="O10192" i="6" s="1"/>
  <c r="K10248" i="6"/>
  <c r="O10248" i="6" s="1"/>
  <c r="K10302" i="6"/>
  <c r="O10302" i="6" s="1"/>
  <c r="K10355" i="6"/>
  <c r="O10355" i="6" s="1"/>
  <c r="K10408" i="6"/>
  <c r="O10408" i="6" s="1"/>
  <c r="K10802" i="6"/>
  <c r="O10802" i="6" s="1"/>
  <c r="K10854" i="6"/>
  <c r="O10854" i="6" s="1"/>
  <c r="K10907" i="6"/>
  <c r="O10907" i="6" s="1"/>
  <c r="K10959" i="6"/>
  <c r="O10959" i="6" s="1"/>
  <c r="K11016" i="6"/>
  <c r="O11016" i="6" s="1"/>
  <c r="K11066" i="6"/>
  <c r="O11066" i="6" s="1"/>
  <c r="K11438" i="6"/>
  <c r="O11438" i="6" s="1"/>
  <c r="K11492" i="6"/>
  <c r="O11492" i="6" s="1"/>
  <c r="K11545" i="6"/>
  <c r="O11545" i="6" s="1"/>
  <c r="K11600" i="6"/>
  <c r="O11600" i="6" s="1"/>
  <c r="K11654" i="6"/>
  <c r="O11654" i="6" s="1"/>
  <c r="K11707" i="6"/>
  <c r="O11707" i="6" s="1"/>
  <c r="K12064" i="6"/>
  <c r="O12064" i="6" s="1"/>
  <c r="K12121" i="6"/>
  <c r="O12121" i="6" s="1"/>
  <c r="K12176" i="6"/>
  <c r="O12176" i="6" s="1"/>
  <c r="K12227" i="6"/>
  <c r="O12227" i="6" s="1"/>
  <c r="K12280" i="6"/>
  <c r="O12280" i="6" s="1"/>
  <c r="K12335" i="6"/>
  <c r="O12335" i="6" s="1"/>
  <c r="K12688" i="6"/>
  <c r="O12688" i="6" s="1"/>
  <c r="K12745" i="6"/>
  <c r="O12745" i="6" s="1"/>
  <c r="K12800" i="6"/>
  <c r="O12800" i="6" s="1"/>
  <c r="K12851" i="6"/>
  <c r="O12851" i="6" s="1"/>
  <c r="K12910" i="6"/>
  <c r="O12910" i="6" s="1"/>
  <c r="K12959" i="6"/>
  <c r="O12959" i="6" s="1"/>
  <c r="K13016" i="6"/>
  <c r="O13016" i="6" s="1"/>
  <c r="K13473" i="6"/>
  <c r="O13473" i="6" s="1"/>
  <c r="K13526" i="6"/>
  <c r="O13526" i="6" s="1"/>
  <c r="K13582" i="6"/>
  <c r="O13582" i="6" s="1"/>
  <c r="K13635" i="6"/>
  <c r="O13635" i="6" s="1"/>
  <c r="K13688" i="6"/>
  <c r="O13688" i="6" s="1"/>
  <c r="K14017" i="6"/>
  <c r="O14017" i="6" s="1"/>
  <c r="K14070" i="6"/>
  <c r="O14070" i="6" s="1"/>
  <c r="K14126" i="6"/>
  <c r="O14126" i="6" s="1"/>
  <c r="K14181" i="6"/>
  <c r="O14181" i="6" s="1"/>
  <c r="K14231" i="6"/>
  <c r="O14231" i="6" s="1"/>
  <c r="K14534" i="6"/>
  <c r="O14534" i="6" s="1"/>
  <c r="K14590" i="6"/>
  <c r="O14590" i="6" s="1"/>
  <c r="K14644" i="6"/>
  <c r="O14644" i="6" s="1"/>
  <c r="K14695" i="6"/>
  <c r="O14695" i="6" s="1"/>
  <c r="K14975" i="6"/>
  <c r="O14975" i="6" s="1"/>
  <c r="K15029" i="6"/>
  <c r="O15029" i="6" s="1"/>
  <c r="K15081" i="6"/>
  <c r="O15081" i="6" s="1"/>
  <c r="K15142" i="6"/>
  <c r="O15142" i="6" s="1"/>
  <c r="K15405" i="6"/>
  <c r="O15405" i="6" s="1"/>
  <c r="K15459" i="6"/>
  <c r="O15459" i="6" s="1"/>
  <c r="K15514" i="6"/>
  <c r="O15514" i="6" s="1"/>
  <c r="K15746" i="6"/>
  <c r="O15746" i="6" s="1"/>
  <c r="K15801" i="6"/>
  <c r="O15801" i="6" s="1"/>
  <c r="K15851" i="6"/>
  <c r="O15851" i="6" s="1"/>
  <c r="K15904" i="6"/>
  <c r="O15904" i="6" s="1"/>
  <c r="K15954" i="6"/>
  <c r="O15954" i="6" s="1"/>
  <c r="K16011" i="6"/>
  <c r="O16011" i="6" s="1"/>
  <c r="K16068" i="6"/>
  <c r="O16068" i="6" s="1"/>
  <c r="K16120" i="6"/>
  <c r="O16120" i="6" s="1"/>
  <c r="K16170" i="6"/>
  <c r="O16170" i="6" s="1"/>
  <c r="K16666" i="6"/>
  <c r="O16666" i="6" s="1"/>
  <c r="K16722" i="6"/>
  <c r="O16722" i="6" s="1"/>
  <c r="K16771" i="6"/>
  <c r="O16771" i="6" s="1"/>
  <c r="K16830" i="6"/>
  <c r="O16830" i="6" s="1"/>
  <c r="K16882" i="6"/>
  <c r="O16882" i="6" s="1"/>
  <c r="K16935" i="6"/>
  <c r="O16935" i="6" s="1"/>
  <c r="K16987" i="6"/>
  <c r="O16987" i="6" s="1"/>
  <c r="K17458" i="6"/>
  <c r="O17458" i="6" s="1"/>
  <c r="K17509" i="6"/>
  <c r="O17509" i="6" s="1"/>
  <c r="K17566" i="6"/>
  <c r="O17566" i="6" s="1"/>
  <c r="K17620" i="6"/>
  <c r="O17620" i="6" s="1"/>
  <c r="K17674" i="6"/>
  <c r="O17674" i="6" s="1"/>
  <c r="K17727" i="6"/>
  <c r="O17727" i="6" s="1"/>
  <c r="K17778" i="6"/>
  <c r="O17778" i="6" s="1"/>
  <c r="K18220" i="6"/>
  <c r="O18220" i="6" s="1"/>
  <c r="K18271" i="6"/>
  <c r="O18271" i="6" s="1"/>
  <c r="K18326" i="6"/>
  <c r="O18326" i="6" s="1"/>
  <c r="K18380" i="6"/>
  <c r="O18380" i="6" s="1"/>
  <c r="K18438" i="6"/>
  <c r="O18438" i="6" s="1"/>
  <c r="K18493" i="6"/>
  <c r="O18493" i="6" s="1"/>
  <c r="K18541" i="6"/>
  <c r="O18541" i="6" s="1"/>
  <c r="K18967" i="6"/>
  <c r="O18967" i="6" s="1"/>
  <c r="K19018" i="6"/>
  <c r="O19018" i="6" s="1"/>
  <c r="K19076" i="6"/>
  <c r="O19076" i="6" s="1"/>
  <c r="K19131" i="6"/>
  <c r="O19131" i="6" s="1"/>
  <c r="K19188" i="6"/>
  <c r="O19188" i="6" s="1"/>
  <c r="K19233" i="6"/>
  <c r="O19233" i="6" s="1"/>
  <c r="K19291" i="6"/>
  <c r="O19291" i="6" s="1"/>
  <c r="K19344" i="6"/>
  <c r="O19344" i="6" s="1"/>
  <c r="K19394" i="6"/>
  <c r="O19394" i="6" s="1"/>
  <c r="K19450" i="6"/>
  <c r="O19450" i="6" s="1"/>
  <c r="K20022" i="6"/>
  <c r="O20022" i="6" s="1"/>
  <c r="K20074" i="6"/>
  <c r="O20074" i="6" s="1"/>
  <c r="K20128" i="6"/>
  <c r="O20128" i="6" s="1"/>
  <c r="K20177" i="6"/>
  <c r="O20177" i="6" s="1"/>
  <c r="K20237" i="6"/>
  <c r="O20237" i="6" s="1"/>
  <c r="K20288" i="6"/>
  <c r="O20288" i="6" s="1"/>
  <c r="K20342" i="6"/>
  <c r="O20342" i="6" s="1"/>
  <c r="K20398" i="6"/>
  <c r="O20398" i="6" s="1"/>
  <c r="K20450" i="6"/>
  <c r="O20450" i="6" s="1"/>
  <c r="K21001" i="6"/>
  <c r="O21001" i="6" s="1"/>
  <c r="K21054" i="6"/>
  <c r="O21054" i="6" s="1"/>
  <c r="K21110" i="6"/>
  <c r="O21110" i="6" s="1"/>
  <c r="K21159" i="6"/>
  <c r="O21159" i="6" s="1"/>
  <c r="K21216" i="6"/>
  <c r="O21216" i="6" s="1"/>
  <c r="K21267" i="6"/>
  <c r="O21267" i="6" s="1"/>
  <c r="K21324" i="6"/>
  <c r="O21324" i="6" s="1"/>
  <c r="K21376" i="6"/>
  <c r="O21376" i="6" s="1"/>
  <c r="K21430" i="6"/>
  <c r="O21430" i="6" s="1"/>
  <c r="K21968" i="6"/>
  <c r="O21968" i="6" s="1"/>
  <c r="K22022" i="6"/>
  <c r="O22022" i="6" s="1"/>
  <c r="K22076" i="6"/>
  <c r="O22076" i="6" s="1"/>
  <c r="K22128" i="6"/>
  <c r="O22128" i="6" s="1"/>
  <c r="K22182" i="6"/>
  <c r="O22182" i="6" s="1"/>
  <c r="K22236" i="6"/>
  <c r="O22236" i="6" s="1"/>
  <c r="K22290" i="6"/>
  <c r="O22290" i="6" s="1"/>
  <c r="K22345" i="6"/>
  <c r="O22345" i="6" s="1"/>
  <c r="K22397" i="6"/>
  <c r="O22397" i="6" s="1"/>
  <c r="K22453" i="6"/>
  <c r="O22453" i="6" s="1"/>
  <c r="K22503" i="6"/>
  <c r="O22503" i="6" s="1"/>
  <c r="K23137" i="6"/>
  <c r="O23137" i="6" s="1"/>
  <c r="K23185" i="6"/>
  <c r="O23185" i="6" s="1"/>
  <c r="K23242" i="6"/>
  <c r="O23242" i="6" s="1"/>
  <c r="K23293" i="6"/>
  <c r="O23293" i="6" s="1"/>
  <c r="K23347" i="6"/>
  <c r="O23347" i="6" s="1"/>
  <c r="K23400" i="6"/>
  <c r="O23400" i="6" s="1"/>
  <c r="K23457" i="6"/>
  <c r="O23457" i="6" s="1"/>
  <c r="K23510" i="6"/>
  <c r="O23510" i="6" s="1"/>
  <c r="K23563" i="6"/>
  <c r="O23563" i="6" s="1"/>
  <c r="K23617" i="6"/>
  <c r="O23617" i="6" s="1"/>
  <c r="K23670" i="6"/>
  <c r="O23670" i="6" s="1"/>
  <c r="K24316" i="6"/>
  <c r="O24316" i="6" s="1"/>
  <c r="K24369" i="6"/>
  <c r="O24369" i="6" s="1"/>
  <c r="K24421" i="6"/>
  <c r="O24421" i="6" s="1"/>
  <c r="K24474" i="6"/>
  <c r="O24474" i="6" s="1"/>
  <c r="K24529" i="6"/>
  <c r="O24529" i="6" s="1"/>
  <c r="K24581" i="6"/>
  <c r="O24581" i="6" s="1"/>
  <c r="K24975" i="6"/>
  <c r="O24975" i="6" s="1"/>
  <c r="K25025" i="6"/>
  <c r="O25025" i="6" s="1"/>
  <c r="K25081" i="6"/>
  <c r="O25081" i="6" s="1"/>
  <c r="K25134" i="6"/>
  <c r="O25134" i="6" s="1"/>
  <c r="K25190" i="6"/>
  <c r="O25190" i="6" s="1"/>
  <c r="K25243" i="6"/>
  <c r="O25243" i="6" s="1"/>
  <c r="K25609" i="6"/>
  <c r="O25609" i="6" s="1"/>
  <c r="K25664" i="6"/>
  <c r="O25664" i="6" s="1"/>
  <c r="K25722" i="6"/>
  <c r="O25722" i="6" s="1"/>
  <c r="K25771" i="6"/>
  <c r="O25771" i="6" s="1"/>
  <c r="K25820" i="6"/>
  <c r="O25820" i="6" s="1"/>
  <c r="K25875" i="6"/>
  <c r="O25875" i="6" s="1"/>
  <c r="K26244" i="6"/>
  <c r="O26244" i="6" s="1"/>
  <c r="K26298" i="6"/>
  <c r="O26298" i="6" s="1"/>
  <c r="K26350" i="6"/>
  <c r="O26350" i="6" s="1"/>
  <c r="K26403" i="6"/>
  <c r="O26403" i="6" s="1"/>
  <c r="K26459" i="6"/>
  <c r="O26459" i="6" s="1"/>
  <c r="K26510" i="6"/>
  <c r="O26510" i="6" s="1"/>
  <c r="K26862" i="6"/>
  <c r="O26862" i="6" s="1"/>
  <c r="K26921" i="6"/>
  <c r="O26921" i="6" s="1"/>
  <c r="K26973" i="6"/>
  <c r="O26973" i="6" s="1"/>
  <c r="K27028" i="6"/>
  <c r="O27028" i="6" s="1"/>
  <c r="K27082" i="6"/>
  <c r="O27082" i="6" s="1"/>
  <c r="K27138" i="6"/>
  <c r="O27138" i="6" s="1"/>
  <c r="K27190" i="6"/>
  <c r="O27190" i="6" s="1"/>
  <c r="K27612" i="6"/>
  <c r="O27612" i="6" s="1"/>
  <c r="K27659" i="6"/>
  <c r="O27659" i="6" s="1"/>
  <c r="K27710" i="6"/>
  <c r="O27710" i="6" s="1"/>
  <c r="K27767" i="6"/>
  <c r="O27767" i="6" s="1"/>
  <c r="K27819" i="6"/>
  <c r="O27819" i="6" s="1"/>
  <c r="K27875" i="6"/>
  <c r="O27875" i="6" s="1"/>
  <c r="K28288" i="6"/>
  <c r="O28288" i="6" s="1"/>
  <c r="K28343" i="6"/>
  <c r="O28343" i="6" s="1"/>
  <c r="K28397" i="6"/>
  <c r="O28397" i="6" s="1"/>
  <c r="K28454" i="6"/>
  <c r="O28454" i="6" s="1"/>
  <c r="K28503" i="6"/>
  <c r="O28503" i="6" s="1"/>
  <c r="K28558" i="6"/>
  <c r="O28558" i="6" s="1"/>
  <c r="K28610" i="6"/>
  <c r="O28610" i="6" s="1"/>
  <c r="K29025" i="6"/>
  <c r="O29025" i="6" s="1"/>
  <c r="K29078" i="6"/>
  <c r="O29078" i="6" s="1"/>
  <c r="K29131" i="6"/>
  <c r="O29131" i="6" s="1"/>
  <c r="K29190" i="6"/>
  <c r="O29190" i="6" s="1"/>
  <c r="K29240" i="6"/>
  <c r="O29240" i="6" s="1"/>
  <c r="K29297" i="6"/>
  <c r="O29297" i="6" s="1"/>
  <c r="K29345" i="6"/>
  <c r="O29345" i="6" s="1"/>
  <c r="K29402" i="6"/>
  <c r="O29402" i="6" s="1"/>
  <c r="K29858" i="6"/>
  <c r="O29858" i="6" s="1"/>
  <c r="K29911" i="6"/>
  <c r="O29911" i="6" s="1"/>
  <c r="K29965" i="6"/>
  <c r="O29965" i="6" s="1"/>
  <c r="K30022" i="6"/>
  <c r="O30022" i="6" s="1"/>
  <c r="K30077" i="6"/>
  <c r="O30077" i="6" s="1"/>
  <c r="K30129" i="6"/>
  <c r="O30129" i="6" s="1"/>
  <c r="K30182" i="6"/>
  <c r="O30182" i="6" s="1"/>
  <c r="K30654" i="6"/>
  <c r="O30654" i="6" s="1"/>
  <c r="K30706" i="6"/>
  <c r="O30706" i="6" s="1"/>
  <c r="K30757" i="6"/>
  <c r="O30757" i="6" s="1"/>
  <c r="K30812" i="6"/>
  <c r="O30812" i="6" s="1"/>
  <c r="K30869" i="6"/>
  <c r="O30869" i="6" s="1"/>
  <c r="K30922" i="6"/>
  <c r="O30922" i="6" s="1"/>
  <c r="K30972" i="6"/>
  <c r="O30972" i="6" s="1"/>
  <c r="K31028" i="6"/>
  <c r="O31028" i="6" s="1"/>
  <c r="K31490" i="6"/>
  <c r="O31490" i="6" s="1"/>
  <c r="K31542" i="6"/>
  <c r="O31542" i="6" s="1"/>
  <c r="K31596" i="6"/>
  <c r="O31596" i="6" s="1"/>
  <c r="K31648" i="6"/>
  <c r="O31648" i="6" s="1"/>
  <c r="K31701" i="6"/>
  <c r="O31701" i="6" s="1"/>
  <c r="K31754" i="6"/>
  <c r="O31754" i="6" s="1"/>
  <c r="K31811" i="6"/>
  <c r="O31811" i="6" s="1"/>
  <c r="K32236" i="6"/>
  <c r="O32236" i="6" s="1"/>
  <c r="K32289" i="6"/>
  <c r="O32289" i="6" s="1"/>
  <c r="K32349" i="6"/>
  <c r="O32349" i="6" s="1"/>
  <c r="K32397" i="6"/>
  <c r="O32397" i="6" s="1"/>
  <c r="K32451" i="6"/>
  <c r="O32451" i="6" s="1"/>
  <c r="K32505" i="6"/>
  <c r="O32505" i="6" s="1"/>
  <c r="K32559" i="6"/>
  <c r="O32559" i="6" s="1"/>
  <c r="K32613" i="6"/>
  <c r="O32613" i="6" s="1"/>
  <c r="K32664" i="6"/>
  <c r="O32664" i="6" s="1"/>
  <c r="K33173" i="6"/>
  <c r="O33173" i="6" s="1"/>
  <c r="K33225" i="6"/>
  <c r="O33225" i="6" s="1"/>
  <c r="K33278" i="6"/>
  <c r="O33278" i="6" s="1"/>
  <c r="K33332" i="6"/>
  <c r="O33332" i="6" s="1"/>
  <c r="K33650" i="6"/>
  <c r="O33650" i="6" s="1"/>
  <c r="K33700" i="6"/>
  <c r="O33700" i="6" s="1"/>
  <c r="K33754" i="6"/>
  <c r="O33754" i="6" s="1"/>
  <c r="K33810" i="6"/>
  <c r="O33810" i="6" s="1"/>
  <c r="K33864" i="6"/>
  <c r="O33864" i="6" s="1"/>
  <c r="K33916" i="6"/>
  <c r="O33916" i="6" s="1"/>
  <c r="K34264" i="6"/>
  <c r="O34264" i="6" s="1"/>
  <c r="K34317" i="6"/>
  <c r="O34317" i="6" s="1"/>
  <c r="K34367" i="6"/>
  <c r="O34367" i="6" s="1"/>
  <c r="K34423" i="6"/>
  <c r="O34423" i="6" s="1"/>
  <c r="K34479" i="6"/>
  <c r="O34479" i="6" s="1"/>
  <c r="K34531" i="6"/>
  <c r="O34531" i="6" s="1"/>
  <c r="K34921" i="6"/>
  <c r="O34921" i="6" s="1"/>
  <c r="K34975" i="6"/>
  <c r="O34975" i="6" s="1"/>
  <c r="K35031" i="6"/>
  <c r="O35031" i="6" s="1"/>
  <c r="K35084" i="6"/>
  <c r="O35084" i="6" s="1"/>
  <c r="K35137" i="6"/>
  <c r="O35137" i="6" s="1"/>
  <c r="K35193" i="6"/>
  <c r="O35193" i="6" s="1"/>
  <c r="K35562" i="6"/>
  <c r="O35562" i="6" s="1"/>
  <c r="K35615" i="6"/>
  <c r="O35615" i="6" s="1"/>
  <c r="K35669" i="6"/>
  <c r="O35669" i="6" s="1"/>
  <c r="K35723" i="6"/>
  <c r="O35723" i="6" s="1"/>
  <c r="K35777" i="6"/>
  <c r="O35777" i="6" s="1"/>
  <c r="K35829" i="6"/>
  <c r="O35829" i="6" s="1"/>
  <c r="K35887" i="6"/>
  <c r="O35887" i="6" s="1"/>
  <c r="K35940" i="6"/>
  <c r="O35940" i="6" s="1"/>
  <c r="K36384" i="6"/>
  <c r="O36384" i="6" s="1"/>
  <c r="K36439" i="6"/>
  <c r="O36439" i="6" s="1"/>
  <c r="K36493" i="6"/>
  <c r="O36493" i="6" s="1"/>
  <c r="K36547" i="6"/>
  <c r="O36547" i="6" s="1"/>
  <c r="K36597" i="6"/>
  <c r="O36597" i="6" s="1"/>
  <c r="K36656" i="6"/>
  <c r="O36656" i="6" s="1"/>
  <c r="K37072" i="6"/>
  <c r="O37072" i="6" s="1"/>
  <c r="K37123" i="6"/>
  <c r="O37123" i="6" s="1"/>
  <c r="K37178" i="6"/>
  <c r="O37178" i="6" s="1"/>
  <c r="K37231" i="6"/>
  <c r="O37231" i="6" s="1"/>
  <c r="K37282" i="6"/>
  <c r="O37282" i="6" s="1"/>
  <c r="K37337" i="6"/>
  <c r="O37337" i="6" s="1"/>
  <c r="K37668" i="6"/>
  <c r="O37668" i="6" s="1"/>
  <c r="K37719" i="6"/>
  <c r="O37719" i="6" s="1"/>
  <c r="K37777" i="6"/>
  <c r="O37777" i="6" s="1"/>
  <c r="K37829" i="6"/>
  <c r="O37829" i="6" s="1"/>
  <c r="K37881" i="6"/>
  <c r="O37881" i="6" s="1"/>
  <c r="K37934" i="6"/>
  <c r="O37934" i="6" s="1"/>
  <c r="K37984" i="6"/>
  <c r="O37984" i="6" s="1"/>
  <c r="K38041" i="6"/>
  <c r="O38041" i="6" s="1"/>
  <c r="K38092" i="6"/>
  <c r="O38092" i="6" s="1"/>
  <c r="K38639" i="6"/>
  <c r="O38639" i="6" s="1"/>
  <c r="K38691" i="6"/>
  <c r="O38691" i="6" s="1"/>
  <c r="K38745" i="6"/>
  <c r="O38745" i="6" s="1"/>
  <c r="K38798" i="6"/>
  <c r="O38798" i="6" s="1"/>
  <c r="K38851" i="6"/>
  <c r="O38851" i="6" s="1"/>
  <c r="K38906" i="6"/>
  <c r="O38906" i="6" s="1"/>
  <c r="K38959" i="6"/>
  <c r="O38959" i="6" s="1"/>
  <c r="K39005" i="6"/>
  <c r="O39005" i="6" s="1"/>
  <c r="K39472" i="6"/>
  <c r="O39472" i="6" s="1"/>
  <c r="K39528" i="6"/>
  <c r="O39528" i="6" s="1"/>
  <c r="K39586" i="6"/>
  <c r="O39586" i="6" s="1"/>
  <c r="K39636" i="6"/>
  <c r="O39636" i="6" s="1"/>
  <c r="K39923" i="6"/>
  <c r="O39923" i="6" s="1"/>
  <c r="K39976" i="6"/>
  <c r="O39976" i="6" s="1"/>
  <c r="K40026" i="6"/>
  <c r="O40026" i="6" s="1"/>
  <c r="K40077" i="6"/>
  <c r="O40077" i="6" s="1"/>
  <c r="K31840" i="6"/>
  <c r="O31840" i="6" s="1"/>
  <c r="K31841" i="6"/>
  <c r="O31841" i="6" s="1"/>
  <c r="K31842" i="6"/>
  <c r="O31842" i="6" s="1"/>
  <c r="K31843" i="6"/>
  <c r="O31843" i="6" s="1"/>
  <c r="K31844" i="6"/>
  <c r="O31844" i="6" s="1"/>
  <c r="K31845" i="6"/>
  <c r="O31845" i="6" s="1"/>
  <c r="K31846" i="6"/>
  <c r="O31846" i="6" s="1"/>
  <c r="K31847" i="6"/>
  <c r="O31847" i="6" s="1"/>
  <c r="K31848" i="6"/>
  <c r="O31848" i="6" s="1"/>
  <c r="K31849" i="6"/>
  <c r="O31849" i="6" s="1"/>
  <c r="K31850" i="6"/>
  <c r="O31850" i="6" s="1"/>
  <c r="K31851" i="6"/>
  <c r="O31851" i="6" s="1"/>
  <c r="K31852" i="6"/>
  <c r="O31852" i="6" s="1"/>
  <c r="K31853" i="6"/>
  <c r="O31853" i="6" s="1"/>
  <c r="K31854" i="6"/>
  <c r="O31854" i="6" s="1"/>
  <c r="K31855" i="6"/>
  <c r="O31855" i="6" s="1"/>
  <c r="K31856" i="6"/>
  <c r="O31856" i="6" s="1"/>
  <c r="K31857" i="6"/>
  <c r="O31857" i="6" s="1"/>
  <c r="K31858" i="6"/>
  <c r="O31858" i="6" s="1"/>
  <c r="K31859" i="6"/>
  <c r="O31859" i="6" s="1"/>
  <c r="K31860" i="6"/>
  <c r="O31860" i="6" s="1"/>
  <c r="K31861" i="6"/>
  <c r="O31861" i="6" s="1"/>
  <c r="K31862" i="6"/>
  <c r="O31862" i="6" s="1"/>
  <c r="K31863" i="6"/>
  <c r="O31863" i="6" s="1"/>
  <c r="K31864" i="6"/>
  <c r="O31864" i="6" s="1"/>
  <c r="K31865" i="6"/>
  <c r="O31865" i="6" s="1"/>
  <c r="K31866" i="6"/>
  <c r="O31866" i="6" s="1"/>
  <c r="K31867" i="6"/>
  <c r="O31867" i="6" s="1"/>
  <c r="K31868" i="6"/>
  <c r="O31868" i="6" s="1"/>
  <c r="K31869" i="6"/>
  <c r="O31869" i="6" s="1"/>
  <c r="K31870" i="6"/>
  <c r="O31870" i="6" s="1"/>
  <c r="K31871" i="6"/>
  <c r="O31871" i="6" s="1"/>
  <c r="K31872" i="6"/>
  <c r="O31872" i="6" s="1"/>
  <c r="K31873" i="6"/>
  <c r="O31873" i="6" s="1"/>
  <c r="K31874" i="6"/>
  <c r="O31874" i="6" s="1"/>
  <c r="K31875" i="6"/>
  <c r="O31875" i="6" s="1"/>
  <c r="K31876" i="6"/>
  <c r="O31876" i="6" s="1"/>
  <c r="K31877" i="6"/>
  <c r="O31877" i="6" s="1"/>
  <c r="K31878" i="6"/>
  <c r="O31878" i="6" s="1"/>
  <c r="K31879" i="6"/>
  <c r="O31879" i="6" s="1"/>
  <c r="K31880" i="6"/>
  <c r="O31880" i="6" s="1"/>
  <c r="K31881" i="6"/>
  <c r="O31881" i="6" s="1"/>
  <c r="K31882" i="6"/>
  <c r="O31882" i="6" s="1"/>
  <c r="K31883" i="6"/>
  <c r="O31883" i="6" s="1"/>
  <c r="K31884" i="6"/>
  <c r="O31884" i="6" s="1"/>
  <c r="K31885" i="6"/>
  <c r="O31885" i="6" s="1"/>
  <c r="K31886" i="6"/>
  <c r="O31886" i="6" s="1"/>
  <c r="K31887" i="6"/>
  <c r="O31887" i="6" s="1"/>
  <c r="K31888" i="6"/>
  <c r="O31888" i="6" s="1"/>
  <c r="K31889" i="6"/>
  <c r="O31889" i="6" s="1"/>
  <c r="K31890" i="6"/>
  <c r="O31890" i="6" s="1"/>
  <c r="K31891" i="6"/>
  <c r="O31891" i="6" s="1"/>
  <c r="K31892" i="6"/>
  <c r="O31892" i="6" s="1"/>
  <c r="K31893" i="6"/>
  <c r="O31893" i="6" s="1"/>
  <c r="K31894" i="6"/>
  <c r="O31894" i="6" s="1"/>
  <c r="K31895" i="6"/>
  <c r="O31895" i="6" s="1"/>
  <c r="K31896" i="6"/>
  <c r="O31896" i="6" s="1"/>
  <c r="K31897" i="6"/>
  <c r="O31897" i="6" s="1"/>
  <c r="K31898" i="6"/>
  <c r="O31898" i="6" s="1"/>
  <c r="K31899" i="6"/>
  <c r="O31899" i="6" s="1"/>
  <c r="K31900" i="6"/>
  <c r="O31900" i="6" s="1"/>
  <c r="K31901" i="6"/>
  <c r="O31901" i="6" s="1"/>
  <c r="K31902" i="6"/>
  <c r="O31902" i="6" s="1"/>
  <c r="K31903" i="6"/>
  <c r="O31903" i="6" s="1"/>
  <c r="K31904" i="6"/>
  <c r="O31904" i="6" s="1"/>
  <c r="K31905" i="6"/>
  <c r="O31905" i="6" s="1"/>
  <c r="K31906" i="6"/>
  <c r="O31906" i="6" s="1"/>
  <c r="K31907" i="6"/>
  <c r="O31907" i="6" s="1"/>
  <c r="K31908" i="6"/>
  <c r="O31908" i="6" s="1"/>
  <c r="K31909" i="6"/>
  <c r="O31909" i="6" s="1"/>
  <c r="K31910" i="6"/>
  <c r="O31910" i="6" s="1"/>
  <c r="K31911" i="6"/>
  <c r="O31911" i="6" s="1"/>
  <c r="K31912" i="6"/>
  <c r="O31912" i="6" s="1"/>
  <c r="K31913" i="6"/>
  <c r="O31913" i="6" s="1"/>
  <c r="K31914" i="6"/>
  <c r="O31914" i="6" s="1"/>
  <c r="K31915" i="6"/>
  <c r="O31915" i="6" s="1"/>
  <c r="K31916" i="6"/>
  <c r="O31916" i="6" s="1"/>
  <c r="K31917" i="6"/>
  <c r="O31917" i="6" s="1"/>
  <c r="K31918" i="6"/>
  <c r="O31918" i="6" s="1"/>
  <c r="K31919" i="6"/>
  <c r="O31919" i="6" s="1"/>
  <c r="K31920" i="6"/>
  <c r="O31920" i="6" s="1"/>
  <c r="K31921" i="6"/>
  <c r="O31921" i="6" s="1"/>
  <c r="K31922" i="6"/>
  <c r="O31922" i="6" s="1"/>
  <c r="K31923" i="6"/>
  <c r="O31923" i="6" s="1"/>
  <c r="K31924" i="6"/>
  <c r="O31924" i="6" s="1"/>
  <c r="K31925" i="6"/>
  <c r="O31925" i="6" s="1"/>
  <c r="K31926" i="6"/>
  <c r="O31926" i="6" s="1"/>
  <c r="K31927" i="6"/>
  <c r="O31927" i="6" s="1"/>
  <c r="K31928" i="6"/>
  <c r="O31928" i="6" s="1"/>
  <c r="K31929" i="6"/>
  <c r="O31929" i="6" s="1"/>
  <c r="K31930" i="6"/>
  <c r="O31930" i="6" s="1"/>
  <c r="K31931" i="6"/>
  <c r="O31931" i="6" s="1"/>
  <c r="K31932" i="6"/>
  <c r="O31932" i="6" s="1"/>
  <c r="K31933" i="6"/>
  <c r="O31933" i="6" s="1"/>
  <c r="K31934" i="6"/>
  <c r="O31934" i="6" s="1"/>
  <c r="K31935" i="6"/>
  <c r="O31935" i="6" s="1"/>
  <c r="K31936" i="6"/>
  <c r="O31936" i="6" s="1"/>
  <c r="K31937" i="6"/>
  <c r="O31937" i="6" s="1"/>
  <c r="K31938" i="6"/>
  <c r="O31938" i="6" s="1"/>
  <c r="K31939" i="6"/>
  <c r="O31939" i="6" s="1"/>
  <c r="K31940" i="6"/>
  <c r="O31940" i="6" s="1"/>
  <c r="K31941" i="6"/>
  <c r="O31941" i="6" s="1"/>
  <c r="K31942" i="6"/>
  <c r="O31942" i="6" s="1"/>
  <c r="K31943" i="6"/>
  <c r="O31943" i="6" s="1"/>
  <c r="K31944" i="6"/>
  <c r="O31944" i="6" s="1"/>
  <c r="K31945" i="6"/>
  <c r="O31945" i="6" s="1"/>
  <c r="K31946" i="6"/>
  <c r="O31946" i="6" s="1"/>
  <c r="K31947" i="6"/>
  <c r="O31947" i="6" s="1"/>
  <c r="K31948" i="6"/>
  <c r="O31948" i="6" s="1"/>
  <c r="K31949" i="6"/>
  <c r="O31949" i="6" s="1"/>
  <c r="K31950" i="6"/>
  <c r="O31950" i="6" s="1"/>
  <c r="K31951" i="6"/>
  <c r="O31951" i="6" s="1"/>
  <c r="K31952" i="6"/>
  <c r="O31952" i="6" s="1"/>
  <c r="K31953" i="6"/>
  <c r="O31953" i="6" s="1"/>
  <c r="K31954" i="6"/>
  <c r="O31954" i="6" s="1"/>
  <c r="K31955" i="6"/>
  <c r="O31955" i="6" s="1"/>
  <c r="K31956" i="6"/>
  <c r="O31956" i="6" s="1"/>
  <c r="K31957" i="6"/>
  <c r="O31957" i="6" s="1"/>
  <c r="K31958" i="6"/>
  <c r="O31958" i="6" s="1"/>
  <c r="K31959" i="6"/>
  <c r="O31959" i="6" s="1"/>
  <c r="K31960" i="6"/>
  <c r="O31960" i="6" s="1"/>
  <c r="K31961" i="6"/>
  <c r="O31961" i="6" s="1"/>
  <c r="K31962" i="6"/>
  <c r="O31962" i="6" s="1"/>
  <c r="K31963" i="6"/>
  <c r="O31963" i="6" s="1"/>
  <c r="K31964" i="6"/>
  <c r="O31964" i="6" s="1"/>
  <c r="K31965" i="6"/>
  <c r="O31965" i="6" s="1"/>
  <c r="K31966" i="6"/>
  <c r="O31966" i="6" s="1"/>
  <c r="K31967" i="6"/>
  <c r="O31967" i="6" s="1"/>
  <c r="K31968" i="6"/>
  <c r="O31968" i="6" s="1"/>
  <c r="K31969" i="6"/>
  <c r="O31969" i="6" s="1"/>
  <c r="K31970" i="6"/>
  <c r="O31970" i="6" s="1"/>
  <c r="K31971" i="6"/>
  <c r="O31971" i="6" s="1"/>
  <c r="K31972" i="6"/>
  <c r="O31972" i="6" s="1"/>
  <c r="K31973" i="6"/>
  <c r="O31973" i="6" s="1"/>
  <c r="K31974" i="6"/>
  <c r="O31974" i="6" s="1"/>
  <c r="K31975" i="6"/>
  <c r="O31975" i="6" s="1"/>
  <c r="K31976" i="6"/>
  <c r="O31976" i="6" s="1"/>
  <c r="K31977" i="6"/>
  <c r="O31977" i="6" s="1"/>
  <c r="K31978" i="6"/>
  <c r="O31978" i="6" s="1"/>
  <c r="K31979" i="6"/>
  <c r="O31979" i="6" s="1"/>
  <c r="K31980" i="6"/>
  <c r="O31980" i="6" s="1"/>
  <c r="K31981" i="6"/>
  <c r="O31981" i="6" s="1"/>
  <c r="K31982" i="6"/>
  <c r="O31982" i="6" s="1"/>
  <c r="K31983" i="6"/>
  <c r="O31983" i="6" s="1"/>
  <c r="K31984" i="6"/>
  <c r="O31984" i="6" s="1"/>
  <c r="K31985" i="6"/>
  <c r="O31985" i="6" s="1"/>
  <c r="K31986" i="6"/>
  <c r="O31986" i="6" s="1"/>
  <c r="K31987" i="6"/>
  <c r="O31987" i="6" s="1"/>
  <c r="K31988" i="6"/>
  <c r="O31988" i="6" s="1"/>
  <c r="K31989" i="6"/>
  <c r="O31989" i="6" s="1"/>
  <c r="K31990" i="6"/>
  <c r="O31990" i="6" s="1"/>
  <c r="K31991" i="6"/>
  <c r="O31991" i="6" s="1"/>
  <c r="K31992" i="6"/>
  <c r="O31992" i="6" s="1"/>
  <c r="K31993" i="6"/>
  <c r="O31993" i="6" s="1"/>
  <c r="K31994" i="6"/>
  <c r="O31994" i="6" s="1"/>
  <c r="K31995" i="6"/>
  <c r="O31995" i="6" s="1"/>
  <c r="K31996" i="6"/>
  <c r="O31996" i="6" s="1"/>
  <c r="K31997" i="6"/>
  <c r="O31997" i="6" s="1"/>
  <c r="K31998" i="6"/>
  <c r="O31998" i="6" s="1"/>
  <c r="K31999" i="6"/>
  <c r="O31999" i="6" s="1"/>
  <c r="K32000" i="6"/>
  <c r="O32000" i="6" s="1"/>
  <c r="K32001" i="6"/>
  <c r="O32001" i="6" s="1"/>
  <c r="K32002" i="6"/>
  <c r="O32002" i="6" s="1"/>
  <c r="K32003" i="6"/>
  <c r="O32003" i="6" s="1"/>
  <c r="K32004" i="6"/>
  <c r="O32004" i="6" s="1"/>
  <c r="K32005" i="6"/>
  <c r="O32005" i="6" s="1"/>
  <c r="K32006" i="6"/>
  <c r="O32006" i="6" s="1"/>
  <c r="K32007" i="6"/>
  <c r="O32007" i="6" s="1"/>
  <c r="K32008" i="6"/>
  <c r="O32008" i="6" s="1"/>
  <c r="K32009" i="6"/>
  <c r="O32009" i="6" s="1"/>
  <c r="K32010" i="6"/>
  <c r="O32010" i="6" s="1"/>
  <c r="K32011" i="6"/>
  <c r="O32011" i="6" s="1"/>
  <c r="K32012" i="6"/>
  <c r="O32012" i="6" s="1"/>
  <c r="K32013" i="6"/>
  <c r="O32013" i="6" s="1"/>
  <c r="K32014" i="6"/>
  <c r="O32014" i="6" s="1"/>
  <c r="K32015" i="6"/>
  <c r="O32015" i="6" s="1"/>
  <c r="K32016" i="6"/>
  <c r="O32016" i="6" s="1"/>
  <c r="K32017" i="6"/>
  <c r="O32017" i="6" s="1"/>
  <c r="K32018" i="6"/>
  <c r="O32018" i="6" s="1"/>
  <c r="K32019" i="6"/>
  <c r="O32019" i="6" s="1"/>
  <c r="K32020" i="6"/>
  <c r="O32020" i="6" s="1"/>
  <c r="K32021" i="6"/>
  <c r="O32021" i="6" s="1"/>
  <c r="K32022" i="6"/>
  <c r="O32022" i="6" s="1"/>
  <c r="K32023" i="6"/>
  <c r="O32023" i="6" s="1"/>
  <c r="K32024" i="6"/>
  <c r="O32024" i="6" s="1"/>
  <c r="K32025" i="6"/>
  <c r="O32025" i="6" s="1"/>
  <c r="K32026" i="6"/>
  <c r="O32026" i="6" s="1"/>
  <c r="K32027" i="6"/>
  <c r="O32027" i="6" s="1"/>
  <c r="K32028" i="6"/>
  <c r="O32028" i="6" s="1"/>
  <c r="K32029" i="6"/>
  <c r="O32029" i="6" s="1"/>
  <c r="K32030" i="6"/>
  <c r="O32030" i="6" s="1"/>
  <c r="K32031" i="6"/>
  <c r="O32031" i="6" s="1"/>
  <c r="K32032" i="6"/>
  <c r="O32032" i="6" s="1"/>
  <c r="K32033" i="6"/>
  <c r="O32033" i="6" s="1"/>
  <c r="K32034" i="6"/>
  <c r="O32034" i="6" s="1"/>
  <c r="K32035" i="6"/>
  <c r="O32035" i="6" s="1"/>
  <c r="K32036" i="6"/>
  <c r="O32036" i="6" s="1"/>
  <c r="K32037" i="6"/>
  <c r="O32037" i="6" s="1"/>
  <c r="K32038" i="6"/>
  <c r="O32038" i="6" s="1"/>
  <c r="K32039" i="6"/>
  <c r="O32039" i="6" s="1"/>
  <c r="K32040" i="6"/>
  <c r="O32040" i="6" s="1"/>
  <c r="K32041" i="6"/>
  <c r="O32041" i="6" s="1"/>
  <c r="K32042" i="6"/>
  <c r="O32042" i="6" s="1"/>
  <c r="K32043" i="6"/>
  <c r="O32043" i="6" s="1"/>
  <c r="K32044" i="6"/>
  <c r="O32044" i="6" s="1"/>
  <c r="K32045" i="6"/>
  <c r="O32045" i="6" s="1"/>
  <c r="K32046" i="6"/>
  <c r="O32046" i="6" s="1"/>
  <c r="K32047" i="6"/>
  <c r="O32047" i="6" s="1"/>
  <c r="K32048" i="6"/>
  <c r="O32048" i="6" s="1"/>
  <c r="K32049" i="6"/>
  <c r="O32049" i="6" s="1"/>
  <c r="K32050" i="6"/>
  <c r="O32050" i="6" s="1"/>
  <c r="K32051" i="6"/>
  <c r="O32051" i="6" s="1"/>
  <c r="K32052" i="6"/>
  <c r="O32052" i="6" s="1"/>
  <c r="K32053" i="6"/>
  <c r="O32053" i="6" s="1"/>
  <c r="K32054" i="6"/>
  <c r="O32054" i="6" s="1"/>
  <c r="K32055" i="6"/>
  <c r="O32055" i="6" s="1"/>
  <c r="K32056" i="6"/>
  <c r="O32056" i="6" s="1"/>
  <c r="K32057" i="6"/>
  <c r="O32057" i="6" s="1"/>
  <c r="K32058" i="6"/>
  <c r="O32058" i="6" s="1"/>
  <c r="K32059" i="6"/>
  <c r="O32059" i="6" s="1"/>
  <c r="K32060" i="6"/>
  <c r="O32060" i="6" s="1"/>
  <c r="K32061" i="6"/>
  <c r="O32061" i="6" s="1"/>
  <c r="K32062" i="6"/>
  <c r="O32062" i="6" s="1"/>
  <c r="K32063" i="6"/>
  <c r="O32063" i="6" s="1"/>
  <c r="K32064" i="6"/>
  <c r="O32064" i="6" s="1"/>
  <c r="K32065" i="6"/>
  <c r="O32065" i="6" s="1"/>
  <c r="K32066" i="6"/>
  <c r="O32066" i="6" s="1"/>
  <c r="K32067" i="6"/>
  <c r="O32067" i="6" s="1"/>
  <c r="K32068" i="6"/>
  <c r="O32068" i="6" s="1"/>
  <c r="K32069" i="6"/>
  <c r="O32069" i="6" s="1"/>
  <c r="K32070" i="6"/>
  <c r="O32070" i="6" s="1"/>
  <c r="K32071" i="6"/>
  <c r="O32071" i="6" s="1"/>
  <c r="K32072" i="6"/>
  <c r="O32072" i="6" s="1"/>
  <c r="K32073" i="6"/>
  <c r="O32073" i="6" s="1"/>
  <c r="K32074" i="6"/>
  <c r="O32074" i="6" s="1"/>
  <c r="K32075" i="6"/>
  <c r="O32075" i="6" s="1"/>
  <c r="K32076" i="6"/>
  <c r="O32076" i="6" s="1"/>
  <c r="K32077" i="6"/>
  <c r="O32077" i="6" s="1"/>
  <c r="K32078" i="6"/>
  <c r="O32078" i="6" s="1"/>
  <c r="K32079" i="6"/>
  <c r="O32079" i="6" s="1"/>
  <c r="K32080" i="6"/>
  <c r="O32080" i="6" s="1"/>
  <c r="K32081" i="6"/>
  <c r="O32081" i="6" s="1"/>
  <c r="K32082" i="6"/>
  <c r="O32082" i="6" s="1"/>
  <c r="K32083" i="6"/>
  <c r="O32083" i="6" s="1"/>
  <c r="K32084" i="6"/>
  <c r="O32084" i="6" s="1"/>
  <c r="K32085" i="6"/>
  <c r="O32085" i="6" s="1"/>
  <c r="K32086" i="6"/>
  <c r="O32086" i="6" s="1"/>
  <c r="K32087" i="6"/>
  <c r="O32087" i="6" s="1"/>
  <c r="K32088" i="6"/>
  <c r="O32088" i="6" s="1"/>
  <c r="K32089" i="6"/>
  <c r="O32089" i="6" s="1"/>
  <c r="K32090" i="6"/>
  <c r="O32090" i="6" s="1"/>
  <c r="K32091" i="6"/>
  <c r="O32091" i="6" s="1"/>
  <c r="K32092" i="6"/>
  <c r="O32092" i="6" s="1"/>
  <c r="K32093" i="6"/>
  <c r="O32093" i="6" s="1"/>
  <c r="K32094" i="6"/>
  <c r="O32094" i="6" s="1"/>
  <c r="K32095" i="6"/>
  <c r="O32095" i="6" s="1"/>
  <c r="K32096" i="6"/>
  <c r="O32096" i="6" s="1"/>
  <c r="K32097" i="6"/>
  <c r="O32097" i="6" s="1"/>
  <c r="K32098" i="6"/>
  <c r="O32098" i="6" s="1"/>
  <c r="K32099" i="6"/>
  <c r="O32099" i="6" s="1"/>
  <c r="K32100" i="6"/>
  <c r="O32100" i="6" s="1"/>
  <c r="K32101" i="6"/>
  <c r="O32101" i="6" s="1"/>
  <c r="K32102" i="6"/>
  <c r="O32102" i="6" s="1"/>
  <c r="K32103" i="6"/>
  <c r="O32103" i="6" s="1"/>
  <c r="K32104" i="6"/>
  <c r="O32104" i="6" s="1"/>
  <c r="K32105" i="6"/>
  <c r="O32105" i="6" s="1"/>
  <c r="K32106" i="6"/>
  <c r="O32106" i="6" s="1"/>
  <c r="K32107" i="6"/>
  <c r="O32107" i="6" s="1"/>
  <c r="K32108" i="6"/>
  <c r="O32108" i="6" s="1"/>
  <c r="K32109" i="6"/>
  <c r="O32109" i="6" s="1"/>
  <c r="K32110" i="6"/>
  <c r="O32110" i="6" s="1"/>
  <c r="K32111" i="6"/>
  <c r="O32111" i="6" s="1"/>
  <c r="K32112" i="6"/>
  <c r="O32112" i="6" s="1"/>
  <c r="K32113" i="6"/>
  <c r="O32113" i="6" s="1"/>
  <c r="K32114" i="6"/>
  <c r="O32114" i="6" s="1"/>
  <c r="K32115" i="6"/>
  <c r="O32115" i="6" s="1"/>
  <c r="K32116" i="6"/>
  <c r="O32116" i="6" s="1"/>
  <c r="K32117" i="6"/>
  <c r="O32117" i="6" s="1"/>
  <c r="K32118" i="6"/>
  <c r="O32118" i="6" s="1"/>
  <c r="K32119" i="6"/>
  <c r="O32119" i="6" s="1"/>
  <c r="K32120" i="6"/>
  <c r="O32120" i="6" s="1"/>
  <c r="K32121" i="6"/>
  <c r="O32121" i="6" s="1"/>
  <c r="K32122" i="6"/>
  <c r="O32122" i="6" s="1"/>
  <c r="K32123" i="6"/>
  <c r="O32123" i="6" s="1"/>
  <c r="K32124" i="6"/>
  <c r="O32124" i="6" s="1"/>
  <c r="K32125" i="6"/>
  <c r="O32125" i="6" s="1"/>
  <c r="K32126" i="6"/>
  <c r="O32126" i="6" s="1"/>
  <c r="K32127" i="6"/>
  <c r="O32127" i="6" s="1"/>
  <c r="K32128" i="6"/>
  <c r="O32128" i="6" s="1"/>
  <c r="K32129" i="6"/>
  <c r="O32129" i="6" s="1"/>
  <c r="K32130" i="6"/>
  <c r="O32130" i="6" s="1"/>
  <c r="K32131" i="6"/>
  <c r="O32131" i="6" s="1"/>
  <c r="K32132" i="6"/>
  <c r="O32132" i="6" s="1"/>
  <c r="K32133" i="6"/>
  <c r="O32133" i="6" s="1"/>
  <c r="K32134" i="6"/>
  <c r="O32134" i="6" s="1"/>
  <c r="K32135" i="6"/>
  <c r="O32135" i="6" s="1"/>
  <c r="K32136" i="6"/>
  <c r="O32136" i="6" s="1"/>
  <c r="K32137" i="6"/>
  <c r="O32137" i="6" s="1"/>
  <c r="K32138" i="6"/>
  <c r="O32138" i="6" s="1"/>
  <c r="K32139" i="6"/>
  <c r="O32139" i="6" s="1"/>
  <c r="K32140" i="6"/>
  <c r="O32140" i="6" s="1"/>
  <c r="K32141" i="6"/>
  <c r="O32141" i="6" s="1"/>
  <c r="K32142" i="6"/>
  <c r="O32142" i="6" s="1"/>
  <c r="K32143" i="6"/>
  <c r="O32143" i="6" s="1"/>
  <c r="K32144" i="6"/>
  <c r="O32144" i="6" s="1"/>
  <c r="K32145" i="6"/>
  <c r="O32145" i="6" s="1"/>
  <c r="K32146" i="6"/>
  <c r="O32146" i="6" s="1"/>
  <c r="K32147" i="6"/>
  <c r="O32147" i="6" s="1"/>
  <c r="K32148" i="6"/>
  <c r="O32148" i="6" s="1"/>
  <c r="K32149" i="6"/>
  <c r="O32149" i="6" s="1"/>
  <c r="K32150" i="6"/>
  <c r="O32150" i="6" s="1"/>
  <c r="K32151" i="6"/>
  <c r="O32151" i="6" s="1"/>
  <c r="K32152" i="6"/>
  <c r="O32152" i="6" s="1"/>
  <c r="K32153" i="6"/>
  <c r="O32153" i="6" s="1"/>
  <c r="K32154" i="6"/>
  <c r="O32154" i="6" s="1"/>
  <c r="K32155" i="6"/>
  <c r="O32155" i="6" s="1"/>
  <c r="K32156" i="6"/>
  <c r="O32156" i="6" s="1"/>
  <c r="K32157" i="6"/>
  <c r="O32157" i="6" s="1"/>
  <c r="K32158" i="6"/>
  <c r="O32158" i="6" s="1"/>
  <c r="K32159" i="6"/>
  <c r="O32159" i="6" s="1"/>
  <c r="K32160" i="6"/>
  <c r="O32160" i="6" s="1"/>
  <c r="K32161" i="6"/>
  <c r="O32161" i="6" s="1"/>
  <c r="K32162" i="6"/>
  <c r="O32162" i="6" s="1"/>
  <c r="K32163" i="6"/>
  <c r="O32163" i="6" s="1"/>
  <c r="K32164" i="6"/>
  <c r="O32164" i="6" s="1"/>
  <c r="K32165" i="6"/>
  <c r="O32165" i="6" s="1"/>
  <c r="K32166" i="6"/>
  <c r="O32166" i="6" s="1"/>
  <c r="K32167" i="6"/>
  <c r="O32167" i="6" s="1"/>
  <c r="K32168" i="6"/>
  <c r="O32168" i="6" s="1"/>
  <c r="K32169" i="6"/>
  <c r="O32169" i="6" s="1"/>
  <c r="K32170" i="6"/>
  <c r="O32170" i="6" s="1"/>
  <c r="K32171" i="6"/>
  <c r="O32171" i="6" s="1"/>
  <c r="K32172" i="6"/>
  <c r="O32172" i="6" s="1"/>
  <c r="K32173" i="6"/>
  <c r="O32173" i="6" s="1"/>
  <c r="K32174" i="6"/>
  <c r="O32174" i="6" s="1"/>
  <c r="K32175" i="6"/>
  <c r="O32175" i="6" s="1"/>
  <c r="K32176" i="6"/>
  <c r="O32176" i="6" s="1"/>
  <c r="K32177" i="6"/>
  <c r="O32177" i="6" s="1"/>
  <c r="K32178" i="6"/>
  <c r="O32178" i="6" s="1"/>
  <c r="K32179" i="6"/>
  <c r="O32179" i="6" s="1"/>
  <c r="K32180" i="6"/>
  <c r="O32180" i="6" s="1"/>
  <c r="K32181" i="6"/>
  <c r="O32181" i="6" s="1"/>
  <c r="K32182" i="6"/>
  <c r="O32182" i="6" s="1"/>
  <c r="K32183" i="6"/>
  <c r="O32183" i="6" s="1"/>
  <c r="K32184" i="6"/>
  <c r="O32184" i="6" s="1"/>
  <c r="K32185" i="6"/>
  <c r="O32185" i="6" s="1"/>
  <c r="K32186" i="6"/>
  <c r="O32186" i="6" s="1"/>
  <c r="K32187" i="6"/>
  <c r="O32187" i="6" s="1"/>
  <c r="K32188" i="6"/>
  <c r="O32188" i="6" s="1"/>
  <c r="K32189" i="6"/>
  <c r="O32189" i="6" s="1"/>
  <c r="K32190" i="6"/>
  <c r="O32190" i="6" s="1"/>
  <c r="K32191" i="6"/>
  <c r="O32191" i="6" s="1"/>
  <c r="K32192" i="6"/>
  <c r="O32192" i="6" s="1"/>
  <c r="K32193" i="6"/>
  <c r="O32193" i="6" s="1"/>
  <c r="K32194" i="6"/>
  <c r="O32194" i="6" s="1"/>
  <c r="K32195" i="6"/>
  <c r="O32195" i="6" s="1"/>
  <c r="K32196" i="6"/>
  <c r="O32196" i="6" s="1"/>
  <c r="K32197" i="6"/>
  <c r="O32197" i="6" s="1"/>
  <c r="K32198" i="6"/>
  <c r="O32198" i="6" s="1"/>
  <c r="K32199" i="6"/>
  <c r="O32199" i="6" s="1"/>
  <c r="K32200" i="6"/>
  <c r="O32200" i="6" s="1"/>
  <c r="K32201" i="6"/>
  <c r="O32201" i="6" s="1"/>
  <c r="K32202" i="6"/>
  <c r="O32202" i="6" s="1"/>
  <c r="K32203" i="6"/>
  <c r="O32203" i="6" s="1"/>
  <c r="K32204" i="6"/>
  <c r="O32204" i="6" s="1"/>
  <c r="K32205" i="6"/>
  <c r="O32205" i="6" s="1"/>
  <c r="K32206" i="6"/>
  <c r="O32206" i="6" s="1"/>
  <c r="K32207" i="6"/>
  <c r="O32207" i="6" s="1"/>
  <c r="K32208" i="6"/>
  <c r="O32208" i="6" s="1"/>
  <c r="K32209" i="6"/>
  <c r="O32209" i="6" s="1"/>
  <c r="K32210" i="6"/>
  <c r="O32210" i="6" s="1"/>
  <c r="K32211" i="6"/>
  <c r="O32211" i="6" s="1"/>
  <c r="K32212" i="6"/>
  <c r="O32212" i="6" s="1"/>
  <c r="K32213" i="6"/>
  <c r="O32213" i="6" s="1"/>
  <c r="K32214" i="6"/>
  <c r="O32214" i="6" s="1"/>
  <c r="K32215" i="6"/>
  <c r="O32215" i="6" s="1"/>
  <c r="K25" i="6"/>
  <c r="O25" i="6" s="1"/>
  <c r="K61" i="6"/>
  <c r="O61" i="6" s="1"/>
  <c r="K102" i="6"/>
  <c r="O102" i="6" s="1"/>
  <c r="K147" i="6"/>
  <c r="O147" i="6" s="1"/>
  <c r="K194" i="6"/>
  <c r="O194" i="6" s="1"/>
  <c r="K240" i="6"/>
  <c r="O240" i="6" s="1"/>
  <c r="K280" i="6"/>
  <c r="O280" i="6" s="1"/>
  <c r="K326" i="6"/>
  <c r="O326" i="6" s="1"/>
  <c r="K372" i="6"/>
  <c r="O372" i="6" s="1"/>
  <c r="K417" i="6"/>
  <c r="O417" i="6" s="1"/>
  <c r="K457" i="6"/>
  <c r="O457" i="6" s="1"/>
  <c r="K965" i="6"/>
  <c r="O965" i="6" s="1"/>
  <c r="K1008" i="6"/>
  <c r="O1008" i="6" s="1"/>
  <c r="K1052" i="6"/>
  <c r="O1052" i="6" s="1"/>
  <c r="K1095" i="6"/>
  <c r="O1095" i="6" s="1"/>
  <c r="K1138" i="6"/>
  <c r="O1138" i="6" s="1"/>
  <c r="K1182" i="6"/>
  <c r="O1182" i="6" s="1"/>
  <c r="K1230" i="6"/>
  <c r="O1230" i="6" s="1"/>
  <c r="K1276" i="6"/>
  <c r="O1276" i="6" s="1"/>
  <c r="K1317" i="6"/>
  <c r="O1317" i="6" s="1"/>
  <c r="K1366" i="6"/>
  <c r="O1366" i="6" s="1"/>
  <c r="K1411" i="6"/>
  <c r="O1411" i="6" s="1"/>
  <c r="K1458" i="6"/>
  <c r="O1458" i="6" s="1"/>
  <c r="K1502" i="6"/>
  <c r="O1502" i="6" s="1"/>
  <c r="K2147" i="6"/>
  <c r="O2147" i="6" s="1"/>
  <c r="K2193" i="6"/>
  <c r="O2193" i="6" s="1"/>
  <c r="K2242" i="6"/>
  <c r="O2242" i="6" s="1"/>
  <c r="K2289" i="6"/>
  <c r="O2289" i="6" s="1"/>
  <c r="K2334" i="6"/>
  <c r="O2334" i="6" s="1"/>
  <c r="K2382" i="6"/>
  <c r="O2382" i="6" s="1"/>
  <c r="K2427" i="6"/>
  <c r="O2427" i="6" s="1"/>
  <c r="K2478" i="6"/>
  <c r="O2478" i="6" s="1"/>
  <c r="K2522" i="6"/>
  <c r="O2522" i="6" s="1"/>
  <c r="K2566" i="6"/>
  <c r="O2566" i="6" s="1"/>
  <c r="K3098" i="6"/>
  <c r="O3098" i="6" s="1"/>
  <c r="K3146" i="6"/>
  <c r="O3146" i="6" s="1"/>
  <c r="K3195" i="6"/>
  <c r="O3195" i="6" s="1"/>
  <c r="K3237" i="6"/>
  <c r="O3237" i="6" s="1"/>
  <c r="K3283" i="6"/>
  <c r="O3283" i="6" s="1"/>
  <c r="K3332" i="6"/>
  <c r="O3332" i="6" s="1"/>
  <c r="K3375" i="6"/>
  <c r="O3375" i="6" s="1"/>
  <c r="K3423" i="6"/>
  <c r="O3423" i="6" s="1"/>
  <c r="K3465" i="6"/>
  <c r="O3465" i="6" s="1"/>
  <c r="K3515" i="6"/>
  <c r="O3515" i="6" s="1"/>
  <c r="K3561" i="6"/>
  <c r="O3561" i="6" s="1"/>
  <c r="K4115" i="6"/>
  <c r="O4115" i="6" s="1"/>
  <c r="K4157" i="6"/>
  <c r="O4157" i="6" s="1"/>
  <c r="K4202" i="6"/>
  <c r="O4202" i="6" s="1"/>
  <c r="K4249" i="6"/>
  <c r="O4249" i="6" s="1"/>
  <c r="K4295" i="6"/>
  <c r="O4295" i="6" s="1"/>
  <c r="K4339" i="6"/>
  <c r="O4339" i="6" s="1"/>
  <c r="K4384" i="6"/>
  <c r="O4384" i="6" s="1"/>
  <c r="K4433" i="6"/>
  <c r="O4433" i="6" s="1"/>
  <c r="K4476" i="6"/>
  <c r="O4476" i="6" s="1"/>
  <c r="K4521" i="6"/>
  <c r="O4521" i="6" s="1"/>
  <c r="K4992" i="6"/>
  <c r="O4992" i="6" s="1"/>
  <c r="K5038" i="6"/>
  <c r="O5038" i="6" s="1"/>
  <c r="K5085" i="6"/>
  <c r="O5085" i="6" s="1"/>
  <c r="K5124" i="6"/>
  <c r="O5124" i="6" s="1"/>
  <c r="K5175" i="6"/>
  <c r="O5175" i="6" s="1"/>
  <c r="K5220" i="6"/>
  <c r="O5220" i="6" s="1"/>
  <c r="K5266" i="6"/>
  <c r="O5266" i="6" s="1"/>
  <c r="K5313" i="6"/>
  <c r="O5313" i="6" s="1"/>
  <c r="K5360" i="6"/>
  <c r="O5360" i="6" s="1"/>
  <c r="K5855" i="6"/>
  <c r="O5855" i="6" s="1"/>
  <c r="K5902" i="6"/>
  <c r="O5902" i="6" s="1"/>
  <c r="K5951" i="6"/>
  <c r="O5951" i="6" s="1"/>
  <c r="K5995" i="6"/>
  <c r="O5995" i="6" s="1"/>
  <c r="K6037" i="6"/>
  <c r="O6037" i="6" s="1"/>
  <c r="K6086" i="6"/>
  <c r="O6086" i="6" s="1"/>
  <c r="K6130" i="6"/>
  <c r="O6130" i="6" s="1"/>
  <c r="K6175" i="6"/>
  <c r="O6175" i="6" s="1"/>
  <c r="K6221" i="6"/>
  <c r="O6221" i="6" s="1"/>
  <c r="K6266" i="6"/>
  <c r="O6266" i="6" s="1"/>
  <c r="K6314" i="6"/>
  <c r="O6314" i="6" s="1"/>
  <c r="K6357" i="6"/>
  <c r="O6357" i="6" s="1"/>
  <c r="K6937" i="6"/>
  <c r="O6937" i="6" s="1"/>
  <c r="K6983" i="6"/>
  <c r="O6983" i="6" s="1"/>
  <c r="K7025" i="6"/>
  <c r="O7025" i="6" s="1"/>
  <c r="K7071" i="6"/>
  <c r="O7071" i="6" s="1"/>
  <c r="K7118" i="6"/>
  <c r="O7118" i="6" s="1"/>
  <c r="K7166" i="6"/>
  <c r="O7166" i="6" s="1"/>
  <c r="K7210" i="6"/>
  <c r="O7210" i="6" s="1"/>
  <c r="K7253" i="6"/>
  <c r="O7253" i="6" s="1"/>
  <c r="K7296" i="6"/>
  <c r="O7296" i="6" s="1"/>
  <c r="K7343" i="6"/>
  <c r="O7343" i="6" s="1"/>
  <c r="K7390" i="6"/>
  <c r="O7390" i="6" s="1"/>
  <c r="K7436" i="6"/>
  <c r="O7436" i="6" s="1"/>
  <c r="K8002" i="6"/>
  <c r="O8002" i="6" s="1"/>
  <c r="K8049" i="6"/>
  <c r="O8049" i="6" s="1"/>
  <c r="K8093" i="6"/>
  <c r="O8093" i="6" s="1"/>
  <c r="K8135" i="6"/>
  <c r="O8135" i="6" s="1"/>
  <c r="K8186" i="6"/>
  <c r="O8186" i="6" s="1"/>
  <c r="K8229" i="6"/>
  <c r="O8229" i="6" s="1"/>
  <c r="K8274" i="6"/>
  <c r="O8274" i="6" s="1"/>
  <c r="K8322" i="6"/>
  <c r="O8322" i="6" s="1"/>
  <c r="K8742" i="6"/>
  <c r="O8742" i="6" s="1"/>
  <c r="K8787" i="6"/>
  <c r="O8787" i="6" s="1"/>
  <c r="K8830" i="6"/>
  <c r="O8830" i="6" s="1"/>
  <c r="K8881" i="6"/>
  <c r="O8881" i="6" s="1"/>
  <c r="K8926" i="6"/>
  <c r="O8926" i="6" s="1"/>
  <c r="K8971" i="6"/>
  <c r="O8971" i="6" s="1"/>
  <c r="K9016" i="6"/>
  <c r="O9016" i="6" s="1"/>
  <c r="K9056" i="6"/>
  <c r="O9056" i="6" s="1"/>
  <c r="K9466" i="6"/>
  <c r="O9466" i="6" s="1"/>
  <c r="K9506" i="6"/>
  <c r="O9506" i="6" s="1"/>
  <c r="K9552" i="6"/>
  <c r="O9552" i="6" s="1"/>
  <c r="K9604" i="6"/>
  <c r="O9604" i="6" s="1"/>
  <c r="K9646" i="6"/>
  <c r="O9646" i="6" s="1"/>
  <c r="K9691" i="6"/>
  <c r="O9691" i="6" s="1"/>
  <c r="K9738" i="6"/>
  <c r="O9738" i="6" s="1"/>
  <c r="K9784" i="6"/>
  <c r="O9784" i="6" s="1"/>
  <c r="K10161" i="6"/>
  <c r="O10161" i="6" s="1"/>
  <c r="K10207" i="6"/>
  <c r="O10207" i="6" s="1"/>
  <c r="K10255" i="6"/>
  <c r="O10255" i="6" s="1"/>
  <c r="K10300" i="6"/>
  <c r="O10300" i="6" s="1"/>
  <c r="K10339" i="6"/>
  <c r="O10339" i="6" s="1"/>
  <c r="K10388" i="6"/>
  <c r="O10388" i="6" s="1"/>
  <c r="K10429" i="6"/>
  <c r="O10429" i="6" s="1"/>
  <c r="K10812" i="6"/>
  <c r="O10812" i="6" s="1"/>
  <c r="K10857" i="6"/>
  <c r="O10857" i="6" s="1"/>
  <c r="K10903" i="6"/>
  <c r="O10903" i="6" s="1"/>
  <c r="K10948" i="6"/>
  <c r="O10948" i="6" s="1"/>
  <c r="K10995" i="6"/>
  <c r="O10995" i="6" s="1"/>
  <c r="K11035" i="6"/>
  <c r="O11035" i="6" s="1"/>
  <c r="K11083" i="6"/>
  <c r="O11083" i="6" s="1"/>
  <c r="K11447" i="6"/>
  <c r="O11447" i="6" s="1"/>
  <c r="K11489" i="6"/>
  <c r="O11489" i="6" s="1"/>
  <c r="K11535" i="6"/>
  <c r="O11535" i="6" s="1"/>
  <c r="K11582" i="6"/>
  <c r="O11582" i="6" s="1"/>
  <c r="K11622" i="6"/>
  <c r="O11622" i="6" s="1"/>
  <c r="K11664" i="6"/>
  <c r="O11664" i="6" s="1"/>
  <c r="K11711" i="6"/>
  <c r="O11711" i="6" s="1"/>
  <c r="K12061" i="6"/>
  <c r="O12061" i="6" s="1"/>
  <c r="K12107" i="6"/>
  <c r="O12107" i="6" s="1"/>
  <c r="K12151" i="6"/>
  <c r="O12151" i="6" s="1"/>
  <c r="K12196" i="6"/>
  <c r="O12196" i="6" s="1"/>
  <c r="K12242" i="6"/>
  <c r="O12242" i="6" s="1"/>
  <c r="K12287" i="6"/>
  <c r="O12287" i="6" s="1"/>
  <c r="K12331" i="6"/>
  <c r="O12331" i="6" s="1"/>
  <c r="K12677" i="6"/>
  <c r="O12677" i="6" s="1"/>
  <c r="K12724" i="6"/>
  <c r="O12724" i="6" s="1"/>
  <c r="K12771" i="6"/>
  <c r="O12771" i="6" s="1"/>
  <c r="K12819" i="6"/>
  <c r="O12819" i="6" s="1"/>
  <c r="K12857" i="6"/>
  <c r="O12857" i="6" s="1"/>
  <c r="K12905" i="6"/>
  <c r="O12905" i="6" s="1"/>
  <c r="K12951" i="6"/>
  <c r="O12951" i="6" s="1"/>
  <c r="K12994" i="6"/>
  <c r="O12994" i="6" s="1"/>
  <c r="K13037" i="6"/>
  <c r="O13037" i="6" s="1"/>
  <c r="K13493" i="6"/>
  <c r="O13493" i="6" s="1"/>
  <c r="K13537" i="6"/>
  <c r="O13537" i="6" s="1"/>
  <c r="K13578" i="6"/>
  <c r="O13578" i="6" s="1"/>
  <c r="K13626" i="6"/>
  <c r="O13626" i="6" s="1"/>
  <c r="K13672" i="6"/>
  <c r="O13672" i="6" s="1"/>
  <c r="K13717" i="6"/>
  <c r="O13717" i="6" s="1"/>
  <c r="K14031" i="6"/>
  <c r="O14031" i="6" s="1"/>
  <c r="K14075" i="6"/>
  <c r="O14075" i="6" s="1"/>
  <c r="K14124" i="6"/>
  <c r="O14124" i="6" s="1"/>
  <c r="K14166" i="6"/>
  <c r="O14166" i="6" s="1"/>
  <c r="K14214" i="6"/>
  <c r="O14214" i="6" s="1"/>
  <c r="K14503" i="6"/>
  <c r="O14503" i="6" s="1"/>
  <c r="K14548" i="6"/>
  <c r="O14548" i="6" s="1"/>
  <c r="K14595" i="6"/>
  <c r="O14595" i="6" s="1"/>
  <c r="K14640" i="6"/>
  <c r="O14640" i="6" s="1"/>
  <c r="K14684" i="6"/>
  <c r="O14684" i="6" s="1"/>
  <c r="K14957" i="6"/>
  <c r="O14957" i="6" s="1"/>
  <c r="K15004" i="6"/>
  <c r="O15004" i="6" s="1"/>
  <c r="K15046" i="6"/>
  <c r="O15046" i="6" s="1"/>
  <c r="K15091" i="6"/>
  <c r="O15091" i="6" s="1"/>
  <c r="K15139" i="6"/>
  <c r="O15139" i="6" s="1"/>
  <c r="K15388" i="6"/>
  <c r="O15388" i="6" s="1"/>
  <c r="K15434" i="6"/>
  <c r="O15434" i="6" s="1"/>
  <c r="K15479" i="6"/>
  <c r="O15479" i="6" s="1"/>
  <c r="K15523" i="6"/>
  <c r="O15523" i="6" s="1"/>
  <c r="K15752" i="6"/>
  <c r="O15752" i="6" s="1"/>
  <c r="K15792" i="6"/>
  <c r="O15792" i="6" s="1"/>
  <c r="K15836" i="6"/>
  <c r="O15836" i="6" s="1"/>
  <c r="K15883" i="6"/>
  <c r="O15883" i="6" s="1"/>
  <c r="K15931" i="6"/>
  <c r="O15931" i="6" s="1"/>
  <c r="K15972" i="6"/>
  <c r="O15972" i="6" s="1"/>
  <c r="K16020" i="6"/>
  <c r="O16020" i="6" s="1"/>
  <c r="K16060" i="6"/>
  <c r="O16060" i="6" s="1"/>
  <c r="K16105" i="6"/>
  <c r="O16105" i="6" s="1"/>
  <c r="K16153" i="6"/>
  <c r="O16153" i="6" s="1"/>
  <c r="K16638" i="6"/>
  <c r="O16638" i="6" s="1"/>
  <c r="K16680" i="6"/>
  <c r="O16680" i="6" s="1"/>
  <c r="K16725" i="6"/>
  <c r="O16725" i="6" s="1"/>
  <c r="K16769" i="6"/>
  <c r="O16769" i="6" s="1"/>
  <c r="K16817" i="6"/>
  <c r="O16817" i="6" s="1"/>
  <c r="K16860" i="6"/>
  <c r="O16860" i="6" s="1"/>
  <c r="K16908" i="6"/>
  <c r="O16908" i="6" s="1"/>
  <c r="K16947" i="6"/>
  <c r="O16947" i="6" s="1"/>
  <c r="K16991" i="6"/>
  <c r="O16991" i="6" s="1"/>
  <c r="K17450" i="6"/>
  <c r="O17450" i="6" s="1"/>
  <c r="K17496" i="6"/>
  <c r="O17496" i="6" s="1"/>
  <c r="K17543" i="6"/>
  <c r="O17543" i="6" s="1"/>
  <c r="K17580" i="6"/>
  <c r="O17580" i="6" s="1"/>
  <c r="K17632" i="6"/>
  <c r="O17632" i="6" s="1"/>
  <c r="K17676" i="6"/>
  <c r="O17676" i="6" s="1"/>
  <c r="K17718" i="6"/>
  <c r="O17718" i="6" s="1"/>
  <c r="K17768" i="6"/>
  <c r="O17768" i="6" s="1"/>
  <c r="K17810" i="6"/>
  <c r="O17810" i="6" s="1"/>
  <c r="K18238" i="6"/>
  <c r="O18238" i="6" s="1"/>
  <c r="K18285" i="6"/>
  <c r="O18285" i="6" s="1"/>
  <c r="K18328" i="6"/>
  <c r="O18328" i="6" s="1"/>
  <c r="K18373" i="6"/>
  <c r="O18373" i="6" s="1"/>
  <c r="K18416" i="6"/>
  <c r="O18416" i="6" s="1"/>
  <c r="K18458" i="6"/>
  <c r="O18458" i="6" s="1"/>
  <c r="K18505" i="6"/>
  <c r="O18505" i="6" s="1"/>
  <c r="K18552" i="6"/>
  <c r="O18552" i="6" s="1"/>
  <c r="K18969" i="6"/>
  <c r="O18969" i="6" s="1"/>
  <c r="K19011" i="6"/>
  <c r="O19011" i="6" s="1"/>
  <c r="K19057" i="6"/>
  <c r="O19057" i="6" s="1"/>
  <c r="K19101" i="6"/>
  <c r="O19101" i="6" s="1"/>
  <c r="K19149" i="6"/>
  <c r="O19149" i="6" s="1"/>
  <c r="K19193" i="6"/>
  <c r="O19193" i="6" s="1"/>
  <c r="K19234" i="6"/>
  <c r="O19234" i="6" s="1"/>
  <c r="K19279" i="6"/>
  <c r="O19279" i="6" s="1"/>
  <c r="K19324" i="6"/>
  <c r="O19324" i="6" s="1"/>
  <c r="K19369" i="6"/>
  <c r="O19369" i="6" s="1"/>
  <c r="K19412" i="6"/>
  <c r="O19412" i="6" s="1"/>
  <c r="K19461" i="6"/>
  <c r="O19461" i="6" s="1"/>
  <c r="K20020" i="6"/>
  <c r="O20020" i="6" s="1"/>
  <c r="K20061" i="6"/>
  <c r="O20061" i="6" s="1"/>
  <c r="K20110" i="6"/>
  <c r="O20110" i="6" s="1"/>
  <c r="K20155" i="6"/>
  <c r="O20155" i="6" s="1"/>
  <c r="K20204" i="6"/>
  <c r="O20204" i="6" s="1"/>
  <c r="K20247" i="6"/>
  <c r="O20247" i="6" s="1"/>
  <c r="K20284" i="6"/>
  <c r="O20284" i="6" s="1"/>
  <c r="K20331" i="6"/>
  <c r="O20331" i="6" s="1"/>
  <c r="K20374" i="6"/>
  <c r="O20374" i="6" s="1"/>
  <c r="K20422" i="6"/>
  <c r="O20422" i="6" s="1"/>
  <c r="K20466" i="6"/>
  <c r="O20466" i="6" s="1"/>
  <c r="K21009" i="6"/>
  <c r="O21009" i="6" s="1"/>
  <c r="K21052" i="6"/>
  <c r="O21052" i="6" s="1"/>
  <c r="K21096" i="6"/>
  <c r="O21096" i="6" s="1"/>
  <c r="K21146" i="6"/>
  <c r="O21146" i="6" s="1"/>
  <c r="K21183" i="6"/>
  <c r="O21183" i="6" s="1"/>
  <c r="K21234" i="6"/>
  <c r="O21234" i="6" s="1"/>
  <c r="K21273" i="6"/>
  <c r="O21273" i="6" s="1"/>
  <c r="K21319" i="6"/>
  <c r="O21319" i="6" s="1"/>
  <c r="K21363" i="6"/>
  <c r="O21363" i="6" s="1"/>
  <c r="K21407" i="6"/>
  <c r="O21407" i="6" s="1"/>
  <c r="K21454" i="6"/>
  <c r="O21454" i="6" s="1"/>
  <c r="K21983" i="6"/>
  <c r="O21983" i="6" s="1"/>
  <c r="K22029" i="6"/>
  <c r="O22029" i="6" s="1"/>
  <c r="K22069" i="6"/>
  <c r="O22069" i="6" s="1"/>
  <c r="K22112" i="6"/>
  <c r="O22112" i="6" s="1"/>
  <c r="K22158" i="6"/>
  <c r="O22158" i="6" s="1"/>
  <c r="K22203" i="6"/>
  <c r="O22203" i="6" s="1"/>
  <c r="K22246" i="6"/>
  <c r="O22246" i="6" s="1"/>
  <c r="K22293" i="6"/>
  <c r="O22293" i="6" s="1"/>
  <c r="K22337" i="6"/>
  <c r="O22337" i="6" s="1"/>
  <c r="K22383" i="6"/>
  <c r="O22383" i="6" s="1"/>
  <c r="K22423" i="6"/>
  <c r="O22423" i="6" s="1"/>
  <c r="K22469" i="6"/>
  <c r="O22469" i="6" s="1"/>
  <c r="K22513" i="6"/>
  <c r="O22513" i="6" s="1"/>
  <c r="K23141" i="6"/>
  <c r="O23141" i="6" s="1"/>
  <c r="K23181" i="6"/>
  <c r="O23181" i="6" s="1"/>
  <c r="K23229" i="6"/>
  <c r="O23229" i="6" s="1"/>
  <c r="K23270" i="6"/>
  <c r="O23270" i="6" s="1"/>
  <c r="K23317" i="6"/>
  <c r="O23317" i="6" s="1"/>
  <c r="K23362" i="6"/>
  <c r="O23362" i="6" s="1"/>
  <c r="K23405" i="6"/>
  <c r="O23405" i="6" s="1"/>
  <c r="K23449" i="6"/>
  <c r="O23449" i="6" s="1"/>
  <c r="K23491" i="6"/>
  <c r="O23491" i="6" s="1"/>
  <c r="K23534" i="6"/>
  <c r="O23534" i="6" s="1"/>
  <c r="K23583" i="6"/>
  <c r="O23583" i="6" s="1"/>
  <c r="K23629" i="6"/>
  <c r="O23629" i="6" s="1"/>
  <c r="K23671" i="6"/>
  <c r="O23671" i="6" s="1"/>
  <c r="K24305" i="6"/>
  <c r="O24305" i="6" s="1"/>
  <c r="K24351" i="6"/>
  <c r="O24351" i="6" s="1"/>
  <c r="K24391" i="6"/>
  <c r="O24391" i="6" s="1"/>
  <c r="K24435" i="6"/>
  <c r="O24435" i="6" s="1"/>
  <c r="K24482" i="6"/>
  <c r="O24482" i="6" s="1"/>
  <c r="K24528" i="6"/>
  <c r="O24528" i="6" s="1"/>
  <c r="K24568" i="6"/>
  <c r="O24568" i="6" s="1"/>
  <c r="K24612" i="6"/>
  <c r="O24612" i="6" s="1"/>
  <c r="K25002" i="6"/>
  <c r="O25002" i="6" s="1"/>
  <c r="K25045" i="6"/>
  <c r="O25045" i="6" s="1"/>
  <c r="K25089" i="6"/>
  <c r="O25089" i="6" s="1"/>
  <c r="K25132" i="6"/>
  <c r="O25132" i="6" s="1"/>
  <c r="K25172" i="6"/>
  <c r="O25172" i="6" s="1"/>
  <c r="K25218" i="6"/>
  <c r="O25218" i="6" s="1"/>
  <c r="K25263" i="6"/>
  <c r="O25263" i="6" s="1"/>
  <c r="K25626" i="6"/>
  <c r="O25626" i="6" s="1"/>
  <c r="K25669" i="6"/>
  <c r="O25669" i="6" s="1"/>
  <c r="K25716" i="6"/>
  <c r="O25716" i="6" s="1"/>
  <c r="K25755" i="6"/>
  <c r="O25755" i="6" s="1"/>
  <c r="K25806" i="6"/>
  <c r="O25806" i="6" s="1"/>
  <c r="K25850" i="6"/>
  <c r="O25850" i="6" s="1"/>
  <c r="K25892" i="6"/>
  <c r="O25892" i="6" s="1"/>
  <c r="K26248" i="6"/>
  <c r="O26248" i="6" s="1"/>
  <c r="K26294" i="6"/>
  <c r="O26294" i="6" s="1"/>
  <c r="K26337" i="6"/>
  <c r="O26337" i="6" s="1"/>
  <c r="K26382" i="6"/>
  <c r="O26382" i="6" s="1"/>
  <c r="K26428" i="6"/>
  <c r="O26428" i="6" s="1"/>
  <c r="K26471" i="6"/>
  <c r="O26471" i="6" s="1"/>
  <c r="K26514" i="6"/>
  <c r="O26514" i="6" s="1"/>
  <c r="K26860" i="6"/>
  <c r="O26860" i="6" s="1"/>
  <c r="K26903" i="6"/>
  <c r="O26903" i="6" s="1"/>
  <c r="K26947" i="6"/>
  <c r="O26947" i="6" s="1"/>
  <c r="K26993" i="6"/>
  <c r="O26993" i="6" s="1"/>
  <c r="K27039" i="6"/>
  <c r="O27039" i="6" s="1"/>
  <c r="K27084" i="6"/>
  <c r="O27084" i="6" s="1"/>
  <c r="K27127" i="6"/>
  <c r="O27127" i="6" s="1"/>
  <c r="K27169" i="6"/>
  <c r="O27169" i="6" s="1"/>
  <c r="K27582" i="6"/>
  <c r="O27582" i="6" s="1"/>
  <c r="K27627" i="6"/>
  <c r="O27627" i="6" s="1"/>
  <c r="K27670" i="6"/>
  <c r="O27670" i="6" s="1"/>
  <c r="K27711" i="6"/>
  <c r="O27711" i="6" s="1"/>
  <c r="K27762" i="6"/>
  <c r="O27762" i="6" s="1"/>
  <c r="K27803" i="6"/>
  <c r="O27803" i="6" s="1"/>
  <c r="K27849" i="6"/>
  <c r="O27849" i="6" s="1"/>
  <c r="K27892" i="6"/>
  <c r="O27892" i="6" s="1"/>
  <c r="K28300" i="6"/>
  <c r="O28300" i="6" s="1"/>
  <c r="K28342" i="6"/>
  <c r="O28342" i="6" s="1"/>
  <c r="K28387" i="6"/>
  <c r="O28387" i="6" s="1"/>
  <c r="K28431" i="6"/>
  <c r="O28431" i="6" s="1"/>
  <c r="K28474" i="6"/>
  <c r="O28474" i="6" s="1"/>
  <c r="K28520" i="6"/>
  <c r="O28520" i="6" s="1"/>
  <c r="K28561" i="6"/>
  <c r="O28561" i="6" s="1"/>
  <c r="K28608" i="6"/>
  <c r="O28608" i="6" s="1"/>
  <c r="K29015" i="6"/>
  <c r="O29015" i="6" s="1"/>
  <c r="K29057" i="6"/>
  <c r="O29057" i="6" s="1"/>
  <c r="K29102" i="6"/>
  <c r="O29102" i="6" s="1"/>
  <c r="K29146" i="6"/>
  <c r="O29146" i="6" s="1"/>
  <c r="K29195" i="6"/>
  <c r="O29195" i="6" s="1"/>
  <c r="K29235" i="6"/>
  <c r="O29235" i="6" s="1"/>
  <c r="K29280" i="6"/>
  <c r="O29280" i="6" s="1"/>
  <c r="K29325" i="6"/>
  <c r="O29325" i="6" s="1"/>
  <c r="K29368" i="6"/>
  <c r="O29368" i="6" s="1"/>
  <c r="K29816" i="6"/>
  <c r="O29816" i="6" s="1"/>
  <c r="K29862" i="6"/>
  <c r="O29862" i="6" s="1"/>
  <c r="K29906" i="6"/>
  <c r="O29906" i="6" s="1"/>
  <c r="K29951" i="6"/>
  <c r="O29951" i="6" s="1"/>
  <c r="K29992" i="6"/>
  <c r="O29992" i="6" s="1"/>
  <c r="K30039" i="6"/>
  <c r="O30039" i="6" s="1"/>
  <c r="K30084" i="6"/>
  <c r="O30084" i="6" s="1"/>
  <c r="K30130" i="6"/>
  <c r="O30130" i="6" s="1"/>
  <c r="K30167" i="6"/>
  <c r="O30167" i="6" s="1"/>
  <c r="K30215" i="6"/>
  <c r="O30215" i="6" s="1"/>
  <c r="K30681" i="6"/>
  <c r="O30681" i="6" s="1"/>
  <c r="K30727" i="6"/>
  <c r="O30727" i="6" s="1"/>
  <c r="K30772" i="6"/>
  <c r="O30772" i="6" s="1"/>
  <c r="K30813" i="6"/>
  <c r="O30813" i="6" s="1"/>
  <c r="K30860" i="6"/>
  <c r="O30860" i="6" s="1"/>
  <c r="K30903" i="6"/>
  <c r="O30903" i="6" s="1"/>
  <c r="K30946" i="6"/>
  <c r="O30946" i="6" s="1"/>
  <c r="K30994" i="6"/>
  <c r="O30994" i="6" s="1"/>
  <c r="K31039" i="6"/>
  <c r="O31039" i="6" s="1"/>
  <c r="K31487" i="6"/>
  <c r="O31487" i="6" s="1"/>
  <c r="K31527" i="6"/>
  <c r="O31527" i="6" s="1"/>
  <c r="K31572" i="6"/>
  <c r="O31572" i="6" s="1"/>
  <c r="K31618" i="6"/>
  <c r="O31618" i="6" s="1"/>
  <c r="K31663" i="6"/>
  <c r="O31663" i="6" s="1"/>
  <c r="K31706" i="6"/>
  <c r="O31706" i="6" s="1"/>
  <c r="K31748" i="6"/>
  <c r="O31748" i="6" s="1"/>
  <c r="K31795" i="6"/>
  <c r="O31795" i="6" s="1"/>
  <c r="K31838" i="6"/>
  <c r="O31838" i="6" s="1"/>
  <c r="K32261" i="6"/>
  <c r="O32261" i="6" s="1"/>
  <c r="K32303" i="6"/>
  <c r="O32303" i="6" s="1"/>
  <c r="K32353" i="6"/>
  <c r="O32353" i="6" s="1"/>
  <c r="K32392" i="6"/>
  <c r="O32392" i="6" s="1"/>
  <c r="K32439" i="6"/>
  <c r="O32439" i="6" s="1"/>
  <c r="K32481" i="6"/>
  <c r="O32481" i="6" s="1"/>
  <c r="K32524" i="6"/>
  <c r="O32524" i="6" s="1"/>
  <c r="K32569" i="6"/>
  <c r="O32569" i="6" s="1"/>
  <c r="K32614" i="6"/>
  <c r="O32614" i="6" s="1"/>
  <c r="K32658" i="6"/>
  <c r="O32658" i="6" s="1"/>
  <c r="K33157" i="6"/>
  <c r="O33157" i="6" s="1"/>
  <c r="K33196" i="6"/>
  <c r="O33196" i="6" s="1"/>
  <c r="K33241" i="6"/>
  <c r="O33241" i="6" s="1"/>
  <c r="K33289" i="6"/>
  <c r="O33289" i="6" s="1"/>
  <c r="K33333" i="6"/>
  <c r="O33333" i="6" s="1"/>
  <c r="K33377" i="6"/>
  <c r="O33377" i="6" s="1"/>
  <c r="K33683" i="6"/>
  <c r="O33683" i="6" s="1"/>
  <c r="K33730" i="6"/>
  <c r="O33730" i="6" s="1"/>
  <c r="K33770" i="6"/>
  <c r="O33770" i="6" s="1"/>
  <c r="K33816" i="6"/>
  <c r="O33816" i="6" s="1"/>
  <c r="K33863" i="6"/>
  <c r="O33863" i="6" s="1"/>
  <c r="K33905" i="6"/>
  <c r="O33905" i="6" s="1"/>
  <c r="K34241" i="6"/>
  <c r="O34241" i="6" s="1"/>
  <c r="K34288" i="6"/>
  <c r="O34288" i="6" s="1"/>
  <c r="K34332" i="6"/>
  <c r="O34332" i="6" s="1"/>
  <c r="K34373" i="6"/>
  <c r="O34373" i="6" s="1"/>
  <c r="K34420" i="6"/>
  <c r="O34420" i="6" s="1"/>
  <c r="K34463" i="6"/>
  <c r="O34463" i="6" s="1"/>
  <c r="K34505" i="6"/>
  <c r="O34505" i="6" s="1"/>
  <c r="K34551" i="6"/>
  <c r="O34551" i="6" s="1"/>
  <c r="K34940" i="6"/>
  <c r="O34940" i="6" s="1"/>
  <c r="K34982" i="6"/>
  <c r="O34982" i="6" s="1"/>
  <c r="K35024" i="6"/>
  <c r="O35024" i="6" s="1"/>
  <c r="K35069" i="6"/>
  <c r="O35069" i="6" s="1"/>
  <c r="K35113" i="6"/>
  <c r="O35113" i="6" s="1"/>
  <c r="K35158" i="6"/>
  <c r="O35158" i="6" s="1"/>
  <c r="K35203" i="6"/>
  <c r="O35203" i="6" s="1"/>
  <c r="K35563" i="6"/>
  <c r="O35563" i="6" s="1"/>
  <c r="K35611" i="6"/>
  <c r="O35611" i="6" s="1"/>
  <c r="K35650" i="6"/>
  <c r="O35650" i="6" s="1"/>
  <c r="K35697" i="6"/>
  <c r="O35697" i="6" s="1"/>
  <c r="K35743" i="6"/>
  <c r="O35743" i="6" s="1"/>
  <c r="K35790" i="6"/>
  <c r="O35790" i="6" s="1"/>
  <c r="K35827" i="6"/>
  <c r="O35827" i="6" s="1"/>
  <c r="K35872" i="6"/>
  <c r="O35872" i="6" s="1"/>
  <c r="K35918" i="6"/>
  <c r="O35918" i="6" s="1"/>
  <c r="K36356" i="6"/>
  <c r="O36356" i="6" s="1"/>
  <c r="K36403" i="6"/>
  <c r="O36403" i="6" s="1"/>
  <c r="K36449" i="6"/>
  <c r="O36449" i="6" s="1"/>
  <c r="K36491" i="6"/>
  <c r="O36491" i="6" s="1"/>
  <c r="K36531" i="6"/>
  <c r="O36531" i="6" s="1"/>
  <c r="K36579" i="6"/>
  <c r="O36579" i="6" s="1"/>
  <c r="K36621" i="6"/>
  <c r="O36621" i="6" s="1"/>
  <c r="K36666" i="6"/>
  <c r="O36666" i="6" s="1"/>
  <c r="K37076" i="6"/>
  <c r="O37076" i="6" s="1"/>
  <c r="K37117" i="6"/>
  <c r="O37117" i="6" s="1"/>
  <c r="K37165" i="6"/>
  <c r="O37165" i="6" s="1"/>
  <c r="K37208" i="6"/>
  <c r="O37208" i="6" s="1"/>
  <c r="K37251" i="6"/>
  <c r="O37251" i="6" s="1"/>
  <c r="K37294" i="6"/>
  <c r="O37294" i="6" s="1"/>
  <c r="K37338" i="6"/>
  <c r="O37338" i="6" s="1"/>
  <c r="K37658" i="6"/>
  <c r="O37658" i="6" s="1"/>
  <c r="K37703" i="6"/>
  <c r="O37703" i="6" s="1"/>
  <c r="K37748" i="6"/>
  <c r="O37748" i="6" s="1"/>
  <c r="K37787" i="6"/>
  <c r="O37787" i="6" s="1"/>
  <c r="K37836" i="6"/>
  <c r="O37836" i="6" s="1"/>
  <c r="K37880" i="6"/>
  <c r="O37880" i="6" s="1"/>
  <c r="K37925" i="6"/>
  <c r="O37925" i="6" s="1"/>
  <c r="K37968" i="6"/>
  <c r="O37968" i="6" s="1"/>
  <c r="K38013" i="6"/>
  <c r="O38013" i="6" s="1"/>
  <c r="K38054" i="6"/>
  <c r="O38054" i="6" s="1"/>
  <c r="K38095" i="6"/>
  <c r="O38095" i="6" s="1"/>
  <c r="K38636" i="6"/>
  <c r="O38636" i="6" s="1"/>
  <c r="K38674" i="6"/>
  <c r="O38674" i="6" s="1"/>
  <c r="K38722" i="6"/>
  <c r="O38722" i="6" s="1"/>
  <c r="K38766" i="6"/>
  <c r="O38766" i="6" s="1"/>
  <c r="K38807" i="6"/>
  <c r="O38807" i="6" s="1"/>
  <c r="K38855" i="6"/>
  <c r="O38855" i="6" s="1"/>
  <c r="K38898" i="6"/>
  <c r="O38898" i="6" s="1"/>
  <c r="K38939" i="6"/>
  <c r="O38939" i="6" s="1"/>
  <c r="K38988" i="6"/>
  <c r="O38988" i="6" s="1"/>
  <c r="K39448" i="6"/>
  <c r="O39448" i="6" s="1"/>
  <c r="K39480" i="6"/>
  <c r="O39480" i="6" s="1"/>
  <c r="K39526" i="6"/>
  <c r="O39526" i="6" s="1"/>
  <c r="K39574" i="6"/>
  <c r="O39574" i="6" s="1"/>
  <c r="K39617" i="6"/>
  <c r="O39617" i="6" s="1"/>
  <c r="K39894" i="6"/>
  <c r="O39894" i="6" s="1"/>
  <c r="K39934" i="6"/>
  <c r="O39934" i="6" s="1"/>
  <c r="K39981" i="6"/>
  <c r="O39981" i="6" s="1"/>
  <c r="K40020" i="6"/>
  <c r="O40020" i="6" s="1"/>
  <c r="K40067" i="6"/>
  <c r="O40067" i="6" s="1"/>
  <c r="K32667" i="6"/>
  <c r="O32667" i="6" s="1"/>
  <c r="K32668" i="6"/>
  <c r="O32668" i="6" s="1"/>
  <c r="K32669" i="6"/>
  <c r="O32669" i="6" s="1"/>
  <c r="K32670" i="6"/>
  <c r="O32670" i="6" s="1"/>
  <c r="K32671" i="6"/>
  <c r="O32671" i="6" s="1"/>
  <c r="K32672" i="6"/>
  <c r="O32672" i="6" s="1"/>
  <c r="K32673" i="6"/>
  <c r="O32673" i="6" s="1"/>
  <c r="K32674" i="6"/>
  <c r="O32674" i="6" s="1"/>
  <c r="K32675" i="6"/>
  <c r="O32675" i="6" s="1"/>
  <c r="K32676" i="6"/>
  <c r="O32676" i="6" s="1"/>
  <c r="K32677" i="6"/>
  <c r="O32677" i="6" s="1"/>
  <c r="K32678" i="6"/>
  <c r="O32678" i="6" s="1"/>
  <c r="K32679" i="6"/>
  <c r="O32679" i="6" s="1"/>
  <c r="K32680" i="6"/>
  <c r="O32680" i="6" s="1"/>
  <c r="K32681" i="6"/>
  <c r="O32681" i="6" s="1"/>
  <c r="K32682" i="6"/>
  <c r="O32682" i="6" s="1"/>
  <c r="K32683" i="6"/>
  <c r="O32683" i="6" s="1"/>
  <c r="K32684" i="6"/>
  <c r="O32684" i="6" s="1"/>
  <c r="K32685" i="6"/>
  <c r="O32685" i="6" s="1"/>
  <c r="K32686" i="6"/>
  <c r="O32686" i="6" s="1"/>
  <c r="K32687" i="6"/>
  <c r="O32687" i="6" s="1"/>
  <c r="K32688" i="6"/>
  <c r="O32688" i="6" s="1"/>
  <c r="K32689" i="6"/>
  <c r="O32689" i="6" s="1"/>
  <c r="K32690" i="6"/>
  <c r="O32690" i="6" s="1"/>
  <c r="K32691" i="6"/>
  <c r="O32691" i="6" s="1"/>
  <c r="K32692" i="6"/>
  <c r="O32692" i="6" s="1"/>
  <c r="K32693" i="6"/>
  <c r="O32693" i="6" s="1"/>
  <c r="K32694" i="6"/>
  <c r="O32694" i="6" s="1"/>
  <c r="K32695" i="6"/>
  <c r="O32695" i="6" s="1"/>
  <c r="K32696" i="6"/>
  <c r="O32696" i="6" s="1"/>
  <c r="K32697" i="6"/>
  <c r="O32697" i="6" s="1"/>
  <c r="K32698" i="6"/>
  <c r="O32698" i="6" s="1"/>
  <c r="K32699" i="6"/>
  <c r="O32699" i="6" s="1"/>
  <c r="K32700" i="6"/>
  <c r="O32700" i="6" s="1"/>
  <c r="K32701" i="6"/>
  <c r="O32701" i="6" s="1"/>
  <c r="K32702" i="6"/>
  <c r="O32702" i="6" s="1"/>
  <c r="K32703" i="6"/>
  <c r="O32703" i="6" s="1"/>
  <c r="K32704" i="6"/>
  <c r="O32704" i="6" s="1"/>
  <c r="K32705" i="6"/>
  <c r="O32705" i="6" s="1"/>
  <c r="K32706" i="6"/>
  <c r="O32706" i="6" s="1"/>
  <c r="K32707" i="6"/>
  <c r="O32707" i="6" s="1"/>
  <c r="K32708" i="6"/>
  <c r="O32708" i="6" s="1"/>
  <c r="K32709" i="6"/>
  <c r="O32709" i="6" s="1"/>
  <c r="K32710" i="6"/>
  <c r="O32710" i="6" s="1"/>
  <c r="K32711" i="6"/>
  <c r="O32711" i="6" s="1"/>
  <c r="K32712" i="6"/>
  <c r="O32712" i="6" s="1"/>
  <c r="K32713" i="6"/>
  <c r="O32713" i="6" s="1"/>
  <c r="K32714" i="6"/>
  <c r="O32714" i="6" s="1"/>
  <c r="K32715" i="6"/>
  <c r="O32715" i="6" s="1"/>
  <c r="K32716" i="6"/>
  <c r="O32716" i="6" s="1"/>
  <c r="K32717" i="6"/>
  <c r="O32717" i="6" s="1"/>
  <c r="K32718" i="6"/>
  <c r="O32718" i="6" s="1"/>
  <c r="K32719" i="6"/>
  <c r="O32719" i="6" s="1"/>
  <c r="K32720" i="6"/>
  <c r="O32720" i="6" s="1"/>
  <c r="K32721" i="6"/>
  <c r="O32721" i="6" s="1"/>
  <c r="K32722" i="6"/>
  <c r="O32722" i="6" s="1"/>
  <c r="K32723" i="6"/>
  <c r="O32723" i="6" s="1"/>
  <c r="K32724" i="6"/>
  <c r="O32724" i="6" s="1"/>
  <c r="K32725" i="6"/>
  <c r="O32725" i="6" s="1"/>
  <c r="K32726" i="6"/>
  <c r="O32726" i="6" s="1"/>
  <c r="K32727" i="6"/>
  <c r="O32727" i="6" s="1"/>
  <c r="K32728" i="6"/>
  <c r="O32728" i="6" s="1"/>
  <c r="K32729" i="6"/>
  <c r="O32729" i="6" s="1"/>
  <c r="K32730" i="6"/>
  <c r="O32730" i="6" s="1"/>
  <c r="K32731" i="6"/>
  <c r="O32731" i="6" s="1"/>
  <c r="K32732" i="6"/>
  <c r="O32732" i="6" s="1"/>
  <c r="K32733" i="6"/>
  <c r="O32733" i="6" s="1"/>
  <c r="K32734" i="6"/>
  <c r="O32734" i="6" s="1"/>
  <c r="K32735" i="6"/>
  <c r="O32735" i="6" s="1"/>
  <c r="K32736" i="6"/>
  <c r="O32736" i="6" s="1"/>
  <c r="K32737" i="6"/>
  <c r="O32737" i="6" s="1"/>
  <c r="K32738" i="6"/>
  <c r="O32738" i="6" s="1"/>
  <c r="K32739" i="6"/>
  <c r="O32739" i="6" s="1"/>
  <c r="K32740" i="6"/>
  <c r="O32740" i="6" s="1"/>
  <c r="K32741" i="6"/>
  <c r="O32741" i="6" s="1"/>
  <c r="K32742" i="6"/>
  <c r="O32742" i="6" s="1"/>
  <c r="K32743" i="6"/>
  <c r="O32743" i="6" s="1"/>
  <c r="K32744" i="6"/>
  <c r="O32744" i="6" s="1"/>
  <c r="K32745" i="6"/>
  <c r="O32745" i="6" s="1"/>
  <c r="K32746" i="6"/>
  <c r="O32746" i="6" s="1"/>
  <c r="K32747" i="6"/>
  <c r="O32747" i="6" s="1"/>
  <c r="K32748" i="6"/>
  <c r="O32748" i="6" s="1"/>
  <c r="K32749" i="6"/>
  <c r="O32749" i="6" s="1"/>
  <c r="K32750" i="6"/>
  <c r="O32750" i="6" s="1"/>
  <c r="K32751" i="6"/>
  <c r="O32751" i="6" s="1"/>
  <c r="K32752" i="6"/>
  <c r="O32752" i="6" s="1"/>
  <c r="K32753" i="6"/>
  <c r="O32753" i="6" s="1"/>
  <c r="K32754" i="6"/>
  <c r="O32754" i="6" s="1"/>
  <c r="K32755" i="6"/>
  <c r="O32755" i="6" s="1"/>
  <c r="K32756" i="6"/>
  <c r="O32756" i="6" s="1"/>
  <c r="K32757" i="6"/>
  <c r="O32757" i="6" s="1"/>
  <c r="K32758" i="6"/>
  <c r="O32758" i="6" s="1"/>
  <c r="K32759" i="6"/>
  <c r="O32759" i="6" s="1"/>
  <c r="K32760" i="6"/>
  <c r="O32760" i="6" s="1"/>
  <c r="K32761" i="6"/>
  <c r="O32761" i="6" s="1"/>
  <c r="K32762" i="6"/>
  <c r="O32762" i="6" s="1"/>
  <c r="K32763" i="6"/>
  <c r="O32763" i="6" s="1"/>
  <c r="K32764" i="6"/>
  <c r="O32764" i="6" s="1"/>
  <c r="K32765" i="6"/>
  <c r="O32765" i="6" s="1"/>
  <c r="K32766" i="6"/>
  <c r="O32766" i="6" s="1"/>
  <c r="K32767" i="6"/>
  <c r="O32767" i="6" s="1"/>
  <c r="K32768" i="6"/>
  <c r="O32768" i="6" s="1"/>
  <c r="K32769" i="6"/>
  <c r="O32769" i="6" s="1"/>
  <c r="K32770" i="6"/>
  <c r="O32770" i="6" s="1"/>
  <c r="K32771" i="6"/>
  <c r="O32771" i="6" s="1"/>
  <c r="K32772" i="6"/>
  <c r="O32772" i="6" s="1"/>
  <c r="K32773" i="6"/>
  <c r="O32773" i="6" s="1"/>
  <c r="K32774" i="6"/>
  <c r="O32774" i="6" s="1"/>
  <c r="K32775" i="6"/>
  <c r="O32775" i="6" s="1"/>
  <c r="K32776" i="6"/>
  <c r="O32776" i="6" s="1"/>
  <c r="K32777" i="6"/>
  <c r="O32777" i="6" s="1"/>
  <c r="K32778" i="6"/>
  <c r="O32778" i="6" s="1"/>
  <c r="K32779" i="6"/>
  <c r="O32779" i="6" s="1"/>
  <c r="K32780" i="6"/>
  <c r="O32780" i="6" s="1"/>
  <c r="K32781" i="6"/>
  <c r="O32781" i="6" s="1"/>
  <c r="K32782" i="6"/>
  <c r="O32782" i="6" s="1"/>
  <c r="K32783" i="6"/>
  <c r="O32783" i="6" s="1"/>
  <c r="K32784" i="6"/>
  <c r="O32784" i="6" s="1"/>
  <c r="K32785" i="6"/>
  <c r="O32785" i="6" s="1"/>
  <c r="K32786" i="6"/>
  <c r="O32786" i="6" s="1"/>
  <c r="K32787" i="6"/>
  <c r="O32787" i="6" s="1"/>
  <c r="K32788" i="6"/>
  <c r="O32788" i="6" s="1"/>
  <c r="K32789" i="6"/>
  <c r="O32789" i="6" s="1"/>
  <c r="K32790" i="6"/>
  <c r="O32790" i="6" s="1"/>
  <c r="K32791" i="6"/>
  <c r="O32791" i="6" s="1"/>
  <c r="K32792" i="6"/>
  <c r="O32792" i="6" s="1"/>
  <c r="K32793" i="6"/>
  <c r="O32793" i="6" s="1"/>
  <c r="K32794" i="6"/>
  <c r="O32794" i="6" s="1"/>
  <c r="K32795" i="6"/>
  <c r="O32795" i="6" s="1"/>
  <c r="K32796" i="6"/>
  <c r="O32796" i="6" s="1"/>
  <c r="K32797" i="6"/>
  <c r="O32797" i="6" s="1"/>
  <c r="K32798" i="6"/>
  <c r="O32798" i="6" s="1"/>
  <c r="K32799" i="6"/>
  <c r="O32799" i="6" s="1"/>
  <c r="K32800" i="6"/>
  <c r="O32800" i="6" s="1"/>
  <c r="K32801" i="6"/>
  <c r="O32801" i="6" s="1"/>
  <c r="K32802" i="6"/>
  <c r="O32802" i="6" s="1"/>
  <c r="K32803" i="6"/>
  <c r="O32803" i="6" s="1"/>
  <c r="K32804" i="6"/>
  <c r="O32804" i="6" s="1"/>
  <c r="K32805" i="6"/>
  <c r="O32805" i="6" s="1"/>
  <c r="K32806" i="6"/>
  <c r="O32806" i="6" s="1"/>
  <c r="K32807" i="6"/>
  <c r="O32807" i="6" s="1"/>
  <c r="K32808" i="6"/>
  <c r="O32808" i="6" s="1"/>
  <c r="K32809" i="6"/>
  <c r="O32809" i="6" s="1"/>
  <c r="K32810" i="6"/>
  <c r="O32810" i="6" s="1"/>
  <c r="K32811" i="6"/>
  <c r="O32811" i="6" s="1"/>
  <c r="K32812" i="6"/>
  <c r="O32812" i="6" s="1"/>
  <c r="K32813" i="6"/>
  <c r="O32813" i="6" s="1"/>
  <c r="K32814" i="6"/>
  <c r="O32814" i="6" s="1"/>
  <c r="K32815" i="6"/>
  <c r="O32815" i="6" s="1"/>
  <c r="K32816" i="6"/>
  <c r="O32816" i="6" s="1"/>
  <c r="K32817" i="6"/>
  <c r="O32817" i="6" s="1"/>
  <c r="K32818" i="6"/>
  <c r="O32818" i="6" s="1"/>
  <c r="K32819" i="6"/>
  <c r="O32819" i="6" s="1"/>
  <c r="K32820" i="6"/>
  <c r="O32820" i="6" s="1"/>
  <c r="K32821" i="6"/>
  <c r="O32821" i="6" s="1"/>
  <c r="K32822" i="6"/>
  <c r="O32822" i="6" s="1"/>
  <c r="K32823" i="6"/>
  <c r="O32823" i="6" s="1"/>
  <c r="K32824" i="6"/>
  <c r="O32824" i="6" s="1"/>
  <c r="K32825" i="6"/>
  <c r="O32825" i="6" s="1"/>
  <c r="K32826" i="6"/>
  <c r="O32826" i="6" s="1"/>
  <c r="K32827" i="6"/>
  <c r="O32827" i="6" s="1"/>
  <c r="K32828" i="6"/>
  <c r="O32828" i="6" s="1"/>
  <c r="K32829" i="6"/>
  <c r="O32829" i="6" s="1"/>
  <c r="K32830" i="6"/>
  <c r="O32830" i="6" s="1"/>
  <c r="K32831" i="6"/>
  <c r="O32831" i="6" s="1"/>
  <c r="K32832" i="6"/>
  <c r="O32832" i="6" s="1"/>
  <c r="K32833" i="6"/>
  <c r="O32833" i="6" s="1"/>
  <c r="K32834" i="6"/>
  <c r="O32834" i="6" s="1"/>
  <c r="K32835" i="6"/>
  <c r="O32835" i="6" s="1"/>
  <c r="K32836" i="6"/>
  <c r="O32836" i="6" s="1"/>
  <c r="K32837" i="6"/>
  <c r="O32837" i="6" s="1"/>
  <c r="K32838" i="6"/>
  <c r="O32838" i="6" s="1"/>
  <c r="K32839" i="6"/>
  <c r="O32839" i="6" s="1"/>
  <c r="K32840" i="6"/>
  <c r="O32840" i="6" s="1"/>
  <c r="K32841" i="6"/>
  <c r="O32841" i="6" s="1"/>
  <c r="K32842" i="6"/>
  <c r="O32842" i="6" s="1"/>
  <c r="K32843" i="6"/>
  <c r="O32843" i="6" s="1"/>
  <c r="K32844" i="6"/>
  <c r="O32844" i="6" s="1"/>
  <c r="K32845" i="6"/>
  <c r="O32845" i="6" s="1"/>
  <c r="K32846" i="6"/>
  <c r="O32846" i="6" s="1"/>
  <c r="K32847" i="6"/>
  <c r="O32847" i="6" s="1"/>
  <c r="K32848" i="6"/>
  <c r="O32848" i="6" s="1"/>
  <c r="K32849" i="6"/>
  <c r="O32849" i="6" s="1"/>
  <c r="K32850" i="6"/>
  <c r="O32850" i="6" s="1"/>
  <c r="K32851" i="6"/>
  <c r="O32851" i="6" s="1"/>
  <c r="K32852" i="6"/>
  <c r="O32852" i="6" s="1"/>
  <c r="K32853" i="6"/>
  <c r="O32853" i="6" s="1"/>
  <c r="K32854" i="6"/>
  <c r="O32854" i="6" s="1"/>
  <c r="K32855" i="6"/>
  <c r="O32855" i="6" s="1"/>
  <c r="K32856" i="6"/>
  <c r="O32856" i="6" s="1"/>
  <c r="K32857" i="6"/>
  <c r="O32857" i="6" s="1"/>
  <c r="K32858" i="6"/>
  <c r="O32858" i="6" s="1"/>
  <c r="K32859" i="6"/>
  <c r="O32859" i="6" s="1"/>
  <c r="K32860" i="6"/>
  <c r="O32860" i="6" s="1"/>
  <c r="K32861" i="6"/>
  <c r="O32861" i="6" s="1"/>
  <c r="K32862" i="6"/>
  <c r="O32862" i="6" s="1"/>
  <c r="K32863" i="6"/>
  <c r="O32863" i="6" s="1"/>
  <c r="K32864" i="6"/>
  <c r="O32864" i="6" s="1"/>
  <c r="K32865" i="6"/>
  <c r="O32865" i="6" s="1"/>
  <c r="K32866" i="6"/>
  <c r="O32866" i="6" s="1"/>
  <c r="K32867" i="6"/>
  <c r="O32867" i="6" s="1"/>
  <c r="K32868" i="6"/>
  <c r="O32868" i="6" s="1"/>
  <c r="K32869" i="6"/>
  <c r="O32869" i="6" s="1"/>
  <c r="K32870" i="6"/>
  <c r="O32870" i="6" s="1"/>
  <c r="K32871" i="6"/>
  <c r="O32871" i="6" s="1"/>
  <c r="K32872" i="6"/>
  <c r="O32872" i="6" s="1"/>
  <c r="K32873" i="6"/>
  <c r="O32873" i="6" s="1"/>
  <c r="K32874" i="6"/>
  <c r="O32874" i="6" s="1"/>
  <c r="K32875" i="6"/>
  <c r="O32875" i="6" s="1"/>
  <c r="K32876" i="6"/>
  <c r="O32876" i="6" s="1"/>
  <c r="K32877" i="6"/>
  <c r="O32877" i="6" s="1"/>
  <c r="K32878" i="6"/>
  <c r="O32878" i="6" s="1"/>
  <c r="K32879" i="6"/>
  <c r="O32879" i="6" s="1"/>
  <c r="K32880" i="6"/>
  <c r="O32880" i="6" s="1"/>
  <c r="K32881" i="6"/>
  <c r="O32881" i="6" s="1"/>
  <c r="K32882" i="6"/>
  <c r="O32882" i="6" s="1"/>
  <c r="K32883" i="6"/>
  <c r="O32883" i="6" s="1"/>
  <c r="K32884" i="6"/>
  <c r="O32884" i="6" s="1"/>
  <c r="K32885" i="6"/>
  <c r="O32885" i="6" s="1"/>
  <c r="K32886" i="6"/>
  <c r="O32886" i="6" s="1"/>
  <c r="K32887" i="6"/>
  <c r="O32887" i="6" s="1"/>
  <c r="K32888" i="6"/>
  <c r="O32888" i="6" s="1"/>
  <c r="K32889" i="6"/>
  <c r="O32889" i="6" s="1"/>
  <c r="K32890" i="6"/>
  <c r="O32890" i="6" s="1"/>
  <c r="K32891" i="6"/>
  <c r="O32891" i="6" s="1"/>
  <c r="K32892" i="6"/>
  <c r="O32892" i="6" s="1"/>
  <c r="K32893" i="6"/>
  <c r="O32893" i="6" s="1"/>
  <c r="K32894" i="6"/>
  <c r="O32894" i="6" s="1"/>
  <c r="K32895" i="6"/>
  <c r="O32895" i="6" s="1"/>
  <c r="K32896" i="6"/>
  <c r="O32896" i="6" s="1"/>
  <c r="K32897" i="6"/>
  <c r="O32897" i="6" s="1"/>
  <c r="K32898" i="6"/>
  <c r="O32898" i="6" s="1"/>
  <c r="K32899" i="6"/>
  <c r="O32899" i="6" s="1"/>
  <c r="K32900" i="6"/>
  <c r="O32900" i="6" s="1"/>
  <c r="K32901" i="6"/>
  <c r="O32901" i="6" s="1"/>
  <c r="K32902" i="6"/>
  <c r="O32902" i="6" s="1"/>
  <c r="K32903" i="6"/>
  <c r="O32903" i="6" s="1"/>
  <c r="K32904" i="6"/>
  <c r="O32904" i="6" s="1"/>
  <c r="K32905" i="6"/>
  <c r="O32905" i="6" s="1"/>
  <c r="K32906" i="6"/>
  <c r="O32906" i="6" s="1"/>
  <c r="K32907" i="6"/>
  <c r="O32907" i="6" s="1"/>
  <c r="K32908" i="6"/>
  <c r="O32908" i="6" s="1"/>
  <c r="K32909" i="6"/>
  <c r="O32909" i="6" s="1"/>
  <c r="K32910" i="6"/>
  <c r="O32910" i="6" s="1"/>
  <c r="K32911" i="6"/>
  <c r="O32911" i="6" s="1"/>
  <c r="K32912" i="6"/>
  <c r="O32912" i="6" s="1"/>
  <c r="K32913" i="6"/>
  <c r="O32913" i="6" s="1"/>
  <c r="K32914" i="6"/>
  <c r="O32914" i="6" s="1"/>
  <c r="K32915" i="6"/>
  <c r="O32915" i="6" s="1"/>
  <c r="K32916" i="6"/>
  <c r="O32916" i="6" s="1"/>
  <c r="K32917" i="6"/>
  <c r="O32917" i="6" s="1"/>
  <c r="K32918" i="6"/>
  <c r="O32918" i="6" s="1"/>
  <c r="K32919" i="6"/>
  <c r="O32919" i="6" s="1"/>
  <c r="K32920" i="6"/>
  <c r="O32920" i="6" s="1"/>
  <c r="K32921" i="6"/>
  <c r="O32921" i="6" s="1"/>
  <c r="K32922" i="6"/>
  <c r="O32922" i="6" s="1"/>
  <c r="K32923" i="6"/>
  <c r="O32923" i="6" s="1"/>
  <c r="K32924" i="6"/>
  <c r="O32924" i="6" s="1"/>
  <c r="K32925" i="6"/>
  <c r="O32925" i="6" s="1"/>
  <c r="K32926" i="6"/>
  <c r="O32926" i="6" s="1"/>
  <c r="K32927" i="6"/>
  <c r="O32927" i="6" s="1"/>
  <c r="K32928" i="6"/>
  <c r="O32928" i="6" s="1"/>
  <c r="K32929" i="6"/>
  <c r="O32929" i="6" s="1"/>
  <c r="K32930" i="6"/>
  <c r="O32930" i="6" s="1"/>
  <c r="K32931" i="6"/>
  <c r="O32931" i="6" s="1"/>
  <c r="K32932" i="6"/>
  <c r="O32932" i="6" s="1"/>
  <c r="K32933" i="6"/>
  <c r="O32933" i="6" s="1"/>
  <c r="K32934" i="6"/>
  <c r="O32934" i="6" s="1"/>
  <c r="K32935" i="6"/>
  <c r="O32935" i="6" s="1"/>
  <c r="K32936" i="6"/>
  <c r="O32936" i="6" s="1"/>
  <c r="K32937" i="6"/>
  <c r="O32937" i="6" s="1"/>
  <c r="K32938" i="6"/>
  <c r="O32938" i="6" s="1"/>
  <c r="K32939" i="6"/>
  <c r="O32939" i="6" s="1"/>
  <c r="K32940" i="6"/>
  <c r="O32940" i="6" s="1"/>
  <c r="K32941" i="6"/>
  <c r="O32941" i="6" s="1"/>
  <c r="K32942" i="6"/>
  <c r="O32942" i="6" s="1"/>
  <c r="K32943" i="6"/>
  <c r="O32943" i="6" s="1"/>
  <c r="K32944" i="6"/>
  <c r="O32944" i="6" s="1"/>
  <c r="K32945" i="6"/>
  <c r="O32945" i="6" s="1"/>
  <c r="K32946" i="6"/>
  <c r="O32946" i="6" s="1"/>
  <c r="K32947" i="6"/>
  <c r="O32947" i="6" s="1"/>
  <c r="K32948" i="6"/>
  <c r="O32948" i="6" s="1"/>
  <c r="K32949" i="6"/>
  <c r="O32949" i="6" s="1"/>
  <c r="K32950" i="6"/>
  <c r="O32950" i="6" s="1"/>
  <c r="K32951" i="6"/>
  <c r="O32951" i="6" s="1"/>
  <c r="K32952" i="6"/>
  <c r="O32952" i="6" s="1"/>
  <c r="K32953" i="6"/>
  <c r="O32953" i="6" s="1"/>
  <c r="K32954" i="6"/>
  <c r="O32954" i="6" s="1"/>
  <c r="K32955" i="6"/>
  <c r="O32955" i="6" s="1"/>
  <c r="K32956" i="6"/>
  <c r="O32956" i="6" s="1"/>
  <c r="K32957" i="6"/>
  <c r="O32957" i="6" s="1"/>
  <c r="K32958" i="6"/>
  <c r="O32958" i="6" s="1"/>
  <c r="K32959" i="6"/>
  <c r="O32959" i="6" s="1"/>
  <c r="K32960" i="6"/>
  <c r="O32960" i="6" s="1"/>
  <c r="K32961" i="6"/>
  <c r="O32961" i="6" s="1"/>
  <c r="K32962" i="6"/>
  <c r="O32962" i="6" s="1"/>
  <c r="K32963" i="6"/>
  <c r="O32963" i="6" s="1"/>
  <c r="K32964" i="6"/>
  <c r="O32964" i="6" s="1"/>
  <c r="K32965" i="6"/>
  <c r="O32965" i="6" s="1"/>
  <c r="K32966" i="6"/>
  <c r="O32966" i="6" s="1"/>
  <c r="K32967" i="6"/>
  <c r="O32967" i="6" s="1"/>
  <c r="K32968" i="6"/>
  <c r="O32968" i="6" s="1"/>
  <c r="K32969" i="6"/>
  <c r="O32969" i="6" s="1"/>
  <c r="K32970" i="6"/>
  <c r="O32970" i="6" s="1"/>
  <c r="K32971" i="6"/>
  <c r="O32971" i="6" s="1"/>
  <c r="K32972" i="6"/>
  <c r="O32972" i="6" s="1"/>
  <c r="K32973" i="6"/>
  <c r="O32973" i="6" s="1"/>
  <c r="K32974" i="6"/>
  <c r="O32974" i="6" s="1"/>
  <c r="K32975" i="6"/>
  <c r="O32975" i="6" s="1"/>
  <c r="K32976" i="6"/>
  <c r="O32976" i="6" s="1"/>
  <c r="K32977" i="6"/>
  <c r="O32977" i="6" s="1"/>
  <c r="K32978" i="6"/>
  <c r="O32978" i="6" s="1"/>
  <c r="K32979" i="6"/>
  <c r="O32979" i="6" s="1"/>
  <c r="K32980" i="6"/>
  <c r="O32980" i="6" s="1"/>
  <c r="K32981" i="6"/>
  <c r="O32981" i="6" s="1"/>
  <c r="K32982" i="6"/>
  <c r="O32982" i="6" s="1"/>
  <c r="K32983" i="6"/>
  <c r="O32983" i="6" s="1"/>
  <c r="K32984" i="6"/>
  <c r="O32984" i="6" s="1"/>
  <c r="K32985" i="6"/>
  <c r="O32985" i="6" s="1"/>
  <c r="K32986" i="6"/>
  <c r="O32986" i="6" s="1"/>
  <c r="K32987" i="6"/>
  <c r="O32987" i="6" s="1"/>
  <c r="K32988" i="6"/>
  <c r="O32988" i="6" s="1"/>
  <c r="K32989" i="6"/>
  <c r="O32989" i="6" s="1"/>
  <c r="K32990" i="6"/>
  <c r="O32990" i="6" s="1"/>
  <c r="K32991" i="6"/>
  <c r="O32991" i="6" s="1"/>
  <c r="K32992" i="6"/>
  <c r="O32992" i="6" s="1"/>
  <c r="K32993" i="6"/>
  <c r="O32993" i="6" s="1"/>
  <c r="K32994" i="6"/>
  <c r="O32994" i="6" s="1"/>
  <c r="K32995" i="6"/>
  <c r="O32995" i="6" s="1"/>
  <c r="K32996" i="6"/>
  <c r="O32996" i="6" s="1"/>
  <c r="K32997" i="6"/>
  <c r="O32997" i="6" s="1"/>
  <c r="K32998" i="6"/>
  <c r="O32998" i="6" s="1"/>
  <c r="K32999" i="6"/>
  <c r="O32999" i="6" s="1"/>
  <c r="K33000" i="6"/>
  <c r="O33000" i="6" s="1"/>
  <c r="K33001" i="6"/>
  <c r="O33001" i="6" s="1"/>
  <c r="K33002" i="6"/>
  <c r="O33002" i="6" s="1"/>
  <c r="K33003" i="6"/>
  <c r="O33003" i="6" s="1"/>
  <c r="K33004" i="6"/>
  <c r="O33004" i="6" s="1"/>
  <c r="K33005" i="6"/>
  <c r="O33005" i="6" s="1"/>
  <c r="K33006" i="6"/>
  <c r="O33006" i="6" s="1"/>
  <c r="K33007" i="6"/>
  <c r="O33007" i="6" s="1"/>
  <c r="K33008" i="6"/>
  <c r="O33008" i="6" s="1"/>
  <c r="K33009" i="6"/>
  <c r="O33009" i="6" s="1"/>
  <c r="K33010" i="6"/>
  <c r="O33010" i="6" s="1"/>
  <c r="K33011" i="6"/>
  <c r="O33011" i="6" s="1"/>
  <c r="K33012" i="6"/>
  <c r="O33012" i="6" s="1"/>
  <c r="K33013" i="6"/>
  <c r="O33013" i="6" s="1"/>
  <c r="K33014" i="6"/>
  <c r="O33014" i="6" s="1"/>
  <c r="K33015" i="6"/>
  <c r="O33015" i="6" s="1"/>
  <c r="K33016" i="6"/>
  <c r="O33016" i="6" s="1"/>
  <c r="K33017" i="6"/>
  <c r="O33017" i="6" s="1"/>
  <c r="K33018" i="6"/>
  <c r="O33018" i="6" s="1"/>
  <c r="K33019" i="6"/>
  <c r="O33019" i="6" s="1"/>
  <c r="K33020" i="6"/>
  <c r="O33020" i="6" s="1"/>
  <c r="K33021" i="6"/>
  <c r="O33021" i="6" s="1"/>
  <c r="K33022" i="6"/>
  <c r="O33022" i="6" s="1"/>
  <c r="K33023" i="6"/>
  <c r="O33023" i="6" s="1"/>
  <c r="K33024" i="6"/>
  <c r="O33024" i="6" s="1"/>
  <c r="K33025" i="6"/>
  <c r="O33025" i="6" s="1"/>
  <c r="K33026" i="6"/>
  <c r="O33026" i="6" s="1"/>
  <c r="K33027" i="6"/>
  <c r="O33027" i="6" s="1"/>
  <c r="K33028" i="6"/>
  <c r="O33028" i="6" s="1"/>
  <c r="K33029" i="6"/>
  <c r="O33029" i="6" s="1"/>
  <c r="K33030" i="6"/>
  <c r="O33030" i="6" s="1"/>
  <c r="K33031" i="6"/>
  <c r="O33031" i="6" s="1"/>
  <c r="K33032" i="6"/>
  <c r="O33032" i="6" s="1"/>
  <c r="K33033" i="6"/>
  <c r="O33033" i="6" s="1"/>
  <c r="K33034" i="6"/>
  <c r="O33034" i="6" s="1"/>
  <c r="K33035" i="6"/>
  <c r="O33035" i="6" s="1"/>
  <c r="K33036" i="6"/>
  <c r="O33036" i="6" s="1"/>
  <c r="K33037" i="6"/>
  <c r="O33037" i="6" s="1"/>
  <c r="K33038" i="6"/>
  <c r="O33038" i="6" s="1"/>
  <c r="K33039" i="6"/>
  <c r="O33039" i="6" s="1"/>
  <c r="K33040" i="6"/>
  <c r="O33040" i="6" s="1"/>
  <c r="K33041" i="6"/>
  <c r="O33041" i="6" s="1"/>
  <c r="K33042" i="6"/>
  <c r="O33042" i="6" s="1"/>
  <c r="K33043" i="6"/>
  <c r="O33043" i="6" s="1"/>
  <c r="K33044" i="6"/>
  <c r="O33044" i="6" s="1"/>
  <c r="K33045" i="6"/>
  <c r="O33045" i="6" s="1"/>
  <c r="K33046" i="6"/>
  <c r="O33046" i="6" s="1"/>
  <c r="K33047" i="6"/>
  <c r="O33047" i="6" s="1"/>
  <c r="K33048" i="6"/>
  <c r="O33048" i="6" s="1"/>
  <c r="K33049" i="6"/>
  <c r="O33049" i="6" s="1"/>
  <c r="K33050" i="6"/>
  <c r="O33050" i="6" s="1"/>
  <c r="K33051" i="6"/>
  <c r="O33051" i="6" s="1"/>
  <c r="K33052" i="6"/>
  <c r="O33052" i="6" s="1"/>
  <c r="K33053" i="6"/>
  <c r="O33053" i="6" s="1"/>
  <c r="K33054" i="6"/>
  <c r="O33054" i="6" s="1"/>
  <c r="K33055" i="6"/>
  <c r="O33055" i="6" s="1"/>
  <c r="K33056" i="6"/>
  <c r="O33056" i="6" s="1"/>
  <c r="K33057" i="6"/>
  <c r="O33057" i="6" s="1"/>
  <c r="K33058" i="6"/>
  <c r="O33058" i="6" s="1"/>
  <c r="K33059" i="6"/>
  <c r="O33059" i="6" s="1"/>
  <c r="K33060" i="6"/>
  <c r="O33060" i="6" s="1"/>
  <c r="K33061" i="6"/>
  <c r="O33061" i="6" s="1"/>
  <c r="K33062" i="6"/>
  <c r="O33062" i="6" s="1"/>
  <c r="K33063" i="6"/>
  <c r="O33063" i="6" s="1"/>
  <c r="K33064" i="6"/>
  <c r="O33064" i="6" s="1"/>
  <c r="K33065" i="6"/>
  <c r="O33065" i="6" s="1"/>
  <c r="K33066" i="6"/>
  <c r="O33066" i="6" s="1"/>
  <c r="K33067" i="6"/>
  <c r="O33067" i="6" s="1"/>
  <c r="K33068" i="6"/>
  <c r="O33068" i="6" s="1"/>
  <c r="K33069" i="6"/>
  <c r="O33069" i="6" s="1"/>
  <c r="K33070" i="6"/>
  <c r="O33070" i="6" s="1"/>
  <c r="K33071" i="6"/>
  <c r="O33071" i="6" s="1"/>
  <c r="K33072" i="6"/>
  <c r="O33072" i="6" s="1"/>
  <c r="K33073" i="6"/>
  <c r="O33073" i="6" s="1"/>
  <c r="K33074" i="6"/>
  <c r="O33074" i="6" s="1"/>
  <c r="K33075" i="6"/>
  <c r="O33075" i="6" s="1"/>
  <c r="K33076" i="6"/>
  <c r="O33076" i="6" s="1"/>
  <c r="K33077" i="6"/>
  <c r="O33077" i="6" s="1"/>
  <c r="K33078" i="6"/>
  <c r="O33078" i="6" s="1"/>
  <c r="K33079" i="6"/>
  <c r="O33079" i="6" s="1"/>
  <c r="K33080" i="6"/>
  <c r="O33080" i="6" s="1"/>
  <c r="K33081" i="6"/>
  <c r="O33081" i="6" s="1"/>
  <c r="K33082" i="6"/>
  <c r="O33082" i="6" s="1"/>
  <c r="K33083" i="6"/>
  <c r="O33083" i="6" s="1"/>
  <c r="K33084" i="6"/>
  <c r="O33084" i="6" s="1"/>
  <c r="K33085" i="6"/>
  <c r="O33085" i="6" s="1"/>
  <c r="K33086" i="6"/>
  <c r="O33086" i="6" s="1"/>
  <c r="K33087" i="6"/>
  <c r="O33087" i="6" s="1"/>
  <c r="K33088" i="6"/>
  <c r="O33088" i="6" s="1"/>
  <c r="K33089" i="6"/>
  <c r="O33089" i="6" s="1"/>
  <c r="K33090" i="6"/>
  <c r="O33090" i="6" s="1"/>
  <c r="K33091" i="6"/>
  <c r="O33091" i="6" s="1"/>
  <c r="K33092" i="6"/>
  <c r="O33092" i="6" s="1"/>
  <c r="K33093" i="6"/>
  <c r="O33093" i="6" s="1"/>
  <c r="K33094" i="6"/>
  <c r="O33094" i="6" s="1"/>
  <c r="K33095" i="6"/>
  <c r="O33095" i="6" s="1"/>
  <c r="K33096" i="6"/>
  <c r="O33096" i="6" s="1"/>
  <c r="K33097" i="6"/>
  <c r="O33097" i="6" s="1"/>
  <c r="K33098" i="6"/>
  <c r="O33098" i="6" s="1"/>
  <c r="K33099" i="6"/>
  <c r="O33099" i="6" s="1"/>
  <c r="K33100" i="6"/>
  <c r="O33100" i="6" s="1"/>
  <c r="K33101" i="6"/>
  <c r="O33101" i="6" s="1"/>
  <c r="K33102" i="6"/>
  <c r="O33102" i="6" s="1"/>
  <c r="K33103" i="6"/>
  <c r="O33103" i="6" s="1"/>
  <c r="K33104" i="6"/>
  <c r="O33104" i="6" s="1"/>
  <c r="K33105" i="6"/>
  <c r="O33105" i="6" s="1"/>
  <c r="K33106" i="6"/>
  <c r="O33106" i="6" s="1"/>
  <c r="K33107" i="6"/>
  <c r="O33107" i="6" s="1"/>
  <c r="K33108" i="6"/>
  <c r="O33108" i="6" s="1"/>
  <c r="K33109" i="6"/>
  <c r="O33109" i="6" s="1"/>
  <c r="K33110" i="6"/>
  <c r="O33110" i="6" s="1"/>
  <c r="K33111" i="6"/>
  <c r="O33111" i="6" s="1"/>
  <c r="K33112" i="6"/>
  <c r="O33112" i="6" s="1"/>
  <c r="K33113" i="6"/>
  <c r="O33113" i="6" s="1"/>
  <c r="K33114" i="6"/>
  <c r="O33114" i="6" s="1"/>
  <c r="K33115" i="6"/>
  <c r="O33115" i="6" s="1"/>
  <c r="K33116" i="6"/>
  <c r="O33116" i="6" s="1"/>
  <c r="K33117" i="6"/>
  <c r="O33117" i="6" s="1"/>
  <c r="K15" i="6"/>
  <c r="O15" i="6" s="1"/>
  <c r="K110" i="6"/>
  <c r="O110" i="6" s="1"/>
  <c r="K197" i="6"/>
  <c r="O197" i="6" s="1"/>
  <c r="K283" i="6"/>
  <c r="O283" i="6" s="1"/>
  <c r="K370" i="6"/>
  <c r="O370" i="6" s="1"/>
  <c r="K451" i="6"/>
  <c r="O451" i="6" s="1"/>
  <c r="K989" i="6"/>
  <c r="O989" i="6" s="1"/>
  <c r="K1074" i="6"/>
  <c r="O1074" i="6" s="1"/>
  <c r="K1157" i="6"/>
  <c r="O1157" i="6" s="1"/>
  <c r="K1238" i="6"/>
  <c r="O1238" i="6" s="1"/>
  <c r="K1322" i="6"/>
  <c r="O1322" i="6" s="1"/>
  <c r="K1401" i="6"/>
  <c r="O1401" i="6" s="1"/>
  <c r="K1487" i="6"/>
  <c r="O1487" i="6" s="1"/>
  <c r="K2172" i="6"/>
  <c r="O2172" i="6" s="1"/>
  <c r="K2253" i="6"/>
  <c r="O2253" i="6" s="1"/>
  <c r="K2336" i="6"/>
  <c r="O2336" i="6" s="1"/>
  <c r="K2421" i="6"/>
  <c r="O2421" i="6" s="1"/>
  <c r="K2504" i="6"/>
  <c r="O2504" i="6" s="1"/>
  <c r="K2589" i="6"/>
  <c r="O2589" i="6" s="1"/>
  <c r="K3156" i="6"/>
  <c r="O3156" i="6" s="1"/>
  <c r="K3236" i="6"/>
  <c r="O3236" i="6" s="1"/>
  <c r="K3318" i="6"/>
  <c r="O3318" i="6" s="1"/>
  <c r="K3400" i="6"/>
  <c r="O3400" i="6" s="1"/>
  <c r="K3479" i="6"/>
  <c r="O3479" i="6" s="1"/>
  <c r="K3562" i="6"/>
  <c r="O3562" i="6" s="1"/>
  <c r="K4148" i="6"/>
  <c r="O4148" i="6" s="1"/>
  <c r="K4227" i="6"/>
  <c r="O4227" i="6" s="1"/>
  <c r="K4307" i="6"/>
  <c r="O4307" i="6" s="1"/>
  <c r="K4391" i="6"/>
  <c r="O4391" i="6" s="1"/>
  <c r="K4469" i="6"/>
  <c r="O4469" i="6" s="1"/>
  <c r="K4974" i="6"/>
  <c r="O4974" i="6" s="1"/>
  <c r="K5055" i="6"/>
  <c r="O5055" i="6" s="1"/>
  <c r="K5131" i="6"/>
  <c r="O5131" i="6" s="1"/>
  <c r="K5214" i="6"/>
  <c r="O5214" i="6" s="1"/>
  <c r="K5295" i="6"/>
  <c r="O5295" i="6" s="1"/>
  <c r="K5373" i="6"/>
  <c r="O5373" i="6" s="1"/>
  <c r="K5907" i="6"/>
  <c r="O5907" i="6" s="1"/>
  <c r="K5985" i="6"/>
  <c r="O5985" i="6" s="1"/>
  <c r="K6068" i="6"/>
  <c r="O6068" i="6" s="1"/>
  <c r="K6145" i="6"/>
  <c r="O6145" i="6" s="1"/>
  <c r="K6224" i="6"/>
  <c r="O6224" i="6" s="1"/>
  <c r="K6305" i="6"/>
  <c r="O6305" i="6" s="1"/>
  <c r="K6382" i="6"/>
  <c r="O6382" i="6" s="1"/>
  <c r="K6999" i="6"/>
  <c r="O6999" i="6" s="1"/>
  <c r="K7075" i="6"/>
  <c r="O7075" i="6" s="1"/>
  <c r="K7157" i="6"/>
  <c r="O7157" i="6" s="1"/>
  <c r="K7232" i="6"/>
  <c r="O7232" i="6" s="1"/>
  <c r="K7311" i="6"/>
  <c r="O7311" i="6" s="1"/>
  <c r="K7389" i="6"/>
  <c r="O7389" i="6" s="1"/>
  <c r="K7987" i="6"/>
  <c r="O7987" i="6" s="1"/>
  <c r="K8067" i="6"/>
  <c r="O8067" i="6" s="1"/>
  <c r="K8146" i="6"/>
  <c r="O8146" i="6" s="1"/>
  <c r="K8225" i="6"/>
  <c r="O8225" i="6" s="1"/>
  <c r="K8299" i="6"/>
  <c r="O8299" i="6" s="1"/>
  <c r="K8761" i="6"/>
  <c r="O8761" i="6" s="1"/>
  <c r="K8836" i="6"/>
  <c r="O8836" i="6" s="1"/>
  <c r="K8917" i="6"/>
  <c r="O8917" i="6" s="1"/>
  <c r="K8990" i="6"/>
  <c r="O8990" i="6" s="1"/>
  <c r="K9074" i="6"/>
  <c r="O9074" i="6" s="1"/>
  <c r="K9509" i="6"/>
  <c r="O9509" i="6" s="1"/>
  <c r="K9592" i="6"/>
  <c r="O9592" i="6" s="1"/>
  <c r="K9671" i="6"/>
  <c r="O9671" i="6" s="1"/>
  <c r="K9749" i="6"/>
  <c r="O9749" i="6" s="1"/>
  <c r="K10159" i="6"/>
  <c r="O10159" i="6" s="1"/>
  <c r="K10235" i="6"/>
  <c r="O10235" i="6" s="1"/>
  <c r="K10315" i="6"/>
  <c r="O10315" i="6" s="1"/>
  <c r="K10397" i="6"/>
  <c r="O10397" i="6" s="1"/>
  <c r="K10806" i="6"/>
  <c r="O10806" i="6" s="1"/>
  <c r="K10885" i="6"/>
  <c r="O10885" i="6" s="1"/>
  <c r="K10960" i="6"/>
  <c r="O10960" i="6" s="1"/>
  <c r="K11036" i="6"/>
  <c r="O11036" i="6" s="1"/>
  <c r="K11432" i="6"/>
  <c r="O11432" i="6" s="1"/>
  <c r="K11508" i="6"/>
  <c r="O11508" i="6" s="1"/>
  <c r="K11588" i="6"/>
  <c r="O11588" i="6" s="1"/>
  <c r="K11659" i="6"/>
  <c r="O11659" i="6" s="1"/>
  <c r="K12044" i="6"/>
  <c r="O12044" i="6" s="1"/>
  <c r="K12123" i="6"/>
  <c r="O12123" i="6" s="1"/>
  <c r="K12201" i="6"/>
  <c r="O12201" i="6" s="1"/>
  <c r="K12276" i="6"/>
  <c r="O12276" i="6" s="1"/>
  <c r="K12660" i="6"/>
  <c r="O12660" i="6" s="1"/>
  <c r="K12734" i="6"/>
  <c r="O12734" i="6" s="1"/>
  <c r="K12814" i="6"/>
  <c r="O12814" i="6" s="1"/>
  <c r="K12887" i="6"/>
  <c r="O12887" i="6" s="1"/>
  <c r="K12963" i="6"/>
  <c r="O12963" i="6" s="1"/>
  <c r="K13044" i="6"/>
  <c r="O13044" i="6" s="1"/>
  <c r="K13522" i="6"/>
  <c r="O13522" i="6" s="1"/>
  <c r="K13607" i="6"/>
  <c r="O13607" i="6" s="1"/>
  <c r="K13678" i="6"/>
  <c r="O13678" i="6" s="1"/>
  <c r="K14026" i="6"/>
  <c r="O14026" i="6" s="1"/>
  <c r="K14108" i="6"/>
  <c r="O14108" i="6" s="1"/>
  <c r="K14184" i="6"/>
  <c r="O14184" i="6" s="1"/>
  <c r="K14510" i="6"/>
  <c r="O14510" i="6" s="1"/>
  <c r="K14585" i="6"/>
  <c r="O14585" i="6" s="1"/>
  <c r="K14662" i="6"/>
  <c r="O14662" i="6" s="1"/>
  <c r="K14968" i="6"/>
  <c r="O14968" i="6" s="1"/>
  <c r="K15040" i="6"/>
  <c r="O15040" i="6" s="1"/>
  <c r="K15119" i="6"/>
  <c r="O15119" i="6" s="1"/>
  <c r="K15409" i="6"/>
  <c r="O15409" i="6" s="1"/>
  <c r="K15484" i="6"/>
  <c r="O15484" i="6" s="1"/>
  <c r="K15743" i="6"/>
  <c r="O15743" i="6" s="1"/>
  <c r="K15820" i="6"/>
  <c r="O15820" i="6" s="1"/>
  <c r="K15894" i="6"/>
  <c r="O15894" i="6" s="1"/>
  <c r="K15968" i="6"/>
  <c r="O15968" i="6" s="1"/>
  <c r="K16044" i="6"/>
  <c r="O16044" i="6" s="1"/>
  <c r="K16124" i="6"/>
  <c r="O16124" i="6" s="1"/>
  <c r="K16642" i="6"/>
  <c r="O16642" i="6" s="1"/>
  <c r="K16716" i="6"/>
  <c r="O16716" i="6" s="1"/>
  <c r="K16795" i="6"/>
  <c r="O16795" i="6" s="1"/>
  <c r="K16866" i="6"/>
  <c r="O16866" i="6" s="1"/>
  <c r="K16944" i="6"/>
  <c r="O16944" i="6" s="1"/>
  <c r="K17023" i="6"/>
  <c r="O17023" i="6" s="1"/>
  <c r="K17507" i="6"/>
  <c r="O17507" i="6" s="1"/>
  <c r="K17585" i="6"/>
  <c r="O17585" i="6" s="1"/>
  <c r="K17665" i="6"/>
  <c r="O17665" i="6" s="1"/>
  <c r="K17740" i="6"/>
  <c r="O17740" i="6" s="1"/>
  <c r="K17820" i="6"/>
  <c r="O17820" i="6" s="1"/>
  <c r="K18277" i="6"/>
  <c r="O18277" i="6" s="1"/>
  <c r="K18354" i="6"/>
  <c r="O18354" i="6" s="1"/>
  <c r="K18430" i="6"/>
  <c r="O18430" i="6" s="1"/>
  <c r="K18504" i="6"/>
  <c r="O18504" i="6" s="1"/>
  <c r="K18578" i="6"/>
  <c r="O18578" i="6" s="1"/>
  <c r="K19032" i="6"/>
  <c r="O19032" i="6" s="1"/>
  <c r="K19108" i="6"/>
  <c r="O19108" i="6" s="1"/>
  <c r="K19189" i="6"/>
  <c r="O19189" i="6" s="1"/>
  <c r="K19264" i="6"/>
  <c r="O19264" i="6" s="1"/>
  <c r="K19334" i="6"/>
  <c r="O19334" i="6" s="1"/>
  <c r="K19411" i="6"/>
  <c r="O19411" i="6" s="1"/>
  <c r="K20001" i="6"/>
  <c r="O20001" i="6" s="1"/>
  <c r="K20079" i="6"/>
  <c r="O20079" i="6" s="1"/>
  <c r="K20156" i="6"/>
  <c r="O20156" i="6" s="1"/>
  <c r="K20231" i="6"/>
  <c r="O20231" i="6" s="1"/>
  <c r="K20310" i="6"/>
  <c r="O20310" i="6" s="1"/>
  <c r="K20382" i="6"/>
  <c r="O20382" i="6" s="1"/>
  <c r="K20462" i="6"/>
  <c r="O20462" i="6" s="1"/>
  <c r="K21033" i="6"/>
  <c r="O21033" i="6" s="1"/>
  <c r="K21109" i="6"/>
  <c r="O21109" i="6" s="1"/>
  <c r="K21181" i="6"/>
  <c r="O21181" i="6" s="1"/>
  <c r="K21261" i="6"/>
  <c r="O21261" i="6" s="1"/>
  <c r="K21336" i="6"/>
  <c r="O21336" i="6" s="1"/>
  <c r="K21413" i="6"/>
  <c r="O21413" i="6" s="1"/>
  <c r="K21970" i="6"/>
  <c r="O21970" i="6" s="1"/>
  <c r="K22044" i="6"/>
  <c r="O22044" i="6" s="1"/>
  <c r="K22120" i="6"/>
  <c r="O22120" i="6" s="1"/>
  <c r="K22197" i="6"/>
  <c r="O22197" i="6" s="1"/>
  <c r="K22272" i="6"/>
  <c r="O22272" i="6" s="1"/>
  <c r="K22351" i="6"/>
  <c r="O22351" i="6" s="1"/>
  <c r="K22418" i="6"/>
  <c r="O22418" i="6" s="1"/>
  <c r="K22499" i="6"/>
  <c r="O22499" i="6" s="1"/>
  <c r="K23150" i="6"/>
  <c r="O23150" i="6" s="1"/>
  <c r="K23230" i="6"/>
  <c r="O23230" i="6" s="1"/>
  <c r="K23304" i="6"/>
  <c r="O23304" i="6" s="1"/>
  <c r="K23377" i="6"/>
  <c r="O23377" i="6" s="1"/>
  <c r="K23453" i="6"/>
  <c r="O23453" i="6" s="1"/>
  <c r="K23530" i="6"/>
  <c r="O23530" i="6" s="1"/>
  <c r="K23602" i="6"/>
  <c r="O23602" i="6" s="1"/>
  <c r="K23681" i="6"/>
  <c r="O23681" i="6" s="1"/>
  <c r="K24343" i="6"/>
  <c r="O24343" i="6" s="1"/>
  <c r="K24420" i="6"/>
  <c r="O24420" i="6" s="1"/>
  <c r="K24495" i="6"/>
  <c r="O24495" i="6" s="1"/>
  <c r="K24566" i="6"/>
  <c r="O24566" i="6" s="1"/>
  <c r="K24987" i="6"/>
  <c r="O24987" i="6" s="1"/>
  <c r="K25061" i="6"/>
  <c r="O25061" i="6" s="1"/>
  <c r="K25136" i="6"/>
  <c r="O25136" i="6" s="1"/>
  <c r="K25209" i="6"/>
  <c r="O25209" i="6" s="1"/>
  <c r="K25600" i="6"/>
  <c r="O25600" i="6" s="1"/>
  <c r="K25677" i="6"/>
  <c r="O25677" i="6" s="1"/>
  <c r="K25748" i="6"/>
  <c r="O25748" i="6" s="1"/>
  <c r="K25825" i="6"/>
  <c r="O25825" i="6" s="1"/>
  <c r="K25902" i="6"/>
  <c r="O25902" i="6" s="1"/>
  <c r="K26288" i="6"/>
  <c r="O26288" i="6" s="1"/>
  <c r="K26361" i="6"/>
  <c r="O26361" i="6" s="1"/>
  <c r="K26438" i="6"/>
  <c r="O26438" i="6" s="1"/>
  <c r="K26513" i="6"/>
  <c r="O26513" i="6" s="1"/>
  <c r="K26892" i="6"/>
  <c r="O26892" i="6" s="1"/>
  <c r="K26965" i="6"/>
  <c r="O26965" i="6" s="1"/>
  <c r="K27041" i="6"/>
  <c r="O27041" i="6" s="1"/>
  <c r="K27115" i="6"/>
  <c r="O27115" i="6" s="1"/>
  <c r="K27558" i="6"/>
  <c r="O27558" i="6" s="1"/>
  <c r="K27632" i="6"/>
  <c r="O27632" i="6" s="1"/>
  <c r="K27704" i="6"/>
  <c r="O27704" i="6" s="1"/>
  <c r="K27780" i="6"/>
  <c r="O27780" i="6" s="1"/>
  <c r="K27857" i="6"/>
  <c r="O27857" i="6" s="1"/>
  <c r="K28289" i="6"/>
  <c r="O28289" i="6" s="1"/>
  <c r="K28362" i="6"/>
  <c r="O28362" i="6" s="1"/>
  <c r="K28439" i="6"/>
  <c r="O28439" i="6" s="1"/>
  <c r="K28512" i="6"/>
  <c r="O28512" i="6" s="1"/>
  <c r="K28594" i="6"/>
  <c r="O28594" i="6" s="1"/>
  <c r="K29023" i="6"/>
  <c r="O29023" i="6" s="1"/>
  <c r="K29099" i="6"/>
  <c r="O29099" i="6" s="1"/>
  <c r="K29173" i="6"/>
  <c r="O29173" i="6" s="1"/>
  <c r="K29253" i="6"/>
  <c r="O29253" i="6" s="1"/>
  <c r="K29324" i="6"/>
  <c r="O29324" i="6" s="1"/>
  <c r="K29399" i="6"/>
  <c r="O29399" i="6" s="1"/>
  <c r="K29880" i="6"/>
  <c r="O29880" i="6" s="1"/>
  <c r="K29953" i="6"/>
  <c r="O29953" i="6" s="1"/>
  <c r="K30027" i="6"/>
  <c r="O30027" i="6" s="1"/>
  <c r="K30097" i="6"/>
  <c r="O30097" i="6" s="1"/>
  <c r="K30171" i="6"/>
  <c r="O30171" i="6" s="1"/>
  <c r="K30672" i="6"/>
  <c r="O30672" i="6" s="1"/>
  <c r="K30745" i="6"/>
  <c r="O30745" i="6" s="1"/>
  <c r="K30817" i="6"/>
  <c r="O30817" i="6" s="1"/>
  <c r="K30890" i="6"/>
  <c r="O30890" i="6" s="1"/>
  <c r="K30968" i="6"/>
  <c r="O30968" i="6" s="1"/>
  <c r="K31042" i="6"/>
  <c r="O31042" i="6" s="1"/>
  <c r="K31518" i="6"/>
  <c r="O31518" i="6" s="1"/>
  <c r="K31598" i="6"/>
  <c r="O31598" i="6" s="1"/>
  <c r="K31671" i="6"/>
  <c r="O31671" i="6" s="1"/>
  <c r="K31742" i="6"/>
  <c r="O31742" i="6" s="1"/>
  <c r="K31817" i="6"/>
  <c r="O31817" i="6" s="1"/>
  <c r="K32267" i="6"/>
  <c r="O32267" i="6" s="1"/>
  <c r="K32343" i="6"/>
  <c r="O32343" i="6" s="1"/>
  <c r="K32416" i="6"/>
  <c r="O32416" i="6" s="1"/>
  <c r="K32490" i="6"/>
  <c r="O32490" i="6" s="1"/>
  <c r="K32562" i="6"/>
  <c r="O32562" i="6" s="1"/>
  <c r="K32639" i="6"/>
  <c r="O32639" i="6" s="1"/>
  <c r="K33164" i="6"/>
  <c r="O33164" i="6" s="1"/>
  <c r="K33237" i="6"/>
  <c r="O33237" i="6" s="1"/>
  <c r="K33308" i="6"/>
  <c r="O33308" i="6" s="1"/>
  <c r="K33649" i="6"/>
  <c r="O33649" i="6" s="1"/>
  <c r="K33725" i="6"/>
  <c r="O33725" i="6" s="1"/>
  <c r="K33799" i="6"/>
  <c r="O33799" i="6" s="1"/>
  <c r="K33872" i="6"/>
  <c r="O33872" i="6" s="1"/>
  <c r="K34234" i="6"/>
  <c r="O34234" i="6" s="1"/>
  <c r="K34308" i="6"/>
  <c r="O34308" i="6" s="1"/>
  <c r="K34385" i="6"/>
  <c r="O34385" i="6" s="1"/>
  <c r="K34456" i="6"/>
  <c r="O34456" i="6" s="1"/>
  <c r="K34532" i="6"/>
  <c r="O34532" i="6" s="1"/>
  <c r="K34945" i="6"/>
  <c r="O34945" i="6" s="1"/>
  <c r="K35021" i="6"/>
  <c r="O35021" i="6" s="1"/>
  <c r="K35089" i="6"/>
  <c r="O35089" i="6" s="1"/>
  <c r="K35163" i="6"/>
  <c r="O35163" i="6" s="1"/>
  <c r="K35560" i="6"/>
  <c r="O35560" i="6" s="1"/>
  <c r="K35631" i="6"/>
  <c r="O35631" i="6" s="1"/>
  <c r="K35701" i="6"/>
  <c r="O35701" i="6" s="1"/>
  <c r="K35778" i="6"/>
  <c r="O35778" i="6" s="1"/>
  <c r="K35853" i="6"/>
  <c r="O35853" i="6" s="1"/>
  <c r="K35926" i="6"/>
  <c r="O35926" i="6" s="1"/>
  <c r="K36391" i="6"/>
  <c r="O36391" i="6" s="1"/>
  <c r="K36465" i="6"/>
  <c r="O36465" i="6" s="1"/>
  <c r="K36540" i="6"/>
  <c r="O36540" i="6" s="1"/>
  <c r="K36614" i="6"/>
  <c r="O36614" i="6" s="1"/>
  <c r="K36683" i="6"/>
  <c r="O36683" i="6" s="1"/>
  <c r="K37120" i="6"/>
  <c r="O37120" i="6" s="1"/>
  <c r="K37195" i="6"/>
  <c r="O37195" i="6" s="1"/>
  <c r="K37271" i="6"/>
  <c r="O37271" i="6" s="1"/>
  <c r="K37340" i="6"/>
  <c r="O37340" i="6" s="1"/>
  <c r="K37689" i="6"/>
  <c r="O37689" i="6" s="1"/>
  <c r="K37766" i="6"/>
  <c r="O37766" i="6" s="1"/>
  <c r="K37838" i="6"/>
  <c r="O37838" i="6" s="1"/>
  <c r="K37906" i="6"/>
  <c r="O37906" i="6" s="1"/>
  <c r="K37981" i="6"/>
  <c r="O37981" i="6" s="1"/>
  <c r="K38053" i="6"/>
  <c r="O38053" i="6" s="1"/>
  <c r="K38620" i="6"/>
  <c r="O38620" i="6" s="1"/>
  <c r="K38690" i="6"/>
  <c r="O38690" i="6" s="1"/>
  <c r="K38763" i="6"/>
  <c r="O38763" i="6" s="1"/>
  <c r="K38839" i="6"/>
  <c r="O38839" i="6" s="1"/>
  <c r="K38914" i="6"/>
  <c r="O38914" i="6" s="1"/>
  <c r="K38986" i="6"/>
  <c r="O38986" i="6" s="1"/>
  <c r="K39465" i="6"/>
  <c r="O39465" i="6" s="1"/>
  <c r="K39538" i="6"/>
  <c r="O39538" i="6" s="1"/>
  <c r="K39610" i="6"/>
  <c r="O39610" i="6" s="1"/>
  <c r="K39919" i="6"/>
  <c r="O39919" i="6" s="1"/>
  <c r="K39991" i="6"/>
  <c r="O39991" i="6" s="1"/>
  <c r="K40065" i="6"/>
  <c r="O40065" i="6" s="1"/>
  <c r="K33382" i="6"/>
  <c r="O33382" i="6" s="1"/>
  <c r="K33383" i="6"/>
  <c r="O33383" i="6" s="1"/>
  <c r="K33384" i="6"/>
  <c r="O33384" i="6" s="1"/>
  <c r="K33385" i="6"/>
  <c r="O33385" i="6" s="1"/>
  <c r="K33386" i="6"/>
  <c r="O33386" i="6" s="1"/>
  <c r="K33387" i="6"/>
  <c r="O33387" i="6" s="1"/>
  <c r="K33388" i="6"/>
  <c r="O33388" i="6" s="1"/>
  <c r="K33389" i="6"/>
  <c r="O33389" i="6" s="1"/>
  <c r="K33390" i="6"/>
  <c r="O33390" i="6" s="1"/>
  <c r="K33391" i="6"/>
  <c r="O33391" i="6" s="1"/>
  <c r="K33392" i="6"/>
  <c r="O33392" i="6" s="1"/>
  <c r="K33393" i="6"/>
  <c r="O33393" i="6" s="1"/>
  <c r="K33394" i="6"/>
  <c r="O33394" i="6" s="1"/>
  <c r="K33395" i="6"/>
  <c r="O33395" i="6" s="1"/>
  <c r="K33396" i="6"/>
  <c r="O33396" i="6" s="1"/>
  <c r="K33397" i="6"/>
  <c r="O33397" i="6" s="1"/>
  <c r="K33398" i="6"/>
  <c r="O33398" i="6" s="1"/>
  <c r="K33399" i="6"/>
  <c r="O33399" i="6" s="1"/>
  <c r="K33400" i="6"/>
  <c r="O33400" i="6" s="1"/>
  <c r="K33401" i="6"/>
  <c r="O33401" i="6" s="1"/>
  <c r="K33402" i="6"/>
  <c r="O33402" i="6" s="1"/>
  <c r="K33403" i="6"/>
  <c r="O33403" i="6" s="1"/>
  <c r="K33404" i="6"/>
  <c r="O33404" i="6" s="1"/>
  <c r="K33405" i="6"/>
  <c r="O33405" i="6" s="1"/>
  <c r="K33406" i="6"/>
  <c r="O33406" i="6" s="1"/>
  <c r="K33407" i="6"/>
  <c r="O33407" i="6" s="1"/>
  <c r="K33408" i="6"/>
  <c r="O33408" i="6" s="1"/>
  <c r="K33409" i="6"/>
  <c r="O33409" i="6" s="1"/>
  <c r="K33410" i="6"/>
  <c r="O33410" i="6" s="1"/>
  <c r="K33411" i="6"/>
  <c r="O33411" i="6" s="1"/>
  <c r="K33412" i="6"/>
  <c r="O33412" i="6" s="1"/>
  <c r="K33413" i="6"/>
  <c r="O33413" i="6" s="1"/>
  <c r="K33414" i="6"/>
  <c r="O33414" i="6" s="1"/>
  <c r="K33415" i="6"/>
  <c r="O33415" i="6" s="1"/>
  <c r="K33416" i="6"/>
  <c r="O33416" i="6" s="1"/>
  <c r="K33417" i="6"/>
  <c r="O33417" i="6" s="1"/>
  <c r="K33418" i="6"/>
  <c r="O33418" i="6" s="1"/>
  <c r="K33419" i="6"/>
  <c r="O33419" i="6" s="1"/>
  <c r="K33420" i="6"/>
  <c r="O33420" i="6" s="1"/>
  <c r="K33421" i="6"/>
  <c r="O33421" i="6" s="1"/>
  <c r="K33422" i="6"/>
  <c r="O33422" i="6" s="1"/>
  <c r="K33423" i="6"/>
  <c r="O33423" i="6" s="1"/>
  <c r="K33424" i="6"/>
  <c r="O33424" i="6" s="1"/>
  <c r="K33425" i="6"/>
  <c r="O33425" i="6" s="1"/>
  <c r="K33426" i="6"/>
  <c r="O33426" i="6" s="1"/>
  <c r="K33427" i="6"/>
  <c r="O33427" i="6" s="1"/>
  <c r="K33428" i="6"/>
  <c r="O33428" i="6" s="1"/>
  <c r="K33429" i="6"/>
  <c r="O33429" i="6" s="1"/>
  <c r="K33430" i="6"/>
  <c r="O33430" i="6" s="1"/>
  <c r="K33431" i="6"/>
  <c r="O33431" i="6" s="1"/>
  <c r="K33432" i="6"/>
  <c r="O33432" i="6" s="1"/>
  <c r="K33433" i="6"/>
  <c r="O33433" i="6" s="1"/>
  <c r="K33434" i="6"/>
  <c r="O33434" i="6" s="1"/>
  <c r="K33435" i="6"/>
  <c r="O33435" i="6" s="1"/>
  <c r="K33436" i="6"/>
  <c r="O33436" i="6" s="1"/>
  <c r="K33437" i="6"/>
  <c r="O33437" i="6" s="1"/>
  <c r="K33438" i="6"/>
  <c r="O33438" i="6" s="1"/>
  <c r="K33439" i="6"/>
  <c r="O33439" i="6" s="1"/>
  <c r="K33440" i="6"/>
  <c r="O33440" i="6" s="1"/>
  <c r="K33441" i="6"/>
  <c r="O33441" i="6" s="1"/>
  <c r="K33442" i="6"/>
  <c r="O33442" i="6" s="1"/>
  <c r="K33443" i="6"/>
  <c r="O33443" i="6" s="1"/>
  <c r="K33444" i="6"/>
  <c r="O33444" i="6" s="1"/>
  <c r="K33445" i="6"/>
  <c r="O33445" i="6" s="1"/>
  <c r="K33446" i="6"/>
  <c r="O33446" i="6" s="1"/>
  <c r="K33447" i="6"/>
  <c r="O33447" i="6" s="1"/>
  <c r="K33448" i="6"/>
  <c r="O33448" i="6" s="1"/>
  <c r="K33449" i="6"/>
  <c r="O33449" i="6" s="1"/>
  <c r="K33450" i="6"/>
  <c r="O33450" i="6" s="1"/>
  <c r="K33451" i="6"/>
  <c r="O33451" i="6" s="1"/>
  <c r="K33452" i="6"/>
  <c r="O33452" i="6" s="1"/>
  <c r="K33453" i="6"/>
  <c r="O33453" i="6" s="1"/>
  <c r="K33454" i="6"/>
  <c r="O33454" i="6" s="1"/>
  <c r="K33455" i="6"/>
  <c r="O33455" i="6" s="1"/>
  <c r="K33456" i="6"/>
  <c r="O33456" i="6" s="1"/>
  <c r="K33457" i="6"/>
  <c r="O33457" i="6" s="1"/>
  <c r="K33458" i="6"/>
  <c r="O33458" i="6" s="1"/>
  <c r="K33459" i="6"/>
  <c r="O33459" i="6" s="1"/>
  <c r="K33460" i="6"/>
  <c r="O33460" i="6" s="1"/>
  <c r="K33461" i="6"/>
  <c r="O33461" i="6" s="1"/>
  <c r="K33462" i="6"/>
  <c r="O33462" i="6" s="1"/>
  <c r="K33463" i="6"/>
  <c r="O33463" i="6" s="1"/>
  <c r="K33464" i="6"/>
  <c r="O33464" i="6" s="1"/>
  <c r="K33465" i="6"/>
  <c r="O33465" i="6" s="1"/>
  <c r="K33466" i="6"/>
  <c r="O33466" i="6" s="1"/>
  <c r="K33467" i="6"/>
  <c r="O33467" i="6" s="1"/>
  <c r="K33468" i="6"/>
  <c r="O33468" i="6" s="1"/>
  <c r="K33469" i="6"/>
  <c r="O33469" i="6" s="1"/>
  <c r="K33470" i="6"/>
  <c r="O33470" i="6" s="1"/>
  <c r="K33471" i="6"/>
  <c r="O33471" i="6" s="1"/>
  <c r="K33472" i="6"/>
  <c r="O33472" i="6" s="1"/>
  <c r="K33473" i="6"/>
  <c r="O33473" i="6" s="1"/>
  <c r="K33474" i="6"/>
  <c r="O33474" i="6" s="1"/>
  <c r="K33475" i="6"/>
  <c r="O33475" i="6" s="1"/>
  <c r="K33476" i="6"/>
  <c r="O33476" i="6" s="1"/>
  <c r="K33477" i="6"/>
  <c r="O33477" i="6" s="1"/>
  <c r="K33478" i="6"/>
  <c r="O33478" i="6" s="1"/>
  <c r="K33479" i="6"/>
  <c r="O33479" i="6" s="1"/>
  <c r="K33480" i="6"/>
  <c r="O33480" i="6" s="1"/>
  <c r="K33481" i="6"/>
  <c r="O33481" i="6" s="1"/>
  <c r="K33482" i="6"/>
  <c r="O33482" i="6" s="1"/>
  <c r="K33483" i="6"/>
  <c r="O33483" i="6" s="1"/>
  <c r="K33484" i="6"/>
  <c r="O33484" i="6" s="1"/>
  <c r="K33485" i="6"/>
  <c r="O33485" i="6" s="1"/>
  <c r="K33486" i="6"/>
  <c r="O33486" i="6" s="1"/>
  <c r="K33487" i="6"/>
  <c r="O33487" i="6" s="1"/>
  <c r="K33488" i="6"/>
  <c r="O33488" i="6" s="1"/>
  <c r="K33489" i="6"/>
  <c r="O33489" i="6" s="1"/>
  <c r="K33490" i="6"/>
  <c r="O33490" i="6" s="1"/>
  <c r="K33491" i="6"/>
  <c r="O33491" i="6" s="1"/>
  <c r="K33492" i="6"/>
  <c r="O33492" i="6" s="1"/>
  <c r="K33493" i="6"/>
  <c r="O33493" i="6" s="1"/>
  <c r="K33494" i="6"/>
  <c r="O33494" i="6" s="1"/>
  <c r="K33495" i="6"/>
  <c r="O33495" i="6" s="1"/>
  <c r="K33496" i="6"/>
  <c r="O33496" i="6" s="1"/>
  <c r="K33497" i="6"/>
  <c r="O33497" i="6" s="1"/>
  <c r="K33498" i="6"/>
  <c r="O33498" i="6" s="1"/>
  <c r="K33499" i="6"/>
  <c r="O33499" i="6" s="1"/>
  <c r="K33500" i="6"/>
  <c r="O33500" i="6" s="1"/>
  <c r="K33501" i="6"/>
  <c r="O33501" i="6" s="1"/>
  <c r="K33502" i="6"/>
  <c r="O33502" i="6" s="1"/>
  <c r="K33503" i="6"/>
  <c r="O33503" i="6" s="1"/>
  <c r="K33504" i="6"/>
  <c r="O33504" i="6" s="1"/>
  <c r="K33505" i="6"/>
  <c r="O33505" i="6" s="1"/>
  <c r="K33506" i="6"/>
  <c r="O33506" i="6" s="1"/>
  <c r="K33507" i="6"/>
  <c r="O33507" i="6" s="1"/>
  <c r="K33508" i="6"/>
  <c r="O33508" i="6" s="1"/>
  <c r="K33509" i="6"/>
  <c r="O33509" i="6" s="1"/>
  <c r="K33510" i="6"/>
  <c r="O33510" i="6" s="1"/>
  <c r="K33511" i="6"/>
  <c r="O33511" i="6" s="1"/>
  <c r="K33512" i="6"/>
  <c r="O33512" i="6" s="1"/>
  <c r="K33513" i="6"/>
  <c r="O33513" i="6" s="1"/>
  <c r="K33514" i="6"/>
  <c r="O33514" i="6" s="1"/>
  <c r="K33515" i="6"/>
  <c r="O33515" i="6" s="1"/>
  <c r="K33516" i="6"/>
  <c r="O33516" i="6" s="1"/>
  <c r="K33517" i="6"/>
  <c r="O33517" i="6" s="1"/>
  <c r="K33518" i="6"/>
  <c r="O33518" i="6" s="1"/>
  <c r="K33519" i="6"/>
  <c r="O33519" i="6" s="1"/>
  <c r="K33520" i="6"/>
  <c r="O33520" i="6" s="1"/>
  <c r="K33521" i="6"/>
  <c r="O33521" i="6" s="1"/>
  <c r="K33522" i="6"/>
  <c r="O33522" i="6" s="1"/>
  <c r="K33523" i="6"/>
  <c r="O33523" i="6" s="1"/>
  <c r="K33524" i="6"/>
  <c r="O33524" i="6" s="1"/>
  <c r="K33525" i="6"/>
  <c r="O33525" i="6" s="1"/>
  <c r="K33526" i="6"/>
  <c r="O33526" i="6" s="1"/>
  <c r="K33527" i="6"/>
  <c r="O33527" i="6" s="1"/>
  <c r="K33528" i="6"/>
  <c r="O33528" i="6" s="1"/>
  <c r="K33529" i="6"/>
  <c r="O33529" i="6" s="1"/>
  <c r="K33530" i="6"/>
  <c r="O33530" i="6" s="1"/>
  <c r="K33531" i="6"/>
  <c r="O33531" i="6" s="1"/>
  <c r="K33532" i="6"/>
  <c r="O33532" i="6" s="1"/>
  <c r="K33533" i="6"/>
  <c r="O33533" i="6" s="1"/>
  <c r="K33534" i="6"/>
  <c r="O33534" i="6" s="1"/>
  <c r="K33535" i="6"/>
  <c r="O33535" i="6" s="1"/>
  <c r="K33536" i="6"/>
  <c r="O33536" i="6" s="1"/>
  <c r="K33537" i="6"/>
  <c r="O33537" i="6" s="1"/>
  <c r="K33538" i="6"/>
  <c r="O33538" i="6" s="1"/>
  <c r="K33539" i="6"/>
  <c r="O33539" i="6" s="1"/>
  <c r="K33540" i="6"/>
  <c r="O33540" i="6" s="1"/>
  <c r="K33541" i="6"/>
  <c r="O33541" i="6" s="1"/>
  <c r="K33542" i="6"/>
  <c r="O33542" i="6" s="1"/>
  <c r="K33543" i="6"/>
  <c r="O33543" i="6" s="1"/>
  <c r="K33544" i="6"/>
  <c r="O33544" i="6" s="1"/>
  <c r="K33545" i="6"/>
  <c r="O33545" i="6" s="1"/>
  <c r="K33546" i="6"/>
  <c r="O33546" i="6" s="1"/>
  <c r="K33547" i="6"/>
  <c r="O33547" i="6" s="1"/>
  <c r="K33548" i="6"/>
  <c r="O33548" i="6" s="1"/>
  <c r="K33549" i="6"/>
  <c r="O33549" i="6" s="1"/>
  <c r="K33550" i="6"/>
  <c r="O33550" i="6" s="1"/>
  <c r="K33551" i="6"/>
  <c r="O33551" i="6" s="1"/>
  <c r="K33552" i="6"/>
  <c r="O33552" i="6" s="1"/>
  <c r="K33553" i="6"/>
  <c r="O33553" i="6" s="1"/>
  <c r="K33554" i="6"/>
  <c r="O33554" i="6" s="1"/>
  <c r="K33555" i="6"/>
  <c r="O33555" i="6" s="1"/>
  <c r="K33556" i="6"/>
  <c r="O33556" i="6" s="1"/>
  <c r="K33557" i="6"/>
  <c r="O33557" i="6" s="1"/>
  <c r="K33558" i="6"/>
  <c r="O33558" i="6" s="1"/>
  <c r="K33559" i="6"/>
  <c r="O33559" i="6" s="1"/>
  <c r="K33560" i="6"/>
  <c r="O33560" i="6" s="1"/>
  <c r="K33561" i="6"/>
  <c r="O33561" i="6" s="1"/>
  <c r="K33562" i="6"/>
  <c r="O33562" i="6" s="1"/>
  <c r="K33563" i="6"/>
  <c r="O33563" i="6" s="1"/>
  <c r="K33564" i="6"/>
  <c r="O33564" i="6" s="1"/>
  <c r="K33565" i="6"/>
  <c r="O33565" i="6" s="1"/>
  <c r="K33566" i="6"/>
  <c r="O33566" i="6" s="1"/>
  <c r="K33567" i="6"/>
  <c r="O33567" i="6" s="1"/>
  <c r="K33568" i="6"/>
  <c r="O33568" i="6" s="1"/>
  <c r="K33569" i="6"/>
  <c r="O33569" i="6" s="1"/>
  <c r="K33570" i="6"/>
  <c r="O33570" i="6" s="1"/>
  <c r="K33571" i="6"/>
  <c r="O33571" i="6" s="1"/>
  <c r="K33572" i="6"/>
  <c r="O33572" i="6" s="1"/>
  <c r="K33573" i="6"/>
  <c r="O33573" i="6" s="1"/>
  <c r="K33574" i="6"/>
  <c r="O33574" i="6" s="1"/>
  <c r="K33575" i="6"/>
  <c r="O33575" i="6" s="1"/>
  <c r="K33576" i="6"/>
  <c r="O33576" i="6" s="1"/>
  <c r="K33577" i="6"/>
  <c r="O33577" i="6" s="1"/>
  <c r="K33578" i="6"/>
  <c r="O33578" i="6" s="1"/>
  <c r="K33579" i="6"/>
  <c r="O33579" i="6" s="1"/>
  <c r="K33580" i="6"/>
  <c r="O33580" i="6" s="1"/>
  <c r="K33581" i="6"/>
  <c r="O33581" i="6" s="1"/>
  <c r="K33582" i="6"/>
  <c r="O33582" i="6" s="1"/>
  <c r="K33583" i="6"/>
  <c r="O33583" i="6" s="1"/>
  <c r="K33584" i="6"/>
  <c r="O33584" i="6" s="1"/>
  <c r="K33585" i="6"/>
  <c r="O33585" i="6" s="1"/>
  <c r="K33586" i="6"/>
  <c r="O33586" i="6" s="1"/>
  <c r="K33587" i="6"/>
  <c r="O33587" i="6" s="1"/>
  <c r="K33588" i="6"/>
  <c r="O33588" i="6" s="1"/>
  <c r="K33589" i="6"/>
  <c r="O33589" i="6" s="1"/>
  <c r="K33590" i="6"/>
  <c r="O33590" i="6" s="1"/>
  <c r="K33591" i="6"/>
  <c r="O33591" i="6" s="1"/>
  <c r="K33592" i="6"/>
  <c r="O33592" i="6" s="1"/>
  <c r="K33593" i="6"/>
  <c r="O33593" i="6" s="1"/>
  <c r="K33594" i="6"/>
  <c r="O33594" i="6" s="1"/>
  <c r="K33595" i="6"/>
  <c r="O33595" i="6" s="1"/>
  <c r="K33596" i="6"/>
  <c r="O33596" i="6" s="1"/>
  <c r="K33597" i="6"/>
  <c r="O33597" i="6" s="1"/>
  <c r="K33598" i="6"/>
  <c r="O33598" i="6" s="1"/>
  <c r="K33599" i="6"/>
  <c r="O33599" i="6" s="1"/>
  <c r="K33600" i="6"/>
  <c r="O33600" i="6" s="1"/>
  <c r="K33601" i="6"/>
  <c r="O33601" i="6" s="1"/>
  <c r="K33602" i="6"/>
  <c r="O33602" i="6" s="1"/>
  <c r="K33603" i="6"/>
  <c r="O33603" i="6" s="1"/>
  <c r="K33604" i="6"/>
  <c r="O33604" i="6" s="1"/>
  <c r="K33605" i="6"/>
  <c r="O33605" i="6" s="1"/>
  <c r="K33606" i="6"/>
  <c r="O33606" i="6" s="1"/>
  <c r="K33607" i="6"/>
  <c r="O33607" i="6" s="1"/>
  <c r="K33608" i="6"/>
  <c r="O33608" i="6" s="1"/>
  <c r="K33609" i="6"/>
  <c r="O33609" i="6" s="1"/>
  <c r="K33610" i="6"/>
  <c r="O33610" i="6" s="1"/>
  <c r="K33611" i="6"/>
  <c r="O33611" i="6" s="1"/>
  <c r="K33612" i="6"/>
  <c r="O33612" i="6" s="1"/>
  <c r="K33613" i="6"/>
  <c r="O33613" i="6" s="1"/>
  <c r="K33614" i="6"/>
  <c r="O33614" i="6" s="1"/>
  <c r="K33615" i="6"/>
  <c r="O33615" i="6" s="1"/>
  <c r="K33616" i="6"/>
  <c r="O33616" i="6" s="1"/>
  <c r="K33617" i="6"/>
  <c r="O33617" i="6" s="1"/>
  <c r="K33618" i="6"/>
  <c r="O33618" i="6" s="1"/>
  <c r="K33619" i="6"/>
  <c r="O33619" i="6" s="1"/>
  <c r="K33620" i="6"/>
  <c r="O33620" i="6" s="1"/>
  <c r="K33621" i="6"/>
  <c r="O33621" i="6" s="1"/>
  <c r="K33622" i="6"/>
  <c r="O33622" i="6" s="1"/>
  <c r="K33623" i="6"/>
  <c r="O33623" i="6" s="1"/>
  <c r="K33624" i="6"/>
  <c r="O33624" i="6" s="1"/>
  <c r="K33625" i="6"/>
  <c r="O33625" i="6" s="1"/>
  <c r="K33626" i="6"/>
  <c r="O33626" i="6" s="1"/>
  <c r="K33627" i="6"/>
  <c r="O33627" i="6" s="1"/>
  <c r="K33628" i="6"/>
  <c r="O33628" i="6" s="1"/>
  <c r="K33629" i="6"/>
  <c r="O33629" i="6" s="1"/>
  <c r="K33630" i="6"/>
  <c r="O33630" i="6" s="1"/>
  <c r="K33631" i="6"/>
  <c r="O33631" i="6" s="1"/>
  <c r="K33632" i="6"/>
  <c r="O33632" i="6" s="1"/>
  <c r="K33633" i="6"/>
  <c r="O33633" i="6" s="1"/>
  <c r="K33634" i="6"/>
  <c r="O33634" i="6" s="1"/>
  <c r="K33635" i="6"/>
  <c r="O33635" i="6" s="1"/>
  <c r="K33636" i="6"/>
  <c r="O33636" i="6" s="1"/>
  <c r="K33637" i="6"/>
  <c r="O33637" i="6" s="1"/>
  <c r="K33638" i="6"/>
  <c r="O33638" i="6" s="1"/>
  <c r="K33639" i="6"/>
  <c r="O33639" i="6" s="1"/>
  <c r="K33640" i="6"/>
  <c r="O33640" i="6" s="1"/>
  <c r="K33641" i="6"/>
  <c r="O33641" i="6" s="1"/>
  <c r="K33642" i="6"/>
  <c r="O33642" i="6" s="1"/>
  <c r="K33643" i="6"/>
  <c r="O33643" i="6" s="1"/>
  <c r="K33644" i="6"/>
  <c r="O33644" i="6" s="1"/>
  <c r="K33645" i="6"/>
  <c r="O33645" i="6" s="1"/>
  <c r="K21" i="6"/>
  <c r="O21" i="6" s="1"/>
  <c r="K118" i="6"/>
  <c r="O118" i="6" s="1"/>
  <c r="K209" i="6"/>
  <c r="O209" i="6" s="1"/>
  <c r="K299" i="6"/>
  <c r="O299" i="6" s="1"/>
  <c r="K381" i="6"/>
  <c r="O381" i="6" s="1"/>
  <c r="K920" i="6"/>
  <c r="O920" i="6" s="1"/>
  <c r="K1005" i="6"/>
  <c r="O1005" i="6" s="1"/>
  <c r="K1081" i="6"/>
  <c r="O1081" i="6" s="1"/>
  <c r="K1162" i="6"/>
  <c r="O1162" i="6" s="1"/>
  <c r="K1240" i="6"/>
  <c r="O1240" i="6" s="1"/>
  <c r="K1320" i="6"/>
  <c r="O1320" i="6" s="1"/>
  <c r="K1400" i="6"/>
  <c r="O1400" i="6" s="1"/>
  <c r="K1481" i="6"/>
  <c r="O1481" i="6" s="1"/>
  <c r="K2160" i="6"/>
  <c r="O2160" i="6" s="1"/>
  <c r="K2239" i="6"/>
  <c r="O2239" i="6" s="1"/>
  <c r="K2318" i="6"/>
  <c r="O2318" i="6" s="1"/>
  <c r="K2399" i="6"/>
  <c r="O2399" i="6" s="1"/>
  <c r="K2480" i="6"/>
  <c r="O2480" i="6" s="1"/>
  <c r="K2554" i="6"/>
  <c r="O2554" i="6" s="1"/>
  <c r="K3116" i="6"/>
  <c r="O3116" i="6" s="1"/>
  <c r="K3200" i="6"/>
  <c r="O3200" i="6" s="1"/>
  <c r="K3273" i="6"/>
  <c r="O3273" i="6" s="1"/>
  <c r="K3350" i="6"/>
  <c r="O3350" i="6" s="1"/>
  <c r="K3428" i="6"/>
  <c r="O3428" i="6" s="1"/>
  <c r="K3503" i="6"/>
  <c r="O3503" i="6" s="1"/>
  <c r="K3578" i="6"/>
  <c r="O3578" i="6" s="1"/>
  <c r="K4158" i="6"/>
  <c r="O4158" i="6" s="1"/>
  <c r="K4232" i="6"/>
  <c r="O4232" i="6" s="1"/>
  <c r="K4306" i="6"/>
  <c r="O4306" i="6" s="1"/>
  <c r="K4382" i="6"/>
  <c r="O4382" i="6" s="1"/>
  <c r="K4456" i="6"/>
  <c r="O4456" i="6" s="1"/>
  <c r="K4962" i="6"/>
  <c r="O4962" i="6" s="1"/>
  <c r="K5030" i="6"/>
  <c r="O5030" i="6" s="1"/>
  <c r="K5104" i="6"/>
  <c r="O5104" i="6" s="1"/>
  <c r="K5179" i="6"/>
  <c r="O5179" i="6" s="1"/>
  <c r="K5254" i="6"/>
  <c r="O5254" i="6" s="1"/>
  <c r="K5323" i="6"/>
  <c r="O5323" i="6" s="1"/>
  <c r="K5398" i="6"/>
  <c r="O5398" i="6" s="1"/>
  <c r="K5924" i="6"/>
  <c r="O5924" i="6" s="1"/>
  <c r="K6002" i="6"/>
  <c r="O6002" i="6" s="1"/>
  <c r="K6078" i="6"/>
  <c r="O6078" i="6" s="1"/>
  <c r="K6146" i="6"/>
  <c r="O6146" i="6" s="1"/>
  <c r="K6219" i="6"/>
  <c r="O6219" i="6" s="1"/>
  <c r="K6290" i="6"/>
  <c r="O6290" i="6" s="1"/>
  <c r="K6363" i="6"/>
  <c r="O6363" i="6" s="1"/>
  <c r="K6973" i="6"/>
  <c r="O6973" i="6" s="1"/>
  <c r="K7048" i="6"/>
  <c r="O7048" i="6" s="1"/>
  <c r="K7117" i="6"/>
  <c r="O7117" i="6" s="1"/>
  <c r="K7187" i="6"/>
  <c r="O7187" i="6" s="1"/>
  <c r="K7263" i="6"/>
  <c r="O7263" i="6" s="1"/>
  <c r="K7333" i="6"/>
  <c r="O7333" i="6" s="1"/>
  <c r="K7404" i="6"/>
  <c r="O7404" i="6" s="1"/>
  <c r="K7997" i="6"/>
  <c r="O7997" i="6" s="1"/>
  <c r="K8070" i="6"/>
  <c r="O8070" i="6" s="1"/>
  <c r="K8139" i="6"/>
  <c r="O8139" i="6" s="1"/>
  <c r="K8212" i="6"/>
  <c r="O8212" i="6" s="1"/>
  <c r="K8285" i="6"/>
  <c r="O8285" i="6" s="1"/>
  <c r="K8733" i="6"/>
  <c r="O8733" i="6" s="1"/>
  <c r="K8805" i="6"/>
  <c r="O8805" i="6" s="1"/>
  <c r="K8877" i="6"/>
  <c r="O8877" i="6" s="1"/>
  <c r="K8949" i="6"/>
  <c r="O8949" i="6" s="1"/>
  <c r="K9023" i="6"/>
  <c r="O9023" i="6" s="1"/>
  <c r="K9453" i="6"/>
  <c r="O9453" i="6" s="1"/>
  <c r="K9526" i="6"/>
  <c r="O9526" i="6" s="1"/>
  <c r="K9595" i="6"/>
  <c r="O9595" i="6" s="1"/>
  <c r="K9665" i="6"/>
  <c r="O9665" i="6" s="1"/>
  <c r="K9736" i="6"/>
  <c r="O9736" i="6" s="1"/>
  <c r="K10141" i="6"/>
  <c r="O10141" i="6" s="1"/>
  <c r="K10214" i="6"/>
  <c r="O10214" i="6" s="1"/>
  <c r="K10279" i="6"/>
  <c r="O10279" i="6" s="1"/>
  <c r="K10352" i="6"/>
  <c r="O10352" i="6" s="1"/>
  <c r="K10421" i="6"/>
  <c r="O10421" i="6" s="1"/>
  <c r="K10830" i="6"/>
  <c r="O10830" i="6" s="1"/>
  <c r="K10898" i="6"/>
  <c r="O10898" i="6" s="1"/>
  <c r="K10965" i="6"/>
  <c r="O10965" i="6" s="1"/>
  <c r="K11037" i="6"/>
  <c r="O11037" i="6" s="1"/>
  <c r="K11106" i="6"/>
  <c r="O11106" i="6" s="1"/>
  <c r="K11494" i="6"/>
  <c r="O11494" i="6" s="1"/>
  <c r="K11563" i="6"/>
  <c r="O11563" i="6" s="1"/>
  <c r="K11635" i="6"/>
  <c r="O11635" i="6" s="1"/>
  <c r="K11706" i="6"/>
  <c r="O11706" i="6" s="1"/>
  <c r="K12081" i="6"/>
  <c r="O12081" i="6" s="1"/>
  <c r="K12148" i="6"/>
  <c r="O12148" i="6" s="1"/>
  <c r="K12214" i="6"/>
  <c r="O12214" i="6" s="1"/>
  <c r="K12284" i="6"/>
  <c r="O12284" i="6" s="1"/>
  <c r="K12661" i="6"/>
  <c r="O12661" i="6" s="1"/>
  <c r="K12727" i="6"/>
  <c r="O12727" i="6" s="1"/>
  <c r="K12797" i="6"/>
  <c r="O12797" i="6" s="1"/>
  <c r="K12866" i="6"/>
  <c r="O12866" i="6" s="1"/>
  <c r="K12934" i="6"/>
  <c r="O12934" i="6" s="1"/>
  <c r="K13005" i="6"/>
  <c r="O13005" i="6" s="1"/>
  <c r="K13477" i="6"/>
  <c r="O13477" i="6" s="1"/>
  <c r="K13552" i="6"/>
  <c r="O13552" i="6" s="1"/>
  <c r="K13619" i="6"/>
  <c r="O13619" i="6" s="1"/>
  <c r="K13687" i="6"/>
  <c r="O13687" i="6" s="1"/>
  <c r="K14028" i="6"/>
  <c r="O14028" i="6" s="1"/>
  <c r="K14101" i="6"/>
  <c r="O14101" i="6" s="1"/>
  <c r="K14170" i="6"/>
  <c r="O14170" i="6" s="1"/>
  <c r="K14234" i="6"/>
  <c r="O14234" i="6" s="1"/>
  <c r="K14555" i="6"/>
  <c r="O14555" i="6" s="1"/>
  <c r="K14623" i="6"/>
  <c r="O14623" i="6" s="1"/>
  <c r="K14693" i="6"/>
  <c r="O14693" i="6" s="1"/>
  <c r="K14988" i="6"/>
  <c r="O14988" i="6" s="1"/>
  <c r="K15060" i="6"/>
  <c r="O15060" i="6" s="1"/>
  <c r="K15123" i="6"/>
  <c r="O15123" i="6" s="1"/>
  <c r="K15407" i="6"/>
  <c r="O15407" i="6" s="1"/>
  <c r="K15473" i="6"/>
  <c r="O15473" i="6" s="1"/>
  <c r="K15541" i="6"/>
  <c r="O15541" i="6" s="1"/>
  <c r="K15790" i="6"/>
  <c r="O15790" i="6" s="1"/>
  <c r="K15861" i="6"/>
  <c r="O15861" i="6" s="1"/>
  <c r="K15930" i="6"/>
  <c r="O15930" i="6" s="1"/>
  <c r="K15994" i="6"/>
  <c r="O15994" i="6" s="1"/>
  <c r="K16065" i="6"/>
  <c r="O16065" i="6" s="1"/>
  <c r="K16135" i="6"/>
  <c r="O16135" i="6" s="1"/>
  <c r="K16644" i="6"/>
  <c r="O16644" i="6" s="1"/>
  <c r="K16708" i="6"/>
  <c r="O16708" i="6" s="1"/>
  <c r="K16772" i="6"/>
  <c r="O16772" i="6" s="1"/>
  <c r="K16844" i="6"/>
  <c r="O16844" i="6" s="1"/>
  <c r="K16915" i="6"/>
  <c r="O16915" i="6" s="1"/>
  <c r="K16978" i="6"/>
  <c r="O16978" i="6" s="1"/>
  <c r="K17468" i="6"/>
  <c r="O17468" i="6" s="1"/>
  <c r="K17530" i="6"/>
  <c r="O17530" i="6" s="1"/>
  <c r="K17599" i="6"/>
  <c r="O17599" i="6" s="1"/>
  <c r="K17670" i="6"/>
  <c r="O17670" i="6" s="1"/>
  <c r="K17737" i="6"/>
  <c r="O17737" i="6" s="1"/>
  <c r="K17802" i="6"/>
  <c r="O17802" i="6" s="1"/>
  <c r="K18258" i="6"/>
  <c r="O18258" i="6" s="1"/>
  <c r="K18322" i="6"/>
  <c r="O18322" i="6" s="1"/>
  <c r="K18392" i="6"/>
  <c r="O18392" i="6" s="1"/>
  <c r="K18457" i="6"/>
  <c r="O18457" i="6" s="1"/>
  <c r="K18526" i="6"/>
  <c r="O18526" i="6" s="1"/>
  <c r="K18972" i="6"/>
  <c r="O18972" i="6" s="1"/>
  <c r="K19043" i="6"/>
  <c r="O19043" i="6" s="1"/>
  <c r="K19103" i="6"/>
  <c r="O19103" i="6" s="1"/>
  <c r="K19172" i="6"/>
  <c r="O19172" i="6" s="1"/>
  <c r="K19239" i="6"/>
  <c r="O19239" i="6" s="1"/>
  <c r="K19306" i="6"/>
  <c r="O19306" i="6" s="1"/>
  <c r="K19374" i="6"/>
  <c r="O19374" i="6" s="1"/>
  <c r="K19442" i="6"/>
  <c r="O19442" i="6" s="1"/>
  <c r="K20030" i="6"/>
  <c r="O20030" i="6" s="1"/>
  <c r="K20098" i="6"/>
  <c r="O20098" i="6" s="1"/>
  <c r="K20164" i="6"/>
  <c r="O20164" i="6" s="1"/>
  <c r="K20229" i="6"/>
  <c r="O20229" i="6" s="1"/>
  <c r="K20298" i="6"/>
  <c r="O20298" i="6" s="1"/>
  <c r="K20366" i="6"/>
  <c r="O20366" i="6" s="1"/>
  <c r="K20433" i="6"/>
  <c r="O20433" i="6" s="1"/>
  <c r="K20997" i="6"/>
  <c r="O20997" i="6" s="1"/>
  <c r="K21069" i="6"/>
  <c r="O21069" i="6" s="1"/>
  <c r="K21132" i="6"/>
  <c r="O21132" i="6" s="1"/>
  <c r="K21202" i="6"/>
  <c r="O21202" i="6" s="1"/>
  <c r="K21264" i="6"/>
  <c r="O21264" i="6" s="1"/>
  <c r="K21332" i="6"/>
  <c r="O21332" i="6" s="1"/>
  <c r="K21400" i="6"/>
  <c r="O21400" i="6" s="1"/>
  <c r="K21469" i="6"/>
  <c r="O21469" i="6" s="1"/>
  <c r="K22019" i="6"/>
  <c r="O22019" i="6" s="1"/>
  <c r="K22084" i="6"/>
  <c r="O22084" i="6" s="1"/>
  <c r="K22152" i="6"/>
  <c r="O22152" i="6" s="1"/>
  <c r="K22219" i="6"/>
  <c r="O22219" i="6" s="1"/>
  <c r="K22288" i="6"/>
  <c r="O22288" i="6" s="1"/>
  <c r="K22354" i="6"/>
  <c r="O22354" i="6" s="1"/>
  <c r="K22417" i="6"/>
  <c r="O22417" i="6" s="1"/>
  <c r="K22490" i="6"/>
  <c r="O22490" i="6" s="1"/>
  <c r="K23133" i="6"/>
  <c r="O23133" i="6" s="1"/>
  <c r="K23199" i="6"/>
  <c r="O23199" i="6" s="1"/>
  <c r="K23267" i="6"/>
  <c r="O23267" i="6" s="1"/>
  <c r="K23334" i="6"/>
  <c r="O23334" i="6" s="1"/>
  <c r="K23399" i="6"/>
  <c r="O23399" i="6" s="1"/>
  <c r="K23471" i="6"/>
  <c r="O23471" i="6" s="1"/>
  <c r="K23531" i="6"/>
  <c r="O23531" i="6" s="1"/>
  <c r="K23598" i="6"/>
  <c r="O23598" i="6" s="1"/>
  <c r="K23668" i="6"/>
  <c r="O23668" i="6" s="1"/>
  <c r="K24320" i="6"/>
  <c r="O24320" i="6" s="1"/>
  <c r="K24389" i="6"/>
  <c r="O24389" i="6" s="1"/>
  <c r="K24460" i="6"/>
  <c r="O24460" i="6" s="1"/>
  <c r="K24525" i="6"/>
  <c r="O24525" i="6" s="1"/>
  <c r="K24591" i="6"/>
  <c r="O24591" i="6" s="1"/>
  <c r="K25000" i="6"/>
  <c r="O25000" i="6" s="1"/>
  <c r="K25065" i="6"/>
  <c r="O25065" i="6" s="1"/>
  <c r="K25125" i="6"/>
  <c r="O25125" i="6" s="1"/>
  <c r="K25198" i="6"/>
  <c r="O25198" i="6" s="1"/>
  <c r="K25262" i="6"/>
  <c r="O25262" i="6" s="1"/>
  <c r="K25646" i="6"/>
  <c r="O25646" i="6" s="1"/>
  <c r="K25710" i="6"/>
  <c r="O25710" i="6" s="1"/>
  <c r="K25781" i="6"/>
  <c r="O25781" i="6" s="1"/>
  <c r="K25848" i="6"/>
  <c r="O25848" i="6" s="1"/>
  <c r="K26225" i="6"/>
  <c r="O26225" i="6" s="1"/>
  <c r="K26290" i="6"/>
  <c r="O26290" i="6" s="1"/>
  <c r="K26358" i="6"/>
  <c r="O26358" i="6" s="1"/>
  <c r="K26425" i="6"/>
  <c r="O26425" i="6" s="1"/>
  <c r="K26490" i="6"/>
  <c r="O26490" i="6" s="1"/>
  <c r="K26858" i="6"/>
  <c r="O26858" i="6" s="1"/>
  <c r="K26925" i="6"/>
  <c r="O26925" i="6" s="1"/>
  <c r="K26991" i="6"/>
  <c r="O26991" i="6" s="1"/>
  <c r="K27056" i="6"/>
  <c r="O27056" i="6" s="1"/>
  <c r="K27125" i="6"/>
  <c r="O27125" i="6" s="1"/>
  <c r="K27561" i="6"/>
  <c r="O27561" i="6" s="1"/>
  <c r="K27626" i="6"/>
  <c r="O27626" i="6" s="1"/>
  <c r="K27692" i="6"/>
  <c r="O27692" i="6" s="1"/>
  <c r="K27757" i="6"/>
  <c r="O27757" i="6" s="1"/>
  <c r="K27820" i="6"/>
  <c r="O27820" i="6" s="1"/>
  <c r="K27887" i="6"/>
  <c r="O27887" i="6" s="1"/>
  <c r="K28317" i="6"/>
  <c r="O28317" i="6" s="1"/>
  <c r="K28382" i="6"/>
  <c r="O28382" i="6" s="1"/>
  <c r="K28451" i="6"/>
  <c r="O28451" i="6" s="1"/>
  <c r="K28513" i="6"/>
  <c r="O28513" i="6" s="1"/>
  <c r="K28579" i="6"/>
  <c r="O28579" i="6" s="1"/>
  <c r="K29009" i="6"/>
  <c r="O29009" i="6" s="1"/>
  <c r="K29074" i="6"/>
  <c r="O29074" i="6" s="1"/>
  <c r="K29142" i="6"/>
  <c r="O29142" i="6" s="1"/>
  <c r="K29209" i="6"/>
  <c r="O29209" i="6" s="1"/>
  <c r="K29272" i="6"/>
  <c r="O29272" i="6" s="1"/>
  <c r="K29340" i="6"/>
  <c r="O29340" i="6" s="1"/>
  <c r="K29405" i="6"/>
  <c r="O29405" i="6" s="1"/>
  <c r="K29877" i="6"/>
  <c r="O29877" i="6" s="1"/>
  <c r="K29945" i="6"/>
  <c r="O29945" i="6" s="1"/>
  <c r="K30008" i="6"/>
  <c r="O30008" i="6" s="1"/>
  <c r="K30079" i="6"/>
  <c r="O30079" i="6" s="1"/>
  <c r="K30143" i="6"/>
  <c r="O30143" i="6" s="1"/>
  <c r="K30206" i="6"/>
  <c r="O30206" i="6" s="1"/>
  <c r="K30695" i="6"/>
  <c r="O30695" i="6" s="1"/>
  <c r="K30754" i="6"/>
  <c r="O30754" i="6" s="1"/>
  <c r="K30825" i="6"/>
  <c r="O30825" i="6" s="1"/>
  <c r="K30889" i="6"/>
  <c r="O30889" i="6" s="1"/>
  <c r="K30957" i="6"/>
  <c r="O30957" i="6" s="1"/>
  <c r="K31023" i="6"/>
  <c r="O31023" i="6" s="1"/>
  <c r="K31498" i="6"/>
  <c r="O31498" i="6" s="1"/>
  <c r="K31566" i="6"/>
  <c r="O31566" i="6" s="1"/>
  <c r="K31627" i="6"/>
  <c r="O31627" i="6" s="1"/>
  <c r="K31691" i="6"/>
  <c r="O31691" i="6" s="1"/>
  <c r="K31757" i="6"/>
  <c r="O31757" i="6" s="1"/>
  <c r="K31825" i="6"/>
  <c r="O31825" i="6" s="1"/>
  <c r="K32266" i="6"/>
  <c r="O32266" i="6" s="1"/>
  <c r="K32328" i="6"/>
  <c r="O32328" i="6" s="1"/>
  <c r="K32398" i="6"/>
  <c r="O32398" i="6" s="1"/>
  <c r="K32466" i="6"/>
  <c r="O32466" i="6" s="1"/>
  <c r="K32529" i="6"/>
  <c r="O32529" i="6" s="1"/>
  <c r="K32598" i="6"/>
  <c r="O32598" i="6" s="1"/>
  <c r="K32661" i="6"/>
  <c r="O32661" i="6" s="1"/>
  <c r="K33177" i="6"/>
  <c r="O33177" i="6" s="1"/>
  <c r="K33244" i="6"/>
  <c r="O33244" i="6" s="1"/>
  <c r="K33309" i="6"/>
  <c r="O33309" i="6" s="1"/>
  <c r="K33378" i="6"/>
  <c r="O33378" i="6" s="1"/>
  <c r="K33706" i="6"/>
  <c r="O33706" i="6" s="1"/>
  <c r="K33769" i="6"/>
  <c r="O33769" i="6" s="1"/>
  <c r="K33839" i="6"/>
  <c r="O33839" i="6" s="1"/>
  <c r="K33903" i="6"/>
  <c r="O33903" i="6" s="1"/>
  <c r="K34265" i="6"/>
  <c r="O34265" i="6" s="1"/>
  <c r="K34329" i="6"/>
  <c r="O34329" i="6" s="1"/>
  <c r="K34392" i="6"/>
  <c r="O34392" i="6" s="1"/>
  <c r="K34457" i="6"/>
  <c r="O34457" i="6" s="1"/>
  <c r="K34526" i="6"/>
  <c r="O34526" i="6" s="1"/>
  <c r="K34932" i="6"/>
  <c r="O34932" i="6" s="1"/>
  <c r="K34994" i="6"/>
  <c r="O34994" i="6" s="1"/>
  <c r="K35065" i="6"/>
  <c r="O35065" i="6" s="1"/>
  <c r="K35125" i="6"/>
  <c r="O35125" i="6" s="1"/>
  <c r="K35198" i="6"/>
  <c r="O35198" i="6" s="1"/>
  <c r="K35580" i="6"/>
  <c r="O35580" i="6" s="1"/>
  <c r="K35646" i="6"/>
  <c r="O35646" i="6" s="1"/>
  <c r="K35711" i="6"/>
  <c r="O35711" i="6" s="1"/>
  <c r="K35775" i="6"/>
  <c r="O35775" i="6" s="1"/>
  <c r="K35843" i="6"/>
  <c r="O35843" i="6" s="1"/>
  <c r="K35906" i="6"/>
  <c r="O35906" i="6" s="1"/>
  <c r="K36370" i="6"/>
  <c r="O36370" i="6" s="1"/>
  <c r="K36428" i="6"/>
  <c r="O36428" i="6" s="1"/>
  <c r="K36502" i="6"/>
  <c r="O36502" i="6" s="1"/>
  <c r="K36566" i="6"/>
  <c r="O36566" i="6" s="1"/>
  <c r="K36631" i="6"/>
  <c r="O36631" i="6" s="1"/>
  <c r="K36697" i="6"/>
  <c r="O36697" i="6" s="1"/>
  <c r="K37126" i="6"/>
  <c r="O37126" i="6" s="1"/>
  <c r="K37186" i="6"/>
  <c r="O37186" i="6" s="1"/>
  <c r="K37260" i="6"/>
  <c r="O37260" i="6" s="1"/>
  <c r="K37325" i="6"/>
  <c r="O37325" i="6" s="1"/>
  <c r="K37665" i="6"/>
  <c r="O37665" i="6" s="1"/>
  <c r="K37729" i="6"/>
  <c r="O37729" i="6" s="1"/>
  <c r="K37793" i="6"/>
  <c r="O37793" i="6" s="1"/>
  <c r="K37860" i="6"/>
  <c r="O37860" i="6" s="1"/>
  <c r="K37928" i="6"/>
  <c r="O37928" i="6" s="1"/>
  <c r="K37989" i="6"/>
  <c r="O37989" i="6" s="1"/>
  <c r="K38061" i="6"/>
  <c r="O38061" i="6" s="1"/>
  <c r="K38612" i="6"/>
  <c r="O38612" i="6" s="1"/>
  <c r="K38676" i="6"/>
  <c r="O38676" i="6" s="1"/>
  <c r="K38743" i="6"/>
  <c r="O38743" i="6" s="1"/>
  <c r="K38808" i="6"/>
  <c r="O38808" i="6" s="1"/>
  <c r="K38875" i="6"/>
  <c r="O38875" i="6" s="1"/>
  <c r="K38937" i="6"/>
  <c r="O38937" i="6" s="1"/>
  <c r="K39000" i="6"/>
  <c r="O39000" i="6" s="1"/>
  <c r="K39476" i="6"/>
  <c r="O39476" i="6" s="1"/>
  <c r="K39548" i="6"/>
  <c r="O39548" i="6" s="1"/>
  <c r="K39614" i="6"/>
  <c r="O39614" i="6" s="1"/>
  <c r="K39912" i="6"/>
  <c r="O39912" i="6" s="1"/>
  <c r="K39977" i="6"/>
  <c r="O39977" i="6" s="1"/>
  <c r="K40040" i="6"/>
  <c r="O40040" i="6" s="1"/>
  <c r="K33938" i="6"/>
  <c r="O33938" i="6" s="1"/>
  <c r="K33939" i="6"/>
  <c r="O33939" i="6" s="1"/>
  <c r="K33940" i="6"/>
  <c r="O33940" i="6" s="1"/>
  <c r="K33941" i="6"/>
  <c r="O33941" i="6" s="1"/>
  <c r="K33942" i="6"/>
  <c r="O33942" i="6" s="1"/>
  <c r="K33943" i="6"/>
  <c r="O33943" i="6" s="1"/>
  <c r="K33944" i="6"/>
  <c r="O33944" i="6" s="1"/>
  <c r="K33945" i="6"/>
  <c r="O33945" i="6" s="1"/>
  <c r="K33946" i="6"/>
  <c r="O33946" i="6" s="1"/>
  <c r="K33947" i="6"/>
  <c r="O33947" i="6" s="1"/>
  <c r="K33948" i="6"/>
  <c r="O33948" i="6" s="1"/>
  <c r="K33949" i="6"/>
  <c r="O33949" i="6" s="1"/>
  <c r="K33950" i="6"/>
  <c r="O33950" i="6" s="1"/>
  <c r="K33951" i="6"/>
  <c r="O33951" i="6" s="1"/>
  <c r="K33952" i="6"/>
  <c r="O33952" i="6" s="1"/>
  <c r="K33953" i="6"/>
  <c r="O33953" i="6" s="1"/>
  <c r="K33954" i="6"/>
  <c r="O33954" i="6" s="1"/>
  <c r="K33955" i="6"/>
  <c r="O33955" i="6" s="1"/>
  <c r="K33956" i="6"/>
  <c r="O33956" i="6" s="1"/>
  <c r="K33957" i="6"/>
  <c r="O33957" i="6" s="1"/>
  <c r="K33958" i="6"/>
  <c r="O33958" i="6" s="1"/>
  <c r="K33959" i="6"/>
  <c r="O33959" i="6" s="1"/>
  <c r="K33960" i="6"/>
  <c r="O33960" i="6" s="1"/>
  <c r="K33961" i="6"/>
  <c r="O33961" i="6" s="1"/>
  <c r="K33962" i="6"/>
  <c r="O33962" i="6" s="1"/>
  <c r="K33963" i="6"/>
  <c r="O33963" i="6" s="1"/>
  <c r="K33964" i="6"/>
  <c r="O33964" i="6" s="1"/>
  <c r="K33965" i="6"/>
  <c r="O33965" i="6" s="1"/>
  <c r="K33966" i="6"/>
  <c r="O33966" i="6" s="1"/>
  <c r="K33967" i="6"/>
  <c r="O33967" i="6" s="1"/>
  <c r="K33968" i="6"/>
  <c r="O33968" i="6" s="1"/>
  <c r="K33969" i="6"/>
  <c r="O33969" i="6" s="1"/>
  <c r="K33970" i="6"/>
  <c r="O33970" i="6" s="1"/>
  <c r="K33971" i="6"/>
  <c r="O33971" i="6" s="1"/>
  <c r="K33972" i="6"/>
  <c r="O33972" i="6" s="1"/>
  <c r="K33973" i="6"/>
  <c r="O33973" i="6" s="1"/>
  <c r="K33974" i="6"/>
  <c r="O33974" i="6" s="1"/>
  <c r="K33975" i="6"/>
  <c r="O33975" i="6" s="1"/>
  <c r="K33976" i="6"/>
  <c r="O33976" i="6" s="1"/>
  <c r="K33977" i="6"/>
  <c r="O33977" i="6" s="1"/>
  <c r="K33978" i="6"/>
  <c r="O33978" i="6" s="1"/>
  <c r="K33979" i="6"/>
  <c r="O33979" i="6" s="1"/>
  <c r="K33980" i="6"/>
  <c r="O33980" i="6" s="1"/>
  <c r="K33981" i="6"/>
  <c r="O33981" i="6" s="1"/>
  <c r="K33982" i="6"/>
  <c r="O33982" i="6" s="1"/>
  <c r="K33983" i="6"/>
  <c r="O33983" i="6" s="1"/>
  <c r="K33984" i="6"/>
  <c r="O33984" i="6" s="1"/>
  <c r="K33985" i="6"/>
  <c r="O33985" i="6" s="1"/>
  <c r="K33986" i="6"/>
  <c r="O33986" i="6" s="1"/>
  <c r="K33987" i="6"/>
  <c r="O33987" i="6" s="1"/>
  <c r="K33988" i="6"/>
  <c r="O33988" i="6" s="1"/>
  <c r="K33989" i="6"/>
  <c r="O33989" i="6" s="1"/>
  <c r="K33990" i="6"/>
  <c r="O33990" i="6" s="1"/>
  <c r="K33991" i="6"/>
  <c r="O33991" i="6" s="1"/>
  <c r="K33992" i="6"/>
  <c r="O33992" i="6" s="1"/>
  <c r="K33993" i="6"/>
  <c r="O33993" i="6" s="1"/>
  <c r="K33994" i="6"/>
  <c r="O33994" i="6" s="1"/>
  <c r="K33995" i="6"/>
  <c r="O33995" i="6" s="1"/>
  <c r="K33996" i="6"/>
  <c r="O33996" i="6" s="1"/>
  <c r="K33997" i="6"/>
  <c r="O33997" i="6" s="1"/>
  <c r="K33998" i="6"/>
  <c r="O33998" i="6" s="1"/>
  <c r="K33999" i="6"/>
  <c r="O33999" i="6" s="1"/>
  <c r="K34000" i="6"/>
  <c r="O34000" i="6" s="1"/>
  <c r="K34001" i="6"/>
  <c r="O34001" i="6" s="1"/>
  <c r="K34002" i="6"/>
  <c r="O34002" i="6" s="1"/>
  <c r="K34003" i="6"/>
  <c r="O34003" i="6" s="1"/>
  <c r="K34004" i="6"/>
  <c r="O34004" i="6" s="1"/>
  <c r="K34005" i="6"/>
  <c r="O34005" i="6" s="1"/>
  <c r="K34006" i="6"/>
  <c r="O34006" i="6" s="1"/>
  <c r="K34007" i="6"/>
  <c r="O34007" i="6" s="1"/>
  <c r="K34008" i="6"/>
  <c r="O34008" i="6" s="1"/>
  <c r="K34009" i="6"/>
  <c r="O34009" i="6" s="1"/>
  <c r="K34010" i="6"/>
  <c r="O34010" i="6" s="1"/>
  <c r="K34011" i="6"/>
  <c r="O34011" i="6" s="1"/>
  <c r="K34012" i="6"/>
  <c r="O34012" i="6" s="1"/>
  <c r="K34013" i="6"/>
  <c r="O34013" i="6" s="1"/>
  <c r="K34014" i="6"/>
  <c r="O34014" i="6" s="1"/>
  <c r="K34015" i="6"/>
  <c r="O34015" i="6" s="1"/>
  <c r="K34016" i="6"/>
  <c r="O34016" i="6" s="1"/>
  <c r="K34017" i="6"/>
  <c r="O34017" i="6" s="1"/>
  <c r="K34018" i="6"/>
  <c r="O34018" i="6" s="1"/>
  <c r="K34019" i="6"/>
  <c r="O34019" i="6" s="1"/>
  <c r="K34020" i="6"/>
  <c r="O34020" i="6" s="1"/>
  <c r="K34021" i="6"/>
  <c r="O34021" i="6" s="1"/>
  <c r="K34022" i="6"/>
  <c r="O34022" i="6" s="1"/>
  <c r="K34023" i="6"/>
  <c r="O34023" i="6" s="1"/>
  <c r="K34024" i="6"/>
  <c r="O34024" i="6" s="1"/>
  <c r="K34025" i="6"/>
  <c r="O34025" i="6" s="1"/>
  <c r="K34026" i="6"/>
  <c r="O34026" i="6" s="1"/>
  <c r="K34027" i="6"/>
  <c r="O34027" i="6" s="1"/>
  <c r="K34028" i="6"/>
  <c r="O34028" i="6" s="1"/>
  <c r="K34029" i="6"/>
  <c r="O34029" i="6" s="1"/>
  <c r="K34030" i="6"/>
  <c r="O34030" i="6" s="1"/>
  <c r="K34031" i="6"/>
  <c r="O34031" i="6" s="1"/>
  <c r="K34032" i="6"/>
  <c r="O34032" i="6" s="1"/>
  <c r="K34033" i="6"/>
  <c r="O34033" i="6" s="1"/>
  <c r="K34034" i="6"/>
  <c r="O34034" i="6" s="1"/>
  <c r="K34035" i="6"/>
  <c r="O34035" i="6" s="1"/>
  <c r="K34036" i="6"/>
  <c r="O34036" i="6" s="1"/>
  <c r="K34037" i="6"/>
  <c r="O34037" i="6" s="1"/>
  <c r="K34038" i="6"/>
  <c r="O34038" i="6" s="1"/>
  <c r="K34039" i="6"/>
  <c r="O34039" i="6" s="1"/>
  <c r="K34040" i="6"/>
  <c r="O34040" i="6" s="1"/>
  <c r="K34041" i="6"/>
  <c r="O34041" i="6" s="1"/>
  <c r="K34042" i="6"/>
  <c r="O34042" i="6" s="1"/>
  <c r="K34043" i="6"/>
  <c r="O34043" i="6" s="1"/>
  <c r="K34044" i="6"/>
  <c r="O34044" i="6" s="1"/>
  <c r="K34045" i="6"/>
  <c r="O34045" i="6" s="1"/>
  <c r="K34046" i="6"/>
  <c r="O34046" i="6" s="1"/>
  <c r="K34047" i="6"/>
  <c r="O34047" i="6" s="1"/>
  <c r="K34048" i="6"/>
  <c r="O34048" i="6" s="1"/>
  <c r="K34049" i="6"/>
  <c r="O34049" i="6" s="1"/>
  <c r="K34050" i="6"/>
  <c r="O34050" i="6" s="1"/>
  <c r="K34051" i="6"/>
  <c r="O34051" i="6" s="1"/>
  <c r="K34052" i="6"/>
  <c r="O34052" i="6" s="1"/>
  <c r="K34053" i="6"/>
  <c r="O34053" i="6" s="1"/>
  <c r="K34054" i="6"/>
  <c r="O34054" i="6" s="1"/>
  <c r="K34055" i="6"/>
  <c r="O34055" i="6" s="1"/>
  <c r="K34056" i="6"/>
  <c r="O34056" i="6" s="1"/>
  <c r="K34057" i="6"/>
  <c r="O34057" i="6" s="1"/>
  <c r="K34058" i="6"/>
  <c r="O34058" i="6" s="1"/>
  <c r="K34059" i="6"/>
  <c r="O34059" i="6" s="1"/>
  <c r="K34060" i="6"/>
  <c r="O34060" i="6" s="1"/>
  <c r="K34061" i="6"/>
  <c r="O34061" i="6" s="1"/>
  <c r="K34062" i="6"/>
  <c r="O34062" i="6" s="1"/>
  <c r="K34063" i="6"/>
  <c r="O34063" i="6" s="1"/>
  <c r="K34064" i="6"/>
  <c r="O34064" i="6" s="1"/>
  <c r="K34065" i="6"/>
  <c r="O34065" i="6" s="1"/>
  <c r="K34066" i="6"/>
  <c r="O34066" i="6" s="1"/>
  <c r="K34067" i="6"/>
  <c r="O34067" i="6" s="1"/>
  <c r="K34068" i="6"/>
  <c r="O34068" i="6" s="1"/>
  <c r="K34069" i="6"/>
  <c r="O34069" i="6" s="1"/>
  <c r="K34070" i="6"/>
  <c r="O34070" i="6" s="1"/>
  <c r="K34071" i="6"/>
  <c r="O34071" i="6" s="1"/>
  <c r="K34072" i="6"/>
  <c r="O34072" i="6" s="1"/>
  <c r="K34073" i="6"/>
  <c r="O34073" i="6" s="1"/>
  <c r="K34074" i="6"/>
  <c r="O34074" i="6" s="1"/>
  <c r="K34075" i="6"/>
  <c r="O34075" i="6" s="1"/>
  <c r="K34076" i="6"/>
  <c r="O34076" i="6" s="1"/>
  <c r="K34077" i="6"/>
  <c r="O34077" i="6" s="1"/>
  <c r="K34078" i="6"/>
  <c r="O34078" i="6" s="1"/>
  <c r="K34079" i="6"/>
  <c r="O34079" i="6" s="1"/>
  <c r="K34080" i="6"/>
  <c r="O34080" i="6" s="1"/>
  <c r="K34081" i="6"/>
  <c r="O34081" i="6" s="1"/>
  <c r="K34082" i="6"/>
  <c r="O34082" i="6" s="1"/>
  <c r="K34083" i="6"/>
  <c r="O34083" i="6" s="1"/>
  <c r="K34084" i="6"/>
  <c r="O34084" i="6" s="1"/>
  <c r="K34085" i="6"/>
  <c r="O34085" i="6" s="1"/>
  <c r="K34086" i="6"/>
  <c r="O34086" i="6" s="1"/>
  <c r="K34087" i="6"/>
  <c r="O34087" i="6" s="1"/>
  <c r="K34088" i="6"/>
  <c r="O34088" i="6" s="1"/>
  <c r="K34089" i="6"/>
  <c r="O34089" i="6" s="1"/>
  <c r="K34090" i="6"/>
  <c r="O34090" i="6" s="1"/>
  <c r="K34091" i="6"/>
  <c r="O34091" i="6" s="1"/>
  <c r="K34092" i="6"/>
  <c r="O34092" i="6" s="1"/>
  <c r="K34093" i="6"/>
  <c r="O34093" i="6" s="1"/>
  <c r="K34094" i="6"/>
  <c r="O34094" i="6" s="1"/>
  <c r="K34095" i="6"/>
  <c r="O34095" i="6" s="1"/>
  <c r="K34096" i="6"/>
  <c r="O34096" i="6" s="1"/>
  <c r="K34097" i="6"/>
  <c r="O34097" i="6" s="1"/>
  <c r="K34098" i="6"/>
  <c r="O34098" i="6" s="1"/>
  <c r="K34099" i="6"/>
  <c r="O34099" i="6" s="1"/>
  <c r="K34100" i="6"/>
  <c r="O34100" i="6" s="1"/>
  <c r="K34101" i="6"/>
  <c r="O34101" i="6" s="1"/>
  <c r="K34102" i="6"/>
  <c r="O34102" i="6" s="1"/>
  <c r="K34103" i="6"/>
  <c r="O34103" i="6" s="1"/>
  <c r="K34104" i="6"/>
  <c r="O34104" i="6" s="1"/>
  <c r="K34105" i="6"/>
  <c r="O34105" i="6" s="1"/>
  <c r="K34106" i="6"/>
  <c r="O34106" i="6" s="1"/>
  <c r="K34107" i="6"/>
  <c r="O34107" i="6" s="1"/>
  <c r="K34108" i="6"/>
  <c r="O34108" i="6" s="1"/>
  <c r="K34109" i="6"/>
  <c r="O34109" i="6" s="1"/>
  <c r="K34110" i="6"/>
  <c r="O34110" i="6" s="1"/>
  <c r="K34111" i="6"/>
  <c r="O34111" i="6" s="1"/>
  <c r="K34112" i="6"/>
  <c r="O34112" i="6" s="1"/>
  <c r="K34113" i="6"/>
  <c r="O34113" i="6" s="1"/>
  <c r="K34114" i="6"/>
  <c r="O34114" i="6" s="1"/>
  <c r="K34115" i="6"/>
  <c r="O34115" i="6" s="1"/>
  <c r="K34116" i="6"/>
  <c r="O34116" i="6" s="1"/>
  <c r="K34117" i="6"/>
  <c r="O34117" i="6" s="1"/>
  <c r="K34118" i="6"/>
  <c r="O34118" i="6" s="1"/>
  <c r="K34119" i="6"/>
  <c r="O34119" i="6" s="1"/>
  <c r="K34120" i="6"/>
  <c r="O34120" i="6" s="1"/>
  <c r="K34121" i="6"/>
  <c r="O34121" i="6" s="1"/>
  <c r="K34122" i="6"/>
  <c r="O34122" i="6" s="1"/>
  <c r="K34123" i="6"/>
  <c r="O34123" i="6" s="1"/>
  <c r="K34124" i="6"/>
  <c r="O34124" i="6" s="1"/>
  <c r="K34125" i="6"/>
  <c r="O34125" i="6" s="1"/>
  <c r="K34126" i="6"/>
  <c r="O34126" i="6" s="1"/>
  <c r="K34127" i="6"/>
  <c r="O34127" i="6" s="1"/>
  <c r="K34128" i="6"/>
  <c r="O34128" i="6" s="1"/>
  <c r="K34129" i="6"/>
  <c r="O34129" i="6" s="1"/>
  <c r="K34130" i="6"/>
  <c r="O34130" i="6" s="1"/>
  <c r="K34131" i="6"/>
  <c r="O34131" i="6" s="1"/>
  <c r="K34132" i="6"/>
  <c r="O34132" i="6" s="1"/>
  <c r="K34133" i="6"/>
  <c r="O34133" i="6" s="1"/>
  <c r="K34134" i="6"/>
  <c r="O34134" i="6" s="1"/>
  <c r="K34135" i="6"/>
  <c r="O34135" i="6" s="1"/>
  <c r="K34136" i="6"/>
  <c r="O34136" i="6" s="1"/>
  <c r="K34137" i="6"/>
  <c r="O34137" i="6" s="1"/>
  <c r="K34138" i="6"/>
  <c r="O34138" i="6" s="1"/>
  <c r="K34139" i="6"/>
  <c r="O34139" i="6" s="1"/>
  <c r="K34140" i="6"/>
  <c r="O34140" i="6" s="1"/>
  <c r="K34141" i="6"/>
  <c r="O34141" i="6" s="1"/>
  <c r="K34142" i="6"/>
  <c r="O34142" i="6" s="1"/>
  <c r="K34143" i="6"/>
  <c r="O34143" i="6" s="1"/>
  <c r="K34144" i="6"/>
  <c r="O34144" i="6" s="1"/>
  <c r="K34145" i="6"/>
  <c r="O34145" i="6" s="1"/>
  <c r="K34146" i="6"/>
  <c r="O34146" i="6" s="1"/>
  <c r="K34147" i="6"/>
  <c r="O34147" i="6" s="1"/>
  <c r="K34148" i="6"/>
  <c r="O34148" i="6" s="1"/>
  <c r="K34149" i="6"/>
  <c r="O34149" i="6" s="1"/>
  <c r="K34150" i="6"/>
  <c r="O34150" i="6" s="1"/>
  <c r="K34151" i="6"/>
  <c r="O34151" i="6" s="1"/>
  <c r="K34152" i="6"/>
  <c r="O34152" i="6" s="1"/>
  <c r="K34153" i="6"/>
  <c r="O34153" i="6" s="1"/>
  <c r="K34154" i="6"/>
  <c r="O34154" i="6" s="1"/>
  <c r="K34155" i="6"/>
  <c r="O34155" i="6" s="1"/>
  <c r="K34156" i="6"/>
  <c r="O34156" i="6" s="1"/>
  <c r="K34157" i="6"/>
  <c r="O34157" i="6" s="1"/>
  <c r="K34158" i="6"/>
  <c r="O34158" i="6" s="1"/>
  <c r="K34159" i="6"/>
  <c r="O34159" i="6" s="1"/>
  <c r="K34160" i="6"/>
  <c r="O34160" i="6" s="1"/>
  <c r="K34161" i="6"/>
  <c r="O34161" i="6" s="1"/>
  <c r="K34162" i="6"/>
  <c r="O34162" i="6" s="1"/>
  <c r="K34163" i="6"/>
  <c r="O34163" i="6" s="1"/>
  <c r="K34164" i="6"/>
  <c r="O34164" i="6" s="1"/>
  <c r="K34165" i="6"/>
  <c r="O34165" i="6" s="1"/>
  <c r="K34166" i="6"/>
  <c r="O34166" i="6" s="1"/>
  <c r="K34167" i="6"/>
  <c r="O34167" i="6" s="1"/>
  <c r="K34168" i="6"/>
  <c r="O34168" i="6" s="1"/>
  <c r="K34169" i="6"/>
  <c r="O34169" i="6" s="1"/>
  <c r="K34170" i="6"/>
  <c r="O34170" i="6" s="1"/>
  <c r="K34171" i="6"/>
  <c r="O34171" i="6" s="1"/>
  <c r="K34172" i="6"/>
  <c r="O34172" i="6" s="1"/>
  <c r="K34173" i="6"/>
  <c r="O34173" i="6" s="1"/>
  <c r="K34174" i="6"/>
  <c r="O34174" i="6" s="1"/>
  <c r="K34175" i="6"/>
  <c r="O34175" i="6" s="1"/>
  <c r="K34176" i="6"/>
  <c r="O34176" i="6" s="1"/>
  <c r="K34177" i="6"/>
  <c r="O34177" i="6" s="1"/>
  <c r="K34178" i="6"/>
  <c r="O34178" i="6" s="1"/>
  <c r="K34179" i="6"/>
  <c r="O34179" i="6" s="1"/>
  <c r="K34180" i="6"/>
  <c r="O34180" i="6" s="1"/>
  <c r="K34181" i="6"/>
  <c r="O34181" i="6" s="1"/>
  <c r="K34182" i="6"/>
  <c r="O34182" i="6" s="1"/>
  <c r="K34183" i="6"/>
  <c r="O34183" i="6" s="1"/>
  <c r="K34184" i="6"/>
  <c r="O34184" i="6" s="1"/>
  <c r="K34185" i="6"/>
  <c r="O34185" i="6" s="1"/>
  <c r="K34186" i="6"/>
  <c r="O34186" i="6" s="1"/>
  <c r="K34187" i="6"/>
  <c r="O34187" i="6" s="1"/>
  <c r="K34188" i="6"/>
  <c r="O34188" i="6" s="1"/>
  <c r="K34189" i="6"/>
  <c r="O34189" i="6" s="1"/>
  <c r="K34190" i="6"/>
  <c r="O34190" i="6" s="1"/>
  <c r="K34191" i="6"/>
  <c r="O34191" i="6" s="1"/>
  <c r="K34192" i="6"/>
  <c r="O34192" i="6" s="1"/>
  <c r="K34193" i="6"/>
  <c r="O34193" i="6" s="1"/>
  <c r="K34194" i="6"/>
  <c r="O34194" i="6" s="1"/>
  <c r="K34195" i="6"/>
  <c r="O34195" i="6" s="1"/>
  <c r="K34196" i="6"/>
  <c r="O34196" i="6" s="1"/>
  <c r="K34197" i="6"/>
  <c r="O34197" i="6" s="1"/>
  <c r="K34198" i="6"/>
  <c r="O34198" i="6" s="1"/>
  <c r="K34199" i="6"/>
  <c r="O34199" i="6" s="1"/>
  <c r="K34200" i="6"/>
  <c r="O34200" i="6" s="1"/>
  <c r="K34201" i="6"/>
  <c r="O34201" i="6" s="1"/>
  <c r="K34202" i="6"/>
  <c r="O34202" i="6" s="1"/>
  <c r="K34203" i="6"/>
  <c r="O34203" i="6" s="1"/>
  <c r="K34204" i="6"/>
  <c r="O34204" i="6" s="1"/>
  <c r="K34205" i="6"/>
  <c r="O34205" i="6" s="1"/>
  <c r="K34206" i="6"/>
  <c r="O34206" i="6" s="1"/>
  <c r="K34207" i="6"/>
  <c r="O34207" i="6" s="1"/>
  <c r="K34208" i="6"/>
  <c r="O34208" i="6" s="1"/>
  <c r="K34209" i="6"/>
  <c r="O34209" i="6" s="1"/>
  <c r="K34210" i="6"/>
  <c r="O34210" i="6" s="1"/>
  <c r="K34211" i="6"/>
  <c r="O34211" i="6" s="1"/>
  <c r="K34212" i="6"/>
  <c r="O34212" i="6" s="1"/>
  <c r="K34213" i="6"/>
  <c r="O34213" i="6" s="1"/>
  <c r="K34214" i="6"/>
  <c r="O34214" i="6" s="1"/>
  <c r="K34215" i="6"/>
  <c r="O34215" i="6" s="1"/>
  <c r="K34216" i="6"/>
  <c r="O34216" i="6" s="1"/>
  <c r="K34217" i="6"/>
  <c r="O34217" i="6" s="1"/>
  <c r="K34218" i="6"/>
  <c r="O34218" i="6" s="1"/>
  <c r="K34219" i="6"/>
  <c r="O34219" i="6" s="1"/>
  <c r="K34220" i="6"/>
  <c r="O34220" i="6" s="1"/>
  <c r="K34221" i="6"/>
  <c r="O34221" i="6" s="1"/>
  <c r="K34222" i="6"/>
  <c r="O34222" i="6" s="1"/>
  <c r="K34223" i="6"/>
  <c r="O34223" i="6" s="1"/>
  <c r="K34224" i="6"/>
  <c r="O34224" i="6" s="1"/>
  <c r="K34225" i="6"/>
  <c r="O34225" i="6" s="1"/>
  <c r="K34226" i="6"/>
  <c r="O34226" i="6" s="1"/>
  <c r="K34227" i="6"/>
  <c r="O34227" i="6" s="1"/>
  <c r="K34228" i="6"/>
  <c r="O34228" i="6" s="1"/>
  <c r="K34229" i="6"/>
  <c r="O34229" i="6" s="1"/>
  <c r="K191" i="6"/>
  <c r="O191" i="6" s="1"/>
  <c r="K269" i="6"/>
  <c r="O269" i="6" s="1"/>
  <c r="K342" i="6"/>
  <c r="O342" i="6" s="1"/>
  <c r="K419" i="6"/>
  <c r="O419" i="6" s="1"/>
  <c r="K949" i="6"/>
  <c r="O949" i="6" s="1"/>
  <c r="K1018" i="6"/>
  <c r="O1018" i="6" s="1"/>
  <c r="K1087" i="6"/>
  <c r="O1087" i="6" s="1"/>
  <c r="K1156" i="6"/>
  <c r="O1156" i="6" s="1"/>
  <c r="K1223" i="6"/>
  <c r="O1223" i="6" s="1"/>
  <c r="K1295" i="6"/>
  <c r="O1295" i="6" s="1"/>
  <c r="K1365" i="6"/>
  <c r="O1365" i="6" s="1"/>
  <c r="K1432" i="6"/>
  <c r="O1432" i="6" s="1"/>
  <c r="K1503" i="6"/>
  <c r="O1503" i="6" s="1"/>
  <c r="K2173" i="6"/>
  <c r="O2173" i="6" s="1"/>
  <c r="K2243" i="6"/>
  <c r="O2243" i="6" s="1"/>
  <c r="K2311" i="6"/>
  <c r="O2311" i="6" s="1"/>
  <c r="K2380" i="6"/>
  <c r="O2380" i="6" s="1"/>
  <c r="K2444" i="6"/>
  <c r="O2444" i="6" s="1"/>
  <c r="K2515" i="6"/>
  <c r="O2515" i="6" s="1"/>
  <c r="K2587" i="6"/>
  <c r="O2587" i="6" s="1"/>
  <c r="K3140" i="6"/>
  <c r="O3140" i="6" s="1"/>
  <c r="K3209" i="6"/>
  <c r="O3209" i="6" s="1"/>
  <c r="K3271" i="6"/>
  <c r="O3271" i="6" s="1"/>
  <c r="K3340" i="6"/>
  <c r="O3340" i="6" s="1"/>
  <c r="K3405" i="6"/>
  <c r="O3405" i="6" s="1"/>
  <c r="K3468" i="6"/>
  <c r="O3468" i="6" s="1"/>
  <c r="K3538" i="6"/>
  <c r="O3538" i="6" s="1"/>
  <c r="K4108" i="6"/>
  <c r="O4108" i="6" s="1"/>
  <c r="K4174" i="6"/>
  <c r="O4174" i="6" s="1"/>
  <c r="K4237" i="6"/>
  <c r="O4237" i="6" s="1"/>
  <c r="K4299" i="6"/>
  <c r="O4299" i="6" s="1"/>
  <c r="K4366" i="6"/>
  <c r="O4366" i="6" s="1"/>
  <c r="K4435" i="6"/>
  <c r="O4435" i="6" s="1"/>
  <c r="K4497" i="6"/>
  <c r="O4497" i="6" s="1"/>
  <c r="K4982" i="6"/>
  <c r="O4982" i="6" s="1"/>
  <c r="K5050" i="6"/>
  <c r="O5050" i="6" s="1"/>
  <c r="K5113" i="6"/>
  <c r="O5113" i="6" s="1"/>
  <c r="K5177" i="6"/>
  <c r="O5177" i="6" s="1"/>
  <c r="K5240" i="6"/>
  <c r="O5240" i="6" s="1"/>
  <c r="K5306" i="6"/>
  <c r="O5306" i="6" s="1"/>
  <c r="K5368" i="6"/>
  <c r="O5368" i="6" s="1"/>
  <c r="K5887" i="6"/>
  <c r="O5887" i="6" s="1"/>
  <c r="K5953" i="6"/>
  <c r="O5953" i="6" s="1"/>
  <c r="K6012" i="6"/>
  <c r="O6012" i="6" s="1"/>
  <c r="K6079" i="6"/>
  <c r="O6079" i="6" s="1"/>
  <c r="K6139" i="6"/>
  <c r="O6139" i="6" s="1"/>
  <c r="K6201" i="6"/>
  <c r="O6201" i="6" s="1"/>
  <c r="K6265" i="6"/>
  <c r="O6265" i="6" s="1"/>
  <c r="K6324" i="6"/>
  <c r="O6324" i="6" s="1"/>
  <c r="K6924" i="6"/>
  <c r="O6924" i="6" s="1"/>
  <c r="K6990" i="6"/>
  <c r="O6990" i="6" s="1"/>
  <c r="K7053" i="6"/>
  <c r="O7053" i="6" s="1"/>
  <c r="K7110" i="6"/>
  <c r="O7110" i="6" s="1"/>
  <c r="K7173" i="6"/>
  <c r="O7173" i="6" s="1"/>
  <c r="K7237" i="6"/>
  <c r="O7237" i="6" s="1"/>
  <c r="K7295" i="6"/>
  <c r="O7295" i="6" s="1"/>
  <c r="K7364" i="6"/>
  <c r="O7364" i="6" s="1"/>
  <c r="K7423" i="6"/>
  <c r="O7423" i="6" s="1"/>
  <c r="K8008" i="6"/>
  <c r="O8008" i="6" s="1"/>
  <c r="K8068" i="6"/>
  <c r="O8068" i="6" s="1"/>
  <c r="K8128" i="6"/>
  <c r="O8128" i="6" s="1"/>
  <c r="K8191" i="6"/>
  <c r="O8191" i="6" s="1"/>
  <c r="K8254" i="6"/>
  <c r="O8254" i="6" s="1"/>
  <c r="K8315" i="6"/>
  <c r="O8315" i="6" s="1"/>
  <c r="K8753" i="6"/>
  <c r="O8753" i="6" s="1"/>
  <c r="K8818" i="6"/>
  <c r="O8818" i="6" s="1"/>
  <c r="K8879" i="6"/>
  <c r="O8879" i="6" s="1"/>
  <c r="K8937" i="6"/>
  <c r="O8937" i="6" s="1"/>
  <c r="K9000" i="6"/>
  <c r="O9000" i="6" s="1"/>
  <c r="K9059" i="6"/>
  <c r="O9059" i="6" s="1"/>
  <c r="K9487" i="6"/>
  <c r="O9487" i="6" s="1"/>
  <c r="K9546" i="6"/>
  <c r="O9546" i="6" s="1"/>
  <c r="K9609" i="6"/>
  <c r="O9609" i="6" s="1"/>
  <c r="K9668" i="6"/>
  <c r="O9668" i="6" s="1"/>
  <c r="K9723" i="6"/>
  <c r="O9723" i="6" s="1"/>
  <c r="K10123" i="6"/>
  <c r="O10123" i="6" s="1"/>
  <c r="K10186" i="6"/>
  <c r="O10186" i="6" s="1"/>
  <c r="K10243" i="6"/>
  <c r="O10243" i="6" s="1"/>
  <c r="K10306" i="6"/>
  <c r="O10306" i="6" s="1"/>
  <c r="K10367" i="6"/>
  <c r="O10367" i="6" s="1"/>
  <c r="K10425" i="6"/>
  <c r="O10425" i="6" s="1"/>
  <c r="K10824" i="6"/>
  <c r="O10824" i="6" s="1"/>
  <c r="K10882" i="6"/>
  <c r="O10882" i="6" s="1"/>
  <c r="K10944" i="6"/>
  <c r="O10944" i="6" s="1"/>
  <c r="K11001" i="6"/>
  <c r="O11001" i="6" s="1"/>
  <c r="K11064" i="6"/>
  <c r="O11064" i="6" s="1"/>
  <c r="K11440" i="6"/>
  <c r="O11440" i="6" s="1"/>
  <c r="K11502" i="6"/>
  <c r="O11502" i="6" s="1"/>
  <c r="K11557" i="6"/>
  <c r="O11557" i="6" s="1"/>
  <c r="K11617" i="6"/>
  <c r="O11617" i="6" s="1"/>
  <c r="K11678" i="6"/>
  <c r="O11678" i="6" s="1"/>
  <c r="K12040" i="6"/>
  <c r="O12040" i="6" s="1"/>
  <c r="K12100" i="6"/>
  <c r="O12100" i="6" s="1"/>
  <c r="K12165" i="6"/>
  <c r="O12165" i="6" s="1"/>
  <c r="K12220" i="6"/>
  <c r="O12220" i="6" s="1"/>
  <c r="K12282" i="6"/>
  <c r="O12282" i="6" s="1"/>
  <c r="K12644" i="6"/>
  <c r="O12644" i="6" s="1"/>
  <c r="K12707" i="6"/>
  <c r="O12707" i="6" s="1"/>
  <c r="K12763" i="6"/>
  <c r="O12763" i="6" s="1"/>
  <c r="K12824" i="6"/>
  <c r="O12824" i="6" s="1"/>
  <c r="K12884" i="6"/>
  <c r="O12884" i="6" s="1"/>
  <c r="K12943" i="6"/>
  <c r="O12943" i="6" s="1"/>
  <c r="K13000" i="6"/>
  <c r="O13000" i="6" s="1"/>
  <c r="K13469" i="6"/>
  <c r="O13469" i="6" s="1"/>
  <c r="K13524" i="6"/>
  <c r="O13524" i="6" s="1"/>
  <c r="K13588" i="6"/>
  <c r="O13588" i="6" s="1"/>
  <c r="K13645" i="6"/>
  <c r="O13645" i="6" s="1"/>
  <c r="K13706" i="6"/>
  <c r="O13706" i="6" s="1"/>
  <c r="K14040" i="6"/>
  <c r="O14040" i="6" s="1"/>
  <c r="K14095" i="6"/>
  <c r="O14095" i="6" s="1"/>
  <c r="K14156" i="6"/>
  <c r="O14156" i="6" s="1"/>
  <c r="K14217" i="6"/>
  <c r="O14217" i="6" s="1"/>
  <c r="K14525" i="6"/>
  <c r="O14525" i="6" s="1"/>
  <c r="K14580" i="6"/>
  <c r="O14580" i="6" s="1"/>
  <c r="K14641" i="6"/>
  <c r="O14641" i="6" s="1"/>
  <c r="K14699" i="6"/>
  <c r="O14699" i="6" s="1"/>
  <c r="K14984" i="6"/>
  <c r="O14984" i="6" s="1"/>
  <c r="K15043" i="6"/>
  <c r="O15043" i="6" s="1"/>
  <c r="K15106" i="6"/>
  <c r="O15106" i="6" s="1"/>
  <c r="K15159" i="6"/>
  <c r="O15159" i="6" s="1"/>
  <c r="K15427" i="6"/>
  <c r="O15427" i="6" s="1"/>
  <c r="K15490" i="6"/>
  <c r="O15490" i="6" s="1"/>
  <c r="K15548" i="6"/>
  <c r="O15548" i="6" s="1"/>
  <c r="K15784" i="6"/>
  <c r="O15784" i="6" s="1"/>
  <c r="K15845" i="6"/>
  <c r="O15845" i="6" s="1"/>
  <c r="K15903" i="6"/>
  <c r="O15903" i="6" s="1"/>
  <c r="K15957" i="6"/>
  <c r="O15957" i="6" s="1"/>
  <c r="K16028" i="6"/>
  <c r="O16028" i="6" s="1"/>
  <c r="K16083" i="6"/>
  <c r="O16083" i="6" s="1"/>
  <c r="K16141" i="6"/>
  <c r="O16141" i="6" s="1"/>
  <c r="K16640" i="6"/>
  <c r="O16640" i="6" s="1"/>
  <c r="K16696" i="6"/>
  <c r="O16696" i="6" s="1"/>
  <c r="K16760" i="6"/>
  <c r="O16760" i="6" s="1"/>
  <c r="K16812" i="6"/>
  <c r="O16812" i="6" s="1"/>
  <c r="K16868" i="6"/>
  <c r="O16868" i="6" s="1"/>
  <c r="K16927" i="6"/>
  <c r="O16927" i="6" s="1"/>
  <c r="K16983" i="6"/>
  <c r="O16983" i="6" s="1"/>
  <c r="K17461" i="6"/>
  <c r="O17461" i="6" s="1"/>
  <c r="K17516" i="6"/>
  <c r="O17516" i="6" s="1"/>
  <c r="K17573" i="6"/>
  <c r="O17573" i="6" s="1"/>
  <c r="K17634" i="6"/>
  <c r="O17634" i="6" s="1"/>
  <c r="K17690" i="6"/>
  <c r="O17690" i="6" s="1"/>
  <c r="K17748" i="6"/>
  <c r="O17748" i="6" s="1"/>
  <c r="K17808" i="6"/>
  <c r="O17808" i="6" s="1"/>
  <c r="K18252" i="6"/>
  <c r="O18252" i="6" s="1"/>
  <c r="K18307" i="6"/>
  <c r="O18307" i="6" s="1"/>
  <c r="K18369" i="6"/>
  <c r="O18369" i="6" s="1"/>
  <c r="K18427" i="6"/>
  <c r="O18427" i="6" s="1"/>
  <c r="K18488" i="6"/>
  <c r="O18488" i="6" s="1"/>
  <c r="K18542" i="6"/>
  <c r="O18542" i="6" s="1"/>
  <c r="K18977" i="6"/>
  <c r="O18977" i="6" s="1"/>
  <c r="K19029" i="6"/>
  <c r="O19029" i="6" s="1"/>
  <c r="K19090" i="6"/>
  <c r="O19090" i="6" s="1"/>
  <c r="K19147" i="6"/>
  <c r="O19147" i="6" s="1"/>
  <c r="K19201" i="6"/>
  <c r="O19201" i="6" s="1"/>
  <c r="K19265" i="6"/>
  <c r="O19265" i="6" s="1"/>
  <c r="K19315" i="6"/>
  <c r="O19315" i="6" s="1"/>
  <c r="K19379" i="6"/>
  <c r="O19379" i="6" s="1"/>
  <c r="K19435" i="6"/>
  <c r="O19435" i="6" s="1"/>
  <c r="K20007" i="6"/>
  <c r="O20007" i="6" s="1"/>
  <c r="K20066" i="6"/>
  <c r="O20066" i="6" s="1"/>
  <c r="K20123" i="6"/>
  <c r="O20123" i="6" s="1"/>
  <c r="K20179" i="6"/>
  <c r="O20179" i="6" s="1"/>
  <c r="K20241" i="6"/>
  <c r="O20241" i="6" s="1"/>
  <c r="K20299" i="6"/>
  <c r="O20299" i="6" s="1"/>
  <c r="K20355" i="6"/>
  <c r="O20355" i="6" s="1"/>
  <c r="K20411" i="6"/>
  <c r="O20411" i="6" s="1"/>
  <c r="K20468" i="6"/>
  <c r="O20468" i="6" s="1"/>
  <c r="K21027" i="6"/>
  <c r="O21027" i="6" s="1"/>
  <c r="K21080" i="6"/>
  <c r="O21080" i="6" s="1"/>
  <c r="K21144" i="6"/>
  <c r="O21144" i="6" s="1"/>
  <c r="K21199" i="6"/>
  <c r="O21199" i="6" s="1"/>
  <c r="K21256" i="6"/>
  <c r="O21256" i="6" s="1"/>
  <c r="K21312" i="6"/>
  <c r="O21312" i="6" s="1"/>
  <c r="K21372" i="6"/>
  <c r="O21372" i="6" s="1"/>
  <c r="K21425" i="6"/>
  <c r="O21425" i="6" s="1"/>
  <c r="K21969" i="6"/>
  <c r="O21969" i="6" s="1"/>
  <c r="K22028" i="6"/>
  <c r="O22028" i="6" s="1"/>
  <c r="K22082" i="6"/>
  <c r="O22082" i="6" s="1"/>
  <c r="K22142" i="6"/>
  <c r="O22142" i="6" s="1"/>
  <c r="K22198" i="6"/>
  <c r="O22198" i="6" s="1"/>
  <c r="K22252" i="6"/>
  <c r="O22252" i="6" s="1"/>
  <c r="K22312" i="6"/>
  <c r="O22312" i="6" s="1"/>
  <c r="K22364" i="6"/>
  <c r="O22364" i="6" s="1"/>
  <c r="K22422" i="6"/>
  <c r="O22422" i="6" s="1"/>
  <c r="K22483" i="6"/>
  <c r="O22483" i="6" s="1"/>
  <c r="K23117" i="6"/>
  <c r="O23117" i="6" s="1"/>
  <c r="K23174" i="6"/>
  <c r="O23174" i="6" s="1"/>
  <c r="K23233" i="6"/>
  <c r="O23233" i="6" s="1"/>
  <c r="K23285" i="6"/>
  <c r="O23285" i="6" s="1"/>
  <c r="K23344" i="6"/>
  <c r="O23344" i="6" s="1"/>
  <c r="K23401" i="6"/>
  <c r="O23401" i="6" s="1"/>
  <c r="K23463" i="6"/>
  <c r="O23463" i="6" s="1"/>
  <c r="K23518" i="6"/>
  <c r="O23518" i="6" s="1"/>
  <c r="K23573" i="6"/>
  <c r="O23573" i="6" s="1"/>
  <c r="K23632" i="6"/>
  <c r="O23632" i="6" s="1"/>
  <c r="K23690" i="6"/>
  <c r="O23690" i="6" s="1"/>
  <c r="K24332" i="6"/>
  <c r="O24332" i="6" s="1"/>
  <c r="K24390" i="6"/>
  <c r="O24390" i="6" s="1"/>
  <c r="K24449" i="6"/>
  <c r="O24449" i="6" s="1"/>
  <c r="K24508" i="6"/>
  <c r="O24508" i="6" s="1"/>
  <c r="K24562" i="6"/>
  <c r="O24562" i="6" s="1"/>
  <c r="K24616" i="6"/>
  <c r="O24616" i="6" s="1"/>
  <c r="K25013" i="6"/>
  <c r="O25013" i="6" s="1"/>
  <c r="K25071" i="6"/>
  <c r="O25071" i="6" s="1"/>
  <c r="K25122" i="6"/>
  <c r="O25122" i="6" s="1"/>
  <c r="K25186" i="6"/>
  <c r="O25186" i="6" s="1"/>
  <c r="K25244" i="6"/>
  <c r="O25244" i="6" s="1"/>
  <c r="K25613" i="6"/>
  <c r="O25613" i="6" s="1"/>
  <c r="K25673" i="6"/>
  <c r="O25673" i="6" s="1"/>
  <c r="K25733" i="6"/>
  <c r="O25733" i="6" s="1"/>
  <c r="K25788" i="6"/>
  <c r="O25788" i="6" s="1"/>
  <c r="K25841" i="6"/>
  <c r="O25841" i="6" s="1"/>
  <c r="K25898" i="6"/>
  <c r="O25898" i="6" s="1"/>
  <c r="K26268" i="6"/>
  <c r="O26268" i="6" s="1"/>
  <c r="K26321" i="6"/>
  <c r="O26321" i="6" s="1"/>
  <c r="K26379" i="6"/>
  <c r="O26379" i="6" s="1"/>
  <c r="K26434" i="6"/>
  <c r="O26434" i="6" s="1"/>
  <c r="K26494" i="6"/>
  <c r="O26494" i="6" s="1"/>
  <c r="K26849" i="6"/>
  <c r="O26849" i="6" s="1"/>
  <c r="K26907" i="6"/>
  <c r="O26907" i="6" s="1"/>
  <c r="K26966" i="6"/>
  <c r="O26966" i="6" s="1"/>
  <c r="K27019" i="6"/>
  <c r="O27019" i="6" s="1"/>
  <c r="K27075" i="6"/>
  <c r="O27075" i="6" s="1"/>
  <c r="K27139" i="6"/>
  <c r="O27139" i="6" s="1"/>
  <c r="K27562" i="6"/>
  <c r="O27562" i="6" s="1"/>
  <c r="K27617" i="6"/>
  <c r="O27617" i="6" s="1"/>
  <c r="K27669" i="6"/>
  <c r="O27669" i="6" s="1"/>
  <c r="K27725" i="6"/>
  <c r="O27725" i="6" s="1"/>
  <c r="K27784" i="6"/>
  <c r="O27784" i="6" s="1"/>
  <c r="K27838" i="6"/>
  <c r="O27838" i="6" s="1"/>
  <c r="K27897" i="6"/>
  <c r="O27897" i="6" s="1"/>
  <c r="K28313" i="6"/>
  <c r="O28313" i="6" s="1"/>
  <c r="K28370" i="6"/>
  <c r="O28370" i="6" s="1"/>
  <c r="K28426" i="6"/>
  <c r="O28426" i="6" s="1"/>
  <c r="K28482" i="6"/>
  <c r="O28482" i="6" s="1"/>
  <c r="K28542" i="6"/>
  <c r="O28542" i="6" s="1"/>
  <c r="K28595" i="6"/>
  <c r="O28595" i="6" s="1"/>
  <c r="K29014" i="6"/>
  <c r="O29014" i="6" s="1"/>
  <c r="K29069" i="6"/>
  <c r="O29069" i="6" s="1"/>
  <c r="K29128" i="6"/>
  <c r="O29128" i="6" s="1"/>
  <c r="K29183" i="6"/>
  <c r="O29183" i="6" s="1"/>
  <c r="K29238" i="6"/>
  <c r="O29238" i="6" s="1"/>
  <c r="K29298" i="6"/>
  <c r="O29298" i="6" s="1"/>
  <c r="K29352" i="6"/>
  <c r="O29352" i="6" s="1"/>
  <c r="K29812" i="6"/>
  <c r="O29812" i="6" s="1"/>
  <c r="K29868" i="6"/>
  <c r="O29868" i="6" s="1"/>
  <c r="K29922" i="6"/>
  <c r="O29922" i="6" s="1"/>
  <c r="K29983" i="6"/>
  <c r="O29983" i="6" s="1"/>
  <c r="K30038" i="6"/>
  <c r="O30038" i="6" s="1"/>
  <c r="K30090" i="6"/>
  <c r="O30090" i="6" s="1"/>
  <c r="K30150" i="6"/>
  <c r="O30150" i="6" s="1"/>
  <c r="K30205" i="6"/>
  <c r="O30205" i="6" s="1"/>
  <c r="K30684" i="6"/>
  <c r="O30684" i="6" s="1"/>
  <c r="K30743" i="6"/>
  <c r="O30743" i="6" s="1"/>
  <c r="K30794" i="6"/>
  <c r="O30794" i="6" s="1"/>
  <c r="K30852" i="6"/>
  <c r="O30852" i="6" s="1"/>
  <c r="K30908" i="6"/>
  <c r="O30908" i="6" s="1"/>
  <c r="K30964" i="6"/>
  <c r="O30964" i="6" s="1"/>
  <c r="K31019" i="6"/>
  <c r="O31019" i="6" s="1"/>
  <c r="K31480" i="6"/>
  <c r="O31480" i="6" s="1"/>
  <c r="K31536" i="6"/>
  <c r="O31536" i="6" s="1"/>
  <c r="K31595" i="6"/>
  <c r="O31595" i="6" s="1"/>
  <c r="K31650" i="6"/>
  <c r="O31650" i="6" s="1"/>
  <c r="K31705" i="6"/>
  <c r="O31705" i="6" s="1"/>
  <c r="K31764" i="6"/>
  <c r="O31764" i="6" s="1"/>
  <c r="K31821" i="6"/>
  <c r="O31821" i="6" s="1"/>
  <c r="K32249" i="6"/>
  <c r="O32249" i="6" s="1"/>
  <c r="K32304" i="6"/>
  <c r="O32304" i="6" s="1"/>
  <c r="K32365" i="6"/>
  <c r="O32365" i="6" s="1"/>
  <c r="K32419" i="6"/>
  <c r="O32419" i="6" s="1"/>
  <c r="K32472" i="6"/>
  <c r="O32472" i="6" s="1"/>
  <c r="K32530" i="6"/>
  <c r="O32530" i="6" s="1"/>
  <c r="K32587" i="6"/>
  <c r="O32587" i="6" s="1"/>
  <c r="K32644" i="6"/>
  <c r="O32644" i="6" s="1"/>
  <c r="K33150" i="6"/>
  <c r="O33150" i="6" s="1"/>
  <c r="K33208" i="6"/>
  <c r="O33208" i="6" s="1"/>
  <c r="K33263" i="6"/>
  <c r="O33263" i="6" s="1"/>
  <c r="K33320" i="6"/>
  <c r="O33320" i="6" s="1"/>
  <c r="K33374" i="6"/>
  <c r="O33374" i="6" s="1"/>
  <c r="K33692" i="6"/>
  <c r="O33692" i="6" s="1"/>
  <c r="K33750" i="6"/>
  <c r="O33750" i="6" s="1"/>
  <c r="K33807" i="6"/>
  <c r="O33807" i="6" s="1"/>
  <c r="K33865" i="6"/>
  <c r="O33865" i="6" s="1"/>
  <c r="K33921" i="6"/>
  <c r="O33921" i="6" s="1"/>
  <c r="K34269" i="6"/>
  <c r="O34269" i="6" s="1"/>
  <c r="K34324" i="6"/>
  <c r="O34324" i="6" s="1"/>
  <c r="K34378" i="6"/>
  <c r="O34378" i="6" s="1"/>
  <c r="K34434" i="6"/>
  <c r="O34434" i="6" s="1"/>
  <c r="K34490" i="6"/>
  <c r="O34490" i="6" s="1"/>
  <c r="K34544" i="6"/>
  <c r="O34544" i="6" s="1"/>
  <c r="K34943" i="6"/>
  <c r="O34943" i="6" s="1"/>
  <c r="K34998" i="6"/>
  <c r="O34998" i="6" s="1"/>
  <c r="K35053" i="6"/>
  <c r="O35053" i="6" s="1"/>
  <c r="K35111" i="6"/>
  <c r="O35111" i="6" s="1"/>
  <c r="K35164" i="6"/>
  <c r="O35164" i="6" s="1"/>
  <c r="K35221" i="6"/>
  <c r="O35221" i="6" s="1"/>
  <c r="K35596" i="6"/>
  <c r="O35596" i="6" s="1"/>
  <c r="K35649" i="6"/>
  <c r="O35649" i="6" s="1"/>
  <c r="K35709" i="6"/>
  <c r="O35709" i="6" s="1"/>
  <c r="K35761" i="6"/>
  <c r="O35761" i="6" s="1"/>
  <c r="K35819" i="6"/>
  <c r="O35819" i="6" s="1"/>
  <c r="K35876" i="6"/>
  <c r="O35876" i="6" s="1"/>
  <c r="K35933" i="6"/>
  <c r="O35933" i="6" s="1"/>
  <c r="K36382" i="6"/>
  <c r="O36382" i="6" s="1"/>
  <c r="K36438" i="6"/>
  <c r="O36438" i="6" s="1"/>
  <c r="K36495" i="6"/>
  <c r="O36495" i="6" s="1"/>
  <c r="K36551" i="6"/>
  <c r="O36551" i="6" s="1"/>
  <c r="K36606" i="6"/>
  <c r="O36606" i="6" s="1"/>
  <c r="K36661" i="6"/>
  <c r="O36661" i="6" s="1"/>
  <c r="K37081" i="6"/>
  <c r="O37081" i="6" s="1"/>
  <c r="K37139" i="6"/>
  <c r="O37139" i="6" s="1"/>
  <c r="K37193" i="6"/>
  <c r="O37193" i="6" s="1"/>
  <c r="K37248" i="6"/>
  <c r="O37248" i="6" s="1"/>
  <c r="K37307" i="6"/>
  <c r="O37307" i="6" s="1"/>
  <c r="K37634" i="6"/>
  <c r="O37634" i="6" s="1"/>
  <c r="K37692" i="6"/>
  <c r="O37692" i="6" s="1"/>
  <c r="K37750" i="6"/>
  <c r="O37750" i="6" s="1"/>
  <c r="K37805" i="6"/>
  <c r="O37805" i="6" s="1"/>
  <c r="K37859" i="6"/>
  <c r="O37859" i="6" s="1"/>
  <c r="K37912" i="6"/>
  <c r="O37912" i="6" s="1"/>
  <c r="K37973" i="6"/>
  <c r="O37973" i="6" s="1"/>
  <c r="K38028" i="6"/>
  <c r="O38028" i="6" s="1"/>
  <c r="K38086" i="6"/>
  <c r="O38086" i="6" s="1"/>
  <c r="K38628" i="6"/>
  <c r="O38628" i="6" s="1"/>
  <c r="K38680" i="6"/>
  <c r="O38680" i="6" s="1"/>
  <c r="K38739" i="6"/>
  <c r="O38739" i="6" s="1"/>
  <c r="K38794" i="6"/>
  <c r="O38794" i="6" s="1"/>
  <c r="K38852" i="6"/>
  <c r="O38852" i="6" s="1"/>
  <c r="K38910" i="6"/>
  <c r="O38910" i="6" s="1"/>
  <c r="K38963" i="6"/>
  <c r="O38963" i="6" s="1"/>
  <c r="K39427" i="6"/>
  <c r="O39427" i="6" s="1"/>
  <c r="K39485" i="6"/>
  <c r="O39485" i="6" s="1"/>
  <c r="K39540" i="6"/>
  <c r="O39540" i="6" s="1"/>
  <c r="K39596" i="6"/>
  <c r="O39596" i="6" s="1"/>
  <c r="K39651" i="6"/>
  <c r="O39651" i="6" s="1"/>
  <c r="K39940" i="6"/>
  <c r="O39940" i="6" s="1"/>
  <c r="K39998" i="6"/>
  <c r="O39998" i="6" s="1"/>
  <c r="K40052" i="6"/>
  <c r="O40052" i="6" s="1"/>
  <c r="K40088" i="6"/>
  <c r="O40088" i="6" s="1"/>
  <c r="K34570" i="6"/>
  <c r="O34570" i="6" s="1"/>
  <c r="K34571" i="6"/>
  <c r="O34571" i="6" s="1"/>
  <c r="K34572" i="6"/>
  <c r="O34572" i="6" s="1"/>
  <c r="K34573" i="6"/>
  <c r="O34573" i="6" s="1"/>
  <c r="K34574" i="6"/>
  <c r="O34574" i="6" s="1"/>
  <c r="K34575" i="6"/>
  <c r="O34575" i="6" s="1"/>
  <c r="K34576" i="6"/>
  <c r="O34576" i="6" s="1"/>
  <c r="K34577" i="6"/>
  <c r="O34577" i="6" s="1"/>
  <c r="K34578" i="6"/>
  <c r="O34578" i="6" s="1"/>
  <c r="K34579" i="6"/>
  <c r="O34579" i="6" s="1"/>
  <c r="K34580" i="6"/>
  <c r="O34580" i="6" s="1"/>
  <c r="K34581" i="6"/>
  <c r="O34581" i="6" s="1"/>
  <c r="K34582" i="6"/>
  <c r="O34582" i="6" s="1"/>
  <c r="K34583" i="6"/>
  <c r="O34583" i="6" s="1"/>
  <c r="K34584" i="6"/>
  <c r="O34584" i="6" s="1"/>
  <c r="K34585" i="6"/>
  <c r="O34585" i="6" s="1"/>
  <c r="K34586" i="6"/>
  <c r="O34586" i="6" s="1"/>
  <c r="K34587" i="6"/>
  <c r="O34587" i="6" s="1"/>
  <c r="K34588" i="6"/>
  <c r="O34588" i="6" s="1"/>
  <c r="K34589" i="6"/>
  <c r="O34589" i="6" s="1"/>
  <c r="K34590" i="6"/>
  <c r="O34590" i="6" s="1"/>
  <c r="K34591" i="6"/>
  <c r="O34591" i="6" s="1"/>
  <c r="K34592" i="6"/>
  <c r="O34592" i="6" s="1"/>
  <c r="K34593" i="6"/>
  <c r="O34593" i="6" s="1"/>
  <c r="K34594" i="6"/>
  <c r="O34594" i="6" s="1"/>
  <c r="K34595" i="6"/>
  <c r="O34595" i="6" s="1"/>
  <c r="K34596" i="6"/>
  <c r="O34596" i="6" s="1"/>
  <c r="K34597" i="6"/>
  <c r="O34597" i="6" s="1"/>
  <c r="K34598" i="6"/>
  <c r="O34598" i="6" s="1"/>
  <c r="K34599" i="6"/>
  <c r="O34599" i="6" s="1"/>
  <c r="K34600" i="6"/>
  <c r="O34600" i="6" s="1"/>
  <c r="K34601" i="6"/>
  <c r="O34601" i="6" s="1"/>
  <c r="K34602" i="6"/>
  <c r="O34602" i="6" s="1"/>
  <c r="K34603" i="6"/>
  <c r="O34603" i="6" s="1"/>
  <c r="K34604" i="6"/>
  <c r="O34604" i="6" s="1"/>
  <c r="K34605" i="6"/>
  <c r="O34605" i="6" s="1"/>
  <c r="K34606" i="6"/>
  <c r="O34606" i="6" s="1"/>
  <c r="K34607" i="6"/>
  <c r="O34607" i="6" s="1"/>
  <c r="K34608" i="6"/>
  <c r="O34608" i="6" s="1"/>
  <c r="K34609" i="6"/>
  <c r="O34609" i="6" s="1"/>
  <c r="K34610" i="6"/>
  <c r="O34610" i="6" s="1"/>
  <c r="K34611" i="6"/>
  <c r="O34611" i="6" s="1"/>
  <c r="K34612" i="6"/>
  <c r="O34612" i="6" s="1"/>
  <c r="K34613" i="6"/>
  <c r="O34613" i="6" s="1"/>
  <c r="K34614" i="6"/>
  <c r="O34614" i="6" s="1"/>
  <c r="K34615" i="6"/>
  <c r="O34615" i="6" s="1"/>
  <c r="K34616" i="6"/>
  <c r="O34616" i="6" s="1"/>
  <c r="K34617" i="6"/>
  <c r="O34617" i="6" s="1"/>
  <c r="K34618" i="6"/>
  <c r="O34618" i="6" s="1"/>
  <c r="K34619" i="6"/>
  <c r="O34619" i="6" s="1"/>
  <c r="K34620" i="6"/>
  <c r="O34620" i="6" s="1"/>
  <c r="K34621" i="6"/>
  <c r="O34621" i="6" s="1"/>
  <c r="K34622" i="6"/>
  <c r="O34622" i="6" s="1"/>
  <c r="K34623" i="6"/>
  <c r="O34623" i="6" s="1"/>
  <c r="K34624" i="6"/>
  <c r="O34624" i="6" s="1"/>
  <c r="K34625" i="6"/>
  <c r="O34625" i="6" s="1"/>
  <c r="K34626" i="6"/>
  <c r="O34626" i="6" s="1"/>
  <c r="K34627" i="6"/>
  <c r="O34627" i="6" s="1"/>
  <c r="K34628" i="6"/>
  <c r="O34628" i="6" s="1"/>
  <c r="K34629" i="6"/>
  <c r="O34629" i="6" s="1"/>
  <c r="K34630" i="6"/>
  <c r="O34630" i="6" s="1"/>
  <c r="K34631" i="6"/>
  <c r="O34631" i="6" s="1"/>
  <c r="K34632" i="6"/>
  <c r="O34632" i="6" s="1"/>
  <c r="K34633" i="6"/>
  <c r="O34633" i="6" s="1"/>
  <c r="K34634" i="6"/>
  <c r="O34634" i="6" s="1"/>
  <c r="K34635" i="6"/>
  <c r="O34635" i="6" s="1"/>
  <c r="K34636" i="6"/>
  <c r="O34636" i="6" s="1"/>
  <c r="K34637" i="6"/>
  <c r="O34637" i="6" s="1"/>
  <c r="K34638" i="6"/>
  <c r="O34638" i="6" s="1"/>
  <c r="K34639" i="6"/>
  <c r="O34639" i="6" s="1"/>
  <c r="K34640" i="6"/>
  <c r="O34640" i="6" s="1"/>
  <c r="K34641" i="6"/>
  <c r="O34641" i="6" s="1"/>
  <c r="K34642" i="6"/>
  <c r="O34642" i="6" s="1"/>
  <c r="K34643" i="6"/>
  <c r="O34643" i="6" s="1"/>
  <c r="K34644" i="6"/>
  <c r="O34644" i="6" s="1"/>
  <c r="K34645" i="6"/>
  <c r="O34645" i="6" s="1"/>
  <c r="K34646" i="6"/>
  <c r="O34646" i="6" s="1"/>
  <c r="K34647" i="6"/>
  <c r="O34647" i="6" s="1"/>
  <c r="K34648" i="6"/>
  <c r="O34648" i="6" s="1"/>
  <c r="K34649" i="6"/>
  <c r="O34649" i="6" s="1"/>
  <c r="K34650" i="6"/>
  <c r="O34650" i="6" s="1"/>
  <c r="K34651" i="6"/>
  <c r="O34651" i="6" s="1"/>
  <c r="K34652" i="6"/>
  <c r="O34652" i="6" s="1"/>
  <c r="K34653" i="6"/>
  <c r="O34653" i="6" s="1"/>
  <c r="K34654" i="6"/>
  <c r="O34654" i="6" s="1"/>
  <c r="K34655" i="6"/>
  <c r="O34655" i="6" s="1"/>
  <c r="K34656" i="6"/>
  <c r="O34656" i="6" s="1"/>
  <c r="K34657" i="6"/>
  <c r="O34657" i="6" s="1"/>
  <c r="K34658" i="6"/>
  <c r="O34658" i="6" s="1"/>
  <c r="K34659" i="6"/>
  <c r="O34659" i="6" s="1"/>
  <c r="K34660" i="6"/>
  <c r="O34660" i="6" s="1"/>
  <c r="K34661" i="6"/>
  <c r="O34661" i="6" s="1"/>
  <c r="K34662" i="6"/>
  <c r="O34662" i="6" s="1"/>
  <c r="K34663" i="6"/>
  <c r="O34663" i="6" s="1"/>
  <c r="K34664" i="6"/>
  <c r="O34664" i="6" s="1"/>
  <c r="K34665" i="6"/>
  <c r="O34665" i="6" s="1"/>
  <c r="K34666" i="6"/>
  <c r="O34666" i="6" s="1"/>
  <c r="K34667" i="6"/>
  <c r="O34667" i="6" s="1"/>
  <c r="K34668" i="6"/>
  <c r="O34668" i="6" s="1"/>
  <c r="K34669" i="6"/>
  <c r="O34669" i="6" s="1"/>
  <c r="K34670" i="6"/>
  <c r="O34670" i="6" s="1"/>
  <c r="K34671" i="6"/>
  <c r="O34671" i="6" s="1"/>
  <c r="K34672" i="6"/>
  <c r="O34672" i="6" s="1"/>
  <c r="K34673" i="6"/>
  <c r="O34673" i="6" s="1"/>
  <c r="K34674" i="6"/>
  <c r="O34674" i="6" s="1"/>
  <c r="K34675" i="6"/>
  <c r="O34675" i="6" s="1"/>
  <c r="K34676" i="6"/>
  <c r="O34676" i="6" s="1"/>
  <c r="K34677" i="6"/>
  <c r="O34677" i="6" s="1"/>
  <c r="K34678" i="6"/>
  <c r="O34678" i="6" s="1"/>
  <c r="K34679" i="6"/>
  <c r="O34679" i="6" s="1"/>
  <c r="K34680" i="6"/>
  <c r="O34680" i="6" s="1"/>
  <c r="K34681" i="6"/>
  <c r="O34681" i="6" s="1"/>
  <c r="K34682" i="6"/>
  <c r="O34682" i="6" s="1"/>
  <c r="K34683" i="6"/>
  <c r="O34683" i="6" s="1"/>
  <c r="K34684" i="6"/>
  <c r="O34684" i="6" s="1"/>
  <c r="K34685" i="6"/>
  <c r="O34685" i="6" s="1"/>
  <c r="K34686" i="6"/>
  <c r="O34686" i="6" s="1"/>
  <c r="K34687" i="6"/>
  <c r="O34687" i="6" s="1"/>
  <c r="K34688" i="6"/>
  <c r="O34688" i="6" s="1"/>
  <c r="K34689" i="6"/>
  <c r="O34689" i="6" s="1"/>
  <c r="K34690" i="6"/>
  <c r="O34690" i="6" s="1"/>
  <c r="K34691" i="6"/>
  <c r="O34691" i="6" s="1"/>
  <c r="K34692" i="6"/>
  <c r="O34692" i="6" s="1"/>
  <c r="K34693" i="6"/>
  <c r="O34693" i="6" s="1"/>
  <c r="K34694" i="6"/>
  <c r="O34694" i="6" s="1"/>
  <c r="K34695" i="6"/>
  <c r="O34695" i="6" s="1"/>
  <c r="K34696" i="6"/>
  <c r="O34696" i="6" s="1"/>
  <c r="K34697" i="6"/>
  <c r="O34697" i="6" s="1"/>
  <c r="K34698" i="6"/>
  <c r="O34698" i="6" s="1"/>
  <c r="K34699" i="6"/>
  <c r="O34699" i="6" s="1"/>
  <c r="K34700" i="6"/>
  <c r="O34700" i="6" s="1"/>
  <c r="K34701" i="6"/>
  <c r="O34701" i="6" s="1"/>
  <c r="K34702" i="6"/>
  <c r="O34702" i="6" s="1"/>
  <c r="K34703" i="6"/>
  <c r="O34703" i="6" s="1"/>
  <c r="K34704" i="6"/>
  <c r="O34704" i="6" s="1"/>
  <c r="K34705" i="6"/>
  <c r="O34705" i="6" s="1"/>
  <c r="K34706" i="6"/>
  <c r="O34706" i="6" s="1"/>
  <c r="K34707" i="6"/>
  <c r="O34707" i="6" s="1"/>
  <c r="K34708" i="6"/>
  <c r="O34708" i="6" s="1"/>
  <c r="K34709" i="6"/>
  <c r="O34709" i="6" s="1"/>
  <c r="K34710" i="6"/>
  <c r="O34710" i="6" s="1"/>
  <c r="K34711" i="6"/>
  <c r="O34711" i="6" s="1"/>
  <c r="K34712" i="6"/>
  <c r="O34712" i="6" s="1"/>
  <c r="K34713" i="6"/>
  <c r="O34713" i="6" s="1"/>
  <c r="K34714" i="6"/>
  <c r="O34714" i="6" s="1"/>
  <c r="K34715" i="6"/>
  <c r="O34715" i="6" s="1"/>
  <c r="K34716" i="6"/>
  <c r="O34716" i="6" s="1"/>
  <c r="K34717" i="6"/>
  <c r="O34717" i="6" s="1"/>
  <c r="K34718" i="6"/>
  <c r="O34718" i="6" s="1"/>
  <c r="K34719" i="6"/>
  <c r="O34719" i="6" s="1"/>
  <c r="K34720" i="6"/>
  <c r="O34720" i="6" s="1"/>
  <c r="K34721" i="6"/>
  <c r="O34721" i="6" s="1"/>
  <c r="K34722" i="6"/>
  <c r="O34722" i="6" s="1"/>
  <c r="K34723" i="6"/>
  <c r="O34723" i="6" s="1"/>
  <c r="K34724" i="6"/>
  <c r="O34724" i="6" s="1"/>
  <c r="K34725" i="6"/>
  <c r="O34725" i="6" s="1"/>
  <c r="K34726" i="6"/>
  <c r="O34726" i="6" s="1"/>
  <c r="K34727" i="6"/>
  <c r="O34727" i="6" s="1"/>
  <c r="K34728" i="6"/>
  <c r="O34728" i="6" s="1"/>
  <c r="K34729" i="6"/>
  <c r="O34729" i="6" s="1"/>
  <c r="K34730" i="6"/>
  <c r="O34730" i="6" s="1"/>
  <c r="K34731" i="6"/>
  <c r="O34731" i="6" s="1"/>
  <c r="K34732" i="6"/>
  <c r="O34732" i="6" s="1"/>
  <c r="K34733" i="6"/>
  <c r="O34733" i="6" s="1"/>
  <c r="K34734" i="6"/>
  <c r="O34734" i="6" s="1"/>
  <c r="K34735" i="6"/>
  <c r="O34735" i="6" s="1"/>
  <c r="K34736" i="6"/>
  <c r="O34736" i="6" s="1"/>
  <c r="K34737" i="6"/>
  <c r="O34737" i="6" s="1"/>
  <c r="K34738" i="6"/>
  <c r="O34738" i="6" s="1"/>
  <c r="K34739" i="6"/>
  <c r="O34739" i="6" s="1"/>
  <c r="K34740" i="6"/>
  <c r="O34740" i="6" s="1"/>
  <c r="K34741" i="6"/>
  <c r="O34741" i="6" s="1"/>
  <c r="K34742" i="6"/>
  <c r="O34742" i="6" s="1"/>
  <c r="K34743" i="6"/>
  <c r="O34743" i="6" s="1"/>
  <c r="K34744" i="6"/>
  <c r="O34744" i="6" s="1"/>
  <c r="K34745" i="6"/>
  <c r="O34745" i="6" s="1"/>
  <c r="K34746" i="6"/>
  <c r="O34746" i="6" s="1"/>
  <c r="K34747" i="6"/>
  <c r="O34747" i="6" s="1"/>
  <c r="K34748" i="6"/>
  <c r="O34748" i="6" s="1"/>
  <c r="K34749" i="6"/>
  <c r="O34749" i="6" s="1"/>
  <c r="K34750" i="6"/>
  <c r="O34750" i="6" s="1"/>
  <c r="K34751" i="6"/>
  <c r="O34751" i="6" s="1"/>
  <c r="K34752" i="6"/>
  <c r="O34752" i="6" s="1"/>
  <c r="K34753" i="6"/>
  <c r="O34753" i="6" s="1"/>
  <c r="K34754" i="6"/>
  <c r="O34754" i="6" s="1"/>
  <c r="K34755" i="6"/>
  <c r="O34755" i="6" s="1"/>
  <c r="K34756" i="6"/>
  <c r="O34756" i="6" s="1"/>
  <c r="K34757" i="6"/>
  <c r="O34757" i="6" s="1"/>
  <c r="K34758" i="6"/>
  <c r="O34758" i="6" s="1"/>
  <c r="K34759" i="6"/>
  <c r="O34759" i="6" s="1"/>
  <c r="K34760" i="6"/>
  <c r="O34760" i="6" s="1"/>
  <c r="K34761" i="6"/>
  <c r="O34761" i="6" s="1"/>
  <c r="K34762" i="6"/>
  <c r="O34762" i="6" s="1"/>
  <c r="K34763" i="6"/>
  <c r="O34763" i="6" s="1"/>
  <c r="K34764" i="6"/>
  <c r="O34764" i="6" s="1"/>
  <c r="K34765" i="6"/>
  <c r="O34765" i="6" s="1"/>
  <c r="K34766" i="6"/>
  <c r="O34766" i="6" s="1"/>
  <c r="K34767" i="6"/>
  <c r="O34767" i="6" s="1"/>
  <c r="K34768" i="6"/>
  <c r="O34768" i="6" s="1"/>
  <c r="K34769" i="6"/>
  <c r="O34769" i="6" s="1"/>
  <c r="K34770" i="6"/>
  <c r="O34770" i="6" s="1"/>
  <c r="K34771" i="6"/>
  <c r="O34771" i="6" s="1"/>
  <c r="K34772" i="6"/>
  <c r="O34772" i="6" s="1"/>
  <c r="K34773" i="6"/>
  <c r="O34773" i="6" s="1"/>
  <c r="K34774" i="6"/>
  <c r="O34774" i="6" s="1"/>
  <c r="K34775" i="6"/>
  <c r="O34775" i="6" s="1"/>
  <c r="K34776" i="6"/>
  <c r="O34776" i="6" s="1"/>
  <c r="K34777" i="6"/>
  <c r="O34777" i="6" s="1"/>
  <c r="K34778" i="6"/>
  <c r="O34778" i="6" s="1"/>
  <c r="K34779" i="6"/>
  <c r="O34779" i="6" s="1"/>
  <c r="K34780" i="6"/>
  <c r="O34780" i="6" s="1"/>
  <c r="K34781" i="6"/>
  <c r="O34781" i="6" s="1"/>
  <c r="K34782" i="6"/>
  <c r="O34782" i="6" s="1"/>
  <c r="K34783" i="6"/>
  <c r="O34783" i="6" s="1"/>
  <c r="K34784" i="6"/>
  <c r="O34784" i="6" s="1"/>
  <c r="K34785" i="6"/>
  <c r="O34785" i="6" s="1"/>
  <c r="K34786" i="6"/>
  <c r="O34786" i="6" s="1"/>
  <c r="K34787" i="6"/>
  <c r="O34787" i="6" s="1"/>
  <c r="K34788" i="6"/>
  <c r="O34788" i="6" s="1"/>
  <c r="K34789" i="6"/>
  <c r="O34789" i="6" s="1"/>
  <c r="K34790" i="6"/>
  <c r="O34790" i="6" s="1"/>
  <c r="K34791" i="6"/>
  <c r="O34791" i="6" s="1"/>
  <c r="K34792" i="6"/>
  <c r="O34792" i="6" s="1"/>
  <c r="K34793" i="6"/>
  <c r="O34793" i="6" s="1"/>
  <c r="K34794" i="6"/>
  <c r="O34794" i="6" s="1"/>
  <c r="K34795" i="6"/>
  <c r="O34795" i="6" s="1"/>
  <c r="K34796" i="6"/>
  <c r="O34796" i="6" s="1"/>
  <c r="K34797" i="6"/>
  <c r="O34797" i="6" s="1"/>
  <c r="K34798" i="6"/>
  <c r="O34798" i="6" s="1"/>
  <c r="K34799" i="6"/>
  <c r="O34799" i="6" s="1"/>
  <c r="K34800" i="6"/>
  <c r="O34800" i="6" s="1"/>
  <c r="K34801" i="6"/>
  <c r="O34801" i="6" s="1"/>
  <c r="K34802" i="6"/>
  <c r="O34802" i="6" s="1"/>
  <c r="K34803" i="6"/>
  <c r="O34803" i="6" s="1"/>
  <c r="K34804" i="6"/>
  <c r="O34804" i="6" s="1"/>
  <c r="K34805" i="6"/>
  <c r="O34805" i="6" s="1"/>
  <c r="K34806" i="6"/>
  <c r="O34806" i="6" s="1"/>
  <c r="K34807" i="6"/>
  <c r="O34807" i="6" s="1"/>
  <c r="K34808" i="6"/>
  <c r="O34808" i="6" s="1"/>
  <c r="K34809" i="6"/>
  <c r="O34809" i="6" s="1"/>
  <c r="K34810" i="6"/>
  <c r="O34810" i="6" s="1"/>
  <c r="K34811" i="6"/>
  <c r="O34811" i="6" s="1"/>
  <c r="K34812" i="6"/>
  <c r="O34812" i="6" s="1"/>
  <c r="K34813" i="6"/>
  <c r="O34813" i="6" s="1"/>
  <c r="K34814" i="6"/>
  <c r="O34814" i="6" s="1"/>
  <c r="K34815" i="6"/>
  <c r="O34815" i="6" s="1"/>
  <c r="K34816" i="6"/>
  <c r="O34816" i="6" s="1"/>
  <c r="K34817" i="6"/>
  <c r="O34817" i="6" s="1"/>
  <c r="K34818" i="6"/>
  <c r="O34818" i="6" s="1"/>
  <c r="K34819" i="6"/>
  <c r="O34819" i="6" s="1"/>
  <c r="K34820" i="6"/>
  <c r="O34820" i="6" s="1"/>
  <c r="K34821" i="6"/>
  <c r="O34821" i="6" s="1"/>
  <c r="K34822" i="6"/>
  <c r="O34822" i="6" s="1"/>
  <c r="K34823" i="6"/>
  <c r="O34823" i="6" s="1"/>
  <c r="K34824" i="6"/>
  <c r="O34824" i="6" s="1"/>
  <c r="K34825" i="6"/>
  <c r="O34825" i="6" s="1"/>
  <c r="K34826" i="6"/>
  <c r="O34826" i="6" s="1"/>
  <c r="K34827" i="6"/>
  <c r="O34827" i="6" s="1"/>
  <c r="K34828" i="6"/>
  <c r="O34828" i="6" s="1"/>
  <c r="K34829" i="6"/>
  <c r="O34829" i="6" s="1"/>
  <c r="K34830" i="6"/>
  <c r="O34830" i="6" s="1"/>
  <c r="K34831" i="6"/>
  <c r="O34831" i="6" s="1"/>
  <c r="K34832" i="6"/>
  <c r="O34832" i="6" s="1"/>
  <c r="K34833" i="6"/>
  <c r="O34833" i="6" s="1"/>
  <c r="K34834" i="6"/>
  <c r="O34834" i="6" s="1"/>
  <c r="K34835" i="6"/>
  <c r="O34835" i="6" s="1"/>
  <c r="K34836" i="6"/>
  <c r="O34836" i="6" s="1"/>
  <c r="K34837" i="6"/>
  <c r="O34837" i="6" s="1"/>
  <c r="K34838" i="6"/>
  <c r="O34838" i="6" s="1"/>
  <c r="K34839" i="6"/>
  <c r="O34839" i="6" s="1"/>
  <c r="K34840" i="6"/>
  <c r="O34840" i="6" s="1"/>
  <c r="K34841" i="6"/>
  <c r="O34841" i="6" s="1"/>
  <c r="K34842" i="6"/>
  <c r="O34842" i="6" s="1"/>
  <c r="K34843" i="6"/>
  <c r="O34843" i="6" s="1"/>
  <c r="K34844" i="6"/>
  <c r="O34844" i="6" s="1"/>
  <c r="K34845" i="6"/>
  <c r="O34845" i="6" s="1"/>
  <c r="K34846" i="6"/>
  <c r="O34846" i="6" s="1"/>
  <c r="K34847" i="6"/>
  <c r="O34847" i="6" s="1"/>
  <c r="K34848" i="6"/>
  <c r="O34848" i="6" s="1"/>
  <c r="K34849" i="6"/>
  <c r="O34849" i="6" s="1"/>
  <c r="K34850" i="6"/>
  <c r="O34850" i="6" s="1"/>
  <c r="K34851" i="6"/>
  <c r="O34851" i="6" s="1"/>
  <c r="K34852" i="6"/>
  <c r="O34852" i="6" s="1"/>
  <c r="K34853" i="6"/>
  <c r="O34853" i="6" s="1"/>
  <c r="K34854" i="6"/>
  <c r="O34854" i="6" s="1"/>
  <c r="K34855" i="6"/>
  <c r="O34855" i="6" s="1"/>
  <c r="K34856" i="6"/>
  <c r="O34856" i="6" s="1"/>
  <c r="K34857" i="6"/>
  <c r="O34857" i="6" s="1"/>
  <c r="K34858" i="6"/>
  <c r="O34858" i="6" s="1"/>
  <c r="K34859" i="6"/>
  <c r="O34859" i="6" s="1"/>
  <c r="K34860" i="6"/>
  <c r="O34860" i="6" s="1"/>
  <c r="K34861" i="6"/>
  <c r="O34861" i="6" s="1"/>
  <c r="K34862" i="6"/>
  <c r="O34862" i="6" s="1"/>
  <c r="K34863" i="6"/>
  <c r="O34863" i="6" s="1"/>
  <c r="K34864" i="6"/>
  <c r="O34864" i="6" s="1"/>
  <c r="K34865" i="6"/>
  <c r="O34865" i="6" s="1"/>
  <c r="K34866" i="6"/>
  <c r="O34866" i="6" s="1"/>
  <c r="K34867" i="6"/>
  <c r="O34867" i="6" s="1"/>
  <c r="K34868" i="6"/>
  <c r="O34868" i="6" s="1"/>
  <c r="K34869" i="6"/>
  <c r="O34869" i="6" s="1"/>
  <c r="K34870" i="6"/>
  <c r="O34870" i="6" s="1"/>
  <c r="K34871" i="6"/>
  <c r="O34871" i="6" s="1"/>
  <c r="K34872" i="6"/>
  <c r="O34872" i="6" s="1"/>
  <c r="K34873" i="6"/>
  <c r="O34873" i="6" s="1"/>
  <c r="K34874" i="6"/>
  <c r="O34874" i="6" s="1"/>
  <c r="K34875" i="6"/>
  <c r="O34875" i="6" s="1"/>
  <c r="K34876" i="6"/>
  <c r="O34876" i="6" s="1"/>
  <c r="K34877" i="6"/>
  <c r="O34877" i="6" s="1"/>
  <c r="K34878" i="6"/>
  <c r="O34878" i="6" s="1"/>
  <c r="K34879" i="6"/>
  <c r="O34879" i="6" s="1"/>
  <c r="K34880" i="6"/>
  <c r="O34880" i="6" s="1"/>
  <c r="K34881" i="6"/>
  <c r="O34881" i="6" s="1"/>
  <c r="K34882" i="6"/>
  <c r="O34882" i="6" s="1"/>
  <c r="K34883" i="6"/>
  <c r="O34883" i="6" s="1"/>
  <c r="K34884" i="6"/>
  <c r="O34884" i="6" s="1"/>
  <c r="K34885" i="6"/>
  <c r="O34885" i="6" s="1"/>
  <c r="K34886" i="6"/>
  <c r="O34886" i="6" s="1"/>
  <c r="K34887" i="6"/>
  <c r="O34887" i="6" s="1"/>
  <c r="K34888" i="6"/>
  <c r="O34888" i="6" s="1"/>
  <c r="K34889" i="6"/>
  <c r="O34889" i="6" s="1"/>
  <c r="K34890" i="6"/>
  <c r="O34890" i="6" s="1"/>
  <c r="K34891" i="6"/>
  <c r="O34891" i="6" s="1"/>
  <c r="K34892" i="6"/>
  <c r="O34892" i="6" s="1"/>
  <c r="K34893" i="6"/>
  <c r="O34893" i="6" s="1"/>
  <c r="K34894" i="6"/>
  <c r="O34894" i="6" s="1"/>
  <c r="K34895" i="6"/>
  <c r="O34895" i="6" s="1"/>
  <c r="K34896" i="6"/>
  <c r="O34896" i="6" s="1"/>
  <c r="K34897" i="6"/>
  <c r="O34897" i="6" s="1"/>
  <c r="K34898" i="6"/>
  <c r="O34898" i="6" s="1"/>
  <c r="K34899" i="6"/>
  <c r="O34899" i="6" s="1"/>
  <c r="K34900" i="6"/>
  <c r="O34900" i="6" s="1"/>
  <c r="K34901" i="6"/>
  <c r="O34901" i="6" s="1"/>
  <c r="K34902" i="6"/>
  <c r="O34902" i="6" s="1"/>
  <c r="K34903" i="6"/>
  <c r="O34903" i="6" s="1"/>
  <c r="K34904" i="6"/>
  <c r="O34904" i="6" s="1"/>
  <c r="K34905" i="6"/>
  <c r="O34905" i="6" s="1"/>
  <c r="K34906" i="6"/>
  <c r="O34906" i="6" s="1"/>
  <c r="K34907" i="6"/>
  <c r="O34907" i="6" s="1"/>
  <c r="K34908" i="6"/>
  <c r="O34908" i="6" s="1"/>
  <c r="K34909" i="6"/>
  <c r="O34909" i="6" s="1"/>
  <c r="K29" i="6"/>
  <c r="O29" i="6" s="1"/>
  <c r="K120" i="6"/>
  <c r="O120" i="6" s="1"/>
  <c r="K207" i="6"/>
  <c r="O207" i="6" s="1"/>
  <c r="K290" i="6"/>
  <c r="O290" i="6" s="1"/>
  <c r="K375" i="6"/>
  <c r="O375" i="6" s="1"/>
  <c r="K449" i="6"/>
  <c r="O449" i="6" s="1"/>
  <c r="K984" i="6"/>
  <c r="O984" i="6" s="1"/>
  <c r="K1063" i="6"/>
  <c r="O1063" i="6" s="1"/>
  <c r="K1137" i="6"/>
  <c r="O1137" i="6" s="1"/>
  <c r="K1214" i="6"/>
  <c r="O1214" i="6" s="1"/>
  <c r="K1291" i="6"/>
  <c r="O1291" i="6" s="1"/>
  <c r="K1367" i="6"/>
  <c r="O1367" i="6" s="1"/>
  <c r="K1438" i="6"/>
  <c r="O1438" i="6" s="1"/>
  <c r="K1515" i="6"/>
  <c r="O1515" i="6" s="1"/>
  <c r="K2189" i="6"/>
  <c r="O2189" i="6" s="1"/>
  <c r="K2270" i="6"/>
  <c r="O2270" i="6" s="1"/>
  <c r="K2340" i="6"/>
  <c r="O2340" i="6" s="1"/>
  <c r="K2414" i="6"/>
  <c r="O2414" i="6" s="1"/>
  <c r="K2488" i="6"/>
  <c r="O2488" i="6" s="1"/>
  <c r="K2559" i="6"/>
  <c r="O2559" i="6" s="1"/>
  <c r="K3125" i="6"/>
  <c r="O3125" i="6" s="1"/>
  <c r="K3199" i="6"/>
  <c r="O3199" i="6" s="1"/>
  <c r="K3269" i="6"/>
  <c r="O3269" i="6" s="1"/>
  <c r="K3339" i="6"/>
  <c r="O3339" i="6" s="1"/>
  <c r="K3407" i="6"/>
  <c r="O3407" i="6" s="1"/>
  <c r="K3480" i="6"/>
  <c r="O3480" i="6" s="1"/>
  <c r="K3558" i="6"/>
  <c r="O3558" i="6" s="1"/>
  <c r="K4128" i="6"/>
  <c r="O4128" i="6" s="1"/>
  <c r="K4197" i="6"/>
  <c r="O4197" i="6" s="1"/>
  <c r="K4265" i="6"/>
  <c r="O4265" i="6" s="1"/>
  <c r="K4338" i="6"/>
  <c r="O4338" i="6" s="1"/>
  <c r="K4409" i="6"/>
  <c r="O4409" i="6" s="1"/>
  <c r="K4479" i="6"/>
  <c r="O4479" i="6" s="1"/>
  <c r="K4970" i="6"/>
  <c r="O4970" i="6" s="1"/>
  <c r="K5042" i="6"/>
  <c r="O5042" i="6" s="1"/>
  <c r="K5110" i="6"/>
  <c r="O5110" i="6" s="1"/>
  <c r="K5182" i="6"/>
  <c r="O5182" i="6" s="1"/>
  <c r="K5249" i="6"/>
  <c r="O5249" i="6" s="1"/>
  <c r="K5320" i="6"/>
  <c r="O5320" i="6" s="1"/>
  <c r="K5385" i="6"/>
  <c r="O5385" i="6" s="1"/>
  <c r="K5909" i="6"/>
  <c r="O5909" i="6" s="1"/>
  <c r="K5971" i="6"/>
  <c r="O5971" i="6" s="1"/>
  <c r="K6043" i="6"/>
  <c r="O6043" i="6" s="1"/>
  <c r="K6110" i="6"/>
  <c r="O6110" i="6" s="1"/>
  <c r="K6183" i="6"/>
  <c r="O6183" i="6" s="1"/>
  <c r="K6250" i="6"/>
  <c r="O6250" i="6" s="1"/>
  <c r="K6317" i="6"/>
  <c r="O6317" i="6" s="1"/>
  <c r="K6383" i="6"/>
  <c r="O6383" i="6" s="1"/>
  <c r="K6988" i="6"/>
  <c r="O6988" i="6" s="1"/>
  <c r="K7055" i="6"/>
  <c r="O7055" i="6" s="1"/>
  <c r="K7122" i="6"/>
  <c r="O7122" i="6" s="1"/>
  <c r="K7184" i="6"/>
  <c r="O7184" i="6" s="1"/>
  <c r="K7254" i="6"/>
  <c r="O7254" i="6" s="1"/>
  <c r="K7322" i="6"/>
  <c r="O7322" i="6" s="1"/>
  <c r="K7387" i="6"/>
  <c r="O7387" i="6" s="1"/>
  <c r="K7975" i="6"/>
  <c r="O7975" i="6" s="1"/>
  <c r="K8045" i="6"/>
  <c r="O8045" i="6" s="1"/>
  <c r="K8111" i="6"/>
  <c r="O8111" i="6" s="1"/>
  <c r="K8180" i="6"/>
  <c r="O8180" i="6" s="1"/>
  <c r="K8242" i="6"/>
  <c r="O8242" i="6" s="1"/>
  <c r="K8303" i="6"/>
  <c r="O8303" i="6" s="1"/>
  <c r="K8752" i="6"/>
  <c r="O8752" i="6" s="1"/>
  <c r="K8822" i="6"/>
  <c r="O8822" i="6" s="1"/>
  <c r="K8886" i="6"/>
  <c r="O8886" i="6" s="1"/>
  <c r="K8951" i="6"/>
  <c r="O8951" i="6" s="1"/>
  <c r="K9018" i="6"/>
  <c r="O9018" i="6" s="1"/>
  <c r="K9082" i="6"/>
  <c r="O9082" i="6" s="1"/>
  <c r="K9505" i="6"/>
  <c r="O9505" i="6" s="1"/>
  <c r="K9575" i="6"/>
  <c r="O9575" i="6" s="1"/>
  <c r="K9641" i="6"/>
  <c r="O9641" i="6" s="1"/>
  <c r="K9706" i="6"/>
  <c r="O9706" i="6" s="1"/>
  <c r="K9775" i="6"/>
  <c r="O9775" i="6" s="1"/>
  <c r="K10173" i="6"/>
  <c r="O10173" i="6" s="1"/>
  <c r="K10236" i="6"/>
  <c r="O10236" i="6" s="1"/>
  <c r="K10305" i="6"/>
  <c r="O10305" i="6" s="1"/>
  <c r="K10369" i="6"/>
  <c r="O10369" i="6" s="1"/>
  <c r="K10430" i="6"/>
  <c r="O10430" i="6" s="1"/>
  <c r="K10836" i="6"/>
  <c r="O10836" i="6" s="1"/>
  <c r="K10899" i="6"/>
  <c r="O10899" i="6" s="1"/>
  <c r="K10963" i="6"/>
  <c r="O10963" i="6" s="1"/>
  <c r="K11028" i="6"/>
  <c r="O11028" i="6" s="1"/>
  <c r="K11094" i="6"/>
  <c r="O11094" i="6" s="1"/>
  <c r="K11474" i="6"/>
  <c r="O11474" i="6" s="1"/>
  <c r="K11538" i="6"/>
  <c r="O11538" i="6" s="1"/>
  <c r="K11605" i="6"/>
  <c r="O11605" i="6" s="1"/>
  <c r="K11663" i="6"/>
  <c r="O11663" i="6" s="1"/>
  <c r="K12035" i="6"/>
  <c r="O12035" i="6" s="1"/>
  <c r="K12097" i="6"/>
  <c r="O12097" i="6" s="1"/>
  <c r="K12167" i="6"/>
  <c r="O12167" i="6" s="1"/>
  <c r="K12229" i="6"/>
  <c r="O12229" i="6" s="1"/>
  <c r="K12292" i="6"/>
  <c r="O12292" i="6" s="1"/>
  <c r="K12662" i="6"/>
  <c r="O12662" i="6" s="1"/>
  <c r="K12723" i="6"/>
  <c r="O12723" i="6" s="1"/>
  <c r="K12786" i="6"/>
  <c r="O12786" i="6" s="1"/>
  <c r="K12850" i="6"/>
  <c r="O12850" i="6" s="1"/>
  <c r="K12920" i="6"/>
  <c r="O12920" i="6" s="1"/>
  <c r="K12981" i="6"/>
  <c r="O12981" i="6" s="1"/>
  <c r="K13454" i="6"/>
  <c r="O13454" i="6" s="1"/>
  <c r="K13512" i="6"/>
  <c r="O13512" i="6" s="1"/>
  <c r="K13573" i="6"/>
  <c r="O13573" i="6" s="1"/>
  <c r="K13641" i="6"/>
  <c r="O13641" i="6" s="1"/>
  <c r="K13708" i="6"/>
  <c r="O13708" i="6" s="1"/>
  <c r="K14045" i="6"/>
  <c r="O14045" i="6" s="1"/>
  <c r="K14107" i="6"/>
  <c r="O14107" i="6" s="1"/>
  <c r="K14171" i="6"/>
  <c r="O14171" i="6" s="1"/>
  <c r="K14232" i="6"/>
  <c r="O14232" i="6" s="1"/>
  <c r="K14542" i="6"/>
  <c r="O14542" i="6" s="1"/>
  <c r="K14605" i="6"/>
  <c r="O14605" i="6" s="1"/>
  <c r="K14668" i="6"/>
  <c r="O14668" i="6" s="1"/>
  <c r="K14966" i="6"/>
  <c r="O14966" i="6" s="1"/>
  <c r="K15023" i="6"/>
  <c r="O15023" i="6" s="1"/>
  <c r="K15088" i="6"/>
  <c r="O15088" i="6" s="1"/>
  <c r="K15150" i="6"/>
  <c r="O15150" i="6" s="1"/>
  <c r="K15421" i="6"/>
  <c r="O15421" i="6" s="1"/>
  <c r="K15486" i="6"/>
  <c r="O15486" i="6" s="1"/>
  <c r="K15551" i="6"/>
  <c r="O15551" i="6" s="1"/>
  <c r="K15793" i="6"/>
  <c r="O15793" i="6" s="1"/>
  <c r="K15858" i="6"/>
  <c r="O15858" i="6" s="1"/>
  <c r="K15922" i="6"/>
  <c r="O15922" i="6" s="1"/>
  <c r="K15989" i="6"/>
  <c r="O15989" i="6" s="1"/>
  <c r="K16043" i="6"/>
  <c r="O16043" i="6" s="1"/>
  <c r="K16108" i="6"/>
  <c r="O16108" i="6" s="1"/>
  <c r="K16167" i="6"/>
  <c r="O16167" i="6" s="1"/>
  <c r="K16672" i="6"/>
  <c r="O16672" i="6" s="1"/>
  <c r="K16736" i="6"/>
  <c r="O16736" i="6" s="1"/>
  <c r="K16801" i="6"/>
  <c r="O16801" i="6" s="1"/>
  <c r="K16863" i="6"/>
  <c r="O16863" i="6" s="1"/>
  <c r="K16922" i="6"/>
  <c r="O16922" i="6" s="1"/>
  <c r="K16982" i="6"/>
  <c r="O16982" i="6" s="1"/>
  <c r="K17465" i="6"/>
  <c r="O17465" i="6" s="1"/>
  <c r="K17525" i="6"/>
  <c r="O17525" i="6" s="1"/>
  <c r="K17586" i="6"/>
  <c r="O17586" i="6" s="1"/>
  <c r="K17650" i="6"/>
  <c r="O17650" i="6" s="1"/>
  <c r="K17712" i="6"/>
  <c r="O17712" i="6" s="1"/>
  <c r="K17776" i="6"/>
  <c r="O17776" i="6" s="1"/>
  <c r="K18223" i="6"/>
  <c r="O18223" i="6" s="1"/>
  <c r="K18287" i="6"/>
  <c r="O18287" i="6" s="1"/>
  <c r="K18346" i="6"/>
  <c r="O18346" i="6" s="1"/>
  <c r="K18410" i="6"/>
  <c r="O18410" i="6" s="1"/>
  <c r="K18470" i="6"/>
  <c r="O18470" i="6" s="1"/>
  <c r="K18533" i="6"/>
  <c r="O18533" i="6" s="1"/>
  <c r="K18968" i="6"/>
  <c r="O18968" i="6" s="1"/>
  <c r="K19030" i="6"/>
  <c r="O19030" i="6" s="1"/>
  <c r="K19096" i="6"/>
  <c r="O19096" i="6" s="1"/>
  <c r="K19154" i="6"/>
  <c r="O19154" i="6" s="1"/>
  <c r="K19218" i="6"/>
  <c r="O19218" i="6" s="1"/>
  <c r="K19278" i="6"/>
  <c r="O19278" i="6" s="1"/>
  <c r="K19342" i="6"/>
  <c r="O19342" i="6" s="1"/>
  <c r="K19401" i="6"/>
  <c r="O19401" i="6" s="1"/>
  <c r="K19464" i="6"/>
  <c r="O19464" i="6" s="1"/>
  <c r="K20045" i="6"/>
  <c r="O20045" i="6" s="1"/>
  <c r="K20105" i="6"/>
  <c r="O20105" i="6" s="1"/>
  <c r="K20166" i="6"/>
  <c r="O20166" i="6" s="1"/>
  <c r="K20225" i="6"/>
  <c r="O20225" i="6" s="1"/>
  <c r="K20289" i="6"/>
  <c r="O20289" i="6" s="1"/>
  <c r="K20351" i="6"/>
  <c r="O20351" i="6" s="1"/>
  <c r="K20412" i="6"/>
  <c r="O20412" i="6" s="1"/>
  <c r="K20475" i="6"/>
  <c r="O20475" i="6" s="1"/>
  <c r="K21034" i="6"/>
  <c r="O21034" i="6" s="1"/>
  <c r="K21093" i="6"/>
  <c r="O21093" i="6" s="1"/>
  <c r="K21155" i="6"/>
  <c r="O21155" i="6" s="1"/>
  <c r="K21218" i="6"/>
  <c r="O21218" i="6" s="1"/>
  <c r="K21278" i="6"/>
  <c r="O21278" i="6" s="1"/>
  <c r="K21341" i="6"/>
  <c r="O21341" i="6" s="1"/>
  <c r="K21401" i="6"/>
  <c r="O21401" i="6" s="1"/>
  <c r="K21465" i="6"/>
  <c r="O21465" i="6" s="1"/>
  <c r="K22007" i="6"/>
  <c r="O22007" i="6" s="1"/>
  <c r="K22071" i="6"/>
  <c r="O22071" i="6" s="1"/>
  <c r="K22133" i="6"/>
  <c r="O22133" i="6" s="1"/>
  <c r="K22193" i="6"/>
  <c r="O22193" i="6" s="1"/>
  <c r="K22251" i="6"/>
  <c r="O22251" i="6" s="1"/>
  <c r="K22315" i="6"/>
  <c r="O22315" i="6" s="1"/>
  <c r="K22378" i="6"/>
  <c r="O22378" i="6" s="1"/>
  <c r="K22437" i="6"/>
  <c r="O22437" i="6" s="1"/>
  <c r="K22498" i="6"/>
  <c r="O22498" i="6" s="1"/>
  <c r="K23142" i="6"/>
  <c r="O23142" i="6" s="1"/>
  <c r="K23195" i="6"/>
  <c r="O23195" i="6" s="1"/>
  <c r="K23261" i="6"/>
  <c r="O23261" i="6" s="1"/>
  <c r="K23322" i="6"/>
  <c r="O23322" i="6" s="1"/>
  <c r="K23382" i="6"/>
  <c r="O23382" i="6" s="1"/>
  <c r="K23439" i="6"/>
  <c r="O23439" i="6" s="1"/>
  <c r="K23501" i="6"/>
  <c r="O23501" i="6" s="1"/>
  <c r="K23566" i="6"/>
  <c r="O23566" i="6" s="1"/>
  <c r="K23628" i="6"/>
  <c r="O23628" i="6" s="1"/>
  <c r="K23688" i="6"/>
  <c r="O23688" i="6" s="1"/>
  <c r="K24334" i="6"/>
  <c r="O24334" i="6" s="1"/>
  <c r="K24396" i="6"/>
  <c r="O24396" i="6" s="1"/>
  <c r="K24461" i="6"/>
  <c r="O24461" i="6" s="1"/>
  <c r="K24515" i="6"/>
  <c r="O24515" i="6" s="1"/>
  <c r="K24580" i="6"/>
  <c r="O24580" i="6" s="1"/>
  <c r="K24978" i="6"/>
  <c r="O24978" i="6" s="1"/>
  <c r="K25041" i="6"/>
  <c r="O25041" i="6" s="1"/>
  <c r="K25101" i="6"/>
  <c r="O25101" i="6" s="1"/>
  <c r="K25162" i="6"/>
  <c r="O25162" i="6" s="1"/>
  <c r="K25221" i="6"/>
  <c r="O25221" i="6" s="1"/>
  <c r="K25599" i="6"/>
  <c r="O25599" i="6" s="1"/>
  <c r="K25660" i="6"/>
  <c r="O25660" i="6" s="1"/>
  <c r="K25726" i="6"/>
  <c r="O25726" i="6" s="1"/>
  <c r="K25783" i="6"/>
  <c r="O25783" i="6" s="1"/>
  <c r="K25842" i="6"/>
  <c r="O25842" i="6" s="1"/>
  <c r="K25905" i="6"/>
  <c r="O25905" i="6" s="1"/>
  <c r="K26273" i="6"/>
  <c r="O26273" i="6" s="1"/>
  <c r="K26335" i="6"/>
  <c r="O26335" i="6" s="1"/>
  <c r="K26398" i="6"/>
  <c r="O26398" i="6" s="1"/>
  <c r="K26455" i="6"/>
  <c r="O26455" i="6" s="1"/>
  <c r="K26516" i="6"/>
  <c r="O26516" i="6" s="1"/>
  <c r="K26879" i="6"/>
  <c r="O26879" i="6" s="1"/>
  <c r="K26941" i="6"/>
  <c r="O26941" i="6" s="1"/>
  <c r="K26999" i="6"/>
  <c r="O26999" i="6" s="1"/>
  <c r="K27058" i="6"/>
  <c r="O27058" i="6" s="1"/>
  <c r="K27120" i="6"/>
  <c r="O27120" i="6" s="1"/>
  <c r="K27181" i="6"/>
  <c r="O27181" i="6" s="1"/>
  <c r="K27610" i="6"/>
  <c r="O27610" i="6" s="1"/>
  <c r="K27667" i="6"/>
  <c r="O27667" i="6" s="1"/>
  <c r="K27727" i="6"/>
  <c r="O27727" i="6" s="1"/>
  <c r="K27788" i="6"/>
  <c r="O27788" i="6" s="1"/>
  <c r="K27850" i="6"/>
  <c r="O27850" i="6" s="1"/>
  <c r="K27908" i="6"/>
  <c r="O27908" i="6" s="1"/>
  <c r="K28330" i="6"/>
  <c r="O28330" i="6" s="1"/>
  <c r="K28391" i="6"/>
  <c r="O28391" i="6" s="1"/>
  <c r="K28453" i="6"/>
  <c r="O28453" i="6" s="1"/>
  <c r="K28509" i="6"/>
  <c r="O28509" i="6" s="1"/>
  <c r="K28569" i="6"/>
  <c r="O28569" i="6" s="1"/>
  <c r="K28630" i="6"/>
  <c r="O28630" i="6" s="1"/>
  <c r="K29055" i="6"/>
  <c r="O29055" i="6" s="1"/>
  <c r="K29111" i="6"/>
  <c r="O29111" i="6" s="1"/>
  <c r="K29172" i="6"/>
  <c r="O29172" i="6" s="1"/>
  <c r="K29227" i="6"/>
  <c r="O29227" i="6" s="1"/>
  <c r="K29295" i="6"/>
  <c r="O29295" i="6" s="1"/>
  <c r="K29351" i="6"/>
  <c r="O29351" i="6" s="1"/>
  <c r="K29815" i="6"/>
  <c r="O29815" i="6" s="1"/>
  <c r="K29876" i="6"/>
  <c r="O29876" i="6" s="1"/>
  <c r="K29938" i="6"/>
  <c r="O29938" i="6" s="1"/>
  <c r="K29994" i="6"/>
  <c r="O29994" i="6" s="1"/>
  <c r="K30055" i="6"/>
  <c r="O30055" i="6" s="1"/>
  <c r="K30117" i="6"/>
  <c r="O30117" i="6" s="1"/>
  <c r="K30174" i="6"/>
  <c r="O30174" i="6" s="1"/>
  <c r="K30659" i="6"/>
  <c r="O30659" i="6" s="1"/>
  <c r="K30716" i="6"/>
  <c r="O30716" i="6" s="1"/>
  <c r="K30780" i="6"/>
  <c r="O30780" i="6" s="1"/>
  <c r="K30836" i="6"/>
  <c r="O30836" i="6" s="1"/>
  <c r="K30894" i="6"/>
  <c r="O30894" i="6" s="1"/>
  <c r="K30953" i="6"/>
  <c r="O30953" i="6" s="1"/>
  <c r="K31012" i="6"/>
  <c r="O31012" i="6" s="1"/>
  <c r="K31478" i="6"/>
  <c r="O31478" i="6" s="1"/>
  <c r="K31540" i="6"/>
  <c r="O31540" i="6" s="1"/>
  <c r="K31601" i="6"/>
  <c r="O31601" i="6" s="1"/>
  <c r="K31660" i="6"/>
  <c r="O31660" i="6" s="1"/>
  <c r="K31719" i="6"/>
  <c r="O31719" i="6" s="1"/>
  <c r="K31780" i="6"/>
  <c r="O31780" i="6" s="1"/>
  <c r="K31837" i="6"/>
  <c r="O31837" i="6" s="1"/>
  <c r="K32277" i="6"/>
  <c r="O32277" i="6" s="1"/>
  <c r="K32329" i="6"/>
  <c r="O32329" i="6" s="1"/>
  <c r="K32390" i="6"/>
  <c r="O32390" i="6" s="1"/>
  <c r="K32454" i="6"/>
  <c r="O32454" i="6" s="1"/>
  <c r="K32514" i="6"/>
  <c r="O32514" i="6" s="1"/>
  <c r="K32570" i="6"/>
  <c r="O32570" i="6" s="1"/>
  <c r="K32630" i="6"/>
  <c r="O32630" i="6" s="1"/>
  <c r="K33143" i="6"/>
  <c r="O33143" i="6" s="1"/>
  <c r="K33200" i="6"/>
  <c r="O33200" i="6" s="1"/>
  <c r="K33261" i="6"/>
  <c r="O33261" i="6" s="1"/>
  <c r="K33322" i="6"/>
  <c r="O33322" i="6" s="1"/>
  <c r="K33646" i="6"/>
  <c r="O33646" i="6" s="1"/>
  <c r="K33702" i="6"/>
  <c r="O33702" i="6" s="1"/>
  <c r="K33761" i="6"/>
  <c r="O33761" i="6" s="1"/>
  <c r="K33820" i="6"/>
  <c r="O33820" i="6" s="1"/>
  <c r="K33882" i="6"/>
  <c r="O33882" i="6" s="1"/>
  <c r="K34232" i="6"/>
  <c r="O34232" i="6" s="1"/>
  <c r="K34293" i="6"/>
  <c r="O34293" i="6" s="1"/>
  <c r="K34351" i="6"/>
  <c r="O34351" i="6" s="1"/>
  <c r="K34412" i="6"/>
  <c r="O34412" i="6" s="1"/>
  <c r="K34472" i="6"/>
  <c r="O34472" i="6" s="1"/>
  <c r="K34533" i="6"/>
  <c r="O34533" i="6" s="1"/>
  <c r="K34927" i="6"/>
  <c r="O34927" i="6" s="1"/>
  <c r="K34988" i="6"/>
  <c r="O34988" i="6" s="1"/>
  <c r="K35046" i="6"/>
  <c r="O35046" i="6" s="1"/>
  <c r="K35109" i="6"/>
  <c r="O35109" i="6" s="1"/>
  <c r="K35165" i="6"/>
  <c r="O35165" i="6" s="1"/>
  <c r="K35226" i="6"/>
  <c r="O35226" i="6" s="1"/>
  <c r="K35604" i="6"/>
  <c r="O35604" i="6" s="1"/>
  <c r="K35666" i="6"/>
  <c r="O35666" i="6" s="1"/>
  <c r="K35722" i="6"/>
  <c r="O35722" i="6" s="1"/>
  <c r="K35786" i="6"/>
  <c r="O35786" i="6" s="1"/>
  <c r="K35840" i="6"/>
  <c r="O35840" i="6" s="1"/>
  <c r="K35899" i="6"/>
  <c r="O35899" i="6" s="1"/>
  <c r="K36353" i="6"/>
  <c r="O36353" i="6" s="1"/>
  <c r="K36413" i="6"/>
  <c r="O36413" i="6" s="1"/>
  <c r="K36469" i="6"/>
  <c r="O36469" i="6" s="1"/>
  <c r="K36530" i="6"/>
  <c r="O36530" i="6" s="1"/>
  <c r="K36589" i="6"/>
  <c r="O36589" i="6" s="1"/>
  <c r="K36651" i="6"/>
  <c r="O36651" i="6" s="1"/>
  <c r="K37075" i="6"/>
  <c r="O37075" i="6" s="1"/>
  <c r="K37131" i="6"/>
  <c r="O37131" i="6" s="1"/>
  <c r="K37187" i="6"/>
  <c r="O37187" i="6" s="1"/>
  <c r="K37250" i="6"/>
  <c r="O37250" i="6" s="1"/>
  <c r="K37314" i="6"/>
  <c r="O37314" i="6" s="1"/>
  <c r="K37648" i="6"/>
  <c r="O37648" i="6" s="1"/>
  <c r="K37704" i="6"/>
  <c r="O37704" i="6" s="1"/>
  <c r="K37764" i="6"/>
  <c r="O37764" i="6" s="1"/>
  <c r="K37821" i="6"/>
  <c r="O37821" i="6" s="1"/>
  <c r="K37884" i="6"/>
  <c r="O37884" i="6" s="1"/>
  <c r="K37941" i="6"/>
  <c r="O37941" i="6" s="1"/>
  <c r="K37996" i="6"/>
  <c r="O37996" i="6" s="1"/>
  <c r="K38060" i="6"/>
  <c r="O38060" i="6" s="1"/>
  <c r="K38606" i="6"/>
  <c r="O38606" i="6" s="1"/>
  <c r="K38666" i="6"/>
  <c r="O38666" i="6" s="1"/>
  <c r="K38723" i="6"/>
  <c r="O38723" i="6" s="1"/>
  <c r="K38784" i="6"/>
  <c r="O38784" i="6" s="1"/>
  <c r="K38842" i="6"/>
  <c r="O38842" i="6" s="1"/>
  <c r="K38901" i="6"/>
  <c r="O38901" i="6" s="1"/>
  <c r="K38962" i="6"/>
  <c r="O38962" i="6" s="1"/>
  <c r="K39430" i="6"/>
  <c r="O39430" i="6" s="1"/>
  <c r="K39492" i="6"/>
  <c r="O39492" i="6" s="1"/>
  <c r="K39549" i="6"/>
  <c r="O39549" i="6" s="1"/>
  <c r="K39605" i="6"/>
  <c r="O39605" i="6" s="1"/>
  <c r="K39901" i="6"/>
  <c r="O39901" i="6" s="1"/>
  <c r="K39956" i="6"/>
  <c r="O39956" i="6" s="1"/>
  <c r="K40016" i="6"/>
  <c r="O40016" i="6" s="1"/>
  <c r="K40072" i="6"/>
  <c r="O40072" i="6" s="1"/>
  <c r="K35229" i="6"/>
  <c r="O35229" i="6" s="1"/>
  <c r="K35230" i="6"/>
  <c r="O35230" i="6" s="1"/>
  <c r="K35231" i="6"/>
  <c r="O35231" i="6" s="1"/>
  <c r="K35232" i="6"/>
  <c r="O35232" i="6" s="1"/>
  <c r="K35233" i="6"/>
  <c r="O35233" i="6" s="1"/>
  <c r="K35234" i="6"/>
  <c r="O35234" i="6" s="1"/>
  <c r="K35235" i="6"/>
  <c r="O35235" i="6" s="1"/>
  <c r="K35236" i="6"/>
  <c r="O35236" i="6" s="1"/>
  <c r="K35237" i="6"/>
  <c r="O35237" i="6" s="1"/>
  <c r="K35238" i="6"/>
  <c r="O35238" i="6" s="1"/>
  <c r="K35239" i="6"/>
  <c r="O35239" i="6" s="1"/>
  <c r="K35240" i="6"/>
  <c r="O35240" i="6" s="1"/>
  <c r="K35241" i="6"/>
  <c r="O35241" i="6" s="1"/>
  <c r="K35242" i="6"/>
  <c r="O35242" i="6" s="1"/>
  <c r="K35243" i="6"/>
  <c r="O35243" i="6" s="1"/>
  <c r="K35244" i="6"/>
  <c r="O35244" i="6" s="1"/>
  <c r="K35245" i="6"/>
  <c r="O35245" i="6" s="1"/>
  <c r="K35246" i="6"/>
  <c r="O35246" i="6" s="1"/>
  <c r="K35247" i="6"/>
  <c r="O35247" i="6" s="1"/>
  <c r="K35248" i="6"/>
  <c r="O35248" i="6" s="1"/>
  <c r="K35249" i="6"/>
  <c r="O35249" i="6" s="1"/>
  <c r="K35250" i="6"/>
  <c r="O35250" i="6" s="1"/>
  <c r="K35251" i="6"/>
  <c r="O35251" i="6" s="1"/>
  <c r="K35252" i="6"/>
  <c r="O35252" i="6" s="1"/>
  <c r="K35253" i="6"/>
  <c r="O35253" i="6" s="1"/>
  <c r="K35254" i="6"/>
  <c r="O35254" i="6" s="1"/>
  <c r="K35255" i="6"/>
  <c r="O35255" i="6" s="1"/>
  <c r="K35256" i="6"/>
  <c r="O35256" i="6" s="1"/>
  <c r="K35257" i="6"/>
  <c r="O35257" i="6" s="1"/>
  <c r="K35258" i="6"/>
  <c r="O35258" i="6" s="1"/>
  <c r="K35259" i="6"/>
  <c r="O35259" i="6" s="1"/>
  <c r="K35260" i="6"/>
  <c r="O35260" i="6" s="1"/>
  <c r="K35261" i="6"/>
  <c r="O35261" i="6" s="1"/>
  <c r="K35262" i="6"/>
  <c r="O35262" i="6" s="1"/>
  <c r="K35263" i="6"/>
  <c r="O35263" i="6" s="1"/>
  <c r="K35264" i="6"/>
  <c r="O35264" i="6" s="1"/>
  <c r="K35265" i="6"/>
  <c r="O35265" i="6" s="1"/>
  <c r="K35266" i="6"/>
  <c r="O35266" i="6" s="1"/>
  <c r="K35267" i="6"/>
  <c r="O35267" i="6" s="1"/>
  <c r="K35268" i="6"/>
  <c r="O35268" i="6" s="1"/>
  <c r="K35269" i="6"/>
  <c r="O35269" i="6" s="1"/>
  <c r="K35270" i="6"/>
  <c r="O35270" i="6" s="1"/>
  <c r="K35271" i="6"/>
  <c r="O35271" i="6" s="1"/>
  <c r="K35272" i="6"/>
  <c r="O35272" i="6" s="1"/>
  <c r="K35273" i="6"/>
  <c r="O35273" i="6" s="1"/>
  <c r="K35274" i="6"/>
  <c r="O35274" i="6" s="1"/>
  <c r="K35275" i="6"/>
  <c r="O35275" i="6" s="1"/>
  <c r="K35276" i="6"/>
  <c r="O35276" i="6" s="1"/>
  <c r="K35277" i="6"/>
  <c r="O35277" i="6" s="1"/>
  <c r="K35278" i="6"/>
  <c r="O35278" i="6" s="1"/>
  <c r="K35279" i="6"/>
  <c r="O35279" i="6" s="1"/>
  <c r="K35280" i="6"/>
  <c r="O35280" i="6" s="1"/>
  <c r="K35281" i="6"/>
  <c r="O35281" i="6" s="1"/>
  <c r="K35282" i="6"/>
  <c r="O35282" i="6" s="1"/>
  <c r="K35283" i="6"/>
  <c r="O35283" i="6" s="1"/>
  <c r="K35284" i="6"/>
  <c r="O35284" i="6" s="1"/>
  <c r="K35285" i="6"/>
  <c r="O35285" i="6" s="1"/>
  <c r="K35286" i="6"/>
  <c r="O35286" i="6" s="1"/>
  <c r="K35287" i="6"/>
  <c r="O35287" i="6" s="1"/>
  <c r="K35288" i="6"/>
  <c r="O35288" i="6" s="1"/>
  <c r="K35289" i="6"/>
  <c r="O35289" i="6" s="1"/>
  <c r="K35290" i="6"/>
  <c r="O35290" i="6" s="1"/>
  <c r="K35291" i="6"/>
  <c r="O35291" i="6" s="1"/>
  <c r="K35292" i="6"/>
  <c r="O35292" i="6" s="1"/>
  <c r="K35293" i="6"/>
  <c r="O35293" i="6" s="1"/>
  <c r="K35294" i="6"/>
  <c r="O35294" i="6" s="1"/>
  <c r="K35295" i="6"/>
  <c r="O35295" i="6" s="1"/>
  <c r="K35296" i="6"/>
  <c r="O35296" i="6" s="1"/>
  <c r="K35297" i="6"/>
  <c r="O35297" i="6" s="1"/>
  <c r="K35298" i="6"/>
  <c r="O35298" i="6" s="1"/>
  <c r="K35299" i="6"/>
  <c r="O35299" i="6" s="1"/>
  <c r="K35300" i="6"/>
  <c r="O35300" i="6" s="1"/>
  <c r="K35301" i="6"/>
  <c r="O35301" i="6" s="1"/>
  <c r="K35302" i="6"/>
  <c r="O35302" i="6" s="1"/>
  <c r="K35303" i="6"/>
  <c r="O35303" i="6" s="1"/>
  <c r="K35304" i="6"/>
  <c r="O35304" i="6" s="1"/>
  <c r="K35305" i="6"/>
  <c r="O35305" i="6" s="1"/>
  <c r="K35306" i="6"/>
  <c r="O35306" i="6" s="1"/>
  <c r="K35307" i="6"/>
  <c r="O35307" i="6" s="1"/>
  <c r="K35308" i="6"/>
  <c r="O35308" i="6" s="1"/>
  <c r="K35309" i="6"/>
  <c r="O35309" i="6" s="1"/>
  <c r="K35310" i="6"/>
  <c r="O35310" i="6" s="1"/>
  <c r="K35311" i="6"/>
  <c r="O35311" i="6" s="1"/>
  <c r="K35312" i="6"/>
  <c r="O35312" i="6" s="1"/>
  <c r="K35313" i="6"/>
  <c r="O35313" i="6" s="1"/>
  <c r="K35314" i="6"/>
  <c r="O35314" i="6" s="1"/>
  <c r="K35315" i="6"/>
  <c r="O35315" i="6" s="1"/>
  <c r="K35316" i="6"/>
  <c r="O35316" i="6" s="1"/>
  <c r="K35317" i="6"/>
  <c r="O35317" i="6" s="1"/>
  <c r="K35318" i="6"/>
  <c r="O35318" i="6" s="1"/>
  <c r="K35319" i="6"/>
  <c r="O35319" i="6" s="1"/>
  <c r="K35320" i="6"/>
  <c r="O35320" i="6" s="1"/>
  <c r="K35321" i="6"/>
  <c r="O35321" i="6" s="1"/>
  <c r="K35322" i="6"/>
  <c r="O35322" i="6" s="1"/>
  <c r="K35323" i="6"/>
  <c r="O35323" i="6" s="1"/>
  <c r="K35324" i="6"/>
  <c r="O35324" i="6" s="1"/>
  <c r="K35325" i="6"/>
  <c r="O35325" i="6" s="1"/>
  <c r="K35326" i="6"/>
  <c r="O35326" i="6" s="1"/>
  <c r="K35327" i="6"/>
  <c r="O35327" i="6" s="1"/>
  <c r="K35328" i="6"/>
  <c r="O35328" i="6" s="1"/>
  <c r="K35329" i="6"/>
  <c r="O35329" i="6" s="1"/>
  <c r="K35330" i="6"/>
  <c r="O35330" i="6" s="1"/>
  <c r="K35331" i="6"/>
  <c r="O35331" i="6" s="1"/>
  <c r="K35332" i="6"/>
  <c r="O35332" i="6" s="1"/>
  <c r="K35333" i="6"/>
  <c r="O35333" i="6" s="1"/>
  <c r="K35334" i="6"/>
  <c r="O35334" i="6" s="1"/>
  <c r="K35335" i="6"/>
  <c r="O35335" i="6" s="1"/>
  <c r="K35336" i="6"/>
  <c r="O35336" i="6" s="1"/>
  <c r="K35337" i="6"/>
  <c r="O35337" i="6" s="1"/>
  <c r="K35338" i="6"/>
  <c r="O35338" i="6" s="1"/>
  <c r="K35339" i="6"/>
  <c r="O35339" i="6" s="1"/>
  <c r="K35340" i="6"/>
  <c r="O35340" i="6" s="1"/>
  <c r="K35341" i="6"/>
  <c r="O35341" i="6" s="1"/>
  <c r="K35342" i="6"/>
  <c r="O35342" i="6" s="1"/>
  <c r="K35343" i="6"/>
  <c r="O35343" i="6" s="1"/>
  <c r="K35344" i="6"/>
  <c r="O35344" i="6" s="1"/>
  <c r="K35345" i="6"/>
  <c r="O35345" i="6" s="1"/>
  <c r="K35346" i="6"/>
  <c r="O35346" i="6" s="1"/>
  <c r="K35347" i="6"/>
  <c r="O35347" i="6" s="1"/>
  <c r="K35348" i="6"/>
  <c r="O35348" i="6" s="1"/>
  <c r="K35349" i="6"/>
  <c r="O35349" i="6" s="1"/>
  <c r="K35350" i="6"/>
  <c r="O35350" i="6" s="1"/>
  <c r="K35351" i="6"/>
  <c r="O35351" i="6" s="1"/>
  <c r="K35352" i="6"/>
  <c r="O35352" i="6" s="1"/>
  <c r="K35353" i="6"/>
  <c r="O35353" i="6" s="1"/>
  <c r="K35354" i="6"/>
  <c r="O35354" i="6" s="1"/>
  <c r="K35355" i="6"/>
  <c r="O35355" i="6" s="1"/>
  <c r="K35356" i="6"/>
  <c r="O35356" i="6" s="1"/>
  <c r="K35357" i="6"/>
  <c r="O35357" i="6" s="1"/>
  <c r="K35358" i="6"/>
  <c r="O35358" i="6" s="1"/>
  <c r="K35359" i="6"/>
  <c r="O35359" i="6" s="1"/>
  <c r="K35360" i="6"/>
  <c r="O35360" i="6" s="1"/>
  <c r="K35361" i="6"/>
  <c r="O35361" i="6" s="1"/>
  <c r="K35362" i="6"/>
  <c r="O35362" i="6" s="1"/>
  <c r="K35363" i="6"/>
  <c r="O35363" i="6" s="1"/>
  <c r="K35364" i="6"/>
  <c r="O35364" i="6" s="1"/>
  <c r="K35365" i="6"/>
  <c r="O35365" i="6" s="1"/>
  <c r="K35366" i="6"/>
  <c r="O35366" i="6" s="1"/>
  <c r="K35367" i="6"/>
  <c r="O35367" i="6" s="1"/>
  <c r="K35368" i="6"/>
  <c r="O35368" i="6" s="1"/>
  <c r="K35369" i="6"/>
  <c r="O35369" i="6" s="1"/>
  <c r="K35370" i="6"/>
  <c r="O35370" i="6" s="1"/>
  <c r="K35371" i="6"/>
  <c r="O35371" i="6" s="1"/>
  <c r="K35372" i="6"/>
  <c r="O35372" i="6" s="1"/>
  <c r="K35373" i="6"/>
  <c r="O35373" i="6" s="1"/>
  <c r="K35374" i="6"/>
  <c r="O35374" i="6" s="1"/>
  <c r="K35375" i="6"/>
  <c r="O35375" i="6" s="1"/>
  <c r="K35376" i="6"/>
  <c r="O35376" i="6" s="1"/>
  <c r="K35377" i="6"/>
  <c r="O35377" i="6" s="1"/>
  <c r="K35378" i="6"/>
  <c r="O35378" i="6" s="1"/>
  <c r="K35379" i="6"/>
  <c r="O35379" i="6" s="1"/>
  <c r="K35380" i="6"/>
  <c r="O35380" i="6" s="1"/>
  <c r="K35381" i="6"/>
  <c r="O35381" i="6" s="1"/>
  <c r="K35382" i="6"/>
  <c r="O35382" i="6" s="1"/>
  <c r="K35383" i="6"/>
  <c r="O35383" i="6" s="1"/>
  <c r="K35384" i="6"/>
  <c r="O35384" i="6" s="1"/>
  <c r="K35385" i="6"/>
  <c r="O35385" i="6" s="1"/>
  <c r="K35386" i="6"/>
  <c r="O35386" i="6" s="1"/>
  <c r="K35387" i="6"/>
  <c r="O35387" i="6" s="1"/>
  <c r="K35388" i="6"/>
  <c r="O35388" i="6" s="1"/>
  <c r="K35389" i="6"/>
  <c r="O35389" i="6" s="1"/>
  <c r="K35390" i="6"/>
  <c r="O35390" i="6" s="1"/>
  <c r="K35391" i="6"/>
  <c r="O35391" i="6" s="1"/>
  <c r="K35392" i="6"/>
  <c r="O35392" i="6" s="1"/>
  <c r="K35393" i="6"/>
  <c r="O35393" i="6" s="1"/>
  <c r="K35394" i="6"/>
  <c r="O35394" i="6" s="1"/>
  <c r="K35395" i="6"/>
  <c r="O35395" i="6" s="1"/>
  <c r="K35396" i="6"/>
  <c r="O35396" i="6" s="1"/>
  <c r="K35397" i="6"/>
  <c r="O35397" i="6" s="1"/>
  <c r="K35398" i="6"/>
  <c r="O35398" i="6" s="1"/>
  <c r="K35399" i="6"/>
  <c r="O35399" i="6" s="1"/>
  <c r="K35400" i="6"/>
  <c r="O35400" i="6" s="1"/>
  <c r="K35401" i="6"/>
  <c r="O35401" i="6" s="1"/>
  <c r="K35402" i="6"/>
  <c r="O35402" i="6" s="1"/>
  <c r="K35403" i="6"/>
  <c r="O35403" i="6" s="1"/>
  <c r="K35404" i="6"/>
  <c r="O35404" i="6" s="1"/>
  <c r="K35405" i="6"/>
  <c r="O35405" i="6" s="1"/>
  <c r="K35406" i="6"/>
  <c r="O35406" i="6" s="1"/>
  <c r="K35407" i="6"/>
  <c r="O35407" i="6" s="1"/>
  <c r="K35408" i="6"/>
  <c r="O35408" i="6" s="1"/>
  <c r="K35409" i="6"/>
  <c r="O35409" i="6" s="1"/>
  <c r="K35410" i="6"/>
  <c r="O35410" i="6" s="1"/>
  <c r="K35411" i="6"/>
  <c r="O35411" i="6" s="1"/>
  <c r="K35412" i="6"/>
  <c r="O35412" i="6" s="1"/>
  <c r="K35413" i="6"/>
  <c r="O35413" i="6" s="1"/>
  <c r="K35414" i="6"/>
  <c r="O35414" i="6" s="1"/>
  <c r="K35415" i="6"/>
  <c r="O35415" i="6" s="1"/>
  <c r="K35416" i="6"/>
  <c r="O35416" i="6" s="1"/>
  <c r="K35417" i="6"/>
  <c r="O35417" i="6" s="1"/>
  <c r="K35418" i="6"/>
  <c r="O35418" i="6" s="1"/>
  <c r="K35419" i="6"/>
  <c r="O35419" i="6" s="1"/>
  <c r="K35420" i="6"/>
  <c r="O35420" i="6" s="1"/>
  <c r="K35421" i="6"/>
  <c r="O35421" i="6" s="1"/>
  <c r="K35422" i="6"/>
  <c r="O35422" i="6" s="1"/>
  <c r="K35423" i="6"/>
  <c r="O35423" i="6" s="1"/>
  <c r="K35424" i="6"/>
  <c r="O35424" i="6" s="1"/>
  <c r="K35425" i="6"/>
  <c r="O35425" i="6" s="1"/>
  <c r="K35426" i="6"/>
  <c r="O35426" i="6" s="1"/>
  <c r="K35427" i="6"/>
  <c r="O35427" i="6" s="1"/>
  <c r="K35428" i="6"/>
  <c r="O35428" i="6" s="1"/>
  <c r="K35429" i="6"/>
  <c r="O35429" i="6" s="1"/>
  <c r="K35430" i="6"/>
  <c r="O35430" i="6" s="1"/>
  <c r="K35431" i="6"/>
  <c r="O35431" i="6" s="1"/>
  <c r="K35432" i="6"/>
  <c r="O35432" i="6" s="1"/>
  <c r="K35433" i="6"/>
  <c r="O35433" i="6" s="1"/>
  <c r="K35434" i="6"/>
  <c r="O35434" i="6" s="1"/>
  <c r="K35435" i="6"/>
  <c r="O35435" i="6" s="1"/>
  <c r="K35436" i="6"/>
  <c r="O35436" i="6" s="1"/>
  <c r="K35437" i="6"/>
  <c r="O35437" i="6" s="1"/>
  <c r="K35438" i="6"/>
  <c r="O35438" i="6" s="1"/>
  <c r="K35439" i="6"/>
  <c r="O35439" i="6" s="1"/>
  <c r="K35440" i="6"/>
  <c r="O35440" i="6" s="1"/>
  <c r="K35441" i="6"/>
  <c r="O35441" i="6" s="1"/>
  <c r="K35442" i="6"/>
  <c r="O35442" i="6" s="1"/>
  <c r="K35443" i="6"/>
  <c r="O35443" i="6" s="1"/>
  <c r="K35444" i="6"/>
  <c r="O35444" i="6" s="1"/>
  <c r="K35445" i="6"/>
  <c r="O35445" i="6" s="1"/>
  <c r="K35446" i="6"/>
  <c r="O35446" i="6" s="1"/>
  <c r="K35447" i="6"/>
  <c r="O35447" i="6" s="1"/>
  <c r="K35448" i="6"/>
  <c r="O35448" i="6" s="1"/>
  <c r="K35449" i="6"/>
  <c r="O35449" i="6" s="1"/>
  <c r="K35450" i="6"/>
  <c r="O35450" i="6" s="1"/>
  <c r="K35451" i="6"/>
  <c r="O35451" i="6" s="1"/>
  <c r="K35452" i="6"/>
  <c r="O35452" i="6" s="1"/>
  <c r="K35453" i="6"/>
  <c r="O35453" i="6" s="1"/>
  <c r="K35454" i="6"/>
  <c r="O35454" i="6" s="1"/>
  <c r="K35455" i="6"/>
  <c r="O35455" i="6" s="1"/>
  <c r="K35456" i="6"/>
  <c r="O35456" i="6" s="1"/>
  <c r="K35457" i="6"/>
  <c r="O35457" i="6" s="1"/>
  <c r="K35458" i="6"/>
  <c r="O35458" i="6" s="1"/>
  <c r="K35459" i="6"/>
  <c r="O35459" i="6" s="1"/>
  <c r="K35460" i="6"/>
  <c r="O35460" i="6" s="1"/>
  <c r="K35461" i="6"/>
  <c r="O35461" i="6" s="1"/>
  <c r="K35462" i="6"/>
  <c r="O35462" i="6" s="1"/>
  <c r="K35463" i="6"/>
  <c r="O35463" i="6" s="1"/>
  <c r="K35464" i="6"/>
  <c r="O35464" i="6" s="1"/>
  <c r="K35465" i="6"/>
  <c r="O35465" i="6" s="1"/>
  <c r="K35466" i="6"/>
  <c r="O35466" i="6" s="1"/>
  <c r="K35467" i="6"/>
  <c r="O35467" i="6" s="1"/>
  <c r="K35468" i="6"/>
  <c r="O35468" i="6" s="1"/>
  <c r="K35469" i="6"/>
  <c r="O35469" i="6" s="1"/>
  <c r="K35470" i="6"/>
  <c r="O35470" i="6" s="1"/>
  <c r="K35471" i="6"/>
  <c r="O35471" i="6" s="1"/>
  <c r="K35472" i="6"/>
  <c r="O35472" i="6" s="1"/>
  <c r="K35473" i="6"/>
  <c r="O35473" i="6" s="1"/>
  <c r="K35474" i="6"/>
  <c r="O35474" i="6" s="1"/>
  <c r="K35475" i="6"/>
  <c r="O35475" i="6" s="1"/>
  <c r="K35476" i="6"/>
  <c r="O35476" i="6" s="1"/>
  <c r="K35477" i="6"/>
  <c r="O35477" i="6" s="1"/>
  <c r="K35478" i="6"/>
  <c r="O35478" i="6" s="1"/>
  <c r="K35479" i="6"/>
  <c r="O35479" i="6" s="1"/>
  <c r="K35480" i="6"/>
  <c r="O35480" i="6" s="1"/>
  <c r="K35481" i="6"/>
  <c r="O35481" i="6" s="1"/>
  <c r="K35482" i="6"/>
  <c r="O35482" i="6" s="1"/>
  <c r="K35483" i="6"/>
  <c r="O35483" i="6" s="1"/>
  <c r="K35484" i="6"/>
  <c r="O35484" i="6" s="1"/>
  <c r="K35485" i="6"/>
  <c r="O35485" i="6" s="1"/>
  <c r="K35486" i="6"/>
  <c r="O35486" i="6" s="1"/>
  <c r="K35487" i="6"/>
  <c r="O35487" i="6" s="1"/>
  <c r="K35488" i="6"/>
  <c r="O35488" i="6" s="1"/>
  <c r="K35489" i="6"/>
  <c r="O35489" i="6" s="1"/>
  <c r="K35490" i="6"/>
  <c r="O35490" i="6" s="1"/>
  <c r="K35491" i="6"/>
  <c r="O35491" i="6" s="1"/>
  <c r="K35492" i="6"/>
  <c r="O35492" i="6" s="1"/>
  <c r="K35493" i="6"/>
  <c r="O35493" i="6" s="1"/>
  <c r="K35494" i="6"/>
  <c r="O35494" i="6" s="1"/>
  <c r="K35495" i="6"/>
  <c r="O35495" i="6" s="1"/>
  <c r="K35496" i="6"/>
  <c r="O35496" i="6" s="1"/>
  <c r="K35497" i="6"/>
  <c r="O35497" i="6" s="1"/>
  <c r="K35498" i="6"/>
  <c r="O35498" i="6" s="1"/>
  <c r="K35499" i="6"/>
  <c r="O35499" i="6" s="1"/>
  <c r="K35500" i="6"/>
  <c r="O35500" i="6" s="1"/>
  <c r="K35501" i="6"/>
  <c r="O35501" i="6" s="1"/>
  <c r="K35502" i="6"/>
  <c r="O35502" i="6" s="1"/>
  <c r="K35503" i="6"/>
  <c r="O35503" i="6" s="1"/>
  <c r="K35504" i="6"/>
  <c r="O35504" i="6" s="1"/>
  <c r="K35505" i="6"/>
  <c r="O35505" i="6" s="1"/>
  <c r="K35506" i="6"/>
  <c r="O35506" i="6" s="1"/>
  <c r="K35507" i="6"/>
  <c r="O35507" i="6" s="1"/>
  <c r="K35508" i="6"/>
  <c r="O35508" i="6" s="1"/>
  <c r="K35509" i="6"/>
  <c r="O35509" i="6" s="1"/>
  <c r="K35510" i="6"/>
  <c r="O35510" i="6" s="1"/>
  <c r="K35511" i="6"/>
  <c r="O35511" i="6" s="1"/>
  <c r="K35512" i="6"/>
  <c r="O35512" i="6" s="1"/>
  <c r="K35513" i="6"/>
  <c r="O35513" i="6" s="1"/>
  <c r="K35514" i="6"/>
  <c r="O35514" i="6" s="1"/>
  <c r="K35515" i="6"/>
  <c r="O35515" i="6" s="1"/>
  <c r="K35516" i="6"/>
  <c r="O35516" i="6" s="1"/>
  <c r="K35517" i="6"/>
  <c r="O35517" i="6" s="1"/>
  <c r="K35518" i="6"/>
  <c r="O35518" i="6" s="1"/>
  <c r="K35519" i="6"/>
  <c r="O35519" i="6" s="1"/>
  <c r="K35520" i="6"/>
  <c r="O35520" i="6" s="1"/>
  <c r="K35521" i="6"/>
  <c r="O35521" i="6" s="1"/>
  <c r="K35522" i="6"/>
  <c r="O35522" i="6" s="1"/>
  <c r="K35523" i="6"/>
  <c r="O35523" i="6" s="1"/>
  <c r="K35524" i="6"/>
  <c r="O35524" i="6" s="1"/>
  <c r="K35525" i="6"/>
  <c r="O35525" i="6" s="1"/>
  <c r="K35526" i="6"/>
  <c r="O35526" i="6" s="1"/>
  <c r="K35527" i="6"/>
  <c r="O35527" i="6" s="1"/>
  <c r="K35528" i="6"/>
  <c r="O35528" i="6" s="1"/>
  <c r="K35529" i="6"/>
  <c r="O35529" i="6" s="1"/>
  <c r="K35530" i="6"/>
  <c r="O35530" i="6" s="1"/>
  <c r="K35531" i="6"/>
  <c r="O35531" i="6" s="1"/>
  <c r="K35532" i="6"/>
  <c r="O35532" i="6" s="1"/>
  <c r="K35533" i="6"/>
  <c r="O35533" i="6" s="1"/>
  <c r="K35534" i="6"/>
  <c r="O35534" i="6" s="1"/>
  <c r="K35535" i="6"/>
  <c r="O35535" i="6" s="1"/>
  <c r="K35536" i="6"/>
  <c r="O35536" i="6" s="1"/>
  <c r="K35537" i="6"/>
  <c r="O35537" i="6" s="1"/>
  <c r="K35538" i="6"/>
  <c r="O35538" i="6" s="1"/>
  <c r="K35539" i="6"/>
  <c r="O35539" i="6" s="1"/>
  <c r="K35540" i="6"/>
  <c r="O35540" i="6" s="1"/>
  <c r="K35541" i="6"/>
  <c r="O35541" i="6" s="1"/>
  <c r="K35542" i="6"/>
  <c r="O35542" i="6" s="1"/>
  <c r="K35543" i="6"/>
  <c r="O35543" i="6" s="1"/>
  <c r="K35544" i="6"/>
  <c r="O35544" i="6" s="1"/>
  <c r="K35545" i="6"/>
  <c r="O35545" i="6" s="1"/>
  <c r="K35546" i="6"/>
  <c r="O35546" i="6" s="1"/>
  <c r="K35547" i="6"/>
  <c r="O35547" i="6" s="1"/>
  <c r="K28" i="6"/>
  <c r="O28" i="6" s="1"/>
  <c r="K97" i="6"/>
  <c r="O97" i="6" s="1"/>
  <c r="K165" i="6"/>
  <c r="O165" i="6" s="1"/>
  <c r="K232" i="6"/>
  <c r="O232" i="6" s="1"/>
  <c r="K292" i="6"/>
  <c r="O292" i="6" s="1"/>
  <c r="K350" i="6"/>
  <c r="O350" i="6" s="1"/>
  <c r="K418" i="6"/>
  <c r="O418" i="6" s="1"/>
  <c r="K933" i="6"/>
  <c r="O933" i="6" s="1"/>
  <c r="K994" i="6"/>
  <c r="O994" i="6" s="1"/>
  <c r="K1057" i="6"/>
  <c r="O1057" i="6" s="1"/>
  <c r="K1114" i="6"/>
  <c r="O1114" i="6" s="1"/>
  <c r="K1174" i="6"/>
  <c r="O1174" i="6" s="1"/>
  <c r="K1232" i="6"/>
  <c r="O1232" i="6" s="1"/>
  <c r="K1286" i="6"/>
  <c r="O1286" i="6" s="1"/>
  <c r="K1342" i="6"/>
  <c r="O1342" i="6" s="1"/>
  <c r="K1408" i="6"/>
  <c r="O1408" i="6" s="1"/>
  <c r="K1467" i="6"/>
  <c r="O1467" i="6" s="1"/>
  <c r="K2122" i="6"/>
  <c r="O2122" i="6" s="1"/>
  <c r="K2183" i="6"/>
  <c r="O2183" i="6" s="1"/>
  <c r="K2241" i="6"/>
  <c r="O2241" i="6" s="1"/>
  <c r="K2297" i="6"/>
  <c r="O2297" i="6" s="1"/>
  <c r="K2363" i="6"/>
  <c r="O2363" i="6" s="1"/>
  <c r="K2415" i="6"/>
  <c r="O2415" i="6" s="1"/>
  <c r="K2479" i="6"/>
  <c r="O2479" i="6" s="1"/>
  <c r="K2532" i="6"/>
  <c r="O2532" i="6" s="1"/>
  <c r="K2593" i="6"/>
  <c r="O2593" i="6" s="1"/>
  <c r="K3137" i="6"/>
  <c r="O3137" i="6" s="1"/>
  <c r="K3194" i="6"/>
  <c r="O3194" i="6" s="1"/>
  <c r="K3246" i="6"/>
  <c r="O3246" i="6" s="1"/>
  <c r="K3305" i="6"/>
  <c r="O3305" i="6" s="1"/>
  <c r="K3365" i="6"/>
  <c r="O3365" i="6" s="1"/>
  <c r="K3418" i="6"/>
  <c r="O3418" i="6" s="1"/>
  <c r="K3474" i="6"/>
  <c r="O3474" i="6" s="1"/>
  <c r="K3529" i="6"/>
  <c r="O3529" i="6" s="1"/>
  <c r="K3586" i="6"/>
  <c r="O3586" i="6" s="1"/>
  <c r="K4149" i="6"/>
  <c r="O4149" i="6" s="1"/>
  <c r="K4204" i="6"/>
  <c r="O4204" i="6" s="1"/>
  <c r="K4261" i="6"/>
  <c r="O4261" i="6" s="1"/>
  <c r="K4316" i="6"/>
  <c r="O4316" i="6" s="1"/>
  <c r="K4371" i="6"/>
  <c r="O4371" i="6" s="1"/>
  <c r="K4425" i="6"/>
  <c r="O4425" i="6" s="1"/>
  <c r="K4484" i="6"/>
  <c r="O4484" i="6" s="1"/>
  <c r="K4966" i="6"/>
  <c r="O4966" i="6" s="1"/>
  <c r="K5018" i="6"/>
  <c r="O5018" i="6" s="1"/>
  <c r="K5072" i="6"/>
  <c r="O5072" i="6" s="1"/>
  <c r="K5122" i="6"/>
  <c r="O5122" i="6" s="1"/>
  <c r="K5184" i="6"/>
  <c r="O5184" i="6" s="1"/>
  <c r="K5236" i="6"/>
  <c r="O5236" i="6" s="1"/>
  <c r="K5293" i="6"/>
  <c r="O5293" i="6" s="1"/>
  <c r="K5344" i="6"/>
  <c r="O5344" i="6" s="1"/>
  <c r="K5854" i="6"/>
  <c r="O5854" i="6" s="1"/>
  <c r="K5910" i="6"/>
  <c r="O5910" i="6" s="1"/>
  <c r="K5962" i="6"/>
  <c r="O5962" i="6" s="1"/>
  <c r="K6021" i="6"/>
  <c r="O6021" i="6" s="1"/>
  <c r="K6076" i="6"/>
  <c r="O6076" i="6" s="1"/>
  <c r="K6127" i="6"/>
  <c r="O6127" i="6" s="1"/>
  <c r="K6184" i="6"/>
  <c r="O6184" i="6" s="1"/>
  <c r="K6235" i="6"/>
  <c r="O6235" i="6" s="1"/>
  <c r="K6287" i="6"/>
  <c r="O6287" i="6" s="1"/>
  <c r="K6347" i="6"/>
  <c r="O6347" i="6" s="1"/>
  <c r="K6932" i="6"/>
  <c r="O6932" i="6" s="1"/>
  <c r="K6989" i="6"/>
  <c r="O6989" i="6" s="1"/>
  <c r="K7040" i="6"/>
  <c r="O7040" i="6" s="1"/>
  <c r="K7096" i="6"/>
  <c r="O7096" i="6" s="1"/>
  <c r="K7150" i="6"/>
  <c r="O7150" i="6" s="1"/>
  <c r="K7205" i="6"/>
  <c r="O7205" i="6" s="1"/>
  <c r="K7256" i="6"/>
  <c r="O7256" i="6" s="1"/>
  <c r="K7310" i="6"/>
  <c r="O7310" i="6" s="1"/>
  <c r="K7366" i="6"/>
  <c r="O7366" i="6" s="1"/>
  <c r="K7416" i="6"/>
  <c r="O7416" i="6" s="1"/>
  <c r="K7990" i="6"/>
  <c r="O7990" i="6" s="1"/>
  <c r="K8047" i="6"/>
  <c r="O8047" i="6" s="1"/>
  <c r="K8099" i="6"/>
  <c r="O8099" i="6" s="1"/>
  <c r="K8154" i="6"/>
  <c r="O8154" i="6" s="1"/>
  <c r="K8203" i="6"/>
  <c r="O8203" i="6" s="1"/>
  <c r="K8257" i="6"/>
  <c r="O8257" i="6" s="1"/>
  <c r="K8309" i="6"/>
  <c r="O8309" i="6" s="1"/>
  <c r="K8744" i="6"/>
  <c r="O8744" i="6" s="1"/>
  <c r="K8796" i="6"/>
  <c r="O8796" i="6" s="1"/>
  <c r="K8852" i="6"/>
  <c r="O8852" i="6" s="1"/>
  <c r="K8901" i="6"/>
  <c r="O8901" i="6" s="1"/>
  <c r="K8954" i="6"/>
  <c r="O8954" i="6" s="1"/>
  <c r="K9006" i="6"/>
  <c r="O9006" i="6" s="1"/>
  <c r="K9062" i="6"/>
  <c r="O9062" i="6" s="1"/>
  <c r="K9479" i="6"/>
  <c r="O9479" i="6" s="1"/>
  <c r="K9533" i="6"/>
  <c r="O9533" i="6" s="1"/>
  <c r="K9579" i="6"/>
  <c r="O9579" i="6" s="1"/>
  <c r="K9633" i="6"/>
  <c r="O9633" i="6" s="1"/>
  <c r="K9686" i="6"/>
  <c r="O9686" i="6" s="1"/>
  <c r="K9740" i="6"/>
  <c r="O9740" i="6" s="1"/>
  <c r="K10129" i="6"/>
  <c r="O10129" i="6" s="1"/>
  <c r="K10183" i="6"/>
  <c r="O10183" i="6" s="1"/>
  <c r="K10231" i="6"/>
  <c r="O10231" i="6" s="1"/>
  <c r="K10283" i="6"/>
  <c r="O10283" i="6" s="1"/>
  <c r="K10335" i="6"/>
  <c r="O10335" i="6" s="1"/>
  <c r="K10394" i="6"/>
  <c r="O10394" i="6" s="1"/>
  <c r="K10445" i="6"/>
  <c r="O10445" i="6" s="1"/>
  <c r="K10834" i="6"/>
  <c r="O10834" i="6" s="1"/>
  <c r="K10889" i="6"/>
  <c r="O10889" i="6" s="1"/>
  <c r="K10941" i="6"/>
  <c r="O10941" i="6" s="1"/>
  <c r="K10992" i="6"/>
  <c r="O10992" i="6" s="1"/>
  <c r="K11042" i="6"/>
  <c r="O11042" i="6" s="1"/>
  <c r="K11095" i="6"/>
  <c r="O11095" i="6" s="1"/>
  <c r="K11457" i="6"/>
  <c r="O11457" i="6" s="1"/>
  <c r="K11514" i="6"/>
  <c r="O11514" i="6" s="1"/>
  <c r="K11567" i="6"/>
  <c r="O11567" i="6" s="1"/>
  <c r="K11615" i="6"/>
  <c r="O11615" i="6" s="1"/>
  <c r="K11667" i="6"/>
  <c r="O11667" i="6" s="1"/>
  <c r="K11723" i="6"/>
  <c r="O11723" i="6" s="1"/>
  <c r="K12083" i="6"/>
  <c r="O12083" i="6" s="1"/>
  <c r="K12131" i="6"/>
  <c r="O12131" i="6" s="1"/>
  <c r="K12181" i="6"/>
  <c r="O12181" i="6" s="1"/>
  <c r="K12236" i="6"/>
  <c r="O12236" i="6" s="1"/>
  <c r="K12285" i="6"/>
  <c r="O12285" i="6" s="1"/>
  <c r="K12641" i="6"/>
  <c r="O12641" i="6" s="1"/>
  <c r="K12692" i="6"/>
  <c r="O12692" i="6" s="1"/>
  <c r="K12744" i="6"/>
  <c r="O12744" i="6" s="1"/>
  <c r="K12796" i="6"/>
  <c r="O12796" i="6" s="1"/>
  <c r="K12848" i="6"/>
  <c r="O12848" i="6" s="1"/>
  <c r="K12899" i="6"/>
  <c r="O12899" i="6" s="1"/>
  <c r="K12954" i="6"/>
  <c r="O12954" i="6" s="1"/>
  <c r="K13002" i="6"/>
  <c r="O13002" i="6" s="1"/>
  <c r="K13463" i="6"/>
  <c r="O13463" i="6" s="1"/>
  <c r="K13511" i="6"/>
  <c r="O13511" i="6" s="1"/>
  <c r="K13565" i="6"/>
  <c r="O13565" i="6" s="1"/>
  <c r="K13618" i="6"/>
  <c r="O13618" i="6" s="1"/>
  <c r="K13670" i="6"/>
  <c r="O13670" i="6" s="1"/>
  <c r="K13721" i="6"/>
  <c r="O13721" i="6" s="1"/>
  <c r="K14047" i="6"/>
  <c r="O14047" i="6" s="1"/>
  <c r="K14096" i="6"/>
  <c r="O14096" i="6" s="1"/>
  <c r="K14147" i="6"/>
  <c r="O14147" i="6" s="1"/>
  <c r="K14198" i="6"/>
  <c r="O14198" i="6" s="1"/>
  <c r="K14498" i="6"/>
  <c r="O14498" i="6" s="1"/>
  <c r="K14551" i="6"/>
  <c r="O14551" i="6" s="1"/>
  <c r="K14602" i="6"/>
  <c r="O14602" i="6" s="1"/>
  <c r="K14652" i="6"/>
  <c r="O14652" i="6" s="1"/>
  <c r="K14706" i="6"/>
  <c r="O14706" i="6" s="1"/>
  <c r="K14981" i="6"/>
  <c r="O14981" i="6" s="1"/>
  <c r="K15034" i="6"/>
  <c r="O15034" i="6" s="1"/>
  <c r="K15086" i="6"/>
  <c r="O15086" i="6" s="1"/>
  <c r="K15141" i="6"/>
  <c r="O15141" i="6" s="1"/>
  <c r="K15399" i="6"/>
  <c r="O15399" i="6" s="1"/>
  <c r="K15451" i="6"/>
  <c r="O15451" i="6" s="1"/>
  <c r="K15500" i="6"/>
  <c r="O15500" i="6" s="1"/>
  <c r="K15737" i="6"/>
  <c r="O15737" i="6" s="1"/>
  <c r="K15781" i="6"/>
  <c r="O15781" i="6" s="1"/>
  <c r="K15835" i="6"/>
  <c r="O15835" i="6" s="1"/>
  <c r="K15888" i="6"/>
  <c r="O15888" i="6" s="1"/>
  <c r="K15942" i="6"/>
  <c r="O15942" i="6" s="1"/>
  <c r="K15992" i="6"/>
  <c r="O15992" i="6" s="1"/>
  <c r="K16042" i="6"/>
  <c r="O16042" i="6" s="1"/>
  <c r="K16091" i="6"/>
  <c r="O16091" i="6" s="1"/>
  <c r="K16146" i="6"/>
  <c r="O16146" i="6" s="1"/>
  <c r="K16635" i="6"/>
  <c r="O16635" i="6" s="1"/>
  <c r="K16685" i="6"/>
  <c r="O16685" i="6" s="1"/>
  <c r="K16733" i="6"/>
  <c r="O16733" i="6" s="1"/>
  <c r="K16783" i="6"/>
  <c r="O16783" i="6" s="1"/>
  <c r="K16836" i="6"/>
  <c r="O16836" i="6" s="1"/>
  <c r="K16888" i="6"/>
  <c r="O16888" i="6" s="1"/>
  <c r="K16937" i="6"/>
  <c r="O16937" i="6" s="1"/>
  <c r="K16986" i="6"/>
  <c r="O16986" i="6" s="1"/>
  <c r="K17452" i="6"/>
  <c r="O17452" i="6" s="1"/>
  <c r="K17504" i="6"/>
  <c r="O17504" i="6" s="1"/>
  <c r="K17558" i="6"/>
  <c r="O17558" i="6" s="1"/>
  <c r="K17605" i="6"/>
  <c r="O17605" i="6" s="1"/>
  <c r="K17658" i="6"/>
  <c r="O17658" i="6" s="1"/>
  <c r="K17710" i="6"/>
  <c r="O17710" i="6" s="1"/>
  <c r="K17760" i="6"/>
  <c r="O17760" i="6" s="1"/>
  <c r="K17812" i="6"/>
  <c r="O17812" i="6" s="1"/>
  <c r="K18243" i="6"/>
  <c r="O18243" i="6" s="1"/>
  <c r="K18298" i="6"/>
  <c r="O18298" i="6" s="1"/>
  <c r="K18347" i="6"/>
  <c r="O18347" i="6" s="1"/>
  <c r="K18398" i="6"/>
  <c r="O18398" i="6" s="1"/>
  <c r="K18446" i="6"/>
  <c r="O18446" i="6" s="1"/>
  <c r="K18500" i="6"/>
  <c r="O18500" i="6" s="1"/>
  <c r="K18551" i="6"/>
  <c r="O18551" i="6" s="1"/>
  <c r="K18979" i="6"/>
  <c r="O18979" i="6" s="1"/>
  <c r="K19021" i="6"/>
  <c r="O19021" i="6" s="1"/>
  <c r="K19073" i="6"/>
  <c r="O19073" i="6" s="1"/>
  <c r="K19123" i="6"/>
  <c r="O19123" i="6" s="1"/>
  <c r="K19177" i="6"/>
  <c r="O19177" i="6" s="1"/>
  <c r="K19227" i="6"/>
  <c r="O19227" i="6" s="1"/>
  <c r="K19275" i="6"/>
  <c r="O19275" i="6" s="1"/>
  <c r="K19327" i="6"/>
  <c r="O19327" i="6" s="1"/>
  <c r="K19381" i="6"/>
  <c r="O19381" i="6" s="1"/>
  <c r="K19431" i="6"/>
  <c r="O19431" i="6" s="1"/>
  <c r="K19992" i="6"/>
  <c r="O19992" i="6" s="1"/>
  <c r="K20047" i="6"/>
  <c r="O20047" i="6" s="1"/>
  <c r="K20099" i="6"/>
  <c r="O20099" i="6" s="1"/>
  <c r="K20144" i="6"/>
  <c r="O20144" i="6" s="1"/>
  <c r="K20199" i="6"/>
  <c r="O20199" i="6" s="1"/>
  <c r="K20250" i="6"/>
  <c r="O20250" i="6" s="1"/>
  <c r="K20297" i="6"/>
  <c r="O20297" i="6" s="1"/>
  <c r="K20345" i="6"/>
  <c r="O20345" i="6" s="1"/>
  <c r="K20400" i="6"/>
  <c r="O20400" i="6" s="1"/>
  <c r="K20446" i="6"/>
  <c r="O20446" i="6" s="1"/>
  <c r="K20996" i="6"/>
  <c r="O20996" i="6" s="1"/>
  <c r="K21045" i="6"/>
  <c r="O21045" i="6" s="1"/>
  <c r="K21095" i="6"/>
  <c r="O21095" i="6" s="1"/>
  <c r="K21149" i="6"/>
  <c r="O21149" i="6" s="1"/>
  <c r="K21198" i="6"/>
  <c r="O21198" i="6" s="1"/>
  <c r="K21250" i="6"/>
  <c r="O21250" i="6" s="1"/>
  <c r="K21300" i="6"/>
  <c r="O21300" i="6" s="1"/>
  <c r="K21348" i="6"/>
  <c r="O21348" i="6" s="1"/>
  <c r="K21397" i="6"/>
  <c r="O21397" i="6" s="1"/>
  <c r="K21448" i="6"/>
  <c r="O21448" i="6" s="1"/>
  <c r="K21982" i="6"/>
  <c r="O21982" i="6" s="1"/>
  <c r="K22032" i="6"/>
  <c r="O22032" i="6" s="1"/>
  <c r="K22078" i="6"/>
  <c r="O22078" i="6" s="1"/>
  <c r="K22132" i="6"/>
  <c r="O22132" i="6" s="1"/>
  <c r="K22179" i="6"/>
  <c r="O22179" i="6" s="1"/>
  <c r="K22233" i="6"/>
  <c r="O22233" i="6" s="1"/>
  <c r="K22282" i="6"/>
  <c r="O22282" i="6" s="1"/>
  <c r="K22327" i="6"/>
  <c r="O22327" i="6" s="1"/>
  <c r="K22381" i="6"/>
  <c r="O22381" i="6" s="1"/>
  <c r="K22430" i="6"/>
  <c r="O22430" i="6" s="1"/>
  <c r="K22481" i="6"/>
  <c r="O22481" i="6" s="1"/>
  <c r="K22531" i="6"/>
  <c r="O22531" i="6" s="1"/>
  <c r="K23158" i="6"/>
  <c r="O23158" i="6" s="1"/>
  <c r="K23208" i="6"/>
  <c r="O23208" i="6" s="1"/>
  <c r="K23259" i="6"/>
  <c r="O23259" i="6" s="1"/>
  <c r="K23312" i="6"/>
  <c r="O23312" i="6" s="1"/>
  <c r="K23361" i="6"/>
  <c r="O23361" i="6" s="1"/>
  <c r="K23410" i="6"/>
  <c r="O23410" i="6" s="1"/>
  <c r="K23460" i="6"/>
  <c r="O23460" i="6" s="1"/>
  <c r="K23505" i="6"/>
  <c r="O23505" i="6" s="1"/>
  <c r="K23558" i="6"/>
  <c r="O23558" i="6" s="1"/>
  <c r="K23607" i="6"/>
  <c r="O23607" i="6" s="1"/>
  <c r="K23651" i="6"/>
  <c r="O23651" i="6" s="1"/>
  <c r="K24291" i="6"/>
  <c r="O24291" i="6" s="1"/>
  <c r="K24345" i="6"/>
  <c r="O24345" i="6" s="1"/>
  <c r="K24393" i="6"/>
  <c r="O24393" i="6" s="1"/>
  <c r="K24441" i="6"/>
  <c r="O24441" i="6" s="1"/>
  <c r="K24490" i="6"/>
  <c r="O24490" i="6" s="1"/>
  <c r="K24543" i="6"/>
  <c r="O24543" i="6" s="1"/>
  <c r="K24594" i="6"/>
  <c r="O24594" i="6" s="1"/>
  <c r="K24984" i="6"/>
  <c r="O24984" i="6" s="1"/>
  <c r="K25033" i="6"/>
  <c r="O25033" i="6" s="1"/>
  <c r="K25084" i="6"/>
  <c r="O25084" i="6" s="1"/>
  <c r="K25127" i="6"/>
  <c r="O25127" i="6" s="1"/>
  <c r="K25176" i="6"/>
  <c r="O25176" i="6" s="1"/>
  <c r="K25228" i="6"/>
  <c r="O25228" i="6" s="1"/>
  <c r="K25278" i="6"/>
  <c r="O25278" i="6" s="1"/>
  <c r="K25644" i="6"/>
  <c r="O25644" i="6" s="1"/>
  <c r="K25692" i="6"/>
  <c r="O25692" i="6" s="1"/>
  <c r="K25741" i="6"/>
  <c r="O25741" i="6" s="1"/>
  <c r="K25793" i="6"/>
  <c r="O25793" i="6" s="1"/>
  <c r="K25843" i="6"/>
  <c r="O25843" i="6" s="1"/>
  <c r="K25894" i="6"/>
  <c r="O25894" i="6" s="1"/>
  <c r="K26254" i="6"/>
  <c r="O26254" i="6" s="1"/>
  <c r="K26304" i="6"/>
  <c r="O26304" i="6" s="1"/>
  <c r="K26352" i="6"/>
  <c r="O26352" i="6" s="1"/>
  <c r="K26402" i="6"/>
  <c r="O26402" i="6" s="1"/>
  <c r="K26452" i="6"/>
  <c r="O26452" i="6" s="1"/>
  <c r="K26499" i="6"/>
  <c r="O26499" i="6" s="1"/>
  <c r="K26850" i="6"/>
  <c r="O26850" i="6" s="1"/>
  <c r="K26902" i="6"/>
  <c r="O26902" i="6" s="1"/>
  <c r="K26949" i="6"/>
  <c r="O26949" i="6" s="1"/>
  <c r="K27001" i="6"/>
  <c r="O27001" i="6" s="1"/>
  <c r="K27050" i="6"/>
  <c r="O27050" i="6" s="1"/>
  <c r="K27100" i="6"/>
  <c r="O27100" i="6" s="1"/>
  <c r="K27149" i="6"/>
  <c r="O27149" i="6" s="1"/>
  <c r="K27565" i="6"/>
  <c r="O27565" i="6" s="1"/>
  <c r="K27615" i="6"/>
  <c r="O27615" i="6" s="1"/>
  <c r="K27660" i="6"/>
  <c r="O27660" i="6" s="1"/>
  <c r="K27708" i="6"/>
  <c r="O27708" i="6" s="1"/>
  <c r="K27763" i="6"/>
  <c r="O27763" i="6" s="1"/>
  <c r="K27811" i="6"/>
  <c r="O27811" i="6" s="1"/>
  <c r="K27862" i="6"/>
  <c r="O27862" i="6" s="1"/>
  <c r="K27907" i="6"/>
  <c r="O27907" i="6" s="1"/>
  <c r="K28319" i="6"/>
  <c r="O28319" i="6" s="1"/>
  <c r="K28365" i="6"/>
  <c r="O28365" i="6" s="1"/>
  <c r="K28417" i="6"/>
  <c r="O28417" i="6" s="1"/>
  <c r="K28465" i="6"/>
  <c r="O28465" i="6" s="1"/>
  <c r="K28514" i="6"/>
  <c r="O28514" i="6" s="1"/>
  <c r="K28563" i="6"/>
  <c r="O28563" i="6" s="1"/>
  <c r="K28611" i="6"/>
  <c r="O28611" i="6" s="1"/>
  <c r="K29021" i="6"/>
  <c r="O29021" i="6" s="1"/>
  <c r="K29072" i="6"/>
  <c r="O29072" i="6" s="1"/>
  <c r="K29123" i="6"/>
  <c r="O29123" i="6" s="1"/>
  <c r="K29171" i="6"/>
  <c r="O29171" i="6" s="1"/>
  <c r="K29218" i="6"/>
  <c r="O29218" i="6" s="1"/>
  <c r="K29267" i="6"/>
  <c r="O29267" i="6" s="1"/>
  <c r="K29316" i="6"/>
  <c r="O29316" i="6" s="1"/>
  <c r="K29364" i="6"/>
  <c r="O29364" i="6" s="1"/>
  <c r="K29820" i="6"/>
  <c r="O29820" i="6" s="1"/>
  <c r="K29869" i="6"/>
  <c r="O29869" i="6" s="1"/>
  <c r="K29915" i="6"/>
  <c r="O29915" i="6" s="1"/>
  <c r="K29966" i="6"/>
  <c r="O29966" i="6" s="1"/>
  <c r="K30018" i="6"/>
  <c r="O30018" i="6" s="1"/>
  <c r="K30067" i="6"/>
  <c r="O30067" i="6" s="1"/>
  <c r="K30114" i="6"/>
  <c r="O30114" i="6" s="1"/>
  <c r="K30161" i="6"/>
  <c r="O30161" i="6" s="1"/>
  <c r="K30210" i="6"/>
  <c r="O30210" i="6" s="1"/>
  <c r="K30680" i="6"/>
  <c r="O30680" i="6" s="1"/>
  <c r="K30732" i="6"/>
  <c r="O30732" i="6" s="1"/>
  <c r="K30783" i="6"/>
  <c r="O30783" i="6" s="1"/>
  <c r="K30827" i="6"/>
  <c r="O30827" i="6" s="1"/>
  <c r="K30879" i="6"/>
  <c r="O30879" i="6" s="1"/>
  <c r="K30928" i="6"/>
  <c r="O30928" i="6" s="1"/>
  <c r="K30971" i="6"/>
  <c r="O30971" i="6" s="1"/>
  <c r="K31020" i="6"/>
  <c r="O31020" i="6" s="1"/>
  <c r="K31474" i="6"/>
  <c r="O31474" i="6" s="1"/>
  <c r="K31522" i="6"/>
  <c r="O31522" i="6" s="1"/>
  <c r="K31573" i="6"/>
  <c r="O31573" i="6" s="1"/>
  <c r="K31625" i="6"/>
  <c r="O31625" i="6" s="1"/>
  <c r="K31675" i="6"/>
  <c r="O31675" i="6" s="1"/>
  <c r="K31722" i="6"/>
  <c r="O31722" i="6" s="1"/>
  <c r="K31771" i="6"/>
  <c r="O31771" i="6" s="1"/>
  <c r="K31820" i="6"/>
  <c r="O31820" i="6" s="1"/>
  <c r="K32243" i="6"/>
  <c r="O32243" i="6" s="1"/>
  <c r="K32290" i="6"/>
  <c r="O32290" i="6" s="1"/>
  <c r="K32338" i="6"/>
  <c r="O32338" i="6" s="1"/>
  <c r="K32386" i="6"/>
  <c r="O32386" i="6" s="1"/>
  <c r="K32438" i="6"/>
  <c r="O32438" i="6" s="1"/>
  <c r="K32487" i="6"/>
  <c r="O32487" i="6" s="1"/>
  <c r="K32535" i="6"/>
  <c r="O32535" i="6" s="1"/>
  <c r="K32582" i="6"/>
  <c r="O32582" i="6" s="1"/>
  <c r="K32631" i="6"/>
  <c r="O32631" i="6" s="1"/>
  <c r="K33130" i="6"/>
  <c r="O33130" i="6" s="1"/>
  <c r="K33180" i="6"/>
  <c r="O33180" i="6" s="1"/>
  <c r="K33229" i="6"/>
  <c r="O33229" i="6" s="1"/>
  <c r="K33277" i="6"/>
  <c r="O33277" i="6" s="1"/>
  <c r="K33326" i="6"/>
  <c r="O33326" i="6" s="1"/>
  <c r="K33373" i="6"/>
  <c r="O33373" i="6" s="1"/>
  <c r="K33686" i="6"/>
  <c r="O33686" i="6" s="1"/>
  <c r="K33734" i="6"/>
  <c r="O33734" i="6" s="1"/>
  <c r="K33785" i="6"/>
  <c r="O33785" i="6" s="1"/>
  <c r="K33830" i="6"/>
  <c r="O33830" i="6" s="1"/>
  <c r="K33879" i="6"/>
  <c r="O33879" i="6" s="1"/>
  <c r="K33930" i="6"/>
  <c r="O33930" i="6" s="1"/>
  <c r="K34270" i="6"/>
  <c r="O34270" i="6" s="1"/>
  <c r="K34321" i="6"/>
  <c r="O34321" i="6" s="1"/>
  <c r="K34363" i="6"/>
  <c r="O34363" i="6" s="1"/>
  <c r="K34415" i="6"/>
  <c r="O34415" i="6" s="1"/>
  <c r="K34462" i="6"/>
  <c r="O34462" i="6" s="1"/>
  <c r="K34508" i="6"/>
  <c r="O34508" i="6" s="1"/>
  <c r="K34564" i="6"/>
  <c r="O34564" i="6" s="1"/>
  <c r="K34949" i="6"/>
  <c r="O34949" i="6" s="1"/>
  <c r="K34993" i="6"/>
  <c r="O34993" i="6" s="1"/>
  <c r="K35042" i="6"/>
  <c r="O35042" i="6" s="1"/>
  <c r="K35092" i="6"/>
  <c r="O35092" i="6" s="1"/>
  <c r="K35145" i="6"/>
  <c r="O35145" i="6" s="1"/>
  <c r="K35192" i="6"/>
  <c r="O35192" i="6" s="1"/>
  <c r="K35557" i="6"/>
  <c r="O35557" i="6" s="1"/>
  <c r="K35605" i="6"/>
  <c r="O35605" i="6" s="1"/>
  <c r="K35651" i="6"/>
  <c r="O35651" i="6" s="1"/>
  <c r="K35698" i="6"/>
  <c r="O35698" i="6" s="1"/>
  <c r="K35748" i="6"/>
  <c r="O35748" i="6" s="1"/>
  <c r="K35799" i="6"/>
  <c r="O35799" i="6" s="1"/>
  <c r="K35847" i="6"/>
  <c r="O35847" i="6" s="1"/>
  <c r="K35894" i="6"/>
  <c r="O35894" i="6" s="1"/>
  <c r="K36337" i="6"/>
  <c r="O36337" i="6" s="1"/>
  <c r="K36386" i="6"/>
  <c r="O36386" i="6" s="1"/>
  <c r="K36430" i="6"/>
  <c r="O36430" i="6" s="1"/>
  <c r="K36479" i="6"/>
  <c r="O36479" i="6" s="1"/>
  <c r="K36527" i="6"/>
  <c r="O36527" i="6" s="1"/>
  <c r="K36581" i="6"/>
  <c r="O36581" i="6" s="1"/>
  <c r="K36626" i="6"/>
  <c r="O36626" i="6" s="1"/>
  <c r="K36673" i="6"/>
  <c r="O36673" i="6" s="1"/>
  <c r="K37088" i="6"/>
  <c r="O37088" i="6" s="1"/>
  <c r="K37132" i="6"/>
  <c r="O37132" i="6" s="1"/>
  <c r="K37184" i="6"/>
  <c r="O37184" i="6" s="1"/>
  <c r="K37233" i="6"/>
  <c r="O37233" i="6" s="1"/>
  <c r="K37279" i="6"/>
  <c r="O37279" i="6" s="1"/>
  <c r="K37329" i="6"/>
  <c r="O37329" i="6" s="1"/>
  <c r="K37651" i="6"/>
  <c r="O37651" i="6" s="1"/>
  <c r="K37701" i="6"/>
  <c r="O37701" i="6" s="1"/>
  <c r="K37749" i="6"/>
  <c r="O37749" i="6" s="1"/>
  <c r="K37794" i="6"/>
  <c r="O37794" i="6" s="1"/>
  <c r="K37842" i="6"/>
  <c r="O37842" i="6" s="1"/>
  <c r="K37892" i="6"/>
  <c r="O37892" i="6" s="1"/>
  <c r="K37942" i="6"/>
  <c r="O37942" i="6" s="1"/>
  <c r="K37987" i="6"/>
  <c r="O37987" i="6" s="1"/>
  <c r="K38034" i="6"/>
  <c r="O38034" i="6" s="1"/>
  <c r="K38087" i="6"/>
  <c r="O38087" i="6" s="1"/>
  <c r="K38625" i="6"/>
  <c r="O38625" i="6" s="1"/>
  <c r="K38670" i="6"/>
  <c r="O38670" i="6" s="1"/>
  <c r="K38720" i="6"/>
  <c r="O38720" i="6" s="1"/>
  <c r="K38771" i="6"/>
  <c r="O38771" i="6" s="1"/>
  <c r="K38813" i="6"/>
  <c r="O38813" i="6" s="1"/>
  <c r="K38860" i="6"/>
  <c r="O38860" i="6" s="1"/>
  <c r="K38917" i="6"/>
  <c r="O38917" i="6" s="1"/>
  <c r="K38960" i="6"/>
  <c r="O38960" i="6" s="1"/>
  <c r="K39003" i="6"/>
  <c r="O39003" i="6" s="1"/>
  <c r="K39466" i="6"/>
  <c r="O39466" i="6" s="1"/>
  <c r="K39516" i="6"/>
  <c r="O39516" i="6" s="1"/>
  <c r="K39565" i="6"/>
  <c r="O39565" i="6" s="1"/>
  <c r="K39611" i="6"/>
  <c r="O39611" i="6" s="1"/>
  <c r="K39896" i="6"/>
  <c r="O39896" i="6" s="1"/>
  <c r="K39942" i="6"/>
  <c r="O39942" i="6" s="1"/>
  <c r="K39990" i="6"/>
  <c r="O39990" i="6" s="1"/>
  <c r="K40036" i="6"/>
  <c r="O40036" i="6" s="1"/>
  <c r="K40083" i="6"/>
  <c r="O40083" i="6" s="1"/>
  <c r="K35942" i="6"/>
  <c r="O35942" i="6" s="1"/>
  <c r="K35943" i="6"/>
  <c r="O35943" i="6" s="1"/>
  <c r="K35944" i="6"/>
  <c r="O35944" i="6" s="1"/>
  <c r="K35945" i="6"/>
  <c r="O35945" i="6" s="1"/>
  <c r="K35946" i="6"/>
  <c r="O35946" i="6" s="1"/>
  <c r="K35947" i="6"/>
  <c r="O35947" i="6" s="1"/>
  <c r="K35948" i="6"/>
  <c r="O35948" i="6" s="1"/>
  <c r="K35949" i="6"/>
  <c r="O35949" i="6" s="1"/>
  <c r="K35950" i="6"/>
  <c r="O35950" i="6" s="1"/>
  <c r="K35951" i="6"/>
  <c r="O35951" i="6" s="1"/>
  <c r="K35952" i="6"/>
  <c r="O35952" i="6" s="1"/>
  <c r="K35953" i="6"/>
  <c r="O35953" i="6" s="1"/>
  <c r="K35954" i="6"/>
  <c r="O35954" i="6" s="1"/>
  <c r="K35955" i="6"/>
  <c r="O35955" i="6" s="1"/>
  <c r="K35956" i="6"/>
  <c r="O35956" i="6" s="1"/>
  <c r="K35957" i="6"/>
  <c r="O35957" i="6" s="1"/>
  <c r="K35958" i="6"/>
  <c r="O35958" i="6" s="1"/>
  <c r="K35959" i="6"/>
  <c r="O35959" i="6" s="1"/>
  <c r="K35960" i="6"/>
  <c r="O35960" i="6" s="1"/>
  <c r="K35961" i="6"/>
  <c r="O35961" i="6" s="1"/>
  <c r="K35962" i="6"/>
  <c r="O35962" i="6" s="1"/>
  <c r="K35963" i="6"/>
  <c r="O35963" i="6" s="1"/>
  <c r="K35964" i="6"/>
  <c r="O35964" i="6" s="1"/>
  <c r="K35965" i="6"/>
  <c r="O35965" i="6" s="1"/>
  <c r="K35966" i="6"/>
  <c r="O35966" i="6" s="1"/>
  <c r="K35967" i="6"/>
  <c r="O35967" i="6" s="1"/>
  <c r="K35968" i="6"/>
  <c r="O35968" i="6" s="1"/>
  <c r="K35969" i="6"/>
  <c r="O35969" i="6" s="1"/>
  <c r="K35970" i="6"/>
  <c r="O35970" i="6" s="1"/>
  <c r="K35971" i="6"/>
  <c r="O35971" i="6" s="1"/>
  <c r="K35972" i="6"/>
  <c r="O35972" i="6" s="1"/>
  <c r="K35973" i="6"/>
  <c r="O35973" i="6" s="1"/>
  <c r="K35974" i="6"/>
  <c r="O35974" i="6" s="1"/>
  <c r="K35975" i="6"/>
  <c r="O35975" i="6" s="1"/>
  <c r="K35976" i="6"/>
  <c r="O35976" i="6" s="1"/>
  <c r="K35977" i="6"/>
  <c r="O35977" i="6" s="1"/>
  <c r="K35978" i="6"/>
  <c r="O35978" i="6" s="1"/>
  <c r="K35979" i="6"/>
  <c r="O35979" i="6" s="1"/>
  <c r="K35980" i="6"/>
  <c r="O35980" i="6" s="1"/>
  <c r="K35981" i="6"/>
  <c r="O35981" i="6" s="1"/>
  <c r="K35982" i="6"/>
  <c r="O35982" i="6" s="1"/>
  <c r="K35983" i="6"/>
  <c r="O35983" i="6" s="1"/>
  <c r="K35984" i="6"/>
  <c r="O35984" i="6" s="1"/>
  <c r="K35985" i="6"/>
  <c r="O35985" i="6" s="1"/>
  <c r="K35986" i="6"/>
  <c r="O35986" i="6" s="1"/>
  <c r="K35987" i="6"/>
  <c r="O35987" i="6" s="1"/>
  <c r="K35988" i="6"/>
  <c r="O35988" i="6" s="1"/>
  <c r="K35989" i="6"/>
  <c r="O35989" i="6" s="1"/>
  <c r="K35990" i="6"/>
  <c r="O35990" i="6" s="1"/>
  <c r="K35991" i="6"/>
  <c r="O35991" i="6" s="1"/>
  <c r="K35992" i="6"/>
  <c r="O35992" i="6" s="1"/>
  <c r="K35993" i="6"/>
  <c r="O35993" i="6" s="1"/>
  <c r="K35994" i="6"/>
  <c r="O35994" i="6" s="1"/>
  <c r="K35995" i="6"/>
  <c r="O35995" i="6" s="1"/>
  <c r="K35996" i="6"/>
  <c r="O35996" i="6" s="1"/>
  <c r="K35997" i="6"/>
  <c r="O35997" i="6" s="1"/>
  <c r="K35998" i="6"/>
  <c r="O35998" i="6" s="1"/>
  <c r="K35999" i="6"/>
  <c r="O35999" i="6" s="1"/>
  <c r="K36000" i="6"/>
  <c r="O36000" i="6" s="1"/>
  <c r="K36001" i="6"/>
  <c r="O36001" i="6" s="1"/>
  <c r="K36002" i="6"/>
  <c r="O36002" i="6" s="1"/>
  <c r="K36003" i="6"/>
  <c r="O36003" i="6" s="1"/>
  <c r="K36004" i="6"/>
  <c r="O36004" i="6" s="1"/>
  <c r="K36005" i="6"/>
  <c r="O36005" i="6" s="1"/>
  <c r="K36006" i="6"/>
  <c r="O36006" i="6" s="1"/>
  <c r="K36007" i="6"/>
  <c r="O36007" i="6" s="1"/>
  <c r="K36008" i="6"/>
  <c r="O36008" i="6" s="1"/>
  <c r="K36009" i="6"/>
  <c r="O36009" i="6" s="1"/>
  <c r="K36010" i="6"/>
  <c r="O36010" i="6" s="1"/>
  <c r="K36011" i="6"/>
  <c r="O36011" i="6" s="1"/>
  <c r="K36012" i="6"/>
  <c r="O36012" i="6" s="1"/>
  <c r="K36013" i="6"/>
  <c r="O36013" i="6" s="1"/>
  <c r="K36014" i="6"/>
  <c r="O36014" i="6" s="1"/>
  <c r="K36015" i="6"/>
  <c r="O36015" i="6" s="1"/>
  <c r="K36016" i="6"/>
  <c r="O36016" i="6" s="1"/>
  <c r="K36017" i="6"/>
  <c r="O36017" i="6" s="1"/>
  <c r="K36018" i="6"/>
  <c r="O36018" i="6" s="1"/>
  <c r="K36019" i="6"/>
  <c r="O36019" i="6" s="1"/>
  <c r="K36020" i="6"/>
  <c r="O36020" i="6" s="1"/>
  <c r="K36021" i="6"/>
  <c r="O36021" i="6" s="1"/>
  <c r="K36022" i="6"/>
  <c r="O36022" i="6" s="1"/>
  <c r="K36023" i="6"/>
  <c r="O36023" i="6" s="1"/>
  <c r="K36024" i="6"/>
  <c r="O36024" i="6" s="1"/>
  <c r="K36025" i="6"/>
  <c r="O36025" i="6" s="1"/>
  <c r="K36026" i="6"/>
  <c r="O36026" i="6" s="1"/>
  <c r="K36027" i="6"/>
  <c r="O36027" i="6" s="1"/>
  <c r="K36028" i="6"/>
  <c r="O36028" i="6" s="1"/>
  <c r="K36029" i="6"/>
  <c r="O36029" i="6" s="1"/>
  <c r="K36030" i="6"/>
  <c r="O36030" i="6" s="1"/>
  <c r="K36031" i="6"/>
  <c r="O36031" i="6" s="1"/>
  <c r="K36032" i="6"/>
  <c r="O36032" i="6" s="1"/>
  <c r="K36033" i="6"/>
  <c r="O36033" i="6" s="1"/>
  <c r="K36034" i="6"/>
  <c r="O36034" i="6" s="1"/>
  <c r="K36035" i="6"/>
  <c r="O36035" i="6" s="1"/>
  <c r="K36036" i="6"/>
  <c r="O36036" i="6" s="1"/>
  <c r="K36037" i="6"/>
  <c r="O36037" i="6" s="1"/>
  <c r="K36038" i="6"/>
  <c r="O36038" i="6" s="1"/>
  <c r="K36039" i="6"/>
  <c r="O36039" i="6" s="1"/>
  <c r="K36040" i="6"/>
  <c r="O36040" i="6" s="1"/>
  <c r="K36041" i="6"/>
  <c r="O36041" i="6" s="1"/>
  <c r="K36042" i="6"/>
  <c r="O36042" i="6" s="1"/>
  <c r="K36043" i="6"/>
  <c r="O36043" i="6" s="1"/>
  <c r="K36044" i="6"/>
  <c r="O36044" i="6" s="1"/>
  <c r="K36045" i="6"/>
  <c r="O36045" i="6" s="1"/>
  <c r="K36046" i="6"/>
  <c r="O36046" i="6" s="1"/>
  <c r="K36047" i="6"/>
  <c r="O36047" i="6" s="1"/>
  <c r="K36048" i="6"/>
  <c r="O36048" i="6" s="1"/>
  <c r="K36049" i="6"/>
  <c r="O36049" i="6" s="1"/>
  <c r="K36050" i="6"/>
  <c r="O36050" i="6" s="1"/>
  <c r="K36051" i="6"/>
  <c r="O36051" i="6" s="1"/>
  <c r="K36052" i="6"/>
  <c r="O36052" i="6" s="1"/>
  <c r="K36053" i="6"/>
  <c r="O36053" i="6" s="1"/>
  <c r="K36054" i="6"/>
  <c r="O36054" i="6" s="1"/>
  <c r="K36055" i="6"/>
  <c r="O36055" i="6" s="1"/>
  <c r="K36056" i="6"/>
  <c r="O36056" i="6" s="1"/>
  <c r="K36057" i="6"/>
  <c r="O36057" i="6" s="1"/>
  <c r="K36058" i="6"/>
  <c r="O36058" i="6" s="1"/>
  <c r="K36059" i="6"/>
  <c r="O36059" i="6" s="1"/>
  <c r="K36060" i="6"/>
  <c r="O36060" i="6" s="1"/>
  <c r="K36061" i="6"/>
  <c r="O36061" i="6" s="1"/>
  <c r="K36062" i="6"/>
  <c r="O36062" i="6" s="1"/>
  <c r="K36063" i="6"/>
  <c r="O36063" i="6" s="1"/>
  <c r="K36064" i="6"/>
  <c r="O36064" i="6" s="1"/>
  <c r="K36065" i="6"/>
  <c r="O36065" i="6" s="1"/>
  <c r="K36066" i="6"/>
  <c r="O36066" i="6" s="1"/>
  <c r="K36067" i="6"/>
  <c r="O36067" i="6" s="1"/>
  <c r="K36068" i="6"/>
  <c r="O36068" i="6" s="1"/>
  <c r="K36069" i="6"/>
  <c r="O36069" i="6" s="1"/>
  <c r="K36070" i="6"/>
  <c r="O36070" i="6" s="1"/>
  <c r="K36071" i="6"/>
  <c r="O36071" i="6" s="1"/>
  <c r="K36072" i="6"/>
  <c r="O36072" i="6" s="1"/>
  <c r="K36073" i="6"/>
  <c r="O36073" i="6" s="1"/>
  <c r="K36074" i="6"/>
  <c r="O36074" i="6" s="1"/>
  <c r="K36075" i="6"/>
  <c r="O36075" i="6" s="1"/>
  <c r="K36076" i="6"/>
  <c r="O36076" i="6" s="1"/>
  <c r="K36077" i="6"/>
  <c r="O36077" i="6" s="1"/>
  <c r="K36078" i="6"/>
  <c r="O36078" i="6" s="1"/>
  <c r="K36079" i="6"/>
  <c r="O36079" i="6" s="1"/>
  <c r="K36080" i="6"/>
  <c r="O36080" i="6" s="1"/>
  <c r="K36081" i="6"/>
  <c r="O36081" i="6" s="1"/>
  <c r="K36082" i="6"/>
  <c r="O36082" i="6" s="1"/>
  <c r="K36083" i="6"/>
  <c r="O36083" i="6" s="1"/>
  <c r="K36084" i="6"/>
  <c r="O36084" i="6" s="1"/>
  <c r="K36085" i="6"/>
  <c r="O36085" i="6" s="1"/>
  <c r="K36086" i="6"/>
  <c r="O36086" i="6" s="1"/>
  <c r="K36087" i="6"/>
  <c r="O36087" i="6" s="1"/>
  <c r="K36088" i="6"/>
  <c r="O36088" i="6" s="1"/>
  <c r="K36089" i="6"/>
  <c r="O36089" i="6" s="1"/>
  <c r="K36090" i="6"/>
  <c r="O36090" i="6" s="1"/>
  <c r="K36091" i="6"/>
  <c r="O36091" i="6" s="1"/>
  <c r="K36092" i="6"/>
  <c r="O36092" i="6" s="1"/>
  <c r="K36093" i="6"/>
  <c r="O36093" i="6" s="1"/>
  <c r="K36094" i="6"/>
  <c r="O36094" i="6" s="1"/>
  <c r="K36095" i="6"/>
  <c r="O36095" i="6" s="1"/>
  <c r="K36096" i="6"/>
  <c r="O36096" i="6" s="1"/>
  <c r="K36097" i="6"/>
  <c r="O36097" i="6" s="1"/>
  <c r="K36098" i="6"/>
  <c r="O36098" i="6" s="1"/>
  <c r="K36099" i="6"/>
  <c r="O36099" i="6" s="1"/>
  <c r="K36100" i="6"/>
  <c r="O36100" i="6" s="1"/>
  <c r="K36101" i="6"/>
  <c r="O36101" i="6" s="1"/>
  <c r="K36102" i="6"/>
  <c r="O36102" i="6" s="1"/>
  <c r="K36103" i="6"/>
  <c r="O36103" i="6" s="1"/>
  <c r="K36104" i="6"/>
  <c r="O36104" i="6" s="1"/>
  <c r="K36105" i="6"/>
  <c r="O36105" i="6" s="1"/>
  <c r="K36106" i="6"/>
  <c r="O36106" i="6" s="1"/>
  <c r="K36107" i="6"/>
  <c r="O36107" i="6" s="1"/>
  <c r="K36108" i="6"/>
  <c r="O36108" i="6" s="1"/>
  <c r="K36109" i="6"/>
  <c r="O36109" i="6" s="1"/>
  <c r="K36110" i="6"/>
  <c r="O36110" i="6" s="1"/>
  <c r="K36111" i="6"/>
  <c r="O36111" i="6" s="1"/>
  <c r="K36112" i="6"/>
  <c r="O36112" i="6" s="1"/>
  <c r="K36113" i="6"/>
  <c r="O36113" i="6" s="1"/>
  <c r="K36114" i="6"/>
  <c r="O36114" i="6" s="1"/>
  <c r="K36115" i="6"/>
  <c r="O36115" i="6" s="1"/>
  <c r="K36116" i="6"/>
  <c r="O36116" i="6" s="1"/>
  <c r="K36117" i="6"/>
  <c r="O36117" i="6" s="1"/>
  <c r="K36118" i="6"/>
  <c r="O36118" i="6" s="1"/>
  <c r="K36119" i="6"/>
  <c r="O36119" i="6" s="1"/>
  <c r="K36120" i="6"/>
  <c r="O36120" i="6" s="1"/>
  <c r="K36121" i="6"/>
  <c r="O36121" i="6" s="1"/>
  <c r="K36122" i="6"/>
  <c r="O36122" i="6" s="1"/>
  <c r="K36123" i="6"/>
  <c r="O36123" i="6" s="1"/>
  <c r="K36124" i="6"/>
  <c r="O36124" i="6" s="1"/>
  <c r="K36125" i="6"/>
  <c r="O36125" i="6" s="1"/>
  <c r="K36126" i="6"/>
  <c r="O36126" i="6" s="1"/>
  <c r="K36127" i="6"/>
  <c r="O36127" i="6" s="1"/>
  <c r="K36128" i="6"/>
  <c r="O36128" i="6" s="1"/>
  <c r="K36129" i="6"/>
  <c r="O36129" i="6" s="1"/>
  <c r="K36130" i="6"/>
  <c r="O36130" i="6" s="1"/>
  <c r="K36131" i="6"/>
  <c r="O36131" i="6" s="1"/>
  <c r="K36132" i="6"/>
  <c r="O36132" i="6" s="1"/>
  <c r="K36133" i="6"/>
  <c r="O36133" i="6" s="1"/>
  <c r="K36134" i="6"/>
  <c r="O36134" i="6" s="1"/>
  <c r="K36135" i="6"/>
  <c r="O36135" i="6" s="1"/>
  <c r="K36136" i="6"/>
  <c r="O36136" i="6" s="1"/>
  <c r="K36137" i="6"/>
  <c r="O36137" i="6" s="1"/>
  <c r="K36138" i="6"/>
  <c r="O36138" i="6" s="1"/>
  <c r="K36139" i="6"/>
  <c r="O36139" i="6" s="1"/>
  <c r="K36140" i="6"/>
  <c r="O36140" i="6" s="1"/>
  <c r="K36141" i="6"/>
  <c r="O36141" i="6" s="1"/>
  <c r="K36142" i="6"/>
  <c r="O36142" i="6" s="1"/>
  <c r="K36143" i="6"/>
  <c r="O36143" i="6" s="1"/>
  <c r="K36144" i="6"/>
  <c r="O36144" i="6" s="1"/>
  <c r="K36145" i="6"/>
  <c r="O36145" i="6" s="1"/>
  <c r="K36146" i="6"/>
  <c r="O36146" i="6" s="1"/>
  <c r="K36147" i="6"/>
  <c r="O36147" i="6" s="1"/>
  <c r="K36148" i="6"/>
  <c r="O36148" i="6" s="1"/>
  <c r="K36149" i="6"/>
  <c r="O36149" i="6" s="1"/>
  <c r="K36150" i="6"/>
  <c r="O36150" i="6" s="1"/>
  <c r="K36151" i="6"/>
  <c r="O36151" i="6" s="1"/>
  <c r="K36152" i="6"/>
  <c r="O36152" i="6" s="1"/>
  <c r="K36153" i="6"/>
  <c r="O36153" i="6" s="1"/>
  <c r="K36154" i="6"/>
  <c r="O36154" i="6" s="1"/>
  <c r="K36155" i="6"/>
  <c r="O36155" i="6" s="1"/>
  <c r="K36156" i="6"/>
  <c r="O36156" i="6" s="1"/>
  <c r="K36157" i="6"/>
  <c r="O36157" i="6" s="1"/>
  <c r="K36158" i="6"/>
  <c r="O36158" i="6" s="1"/>
  <c r="K36159" i="6"/>
  <c r="O36159" i="6" s="1"/>
  <c r="K36160" i="6"/>
  <c r="O36160" i="6" s="1"/>
  <c r="K36161" i="6"/>
  <c r="O36161" i="6" s="1"/>
  <c r="K36162" i="6"/>
  <c r="O36162" i="6" s="1"/>
  <c r="K36163" i="6"/>
  <c r="O36163" i="6" s="1"/>
  <c r="K36164" i="6"/>
  <c r="O36164" i="6" s="1"/>
  <c r="K36165" i="6"/>
  <c r="O36165" i="6" s="1"/>
  <c r="K36166" i="6"/>
  <c r="O36166" i="6" s="1"/>
  <c r="K36167" i="6"/>
  <c r="O36167" i="6" s="1"/>
  <c r="K36168" i="6"/>
  <c r="O36168" i="6" s="1"/>
  <c r="K36169" i="6"/>
  <c r="O36169" i="6" s="1"/>
  <c r="K36170" i="6"/>
  <c r="O36170" i="6" s="1"/>
  <c r="K36171" i="6"/>
  <c r="O36171" i="6" s="1"/>
  <c r="K36172" i="6"/>
  <c r="O36172" i="6" s="1"/>
  <c r="K36173" i="6"/>
  <c r="O36173" i="6" s="1"/>
  <c r="K36174" i="6"/>
  <c r="O36174" i="6" s="1"/>
  <c r="K36175" i="6"/>
  <c r="O36175" i="6" s="1"/>
  <c r="K36176" i="6"/>
  <c r="O36176" i="6" s="1"/>
  <c r="K36177" i="6"/>
  <c r="O36177" i="6" s="1"/>
  <c r="K36178" i="6"/>
  <c r="O36178" i="6" s="1"/>
  <c r="K36179" i="6"/>
  <c r="O36179" i="6" s="1"/>
  <c r="K36180" i="6"/>
  <c r="O36180" i="6" s="1"/>
  <c r="K36181" i="6"/>
  <c r="O36181" i="6" s="1"/>
  <c r="K36182" i="6"/>
  <c r="O36182" i="6" s="1"/>
  <c r="K36183" i="6"/>
  <c r="O36183" i="6" s="1"/>
  <c r="K36184" i="6"/>
  <c r="O36184" i="6" s="1"/>
  <c r="K36185" i="6"/>
  <c r="O36185" i="6" s="1"/>
  <c r="K36186" i="6"/>
  <c r="O36186" i="6" s="1"/>
  <c r="K36187" i="6"/>
  <c r="O36187" i="6" s="1"/>
  <c r="K36188" i="6"/>
  <c r="O36188" i="6" s="1"/>
  <c r="K36189" i="6"/>
  <c r="O36189" i="6" s="1"/>
  <c r="K36190" i="6"/>
  <c r="O36190" i="6" s="1"/>
  <c r="K36191" i="6"/>
  <c r="O36191" i="6" s="1"/>
  <c r="K36192" i="6"/>
  <c r="O36192" i="6" s="1"/>
  <c r="K36193" i="6"/>
  <c r="O36193" i="6" s="1"/>
  <c r="K36194" i="6"/>
  <c r="O36194" i="6" s="1"/>
  <c r="K36195" i="6"/>
  <c r="O36195" i="6" s="1"/>
  <c r="K36196" i="6"/>
  <c r="O36196" i="6" s="1"/>
  <c r="K36197" i="6"/>
  <c r="O36197" i="6" s="1"/>
  <c r="K36198" i="6"/>
  <c r="O36198" i="6" s="1"/>
  <c r="K36199" i="6"/>
  <c r="O36199" i="6" s="1"/>
  <c r="K36200" i="6"/>
  <c r="O36200" i="6" s="1"/>
  <c r="K36201" i="6"/>
  <c r="O36201" i="6" s="1"/>
  <c r="K36202" i="6"/>
  <c r="O36202" i="6" s="1"/>
  <c r="K36203" i="6"/>
  <c r="O36203" i="6" s="1"/>
  <c r="K36204" i="6"/>
  <c r="O36204" i="6" s="1"/>
  <c r="K36205" i="6"/>
  <c r="O36205" i="6" s="1"/>
  <c r="K36206" i="6"/>
  <c r="O36206" i="6" s="1"/>
  <c r="K36207" i="6"/>
  <c r="O36207" i="6" s="1"/>
  <c r="K36208" i="6"/>
  <c r="O36208" i="6" s="1"/>
  <c r="K36209" i="6"/>
  <c r="O36209" i="6" s="1"/>
  <c r="K36210" i="6"/>
  <c r="O36210" i="6" s="1"/>
  <c r="K36211" i="6"/>
  <c r="O36211" i="6" s="1"/>
  <c r="K36212" i="6"/>
  <c r="O36212" i="6" s="1"/>
  <c r="K36213" i="6"/>
  <c r="O36213" i="6" s="1"/>
  <c r="K36214" i="6"/>
  <c r="O36214" i="6" s="1"/>
  <c r="K36215" i="6"/>
  <c r="O36215" i="6" s="1"/>
  <c r="K36216" i="6"/>
  <c r="O36216" i="6" s="1"/>
  <c r="K36217" i="6"/>
  <c r="O36217" i="6" s="1"/>
  <c r="K36218" i="6"/>
  <c r="O36218" i="6" s="1"/>
  <c r="K36219" i="6"/>
  <c r="O36219" i="6" s="1"/>
  <c r="K36220" i="6"/>
  <c r="O36220" i="6" s="1"/>
  <c r="K36221" i="6"/>
  <c r="O36221" i="6" s="1"/>
  <c r="K36222" i="6"/>
  <c r="O36222" i="6" s="1"/>
  <c r="K36223" i="6"/>
  <c r="O36223" i="6" s="1"/>
  <c r="K36224" i="6"/>
  <c r="O36224" i="6" s="1"/>
  <c r="K36225" i="6"/>
  <c r="O36225" i="6" s="1"/>
  <c r="K36226" i="6"/>
  <c r="O36226" i="6" s="1"/>
  <c r="K36227" i="6"/>
  <c r="O36227" i="6" s="1"/>
  <c r="K36228" i="6"/>
  <c r="O36228" i="6" s="1"/>
  <c r="K36229" i="6"/>
  <c r="O36229" i="6" s="1"/>
  <c r="K36230" i="6"/>
  <c r="O36230" i="6" s="1"/>
  <c r="K36231" i="6"/>
  <c r="O36231" i="6" s="1"/>
  <c r="K36232" i="6"/>
  <c r="O36232" i="6" s="1"/>
  <c r="K36233" i="6"/>
  <c r="O36233" i="6" s="1"/>
  <c r="K36234" i="6"/>
  <c r="O36234" i="6" s="1"/>
  <c r="K36235" i="6"/>
  <c r="O36235" i="6" s="1"/>
  <c r="K36236" i="6"/>
  <c r="O36236" i="6" s="1"/>
  <c r="K36237" i="6"/>
  <c r="O36237" i="6" s="1"/>
  <c r="K36238" i="6"/>
  <c r="O36238" i="6" s="1"/>
  <c r="K36239" i="6"/>
  <c r="O36239" i="6" s="1"/>
  <c r="K36240" i="6"/>
  <c r="O36240" i="6" s="1"/>
  <c r="K36241" i="6"/>
  <c r="O36241" i="6" s="1"/>
  <c r="K36242" i="6"/>
  <c r="O36242" i="6" s="1"/>
  <c r="K36243" i="6"/>
  <c r="O36243" i="6" s="1"/>
  <c r="K36244" i="6"/>
  <c r="O36244" i="6" s="1"/>
  <c r="K36245" i="6"/>
  <c r="O36245" i="6" s="1"/>
  <c r="K36246" i="6"/>
  <c r="O36246" i="6" s="1"/>
  <c r="K36247" i="6"/>
  <c r="O36247" i="6" s="1"/>
  <c r="K36248" i="6"/>
  <c r="O36248" i="6" s="1"/>
  <c r="K36249" i="6"/>
  <c r="O36249" i="6" s="1"/>
  <c r="K36250" i="6"/>
  <c r="O36250" i="6" s="1"/>
  <c r="K36251" i="6"/>
  <c r="O36251" i="6" s="1"/>
  <c r="K36252" i="6"/>
  <c r="O36252" i="6" s="1"/>
  <c r="K36253" i="6"/>
  <c r="O36253" i="6" s="1"/>
  <c r="K36254" i="6"/>
  <c r="O36254" i="6" s="1"/>
  <c r="K36255" i="6"/>
  <c r="O36255" i="6" s="1"/>
  <c r="K36256" i="6"/>
  <c r="O36256" i="6" s="1"/>
  <c r="K36257" i="6"/>
  <c r="O36257" i="6" s="1"/>
  <c r="K36258" i="6"/>
  <c r="O36258" i="6" s="1"/>
  <c r="K36259" i="6"/>
  <c r="O36259" i="6" s="1"/>
  <c r="K36260" i="6"/>
  <c r="O36260" i="6" s="1"/>
  <c r="K36261" i="6"/>
  <c r="O36261" i="6" s="1"/>
  <c r="K36262" i="6"/>
  <c r="O36262" i="6" s="1"/>
  <c r="K36263" i="6"/>
  <c r="O36263" i="6" s="1"/>
  <c r="K36264" i="6"/>
  <c r="O36264" i="6" s="1"/>
  <c r="K36265" i="6"/>
  <c r="O36265" i="6" s="1"/>
  <c r="K36266" i="6"/>
  <c r="O36266" i="6" s="1"/>
  <c r="K36267" i="6"/>
  <c r="O36267" i="6" s="1"/>
  <c r="K36268" i="6"/>
  <c r="O36268" i="6" s="1"/>
  <c r="K36269" i="6"/>
  <c r="O36269" i="6" s="1"/>
  <c r="K36270" i="6"/>
  <c r="O36270" i="6" s="1"/>
  <c r="K36271" i="6"/>
  <c r="O36271" i="6" s="1"/>
  <c r="K36272" i="6"/>
  <c r="O36272" i="6" s="1"/>
  <c r="K36273" i="6"/>
  <c r="O36273" i="6" s="1"/>
  <c r="K36274" i="6"/>
  <c r="O36274" i="6" s="1"/>
  <c r="K36275" i="6"/>
  <c r="O36275" i="6" s="1"/>
  <c r="K36276" i="6"/>
  <c r="O36276" i="6" s="1"/>
  <c r="K36277" i="6"/>
  <c r="O36277" i="6" s="1"/>
  <c r="K36278" i="6"/>
  <c r="O36278" i="6" s="1"/>
  <c r="K36279" i="6"/>
  <c r="O36279" i="6" s="1"/>
  <c r="K36280" i="6"/>
  <c r="O36280" i="6" s="1"/>
  <c r="K36281" i="6"/>
  <c r="O36281" i="6" s="1"/>
  <c r="K36282" i="6"/>
  <c r="O36282" i="6" s="1"/>
  <c r="K36283" i="6"/>
  <c r="O36283" i="6" s="1"/>
  <c r="K36284" i="6"/>
  <c r="O36284" i="6" s="1"/>
  <c r="K36285" i="6"/>
  <c r="O36285" i="6" s="1"/>
  <c r="K36286" i="6"/>
  <c r="O36286" i="6" s="1"/>
  <c r="K36287" i="6"/>
  <c r="O36287" i="6" s="1"/>
  <c r="K36288" i="6"/>
  <c r="O36288" i="6" s="1"/>
  <c r="K36289" i="6"/>
  <c r="O36289" i="6" s="1"/>
  <c r="K36290" i="6"/>
  <c r="O36290" i="6" s="1"/>
  <c r="K36291" i="6"/>
  <c r="O36291" i="6" s="1"/>
  <c r="K36292" i="6"/>
  <c r="O36292" i="6" s="1"/>
  <c r="K36293" i="6"/>
  <c r="O36293" i="6" s="1"/>
  <c r="K36294" i="6"/>
  <c r="O36294" i="6" s="1"/>
  <c r="K36295" i="6"/>
  <c r="O36295" i="6" s="1"/>
  <c r="K36296" i="6"/>
  <c r="O36296" i="6" s="1"/>
  <c r="K36297" i="6"/>
  <c r="O36297" i="6" s="1"/>
  <c r="K36298" i="6"/>
  <c r="O36298" i="6" s="1"/>
  <c r="K36299" i="6"/>
  <c r="O36299" i="6" s="1"/>
  <c r="K36300" i="6"/>
  <c r="O36300" i="6" s="1"/>
  <c r="K36301" i="6"/>
  <c r="O36301" i="6" s="1"/>
  <c r="K36302" i="6"/>
  <c r="O36302" i="6" s="1"/>
  <c r="K36303" i="6"/>
  <c r="O36303" i="6" s="1"/>
  <c r="K36304" i="6"/>
  <c r="O36304" i="6" s="1"/>
  <c r="K36305" i="6"/>
  <c r="O36305" i="6" s="1"/>
  <c r="K36306" i="6"/>
  <c r="O36306" i="6" s="1"/>
  <c r="K36307" i="6"/>
  <c r="O36307" i="6" s="1"/>
  <c r="K36308" i="6"/>
  <c r="O36308" i="6" s="1"/>
  <c r="K36309" i="6"/>
  <c r="O36309" i="6" s="1"/>
  <c r="K36310" i="6"/>
  <c r="O36310" i="6" s="1"/>
  <c r="K36311" i="6"/>
  <c r="O36311" i="6" s="1"/>
  <c r="K36312" i="6"/>
  <c r="O36312" i="6" s="1"/>
  <c r="K36313" i="6"/>
  <c r="O36313" i="6" s="1"/>
  <c r="K36314" i="6"/>
  <c r="O36314" i="6" s="1"/>
  <c r="K36315" i="6"/>
  <c r="O36315" i="6" s="1"/>
  <c r="K36316" i="6"/>
  <c r="O36316" i="6" s="1"/>
  <c r="K36317" i="6"/>
  <c r="O36317" i="6" s="1"/>
  <c r="K36318" i="6"/>
  <c r="O36318" i="6" s="1"/>
  <c r="K36319" i="6"/>
  <c r="O36319" i="6" s="1"/>
  <c r="K36320" i="6"/>
  <c r="O36320" i="6" s="1"/>
  <c r="K36321" i="6"/>
  <c r="O36321" i="6" s="1"/>
  <c r="K36322" i="6"/>
  <c r="O36322" i="6" s="1"/>
  <c r="K36323" i="6"/>
  <c r="O36323" i="6" s="1"/>
  <c r="K36324" i="6"/>
  <c r="O36324" i="6" s="1"/>
  <c r="K36325" i="6"/>
  <c r="O36325" i="6" s="1"/>
  <c r="K36326" i="6"/>
  <c r="O36326" i="6" s="1"/>
  <c r="K36327" i="6"/>
  <c r="O36327" i="6" s="1"/>
  <c r="K36328" i="6"/>
  <c r="O36328" i="6" s="1"/>
  <c r="K36329" i="6"/>
  <c r="O36329" i="6" s="1"/>
  <c r="K36330" i="6"/>
  <c r="O36330" i="6" s="1"/>
  <c r="K36331" i="6"/>
  <c r="O36331" i="6" s="1"/>
  <c r="K36332" i="6"/>
  <c r="O36332" i="6" s="1"/>
  <c r="K36333" i="6"/>
  <c r="O36333" i="6" s="1"/>
  <c r="K36334" i="6"/>
  <c r="O36334" i="6" s="1"/>
  <c r="K36335" i="6"/>
  <c r="O36335" i="6" s="1"/>
  <c r="K24" i="6"/>
  <c r="O24" i="6" s="1"/>
  <c r="K105" i="6"/>
  <c r="O105" i="6" s="1"/>
  <c r="K183" i="6"/>
  <c r="O183" i="6" s="1"/>
  <c r="K263" i="6"/>
  <c r="O263" i="6" s="1"/>
  <c r="K338" i="6"/>
  <c r="O338" i="6" s="1"/>
  <c r="K406" i="6"/>
  <c r="O406" i="6" s="1"/>
  <c r="K931" i="6"/>
  <c r="O931" i="6" s="1"/>
  <c r="K1001" i="6"/>
  <c r="O1001" i="6" s="1"/>
  <c r="K1066" i="6"/>
  <c r="O1066" i="6" s="1"/>
  <c r="K1128" i="6"/>
  <c r="O1128" i="6" s="1"/>
  <c r="K1198" i="6"/>
  <c r="O1198" i="6" s="1"/>
  <c r="K1261" i="6"/>
  <c r="O1261" i="6" s="1"/>
  <c r="K1331" i="6"/>
  <c r="O1331" i="6" s="1"/>
  <c r="K1396" i="6"/>
  <c r="O1396" i="6" s="1"/>
  <c r="K1466" i="6"/>
  <c r="O1466" i="6" s="1"/>
  <c r="K2131" i="6"/>
  <c r="O2131" i="6" s="1"/>
  <c r="K2192" i="6"/>
  <c r="O2192" i="6" s="1"/>
  <c r="K2262" i="6"/>
  <c r="O2262" i="6" s="1"/>
  <c r="K2325" i="6"/>
  <c r="O2325" i="6" s="1"/>
  <c r="K2388" i="6"/>
  <c r="O2388" i="6" s="1"/>
  <c r="K2457" i="6"/>
  <c r="O2457" i="6" s="1"/>
  <c r="K2521" i="6"/>
  <c r="O2521" i="6" s="1"/>
  <c r="K2586" i="6"/>
  <c r="O2586" i="6" s="1"/>
  <c r="K3136" i="6"/>
  <c r="O3136" i="6" s="1"/>
  <c r="K3201" i="6"/>
  <c r="O3201" i="6" s="1"/>
  <c r="K3263" i="6"/>
  <c r="O3263" i="6" s="1"/>
  <c r="K3324" i="6"/>
  <c r="O3324" i="6" s="1"/>
  <c r="K3385" i="6"/>
  <c r="O3385" i="6" s="1"/>
  <c r="K3450" i="6"/>
  <c r="O3450" i="6" s="1"/>
  <c r="K3509" i="6"/>
  <c r="O3509" i="6" s="1"/>
  <c r="K3570" i="6"/>
  <c r="O3570" i="6" s="1"/>
  <c r="K4134" i="6"/>
  <c r="O4134" i="6" s="1"/>
  <c r="K4198" i="6"/>
  <c r="O4198" i="6" s="1"/>
  <c r="K4260" i="6"/>
  <c r="O4260" i="6" s="1"/>
  <c r="K4324" i="6"/>
  <c r="O4324" i="6" s="1"/>
  <c r="K4380" i="6"/>
  <c r="O4380" i="6" s="1"/>
  <c r="K4445" i="6"/>
  <c r="O4445" i="6" s="1"/>
  <c r="K4503" i="6"/>
  <c r="O4503" i="6" s="1"/>
  <c r="K4983" i="6"/>
  <c r="O4983" i="6" s="1"/>
  <c r="K5048" i="6"/>
  <c r="O5048" i="6" s="1"/>
  <c r="K5107" i="6"/>
  <c r="O5107" i="6" s="1"/>
  <c r="K5165" i="6"/>
  <c r="O5165" i="6" s="1"/>
  <c r="K5226" i="6"/>
  <c r="O5226" i="6" s="1"/>
  <c r="K5288" i="6"/>
  <c r="O5288" i="6" s="1"/>
  <c r="K5348" i="6"/>
  <c r="O5348" i="6" s="1"/>
  <c r="K5862" i="6"/>
  <c r="O5862" i="6" s="1"/>
  <c r="K5918" i="6"/>
  <c r="O5918" i="6" s="1"/>
  <c r="K5977" i="6"/>
  <c r="O5977" i="6" s="1"/>
  <c r="K6038" i="6"/>
  <c r="O6038" i="6" s="1"/>
  <c r="K6098" i="6"/>
  <c r="O6098" i="6" s="1"/>
  <c r="K6155" i="6"/>
  <c r="O6155" i="6" s="1"/>
  <c r="K6214" i="6"/>
  <c r="O6214" i="6" s="1"/>
  <c r="K6276" i="6"/>
  <c r="O6276" i="6" s="1"/>
  <c r="K6333" i="6"/>
  <c r="O6333" i="6" s="1"/>
  <c r="K6927" i="6"/>
  <c r="O6927" i="6" s="1"/>
  <c r="K6986" i="6"/>
  <c r="O6986" i="6" s="1"/>
  <c r="K7046" i="6"/>
  <c r="O7046" i="6" s="1"/>
  <c r="K7103" i="6"/>
  <c r="O7103" i="6" s="1"/>
  <c r="K7162" i="6"/>
  <c r="O7162" i="6" s="1"/>
  <c r="K7215" i="6"/>
  <c r="O7215" i="6" s="1"/>
  <c r="K7281" i="6"/>
  <c r="O7281" i="6" s="1"/>
  <c r="K7335" i="6"/>
  <c r="O7335" i="6" s="1"/>
  <c r="K7393" i="6"/>
  <c r="O7393" i="6" s="1"/>
  <c r="K7972" i="6"/>
  <c r="O7972" i="6" s="1"/>
  <c r="K8029" i="6"/>
  <c r="O8029" i="6" s="1"/>
  <c r="K8087" i="6"/>
  <c r="O8087" i="6" s="1"/>
  <c r="K8147" i="6"/>
  <c r="O8147" i="6" s="1"/>
  <c r="K8201" i="6"/>
  <c r="O8201" i="6" s="1"/>
  <c r="K8262" i="6"/>
  <c r="O8262" i="6" s="1"/>
  <c r="K8323" i="6"/>
  <c r="O8323" i="6" s="1"/>
  <c r="K8754" i="6"/>
  <c r="O8754" i="6" s="1"/>
  <c r="K8814" i="6"/>
  <c r="O8814" i="6" s="1"/>
  <c r="K8868" i="6"/>
  <c r="O8868" i="6" s="1"/>
  <c r="K8929" i="6"/>
  <c r="O8929" i="6" s="1"/>
  <c r="K8987" i="6"/>
  <c r="O8987" i="6" s="1"/>
  <c r="K9040" i="6"/>
  <c r="O9040" i="6" s="1"/>
  <c r="K9458" i="6"/>
  <c r="O9458" i="6" s="1"/>
  <c r="K9518" i="6"/>
  <c r="O9518" i="6" s="1"/>
  <c r="K9573" i="6"/>
  <c r="O9573" i="6" s="1"/>
  <c r="K9630" i="6"/>
  <c r="O9630" i="6" s="1"/>
  <c r="K9687" i="6"/>
  <c r="O9687" i="6" s="1"/>
  <c r="K9746" i="6"/>
  <c r="O9746" i="6" s="1"/>
  <c r="K10135" i="6"/>
  <c r="O10135" i="6" s="1"/>
  <c r="K10193" i="6"/>
  <c r="O10193" i="6" s="1"/>
  <c r="K10254" i="6"/>
  <c r="O10254" i="6" s="1"/>
  <c r="K10308" i="6"/>
  <c r="O10308" i="6" s="1"/>
  <c r="K10363" i="6"/>
  <c r="O10363" i="6" s="1"/>
  <c r="K10418" i="6"/>
  <c r="O10418" i="6" s="1"/>
  <c r="K10811" i="6"/>
  <c r="O10811" i="6" s="1"/>
  <c r="K10867" i="6"/>
  <c r="O10867" i="6" s="1"/>
  <c r="K10923" i="6"/>
  <c r="O10923" i="6" s="1"/>
  <c r="K10980" i="6"/>
  <c r="O10980" i="6" s="1"/>
  <c r="K11034" i="6"/>
  <c r="O11034" i="6" s="1"/>
  <c r="K11093" i="6"/>
  <c r="O11093" i="6" s="1"/>
  <c r="K11463" i="6"/>
  <c r="O11463" i="6" s="1"/>
  <c r="K11523" i="6"/>
  <c r="O11523" i="6" s="1"/>
  <c r="K11580" i="6"/>
  <c r="O11580" i="6" s="1"/>
  <c r="K11634" i="6"/>
  <c r="O11634" i="6" s="1"/>
  <c r="K11694" i="6"/>
  <c r="O11694" i="6" s="1"/>
  <c r="K12049" i="6"/>
  <c r="O12049" i="6" s="1"/>
  <c r="K12102" i="6"/>
  <c r="O12102" i="6" s="1"/>
  <c r="K12161" i="6"/>
  <c r="O12161" i="6" s="1"/>
  <c r="K12215" i="6"/>
  <c r="O12215" i="6" s="1"/>
  <c r="K12272" i="6"/>
  <c r="O12272" i="6" s="1"/>
  <c r="K12326" i="6"/>
  <c r="O12326" i="6" s="1"/>
  <c r="K12686" i="6"/>
  <c r="O12686" i="6" s="1"/>
  <c r="K12740" i="6"/>
  <c r="O12740" i="6" s="1"/>
  <c r="K12799" i="6"/>
  <c r="O12799" i="6" s="1"/>
  <c r="K12852" i="6"/>
  <c r="O12852" i="6" s="1"/>
  <c r="K12914" i="6"/>
  <c r="O12914" i="6" s="1"/>
  <c r="K12962" i="6"/>
  <c r="O12962" i="6" s="1"/>
  <c r="K13021" i="6"/>
  <c r="O13021" i="6" s="1"/>
  <c r="K13479" i="6"/>
  <c r="O13479" i="6" s="1"/>
  <c r="K13541" i="6"/>
  <c r="O13541" i="6" s="1"/>
  <c r="K13595" i="6"/>
  <c r="O13595" i="6" s="1"/>
  <c r="K13649" i="6"/>
  <c r="O13649" i="6" s="1"/>
  <c r="K13705" i="6"/>
  <c r="O13705" i="6" s="1"/>
  <c r="K14032" i="6"/>
  <c r="O14032" i="6" s="1"/>
  <c r="K14087" i="6"/>
  <c r="O14087" i="6" s="1"/>
  <c r="K14144" i="6"/>
  <c r="O14144" i="6" s="1"/>
  <c r="K14196" i="6"/>
  <c r="O14196" i="6" s="1"/>
  <c r="K14502" i="6"/>
  <c r="O14502" i="6" s="1"/>
  <c r="K14558" i="6"/>
  <c r="O14558" i="6" s="1"/>
  <c r="K14611" i="6"/>
  <c r="O14611" i="6" s="1"/>
  <c r="K14664" i="6"/>
  <c r="O14664" i="6" s="1"/>
  <c r="K14721" i="6"/>
  <c r="O14721" i="6" s="1"/>
  <c r="K15008" i="6"/>
  <c r="O15008" i="6" s="1"/>
  <c r="K15063" i="6"/>
  <c r="O15063" i="6" s="1"/>
  <c r="K15114" i="6"/>
  <c r="O15114" i="6" s="1"/>
  <c r="K15377" i="6"/>
  <c r="O15377" i="6" s="1"/>
  <c r="K15433" i="6"/>
  <c r="O15433" i="6" s="1"/>
  <c r="K15489" i="6"/>
  <c r="O15489" i="6" s="1"/>
  <c r="K15544" i="6"/>
  <c r="O15544" i="6" s="1"/>
  <c r="K15776" i="6"/>
  <c r="O15776" i="6" s="1"/>
  <c r="K15833" i="6"/>
  <c r="O15833" i="6" s="1"/>
  <c r="K15889" i="6"/>
  <c r="O15889" i="6" s="1"/>
  <c r="K15947" i="6"/>
  <c r="O15947" i="6" s="1"/>
  <c r="K15995" i="6"/>
  <c r="O15995" i="6" s="1"/>
  <c r="K16050" i="6"/>
  <c r="O16050" i="6" s="1"/>
  <c r="K16107" i="6"/>
  <c r="O16107" i="6" s="1"/>
  <c r="K16162" i="6"/>
  <c r="O16162" i="6" s="1"/>
  <c r="K16658" i="6"/>
  <c r="O16658" i="6" s="1"/>
  <c r="K16712" i="6"/>
  <c r="O16712" i="6" s="1"/>
  <c r="K16766" i="6"/>
  <c r="O16766" i="6" s="1"/>
  <c r="K16821" i="6"/>
  <c r="O16821" i="6" s="1"/>
  <c r="K16872" i="6"/>
  <c r="O16872" i="6" s="1"/>
  <c r="K16926" i="6"/>
  <c r="O16926" i="6" s="1"/>
  <c r="K16979" i="6"/>
  <c r="O16979" i="6" s="1"/>
  <c r="K17449" i="6"/>
  <c r="O17449" i="6" s="1"/>
  <c r="K17505" i="6"/>
  <c r="O17505" i="6" s="1"/>
  <c r="K17562" i="6"/>
  <c r="O17562" i="6" s="1"/>
  <c r="K17613" i="6"/>
  <c r="O17613" i="6" s="1"/>
  <c r="K17671" i="6"/>
  <c r="O17671" i="6" s="1"/>
  <c r="K17724" i="6"/>
  <c r="O17724" i="6" s="1"/>
  <c r="K17777" i="6"/>
  <c r="O17777" i="6" s="1"/>
  <c r="K18219" i="6"/>
  <c r="O18219" i="6" s="1"/>
  <c r="K18269" i="6"/>
  <c r="O18269" i="6" s="1"/>
  <c r="K18323" i="6"/>
  <c r="O18323" i="6" s="1"/>
  <c r="K18378" i="6"/>
  <c r="O18378" i="6" s="1"/>
  <c r="K18437" i="6"/>
  <c r="O18437" i="6" s="1"/>
  <c r="K18494" i="6"/>
  <c r="O18494" i="6" s="1"/>
  <c r="K18543" i="6"/>
  <c r="O18543" i="6" s="1"/>
  <c r="K18970" i="6"/>
  <c r="O18970" i="6" s="1"/>
  <c r="K19020" i="6"/>
  <c r="O19020" i="6" s="1"/>
  <c r="K19080" i="6"/>
  <c r="O19080" i="6" s="1"/>
  <c r="K19132" i="6"/>
  <c r="O19132" i="6" s="1"/>
  <c r="K19190" i="6"/>
  <c r="O19190" i="6" s="1"/>
  <c r="K19238" i="6"/>
  <c r="O19238" i="6" s="1"/>
  <c r="K19296" i="6"/>
  <c r="O19296" i="6" s="1"/>
  <c r="K19347" i="6"/>
  <c r="O19347" i="6" s="1"/>
  <c r="K19397" i="6"/>
  <c r="O19397" i="6" s="1"/>
  <c r="K19455" i="6"/>
  <c r="O19455" i="6" s="1"/>
  <c r="K20026" i="6"/>
  <c r="O20026" i="6" s="1"/>
  <c r="K20078" i="6"/>
  <c r="O20078" i="6" s="1"/>
  <c r="K20132" i="6"/>
  <c r="O20132" i="6" s="1"/>
  <c r="K20186" i="6"/>
  <c r="O20186" i="6" s="1"/>
  <c r="K20244" i="6"/>
  <c r="O20244" i="6" s="1"/>
  <c r="K20295" i="6"/>
  <c r="O20295" i="6" s="1"/>
  <c r="K20348" i="6"/>
  <c r="O20348" i="6" s="1"/>
  <c r="K20404" i="6"/>
  <c r="O20404" i="6" s="1"/>
  <c r="K20455" i="6"/>
  <c r="O20455" i="6" s="1"/>
  <c r="K21007" i="6"/>
  <c r="O21007" i="6" s="1"/>
  <c r="K21063" i="6"/>
  <c r="O21063" i="6" s="1"/>
  <c r="K21113" i="6"/>
  <c r="O21113" i="6" s="1"/>
  <c r="K21167" i="6"/>
  <c r="O21167" i="6" s="1"/>
  <c r="K21221" i="6"/>
  <c r="O21221" i="6" s="1"/>
  <c r="K21272" i="6"/>
  <c r="O21272" i="6" s="1"/>
  <c r="K21328" i="6"/>
  <c r="O21328" i="6" s="1"/>
  <c r="K21381" i="6"/>
  <c r="O21381" i="6" s="1"/>
  <c r="K21434" i="6"/>
  <c r="O21434" i="6" s="1"/>
  <c r="K21974" i="6"/>
  <c r="O21974" i="6" s="1"/>
  <c r="K22031" i="6"/>
  <c r="O22031" i="6" s="1"/>
  <c r="K22077" i="6"/>
  <c r="O22077" i="6" s="1"/>
  <c r="K22135" i="6"/>
  <c r="O22135" i="6" s="1"/>
  <c r="K22187" i="6"/>
  <c r="O22187" i="6" s="1"/>
  <c r="K22239" i="6"/>
  <c r="O22239" i="6" s="1"/>
  <c r="K22294" i="6"/>
  <c r="O22294" i="6" s="1"/>
  <c r="K22350" i="6"/>
  <c r="O22350" i="6" s="1"/>
  <c r="K22400" i="6"/>
  <c r="O22400" i="6" s="1"/>
  <c r="K22457" i="6"/>
  <c r="O22457" i="6" s="1"/>
  <c r="K22505" i="6"/>
  <c r="O22505" i="6" s="1"/>
  <c r="K23143" i="6"/>
  <c r="O23143" i="6" s="1"/>
  <c r="K23188" i="6"/>
  <c r="O23188" i="6" s="1"/>
  <c r="K23243" i="6"/>
  <c r="O23243" i="6" s="1"/>
  <c r="K23296" i="6"/>
  <c r="O23296" i="6" s="1"/>
  <c r="K23353" i="6"/>
  <c r="O23353" i="6" s="1"/>
  <c r="K23406" i="6"/>
  <c r="O23406" i="6" s="1"/>
  <c r="K23461" i="6"/>
  <c r="O23461" i="6" s="1"/>
  <c r="K23512" i="6"/>
  <c r="O23512" i="6" s="1"/>
  <c r="K23564" i="6"/>
  <c r="O23564" i="6" s="1"/>
  <c r="K23618" i="6"/>
  <c r="O23618" i="6" s="1"/>
  <c r="K23669" i="6"/>
  <c r="O23669" i="6" s="1"/>
  <c r="K24315" i="6"/>
  <c r="O24315" i="6" s="1"/>
  <c r="K24367" i="6"/>
  <c r="O24367" i="6" s="1"/>
  <c r="K24419" i="6"/>
  <c r="O24419" i="6" s="1"/>
  <c r="K24473" i="6"/>
  <c r="O24473" i="6" s="1"/>
  <c r="K24526" i="6"/>
  <c r="O24526" i="6" s="1"/>
  <c r="K24577" i="6"/>
  <c r="O24577" i="6" s="1"/>
  <c r="K24971" i="6"/>
  <c r="O24971" i="6" s="1"/>
  <c r="K25020" i="6"/>
  <c r="O25020" i="6" s="1"/>
  <c r="K25075" i="6"/>
  <c r="O25075" i="6" s="1"/>
  <c r="K25123" i="6"/>
  <c r="O25123" i="6" s="1"/>
  <c r="K25181" i="6"/>
  <c r="O25181" i="6" s="1"/>
  <c r="K25235" i="6"/>
  <c r="O25235" i="6" s="1"/>
  <c r="K25603" i="6"/>
  <c r="O25603" i="6" s="1"/>
  <c r="K25656" i="6"/>
  <c r="O25656" i="6" s="1"/>
  <c r="K25708" i="6"/>
  <c r="O25708" i="6" s="1"/>
  <c r="K25760" i="6"/>
  <c r="O25760" i="6" s="1"/>
  <c r="K25814" i="6"/>
  <c r="O25814" i="6" s="1"/>
  <c r="K25872" i="6"/>
  <c r="O25872" i="6" s="1"/>
  <c r="K26233" i="6"/>
  <c r="O26233" i="6" s="1"/>
  <c r="K26286" i="6"/>
  <c r="O26286" i="6" s="1"/>
  <c r="K26341" i="6"/>
  <c r="O26341" i="6" s="1"/>
  <c r="K26395" i="6"/>
  <c r="O26395" i="6" s="1"/>
  <c r="K26445" i="6"/>
  <c r="O26445" i="6" s="1"/>
  <c r="K26496" i="6"/>
  <c r="O26496" i="6" s="1"/>
  <c r="K26851" i="6"/>
  <c r="O26851" i="6" s="1"/>
  <c r="K26905" i="6"/>
  <c r="O26905" i="6" s="1"/>
  <c r="K26958" i="6"/>
  <c r="O26958" i="6" s="1"/>
  <c r="K27013" i="6"/>
  <c r="O27013" i="6" s="1"/>
  <c r="K27064" i="6"/>
  <c r="O27064" i="6" s="1"/>
  <c r="K27116" i="6"/>
  <c r="O27116" i="6" s="1"/>
  <c r="K27165" i="6"/>
  <c r="O27165" i="6" s="1"/>
  <c r="K27586" i="6"/>
  <c r="O27586" i="6" s="1"/>
  <c r="K27640" i="6"/>
  <c r="O27640" i="6" s="1"/>
  <c r="K27698" i="6"/>
  <c r="O27698" i="6" s="1"/>
  <c r="K27749" i="6"/>
  <c r="O27749" i="6" s="1"/>
  <c r="K27800" i="6"/>
  <c r="O27800" i="6" s="1"/>
  <c r="K27853" i="6"/>
  <c r="O27853" i="6" s="1"/>
  <c r="K27905" i="6"/>
  <c r="O27905" i="6" s="1"/>
  <c r="K28321" i="6"/>
  <c r="O28321" i="6" s="1"/>
  <c r="K28373" i="6"/>
  <c r="O28373" i="6" s="1"/>
  <c r="K28423" i="6"/>
  <c r="O28423" i="6" s="1"/>
  <c r="K28475" i="6"/>
  <c r="O28475" i="6" s="1"/>
  <c r="K28528" i="6"/>
  <c r="O28528" i="6" s="1"/>
  <c r="K28580" i="6"/>
  <c r="O28580" i="6" s="1"/>
  <c r="K28636" i="6"/>
  <c r="O28636" i="6" s="1"/>
  <c r="K29052" i="6"/>
  <c r="O29052" i="6" s="1"/>
  <c r="K29101" i="6"/>
  <c r="O29101" i="6" s="1"/>
  <c r="K29152" i="6"/>
  <c r="O29152" i="6" s="1"/>
  <c r="K29206" i="6"/>
  <c r="O29206" i="6" s="1"/>
  <c r="K29259" i="6"/>
  <c r="O29259" i="6" s="1"/>
  <c r="K29306" i="6"/>
  <c r="O29306" i="6" s="1"/>
  <c r="K29363" i="6"/>
  <c r="O29363" i="6" s="1"/>
  <c r="K29821" i="6"/>
  <c r="O29821" i="6" s="1"/>
  <c r="K29875" i="6"/>
  <c r="O29875" i="6" s="1"/>
  <c r="K29923" i="6"/>
  <c r="O29923" i="6" s="1"/>
  <c r="K29979" i="6"/>
  <c r="O29979" i="6" s="1"/>
  <c r="K30033" i="6"/>
  <c r="O30033" i="6" s="1"/>
  <c r="K30085" i="6"/>
  <c r="O30085" i="6" s="1"/>
  <c r="K30138" i="6"/>
  <c r="O30138" i="6" s="1"/>
  <c r="K30195" i="6"/>
  <c r="O30195" i="6" s="1"/>
  <c r="K30664" i="6"/>
  <c r="O30664" i="6" s="1"/>
  <c r="K30711" i="6"/>
  <c r="O30711" i="6" s="1"/>
  <c r="K30766" i="6"/>
  <c r="O30766" i="6" s="1"/>
  <c r="K30819" i="6"/>
  <c r="O30819" i="6" s="1"/>
  <c r="K30873" i="6"/>
  <c r="O30873" i="6" s="1"/>
  <c r="K30926" i="6"/>
  <c r="O30926" i="6" s="1"/>
  <c r="K30977" i="6"/>
  <c r="O30977" i="6" s="1"/>
  <c r="K31029" i="6"/>
  <c r="O31029" i="6" s="1"/>
  <c r="K31489" i="6"/>
  <c r="O31489" i="6" s="1"/>
  <c r="K31539" i="6"/>
  <c r="O31539" i="6" s="1"/>
  <c r="K31591" i="6"/>
  <c r="O31591" i="6" s="1"/>
  <c r="K31643" i="6"/>
  <c r="O31643" i="6" s="1"/>
  <c r="K31694" i="6"/>
  <c r="O31694" i="6" s="1"/>
  <c r="K31746" i="6"/>
  <c r="O31746" i="6" s="1"/>
  <c r="K31802" i="6"/>
  <c r="O31802" i="6" s="1"/>
  <c r="K32232" i="6"/>
  <c r="O32232" i="6" s="1"/>
  <c r="K32283" i="6"/>
  <c r="O32283" i="6" s="1"/>
  <c r="K32330" i="6"/>
  <c r="O32330" i="6" s="1"/>
  <c r="K32385" i="6"/>
  <c r="O32385" i="6" s="1"/>
  <c r="K32440" i="6"/>
  <c r="O32440" i="6" s="1"/>
  <c r="K32493" i="6"/>
  <c r="O32493" i="6" s="1"/>
  <c r="K32548" i="6"/>
  <c r="O32548" i="6" s="1"/>
  <c r="K32597" i="6"/>
  <c r="O32597" i="6" s="1"/>
  <c r="K32648" i="6"/>
  <c r="O32648" i="6" s="1"/>
  <c r="K33152" i="6"/>
  <c r="O33152" i="6" s="1"/>
  <c r="K33205" i="6"/>
  <c r="O33205" i="6" s="1"/>
  <c r="K33257" i="6"/>
  <c r="O33257" i="6" s="1"/>
  <c r="K33305" i="6"/>
  <c r="O33305" i="6" s="1"/>
  <c r="K33358" i="6"/>
  <c r="O33358" i="6" s="1"/>
  <c r="K33678" i="6"/>
  <c r="O33678" i="6" s="1"/>
  <c r="K33733" i="6"/>
  <c r="O33733" i="6" s="1"/>
  <c r="K33783" i="6"/>
  <c r="O33783" i="6" s="1"/>
  <c r="K33834" i="6"/>
  <c r="O33834" i="6" s="1"/>
  <c r="K33885" i="6"/>
  <c r="O33885" i="6" s="1"/>
  <c r="K33936" i="6"/>
  <c r="O33936" i="6" s="1"/>
  <c r="K34282" i="6"/>
  <c r="O34282" i="6" s="1"/>
  <c r="K34337" i="6"/>
  <c r="O34337" i="6" s="1"/>
  <c r="K34388" i="6"/>
  <c r="O34388" i="6" s="1"/>
  <c r="K34440" i="6"/>
  <c r="O34440" i="6" s="1"/>
  <c r="K34491" i="6"/>
  <c r="O34491" i="6" s="1"/>
  <c r="K34540" i="6"/>
  <c r="O34540" i="6" s="1"/>
  <c r="K34939" i="6"/>
  <c r="O34939" i="6" s="1"/>
  <c r="K34987" i="6"/>
  <c r="O34987" i="6" s="1"/>
  <c r="K35038" i="6"/>
  <c r="O35038" i="6" s="1"/>
  <c r="K35090" i="6"/>
  <c r="O35090" i="6" s="1"/>
  <c r="K35148" i="6"/>
  <c r="O35148" i="6" s="1"/>
  <c r="K35200" i="6"/>
  <c r="O35200" i="6" s="1"/>
  <c r="K35568" i="6"/>
  <c r="O35568" i="6" s="1"/>
  <c r="K35618" i="6"/>
  <c r="O35618" i="6" s="1"/>
  <c r="K35673" i="6"/>
  <c r="O35673" i="6" s="1"/>
  <c r="K35724" i="6"/>
  <c r="O35724" i="6" s="1"/>
  <c r="K35776" i="6"/>
  <c r="O35776" i="6" s="1"/>
  <c r="K35824" i="6"/>
  <c r="O35824" i="6" s="1"/>
  <c r="K35882" i="6"/>
  <c r="O35882" i="6" s="1"/>
  <c r="K35934" i="6"/>
  <c r="O35934" i="6" s="1"/>
  <c r="K36377" i="6"/>
  <c r="O36377" i="6" s="1"/>
  <c r="K36425" i="6"/>
  <c r="O36425" i="6" s="1"/>
  <c r="K36480" i="6"/>
  <c r="O36480" i="6" s="1"/>
  <c r="K36536" i="6"/>
  <c r="O36536" i="6" s="1"/>
  <c r="K36586" i="6"/>
  <c r="O36586" i="6" s="1"/>
  <c r="K36639" i="6"/>
  <c r="O36639" i="6" s="1"/>
  <c r="K36692" i="6"/>
  <c r="O36692" i="6" s="1"/>
  <c r="K37110" i="6"/>
  <c r="O37110" i="6" s="1"/>
  <c r="K37161" i="6"/>
  <c r="O37161" i="6" s="1"/>
  <c r="K37216" i="6"/>
  <c r="O37216" i="6" s="1"/>
  <c r="K37266" i="6"/>
  <c r="O37266" i="6" s="1"/>
  <c r="K37323" i="6"/>
  <c r="O37323" i="6" s="1"/>
  <c r="K37647" i="6"/>
  <c r="O37647" i="6" s="1"/>
  <c r="K37698" i="6"/>
  <c r="O37698" i="6" s="1"/>
  <c r="K37751" i="6"/>
  <c r="O37751" i="6" s="1"/>
  <c r="K37802" i="6"/>
  <c r="O37802" i="6" s="1"/>
  <c r="K37851" i="6"/>
  <c r="O37851" i="6" s="1"/>
  <c r="K37903" i="6"/>
  <c r="O37903" i="6" s="1"/>
  <c r="K37957" i="6"/>
  <c r="O37957" i="6" s="1"/>
  <c r="K38011" i="6"/>
  <c r="O38011" i="6" s="1"/>
  <c r="K38066" i="6"/>
  <c r="O38066" i="6" s="1"/>
  <c r="K38602" i="6"/>
  <c r="O38602" i="6" s="1"/>
  <c r="K38659" i="6"/>
  <c r="O38659" i="6" s="1"/>
  <c r="K38712" i="6"/>
  <c r="O38712" i="6" s="1"/>
  <c r="K38758" i="6"/>
  <c r="O38758" i="6" s="1"/>
  <c r="K38811" i="6"/>
  <c r="O38811" i="6" s="1"/>
  <c r="K38862" i="6"/>
  <c r="O38862" i="6" s="1"/>
  <c r="K38919" i="6"/>
  <c r="O38919" i="6" s="1"/>
  <c r="K38971" i="6"/>
  <c r="O38971" i="6" s="1"/>
  <c r="K39433" i="6"/>
  <c r="O39433" i="6" s="1"/>
  <c r="K39482" i="6"/>
  <c r="O39482" i="6" s="1"/>
  <c r="K39536" i="6"/>
  <c r="O39536" i="6" s="1"/>
  <c r="K39591" i="6"/>
  <c r="O39591" i="6" s="1"/>
  <c r="K39643" i="6"/>
  <c r="O39643" i="6" s="1"/>
  <c r="K39929" i="6"/>
  <c r="O39929" i="6" s="1"/>
  <c r="K39978" i="6"/>
  <c r="O39978" i="6" s="1"/>
  <c r="K40029" i="6"/>
  <c r="O40029" i="6" s="1"/>
  <c r="K40078" i="6"/>
  <c r="O40078" i="6" s="1"/>
  <c r="K36701" i="6"/>
  <c r="O36701" i="6" s="1"/>
  <c r="K36702" i="6"/>
  <c r="O36702" i="6" s="1"/>
  <c r="K36703" i="6"/>
  <c r="O36703" i="6" s="1"/>
  <c r="K36704" i="6"/>
  <c r="O36704" i="6" s="1"/>
  <c r="K36705" i="6"/>
  <c r="O36705" i="6" s="1"/>
  <c r="K36706" i="6"/>
  <c r="O36706" i="6" s="1"/>
  <c r="K36707" i="6"/>
  <c r="O36707" i="6" s="1"/>
  <c r="K36708" i="6"/>
  <c r="O36708" i="6" s="1"/>
  <c r="K36709" i="6"/>
  <c r="O36709" i="6" s="1"/>
  <c r="K36710" i="6"/>
  <c r="O36710" i="6" s="1"/>
  <c r="K36711" i="6"/>
  <c r="O36711" i="6" s="1"/>
  <c r="K36712" i="6"/>
  <c r="O36712" i="6" s="1"/>
  <c r="K36713" i="6"/>
  <c r="O36713" i="6" s="1"/>
  <c r="K36714" i="6"/>
  <c r="O36714" i="6" s="1"/>
  <c r="K36715" i="6"/>
  <c r="O36715" i="6" s="1"/>
  <c r="K36716" i="6"/>
  <c r="O36716" i="6" s="1"/>
  <c r="K36717" i="6"/>
  <c r="O36717" i="6" s="1"/>
  <c r="K36718" i="6"/>
  <c r="O36718" i="6" s="1"/>
  <c r="K36719" i="6"/>
  <c r="O36719" i="6" s="1"/>
  <c r="K36720" i="6"/>
  <c r="O36720" i="6" s="1"/>
  <c r="K36721" i="6"/>
  <c r="O36721" i="6" s="1"/>
  <c r="K36722" i="6"/>
  <c r="O36722" i="6" s="1"/>
  <c r="K36723" i="6"/>
  <c r="O36723" i="6" s="1"/>
  <c r="K36724" i="6"/>
  <c r="O36724" i="6" s="1"/>
  <c r="K36725" i="6"/>
  <c r="O36725" i="6" s="1"/>
  <c r="K36726" i="6"/>
  <c r="O36726" i="6" s="1"/>
  <c r="K36727" i="6"/>
  <c r="O36727" i="6" s="1"/>
  <c r="K36728" i="6"/>
  <c r="O36728" i="6" s="1"/>
  <c r="K36729" i="6"/>
  <c r="O36729" i="6" s="1"/>
  <c r="K36730" i="6"/>
  <c r="O36730" i="6" s="1"/>
  <c r="K36731" i="6"/>
  <c r="O36731" i="6" s="1"/>
  <c r="K36732" i="6"/>
  <c r="O36732" i="6" s="1"/>
  <c r="K36733" i="6"/>
  <c r="O36733" i="6" s="1"/>
  <c r="K36734" i="6"/>
  <c r="O36734" i="6" s="1"/>
  <c r="K36735" i="6"/>
  <c r="O36735" i="6" s="1"/>
  <c r="K36736" i="6"/>
  <c r="O36736" i="6" s="1"/>
  <c r="K36737" i="6"/>
  <c r="O36737" i="6" s="1"/>
  <c r="K36738" i="6"/>
  <c r="O36738" i="6" s="1"/>
  <c r="K36739" i="6"/>
  <c r="O36739" i="6" s="1"/>
  <c r="K36740" i="6"/>
  <c r="O36740" i="6" s="1"/>
  <c r="K36741" i="6"/>
  <c r="O36741" i="6" s="1"/>
  <c r="K36742" i="6"/>
  <c r="O36742" i="6" s="1"/>
  <c r="K36743" i="6"/>
  <c r="O36743" i="6" s="1"/>
  <c r="K36744" i="6"/>
  <c r="O36744" i="6" s="1"/>
  <c r="K36745" i="6"/>
  <c r="O36745" i="6" s="1"/>
  <c r="K36746" i="6"/>
  <c r="O36746" i="6" s="1"/>
  <c r="K36747" i="6"/>
  <c r="O36747" i="6" s="1"/>
  <c r="K36748" i="6"/>
  <c r="O36748" i="6" s="1"/>
  <c r="K36749" i="6"/>
  <c r="O36749" i="6" s="1"/>
  <c r="K36750" i="6"/>
  <c r="O36750" i="6" s="1"/>
  <c r="K36751" i="6"/>
  <c r="O36751" i="6" s="1"/>
  <c r="K36752" i="6"/>
  <c r="O36752" i="6" s="1"/>
  <c r="K36753" i="6"/>
  <c r="O36753" i="6" s="1"/>
  <c r="K36754" i="6"/>
  <c r="O36754" i="6" s="1"/>
  <c r="K36755" i="6"/>
  <c r="O36755" i="6" s="1"/>
  <c r="K36756" i="6"/>
  <c r="O36756" i="6" s="1"/>
  <c r="K36757" i="6"/>
  <c r="O36757" i="6" s="1"/>
  <c r="K36758" i="6"/>
  <c r="O36758" i="6" s="1"/>
  <c r="K36759" i="6"/>
  <c r="O36759" i="6" s="1"/>
  <c r="K36760" i="6"/>
  <c r="O36760" i="6" s="1"/>
  <c r="K36761" i="6"/>
  <c r="O36761" i="6" s="1"/>
  <c r="K36762" i="6"/>
  <c r="O36762" i="6" s="1"/>
  <c r="K36763" i="6"/>
  <c r="O36763" i="6" s="1"/>
  <c r="K36764" i="6"/>
  <c r="O36764" i="6" s="1"/>
  <c r="K36765" i="6"/>
  <c r="O36765" i="6" s="1"/>
  <c r="K36766" i="6"/>
  <c r="O36766" i="6" s="1"/>
  <c r="K36767" i="6"/>
  <c r="O36767" i="6" s="1"/>
  <c r="K36768" i="6"/>
  <c r="O36768" i="6" s="1"/>
  <c r="K36769" i="6"/>
  <c r="O36769" i="6" s="1"/>
  <c r="K36770" i="6"/>
  <c r="O36770" i="6" s="1"/>
  <c r="K36771" i="6"/>
  <c r="O36771" i="6" s="1"/>
  <c r="K36772" i="6"/>
  <c r="O36772" i="6" s="1"/>
  <c r="K36773" i="6"/>
  <c r="O36773" i="6" s="1"/>
  <c r="K36774" i="6"/>
  <c r="O36774" i="6" s="1"/>
  <c r="K36775" i="6"/>
  <c r="O36775" i="6" s="1"/>
  <c r="K36776" i="6"/>
  <c r="O36776" i="6" s="1"/>
  <c r="K36777" i="6"/>
  <c r="O36777" i="6" s="1"/>
  <c r="K36778" i="6"/>
  <c r="O36778" i="6" s="1"/>
  <c r="K36779" i="6"/>
  <c r="O36779" i="6" s="1"/>
  <c r="K36780" i="6"/>
  <c r="O36780" i="6" s="1"/>
  <c r="K36781" i="6"/>
  <c r="O36781" i="6" s="1"/>
  <c r="K36782" i="6"/>
  <c r="O36782" i="6" s="1"/>
  <c r="K36783" i="6"/>
  <c r="O36783" i="6" s="1"/>
  <c r="K36784" i="6"/>
  <c r="O36784" i="6" s="1"/>
  <c r="K36785" i="6"/>
  <c r="O36785" i="6" s="1"/>
  <c r="K36786" i="6"/>
  <c r="O36786" i="6" s="1"/>
  <c r="K36787" i="6"/>
  <c r="O36787" i="6" s="1"/>
  <c r="K36788" i="6"/>
  <c r="O36788" i="6" s="1"/>
  <c r="K36789" i="6"/>
  <c r="O36789" i="6" s="1"/>
  <c r="K36790" i="6"/>
  <c r="O36790" i="6" s="1"/>
  <c r="K36791" i="6"/>
  <c r="O36791" i="6" s="1"/>
  <c r="K36792" i="6"/>
  <c r="O36792" i="6" s="1"/>
  <c r="K36793" i="6"/>
  <c r="O36793" i="6" s="1"/>
  <c r="K36794" i="6"/>
  <c r="O36794" i="6" s="1"/>
  <c r="K36795" i="6"/>
  <c r="O36795" i="6" s="1"/>
  <c r="K36796" i="6"/>
  <c r="O36796" i="6" s="1"/>
  <c r="K36797" i="6"/>
  <c r="O36797" i="6" s="1"/>
  <c r="K36798" i="6"/>
  <c r="O36798" i="6" s="1"/>
  <c r="K36799" i="6"/>
  <c r="O36799" i="6" s="1"/>
  <c r="K36800" i="6"/>
  <c r="O36800" i="6" s="1"/>
  <c r="K36801" i="6"/>
  <c r="O36801" i="6" s="1"/>
  <c r="K36802" i="6"/>
  <c r="O36802" i="6" s="1"/>
  <c r="K36803" i="6"/>
  <c r="O36803" i="6" s="1"/>
  <c r="K36804" i="6"/>
  <c r="O36804" i="6" s="1"/>
  <c r="K36805" i="6"/>
  <c r="O36805" i="6" s="1"/>
  <c r="K36806" i="6"/>
  <c r="O36806" i="6" s="1"/>
  <c r="K36807" i="6"/>
  <c r="O36807" i="6" s="1"/>
  <c r="K36808" i="6"/>
  <c r="O36808" i="6" s="1"/>
  <c r="K36809" i="6"/>
  <c r="O36809" i="6" s="1"/>
  <c r="K36810" i="6"/>
  <c r="O36810" i="6" s="1"/>
  <c r="K36811" i="6"/>
  <c r="O36811" i="6" s="1"/>
  <c r="K36812" i="6"/>
  <c r="O36812" i="6" s="1"/>
  <c r="K36813" i="6"/>
  <c r="O36813" i="6" s="1"/>
  <c r="K36814" i="6"/>
  <c r="O36814" i="6" s="1"/>
  <c r="K36815" i="6"/>
  <c r="O36815" i="6" s="1"/>
  <c r="K36816" i="6"/>
  <c r="O36816" i="6" s="1"/>
  <c r="K36817" i="6"/>
  <c r="O36817" i="6" s="1"/>
  <c r="K36818" i="6"/>
  <c r="O36818" i="6" s="1"/>
  <c r="K36819" i="6"/>
  <c r="O36819" i="6" s="1"/>
  <c r="K36820" i="6"/>
  <c r="O36820" i="6" s="1"/>
  <c r="K36821" i="6"/>
  <c r="O36821" i="6" s="1"/>
  <c r="K36822" i="6"/>
  <c r="O36822" i="6" s="1"/>
  <c r="K36823" i="6"/>
  <c r="O36823" i="6" s="1"/>
  <c r="K36824" i="6"/>
  <c r="O36824" i="6" s="1"/>
  <c r="K36825" i="6"/>
  <c r="O36825" i="6" s="1"/>
  <c r="K36826" i="6"/>
  <c r="O36826" i="6" s="1"/>
  <c r="K36827" i="6"/>
  <c r="O36827" i="6" s="1"/>
  <c r="K36828" i="6"/>
  <c r="O36828" i="6" s="1"/>
  <c r="K36829" i="6"/>
  <c r="O36829" i="6" s="1"/>
  <c r="K36830" i="6"/>
  <c r="O36830" i="6" s="1"/>
  <c r="K36831" i="6"/>
  <c r="O36831" i="6" s="1"/>
  <c r="K36832" i="6"/>
  <c r="O36832" i="6" s="1"/>
  <c r="K36833" i="6"/>
  <c r="O36833" i="6" s="1"/>
  <c r="K36834" i="6"/>
  <c r="O36834" i="6" s="1"/>
  <c r="K36835" i="6"/>
  <c r="O36835" i="6" s="1"/>
  <c r="K36836" i="6"/>
  <c r="O36836" i="6" s="1"/>
  <c r="K36837" i="6"/>
  <c r="O36837" i="6" s="1"/>
  <c r="K36838" i="6"/>
  <c r="O36838" i="6" s="1"/>
  <c r="K36839" i="6"/>
  <c r="O36839" i="6" s="1"/>
  <c r="K36840" i="6"/>
  <c r="O36840" i="6" s="1"/>
  <c r="K36841" i="6"/>
  <c r="O36841" i="6" s="1"/>
  <c r="K36842" i="6"/>
  <c r="O36842" i="6" s="1"/>
  <c r="K36843" i="6"/>
  <c r="O36843" i="6" s="1"/>
  <c r="K36844" i="6"/>
  <c r="O36844" i="6" s="1"/>
  <c r="K36845" i="6"/>
  <c r="O36845" i="6" s="1"/>
  <c r="K36846" i="6"/>
  <c r="O36846" i="6" s="1"/>
  <c r="K36847" i="6"/>
  <c r="O36847" i="6" s="1"/>
  <c r="K36848" i="6"/>
  <c r="O36848" i="6" s="1"/>
  <c r="K36849" i="6"/>
  <c r="O36849" i="6" s="1"/>
  <c r="K36850" i="6"/>
  <c r="O36850" i="6" s="1"/>
  <c r="K36851" i="6"/>
  <c r="O36851" i="6" s="1"/>
  <c r="K36852" i="6"/>
  <c r="O36852" i="6" s="1"/>
  <c r="K36853" i="6"/>
  <c r="O36853" i="6" s="1"/>
  <c r="K36854" i="6"/>
  <c r="O36854" i="6" s="1"/>
  <c r="K36855" i="6"/>
  <c r="O36855" i="6" s="1"/>
  <c r="K36856" i="6"/>
  <c r="O36856" i="6" s="1"/>
  <c r="K36857" i="6"/>
  <c r="O36857" i="6" s="1"/>
  <c r="K36858" i="6"/>
  <c r="O36858" i="6" s="1"/>
  <c r="K36859" i="6"/>
  <c r="O36859" i="6" s="1"/>
  <c r="K36860" i="6"/>
  <c r="O36860" i="6" s="1"/>
  <c r="K36861" i="6"/>
  <c r="O36861" i="6" s="1"/>
  <c r="K36862" i="6"/>
  <c r="O36862" i="6" s="1"/>
  <c r="K36863" i="6"/>
  <c r="O36863" i="6" s="1"/>
  <c r="K36864" i="6"/>
  <c r="O36864" i="6" s="1"/>
  <c r="K36865" i="6"/>
  <c r="O36865" i="6" s="1"/>
  <c r="K36866" i="6"/>
  <c r="O36866" i="6" s="1"/>
  <c r="K36867" i="6"/>
  <c r="O36867" i="6" s="1"/>
  <c r="K36868" i="6"/>
  <c r="O36868" i="6" s="1"/>
  <c r="K36869" i="6"/>
  <c r="O36869" i="6" s="1"/>
  <c r="K36870" i="6"/>
  <c r="O36870" i="6" s="1"/>
  <c r="K36871" i="6"/>
  <c r="O36871" i="6" s="1"/>
  <c r="K36872" i="6"/>
  <c r="O36872" i="6" s="1"/>
  <c r="K36873" i="6"/>
  <c r="O36873" i="6" s="1"/>
  <c r="K36874" i="6"/>
  <c r="O36874" i="6" s="1"/>
  <c r="K36875" i="6"/>
  <c r="O36875" i="6" s="1"/>
  <c r="K36876" i="6"/>
  <c r="O36876" i="6" s="1"/>
  <c r="K36877" i="6"/>
  <c r="O36877" i="6" s="1"/>
  <c r="K36878" i="6"/>
  <c r="O36878" i="6" s="1"/>
  <c r="K36879" i="6"/>
  <c r="O36879" i="6" s="1"/>
  <c r="K36880" i="6"/>
  <c r="O36880" i="6" s="1"/>
  <c r="K36881" i="6"/>
  <c r="O36881" i="6" s="1"/>
  <c r="K36882" i="6"/>
  <c r="O36882" i="6" s="1"/>
  <c r="K36883" i="6"/>
  <c r="O36883" i="6" s="1"/>
  <c r="K36884" i="6"/>
  <c r="O36884" i="6" s="1"/>
  <c r="K36885" i="6"/>
  <c r="O36885" i="6" s="1"/>
  <c r="K36886" i="6"/>
  <c r="O36886" i="6" s="1"/>
  <c r="K36887" i="6"/>
  <c r="O36887" i="6" s="1"/>
  <c r="K36888" i="6"/>
  <c r="O36888" i="6" s="1"/>
  <c r="K36889" i="6"/>
  <c r="O36889" i="6" s="1"/>
  <c r="K36890" i="6"/>
  <c r="O36890" i="6" s="1"/>
  <c r="K36891" i="6"/>
  <c r="O36891" i="6" s="1"/>
  <c r="K36892" i="6"/>
  <c r="O36892" i="6" s="1"/>
  <c r="K36893" i="6"/>
  <c r="O36893" i="6" s="1"/>
  <c r="K36894" i="6"/>
  <c r="O36894" i="6" s="1"/>
  <c r="K36895" i="6"/>
  <c r="O36895" i="6" s="1"/>
  <c r="K36896" i="6"/>
  <c r="O36896" i="6" s="1"/>
  <c r="K36897" i="6"/>
  <c r="O36897" i="6" s="1"/>
  <c r="K36898" i="6"/>
  <c r="O36898" i="6" s="1"/>
  <c r="K36899" i="6"/>
  <c r="O36899" i="6" s="1"/>
  <c r="K36900" i="6"/>
  <c r="O36900" i="6" s="1"/>
  <c r="K36901" i="6"/>
  <c r="O36901" i="6" s="1"/>
  <c r="K36902" i="6"/>
  <c r="O36902" i="6" s="1"/>
  <c r="K36903" i="6"/>
  <c r="O36903" i="6" s="1"/>
  <c r="K36904" i="6"/>
  <c r="O36904" i="6" s="1"/>
  <c r="K36905" i="6"/>
  <c r="O36905" i="6" s="1"/>
  <c r="K36906" i="6"/>
  <c r="O36906" i="6" s="1"/>
  <c r="K36907" i="6"/>
  <c r="O36907" i="6" s="1"/>
  <c r="K36908" i="6"/>
  <c r="O36908" i="6" s="1"/>
  <c r="K36909" i="6"/>
  <c r="O36909" i="6" s="1"/>
  <c r="K36910" i="6"/>
  <c r="O36910" i="6" s="1"/>
  <c r="K36911" i="6"/>
  <c r="O36911" i="6" s="1"/>
  <c r="K36912" i="6"/>
  <c r="O36912" i="6" s="1"/>
  <c r="K36913" i="6"/>
  <c r="O36913" i="6" s="1"/>
  <c r="K36914" i="6"/>
  <c r="O36914" i="6" s="1"/>
  <c r="K36915" i="6"/>
  <c r="O36915" i="6" s="1"/>
  <c r="K36916" i="6"/>
  <c r="O36916" i="6" s="1"/>
  <c r="K36917" i="6"/>
  <c r="O36917" i="6" s="1"/>
  <c r="K36918" i="6"/>
  <c r="O36918" i="6" s="1"/>
  <c r="K36919" i="6"/>
  <c r="O36919" i="6" s="1"/>
  <c r="K36920" i="6"/>
  <c r="O36920" i="6" s="1"/>
  <c r="K36921" i="6"/>
  <c r="O36921" i="6" s="1"/>
  <c r="K36922" i="6"/>
  <c r="O36922" i="6" s="1"/>
  <c r="K36923" i="6"/>
  <c r="O36923" i="6" s="1"/>
  <c r="K36924" i="6"/>
  <c r="O36924" i="6" s="1"/>
  <c r="K36925" i="6"/>
  <c r="O36925" i="6" s="1"/>
  <c r="K36926" i="6"/>
  <c r="O36926" i="6" s="1"/>
  <c r="K36927" i="6"/>
  <c r="O36927" i="6" s="1"/>
  <c r="K36928" i="6"/>
  <c r="O36928" i="6" s="1"/>
  <c r="K36929" i="6"/>
  <c r="O36929" i="6" s="1"/>
  <c r="K36930" i="6"/>
  <c r="O36930" i="6" s="1"/>
  <c r="K36931" i="6"/>
  <c r="O36931" i="6" s="1"/>
  <c r="K36932" i="6"/>
  <c r="O36932" i="6" s="1"/>
  <c r="K36933" i="6"/>
  <c r="O36933" i="6" s="1"/>
  <c r="K36934" i="6"/>
  <c r="O36934" i="6" s="1"/>
  <c r="K36935" i="6"/>
  <c r="O36935" i="6" s="1"/>
  <c r="K36936" i="6"/>
  <c r="O36936" i="6" s="1"/>
  <c r="K36937" i="6"/>
  <c r="O36937" i="6" s="1"/>
  <c r="K36938" i="6"/>
  <c r="O36938" i="6" s="1"/>
  <c r="K36939" i="6"/>
  <c r="O36939" i="6" s="1"/>
  <c r="K36940" i="6"/>
  <c r="O36940" i="6" s="1"/>
  <c r="K36941" i="6"/>
  <c r="O36941" i="6" s="1"/>
  <c r="K36942" i="6"/>
  <c r="O36942" i="6" s="1"/>
  <c r="K36943" i="6"/>
  <c r="O36943" i="6" s="1"/>
  <c r="K36944" i="6"/>
  <c r="O36944" i="6" s="1"/>
  <c r="K36945" i="6"/>
  <c r="O36945" i="6" s="1"/>
  <c r="K36946" i="6"/>
  <c r="O36946" i="6" s="1"/>
  <c r="K36947" i="6"/>
  <c r="O36947" i="6" s="1"/>
  <c r="K36948" i="6"/>
  <c r="O36948" i="6" s="1"/>
  <c r="K36949" i="6"/>
  <c r="O36949" i="6" s="1"/>
  <c r="K36950" i="6"/>
  <c r="O36950" i="6" s="1"/>
  <c r="K36951" i="6"/>
  <c r="O36951" i="6" s="1"/>
  <c r="K36952" i="6"/>
  <c r="O36952" i="6" s="1"/>
  <c r="K36953" i="6"/>
  <c r="O36953" i="6" s="1"/>
  <c r="K36954" i="6"/>
  <c r="O36954" i="6" s="1"/>
  <c r="K36955" i="6"/>
  <c r="O36955" i="6" s="1"/>
  <c r="K36956" i="6"/>
  <c r="O36956" i="6" s="1"/>
  <c r="K36957" i="6"/>
  <c r="O36957" i="6" s="1"/>
  <c r="K36958" i="6"/>
  <c r="O36958" i="6" s="1"/>
  <c r="K36959" i="6"/>
  <c r="O36959" i="6" s="1"/>
  <c r="K36960" i="6"/>
  <c r="O36960" i="6" s="1"/>
  <c r="K36961" i="6"/>
  <c r="O36961" i="6" s="1"/>
  <c r="K36962" i="6"/>
  <c r="O36962" i="6" s="1"/>
  <c r="K36963" i="6"/>
  <c r="O36963" i="6" s="1"/>
  <c r="K36964" i="6"/>
  <c r="O36964" i="6" s="1"/>
  <c r="K36965" i="6"/>
  <c r="O36965" i="6" s="1"/>
  <c r="K36966" i="6"/>
  <c r="O36966" i="6" s="1"/>
  <c r="K36967" i="6"/>
  <c r="O36967" i="6" s="1"/>
  <c r="K36968" i="6"/>
  <c r="O36968" i="6" s="1"/>
  <c r="K36969" i="6"/>
  <c r="O36969" i="6" s="1"/>
  <c r="K36970" i="6"/>
  <c r="O36970" i="6" s="1"/>
  <c r="K36971" i="6"/>
  <c r="O36971" i="6" s="1"/>
  <c r="K36972" i="6"/>
  <c r="O36972" i="6" s="1"/>
  <c r="K36973" i="6"/>
  <c r="O36973" i="6" s="1"/>
  <c r="K36974" i="6"/>
  <c r="O36974" i="6" s="1"/>
  <c r="K36975" i="6"/>
  <c r="O36975" i="6" s="1"/>
  <c r="K36976" i="6"/>
  <c r="O36976" i="6" s="1"/>
  <c r="K36977" i="6"/>
  <c r="O36977" i="6" s="1"/>
  <c r="K36978" i="6"/>
  <c r="O36978" i="6" s="1"/>
  <c r="K36979" i="6"/>
  <c r="O36979" i="6" s="1"/>
  <c r="K36980" i="6"/>
  <c r="O36980" i="6" s="1"/>
  <c r="K36981" i="6"/>
  <c r="O36981" i="6" s="1"/>
  <c r="K36982" i="6"/>
  <c r="O36982" i="6" s="1"/>
  <c r="K36983" i="6"/>
  <c r="O36983" i="6" s="1"/>
  <c r="K36984" i="6"/>
  <c r="O36984" i="6" s="1"/>
  <c r="K36985" i="6"/>
  <c r="O36985" i="6" s="1"/>
  <c r="K36986" i="6"/>
  <c r="O36986" i="6" s="1"/>
  <c r="K36987" i="6"/>
  <c r="O36987" i="6" s="1"/>
  <c r="K36988" i="6"/>
  <c r="O36988" i="6" s="1"/>
  <c r="K36989" i="6"/>
  <c r="O36989" i="6" s="1"/>
  <c r="K36990" i="6"/>
  <c r="O36990" i="6" s="1"/>
  <c r="K36991" i="6"/>
  <c r="O36991" i="6" s="1"/>
  <c r="K36992" i="6"/>
  <c r="O36992" i="6" s="1"/>
  <c r="K36993" i="6"/>
  <c r="O36993" i="6" s="1"/>
  <c r="K36994" i="6"/>
  <c r="O36994" i="6" s="1"/>
  <c r="K36995" i="6"/>
  <c r="O36995" i="6" s="1"/>
  <c r="K36996" i="6"/>
  <c r="O36996" i="6" s="1"/>
  <c r="K36997" i="6"/>
  <c r="O36997" i="6" s="1"/>
  <c r="K36998" i="6"/>
  <c r="O36998" i="6" s="1"/>
  <c r="K36999" i="6"/>
  <c r="O36999" i="6" s="1"/>
  <c r="K37000" i="6"/>
  <c r="O37000" i="6" s="1"/>
  <c r="K37001" i="6"/>
  <c r="O37001" i="6" s="1"/>
  <c r="K37002" i="6"/>
  <c r="O37002" i="6" s="1"/>
  <c r="K37003" i="6"/>
  <c r="O37003" i="6" s="1"/>
  <c r="K37004" i="6"/>
  <c r="O37004" i="6" s="1"/>
  <c r="K37005" i="6"/>
  <c r="O37005" i="6" s="1"/>
  <c r="K37006" i="6"/>
  <c r="O37006" i="6" s="1"/>
  <c r="K37007" i="6"/>
  <c r="O37007" i="6" s="1"/>
  <c r="K37008" i="6"/>
  <c r="O37008" i="6" s="1"/>
  <c r="K37009" i="6"/>
  <c r="O37009" i="6" s="1"/>
  <c r="K37010" i="6"/>
  <c r="O37010" i="6" s="1"/>
  <c r="K37011" i="6"/>
  <c r="O37011" i="6" s="1"/>
  <c r="K37012" i="6"/>
  <c r="O37012" i="6" s="1"/>
  <c r="K37013" i="6"/>
  <c r="O37013" i="6" s="1"/>
  <c r="K37014" i="6"/>
  <c r="O37014" i="6" s="1"/>
  <c r="K37015" i="6"/>
  <c r="O37015" i="6" s="1"/>
  <c r="K37016" i="6"/>
  <c r="O37016" i="6" s="1"/>
  <c r="K37017" i="6"/>
  <c r="O37017" i="6" s="1"/>
  <c r="K37018" i="6"/>
  <c r="O37018" i="6" s="1"/>
  <c r="K37019" i="6"/>
  <c r="O37019" i="6" s="1"/>
  <c r="K37020" i="6"/>
  <c r="O37020" i="6" s="1"/>
  <c r="K37021" i="6"/>
  <c r="O37021" i="6" s="1"/>
  <c r="K37022" i="6"/>
  <c r="O37022" i="6" s="1"/>
  <c r="K37023" i="6"/>
  <c r="O37023" i="6" s="1"/>
  <c r="K37024" i="6"/>
  <c r="O37024" i="6" s="1"/>
  <c r="K37025" i="6"/>
  <c r="O37025" i="6" s="1"/>
  <c r="K37026" i="6"/>
  <c r="O37026" i="6" s="1"/>
  <c r="K37027" i="6"/>
  <c r="O37027" i="6" s="1"/>
  <c r="K37028" i="6"/>
  <c r="O37028" i="6" s="1"/>
  <c r="K37029" i="6"/>
  <c r="O37029" i="6" s="1"/>
  <c r="K37030" i="6"/>
  <c r="O37030" i="6" s="1"/>
  <c r="K37031" i="6"/>
  <c r="O37031" i="6" s="1"/>
  <c r="K37032" i="6"/>
  <c r="O37032" i="6" s="1"/>
  <c r="K37033" i="6"/>
  <c r="O37033" i="6" s="1"/>
  <c r="K37034" i="6"/>
  <c r="O37034" i="6" s="1"/>
  <c r="K37035" i="6"/>
  <c r="O37035" i="6" s="1"/>
  <c r="K37036" i="6"/>
  <c r="O37036" i="6" s="1"/>
  <c r="K37037" i="6"/>
  <c r="O37037" i="6" s="1"/>
  <c r="K37038" i="6"/>
  <c r="O37038" i="6" s="1"/>
  <c r="K37039" i="6"/>
  <c r="O37039" i="6" s="1"/>
  <c r="K37040" i="6"/>
  <c r="O37040" i="6" s="1"/>
  <c r="K37041" i="6"/>
  <c r="O37041" i="6" s="1"/>
  <c r="K37042" i="6"/>
  <c r="O37042" i="6" s="1"/>
  <c r="K37043" i="6"/>
  <c r="O37043" i="6" s="1"/>
  <c r="K37044" i="6"/>
  <c r="O37044" i="6" s="1"/>
  <c r="K37045" i="6"/>
  <c r="O37045" i="6" s="1"/>
  <c r="K37046" i="6"/>
  <c r="O37046" i="6" s="1"/>
  <c r="K37047" i="6"/>
  <c r="O37047" i="6" s="1"/>
  <c r="K37048" i="6"/>
  <c r="O37048" i="6" s="1"/>
  <c r="K37049" i="6"/>
  <c r="O37049" i="6" s="1"/>
  <c r="K37050" i="6"/>
  <c r="O37050" i="6" s="1"/>
  <c r="K37051" i="6"/>
  <c r="O37051" i="6" s="1"/>
  <c r="K37052" i="6"/>
  <c r="O37052" i="6" s="1"/>
  <c r="K37053" i="6"/>
  <c r="O37053" i="6" s="1"/>
  <c r="K37054" i="6"/>
  <c r="O37054" i="6" s="1"/>
  <c r="K37055" i="6"/>
  <c r="O37055" i="6" s="1"/>
  <c r="K37056" i="6"/>
  <c r="O37056" i="6" s="1"/>
  <c r="K37057" i="6"/>
  <c r="O37057" i="6" s="1"/>
  <c r="K37058" i="6"/>
  <c r="O37058" i="6" s="1"/>
  <c r="K37059" i="6"/>
  <c r="O37059" i="6" s="1"/>
  <c r="K37060" i="6"/>
  <c r="O37060" i="6" s="1"/>
  <c r="K37061" i="6"/>
  <c r="O37061" i="6" s="1"/>
  <c r="K37062" i="6"/>
  <c r="O37062" i="6" s="1"/>
  <c r="K37063" i="6"/>
  <c r="O37063" i="6" s="1"/>
  <c r="K37064" i="6"/>
  <c r="O37064" i="6" s="1"/>
  <c r="K37065" i="6"/>
  <c r="O37065" i="6" s="1"/>
  <c r="K218" i="6"/>
  <c r="O218" i="6" s="1"/>
  <c r="K310" i="6"/>
  <c r="O310" i="6" s="1"/>
  <c r="K395" i="6"/>
  <c r="O395" i="6" s="1"/>
  <c r="K937" i="6"/>
  <c r="O937" i="6" s="1"/>
  <c r="K1021" i="6"/>
  <c r="O1021" i="6" s="1"/>
  <c r="K1103" i="6"/>
  <c r="O1103" i="6" s="1"/>
  <c r="K1186" i="6"/>
  <c r="O1186" i="6" s="1"/>
  <c r="K1270" i="6"/>
  <c r="O1270" i="6" s="1"/>
  <c r="K1349" i="6"/>
  <c r="O1349" i="6" s="1"/>
  <c r="K1435" i="6"/>
  <c r="O1435" i="6" s="1"/>
  <c r="K2119" i="6"/>
  <c r="O2119" i="6" s="1"/>
  <c r="K2208" i="6"/>
  <c r="O2208" i="6" s="1"/>
  <c r="K2288" i="6"/>
  <c r="O2288" i="6" s="1"/>
  <c r="K2372" i="6"/>
  <c r="O2372" i="6" s="1"/>
  <c r="K2454" i="6"/>
  <c r="O2454" i="6" s="1"/>
  <c r="K2535" i="6"/>
  <c r="O2535" i="6" s="1"/>
  <c r="K3103" i="6"/>
  <c r="O3103" i="6" s="1"/>
  <c r="K3183" i="6"/>
  <c r="O3183" i="6" s="1"/>
  <c r="K3267" i="6"/>
  <c r="O3267" i="6" s="1"/>
  <c r="K3345" i="6"/>
  <c r="O3345" i="6" s="1"/>
  <c r="K3424" i="6"/>
  <c r="O3424" i="6" s="1"/>
  <c r="K3504" i="6"/>
  <c r="O3504" i="6" s="1"/>
  <c r="K3581" i="6"/>
  <c r="O3581" i="6" s="1"/>
  <c r="K4167" i="6"/>
  <c r="O4167" i="6" s="1"/>
  <c r="K4245" i="6"/>
  <c r="O4245" i="6" s="1"/>
  <c r="K4329" i="6"/>
  <c r="O4329" i="6" s="1"/>
  <c r="K4405" i="6"/>
  <c r="O4405" i="6" s="1"/>
  <c r="K4482" i="6"/>
  <c r="O4482" i="6" s="1"/>
  <c r="K4981" i="6"/>
  <c r="O4981" i="6" s="1"/>
  <c r="K5057" i="6"/>
  <c r="O5057" i="6" s="1"/>
  <c r="K5138" i="6"/>
  <c r="O5138" i="6" s="1"/>
  <c r="K5215" i="6"/>
  <c r="O5215" i="6" s="1"/>
  <c r="K5294" i="6"/>
  <c r="O5294" i="6" s="1"/>
  <c r="K5371" i="6"/>
  <c r="O5371" i="6" s="1"/>
  <c r="K5900" i="6"/>
  <c r="O5900" i="6" s="1"/>
  <c r="K5973" i="6"/>
  <c r="O5973" i="6" s="1"/>
  <c r="K6052" i="6"/>
  <c r="O6052" i="6" s="1"/>
  <c r="K6131" i="6"/>
  <c r="O6131" i="6" s="1"/>
  <c r="K6208" i="6"/>
  <c r="O6208" i="6" s="1"/>
  <c r="K6281" i="6"/>
  <c r="O6281" i="6" s="1"/>
  <c r="K6359" i="6"/>
  <c r="O6359" i="6" s="1"/>
  <c r="K6970" i="6"/>
  <c r="O6970" i="6" s="1"/>
  <c r="K7049" i="6"/>
  <c r="O7049" i="6" s="1"/>
  <c r="K7125" i="6"/>
  <c r="O7125" i="6" s="1"/>
  <c r="K7201" i="6"/>
  <c r="O7201" i="6" s="1"/>
  <c r="K7274" i="6"/>
  <c r="O7274" i="6" s="1"/>
  <c r="K7346" i="6"/>
  <c r="O7346" i="6" s="1"/>
  <c r="K7425" i="6"/>
  <c r="O7425" i="6" s="1"/>
  <c r="K8021" i="6"/>
  <c r="O8021" i="6" s="1"/>
  <c r="K8095" i="6"/>
  <c r="O8095" i="6" s="1"/>
  <c r="K8170" i="6"/>
  <c r="O8170" i="6" s="1"/>
  <c r="K8246" i="6"/>
  <c r="O8246" i="6" s="1"/>
  <c r="K8324" i="6"/>
  <c r="O8324" i="6" s="1"/>
  <c r="K8775" i="6"/>
  <c r="O8775" i="6" s="1"/>
  <c r="K8850" i="6"/>
  <c r="O8850" i="6" s="1"/>
  <c r="K8927" i="6"/>
  <c r="O8927" i="6" s="1"/>
  <c r="K8998" i="6"/>
  <c r="O8998" i="6" s="1"/>
  <c r="K9076" i="6"/>
  <c r="O9076" i="6" s="1"/>
  <c r="K9503" i="6"/>
  <c r="O9503" i="6" s="1"/>
  <c r="K9583" i="6"/>
  <c r="O9583" i="6" s="1"/>
  <c r="K9656" i="6"/>
  <c r="O9656" i="6" s="1"/>
  <c r="K9730" i="6"/>
  <c r="O9730" i="6" s="1"/>
  <c r="K10142" i="6"/>
  <c r="O10142" i="6" s="1"/>
  <c r="K10220" i="6"/>
  <c r="O10220" i="6" s="1"/>
  <c r="K10287" i="6"/>
  <c r="O10287" i="6" s="1"/>
  <c r="K10365" i="6"/>
  <c r="O10365" i="6" s="1"/>
  <c r="K10438" i="6"/>
  <c r="O10438" i="6" s="1"/>
  <c r="K10845" i="6"/>
  <c r="O10845" i="6" s="1"/>
  <c r="K10920" i="6"/>
  <c r="O10920" i="6" s="1"/>
  <c r="K10997" i="6"/>
  <c r="O10997" i="6" s="1"/>
  <c r="K11067" i="6"/>
  <c r="O11067" i="6" s="1"/>
  <c r="K11454" i="6"/>
  <c r="O11454" i="6" s="1"/>
  <c r="K11532" i="6"/>
  <c r="O11532" i="6" s="1"/>
  <c r="K11608" i="6"/>
  <c r="O11608" i="6" s="1"/>
  <c r="K11676" i="6"/>
  <c r="O11676" i="6" s="1"/>
  <c r="K12058" i="6"/>
  <c r="O12058" i="6" s="1"/>
  <c r="K12130" i="6"/>
  <c r="O12130" i="6" s="1"/>
  <c r="K12204" i="6"/>
  <c r="O12204" i="6" s="1"/>
  <c r="K12273" i="6"/>
  <c r="O12273" i="6" s="1"/>
  <c r="K12653" i="6"/>
  <c r="O12653" i="6" s="1"/>
  <c r="K12725" i="6"/>
  <c r="O12725" i="6" s="1"/>
  <c r="K12798" i="6"/>
  <c r="O12798" i="6" s="1"/>
  <c r="K12869" i="6"/>
  <c r="O12869" i="6" s="1"/>
  <c r="K12945" i="6"/>
  <c r="O12945" i="6" s="1"/>
  <c r="K13018" i="6"/>
  <c r="O13018" i="6" s="1"/>
  <c r="K13500" i="6"/>
  <c r="O13500" i="6" s="1"/>
  <c r="K13568" i="6"/>
  <c r="O13568" i="6" s="1"/>
  <c r="K13642" i="6"/>
  <c r="O13642" i="6" s="1"/>
  <c r="K13719" i="6"/>
  <c r="O13719" i="6" s="1"/>
  <c r="K14064" i="6"/>
  <c r="O14064" i="6" s="1"/>
  <c r="K14133" i="6"/>
  <c r="O14133" i="6" s="1"/>
  <c r="K14206" i="6"/>
  <c r="O14206" i="6" s="1"/>
  <c r="K14529" i="6"/>
  <c r="O14529" i="6" s="1"/>
  <c r="K14597" i="6"/>
  <c r="O14597" i="6" s="1"/>
  <c r="K14670" i="6"/>
  <c r="O14670" i="6" s="1"/>
  <c r="K14972" i="6"/>
  <c r="O14972" i="6" s="1"/>
  <c r="K15042" i="6"/>
  <c r="O15042" i="6" s="1"/>
  <c r="K15116" i="6"/>
  <c r="O15116" i="6" s="1"/>
  <c r="K15398" i="6"/>
  <c r="O15398" i="6" s="1"/>
  <c r="K15470" i="6"/>
  <c r="O15470" i="6" s="1"/>
  <c r="K15543" i="6"/>
  <c r="O15543" i="6" s="1"/>
  <c r="K15798" i="6"/>
  <c r="O15798" i="6" s="1"/>
  <c r="K15869" i="6"/>
  <c r="O15869" i="6" s="1"/>
  <c r="K15946" i="6"/>
  <c r="O15946" i="6" s="1"/>
  <c r="K16010" i="6"/>
  <c r="O16010" i="6" s="1"/>
  <c r="K16086" i="6"/>
  <c r="O16086" i="6" s="1"/>
  <c r="K16155" i="6"/>
  <c r="O16155" i="6" s="1"/>
  <c r="K16668" i="6"/>
  <c r="O16668" i="6" s="1"/>
  <c r="K16741" i="6"/>
  <c r="O16741" i="6" s="1"/>
  <c r="K16814" i="6"/>
  <c r="O16814" i="6" s="1"/>
  <c r="K16884" i="6"/>
  <c r="O16884" i="6" s="1"/>
  <c r="K16959" i="6"/>
  <c r="O16959" i="6" s="1"/>
  <c r="K17441" i="6"/>
  <c r="O17441" i="6" s="1"/>
  <c r="K17511" i="6"/>
  <c r="O17511" i="6" s="1"/>
  <c r="K17581" i="6"/>
  <c r="O17581" i="6" s="1"/>
  <c r="K17659" i="6"/>
  <c r="O17659" i="6" s="1"/>
  <c r="K17731" i="6"/>
  <c r="O17731" i="6" s="1"/>
  <c r="K17798" i="6"/>
  <c r="O17798" i="6" s="1"/>
  <c r="K18260" i="6"/>
  <c r="O18260" i="6" s="1"/>
  <c r="K18330" i="6"/>
  <c r="O18330" i="6" s="1"/>
  <c r="K18403" i="6"/>
  <c r="O18403" i="6" s="1"/>
  <c r="K18473" i="6"/>
  <c r="O18473" i="6" s="1"/>
  <c r="K18546" i="6"/>
  <c r="O18546" i="6" s="1"/>
  <c r="K18991" i="6"/>
  <c r="O18991" i="6" s="1"/>
  <c r="K19058" i="6"/>
  <c r="O19058" i="6" s="1"/>
  <c r="K19135" i="6"/>
  <c r="O19135" i="6" s="1"/>
  <c r="K19200" i="6"/>
  <c r="O19200" i="6" s="1"/>
  <c r="K19273" i="6"/>
  <c r="O19273" i="6" s="1"/>
  <c r="K19346" i="6"/>
  <c r="O19346" i="6" s="1"/>
  <c r="K19417" i="6"/>
  <c r="O19417" i="6" s="1"/>
  <c r="K20004" i="6"/>
  <c r="O20004" i="6" s="1"/>
  <c r="K20077" i="6"/>
  <c r="O20077" i="6" s="1"/>
  <c r="K20149" i="6"/>
  <c r="O20149" i="6" s="1"/>
  <c r="K20215" i="6"/>
  <c r="O20215" i="6" s="1"/>
  <c r="K20291" i="6"/>
  <c r="O20291" i="6" s="1"/>
  <c r="K20364" i="6"/>
  <c r="O20364" i="6" s="1"/>
  <c r="K20435" i="6"/>
  <c r="O20435" i="6" s="1"/>
  <c r="K21003" i="6"/>
  <c r="O21003" i="6" s="1"/>
  <c r="K21075" i="6"/>
  <c r="O21075" i="6" s="1"/>
  <c r="K21148" i="6"/>
  <c r="O21148" i="6" s="1"/>
  <c r="K21213" i="6"/>
  <c r="O21213" i="6" s="1"/>
  <c r="K21285" i="6"/>
  <c r="O21285" i="6" s="1"/>
  <c r="K21359" i="6"/>
  <c r="O21359" i="6" s="1"/>
  <c r="K21428" i="6"/>
  <c r="O21428" i="6" s="1"/>
  <c r="K21984" i="6"/>
  <c r="O21984" i="6" s="1"/>
  <c r="K22052" i="6"/>
  <c r="O22052" i="6" s="1"/>
  <c r="K22125" i="6"/>
  <c r="O22125" i="6" s="1"/>
  <c r="K22196" i="6"/>
  <c r="O22196" i="6" s="1"/>
  <c r="K22267" i="6"/>
  <c r="O22267" i="6" s="1"/>
  <c r="K22340" i="6"/>
  <c r="O22340" i="6" s="1"/>
  <c r="K22409" i="6"/>
  <c r="O22409" i="6" s="1"/>
  <c r="K22478" i="6"/>
  <c r="O22478" i="6" s="1"/>
  <c r="K23128" i="6"/>
  <c r="O23128" i="6" s="1"/>
  <c r="K23196" i="6"/>
  <c r="O23196" i="6" s="1"/>
  <c r="K23269" i="6"/>
  <c r="O23269" i="6" s="1"/>
  <c r="K23338" i="6"/>
  <c r="O23338" i="6" s="1"/>
  <c r="K23413" i="6"/>
  <c r="O23413" i="6" s="1"/>
  <c r="K23483" i="6"/>
  <c r="O23483" i="6" s="1"/>
  <c r="K23554" i="6"/>
  <c r="O23554" i="6" s="1"/>
  <c r="K23623" i="6"/>
  <c r="O23623" i="6" s="1"/>
  <c r="K23696" i="6"/>
  <c r="O23696" i="6" s="1"/>
  <c r="K24354" i="6"/>
  <c r="O24354" i="6" s="1"/>
  <c r="K24424" i="6"/>
  <c r="O24424" i="6" s="1"/>
  <c r="K24492" i="6"/>
  <c r="O24492" i="6" s="1"/>
  <c r="K24564" i="6"/>
  <c r="O24564" i="6" s="1"/>
  <c r="K24976" i="6"/>
  <c r="O24976" i="6" s="1"/>
  <c r="K25046" i="6"/>
  <c r="O25046" i="6" s="1"/>
  <c r="K25114" i="6"/>
  <c r="O25114" i="6" s="1"/>
  <c r="K25189" i="6"/>
  <c r="O25189" i="6" s="1"/>
  <c r="K25257" i="6"/>
  <c r="O25257" i="6" s="1"/>
  <c r="K25641" i="6"/>
  <c r="O25641" i="6" s="1"/>
  <c r="K25715" i="6"/>
  <c r="O25715" i="6" s="1"/>
  <c r="K25784" i="6"/>
  <c r="O25784" i="6" s="1"/>
  <c r="K25853" i="6"/>
  <c r="O25853" i="6" s="1"/>
  <c r="K26235" i="6"/>
  <c r="O26235" i="6" s="1"/>
  <c r="K26309" i="6"/>
  <c r="O26309" i="6" s="1"/>
  <c r="K26376" i="6"/>
  <c r="O26376" i="6" s="1"/>
  <c r="K26446" i="6"/>
  <c r="O26446" i="6" s="1"/>
  <c r="K26519" i="6"/>
  <c r="O26519" i="6" s="1"/>
  <c r="K26891" i="6"/>
  <c r="O26891" i="6" s="1"/>
  <c r="K26962" i="6"/>
  <c r="O26962" i="6" s="1"/>
  <c r="K27032" i="6"/>
  <c r="O27032" i="6" s="1"/>
  <c r="K27101" i="6"/>
  <c r="O27101" i="6" s="1"/>
  <c r="K27167" i="6"/>
  <c r="O27167" i="6" s="1"/>
  <c r="K27607" i="6"/>
  <c r="O27607" i="6" s="1"/>
  <c r="K27680" i="6"/>
  <c r="O27680" i="6" s="1"/>
  <c r="K27750" i="6"/>
  <c r="O27750" i="6" s="1"/>
  <c r="K27816" i="6"/>
  <c r="O27816" i="6" s="1"/>
  <c r="K27882" i="6"/>
  <c r="O27882" i="6" s="1"/>
  <c r="K28320" i="6"/>
  <c r="O28320" i="6" s="1"/>
  <c r="K28388" i="6"/>
  <c r="O28388" i="6" s="1"/>
  <c r="K28459" i="6"/>
  <c r="O28459" i="6" s="1"/>
  <c r="K28527" i="6"/>
  <c r="O28527" i="6" s="1"/>
  <c r="K28600" i="6"/>
  <c r="O28600" i="6" s="1"/>
  <c r="K29028" i="6"/>
  <c r="O29028" i="6" s="1"/>
  <c r="K29100" i="6"/>
  <c r="O29100" i="6" s="1"/>
  <c r="K29167" i="6"/>
  <c r="O29167" i="6" s="1"/>
  <c r="K29239" i="6"/>
  <c r="O29239" i="6" s="1"/>
  <c r="K29304" i="6"/>
  <c r="O29304" i="6" s="1"/>
  <c r="K29381" i="6"/>
  <c r="O29381" i="6" s="1"/>
  <c r="K29854" i="6"/>
  <c r="O29854" i="6" s="1"/>
  <c r="K29920" i="6"/>
  <c r="O29920" i="6" s="1"/>
  <c r="K29991" i="6"/>
  <c r="O29991" i="6" s="1"/>
  <c r="K30066" i="6"/>
  <c r="O30066" i="6" s="1"/>
  <c r="K30134" i="6"/>
  <c r="O30134" i="6" s="1"/>
  <c r="K30201" i="6"/>
  <c r="O30201" i="6" s="1"/>
  <c r="K30696" i="6"/>
  <c r="O30696" i="6" s="1"/>
  <c r="K30761" i="6"/>
  <c r="O30761" i="6" s="1"/>
  <c r="K30833" i="6"/>
  <c r="O30833" i="6" s="1"/>
  <c r="K30902" i="6"/>
  <c r="O30902" i="6" s="1"/>
  <c r="K30969" i="6"/>
  <c r="O30969" i="6" s="1"/>
  <c r="K31046" i="6"/>
  <c r="O31046" i="6" s="1"/>
  <c r="K31515" i="6"/>
  <c r="O31515" i="6" s="1"/>
  <c r="K31584" i="6"/>
  <c r="O31584" i="6" s="1"/>
  <c r="K31655" i="6"/>
  <c r="O31655" i="6" s="1"/>
  <c r="K31731" i="6"/>
  <c r="O31731" i="6" s="1"/>
  <c r="K31796" i="6"/>
  <c r="O31796" i="6" s="1"/>
  <c r="K32242" i="6"/>
  <c r="O32242" i="6" s="1"/>
  <c r="K32310" i="6"/>
  <c r="O32310" i="6" s="1"/>
  <c r="K32381" i="6"/>
  <c r="O32381" i="6" s="1"/>
  <c r="K32450" i="6"/>
  <c r="O32450" i="6" s="1"/>
  <c r="K32519" i="6"/>
  <c r="O32519" i="6" s="1"/>
  <c r="K32590" i="6"/>
  <c r="O32590" i="6" s="1"/>
  <c r="K32657" i="6"/>
  <c r="O32657" i="6" s="1"/>
  <c r="K33179" i="6"/>
  <c r="O33179" i="6" s="1"/>
  <c r="K33250" i="6"/>
  <c r="O33250" i="6" s="1"/>
  <c r="K33319" i="6"/>
  <c r="O33319" i="6" s="1"/>
  <c r="K33652" i="6"/>
  <c r="O33652" i="6" s="1"/>
  <c r="K33723" i="6"/>
  <c r="O33723" i="6" s="1"/>
  <c r="K33793" i="6"/>
  <c r="O33793" i="6" s="1"/>
  <c r="K33860" i="6"/>
  <c r="O33860" i="6" s="1"/>
  <c r="K33931" i="6"/>
  <c r="O33931" i="6" s="1"/>
  <c r="K34291" i="6"/>
  <c r="O34291" i="6" s="1"/>
  <c r="K34360" i="6"/>
  <c r="O34360" i="6" s="1"/>
  <c r="K34430" i="6"/>
  <c r="O34430" i="6" s="1"/>
  <c r="K34499" i="6"/>
  <c r="O34499" i="6" s="1"/>
  <c r="K34910" i="6"/>
  <c r="O34910" i="6" s="1"/>
  <c r="K34977" i="6"/>
  <c r="O34977" i="6" s="1"/>
  <c r="K35044" i="6"/>
  <c r="O35044" i="6" s="1"/>
  <c r="K35116" i="6"/>
  <c r="O35116" i="6" s="1"/>
  <c r="K35186" i="6"/>
  <c r="O35186" i="6" s="1"/>
  <c r="K35573" i="6"/>
  <c r="O35573" i="6" s="1"/>
  <c r="K35645" i="6"/>
  <c r="O35645" i="6" s="1"/>
  <c r="K35712" i="6"/>
  <c r="O35712" i="6" s="1"/>
  <c r="K35783" i="6"/>
  <c r="O35783" i="6" s="1"/>
  <c r="K35852" i="6"/>
  <c r="O35852" i="6" s="1"/>
  <c r="K35919" i="6"/>
  <c r="O35919" i="6" s="1"/>
  <c r="K36381" i="6"/>
  <c r="O36381" i="6" s="1"/>
  <c r="K36457" i="6"/>
  <c r="O36457" i="6" s="1"/>
  <c r="K36519" i="6"/>
  <c r="O36519" i="6" s="1"/>
  <c r="K36587" i="6"/>
  <c r="O36587" i="6" s="1"/>
  <c r="K36659" i="6"/>
  <c r="O36659" i="6" s="1"/>
  <c r="K37091" i="6"/>
  <c r="O37091" i="6" s="1"/>
  <c r="K37162" i="6"/>
  <c r="O37162" i="6" s="1"/>
  <c r="K37229" i="6"/>
  <c r="O37229" i="6" s="1"/>
  <c r="K37297" i="6"/>
  <c r="O37297" i="6" s="1"/>
  <c r="K37646" i="6"/>
  <c r="O37646" i="6" s="1"/>
  <c r="K37712" i="6"/>
  <c r="O37712" i="6" s="1"/>
  <c r="K37782" i="6"/>
  <c r="O37782" i="6" s="1"/>
  <c r="K37848" i="6"/>
  <c r="O37848" i="6" s="1"/>
  <c r="K37919" i="6"/>
  <c r="O37919" i="6" s="1"/>
  <c r="K37983" i="6"/>
  <c r="O37983" i="6" s="1"/>
  <c r="K38055" i="6"/>
  <c r="O38055" i="6" s="1"/>
  <c r="K38615" i="6"/>
  <c r="O38615" i="6" s="1"/>
  <c r="K38678" i="6"/>
  <c r="O38678" i="6" s="1"/>
  <c r="K38749" i="6"/>
  <c r="O38749" i="6" s="1"/>
  <c r="K38819" i="6"/>
  <c r="O38819" i="6" s="1"/>
  <c r="K38885" i="6"/>
  <c r="O38885" i="6" s="1"/>
  <c r="K38957" i="6"/>
  <c r="O38957" i="6" s="1"/>
  <c r="K39443" i="6"/>
  <c r="O39443" i="6" s="1"/>
  <c r="K39511" i="6"/>
  <c r="O39511" i="6" s="1"/>
  <c r="K39578" i="6"/>
  <c r="O39578" i="6" s="1"/>
  <c r="K39645" i="6"/>
  <c r="O39645" i="6" s="1"/>
  <c r="K39945" i="6"/>
  <c r="O39945" i="6" s="1"/>
  <c r="K40011" i="6"/>
  <c r="O40011" i="6" s="1"/>
  <c r="K37341" i="6"/>
  <c r="O37341" i="6" s="1"/>
  <c r="K37342" i="6"/>
  <c r="O37342" i="6" s="1"/>
  <c r="K37343" i="6"/>
  <c r="O37343" i="6" s="1"/>
  <c r="K37344" i="6"/>
  <c r="O37344" i="6" s="1"/>
  <c r="K37345" i="6"/>
  <c r="O37345" i="6" s="1"/>
  <c r="K37346" i="6"/>
  <c r="O37346" i="6" s="1"/>
  <c r="K37347" i="6"/>
  <c r="O37347" i="6" s="1"/>
  <c r="K37348" i="6"/>
  <c r="O37348" i="6" s="1"/>
  <c r="K37349" i="6"/>
  <c r="O37349" i="6" s="1"/>
  <c r="K37350" i="6"/>
  <c r="O37350" i="6" s="1"/>
  <c r="K37351" i="6"/>
  <c r="O37351" i="6" s="1"/>
  <c r="K37352" i="6"/>
  <c r="O37352" i="6" s="1"/>
  <c r="K37353" i="6"/>
  <c r="O37353" i="6" s="1"/>
  <c r="K37354" i="6"/>
  <c r="O37354" i="6" s="1"/>
  <c r="K37355" i="6"/>
  <c r="O37355" i="6" s="1"/>
  <c r="K37356" i="6"/>
  <c r="O37356" i="6" s="1"/>
  <c r="K37357" i="6"/>
  <c r="O37357" i="6" s="1"/>
  <c r="K37358" i="6"/>
  <c r="O37358" i="6" s="1"/>
  <c r="K37359" i="6"/>
  <c r="O37359" i="6" s="1"/>
  <c r="K37360" i="6"/>
  <c r="O37360" i="6" s="1"/>
  <c r="K37361" i="6"/>
  <c r="O37361" i="6" s="1"/>
  <c r="K37362" i="6"/>
  <c r="O37362" i="6" s="1"/>
  <c r="K37363" i="6"/>
  <c r="O37363" i="6" s="1"/>
  <c r="K37364" i="6"/>
  <c r="O37364" i="6" s="1"/>
  <c r="K37365" i="6"/>
  <c r="O37365" i="6" s="1"/>
  <c r="K37366" i="6"/>
  <c r="O37366" i="6" s="1"/>
  <c r="K37367" i="6"/>
  <c r="O37367" i="6" s="1"/>
  <c r="K37368" i="6"/>
  <c r="O37368" i="6" s="1"/>
  <c r="K37369" i="6"/>
  <c r="O37369" i="6" s="1"/>
  <c r="K37370" i="6"/>
  <c r="O37370" i="6" s="1"/>
  <c r="K37371" i="6"/>
  <c r="O37371" i="6" s="1"/>
  <c r="K37372" i="6"/>
  <c r="O37372" i="6" s="1"/>
  <c r="K37373" i="6"/>
  <c r="O37373" i="6" s="1"/>
  <c r="K37374" i="6"/>
  <c r="O37374" i="6" s="1"/>
  <c r="K37375" i="6"/>
  <c r="O37375" i="6" s="1"/>
  <c r="K37376" i="6"/>
  <c r="O37376" i="6" s="1"/>
  <c r="K37377" i="6"/>
  <c r="O37377" i="6" s="1"/>
  <c r="K37378" i="6"/>
  <c r="O37378" i="6" s="1"/>
  <c r="K37379" i="6"/>
  <c r="O37379" i="6" s="1"/>
  <c r="K37380" i="6"/>
  <c r="O37380" i="6" s="1"/>
  <c r="K37381" i="6"/>
  <c r="O37381" i="6" s="1"/>
  <c r="K37382" i="6"/>
  <c r="O37382" i="6" s="1"/>
  <c r="K37383" i="6"/>
  <c r="O37383" i="6" s="1"/>
  <c r="K37384" i="6"/>
  <c r="O37384" i="6" s="1"/>
  <c r="K37385" i="6"/>
  <c r="O37385" i="6" s="1"/>
  <c r="K37386" i="6"/>
  <c r="O37386" i="6" s="1"/>
  <c r="K37387" i="6"/>
  <c r="O37387" i="6" s="1"/>
  <c r="K37388" i="6"/>
  <c r="O37388" i="6" s="1"/>
  <c r="K37389" i="6"/>
  <c r="O37389" i="6" s="1"/>
  <c r="K37390" i="6"/>
  <c r="O37390" i="6" s="1"/>
  <c r="K37391" i="6"/>
  <c r="O37391" i="6" s="1"/>
  <c r="K37392" i="6"/>
  <c r="O37392" i="6" s="1"/>
  <c r="K37393" i="6"/>
  <c r="O37393" i="6" s="1"/>
  <c r="K37394" i="6"/>
  <c r="O37394" i="6" s="1"/>
  <c r="K37395" i="6"/>
  <c r="O37395" i="6" s="1"/>
  <c r="K37396" i="6"/>
  <c r="O37396" i="6" s="1"/>
  <c r="K37397" i="6"/>
  <c r="O37397" i="6" s="1"/>
  <c r="K37398" i="6"/>
  <c r="O37398" i="6" s="1"/>
  <c r="K37399" i="6"/>
  <c r="O37399" i="6" s="1"/>
  <c r="K37400" i="6"/>
  <c r="O37400" i="6" s="1"/>
  <c r="K37401" i="6"/>
  <c r="O37401" i="6" s="1"/>
  <c r="K37402" i="6"/>
  <c r="O37402" i="6" s="1"/>
  <c r="K37403" i="6"/>
  <c r="O37403" i="6" s="1"/>
  <c r="K37404" i="6"/>
  <c r="O37404" i="6" s="1"/>
  <c r="K37405" i="6"/>
  <c r="O37405" i="6" s="1"/>
  <c r="K37406" i="6"/>
  <c r="O37406" i="6" s="1"/>
  <c r="K37407" i="6"/>
  <c r="O37407" i="6" s="1"/>
  <c r="K37408" i="6"/>
  <c r="O37408" i="6" s="1"/>
  <c r="K37409" i="6"/>
  <c r="O37409" i="6" s="1"/>
  <c r="K37410" i="6"/>
  <c r="O37410" i="6" s="1"/>
  <c r="K37411" i="6"/>
  <c r="O37411" i="6" s="1"/>
  <c r="K37412" i="6"/>
  <c r="O37412" i="6" s="1"/>
  <c r="K37413" i="6"/>
  <c r="O37413" i="6" s="1"/>
  <c r="K37414" i="6"/>
  <c r="O37414" i="6" s="1"/>
  <c r="K37415" i="6"/>
  <c r="O37415" i="6" s="1"/>
  <c r="K37416" i="6"/>
  <c r="O37416" i="6" s="1"/>
  <c r="K37417" i="6"/>
  <c r="O37417" i="6" s="1"/>
  <c r="K37418" i="6"/>
  <c r="O37418" i="6" s="1"/>
  <c r="K37419" i="6"/>
  <c r="O37419" i="6" s="1"/>
  <c r="K37420" i="6"/>
  <c r="O37420" i="6" s="1"/>
  <c r="K37421" i="6"/>
  <c r="O37421" i="6" s="1"/>
  <c r="K37422" i="6"/>
  <c r="O37422" i="6" s="1"/>
  <c r="K37423" i="6"/>
  <c r="O37423" i="6" s="1"/>
  <c r="K37424" i="6"/>
  <c r="O37424" i="6" s="1"/>
  <c r="K37425" i="6"/>
  <c r="O37425" i="6" s="1"/>
  <c r="K37426" i="6"/>
  <c r="O37426" i="6" s="1"/>
  <c r="K37427" i="6"/>
  <c r="O37427" i="6" s="1"/>
  <c r="K37428" i="6"/>
  <c r="O37428" i="6" s="1"/>
  <c r="K37429" i="6"/>
  <c r="O37429" i="6" s="1"/>
  <c r="K37430" i="6"/>
  <c r="O37430" i="6" s="1"/>
  <c r="K37431" i="6"/>
  <c r="O37431" i="6" s="1"/>
  <c r="K37432" i="6"/>
  <c r="O37432" i="6" s="1"/>
  <c r="K37433" i="6"/>
  <c r="O37433" i="6" s="1"/>
  <c r="K37434" i="6"/>
  <c r="O37434" i="6" s="1"/>
  <c r="K37435" i="6"/>
  <c r="O37435" i="6" s="1"/>
  <c r="K37436" i="6"/>
  <c r="O37436" i="6" s="1"/>
  <c r="K37437" i="6"/>
  <c r="O37437" i="6" s="1"/>
  <c r="K37438" i="6"/>
  <c r="O37438" i="6" s="1"/>
  <c r="K37439" i="6"/>
  <c r="O37439" i="6" s="1"/>
  <c r="K37440" i="6"/>
  <c r="O37440" i="6" s="1"/>
  <c r="K37441" i="6"/>
  <c r="O37441" i="6" s="1"/>
  <c r="K37442" i="6"/>
  <c r="O37442" i="6" s="1"/>
  <c r="K37443" i="6"/>
  <c r="O37443" i="6" s="1"/>
  <c r="K37444" i="6"/>
  <c r="O37444" i="6" s="1"/>
  <c r="K37445" i="6"/>
  <c r="O37445" i="6" s="1"/>
  <c r="K37446" i="6"/>
  <c r="O37446" i="6" s="1"/>
  <c r="K37447" i="6"/>
  <c r="O37447" i="6" s="1"/>
  <c r="K37448" i="6"/>
  <c r="O37448" i="6" s="1"/>
  <c r="K37449" i="6"/>
  <c r="O37449" i="6" s="1"/>
  <c r="K37450" i="6"/>
  <c r="O37450" i="6" s="1"/>
  <c r="K37451" i="6"/>
  <c r="O37451" i="6" s="1"/>
  <c r="K37452" i="6"/>
  <c r="O37452" i="6" s="1"/>
  <c r="K37453" i="6"/>
  <c r="O37453" i="6" s="1"/>
  <c r="K37454" i="6"/>
  <c r="O37454" i="6" s="1"/>
  <c r="K37455" i="6"/>
  <c r="O37455" i="6" s="1"/>
  <c r="K37456" i="6"/>
  <c r="O37456" i="6" s="1"/>
  <c r="K37457" i="6"/>
  <c r="O37457" i="6" s="1"/>
  <c r="K37458" i="6"/>
  <c r="O37458" i="6" s="1"/>
  <c r="K37459" i="6"/>
  <c r="O37459" i="6" s="1"/>
  <c r="K37460" i="6"/>
  <c r="O37460" i="6" s="1"/>
  <c r="K37461" i="6"/>
  <c r="O37461" i="6" s="1"/>
  <c r="K37462" i="6"/>
  <c r="O37462" i="6" s="1"/>
  <c r="K37463" i="6"/>
  <c r="O37463" i="6" s="1"/>
  <c r="K37464" i="6"/>
  <c r="O37464" i="6" s="1"/>
  <c r="K37465" i="6"/>
  <c r="O37465" i="6" s="1"/>
  <c r="K37466" i="6"/>
  <c r="O37466" i="6" s="1"/>
  <c r="K37467" i="6"/>
  <c r="O37467" i="6" s="1"/>
  <c r="K37468" i="6"/>
  <c r="O37468" i="6" s="1"/>
  <c r="K37469" i="6"/>
  <c r="O37469" i="6" s="1"/>
  <c r="K37470" i="6"/>
  <c r="O37470" i="6" s="1"/>
  <c r="K37471" i="6"/>
  <c r="O37471" i="6" s="1"/>
  <c r="K37472" i="6"/>
  <c r="O37472" i="6" s="1"/>
  <c r="K37473" i="6"/>
  <c r="O37473" i="6" s="1"/>
  <c r="K37474" i="6"/>
  <c r="O37474" i="6" s="1"/>
  <c r="K37475" i="6"/>
  <c r="O37475" i="6" s="1"/>
  <c r="K37476" i="6"/>
  <c r="O37476" i="6" s="1"/>
  <c r="K37477" i="6"/>
  <c r="O37477" i="6" s="1"/>
  <c r="K37478" i="6"/>
  <c r="O37478" i="6" s="1"/>
  <c r="K37479" i="6"/>
  <c r="O37479" i="6" s="1"/>
  <c r="K37480" i="6"/>
  <c r="O37480" i="6" s="1"/>
  <c r="K37481" i="6"/>
  <c r="O37481" i="6" s="1"/>
  <c r="K37482" i="6"/>
  <c r="O37482" i="6" s="1"/>
  <c r="K37483" i="6"/>
  <c r="O37483" i="6" s="1"/>
  <c r="K37484" i="6"/>
  <c r="O37484" i="6" s="1"/>
  <c r="K37485" i="6"/>
  <c r="O37485" i="6" s="1"/>
  <c r="K37486" i="6"/>
  <c r="O37486" i="6" s="1"/>
  <c r="K37487" i="6"/>
  <c r="O37487" i="6" s="1"/>
  <c r="K37488" i="6"/>
  <c r="O37488" i="6" s="1"/>
  <c r="K37489" i="6"/>
  <c r="O37489" i="6" s="1"/>
  <c r="K37490" i="6"/>
  <c r="O37490" i="6" s="1"/>
  <c r="K37491" i="6"/>
  <c r="O37491" i="6" s="1"/>
  <c r="K37492" i="6"/>
  <c r="O37492" i="6" s="1"/>
  <c r="K37493" i="6"/>
  <c r="O37493" i="6" s="1"/>
  <c r="K37494" i="6"/>
  <c r="O37494" i="6" s="1"/>
  <c r="K37495" i="6"/>
  <c r="O37495" i="6" s="1"/>
  <c r="K37496" i="6"/>
  <c r="O37496" i="6" s="1"/>
  <c r="K37497" i="6"/>
  <c r="O37497" i="6" s="1"/>
  <c r="K37498" i="6"/>
  <c r="O37498" i="6" s="1"/>
  <c r="K37499" i="6"/>
  <c r="O37499" i="6" s="1"/>
  <c r="K37500" i="6"/>
  <c r="O37500" i="6" s="1"/>
  <c r="K37501" i="6"/>
  <c r="O37501" i="6" s="1"/>
  <c r="K37502" i="6"/>
  <c r="O37502" i="6" s="1"/>
  <c r="K37503" i="6"/>
  <c r="O37503" i="6" s="1"/>
  <c r="K37504" i="6"/>
  <c r="O37504" i="6" s="1"/>
  <c r="K37505" i="6"/>
  <c r="O37505" i="6" s="1"/>
  <c r="K37506" i="6"/>
  <c r="O37506" i="6" s="1"/>
  <c r="K37507" i="6"/>
  <c r="O37507" i="6" s="1"/>
  <c r="K37508" i="6"/>
  <c r="O37508" i="6" s="1"/>
  <c r="K37509" i="6"/>
  <c r="O37509" i="6" s="1"/>
  <c r="K37510" i="6"/>
  <c r="O37510" i="6" s="1"/>
  <c r="K37511" i="6"/>
  <c r="O37511" i="6" s="1"/>
  <c r="K37512" i="6"/>
  <c r="O37512" i="6" s="1"/>
  <c r="K37513" i="6"/>
  <c r="O37513" i="6" s="1"/>
  <c r="K37514" i="6"/>
  <c r="O37514" i="6" s="1"/>
  <c r="K37515" i="6"/>
  <c r="O37515" i="6" s="1"/>
  <c r="K37516" i="6"/>
  <c r="O37516" i="6" s="1"/>
  <c r="K37517" i="6"/>
  <c r="O37517" i="6" s="1"/>
  <c r="K37518" i="6"/>
  <c r="O37518" i="6" s="1"/>
  <c r="K37519" i="6"/>
  <c r="O37519" i="6" s="1"/>
  <c r="K37520" i="6"/>
  <c r="O37520" i="6" s="1"/>
  <c r="K37521" i="6"/>
  <c r="O37521" i="6" s="1"/>
  <c r="K37522" i="6"/>
  <c r="O37522" i="6" s="1"/>
  <c r="K37523" i="6"/>
  <c r="O37523" i="6" s="1"/>
  <c r="K37524" i="6"/>
  <c r="O37524" i="6" s="1"/>
  <c r="K37525" i="6"/>
  <c r="O37525" i="6" s="1"/>
  <c r="K37526" i="6"/>
  <c r="O37526" i="6" s="1"/>
  <c r="K37527" i="6"/>
  <c r="O37527" i="6" s="1"/>
  <c r="K37528" i="6"/>
  <c r="O37528" i="6" s="1"/>
  <c r="K37529" i="6"/>
  <c r="O37529" i="6" s="1"/>
  <c r="K37530" i="6"/>
  <c r="O37530" i="6" s="1"/>
  <c r="K37531" i="6"/>
  <c r="O37531" i="6" s="1"/>
  <c r="K37532" i="6"/>
  <c r="O37532" i="6" s="1"/>
  <c r="K37533" i="6"/>
  <c r="O37533" i="6" s="1"/>
  <c r="K37534" i="6"/>
  <c r="O37534" i="6" s="1"/>
  <c r="K37535" i="6"/>
  <c r="O37535" i="6" s="1"/>
  <c r="K37536" i="6"/>
  <c r="O37536" i="6" s="1"/>
  <c r="K37537" i="6"/>
  <c r="O37537" i="6" s="1"/>
  <c r="K37538" i="6"/>
  <c r="O37538" i="6" s="1"/>
  <c r="K37539" i="6"/>
  <c r="O37539" i="6" s="1"/>
  <c r="K37540" i="6"/>
  <c r="O37540" i="6" s="1"/>
  <c r="K37541" i="6"/>
  <c r="O37541" i="6" s="1"/>
  <c r="K37542" i="6"/>
  <c r="O37542" i="6" s="1"/>
  <c r="K37543" i="6"/>
  <c r="O37543" i="6" s="1"/>
  <c r="K37544" i="6"/>
  <c r="O37544" i="6" s="1"/>
  <c r="K37545" i="6"/>
  <c r="O37545" i="6" s="1"/>
  <c r="K37546" i="6"/>
  <c r="O37546" i="6" s="1"/>
  <c r="K37547" i="6"/>
  <c r="O37547" i="6" s="1"/>
  <c r="K37548" i="6"/>
  <c r="O37548" i="6" s="1"/>
  <c r="K37549" i="6"/>
  <c r="O37549" i="6" s="1"/>
  <c r="K37550" i="6"/>
  <c r="O37550" i="6" s="1"/>
  <c r="K37551" i="6"/>
  <c r="O37551" i="6" s="1"/>
  <c r="K37552" i="6"/>
  <c r="O37552" i="6" s="1"/>
  <c r="K37553" i="6"/>
  <c r="O37553" i="6" s="1"/>
  <c r="K37554" i="6"/>
  <c r="O37554" i="6" s="1"/>
  <c r="K37555" i="6"/>
  <c r="O37555" i="6" s="1"/>
  <c r="K37556" i="6"/>
  <c r="O37556" i="6" s="1"/>
  <c r="K37557" i="6"/>
  <c r="O37557" i="6" s="1"/>
  <c r="K37558" i="6"/>
  <c r="O37558" i="6" s="1"/>
  <c r="K37559" i="6"/>
  <c r="O37559" i="6" s="1"/>
  <c r="K37560" i="6"/>
  <c r="O37560" i="6" s="1"/>
  <c r="K37561" i="6"/>
  <c r="O37561" i="6" s="1"/>
  <c r="K37562" i="6"/>
  <c r="O37562" i="6" s="1"/>
  <c r="K37563" i="6"/>
  <c r="O37563" i="6" s="1"/>
  <c r="K37564" i="6"/>
  <c r="O37564" i="6" s="1"/>
  <c r="K37565" i="6"/>
  <c r="O37565" i="6" s="1"/>
  <c r="K37566" i="6"/>
  <c r="O37566" i="6" s="1"/>
  <c r="K37567" i="6"/>
  <c r="O37567" i="6" s="1"/>
  <c r="K37568" i="6"/>
  <c r="O37568" i="6" s="1"/>
  <c r="K37569" i="6"/>
  <c r="O37569" i="6" s="1"/>
  <c r="K37570" i="6"/>
  <c r="O37570" i="6" s="1"/>
  <c r="K37571" i="6"/>
  <c r="O37571" i="6" s="1"/>
  <c r="K37572" i="6"/>
  <c r="O37572" i="6" s="1"/>
  <c r="K37573" i="6"/>
  <c r="O37573" i="6" s="1"/>
  <c r="K37574" i="6"/>
  <c r="O37574" i="6" s="1"/>
  <c r="K37575" i="6"/>
  <c r="O37575" i="6" s="1"/>
  <c r="K37576" i="6"/>
  <c r="O37576" i="6" s="1"/>
  <c r="K37577" i="6"/>
  <c r="O37577" i="6" s="1"/>
  <c r="K37578" i="6"/>
  <c r="O37578" i="6" s="1"/>
  <c r="K37579" i="6"/>
  <c r="O37579" i="6" s="1"/>
  <c r="K37580" i="6"/>
  <c r="O37580" i="6" s="1"/>
  <c r="K37581" i="6"/>
  <c r="O37581" i="6" s="1"/>
  <c r="K37582" i="6"/>
  <c r="O37582" i="6" s="1"/>
  <c r="K37583" i="6"/>
  <c r="O37583" i="6" s="1"/>
  <c r="K37584" i="6"/>
  <c r="O37584" i="6" s="1"/>
  <c r="K37585" i="6"/>
  <c r="O37585" i="6" s="1"/>
  <c r="K37586" i="6"/>
  <c r="O37586" i="6" s="1"/>
  <c r="K37587" i="6"/>
  <c r="O37587" i="6" s="1"/>
  <c r="K37588" i="6"/>
  <c r="O37588" i="6" s="1"/>
  <c r="K37589" i="6"/>
  <c r="O37589" i="6" s="1"/>
  <c r="K37590" i="6"/>
  <c r="O37590" i="6" s="1"/>
  <c r="K37591" i="6"/>
  <c r="O37591" i="6" s="1"/>
  <c r="K37592" i="6"/>
  <c r="O37592" i="6" s="1"/>
  <c r="K37593" i="6"/>
  <c r="O37593" i="6" s="1"/>
  <c r="K37594" i="6"/>
  <c r="O37594" i="6" s="1"/>
  <c r="K37595" i="6"/>
  <c r="O37595" i="6" s="1"/>
  <c r="K37596" i="6"/>
  <c r="O37596" i="6" s="1"/>
  <c r="K37597" i="6"/>
  <c r="O37597" i="6" s="1"/>
  <c r="K37598" i="6"/>
  <c r="O37598" i="6" s="1"/>
  <c r="K37599" i="6"/>
  <c r="O37599" i="6" s="1"/>
  <c r="K37600" i="6"/>
  <c r="O37600" i="6" s="1"/>
  <c r="K37601" i="6"/>
  <c r="O37601" i="6" s="1"/>
  <c r="K37602" i="6"/>
  <c r="O37602" i="6" s="1"/>
  <c r="K37603" i="6"/>
  <c r="O37603" i="6" s="1"/>
  <c r="K37604" i="6"/>
  <c r="O37604" i="6" s="1"/>
  <c r="K37605" i="6"/>
  <c r="O37605" i="6" s="1"/>
  <c r="K37606" i="6"/>
  <c r="O37606" i="6" s="1"/>
  <c r="K37607" i="6"/>
  <c r="O37607" i="6" s="1"/>
  <c r="K37608" i="6"/>
  <c r="O37608" i="6" s="1"/>
  <c r="K37609" i="6"/>
  <c r="O37609" i="6" s="1"/>
  <c r="K37610" i="6"/>
  <c r="O37610" i="6" s="1"/>
  <c r="K37611" i="6"/>
  <c r="O37611" i="6" s="1"/>
  <c r="K37612" i="6"/>
  <c r="O37612" i="6" s="1"/>
  <c r="K37613" i="6"/>
  <c r="O37613" i="6" s="1"/>
  <c r="K37614" i="6"/>
  <c r="O37614" i="6" s="1"/>
  <c r="K37615" i="6"/>
  <c r="O37615" i="6" s="1"/>
  <c r="K37" i="6"/>
  <c r="O37" i="6" s="1"/>
  <c r="K63" i="6"/>
  <c r="O63" i="6" s="1"/>
  <c r="K94" i="6"/>
  <c r="O94" i="6" s="1"/>
  <c r="K126" i="6"/>
  <c r="O126" i="6" s="1"/>
  <c r="K157" i="6"/>
  <c r="O157" i="6" s="1"/>
  <c r="K192" i="6"/>
  <c r="O192" i="6" s="1"/>
  <c r="K228" i="6"/>
  <c r="O228" i="6" s="1"/>
  <c r="K262" i="6"/>
  <c r="O262" i="6" s="1"/>
  <c r="K297" i="6"/>
  <c r="O297" i="6" s="1"/>
  <c r="K331" i="6"/>
  <c r="O331" i="6" s="1"/>
  <c r="K367" i="6"/>
  <c r="O367" i="6" s="1"/>
  <c r="K402" i="6"/>
  <c r="O402" i="6" s="1"/>
  <c r="K439" i="6"/>
  <c r="O439" i="6" s="1"/>
  <c r="K928" i="6"/>
  <c r="O928" i="6" s="1"/>
  <c r="K967" i="6"/>
  <c r="O967" i="6" s="1"/>
  <c r="K1002" i="6"/>
  <c r="O1002" i="6" s="1"/>
  <c r="K1034" i="6"/>
  <c r="O1034" i="6" s="1"/>
  <c r="K1069" i="6"/>
  <c r="O1069" i="6" s="1"/>
  <c r="K1110" i="6"/>
  <c r="O1110" i="6" s="1"/>
  <c r="K1143" i="6"/>
  <c r="O1143" i="6" s="1"/>
  <c r="K1180" i="6"/>
  <c r="O1180" i="6" s="1"/>
  <c r="K1217" i="6"/>
  <c r="O1217" i="6" s="1"/>
  <c r="K1249" i="6"/>
  <c r="O1249" i="6" s="1"/>
  <c r="K1293" i="6"/>
  <c r="O1293" i="6" s="1"/>
  <c r="K1328" i="6"/>
  <c r="O1328" i="6" s="1"/>
  <c r="K1368" i="6"/>
  <c r="O1368" i="6" s="1"/>
  <c r="K1405" i="6"/>
  <c r="O1405" i="6" s="1"/>
  <c r="K1444" i="6"/>
  <c r="O1444" i="6" s="1"/>
  <c r="K1483" i="6"/>
  <c r="O1483" i="6" s="1"/>
  <c r="K2117" i="6"/>
  <c r="O2117" i="6" s="1"/>
  <c r="K2156" i="6"/>
  <c r="O2156" i="6" s="1"/>
  <c r="K2197" i="6"/>
  <c r="O2197" i="6" s="1"/>
  <c r="K2234" i="6"/>
  <c r="O2234" i="6" s="1"/>
  <c r="K2277" i="6"/>
  <c r="O2277" i="6" s="1"/>
  <c r="K2316" i="6"/>
  <c r="O2316" i="6" s="1"/>
  <c r="K2356" i="6"/>
  <c r="O2356" i="6" s="1"/>
  <c r="K2390" i="6"/>
  <c r="O2390" i="6" s="1"/>
  <c r="K2431" i="6"/>
  <c r="O2431" i="6" s="1"/>
  <c r="K2474" i="6"/>
  <c r="O2474" i="6" s="1"/>
  <c r="K2510" i="6"/>
  <c r="O2510" i="6" s="1"/>
  <c r="K2548" i="6"/>
  <c r="O2548" i="6" s="1"/>
  <c r="K2592" i="6"/>
  <c r="O2592" i="6" s="1"/>
  <c r="K3109" i="6"/>
  <c r="O3109" i="6" s="1"/>
  <c r="K3153" i="6"/>
  <c r="O3153" i="6" s="1"/>
  <c r="K3198" i="6"/>
  <c r="O3198" i="6" s="1"/>
  <c r="K3230" i="6"/>
  <c r="O3230" i="6" s="1"/>
  <c r="K3272" i="6"/>
  <c r="O3272" i="6" s="1"/>
  <c r="K3312" i="6"/>
  <c r="O3312" i="6" s="1"/>
  <c r="K3353" i="6"/>
  <c r="O3353" i="6" s="1"/>
  <c r="K3388" i="6"/>
  <c r="O3388" i="6" s="1"/>
  <c r="K3437" i="6"/>
  <c r="O3437" i="6" s="1"/>
  <c r="K3466" i="6"/>
  <c r="O3466" i="6" s="1"/>
  <c r="K3512" i="6"/>
  <c r="O3512" i="6" s="1"/>
  <c r="K3553" i="6"/>
  <c r="O3553" i="6" s="1"/>
  <c r="K3587" i="6"/>
  <c r="O3587" i="6" s="1"/>
  <c r="K4131" i="6"/>
  <c r="O4131" i="6" s="1"/>
  <c r="K4175" i="6"/>
  <c r="O4175" i="6" s="1"/>
  <c r="K4211" i="6"/>
  <c r="O4211" i="6" s="1"/>
  <c r="K4251" i="6"/>
  <c r="O4251" i="6" s="1"/>
  <c r="K4294" i="6"/>
  <c r="O4294" i="6" s="1"/>
  <c r="K4332" i="6"/>
  <c r="O4332" i="6" s="1"/>
  <c r="K4370" i="6"/>
  <c r="O4370" i="6" s="1"/>
  <c r="K4412" i="6"/>
  <c r="O4412" i="6" s="1"/>
  <c r="K4451" i="6"/>
  <c r="O4451" i="6" s="1"/>
  <c r="K4492" i="6"/>
  <c r="O4492" i="6" s="1"/>
  <c r="K4955" i="6"/>
  <c r="O4955" i="6" s="1"/>
  <c r="K4995" i="6"/>
  <c r="O4995" i="6" s="1"/>
  <c r="K5035" i="6"/>
  <c r="O5035" i="6" s="1"/>
  <c r="K5074" i="6"/>
  <c r="O5074" i="6" s="1"/>
  <c r="K5114" i="6"/>
  <c r="O5114" i="6" s="1"/>
  <c r="K5156" i="6"/>
  <c r="O5156" i="6" s="1"/>
  <c r="K5196" i="6"/>
  <c r="O5196" i="6" s="1"/>
  <c r="K5229" i="6"/>
  <c r="O5229" i="6" s="1"/>
  <c r="K5271" i="6"/>
  <c r="O5271" i="6" s="1"/>
  <c r="K5317" i="6"/>
  <c r="O5317" i="6" s="1"/>
  <c r="K5357" i="6"/>
  <c r="O5357" i="6" s="1"/>
  <c r="K5392" i="6"/>
  <c r="O5392" i="6" s="1"/>
  <c r="K5888" i="6"/>
  <c r="O5888" i="6" s="1"/>
  <c r="K5926" i="6"/>
  <c r="O5926" i="6" s="1"/>
  <c r="K5964" i="6"/>
  <c r="O5964" i="6" s="1"/>
  <c r="K6008" i="6"/>
  <c r="O6008" i="6" s="1"/>
  <c r="K6047" i="6"/>
  <c r="O6047" i="6" s="1"/>
  <c r="K6089" i="6"/>
  <c r="O6089" i="6" s="1"/>
  <c r="K6129" i="6"/>
  <c r="O6129" i="6" s="1"/>
  <c r="K6169" i="6"/>
  <c r="O6169" i="6" s="1"/>
  <c r="K6210" i="6"/>
  <c r="O6210" i="6" s="1"/>
  <c r="K6252" i="6"/>
  <c r="O6252" i="6" s="1"/>
  <c r="K6286" i="6"/>
  <c r="O6286" i="6" s="1"/>
  <c r="K6329" i="6"/>
  <c r="O6329" i="6" s="1"/>
  <c r="K6370" i="6"/>
  <c r="O6370" i="6" s="1"/>
  <c r="K6945" i="6"/>
  <c r="O6945" i="6" s="1"/>
  <c r="K6987" i="6"/>
  <c r="O6987" i="6" s="1"/>
  <c r="K7024" i="6"/>
  <c r="O7024" i="6" s="1"/>
  <c r="K7064" i="6"/>
  <c r="O7064" i="6" s="1"/>
  <c r="K7105" i="6"/>
  <c r="O7105" i="6" s="1"/>
  <c r="K7148" i="6"/>
  <c r="O7148" i="6" s="1"/>
  <c r="K7186" i="6"/>
  <c r="O7186" i="6" s="1"/>
  <c r="K7226" i="6"/>
  <c r="O7226" i="6" s="1"/>
  <c r="K7269" i="6"/>
  <c r="O7269" i="6" s="1"/>
  <c r="K7308" i="6"/>
  <c r="O7308" i="6" s="1"/>
  <c r="K7350" i="6"/>
  <c r="O7350" i="6" s="1"/>
  <c r="K7391" i="6"/>
  <c r="O7391" i="6" s="1"/>
  <c r="K7433" i="6"/>
  <c r="O7433" i="6" s="1"/>
  <c r="K7992" i="6"/>
  <c r="O7992" i="6" s="1"/>
  <c r="K8031" i="6"/>
  <c r="O8031" i="6" s="1"/>
  <c r="K8074" i="6"/>
  <c r="O8074" i="6" s="1"/>
  <c r="K8116" i="6"/>
  <c r="O8116" i="6" s="1"/>
  <c r="K8155" i="6"/>
  <c r="O8155" i="6" s="1"/>
  <c r="K8195" i="6"/>
  <c r="O8195" i="6" s="1"/>
  <c r="K8236" i="6"/>
  <c r="O8236" i="6" s="1"/>
  <c r="K8278" i="6"/>
  <c r="O8278" i="6" s="1"/>
  <c r="K8318" i="6"/>
  <c r="O8318" i="6" s="1"/>
  <c r="K8738" i="6"/>
  <c r="O8738" i="6" s="1"/>
  <c r="K8777" i="6"/>
  <c r="O8777" i="6" s="1"/>
  <c r="K8821" i="6"/>
  <c r="O8821" i="6" s="1"/>
  <c r="K8859" i="6"/>
  <c r="O8859" i="6" s="1"/>
  <c r="K8898" i="6"/>
  <c r="O8898" i="6" s="1"/>
  <c r="K8940" i="6"/>
  <c r="O8940" i="6" s="1"/>
  <c r="K8981" i="6"/>
  <c r="O8981" i="6" s="1"/>
  <c r="K9027" i="6"/>
  <c r="O9027" i="6" s="1"/>
  <c r="K9063" i="6"/>
  <c r="O9063" i="6" s="1"/>
  <c r="K9465" i="6"/>
  <c r="O9465" i="6" s="1"/>
  <c r="K9497" i="6"/>
  <c r="O9497" i="6" s="1"/>
  <c r="K9548" i="6"/>
  <c r="O9548" i="6" s="1"/>
  <c r="K9587" i="6"/>
  <c r="O9587" i="6" s="1"/>
  <c r="K9627" i="6"/>
  <c r="O9627" i="6" s="1"/>
  <c r="K9672" i="6"/>
  <c r="O9672" i="6" s="1"/>
  <c r="K9710" i="6"/>
  <c r="O9710" i="6" s="1"/>
  <c r="K9752" i="6"/>
  <c r="O9752" i="6" s="1"/>
  <c r="K10127" i="6"/>
  <c r="O10127" i="6" s="1"/>
  <c r="K10166" i="6"/>
  <c r="O10166" i="6" s="1"/>
  <c r="K10210" i="6"/>
  <c r="O10210" i="6" s="1"/>
  <c r="K10253" i="6"/>
  <c r="O10253" i="6" s="1"/>
  <c r="K10289" i="6"/>
  <c r="O10289" i="6" s="1"/>
  <c r="K10330" i="6"/>
  <c r="O10330" i="6" s="1"/>
  <c r="K10373" i="6"/>
  <c r="O10373" i="6" s="1"/>
  <c r="K10411" i="6"/>
  <c r="O10411" i="6" s="1"/>
  <c r="K10455" i="6"/>
  <c r="O10455" i="6" s="1"/>
  <c r="K10833" i="6"/>
  <c r="O10833" i="6" s="1"/>
  <c r="K10870" i="6"/>
  <c r="O10870" i="6" s="1"/>
  <c r="K10911" i="6"/>
  <c r="O10911" i="6" s="1"/>
  <c r="K10954" i="6"/>
  <c r="O10954" i="6" s="1"/>
  <c r="K10996" i="6"/>
  <c r="O10996" i="6" s="1"/>
  <c r="K11032" i="6"/>
  <c r="O11032" i="6" s="1"/>
  <c r="K11078" i="6"/>
  <c r="O11078" i="6" s="1"/>
  <c r="K11435" i="6"/>
  <c r="O11435" i="6" s="1"/>
  <c r="K11476" i="6"/>
  <c r="O11476" i="6" s="1"/>
  <c r="K11515" i="6"/>
  <c r="O11515" i="6" s="1"/>
  <c r="K11554" i="6"/>
  <c r="O11554" i="6" s="1"/>
  <c r="K11599" i="6"/>
  <c r="O11599" i="6" s="1"/>
  <c r="K11642" i="6"/>
  <c r="O11642" i="6" s="1"/>
  <c r="K11680" i="6"/>
  <c r="O11680" i="6" s="1"/>
  <c r="K11720" i="6"/>
  <c r="O11720" i="6" s="1"/>
  <c r="K12067" i="6"/>
  <c r="O12067" i="6" s="1"/>
  <c r="K12106" i="6"/>
  <c r="O12106" i="6" s="1"/>
  <c r="K12149" i="6"/>
  <c r="O12149" i="6" s="1"/>
  <c r="K12187" i="6"/>
  <c r="O12187" i="6" s="1"/>
  <c r="K12232" i="6"/>
  <c r="O12232" i="6" s="1"/>
  <c r="K12269" i="6"/>
  <c r="O12269" i="6" s="1"/>
  <c r="K12312" i="6"/>
  <c r="O12312" i="6" s="1"/>
  <c r="K12657" i="6"/>
  <c r="O12657" i="6" s="1"/>
  <c r="K12697" i="6"/>
  <c r="O12697" i="6" s="1"/>
  <c r="K12737" i="6"/>
  <c r="O12737" i="6" s="1"/>
  <c r="K12778" i="6"/>
  <c r="O12778" i="6" s="1"/>
  <c r="K12823" i="6"/>
  <c r="O12823" i="6" s="1"/>
  <c r="K12863" i="6"/>
  <c r="O12863" i="6" s="1"/>
  <c r="K12904" i="6"/>
  <c r="O12904" i="6" s="1"/>
  <c r="K12948" i="6"/>
  <c r="O12948" i="6" s="1"/>
  <c r="K12986" i="6"/>
  <c r="O12986" i="6" s="1"/>
  <c r="K13024" i="6"/>
  <c r="O13024" i="6" s="1"/>
  <c r="K13474" i="6"/>
  <c r="O13474" i="6" s="1"/>
  <c r="K13515" i="6"/>
  <c r="O13515" i="6" s="1"/>
  <c r="K13560" i="6"/>
  <c r="O13560" i="6" s="1"/>
  <c r="K13599" i="6"/>
  <c r="O13599" i="6" s="1"/>
  <c r="K13638" i="6"/>
  <c r="O13638" i="6" s="1"/>
  <c r="K13682" i="6"/>
  <c r="O13682" i="6" s="1"/>
  <c r="K13722" i="6"/>
  <c r="O13722" i="6" s="1"/>
  <c r="K14039" i="6"/>
  <c r="O14039" i="6" s="1"/>
  <c r="K14078" i="6"/>
  <c r="O14078" i="6" s="1"/>
  <c r="K14120" i="6"/>
  <c r="O14120" i="6" s="1"/>
  <c r="K14161" i="6"/>
  <c r="O14161" i="6" s="1"/>
  <c r="K14200" i="6"/>
  <c r="O14200" i="6" s="1"/>
  <c r="K14240" i="6"/>
  <c r="O14240" i="6" s="1"/>
  <c r="K14532" i="6"/>
  <c r="O14532" i="6" s="1"/>
  <c r="K14572" i="6"/>
  <c r="O14572" i="6" s="1"/>
  <c r="K14615" i="6"/>
  <c r="O14615" i="6" s="1"/>
  <c r="K14656" i="6"/>
  <c r="O14656" i="6" s="1"/>
  <c r="K14698" i="6"/>
  <c r="O14698" i="6" s="1"/>
  <c r="K14970" i="6"/>
  <c r="O14970" i="6" s="1"/>
  <c r="K15013" i="6"/>
  <c r="O15013" i="6" s="1"/>
  <c r="K15054" i="6"/>
  <c r="O15054" i="6" s="1"/>
  <c r="K15093" i="6"/>
  <c r="O15093" i="6" s="1"/>
  <c r="K15137" i="6"/>
  <c r="O15137" i="6" s="1"/>
  <c r="K15383" i="6"/>
  <c r="O15383" i="6" s="1"/>
  <c r="K15422" i="6"/>
  <c r="O15422" i="6" s="1"/>
  <c r="K15465" i="6"/>
  <c r="O15465" i="6" s="1"/>
  <c r="K15512" i="6"/>
  <c r="O15512" i="6" s="1"/>
  <c r="K15552" i="6"/>
  <c r="O15552" i="6" s="1"/>
  <c r="K15770" i="6"/>
  <c r="O15770" i="6" s="1"/>
  <c r="K15817" i="6"/>
  <c r="O15817" i="6" s="1"/>
  <c r="K15855" i="6"/>
  <c r="O15855" i="6" s="1"/>
  <c r="K15898" i="6"/>
  <c r="O15898" i="6" s="1"/>
  <c r="K15943" i="6"/>
  <c r="O15943" i="6" s="1"/>
  <c r="K15984" i="6"/>
  <c r="O15984" i="6" s="1"/>
  <c r="K16026" i="6"/>
  <c r="O16026" i="6" s="1"/>
  <c r="K16062" i="6"/>
  <c r="O16062" i="6" s="1"/>
  <c r="K16101" i="6"/>
  <c r="O16101" i="6" s="1"/>
  <c r="K16149" i="6"/>
  <c r="O16149" i="6" s="1"/>
  <c r="K16630" i="6"/>
  <c r="O16630" i="6" s="1"/>
  <c r="K16667" i="6"/>
  <c r="O16667" i="6" s="1"/>
  <c r="K16710" i="6"/>
  <c r="O16710" i="6" s="1"/>
  <c r="K16756" i="6"/>
  <c r="O16756" i="6" s="1"/>
  <c r="K16798" i="6"/>
  <c r="O16798" i="6" s="1"/>
  <c r="K16835" i="6"/>
  <c r="O16835" i="6" s="1"/>
  <c r="K16874" i="6"/>
  <c r="O16874" i="6" s="1"/>
  <c r="K16919" i="6"/>
  <c r="O16919" i="6" s="1"/>
  <c r="K16965" i="6"/>
  <c r="O16965" i="6" s="1"/>
  <c r="K17001" i="6"/>
  <c r="O17001" i="6" s="1"/>
  <c r="K17457" i="6"/>
  <c r="O17457" i="6" s="1"/>
  <c r="K17499" i="6"/>
  <c r="O17499" i="6" s="1"/>
  <c r="K17542" i="6"/>
  <c r="O17542" i="6" s="1"/>
  <c r="K17577" i="6"/>
  <c r="O17577" i="6" s="1"/>
  <c r="K17626" i="6"/>
  <c r="O17626" i="6" s="1"/>
  <c r="K17667" i="6"/>
  <c r="O17667" i="6" s="1"/>
  <c r="K17705" i="6"/>
  <c r="O17705" i="6" s="1"/>
  <c r="K17745" i="6"/>
  <c r="O17745" i="6" s="1"/>
  <c r="K17786" i="6"/>
  <c r="O17786" i="6" s="1"/>
  <c r="K18218" i="6"/>
  <c r="O18218" i="6" s="1"/>
  <c r="K18259" i="6"/>
  <c r="O18259" i="6" s="1"/>
  <c r="K18301" i="6"/>
  <c r="O18301" i="6" s="1"/>
  <c r="K18343" i="6"/>
  <c r="O18343" i="6" s="1"/>
  <c r="K18385" i="6"/>
  <c r="O18385" i="6" s="1"/>
  <c r="K18425" i="6"/>
  <c r="O18425" i="6" s="1"/>
  <c r="K18463" i="6"/>
  <c r="O18463" i="6" s="1"/>
  <c r="K18506" i="6"/>
  <c r="O18506" i="6" s="1"/>
  <c r="K18550" i="6"/>
  <c r="O18550" i="6" s="1"/>
  <c r="K18962" i="6"/>
  <c r="O18962" i="6" s="1"/>
  <c r="K19003" i="6"/>
  <c r="O19003" i="6" s="1"/>
  <c r="K19051" i="6"/>
  <c r="O19051" i="6" s="1"/>
  <c r="K19091" i="6"/>
  <c r="O19091" i="6" s="1"/>
  <c r="K19133" i="6"/>
  <c r="O19133" i="6" s="1"/>
  <c r="K19173" i="6"/>
  <c r="O19173" i="6" s="1"/>
  <c r="K19213" i="6"/>
  <c r="O19213" i="6" s="1"/>
  <c r="K19259" i="6"/>
  <c r="O19259" i="6" s="1"/>
  <c r="K19300" i="6"/>
  <c r="O19300" i="6" s="1"/>
  <c r="K19341" i="6"/>
  <c r="O19341" i="6" s="1"/>
  <c r="K19383" i="6"/>
  <c r="O19383" i="6" s="1"/>
  <c r="K19424" i="6"/>
  <c r="O19424" i="6" s="1"/>
  <c r="K19465" i="6"/>
  <c r="O19465" i="6" s="1"/>
  <c r="K20025" i="6"/>
  <c r="O20025" i="6" s="1"/>
  <c r="K20062" i="6"/>
  <c r="O20062" i="6" s="1"/>
  <c r="K20108" i="6"/>
  <c r="O20108" i="6" s="1"/>
  <c r="K20148" i="6"/>
  <c r="O20148" i="6" s="1"/>
  <c r="K20191" i="6"/>
  <c r="O20191" i="6" s="1"/>
  <c r="K20233" i="6"/>
  <c r="O20233" i="6" s="1"/>
  <c r="K20270" i="6"/>
  <c r="O20270" i="6" s="1"/>
  <c r="K20320" i="6"/>
  <c r="O20320" i="6" s="1"/>
  <c r="K20358" i="6"/>
  <c r="O20358" i="6" s="1"/>
  <c r="K20403" i="6"/>
  <c r="O20403" i="6" s="1"/>
  <c r="K20442" i="6"/>
  <c r="O20442" i="6" s="1"/>
  <c r="K20483" i="6"/>
  <c r="O20483" i="6" s="1"/>
  <c r="K21022" i="6"/>
  <c r="O21022" i="6" s="1"/>
  <c r="K21067" i="6"/>
  <c r="O21067" i="6" s="1"/>
  <c r="K21107" i="6"/>
  <c r="O21107" i="6" s="1"/>
  <c r="K21150" i="6"/>
  <c r="O21150" i="6" s="1"/>
  <c r="K21193" i="6"/>
  <c r="O21193" i="6" s="1"/>
  <c r="K21235" i="6"/>
  <c r="O21235" i="6" s="1"/>
  <c r="K21270" i="6"/>
  <c r="O21270" i="6" s="1"/>
  <c r="K21316" i="6"/>
  <c r="O21316" i="6" s="1"/>
  <c r="K21357" i="6"/>
  <c r="O21357" i="6" s="1"/>
  <c r="K21399" i="6"/>
  <c r="O21399" i="6" s="1"/>
  <c r="K21441" i="6"/>
  <c r="O21441" i="6" s="1"/>
  <c r="K21967" i="6"/>
  <c r="O21967" i="6" s="1"/>
  <c r="K22006" i="6"/>
  <c r="O22006" i="6" s="1"/>
  <c r="K22049" i="6"/>
  <c r="O22049" i="6" s="1"/>
  <c r="K22094" i="6"/>
  <c r="O22094" i="6" s="1"/>
  <c r="K22136" i="6"/>
  <c r="O22136" i="6" s="1"/>
  <c r="K22176" i="6"/>
  <c r="O22176" i="6" s="1"/>
  <c r="K22215" i="6"/>
  <c r="O22215" i="6" s="1"/>
  <c r="K22258" i="6"/>
  <c r="O22258" i="6" s="1"/>
  <c r="K22298" i="6"/>
  <c r="O22298" i="6" s="1"/>
  <c r="K22346" i="6"/>
  <c r="O22346" i="6" s="1"/>
  <c r="K22386" i="6"/>
  <c r="O22386" i="6" s="1"/>
  <c r="K22425" i="6"/>
  <c r="O22425" i="6" s="1"/>
  <c r="K22468" i="6"/>
  <c r="O22468" i="6" s="1"/>
  <c r="K22507" i="6"/>
  <c r="O22507" i="6" s="1"/>
  <c r="K23129" i="6"/>
  <c r="O23129" i="6" s="1"/>
  <c r="K23173" i="6"/>
  <c r="O23173" i="6" s="1"/>
  <c r="K23217" i="6"/>
  <c r="O23217" i="6" s="1"/>
  <c r="K23256" i="6"/>
  <c r="O23256" i="6" s="1"/>
  <c r="K23297" i="6"/>
  <c r="O23297" i="6" s="1"/>
  <c r="K23337" i="6"/>
  <c r="O23337" i="6" s="1"/>
  <c r="K23381" i="6"/>
  <c r="O23381" i="6" s="1"/>
  <c r="K23426" i="6"/>
  <c r="O23426" i="6" s="1"/>
  <c r="K23468" i="6"/>
  <c r="O23468" i="6" s="1"/>
  <c r="K23506" i="6"/>
  <c r="O23506" i="6" s="1"/>
  <c r="K23551" i="6"/>
  <c r="O23551" i="6" s="1"/>
  <c r="K23588" i="6"/>
  <c r="O23588" i="6" s="1"/>
  <c r="K23637" i="6"/>
  <c r="O23637" i="6" s="1"/>
  <c r="K23678" i="6"/>
  <c r="O23678" i="6" s="1"/>
  <c r="K24307" i="6"/>
  <c r="O24307" i="6" s="1"/>
  <c r="K24349" i="6"/>
  <c r="O24349" i="6" s="1"/>
  <c r="K24388" i="6"/>
  <c r="O24388" i="6" s="1"/>
  <c r="K24432" i="6"/>
  <c r="O24432" i="6" s="1"/>
  <c r="K24476" i="6"/>
  <c r="O24476" i="6" s="1"/>
  <c r="K24513" i="6"/>
  <c r="O24513" i="6" s="1"/>
  <c r="K24559" i="6"/>
  <c r="O24559" i="6" s="1"/>
  <c r="K24601" i="6"/>
  <c r="O24601" i="6" s="1"/>
  <c r="K24981" i="6"/>
  <c r="O24981" i="6" s="1"/>
  <c r="K25019" i="6"/>
  <c r="O25019" i="6" s="1"/>
  <c r="K25068" i="6"/>
  <c r="O25068" i="6" s="1"/>
  <c r="K25107" i="6"/>
  <c r="O25107" i="6" s="1"/>
  <c r="K25150" i="6"/>
  <c r="O25150" i="6" s="1"/>
  <c r="K25194" i="6"/>
  <c r="O25194" i="6" s="1"/>
  <c r="K25233" i="6"/>
  <c r="O25233" i="6" s="1"/>
  <c r="K25275" i="6"/>
  <c r="O25275" i="6" s="1"/>
  <c r="K25634" i="6"/>
  <c r="O25634" i="6" s="1"/>
  <c r="K25676" i="6"/>
  <c r="O25676" i="6" s="1"/>
  <c r="K25719" i="6"/>
  <c r="O25719" i="6" s="1"/>
  <c r="K25758" i="6"/>
  <c r="O25758" i="6" s="1"/>
  <c r="K25804" i="6"/>
  <c r="O25804" i="6" s="1"/>
  <c r="K25845" i="6"/>
  <c r="O25845" i="6" s="1"/>
  <c r="K25882" i="6"/>
  <c r="O25882" i="6" s="1"/>
  <c r="K26236" i="6"/>
  <c r="O26236" i="6" s="1"/>
  <c r="K26279" i="6"/>
  <c r="O26279" i="6" s="1"/>
  <c r="K26322" i="6"/>
  <c r="O26322" i="6" s="1"/>
  <c r="K26366" i="6"/>
  <c r="O26366" i="6" s="1"/>
  <c r="K26406" i="6"/>
  <c r="O26406" i="6" s="1"/>
  <c r="K26450" i="6"/>
  <c r="O26450" i="6" s="1"/>
  <c r="K26492" i="6"/>
  <c r="O26492" i="6" s="1"/>
  <c r="K26838" i="6"/>
  <c r="O26838" i="6" s="1"/>
  <c r="K26878" i="6"/>
  <c r="O26878" i="6" s="1"/>
  <c r="K26920" i="6"/>
  <c r="O26920" i="6" s="1"/>
  <c r="K26963" i="6"/>
  <c r="O26963" i="6" s="1"/>
  <c r="K27007" i="6"/>
  <c r="O27007" i="6" s="1"/>
  <c r="K27046" i="6"/>
  <c r="O27046" i="6" s="1"/>
  <c r="K27088" i="6"/>
  <c r="O27088" i="6" s="1"/>
  <c r="K27130" i="6"/>
  <c r="O27130" i="6" s="1"/>
  <c r="K27171" i="6"/>
  <c r="O27171" i="6" s="1"/>
  <c r="K27581" i="6"/>
  <c r="O27581" i="6" s="1"/>
  <c r="K27625" i="6"/>
  <c r="O27625" i="6" s="1"/>
  <c r="K27664" i="6"/>
  <c r="O27664" i="6" s="1"/>
  <c r="K27707" i="6"/>
  <c r="O27707" i="6" s="1"/>
  <c r="K27751" i="6"/>
  <c r="O27751" i="6" s="1"/>
  <c r="K27794" i="6"/>
  <c r="O27794" i="6" s="1"/>
  <c r="K27829" i="6"/>
  <c r="O27829" i="6" s="1"/>
  <c r="K27876" i="6"/>
  <c r="O27876" i="6" s="1"/>
  <c r="K27917" i="6"/>
  <c r="O27917" i="6" s="1"/>
  <c r="K28323" i="6"/>
  <c r="O28323" i="6" s="1"/>
  <c r="K28361" i="6"/>
  <c r="O28361" i="6" s="1"/>
  <c r="K28405" i="6"/>
  <c r="O28405" i="6" s="1"/>
  <c r="K28447" i="6"/>
  <c r="O28447" i="6" s="1"/>
  <c r="K28492" i="6"/>
  <c r="O28492" i="6" s="1"/>
  <c r="K28529" i="6"/>
  <c r="O28529" i="6" s="1"/>
  <c r="K28571" i="6"/>
  <c r="O28571" i="6" s="1"/>
  <c r="K28613" i="6"/>
  <c r="O28613" i="6" s="1"/>
  <c r="K29018" i="6"/>
  <c r="O29018" i="6" s="1"/>
  <c r="K29061" i="6"/>
  <c r="O29061" i="6" s="1"/>
  <c r="K29104" i="6"/>
  <c r="O29104" i="6" s="1"/>
  <c r="K29145" i="6"/>
  <c r="O29145" i="6" s="1"/>
  <c r="K29193" i="6"/>
  <c r="O29193" i="6" s="1"/>
  <c r="K29225" i="6"/>
  <c r="O29225" i="6" s="1"/>
  <c r="K29270" i="6"/>
  <c r="O29270" i="6" s="1"/>
  <c r="K29311" i="6"/>
  <c r="O29311" i="6" s="1"/>
  <c r="K29356" i="6"/>
  <c r="O29356" i="6" s="1"/>
  <c r="K29400" i="6"/>
  <c r="O29400" i="6" s="1"/>
  <c r="K29843" i="6"/>
  <c r="O29843" i="6" s="1"/>
  <c r="K29889" i="6"/>
  <c r="O29889" i="6" s="1"/>
  <c r="K29927" i="6"/>
  <c r="O29927" i="6" s="1"/>
  <c r="K29972" i="6"/>
  <c r="O29972" i="6" s="1"/>
  <c r="K30012" i="6"/>
  <c r="O30012" i="6" s="1"/>
  <c r="K30057" i="6"/>
  <c r="O30057" i="6" s="1"/>
  <c r="K30096" i="6"/>
  <c r="O30096" i="6" s="1"/>
  <c r="K30142" i="6"/>
  <c r="O30142" i="6" s="1"/>
  <c r="K30190" i="6"/>
  <c r="O30190" i="6" s="1"/>
  <c r="K30226" i="6"/>
  <c r="O30226" i="6" s="1"/>
  <c r="K30689" i="6"/>
  <c r="O30689" i="6" s="1"/>
  <c r="K30733" i="6"/>
  <c r="O30733" i="6" s="1"/>
  <c r="K30775" i="6"/>
  <c r="O30775" i="6" s="1"/>
  <c r="K30814" i="6"/>
  <c r="O30814" i="6" s="1"/>
  <c r="K30858" i="6"/>
  <c r="O30858" i="6" s="1"/>
  <c r="K30898" i="6"/>
  <c r="O30898" i="6" s="1"/>
  <c r="K30941" i="6"/>
  <c r="O30941" i="6" s="1"/>
  <c r="K30985" i="6"/>
  <c r="O30985" i="6" s="1"/>
  <c r="K31024" i="6"/>
  <c r="O31024" i="6" s="1"/>
  <c r="K31472" i="6"/>
  <c r="O31472" i="6" s="1"/>
  <c r="K31514" i="6"/>
  <c r="O31514" i="6" s="1"/>
  <c r="K31563" i="6"/>
  <c r="O31563" i="6" s="1"/>
  <c r="K31602" i="6"/>
  <c r="O31602" i="6" s="1"/>
  <c r="K31638" i="6"/>
  <c r="O31638" i="6" s="1"/>
  <c r="K31685" i="6"/>
  <c r="O31685" i="6" s="1"/>
  <c r="K31732" i="6"/>
  <c r="O31732" i="6" s="1"/>
  <c r="K31770" i="6"/>
  <c r="O31770" i="6" s="1"/>
  <c r="K31812" i="6"/>
  <c r="O31812" i="6" s="1"/>
  <c r="K32231" i="6"/>
  <c r="O32231" i="6" s="1"/>
  <c r="K32275" i="6"/>
  <c r="O32275" i="6" s="1"/>
  <c r="K32314" i="6"/>
  <c r="O32314" i="6" s="1"/>
  <c r="K32356" i="6"/>
  <c r="O32356" i="6" s="1"/>
  <c r="K32396" i="6"/>
  <c r="O32396" i="6" s="1"/>
  <c r="K32442" i="6"/>
  <c r="O32442" i="6" s="1"/>
  <c r="K32484" i="6"/>
  <c r="O32484" i="6" s="1"/>
  <c r="K32523" i="6"/>
  <c r="O32523" i="6" s="1"/>
  <c r="K32566" i="6"/>
  <c r="O32566" i="6" s="1"/>
  <c r="K32611" i="6"/>
  <c r="O32611" i="6" s="1"/>
  <c r="K32652" i="6"/>
  <c r="O32652" i="6" s="1"/>
  <c r="K33146" i="6"/>
  <c r="O33146" i="6" s="1"/>
  <c r="K33187" i="6"/>
  <c r="O33187" i="6" s="1"/>
  <c r="K33231" i="6"/>
  <c r="O33231" i="6" s="1"/>
  <c r="K33271" i="6"/>
  <c r="O33271" i="6" s="1"/>
  <c r="K33315" i="6"/>
  <c r="O33315" i="6" s="1"/>
  <c r="K33353" i="6"/>
  <c r="O33353" i="6" s="1"/>
  <c r="K33662" i="6"/>
  <c r="O33662" i="6" s="1"/>
  <c r="K33705" i="6"/>
  <c r="O33705" i="6" s="1"/>
  <c r="K33747" i="6"/>
  <c r="O33747" i="6" s="1"/>
  <c r="K33792" i="6"/>
  <c r="O33792" i="6" s="1"/>
  <c r="K33831" i="6"/>
  <c r="O33831" i="6" s="1"/>
  <c r="K33875" i="6"/>
  <c r="O33875" i="6" s="1"/>
  <c r="K33918" i="6"/>
  <c r="O33918" i="6" s="1"/>
  <c r="K34249" i="6"/>
  <c r="O34249" i="6" s="1"/>
  <c r="K34294" i="6"/>
  <c r="O34294" i="6" s="1"/>
  <c r="K34340" i="6"/>
  <c r="O34340" i="6" s="1"/>
  <c r="K34377" i="6"/>
  <c r="O34377" i="6" s="1"/>
  <c r="K34421" i="6"/>
  <c r="O34421" i="6" s="1"/>
  <c r="K34460" i="6"/>
  <c r="O34460" i="6" s="1"/>
  <c r="K34503" i="6"/>
  <c r="O34503" i="6" s="1"/>
  <c r="K34545" i="6"/>
  <c r="O34545" i="6" s="1"/>
  <c r="K34926" i="6"/>
  <c r="O34926" i="6" s="1"/>
  <c r="K34967" i="6"/>
  <c r="O34967" i="6" s="1"/>
  <c r="K35018" i="6"/>
  <c r="O35018" i="6" s="1"/>
  <c r="K35057" i="6"/>
  <c r="O35057" i="6" s="1"/>
  <c r="K35101" i="6"/>
  <c r="O35101" i="6" s="1"/>
  <c r="K35144" i="6"/>
  <c r="O35144" i="6" s="1"/>
  <c r="K35182" i="6"/>
  <c r="O35182" i="6" s="1"/>
  <c r="K35224" i="6"/>
  <c r="O35224" i="6" s="1"/>
  <c r="K35589" i="6"/>
  <c r="O35589" i="6" s="1"/>
  <c r="K35628" i="6"/>
  <c r="O35628" i="6" s="1"/>
  <c r="K35671" i="6"/>
  <c r="O35671" i="6" s="1"/>
  <c r="K35715" i="6"/>
  <c r="O35715" i="6" s="1"/>
  <c r="K35752" i="6"/>
  <c r="O35752" i="6" s="1"/>
  <c r="K35801" i="6"/>
  <c r="O35801" i="6" s="1"/>
  <c r="K35839" i="6"/>
  <c r="O35839" i="6" s="1"/>
  <c r="K35885" i="6"/>
  <c r="O35885" i="6" s="1"/>
  <c r="K35927" i="6"/>
  <c r="O35927" i="6" s="1"/>
  <c r="K36360" i="6"/>
  <c r="O36360" i="6" s="1"/>
  <c r="K36407" i="6"/>
  <c r="O36407" i="6" s="1"/>
  <c r="K36451" i="6"/>
  <c r="O36451" i="6" s="1"/>
  <c r="K36490" i="6"/>
  <c r="O36490" i="6" s="1"/>
  <c r="K36528" i="6"/>
  <c r="O36528" i="6" s="1"/>
  <c r="K36574" i="6"/>
  <c r="O36574" i="6" s="1"/>
  <c r="K36617" i="6"/>
  <c r="O36617" i="6" s="1"/>
  <c r="K36658" i="6"/>
  <c r="O36658" i="6" s="1"/>
  <c r="K37068" i="6"/>
  <c r="O37068" i="6" s="1"/>
  <c r="K37108" i="6"/>
  <c r="O37108" i="6" s="1"/>
  <c r="K37150" i="6"/>
  <c r="O37150" i="6" s="1"/>
  <c r="K37188" i="6"/>
  <c r="O37188" i="6" s="1"/>
  <c r="K37236" i="6"/>
  <c r="O37236" i="6" s="1"/>
  <c r="K37277" i="6"/>
  <c r="O37277" i="6" s="1"/>
  <c r="K37324" i="6"/>
  <c r="O37324" i="6" s="1"/>
  <c r="K37636" i="6"/>
  <c r="O37636" i="6" s="1"/>
  <c r="K37680" i="6"/>
  <c r="O37680" i="6" s="1"/>
  <c r="K37722" i="6"/>
  <c r="O37722" i="6" s="1"/>
  <c r="K37767" i="6"/>
  <c r="O37767" i="6" s="1"/>
  <c r="K37808" i="6"/>
  <c r="O37808" i="6" s="1"/>
  <c r="K37846" i="6"/>
  <c r="O37846" i="6" s="1"/>
  <c r="K37891" i="6"/>
  <c r="O37891" i="6" s="1"/>
  <c r="K37933" i="6"/>
  <c r="O37933" i="6" s="1"/>
  <c r="K37978" i="6"/>
  <c r="O37978" i="6" s="1"/>
  <c r="K38021" i="6"/>
  <c r="O38021" i="6" s="1"/>
  <c r="K38063" i="6"/>
  <c r="O38063" i="6" s="1"/>
  <c r="K38100" i="6"/>
  <c r="O38100" i="6" s="1"/>
  <c r="K38637" i="6"/>
  <c r="O38637" i="6" s="1"/>
  <c r="K38675" i="6"/>
  <c r="O38675" i="6" s="1"/>
  <c r="K38721" i="6"/>
  <c r="O38721" i="6" s="1"/>
  <c r="K38762" i="6"/>
  <c r="O38762" i="6" s="1"/>
  <c r="K38805" i="6"/>
  <c r="O38805" i="6" s="1"/>
  <c r="K38847" i="6"/>
  <c r="O38847" i="6" s="1"/>
  <c r="K38889" i="6"/>
  <c r="O38889" i="6" s="1"/>
  <c r="K38930" i="6"/>
  <c r="O38930" i="6" s="1"/>
  <c r="K38979" i="6"/>
  <c r="O38979" i="6" s="1"/>
  <c r="K39424" i="6"/>
  <c r="O39424" i="6" s="1"/>
  <c r="K39468" i="6"/>
  <c r="O39468" i="6" s="1"/>
  <c r="K39514" i="6"/>
  <c r="O39514" i="6" s="1"/>
  <c r="K39556" i="6"/>
  <c r="O39556" i="6" s="1"/>
  <c r="K39597" i="6"/>
  <c r="O39597" i="6" s="1"/>
  <c r="K39641" i="6"/>
  <c r="O39641" i="6" s="1"/>
  <c r="K39917" i="6"/>
  <c r="O39917" i="6" s="1"/>
  <c r="K39957" i="6"/>
  <c r="O39957" i="6" s="1"/>
  <c r="K40000" i="6"/>
  <c r="O40000" i="6" s="1"/>
  <c r="K40042" i="6"/>
  <c r="O40042" i="6" s="1"/>
  <c r="K40082" i="6"/>
  <c r="O40082" i="6" s="1"/>
  <c r="K38106" i="6"/>
  <c r="O38106" i="6" s="1"/>
  <c r="K38107" i="6"/>
  <c r="O38107" i="6" s="1"/>
  <c r="K38108" i="6"/>
  <c r="O38108" i="6" s="1"/>
  <c r="K38109" i="6"/>
  <c r="O38109" i="6" s="1"/>
  <c r="K38110" i="6"/>
  <c r="O38110" i="6" s="1"/>
  <c r="K38111" i="6"/>
  <c r="O38111" i="6" s="1"/>
  <c r="K38112" i="6"/>
  <c r="O38112" i="6" s="1"/>
  <c r="K38113" i="6"/>
  <c r="O38113" i="6" s="1"/>
  <c r="K38114" i="6"/>
  <c r="O38114" i="6" s="1"/>
  <c r="K38115" i="6"/>
  <c r="O38115" i="6" s="1"/>
  <c r="K38116" i="6"/>
  <c r="O38116" i="6" s="1"/>
  <c r="K38117" i="6"/>
  <c r="O38117" i="6" s="1"/>
  <c r="K38118" i="6"/>
  <c r="O38118" i="6" s="1"/>
  <c r="K38119" i="6"/>
  <c r="O38119" i="6" s="1"/>
  <c r="K38120" i="6"/>
  <c r="O38120" i="6" s="1"/>
  <c r="K38121" i="6"/>
  <c r="O38121" i="6" s="1"/>
  <c r="K38122" i="6"/>
  <c r="O38122" i="6" s="1"/>
  <c r="K38123" i="6"/>
  <c r="O38123" i="6" s="1"/>
  <c r="K38124" i="6"/>
  <c r="O38124" i="6" s="1"/>
  <c r="K38125" i="6"/>
  <c r="O38125" i="6" s="1"/>
  <c r="K38126" i="6"/>
  <c r="O38126" i="6" s="1"/>
  <c r="K38127" i="6"/>
  <c r="O38127" i="6" s="1"/>
  <c r="K38128" i="6"/>
  <c r="O38128" i="6" s="1"/>
  <c r="K38129" i="6"/>
  <c r="O38129" i="6" s="1"/>
  <c r="K38130" i="6"/>
  <c r="O38130" i="6" s="1"/>
  <c r="K38131" i="6"/>
  <c r="O38131" i="6" s="1"/>
  <c r="K38132" i="6"/>
  <c r="O38132" i="6" s="1"/>
  <c r="K38133" i="6"/>
  <c r="O38133" i="6" s="1"/>
  <c r="K38134" i="6"/>
  <c r="O38134" i="6" s="1"/>
  <c r="K38135" i="6"/>
  <c r="O38135" i="6" s="1"/>
  <c r="K38136" i="6"/>
  <c r="O38136" i="6" s="1"/>
  <c r="K38137" i="6"/>
  <c r="O38137" i="6" s="1"/>
  <c r="K38138" i="6"/>
  <c r="O38138" i="6" s="1"/>
  <c r="K38139" i="6"/>
  <c r="O38139" i="6" s="1"/>
  <c r="K38140" i="6"/>
  <c r="O38140" i="6" s="1"/>
  <c r="K38141" i="6"/>
  <c r="O38141" i="6" s="1"/>
  <c r="K38142" i="6"/>
  <c r="O38142" i="6" s="1"/>
  <c r="K38143" i="6"/>
  <c r="O38143" i="6" s="1"/>
  <c r="K38144" i="6"/>
  <c r="O38144" i="6" s="1"/>
  <c r="K38145" i="6"/>
  <c r="O38145" i="6" s="1"/>
  <c r="K38146" i="6"/>
  <c r="O38146" i="6" s="1"/>
  <c r="K38147" i="6"/>
  <c r="O38147" i="6" s="1"/>
  <c r="K38148" i="6"/>
  <c r="O38148" i="6" s="1"/>
  <c r="K38149" i="6"/>
  <c r="O38149" i="6" s="1"/>
  <c r="K38150" i="6"/>
  <c r="O38150" i="6" s="1"/>
  <c r="K38151" i="6"/>
  <c r="O38151" i="6" s="1"/>
  <c r="K38152" i="6"/>
  <c r="O38152" i="6" s="1"/>
  <c r="K38153" i="6"/>
  <c r="O38153" i="6" s="1"/>
  <c r="K38154" i="6"/>
  <c r="O38154" i="6" s="1"/>
  <c r="K38155" i="6"/>
  <c r="O38155" i="6" s="1"/>
  <c r="K38156" i="6"/>
  <c r="O38156" i="6" s="1"/>
  <c r="K38157" i="6"/>
  <c r="O38157" i="6" s="1"/>
  <c r="K38158" i="6"/>
  <c r="O38158" i="6" s="1"/>
  <c r="K38159" i="6"/>
  <c r="O38159" i="6" s="1"/>
  <c r="K38160" i="6"/>
  <c r="O38160" i="6" s="1"/>
  <c r="K38161" i="6"/>
  <c r="O38161" i="6" s="1"/>
  <c r="K38162" i="6"/>
  <c r="O38162" i="6" s="1"/>
  <c r="K38163" i="6"/>
  <c r="O38163" i="6" s="1"/>
  <c r="K38164" i="6"/>
  <c r="O38164" i="6" s="1"/>
  <c r="K38165" i="6"/>
  <c r="O38165" i="6" s="1"/>
  <c r="K38166" i="6"/>
  <c r="O38166" i="6" s="1"/>
  <c r="K38167" i="6"/>
  <c r="O38167" i="6" s="1"/>
  <c r="K38168" i="6"/>
  <c r="O38168" i="6" s="1"/>
  <c r="K38169" i="6"/>
  <c r="O38169" i="6" s="1"/>
  <c r="K38170" i="6"/>
  <c r="O38170" i="6" s="1"/>
  <c r="K38171" i="6"/>
  <c r="O38171" i="6" s="1"/>
  <c r="K38172" i="6"/>
  <c r="O38172" i="6" s="1"/>
  <c r="K38173" i="6"/>
  <c r="O38173" i="6" s="1"/>
  <c r="K38174" i="6"/>
  <c r="O38174" i="6" s="1"/>
  <c r="K38175" i="6"/>
  <c r="O38175" i="6" s="1"/>
  <c r="K38176" i="6"/>
  <c r="O38176" i="6" s="1"/>
  <c r="K38177" i="6"/>
  <c r="O38177" i="6" s="1"/>
  <c r="K38178" i="6"/>
  <c r="O38178" i="6" s="1"/>
  <c r="K38179" i="6"/>
  <c r="O38179" i="6" s="1"/>
  <c r="K38180" i="6"/>
  <c r="O38180" i="6" s="1"/>
  <c r="K38181" i="6"/>
  <c r="O38181" i="6" s="1"/>
  <c r="K38182" i="6"/>
  <c r="O38182" i="6" s="1"/>
  <c r="K38183" i="6"/>
  <c r="O38183" i="6" s="1"/>
  <c r="K38184" i="6"/>
  <c r="O38184" i="6" s="1"/>
  <c r="K38185" i="6"/>
  <c r="O38185" i="6" s="1"/>
  <c r="K38186" i="6"/>
  <c r="O38186" i="6" s="1"/>
  <c r="K38187" i="6"/>
  <c r="O38187" i="6" s="1"/>
  <c r="K38188" i="6"/>
  <c r="O38188" i="6" s="1"/>
  <c r="K38189" i="6"/>
  <c r="O38189" i="6" s="1"/>
  <c r="K38190" i="6"/>
  <c r="O38190" i="6" s="1"/>
  <c r="K38191" i="6"/>
  <c r="O38191" i="6" s="1"/>
  <c r="K38192" i="6"/>
  <c r="O38192" i="6" s="1"/>
  <c r="K38193" i="6"/>
  <c r="O38193" i="6" s="1"/>
  <c r="K38194" i="6"/>
  <c r="O38194" i="6" s="1"/>
  <c r="K38195" i="6"/>
  <c r="O38195" i="6" s="1"/>
  <c r="K38196" i="6"/>
  <c r="O38196" i="6" s="1"/>
  <c r="K38197" i="6"/>
  <c r="O38197" i="6" s="1"/>
  <c r="K38198" i="6"/>
  <c r="O38198" i="6" s="1"/>
  <c r="K38199" i="6"/>
  <c r="O38199" i="6" s="1"/>
  <c r="K38200" i="6"/>
  <c r="O38200" i="6" s="1"/>
  <c r="K38201" i="6"/>
  <c r="O38201" i="6" s="1"/>
  <c r="K38202" i="6"/>
  <c r="O38202" i="6" s="1"/>
  <c r="K38203" i="6"/>
  <c r="O38203" i="6" s="1"/>
  <c r="K38204" i="6"/>
  <c r="O38204" i="6" s="1"/>
  <c r="K38205" i="6"/>
  <c r="O38205" i="6" s="1"/>
  <c r="K38206" i="6"/>
  <c r="O38206" i="6" s="1"/>
  <c r="K38207" i="6"/>
  <c r="O38207" i="6" s="1"/>
  <c r="K38208" i="6"/>
  <c r="O38208" i="6" s="1"/>
  <c r="K38209" i="6"/>
  <c r="O38209" i="6" s="1"/>
  <c r="K38210" i="6"/>
  <c r="O38210" i="6" s="1"/>
  <c r="K38211" i="6"/>
  <c r="O38211" i="6" s="1"/>
  <c r="K38212" i="6"/>
  <c r="O38212" i="6" s="1"/>
  <c r="K38213" i="6"/>
  <c r="O38213" i="6" s="1"/>
  <c r="K38214" i="6"/>
  <c r="O38214" i="6" s="1"/>
  <c r="K38215" i="6"/>
  <c r="O38215" i="6" s="1"/>
  <c r="K38216" i="6"/>
  <c r="O38216" i="6" s="1"/>
  <c r="K38217" i="6"/>
  <c r="O38217" i="6" s="1"/>
  <c r="K38218" i="6"/>
  <c r="O38218" i="6" s="1"/>
  <c r="K38219" i="6"/>
  <c r="O38219" i="6" s="1"/>
  <c r="K38220" i="6"/>
  <c r="O38220" i="6" s="1"/>
  <c r="K38221" i="6"/>
  <c r="O38221" i="6" s="1"/>
  <c r="K38222" i="6"/>
  <c r="O38222" i="6" s="1"/>
  <c r="K38223" i="6"/>
  <c r="O38223" i="6" s="1"/>
  <c r="K38224" i="6"/>
  <c r="O38224" i="6" s="1"/>
  <c r="K38225" i="6"/>
  <c r="O38225" i="6" s="1"/>
  <c r="K38226" i="6"/>
  <c r="O38226" i="6" s="1"/>
  <c r="K38227" i="6"/>
  <c r="O38227" i="6" s="1"/>
  <c r="K38228" i="6"/>
  <c r="O38228" i="6" s="1"/>
  <c r="K38229" i="6"/>
  <c r="O38229" i="6" s="1"/>
  <c r="K38230" i="6"/>
  <c r="O38230" i="6" s="1"/>
  <c r="K38231" i="6"/>
  <c r="O38231" i="6" s="1"/>
  <c r="K38232" i="6"/>
  <c r="O38232" i="6" s="1"/>
  <c r="K38233" i="6"/>
  <c r="O38233" i="6" s="1"/>
  <c r="K38234" i="6"/>
  <c r="O38234" i="6" s="1"/>
  <c r="K38235" i="6"/>
  <c r="O38235" i="6" s="1"/>
  <c r="K38236" i="6"/>
  <c r="O38236" i="6" s="1"/>
  <c r="K38237" i="6"/>
  <c r="O38237" i="6" s="1"/>
  <c r="K38238" i="6"/>
  <c r="O38238" i="6" s="1"/>
  <c r="K38239" i="6"/>
  <c r="O38239" i="6" s="1"/>
  <c r="K38240" i="6"/>
  <c r="O38240" i="6" s="1"/>
  <c r="K38241" i="6"/>
  <c r="O38241" i="6" s="1"/>
  <c r="K38242" i="6"/>
  <c r="O38242" i="6" s="1"/>
  <c r="K38243" i="6"/>
  <c r="O38243" i="6" s="1"/>
  <c r="K38244" i="6"/>
  <c r="O38244" i="6" s="1"/>
  <c r="K38245" i="6"/>
  <c r="O38245" i="6" s="1"/>
  <c r="K38246" i="6"/>
  <c r="O38246" i="6" s="1"/>
  <c r="K38247" i="6"/>
  <c r="O38247" i="6" s="1"/>
  <c r="K38248" i="6"/>
  <c r="O38248" i="6" s="1"/>
  <c r="K38249" i="6"/>
  <c r="O38249" i="6" s="1"/>
  <c r="K38250" i="6"/>
  <c r="O38250" i="6" s="1"/>
  <c r="K38251" i="6"/>
  <c r="O38251" i="6" s="1"/>
  <c r="K38252" i="6"/>
  <c r="O38252" i="6" s="1"/>
  <c r="K38253" i="6"/>
  <c r="O38253" i="6" s="1"/>
  <c r="K38254" i="6"/>
  <c r="O38254" i="6" s="1"/>
  <c r="K38255" i="6"/>
  <c r="O38255" i="6" s="1"/>
  <c r="K38256" i="6"/>
  <c r="O38256" i="6" s="1"/>
  <c r="K38257" i="6"/>
  <c r="O38257" i="6" s="1"/>
  <c r="K38258" i="6"/>
  <c r="O38258" i="6" s="1"/>
  <c r="K38259" i="6"/>
  <c r="O38259" i="6" s="1"/>
  <c r="K38260" i="6"/>
  <c r="O38260" i="6" s="1"/>
  <c r="K38261" i="6"/>
  <c r="O38261" i="6" s="1"/>
  <c r="K38262" i="6"/>
  <c r="O38262" i="6" s="1"/>
  <c r="K38263" i="6"/>
  <c r="O38263" i="6" s="1"/>
  <c r="K38264" i="6"/>
  <c r="O38264" i="6" s="1"/>
  <c r="K38265" i="6"/>
  <c r="O38265" i="6" s="1"/>
  <c r="K38266" i="6"/>
  <c r="O38266" i="6" s="1"/>
  <c r="K38267" i="6"/>
  <c r="O38267" i="6" s="1"/>
  <c r="K38268" i="6"/>
  <c r="O38268" i="6" s="1"/>
  <c r="K38269" i="6"/>
  <c r="O38269" i="6" s="1"/>
  <c r="K38270" i="6"/>
  <c r="O38270" i="6" s="1"/>
  <c r="K38271" i="6"/>
  <c r="O38271" i="6" s="1"/>
  <c r="K38272" i="6"/>
  <c r="O38272" i="6" s="1"/>
  <c r="K38273" i="6"/>
  <c r="O38273" i="6" s="1"/>
  <c r="K38274" i="6"/>
  <c r="O38274" i="6" s="1"/>
  <c r="K38275" i="6"/>
  <c r="O38275" i="6" s="1"/>
  <c r="K38276" i="6"/>
  <c r="O38276" i="6" s="1"/>
  <c r="K38277" i="6"/>
  <c r="O38277" i="6" s="1"/>
  <c r="K38278" i="6"/>
  <c r="O38278" i="6" s="1"/>
  <c r="K38279" i="6"/>
  <c r="O38279" i="6" s="1"/>
  <c r="K38280" i="6"/>
  <c r="O38280" i="6" s="1"/>
  <c r="K38281" i="6"/>
  <c r="O38281" i="6" s="1"/>
  <c r="K38282" i="6"/>
  <c r="O38282" i="6" s="1"/>
  <c r="K38283" i="6"/>
  <c r="O38283" i="6" s="1"/>
  <c r="K38284" i="6"/>
  <c r="O38284" i="6" s="1"/>
  <c r="K38285" i="6"/>
  <c r="O38285" i="6" s="1"/>
  <c r="K38286" i="6"/>
  <c r="O38286" i="6" s="1"/>
  <c r="K38287" i="6"/>
  <c r="O38287" i="6" s="1"/>
  <c r="K38288" i="6"/>
  <c r="O38288" i="6" s="1"/>
  <c r="K38289" i="6"/>
  <c r="O38289" i="6" s="1"/>
  <c r="K38290" i="6"/>
  <c r="O38290" i="6" s="1"/>
  <c r="K38291" i="6"/>
  <c r="O38291" i="6" s="1"/>
  <c r="K38292" i="6"/>
  <c r="O38292" i="6" s="1"/>
  <c r="K38293" i="6"/>
  <c r="O38293" i="6" s="1"/>
  <c r="K38294" i="6"/>
  <c r="O38294" i="6" s="1"/>
  <c r="K38295" i="6"/>
  <c r="O38295" i="6" s="1"/>
  <c r="K38296" i="6"/>
  <c r="O38296" i="6" s="1"/>
  <c r="K38297" i="6"/>
  <c r="O38297" i="6" s="1"/>
  <c r="K38298" i="6"/>
  <c r="O38298" i="6" s="1"/>
  <c r="K38299" i="6"/>
  <c r="O38299" i="6" s="1"/>
  <c r="K38300" i="6"/>
  <c r="O38300" i="6" s="1"/>
  <c r="K38301" i="6"/>
  <c r="O38301" i="6" s="1"/>
  <c r="K38302" i="6"/>
  <c r="O38302" i="6" s="1"/>
  <c r="K38303" i="6"/>
  <c r="O38303" i="6" s="1"/>
  <c r="K38304" i="6"/>
  <c r="O38304" i="6" s="1"/>
  <c r="K38305" i="6"/>
  <c r="O38305" i="6" s="1"/>
  <c r="K38306" i="6"/>
  <c r="O38306" i="6" s="1"/>
  <c r="K38307" i="6"/>
  <c r="O38307" i="6" s="1"/>
  <c r="K38308" i="6"/>
  <c r="O38308" i="6" s="1"/>
  <c r="K38309" i="6"/>
  <c r="O38309" i="6" s="1"/>
  <c r="K38310" i="6"/>
  <c r="O38310" i="6" s="1"/>
  <c r="K38311" i="6"/>
  <c r="O38311" i="6" s="1"/>
  <c r="K38312" i="6"/>
  <c r="O38312" i="6" s="1"/>
  <c r="K38313" i="6"/>
  <c r="O38313" i="6" s="1"/>
  <c r="K38314" i="6"/>
  <c r="O38314" i="6" s="1"/>
  <c r="K38315" i="6"/>
  <c r="O38315" i="6" s="1"/>
  <c r="K38316" i="6"/>
  <c r="O38316" i="6" s="1"/>
  <c r="K38317" i="6"/>
  <c r="O38317" i="6" s="1"/>
  <c r="K38318" i="6"/>
  <c r="O38318" i="6" s="1"/>
  <c r="K38319" i="6"/>
  <c r="O38319" i="6" s="1"/>
  <c r="K38320" i="6"/>
  <c r="O38320" i="6" s="1"/>
  <c r="K38321" i="6"/>
  <c r="O38321" i="6" s="1"/>
  <c r="K38322" i="6"/>
  <c r="O38322" i="6" s="1"/>
  <c r="K38323" i="6"/>
  <c r="O38323" i="6" s="1"/>
  <c r="K38324" i="6"/>
  <c r="O38324" i="6" s="1"/>
  <c r="K38325" i="6"/>
  <c r="O38325" i="6" s="1"/>
  <c r="K38326" i="6"/>
  <c r="O38326" i="6" s="1"/>
  <c r="K38327" i="6"/>
  <c r="O38327" i="6" s="1"/>
  <c r="K38328" i="6"/>
  <c r="O38328" i="6" s="1"/>
  <c r="K38329" i="6"/>
  <c r="O38329" i="6" s="1"/>
  <c r="K38330" i="6"/>
  <c r="O38330" i="6" s="1"/>
  <c r="K38331" i="6"/>
  <c r="O38331" i="6" s="1"/>
  <c r="K38332" i="6"/>
  <c r="O38332" i="6" s="1"/>
  <c r="K38333" i="6"/>
  <c r="O38333" i="6" s="1"/>
  <c r="K38334" i="6"/>
  <c r="O38334" i="6" s="1"/>
  <c r="K38335" i="6"/>
  <c r="O38335" i="6" s="1"/>
  <c r="K38336" i="6"/>
  <c r="O38336" i="6" s="1"/>
  <c r="K38337" i="6"/>
  <c r="O38337" i="6" s="1"/>
  <c r="K38338" i="6"/>
  <c r="O38338" i="6" s="1"/>
  <c r="K38339" i="6"/>
  <c r="O38339" i="6" s="1"/>
  <c r="K38340" i="6"/>
  <c r="O38340" i="6" s="1"/>
  <c r="K38341" i="6"/>
  <c r="O38341" i="6" s="1"/>
  <c r="K38342" i="6"/>
  <c r="O38342" i="6" s="1"/>
  <c r="K38343" i="6"/>
  <c r="O38343" i="6" s="1"/>
  <c r="K38344" i="6"/>
  <c r="O38344" i="6" s="1"/>
  <c r="K38345" i="6"/>
  <c r="O38345" i="6" s="1"/>
  <c r="K38346" i="6"/>
  <c r="O38346" i="6" s="1"/>
  <c r="K38347" i="6"/>
  <c r="O38347" i="6" s="1"/>
  <c r="K38348" i="6"/>
  <c r="O38348" i="6" s="1"/>
  <c r="K38349" i="6"/>
  <c r="O38349" i="6" s="1"/>
  <c r="K38350" i="6"/>
  <c r="O38350" i="6" s="1"/>
  <c r="K38351" i="6"/>
  <c r="O38351" i="6" s="1"/>
  <c r="K38352" i="6"/>
  <c r="O38352" i="6" s="1"/>
  <c r="K38353" i="6"/>
  <c r="O38353" i="6" s="1"/>
  <c r="K38354" i="6"/>
  <c r="O38354" i="6" s="1"/>
  <c r="K38355" i="6"/>
  <c r="O38355" i="6" s="1"/>
  <c r="K38356" i="6"/>
  <c r="O38356" i="6" s="1"/>
  <c r="K38357" i="6"/>
  <c r="O38357" i="6" s="1"/>
  <c r="K38358" i="6"/>
  <c r="O38358" i="6" s="1"/>
  <c r="K38359" i="6"/>
  <c r="O38359" i="6" s="1"/>
  <c r="K38360" i="6"/>
  <c r="O38360" i="6" s="1"/>
  <c r="K38361" i="6"/>
  <c r="O38361" i="6" s="1"/>
  <c r="K38362" i="6"/>
  <c r="O38362" i="6" s="1"/>
  <c r="K38363" i="6"/>
  <c r="O38363" i="6" s="1"/>
  <c r="K38364" i="6"/>
  <c r="O38364" i="6" s="1"/>
  <c r="K38365" i="6"/>
  <c r="O38365" i="6" s="1"/>
  <c r="K38366" i="6"/>
  <c r="O38366" i="6" s="1"/>
  <c r="K38367" i="6"/>
  <c r="O38367" i="6" s="1"/>
  <c r="K38368" i="6"/>
  <c r="O38368" i="6" s="1"/>
  <c r="K38369" i="6"/>
  <c r="O38369" i="6" s="1"/>
  <c r="K38370" i="6"/>
  <c r="O38370" i="6" s="1"/>
  <c r="K38371" i="6"/>
  <c r="O38371" i="6" s="1"/>
  <c r="K38372" i="6"/>
  <c r="O38372" i="6" s="1"/>
  <c r="K38373" i="6"/>
  <c r="O38373" i="6" s="1"/>
  <c r="K38374" i="6"/>
  <c r="O38374" i="6" s="1"/>
  <c r="K38375" i="6"/>
  <c r="O38375" i="6" s="1"/>
  <c r="K38376" i="6"/>
  <c r="O38376" i="6" s="1"/>
  <c r="K38377" i="6"/>
  <c r="O38377" i="6" s="1"/>
  <c r="K38378" i="6"/>
  <c r="O38378" i="6" s="1"/>
  <c r="K38379" i="6"/>
  <c r="O38379" i="6" s="1"/>
  <c r="K38380" i="6"/>
  <c r="O38380" i="6" s="1"/>
  <c r="K38381" i="6"/>
  <c r="O38381" i="6" s="1"/>
  <c r="K38382" i="6"/>
  <c r="O38382" i="6" s="1"/>
  <c r="K38383" i="6"/>
  <c r="O38383" i="6" s="1"/>
  <c r="K38384" i="6"/>
  <c r="O38384" i="6" s="1"/>
  <c r="K38385" i="6"/>
  <c r="O38385" i="6" s="1"/>
  <c r="K38386" i="6"/>
  <c r="O38386" i="6" s="1"/>
  <c r="K38387" i="6"/>
  <c r="O38387" i="6" s="1"/>
  <c r="K38388" i="6"/>
  <c r="O38388" i="6" s="1"/>
  <c r="K38389" i="6"/>
  <c r="O38389" i="6" s="1"/>
  <c r="K38390" i="6"/>
  <c r="O38390" i="6" s="1"/>
  <c r="K38391" i="6"/>
  <c r="O38391" i="6" s="1"/>
  <c r="K38392" i="6"/>
  <c r="O38392" i="6" s="1"/>
  <c r="K38393" i="6"/>
  <c r="O38393" i="6" s="1"/>
  <c r="K38394" i="6"/>
  <c r="O38394" i="6" s="1"/>
  <c r="K38395" i="6"/>
  <c r="O38395" i="6" s="1"/>
  <c r="K38396" i="6"/>
  <c r="O38396" i="6" s="1"/>
  <c r="K38397" i="6"/>
  <c r="O38397" i="6" s="1"/>
  <c r="K38398" i="6"/>
  <c r="O38398" i="6" s="1"/>
  <c r="K38399" i="6"/>
  <c r="O38399" i="6" s="1"/>
  <c r="K38400" i="6"/>
  <c r="O38400" i="6" s="1"/>
  <c r="K38401" i="6"/>
  <c r="O38401" i="6" s="1"/>
  <c r="K38402" i="6"/>
  <c r="O38402" i="6" s="1"/>
  <c r="K38403" i="6"/>
  <c r="O38403" i="6" s="1"/>
  <c r="K38404" i="6"/>
  <c r="O38404" i="6" s="1"/>
  <c r="K38405" i="6"/>
  <c r="O38405" i="6" s="1"/>
  <c r="K38406" i="6"/>
  <c r="O38406" i="6" s="1"/>
  <c r="K38407" i="6"/>
  <c r="O38407" i="6" s="1"/>
  <c r="K38408" i="6"/>
  <c r="O38408" i="6" s="1"/>
  <c r="K38409" i="6"/>
  <c r="O38409" i="6" s="1"/>
  <c r="K38410" i="6"/>
  <c r="O38410" i="6" s="1"/>
  <c r="K38411" i="6"/>
  <c r="O38411" i="6" s="1"/>
  <c r="K38412" i="6"/>
  <c r="O38412" i="6" s="1"/>
  <c r="K38413" i="6"/>
  <c r="O38413" i="6" s="1"/>
  <c r="K38414" i="6"/>
  <c r="O38414" i="6" s="1"/>
  <c r="K38415" i="6"/>
  <c r="O38415" i="6" s="1"/>
  <c r="K38416" i="6"/>
  <c r="O38416" i="6" s="1"/>
  <c r="K38417" i="6"/>
  <c r="O38417" i="6" s="1"/>
  <c r="K38418" i="6"/>
  <c r="O38418" i="6" s="1"/>
  <c r="K38419" i="6"/>
  <c r="O38419" i="6" s="1"/>
  <c r="K38420" i="6"/>
  <c r="O38420" i="6" s="1"/>
  <c r="K38421" i="6"/>
  <c r="O38421" i="6" s="1"/>
  <c r="K38422" i="6"/>
  <c r="O38422" i="6" s="1"/>
  <c r="K38423" i="6"/>
  <c r="O38423" i="6" s="1"/>
  <c r="K38424" i="6"/>
  <c r="O38424" i="6" s="1"/>
  <c r="K38425" i="6"/>
  <c r="O38425" i="6" s="1"/>
  <c r="K38426" i="6"/>
  <c r="O38426" i="6" s="1"/>
  <c r="K38427" i="6"/>
  <c r="O38427" i="6" s="1"/>
  <c r="K38428" i="6"/>
  <c r="O38428" i="6" s="1"/>
  <c r="K38429" i="6"/>
  <c r="O38429" i="6" s="1"/>
  <c r="K38430" i="6"/>
  <c r="O38430" i="6" s="1"/>
  <c r="K38431" i="6"/>
  <c r="O38431" i="6" s="1"/>
  <c r="K38432" i="6"/>
  <c r="O38432" i="6" s="1"/>
  <c r="K38433" i="6"/>
  <c r="O38433" i="6" s="1"/>
  <c r="K38434" i="6"/>
  <c r="O38434" i="6" s="1"/>
  <c r="K38435" i="6"/>
  <c r="O38435" i="6" s="1"/>
  <c r="K38436" i="6"/>
  <c r="O38436" i="6" s="1"/>
  <c r="K38437" i="6"/>
  <c r="O38437" i="6" s="1"/>
  <c r="K38438" i="6"/>
  <c r="O38438" i="6" s="1"/>
  <c r="K38439" i="6"/>
  <c r="O38439" i="6" s="1"/>
  <c r="K38440" i="6"/>
  <c r="O38440" i="6" s="1"/>
  <c r="K38441" i="6"/>
  <c r="O38441" i="6" s="1"/>
  <c r="K38442" i="6"/>
  <c r="O38442" i="6" s="1"/>
  <c r="K38443" i="6"/>
  <c r="O38443" i="6" s="1"/>
  <c r="K38444" i="6"/>
  <c r="O38444" i="6" s="1"/>
  <c r="K38445" i="6"/>
  <c r="O38445" i="6" s="1"/>
  <c r="K38446" i="6"/>
  <c r="O38446" i="6" s="1"/>
  <c r="K38447" i="6"/>
  <c r="O38447" i="6" s="1"/>
  <c r="K38448" i="6"/>
  <c r="O38448" i="6" s="1"/>
  <c r="K38449" i="6"/>
  <c r="O38449" i="6" s="1"/>
  <c r="K38450" i="6"/>
  <c r="O38450" i="6" s="1"/>
  <c r="K38451" i="6"/>
  <c r="O38451" i="6" s="1"/>
  <c r="K38452" i="6"/>
  <c r="O38452" i="6" s="1"/>
  <c r="K38453" i="6"/>
  <c r="O38453" i="6" s="1"/>
  <c r="K38454" i="6"/>
  <c r="O38454" i="6" s="1"/>
  <c r="K38455" i="6"/>
  <c r="O38455" i="6" s="1"/>
  <c r="K38456" i="6"/>
  <c r="O38456" i="6" s="1"/>
  <c r="K38457" i="6"/>
  <c r="O38457" i="6" s="1"/>
  <c r="K38458" i="6"/>
  <c r="O38458" i="6" s="1"/>
  <c r="K38459" i="6"/>
  <c r="O38459" i="6" s="1"/>
  <c r="K38460" i="6"/>
  <c r="O38460" i="6" s="1"/>
  <c r="K38461" i="6"/>
  <c r="O38461" i="6" s="1"/>
  <c r="K38462" i="6"/>
  <c r="O38462" i="6" s="1"/>
  <c r="K38463" i="6"/>
  <c r="O38463" i="6" s="1"/>
  <c r="K38464" i="6"/>
  <c r="O38464" i="6" s="1"/>
  <c r="K38465" i="6"/>
  <c r="O38465" i="6" s="1"/>
  <c r="K38466" i="6"/>
  <c r="O38466" i="6" s="1"/>
  <c r="K38467" i="6"/>
  <c r="O38467" i="6" s="1"/>
  <c r="K38468" i="6"/>
  <c r="O38468" i="6" s="1"/>
  <c r="K38469" i="6"/>
  <c r="O38469" i="6" s="1"/>
  <c r="K38470" i="6"/>
  <c r="O38470" i="6" s="1"/>
  <c r="K38471" i="6"/>
  <c r="O38471" i="6" s="1"/>
  <c r="K38472" i="6"/>
  <c r="O38472" i="6" s="1"/>
  <c r="K38473" i="6"/>
  <c r="O38473" i="6" s="1"/>
  <c r="K38474" i="6"/>
  <c r="O38474" i="6" s="1"/>
  <c r="K38475" i="6"/>
  <c r="O38475" i="6" s="1"/>
  <c r="K38476" i="6"/>
  <c r="O38476" i="6" s="1"/>
  <c r="K38477" i="6"/>
  <c r="O38477" i="6" s="1"/>
  <c r="K38478" i="6"/>
  <c r="O38478" i="6" s="1"/>
  <c r="K38479" i="6"/>
  <c r="O38479" i="6" s="1"/>
  <c r="K38480" i="6"/>
  <c r="O38480" i="6" s="1"/>
  <c r="K38481" i="6"/>
  <c r="O38481" i="6" s="1"/>
  <c r="K38482" i="6"/>
  <c r="O38482" i="6" s="1"/>
  <c r="K38483" i="6"/>
  <c r="O38483" i="6" s="1"/>
  <c r="K38484" i="6"/>
  <c r="O38484" i="6" s="1"/>
  <c r="K38485" i="6"/>
  <c r="O38485" i="6" s="1"/>
  <c r="K38486" i="6"/>
  <c r="O38486" i="6" s="1"/>
  <c r="K38487" i="6"/>
  <c r="O38487" i="6" s="1"/>
  <c r="K38488" i="6"/>
  <c r="O38488" i="6" s="1"/>
  <c r="K38489" i="6"/>
  <c r="O38489" i="6" s="1"/>
  <c r="K38490" i="6"/>
  <c r="O38490" i="6" s="1"/>
  <c r="K38491" i="6"/>
  <c r="O38491" i="6" s="1"/>
  <c r="K38492" i="6"/>
  <c r="O38492" i="6" s="1"/>
  <c r="K38493" i="6"/>
  <c r="O38493" i="6" s="1"/>
  <c r="K38494" i="6"/>
  <c r="O38494" i="6" s="1"/>
  <c r="K38495" i="6"/>
  <c r="O38495" i="6" s="1"/>
  <c r="K38496" i="6"/>
  <c r="O38496" i="6" s="1"/>
  <c r="K38497" i="6"/>
  <c r="O38497" i="6" s="1"/>
  <c r="K38498" i="6"/>
  <c r="O38498" i="6" s="1"/>
  <c r="K38499" i="6"/>
  <c r="O38499" i="6" s="1"/>
  <c r="K38500" i="6"/>
  <c r="O38500" i="6" s="1"/>
  <c r="K38501" i="6"/>
  <c r="O38501" i="6" s="1"/>
  <c r="K38502" i="6"/>
  <c r="O38502" i="6" s="1"/>
  <c r="K38503" i="6"/>
  <c r="O38503" i="6" s="1"/>
  <c r="K38504" i="6"/>
  <c r="O38504" i="6" s="1"/>
  <c r="K38505" i="6"/>
  <c r="O38505" i="6" s="1"/>
  <c r="K38506" i="6"/>
  <c r="O38506" i="6" s="1"/>
  <c r="K38507" i="6"/>
  <c r="O38507" i="6" s="1"/>
  <c r="K38508" i="6"/>
  <c r="O38508" i="6" s="1"/>
  <c r="K38509" i="6"/>
  <c r="O38509" i="6" s="1"/>
  <c r="K38510" i="6"/>
  <c r="O38510" i="6" s="1"/>
  <c r="K38511" i="6"/>
  <c r="O38511" i="6" s="1"/>
  <c r="K38512" i="6"/>
  <c r="O38512" i="6" s="1"/>
  <c r="K38513" i="6"/>
  <c r="O38513" i="6" s="1"/>
  <c r="K38514" i="6"/>
  <c r="O38514" i="6" s="1"/>
  <c r="K38515" i="6"/>
  <c r="O38515" i="6" s="1"/>
  <c r="K38516" i="6"/>
  <c r="O38516" i="6" s="1"/>
  <c r="K38517" i="6"/>
  <c r="O38517" i="6" s="1"/>
  <c r="K38518" i="6"/>
  <c r="O38518" i="6" s="1"/>
  <c r="K38519" i="6"/>
  <c r="O38519" i="6" s="1"/>
  <c r="K38520" i="6"/>
  <c r="O38520" i="6" s="1"/>
  <c r="K38521" i="6"/>
  <c r="O38521" i="6" s="1"/>
  <c r="K38522" i="6"/>
  <c r="O38522" i="6" s="1"/>
  <c r="K38523" i="6"/>
  <c r="O38523" i="6" s="1"/>
  <c r="K38524" i="6"/>
  <c r="O38524" i="6" s="1"/>
  <c r="K38525" i="6"/>
  <c r="O38525" i="6" s="1"/>
  <c r="K38526" i="6"/>
  <c r="O38526" i="6" s="1"/>
  <c r="K38527" i="6"/>
  <c r="O38527" i="6" s="1"/>
  <c r="K38528" i="6"/>
  <c r="O38528" i="6" s="1"/>
  <c r="K38529" i="6"/>
  <c r="O38529" i="6" s="1"/>
  <c r="K38530" i="6"/>
  <c r="O38530" i="6" s="1"/>
  <c r="K38531" i="6"/>
  <c r="O38531" i="6" s="1"/>
  <c r="K38532" i="6"/>
  <c r="O38532" i="6" s="1"/>
  <c r="K38533" i="6"/>
  <c r="O38533" i="6" s="1"/>
  <c r="K38534" i="6"/>
  <c r="O38534" i="6" s="1"/>
  <c r="K38535" i="6"/>
  <c r="O38535" i="6" s="1"/>
  <c r="K38536" i="6"/>
  <c r="O38536" i="6" s="1"/>
  <c r="K38537" i="6"/>
  <c r="O38537" i="6" s="1"/>
  <c r="K38538" i="6"/>
  <c r="O38538" i="6" s="1"/>
  <c r="K38539" i="6"/>
  <c r="O38539" i="6" s="1"/>
  <c r="K38540" i="6"/>
  <c r="O38540" i="6" s="1"/>
  <c r="K38541" i="6"/>
  <c r="O38541" i="6" s="1"/>
  <c r="K38542" i="6"/>
  <c r="O38542" i="6" s="1"/>
  <c r="K38543" i="6"/>
  <c r="O38543" i="6" s="1"/>
  <c r="K38544" i="6"/>
  <c r="O38544" i="6" s="1"/>
  <c r="K38545" i="6"/>
  <c r="O38545" i="6" s="1"/>
  <c r="K38546" i="6"/>
  <c r="O38546" i="6" s="1"/>
  <c r="K38547" i="6"/>
  <c r="O38547" i="6" s="1"/>
  <c r="K38548" i="6"/>
  <c r="O38548" i="6" s="1"/>
  <c r="K38549" i="6"/>
  <c r="O38549" i="6" s="1"/>
  <c r="K38550" i="6"/>
  <c r="O38550" i="6" s="1"/>
  <c r="K38551" i="6"/>
  <c r="O38551" i="6" s="1"/>
  <c r="K38552" i="6"/>
  <c r="O38552" i="6" s="1"/>
  <c r="K38553" i="6"/>
  <c r="O38553" i="6" s="1"/>
  <c r="K38554" i="6"/>
  <c r="O38554" i="6" s="1"/>
  <c r="K38555" i="6"/>
  <c r="O38555" i="6" s="1"/>
  <c r="K38556" i="6"/>
  <c r="O38556" i="6" s="1"/>
  <c r="K38557" i="6"/>
  <c r="O38557" i="6" s="1"/>
  <c r="K38558" i="6"/>
  <c r="O38558" i="6" s="1"/>
  <c r="K38559" i="6"/>
  <c r="O38559" i="6" s="1"/>
  <c r="K38560" i="6"/>
  <c r="O38560" i="6" s="1"/>
  <c r="K38561" i="6"/>
  <c r="O38561" i="6" s="1"/>
  <c r="K38562" i="6"/>
  <c r="O38562" i="6" s="1"/>
  <c r="K38563" i="6"/>
  <c r="O38563" i="6" s="1"/>
  <c r="K38564" i="6"/>
  <c r="O38564" i="6" s="1"/>
  <c r="K38565" i="6"/>
  <c r="O38565" i="6" s="1"/>
  <c r="K38566" i="6"/>
  <c r="O38566" i="6" s="1"/>
  <c r="K38567" i="6"/>
  <c r="O38567" i="6" s="1"/>
  <c r="K38568" i="6"/>
  <c r="O38568" i="6" s="1"/>
  <c r="K38569" i="6"/>
  <c r="O38569" i="6" s="1"/>
  <c r="K38570" i="6"/>
  <c r="O38570" i="6" s="1"/>
  <c r="K38571" i="6"/>
  <c r="O38571" i="6" s="1"/>
  <c r="K38572" i="6"/>
  <c r="O38572" i="6" s="1"/>
  <c r="K38573" i="6"/>
  <c r="O38573" i="6" s="1"/>
  <c r="K38574" i="6"/>
  <c r="O38574" i="6" s="1"/>
  <c r="K38575" i="6"/>
  <c r="O38575" i="6" s="1"/>
  <c r="K38576" i="6"/>
  <c r="O38576" i="6" s="1"/>
  <c r="K38577" i="6"/>
  <c r="O38577" i="6" s="1"/>
  <c r="K38578" i="6"/>
  <c r="O38578" i="6" s="1"/>
  <c r="K38579" i="6"/>
  <c r="O38579" i="6" s="1"/>
  <c r="K38580" i="6"/>
  <c r="O38580" i="6" s="1"/>
  <c r="K38581" i="6"/>
  <c r="O38581" i="6" s="1"/>
  <c r="K38582" i="6"/>
  <c r="O38582" i="6" s="1"/>
  <c r="K38583" i="6"/>
  <c r="O38583" i="6" s="1"/>
  <c r="K38584" i="6"/>
  <c r="O38584" i="6" s="1"/>
  <c r="K38585" i="6"/>
  <c r="O38585" i="6" s="1"/>
  <c r="K38586" i="6"/>
  <c r="O38586" i="6" s="1"/>
  <c r="K38587" i="6"/>
  <c r="O38587" i="6" s="1"/>
  <c r="K38588" i="6"/>
  <c r="O38588" i="6" s="1"/>
  <c r="K38589" i="6"/>
  <c r="O38589" i="6" s="1"/>
  <c r="K38590" i="6"/>
  <c r="O38590" i="6" s="1"/>
  <c r="K38591" i="6"/>
  <c r="O38591" i="6" s="1"/>
  <c r="K38592" i="6"/>
  <c r="O38592" i="6" s="1"/>
  <c r="K38593" i="6"/>
  <c r="O38593" i="6" s="1"/>
  <c r="K38594" i="6"/>
  <c r="O38594" i="6" s="1"/>
  <c r="K38595" i="6"/>
  <c r="O38595" i="6" s="1"/>
  <c r="K4" i="6"/>
  <c r="O4" i="6" s="1"/>
  <c r="K65" i="6"/>
  <c r="O65" i="6" s="1"/>
  <c r="K108" i="6"/>
  <c r="O108" i="6" s="1"/>
  <c r="K155" i="6"/>
  <c r="O155" i="6" s="1"/>
  <c r="K204" i="6"/>
  <c r="O204" i="6" s="1"/>
  <c r="K249" i="6"/>
  <c r="O249" i="6" s="1"/>
  <c r="K301" i="6"/>
  <c r="O301" i="6" s="1"/>
  <c r="K345" i="6"/>
  <c r="O345" i="6" s="1"/>
  <c r="K397" i="6"/>
  <c r="O397" i="6" s="1"/>
  <c r="K441" i="6"/>
  <c r="O441" i="6" s="1"/>
  <c r="K948" i="6"/>
  <c r="O948" i="6" s="1"/>
  <c r="K990" i="6"/>
  <c r="O990" i="6" s="1"/>
  <c r="K1038" i="6"/>
  <c r="O1038" i="6" s="1"/>
  <c r="K1091" i="6"/>
  <c r="O1091" i="6" s="1"/>
  <c r="K1134" i="6"/>
  <c r="O1134" i="6" s="1"/>
  <c r="K1183" i="6"/>
  <c r="O1183" i="6" s="1"/>
  <c r="K1235" i="6"/>
  <c r="O1235" i="6" s="1"/>
  <c r="K1284" i="6"/>
  <c r="O1284" i="6" s="1"/>
  <c r="K1330" i="6"/>
  <c r="O1330" i="6" s="1"/>
  <c r="K1377" i="6"/>
  <c r="O1377" i="6" s="1"/>
  <c r="K1426" i="6"/>
  <c r="O1426" i="6" s="1"/>
  <c r="K1480" i="6"/>
  <c r="O1480" i="6" s="1"/>
  <c r="K2129" i="6"/>
  <c r="O2129" i="6" s="1"/>
  <c r="K2182" i="6"/>
  <c r="O2182" i="6" s="1"/>
  <c r="K2228" i="6"/>
  <c r="O2228" i="6" s="1"/>
  <c r="K2279" i="6"/>
  <c r="O2279" i="6" s="1"/>
  <c r="K2328" i="6"/>
  <c r="O2328" i="6" s="1"/>
  <c r="K2377" i="6"/>
  <c r="O2377" i="6" s="1"/>
  <c r="K2428" i="6"/>
  <c r="O2428" i="6" s="1"/>
  <c r="K2482" i="6"/>
  <c r="O2482" i="6" s="1"/>
  <c r="K2529" i="6"/>
  <c r="O2529" i="6" s="1"/>
  <c r="K2583" i="6"/>
  <c r="O2583" i="6" s="1"/>
  <c r="K3111" i="6"/>
  <c r="O3111" i="6" s="1"/>
  <c r="K3164" i="6"/>
  <c r="O3164" i="6" s="1"/>
  <c r="K3218" i="6"/>
  <c r="O3218" i="6" s="1"/>
  <c r="K3268" i="6"/>
  <c r="O3268" i="6" s="1"/>
  <c r="K3315" i="6"/>
  <c r="O3315" i="6" s="1"/>
  <c r="K3368" i="6"/>
  <c r="O3368" i="6" s="1"/>
  <c r="K3413" i="6"/>
  <c r="O3413" i="6" s="1"/>
  <c r="K3464" i="6"/>
  <c r="O3464" i="6" s="1"/>
  <c r="K3516" i="6"/>
  <c r="O3516" i="6" s="1"/>
  <c r="K3565" i="6"/>
  <c r="O3565" i="6" s="1"/>
  <c r="K4120" i="6"/>
  <c r="O4120" i="6" s="1"/>
  <c r="K4170" i="6"/>
  <c r="O4170" i="6" s="1"/>
  <c r="K4220" i="6"/>
  <c r="O4220" i="6" s="1"/>
  <c r="K4266" i="6"/>
  <c r="O4266" i="6" s="1"/>
  <c r="K4320" i="6"/>
  <c r="O4320" i="6" s="1"/>
  <c r="K4367" i="6"/>
  <c r="O4367" i="6" s="1"/>
  <c r="K4414" i="6"/>
  <c r="O4414" i="6" s="1"/>
  <c r="K4468" i="6"/>
  <c r="O4468" i="6" s="1"/>
  <c r="K4514" i="6"/>
  <c r="O4514" i="6" s="1"/>
  <c r="K4989" i="6"/>
  <c r="O4989" i="6" s="1"/>
  <c r="K5041" i="6"/>
  <c r="O5041" i="6" s="1"/>
  <c r="K5092" i="6"/>
  <c r="O5092" i="6" s="1"/>
  <c r="K5140" i="6"/>
  <c r="O5140" i="6" s="1"/>
  <c r="K5194" i="6"/>
  <c r="O5194" i="6" s="1"/>
  <c r="K5238" i="6"/>
  <c r="O5238" i="6" s="1"/>
  <c r="K5290" i="6"/>
  <c r="O5290" i="6" s="1"/>
  <c r="K5337" i="6"/>
  <c r="O5337" i="6" s="1"/>
  <c r="K5389" i="6"/>
  <c r="O5389" i="6" s="1"/>
  <c r="K5894" i="6"/>
  <c r="O5894" i="6" s="1"/>
  <c r="K5943" i="6"/>
  <c r="O5943" i="6" s="1"/>
  <c r="K5993" i="6"/>
  <c r="O5993" i="6" s="1"/>
  <c r="K6040" i="6"/>
  <c r="O6040" i="6" s="1"/>
  <c r="K6091" i="6"/>
  <c r="O6091" i="6" s="1"/>
  <c r="K6142" i="6"/>
  <c r="O6142" i="6" s="1"/>
  <c r="K6190" i="6"/>
  <c r="O6190" i="6" s="1"/>
  <c r="K6237" i="6"/>
  <c r="O6237" i="6" s="1"/>
  <c r="K6285" i="6"/>
  <c r="O6285" i="6" s="1"/>
  <c r="K6339" i="6"/>
  <c r="O6339" i="6" s="1"/>
  <c r="K6388" i="6"/>
  <c r="O6388" i="6" s="1"/>
  <c r="K6974" i="6"/>
  <c r="O6974" i="6" s="1"/>
  <c r="K7020" i="6"/>
  <c r="O7020" i="6" s="1"/>
  <c r="K7069" i="6"/>
  <c r="O7069" i="6" s="1"/>
  <c r="K7124" i="6"/>
  <c r="O7124" i="6" s="1"/>
  <c r="K7171" i="6"/>
  <c r="O7171" i="6" s="1"/>
  <c r="K7216" i="6"/>
  <c r="O7216" i="6" s="1"/>
  <c r="K7272" i="6"/>
  <c r="O7272" i="6" s="1"/>
  <c r="K7320" i="6"/>
  <c r="O7320" i="6" s="1"/>
  <c r="K7369" i="6"/>
  <c r="O7369" i="6" s="1"/>
  <c r="K7420" i="6"/>
  <c r="O7420" i="6" s="1"/>
  <c r="K7988" i="6"/>
  <c r="O7988" i="6" s="1"/>
  <c r="K8037" i="6"/>
  <c r="O8037" i="6" s="1"/>
  <c r="K8088" i="6"/>
  <c r="O8088" i="6" s="1"/>
  <c r="K8137" i="6"/>
  <c r="O8137" i="6" s="1"/>
  <c r="K8187" i="6"/>
  <c r="O8187" i="6" s="1"/>
  <c r="K8238" i="6"/>
  <c r="O8238" i="6" s="1"/>
  <c r="K8288" i="6"/>
  <c r="O8288" i="6" s="1"/>
  <c r="K8337" i="6"/>
  <c r="O8337" i="6" s="1"/>
  <c r="K8764" i="6"/>
  <c r="O8764" i="6" s="1"/>
  <c r="K8816" i="6"/>
  <c r="O8816" i="6" s="1"/>
  <c r="K8864" i="6"/>
  <c r="O8864" i="6" s="1"/>
  <c r="K8915" i="6"/>
  <c r="O8915" i="6" s="1"/>
  <c r="K8961" i="6"/>
  <c r="O8961" i="6" s="1"/>
  <c r="K9011" i="6"/>
  <c r="O9011" i="6" s="1"/>
  <c r="K9060" i="6"/>
  <c r="O9060" i="6" s="1"/>
  <c r="K9472" i="6"/>
  <c r="O9472" i="6" s="1"/>
  <c r="K9524" i="6"/>
  <c r="O9524" i="6" s="1"/>
  <c r="K9570" i="6"/>
  <c r="O9570" i="6" s="1"/>
  <c r="K9618" i="6"/>
  <c r="O9618" i="6" s="1"/>
  <c r="K9673" i="6"/>
  <c r="O9673" i="6" s="1"/>
  <c r="K9718" i="6"/>
  <c r="O9718" i="6" s="1"/>
  <c r="K9770" i="6"/>
  <c r="O9770" i="6" s="1"/>
  <c r="K10156" i="6"/>
  <c r="O10156" i="6" s="1"/>
  <c r="K10202" i="6"/>
  <c r="O10202" i="6" s="1"/>
  <c r="K10256" i="6"/>
  <c r="O10256" i="6" s="1"/>
  <c r="K10304" i="6"/>
  <c r="O10304" i="6" s="1"/>
  <c r="K10350" i="6"/>
  <c r="O10350" i="6" s="1"/>
  <c r="K10403" i="6"/>
  <c r="O10403" i="6" s="1"/>
  <c r="K10453" i="6"/>
  <c r="O10453" i="6" s="1"/>
  <c r="K10837" i="6"/>
  <c r="O10837" i="6" s="1"/>
  <c r="K10891" i="6"/>
  <c r="O10891" i="6" s="1"/>
  <c r="K10939" i="6"/>
  <c r="O10939" i="6" s="1"/>
  <c r="K10984" i="6"/>
  <c r="O10984" i="6" s="1"/>
  <c r="K11031" i="6"/>
  <c r="O11031" i="6" s="1"/>
  <c r="K11082" i="6"/>
  <c r="O11082" i="6" s="1"/>
  <c r="K11450" i="6"/>
  <c r="O11450" i="6" s="1"/>
  <c r="K11498" i="6"/>
  <c r="O11498" i="6" s="1"/>
  <c r="K11547" i="6"/>
  <c r="O11547" i="6" s="1"/>
  <c r="K11595" i="6"/>
  <c r="O11595" i="6" s="1"/>
  <c r="K11650" i="6"/>
  <c r="O11650" i="6" s="1"/>
  <c r="K11697" i="6"/>
  <c r="O11697" i="6" s="1"/>
  <c r="K12046" i="6"/>
  <c r="O12046" i="6" s="1"/>
  <c r="K12095" i="6"/>
  <c r="O12095" i="6" s="1"/>
  <c r="K12145" i="6"/>
  <c r="O12145" i="6" s="1"/>
  <c r="K12195" i="6"/>
  <c r="O12195" i="6" s="1"/>
  <c r="K12248" i="6"/>
  <c r="O12248" i="6" s="1"/>
  <c r="K12295" i="6"/>
  <c r="O12295" i="6" s="1"/>
  <c r="K12646" i="6"/>
  <c r="O12646" i="6" s="1"/>
  <c r="K12695" i="6"/>
  <c r="O12695" i="6" s="1"/>
  <c r="K12743" i="6"/>
  <c r="O12743" i="6" s="1"/>
  <c r="K12793" i="6"/>
  <c r="O12793" i="6" s="1"/>
  <c r="K12842" i="6"/>
  <c r="O12842" i="6" s="1"/>
  <c r="K12891" i="6"/>
  <c r="O12891" i="6" s="1"/>
  <c r="K12942" i="6"/>
  <c r="O12942" i="6" s="1"/>
  <c r="K12991" i="6"/>
  <c r="O12991" i="6" s="1"/>
  <c r="K13040" i="6"/>
  <c r="O13040" i="6" s="1"/>
  <c r="K13501" i="6"/>
  <c r="O13501" i="6" s="1"/>
  <c r="K13548" i="6"/>
  <c r="O13548" i="6" s="1"/>
  <c r="K13596" i="6"/>
  <c r="O13596" i="6" s="1"/>
  <c r="K13643" i="6"/>
  <c r="O13643" i="6" s="1"/>
  <c r="K13693" i="6"/>
  <c r="O13693" i="6" s="1"/>
  <c r="K14015" i="6"/>
  <c r="O14015" i="6" s="1"/>
  <c r="K14065" i="6"/>
  <c r="O14065" i="6" s="1"/>
  <c r="K14115" i="6"/>
  <c r="O14115" i="6" s="1"/>
  <c r="K14164" i="6"/>
  <c r="O14164" i="6" s="1"/>
  <c r="K14216" i="6"/>
  <c r="O14216" i="6" s="1"/>
  <c r="K14511" i="6"/>
  <c r="O14511" i="6" s="1"/>
  <c r="K14563" i="6"/>
  <c r="O14563" i="6" s="1"/>
  <c r="K14607" i="6"/>
  <c r="O14607" i="6" s="1"/>
  <c r="K14658" i="6"/>
  <c r="O14658" i="6" s="1"/>
  <c r="K14707" i="6"/>
  <c r="O14707" i="6" s="1"/>
  <c r="K14980" i="6"/>
  <c r="O14980" i="6" s="1"/>
  <c r="K15031" i="6"/>
  <c r="O15031" i="6" s="1"/>
  <c r="K15080" i="6"/>
  <c r="O15080" i="6" s="1"/>
  <c r="K15135" i="6"/>
  <c r="O15135" i="6" s="1"/>
  <c r="K15391" i="6"/>
  <c r="O15391" i="6" s="1"/>
  <c r="K15442" i="6"/>
  <c r="O15442" i="6" s="1"/>
  <c r="K15487" i="6"/>
  <c r="O15487" i="6" s="1"/>
  <c r="K15537" i="6"/>
  <c r="O15537" i="6" s="1"/>
  <c r="K15766" i="6"/>
  <c r="O15766" i="6" s="1"/>
  <c r="K15819" i="6"/>
  <c r="O15819" i="6" s="1"/>
  <c r="K15867" i="6"/>
  <c r="O15867" i="6" s="1"/>
  <c r="K15913" i="6"/>
  <c r="O15913" i="6" s="1"/>
  <c r="K15958" i="6"/>
  <c r="O15958" i="6" s="1"/>
  <c r="K16012" i="6"/>
  <c r="O16012" i="6" s="1"/>
  <c r="K16061" i="6"/>
  <c r="O16061" i="6" s="1"/>
  <c r="K16110" i="6"/>
  <c r="O16110" i="6" s="1"/>
  <c r="K16159" i="6"/>
  <c r="O16159" i="6" s="1"/>
  <c r="K16647" i="6"/>
  <c r="O16647" i="6" s="1"/>
  <c r="K16699" i="6"/>
  <c r="O16699" i="6" s="1"/>
  <c r="K16751" i="6"/>
  <c r="O16751" i="6" s="1"/>
  <c r="K16800" i="6"/>
  <c r="O16800" i="6" s="1"/>
  <c r="K16845" i="6"/>
  <c r="O16845" i="6" s="1"/>
  <c r="K16896" i="6"/>
  <c r="O16896" i="6" s="1"/>
  <c r="K16943" i="6"/>
  <c r="O16943" i="6" s="1"/>
  <c r="K16990" i="6"/>
  <c r="O16990" i="6" s="1"/>
  <c r="K17455" i="6"/>
  <c r="O17455" i="6" s="1"/>
  <c r="K17503" i="6"/>
  <c r="O17503" i="6" s="1"/>
  <c r="K17555" i="6"/>
  <c r="O17555" i="6" s="1"/>
  <c r="K17602" i="6"/>
  <c r="O17602" i="6" s="1"/>
  <c r="K17651" i="6"/>
  <c r="O17651" i="6" s="1"/>
  <c r="K17700" i="6"/>
  <c r="O17700" i="6" s="1"/>
  <c r="K17749" i="6"/>
  <c r="O17749" i="6" s="1"/>
  <c r="K17794" i="6"/>
  <c r="O17794" i="6" s="1"/>
  <c r="K18233" i="6"/>
  <c r="O18233" i="6" s="1"/>
  <c r="K18284" i="6"/>
  <c r="O18284" i="6" s="1"/>
  <c r="K18332" i="6"/>
  <c r="O18332" i="6" s="1"/>
  <c r="K18381" i="6"/>
  <c r="O18381" i="6" s="1"/>
  <c r="K18431" i="6"/>
  <c r="O18431" i="6" s="1"/>
  <c r="K18483" i="6"/>
  <c r="O18483" i="6" s="1"/>
  <c r="K18525" i="6"/>
  <c r="O18525" i="6" s="1"/>
  <c r="K18575" i="6"/>
  <c r="O18575" i="6" s="1"/>
  <c r="K18998" i="6"/>
  <c r="O18998" i="6" s="1"/>
  <c r="K19052" i="6"/>
  <c r="O19052" i="6" s="1"/>
  <c r="K19100" i="6"/>
  <c r="O19100" i="6" s="1"/>
  <c r="K19146" i="6"/>
  <c r="O19146" i="6" s="1"/>
  <c r="K19194" i="6"/>
  <c r="O19194" i="6" s="1"/>
  <c r="K19243" i="6"/>
  <c r="O19243" i="6" s="1"/>
  <c r="K19295" i="6"/>
  <c r="O19295" i="6" s="1"/>
  <c r="K19343" i="6"/>
  <c r="O19343" i="6" s="1"/>
  <c r="K19389" i="6"/>
  <c r="O19389" i="6" s="1"/>
  <c r="K19439" i="6"/>
  <c r="O19439" i="6" s="1"/>
  <c r="K20003" i="6"/>
  <c r="O20003" i="6" s="1"/>
  <c r="K20053" i="6"/>
  <c r="O20053" i="6" s="1"/>
  <c r="K20103" i="6"/>
  <c r="O20103" i="6" s="1"/>
  <c r="K20153" i="6"/>
  <c r="O20153" i="6" s="1"/>
  <c r="K20207" i="6"/>
  <c r="O20207" i="6" s="1"/>
  <c r="K20252" i="6"/>
  <c r="O20252" i="6" s="1"/>
  <c r="K20301" i="6"/>
  <c r="O20301" i="6" s="1"/>
  <c r="K20347" i="6"/>
  <c r="O20347" i="6" s="1"/>
  <c r="K20399" i="6"/>
  <c r="O20399" i="6" s="1"/>
  <c r="K20445" i="6"/>
  <c r="O20445" i="6" s="1"/>
  <c r="K20993" i="6"/>
  <c r="O20993" i="6" s="1"/>
  <c r="K21041" i="6"/>
  <c r="O21041" i="6" s="1"/>
  <c r="K21087" i="6"/>
  <c r="O21087" i="6" s="1"/>
  <c r="K21143" i="6"/>
  <c r="O21143" i="6" s="1"/>
  <c r="K21186" i="6"/>
  <c r="O21186" i="6" s="1"/>
  <c r="K21237" i="6"/>
  <c r="O21237" i="6" s="1"/>
  <c r="K21284" i="6"/>
  <c r="O21284" i="6" s="1"/>
  <c r="K21335" i="6"/>
  <c r="O21335" i="6" s="1"/>
  <c r="K21383" i="6"/>
  <c r="O21383" i="6" s="1"/>
  <c r="K21431" i="6"/>
  <c r="O21431" i="6" s="1"/>
  <c r="K21965" i="6"/>
  <c r="O21965" i="6" s="1"/>
  <c r="K22013" i="6"/>
  <c r="O22013" i="6" s="1"/>
  <c r="K22062" i="6"/>
  <c r="O22062" i="6" s="1"/>
  <c r="K22107" i="6"/>
  <c r="O22107" i="6" s="1"/>
  <c r="K22159" i="6"/>
  <c r="O22159" i="6" s="1"/>
  <c r="K22208" i="6"/>
  <c r="O22208" i="6" s="1"/>
  <c r="K22256" i="6"/>
  <c r="O22256" i="6" s="1"/>
  <c r="K22306" i="6"/>
  <c r="O22306" i="6" s="1"/>
  <c r="K22355" i="6"/>
  <c r="O22355" i="6" s="1"/>
  <c r="K22405" i="6"/>
  <c r="O22405" i="6" s="1"/>
  <c r="K22455" i="6"/>
  <c r="O22455" i="6" s="1"/>
  <c r="K22500" i="6"/>
  <c r="O22500" i="6" s="1"/>
  <c r="K23127" i="6"/>
  <c r="O23127" i="6" s="1"/>
  <c r="K23175" i="6"/>
  <c r="O23175" i="6" s="1"/>
  <c r="K23227" i="6"/>
  <c r="O23227" i="6" s="1"/>
  <c r="K23274" i="6"/>
  <c r="O23274" i="6" s="1"/>
  <c r="K23324" i="6"/>
  <c r="O23324" i="6" s="1"/>
  <c r="K23368" i="6"/>
  <c r="O23368" i="6" s="1"/>
  <c r="K23424" i="6"/>
  <c r="O23424" i="6" s="1"/>
  <c r="K23472" i="6"/>
  <c r="O23472" i="6" s="1"/>
  <c r="K23519" i="6"/>
  <c r="O23519" i="6" s="1"/>
  <c r="K23568" i="6"/>
  <c r="O23568" i="6" s="1"/>
  <c r="K23616" i="6"/>
  <c r="O23616" i="6" s="1"/>
  <c r="K23663" i="6"/>
  <c r="O23663" i="6" s="1"/>
  <c r="K24301" i="6"/>
  <c r="O24301" i="6" s="1"/>
  <c r="K24353" i="6"/>
  <c r="O24353" i="6" s="1"/>
  <c r="K24397" i="6"/>
  <c r="O24397" i="6" s="1"/>
  <c r="K24447" i="6"/>
  <c r="O24447" i="6" s="1"/>
  <c r="K24498" i="6"/>
  <c r="O24498" i="6" s="1"/>
  <c r="K24546" i="6"/>
  <c r="O24546" i="6" s="1"/>
  <c r="K24596" i="6"/>
  <c r="O24596" i="6" s="1"/>
  <c r="K24983" i="6"/>
  <c r="O24983" i="6" s="1"/>
  <c r="K25030" i="6"/>
  <c r="O25030" i="6" s="1"/>
  <c r="K25079" i="6"/>
  <c r="O25079" i="6" s="1"/>
  <c r="K25121" i="6"/>
  <c r="O25121" i="6" s="1"/>
  <c r="K25174" i="6"/>
  <c r="O25174" i="6" s="1"/>
  <c r="K25224" i="6"/>
  <c r="O25224" i="6" s="1"/>
  <c r="K25274" i="6"/>
  <c r="O25274" i="6" s="1"/>
  <c r="K25635" i="6"/>
  <c r="O25635" i="6" s="1"/>
  <c r="K25686" i="6"/>
  <c r="O25686" i="6" s="1"/>
  <c r="K25735" i="6"/>
  <c r="O25735" i="6" s="1"/>
  <c r="K25787" i="6"/>
  <c r="O25787" i="6" s="1"/>
  <c r="K25832" i="6"/>
  <c r="O25832" i="6" s="1"/>
  <c r="K25879" i="6"/>
  <c r="O25879" i="6" s="1"/>
  <c r="K26241" i="6"/>
  <c r="O26241" i="6" s="1"/>
  <c r="K26291" i="6"/>
  <c r="O26291" i="6" s="1"/>
  <c r="K26340" i="6"/>
  <c r="O26340" i="6" s="1"/>
  <c r="K26389" i="6"/>
  <c r="O26389" i="6" s="1"/>
  <c r="K26435" i="6"/>
  <c r="O26435" i="6" s="1"/>
  <c r="K26486" i="6"/>
  <c r="O26486" i="6" s="1"/>
  <c r="K26839" i="6"/>
  <c r="O26839" i="6" s="1"/>
  <c r="K26886" i="6"/>
  <c r="O26886" i="6" s="1"/>
  <c r="K26932" i="6"/>
  <c r="O26932" i="6" s="1"/>
  <c r="K26982" i="6"/>
  <c r="O26982" i="6" s="1"/>
  <c r="K27031" i="6"/>
  <c r="O27031" i="6" s="1"/>
  <c r="K27078" i="6"/>
  <c r="O27078" i="6" s="1"/>
  <c r="K27128" i="6"/>
  <c r="O27128" i="6" s="1"/>
  <c r="K27177" i="6"/>
  <c r="O27177" i="6" s="1"/>
  <c r="K27588" i="6"/>
  <c r="O27588" i="6" s="1"/>
  <c r="K27639" i="6"/>
  <c r="O27639" i="6" s="1"/>
  <c r="K27689" i="6"/>
  <c r="O27689" i="6" s="1"/>
  <c r="K27735" i="6"/>
  <c r="O27735" i="6" s="1"/>
  <c r="K27785" i="6"/>
  <c r="O27785" i="6" s="1"/>
  <c r="K27830" i="6"/>
  <c r="O27830" i="6" s="1"/>
  <c r="K27879" i="6"/>
  <c r="O27879" i="6" s="1"/>
  <c r="K28292" i="6"/>
  <c r="O28292" i="6" s="1"/>
  <c r="K28338" i="6"/>
  <c r="O28338" i="6" s="1"/>
  <c r="K28389" i="6"/>
  <c r="O28389" i="6" s="1"/>
  <c r="K28436" i="6"/>
  <c r="O28436" i="6" s="1"/>
  <c r="K28484" i="6"/>
  <c r="O28484" i="6" s="1"/>
  <c r="K28536" i="6"/>
  <c r="O28536" i="6" s="1"/>
  <c r="K28585" i="6"/>
  <c r="O28585" i="6" s="1"/>
  <c r="K28633" i="6"/>
  <c r="O28633" i="6" s="1"/>
  <c r="K29041" i="6"/>
  <c r="O29041" i="6" s="1"/>
  <c r="K29087" i="6"/>
  <c r="O29087" i="6" s="1"/>
  <c r="K29139" i="6"/>
  <c r="O29139" i="6" s="1"/>
  <c r="K29191" i="6"/>
  <c r="O29191" i="6" s="1"/>
  <c r="K29232" i="6"/>
  <c r="O29232" i="6" s="1"/>
  <c r="K29285" i="6"/>
  <c r="O29285" i="6" s="1"/>
  <c r="K29335" i="6"/>
  <c r="O29335" i="6" s="1"/>
  <c r="K29382" i="6"/>
  <c r="O29382" i="6" s="1"/>
  <c r="K29836" i="6"/>
  <c r="O29836" i="6" s="1"/>
  <c r="K29884" i="6"/>
  <c r="O29884" i="6" s="1"/>
  <c r="K29929" i="6"/>
  <c r="O29929" i="6" s="1"/>
  <c r="K29980" i="6"/>
  <c r="O29980" i="6" s="1"/>
  <c r="K30028" i="6"/>
  <c r="O30028" i="6" s="1"/>
  <c r="K30080" i="6"/>
  <c r="O30080" i="6" s="1"/>
  <c r="K30127" i="6"/>
  <c r="O30127" i="6" s="1"/>
  <c r="K30168" i="6"/>
  <c r="O30168" i="6" s="1"/>
  <c r="K30218" i="6"/>
  <c r="O30218" i="6" s="1"/>
  <c r="K30692" i="6"/>
  <c r="O30692" i="6" s="1"/>
  <c r="K30742" i="6"/>
  <c r="O30742" i="6" s="1"/>
  <c r="K30791" i="6"/>
  <c r="O30791" i="6" s="1"/>
  <c r="K30837" i="6"/>
  <c r="O30837" i="6" s="1"/>
  <c r="K30885" i="6"/>
  <c r="O30885" i="6" s="1"/>
  <c r="K30936" i="6"/>
  <c r="O30936" i="6" s="1"/>
  <c r="K30984" i="6"/>
  <c r="O30984" i="6" s="1"/>
  <c r="K31032" i="6"/>
  <c r="O31032" i="6" s="1"/>
  <c r="K31482" i="6"/>
  <c r="O31482" i="6" s="1"/>
  <c r="K31529" i="6"/>
  <c r="O31529" i="6" s="1"/>
  <c r="K31577" i="6"/>
  <c r="O31577" i="6" s="1"/>
  <c r="K31629" i="6"/>
  <c r="O31629" i="6" s="1"/>
  <c r="K31680" i="6"/>
  <c r="O31680" i="6" s="1"/>
  <c r="K31730" i="6"/>
  <c r="O31730" i="6" s="1"/>
  <c r="K31777" i="6"/>
  <c r="O31777" i="6" s="1"/>
  <c r="K31823" i="6"/>
  <c r="O31823" i="6" s="1"/>
  <c r="K32248" i="6"/>
  <c r="O32248" i="6" s="1"/>
  <c r="K32298" i="6"/>
  <c r="O32298" i="6" s="1"/>
  <c r="K32348" i="6"/>
  <c r="O32348" i="6" s="1"/>
  <c r="K32388" i="6"/>
  <c r="O32388" i="6" s="1"/>
  <c r="K32441" i="6"/>
  <c r="O32441" i="6" s="1"/>
  <c r="K32489" i="6"/>
  <c r="O32489" i="6" s="1"/>
  <c r="K32539" i="6"/>
  <c r="O32539" i="6" s="1"/>
  <c r="K32584" i="6"/>
  <c r="O32584" i="6" s="1"/>
  <c r="K32634" i="6"/>
  <c r="O32634" i="6" s="1"/>
  <c r="K33136" i="6"/>
  <c r="O33136" i="6" s="1"/>
  <c r="K33183" i="6"/>
  <c r="O33183" i="6" s="1"/>
  <c r="K33232" i="6"/>
  <c r="O33232" i="6" s="1"/>
  <c r="K33279" i="6"/>
  <c r="O33279" i="6" s="1"/>
  <c r="K33331" i="6"/>
  <c r="O33331" i="6" s="1"/>
  <c r="K33376" i="6"/>
  <c r="O33376" i="6" s="1"/>
  <c r="K33688" i="6"/>
  <c r="O33688" i="6" s="1"/>
  <c r="K33735" i="6"/>
  <c r="O33735" i="6" s="1"/>
  <c r="K33787" i="6"/>
  <c r="O33787" i="6" s="1"/>
  <c r="K33833" i="6"/>
  <c r="O33833" i="6" s="1"/>
  <c r="K33880" i="6"/>
  <c r="O33880" i="6" s="1"/>
  <c r="K33932" i="6"/>
  <c r="O33932" i="6" s="1"/>
  <c r="K34271" i="6"/>
  <c r="O34271" i="6" s="1"/>
  <c r="K34322" i="6"/>
  <c r="O34322" i="6" s="1"/>
  <c r="K34364" i="6"/>
  <c r="O34364" i="6" s="1"/>
  <c r="K34418" i="6"/>
  <c r="O34418" i="6" s="1"/>
  <c r="K34464" i="6"/>
  <c r="O34464" i="6" s="1"/>
  <c r="K34510" i="6"/>
  <c r="O34510" i="6" s="1"/>
  <c r="K34565" i="6"/>
  <c r="O34565" i="6" s="1"/>
  <c r="K34951" i="6"/>
  <c r="O34951" i="6" s="1"/>
  <c r="K34997" i="6"/>
  <c r="O34997" i="6" s="1"/>
  <c r="K35043" i="6"/>
  <c r="O35043" i="6" s="1"/>
  <c r="K35096" i="6"/>
  <c r="O35096" i="6" s="1"/>
  <c r="K35146" i="6"/>
  <c r="O35146" i="6" s="1"/>
  <c r="K35195" i="6"/>
  <c r="O35195" i="6" s="1"/>
  <c r="K35561" i="6"/>
  <c r="O35561" i="6" s="1"/>
  <c r="K35607" i="6"/>
  <c r="O35607" i="6" s="1"/>
  <c r="K35655" i="6"/>
  <c r="O35655" i="6" s="1"/>
  <c r="K35700" i="6"/>
  <c r="O35700" i="6" s="1"/>
  <c r="K35749" i="6"/>
  <c r="O35749" i="6" s="1"/>
  <c r="K35804" i="6"/>
  <c r="O35804" i="6" s="1"/>
  <c r="K35851" i="6"/>
  <c r="O35851" i="6" s="1"/>
  <c r="K35898" i="6"/>
  <c r="O35898" i="6" s="1"/>
  <c r="K36340" i="6"/>
  <c r="O36340" i="6" s="1"/>
  <c r="K36390" i="6"/>
  <c r="O36390" i="6" s="1"/>
  <c r="K36435" i="6"/>
  <c r="O36435" i="6" s="1"/>
  <c r="K36485" i="6"/>
  <c r="O36485" i="6" s="1"/>
  <c r="K36532" i="6"/>
  <c r="O36532" i="6" s="1"/>
  <c r="K36584" i="6"/>
  <c r="O36584" i="6" s="1"/>
  <c r="K36632" i="6"/>
  <c r="O36632" i="6" s="1"/>
  <c r="K36678" i="6"/>
  <c r="O36678" i="6" s="1"/>
  <c r="K37090" i="6"/>
  <c r="O37090" i="6" s="1"/>
  <c r="K37142" i="6"/>
  <c r="O37142" i="6" s="1"/>
  <c r="K37185" i="6"/>
  <c r="O37185" i="6" s="1"/>
  <c r="K37239" i="6"/>
  <c r="O37239" i="6" s="1"/>
  <c r="K37284" i="6"/>
  <c r="O37284" i="6" s="1"/>
  <c r="K37334" i="6"/>
  <c r="O37334" i="6" s="1"/>
  <c r="K37657" i="6"/>
  <c r="O37657" i="6" s="1"/>
  <c r="K37708" i="6"/>
  <c r="O37708" i="6" s="1"/>
  <c r="K37754" i="6"/>
  <c r="O37754" i="6" s="1"/>
  <c r="K37803" i="6"/>
  <c r="O37803" i="6" s="1"/>
  <c r="K37850" i="6"/>
  <c r="O37850" i="6" s="1"/>
  <c r="K37902" i="6"/>
  <c r="O37902" i="6" s="1"/>
  <c r="K37949" i="6"/>
  <c r="O37949" i="6" s="1"/>
  <c r="K37994" i="6"/>
  <c r="O37994" i="6" s="1"/>
  <c r="K38045" i="6"/>
  <c r="O38045" i="6" s="1"/>
  <c r="K38094" i="6"/>
  <c r="O38094" i="6" s="1"/>
  <c r="K38635" i="6"/>
  <c r="O38635" i="6" s="1"/>
  <c r="K38677" i="6"/>
  <c r="O38677" i="6" s="1"/>
  <c r="K38728" i="6"/>
  <c r="O38728" i="6" s="1"/>
  <c r="K38779" i="6"/>
  <c r="O38779" i="6" s="1"/>
  <c r="K38829" i="6"/>
  <c r="O38829" i="6" s="1"/>
  <c r="K38876" i="6"/>
  <c r="O38876" i="6" s="1"/>
  <c r="K38927" i="6"/>
  <c r="O38927" i="6" s="1"/>
  <c r="K38978" i="6"/>
  <c r="O38978" i="6" s="1"/>
  <c r="K39436" i="6"/>
  <c r="O39436" i="6" s="1"/>
  <c r="K39477" i="6"/>
  <c r="O39477" i="6" s="1"/>
  <c r="K39532" i="6"/>
  <c r="O39532" i="6" s="1"/>
  <c r="K39584" i="6"/>
  <c r="O39584" i="6" s="1"/>
  <c r="K39632" i="6"/>
  <c r="O39632" i="6" s="1"/>
  <c r="K39911" i="6"/>
  <c r="O39911" i="6" s="1"/>
  <c r="K39960" i="6"/>
  <c r="O39960" i="6" s="1"/>
  <c r="K40009" i="6"/>
  <c r="O40009" i="6" s="1"/>
  <c r="K40059" i="6"/>
  <c r="O40059" i="6" s="1"/>
  <c r="K39008" i="6"/>
  <c r="O39008" i="6" s="1"/>
  <c r="K39009" i="6"/>
  <c r="O39009" i="6" s="1"/>
  <c r="K39010" i="6"/>
  <c r="O39010" i="6" s="1"/>
  <c r="K39011" i="6"/>
  <c r="O39011" i="6" s="1"/>
  <c r="K39012" i="6"/>
  <c r="O39012" i="6" s="1"/>
  <c r="K39013" i="6"/>
  <c r="O39013" i="6" s="1"/>
  <c r="K39014" i="6"/>
  <c r="O39014" i="6" s="1"/>
  <c r="K39015" i="6"/>
  <c r="O39015" i="6" s="1"/>
  <c r="K39016" i="6"/>
  <c r="O39016" i="6" s="1"/>
  <c r="K39017" i="6"/>
  <c r="O39017" i="6" s="1"/>
  <c r="K39018" i="6"/>
  <c r="O39018" i="6" s="1"/>
  <c r="K39019" i="6"/>
  <c r="O39019" i="6" s="1"/>
  <c r="K39020" i="6"/>
  <c r="O39020" i="6" s="1"/>
  <c r="K39021" i="6"/>
  <c r="O39021" i="6" s="1"/>
  <c r="K39022" i="6"/>
  <c r="O39022" i="6" s="1"/>
  <c r="K39023" i="6"/>
  <c r="O39023" i="6" s="1"/>
  <c r="K39024" i="6"/>
  <c r="O39024" i="6" s="1"/>
  <c r="K39025" i="6"/>
  <c r="O39025" i="6" s="1"/>
  <c r="K39026" i="6"/>
  <c r="O39026" i="6" s="1"/>
  <c r="K39027" i="6"/>
  <c r="O39027" i="6" s="1"/>
  <c r="K39028" i="6"/>
  <c r="O39028" i="6" s="1"/>
  <c r="K39029" i="6"/>
  <c r="O39029" i="6" s="1"/>
  <c r="K39030" i="6"/>
  <c r="O39030" i="6" s="1"/>
  <c r="K39031" i="6"/>
  <c r="O39031" i="6" s="1"/>
  <c r="K39032" i="6"/>
  <c r="O39032" i="6" s="1"/>
  <c r="K39033" i="6"/>
  <c r="O39033" i="6" s="1"/>
  <c r="K39034" i="6"/>
  <c r="O39034" i="6" s="1"/>
  <c r="K39035" i="6"/>
  <c r="O39035" i="6" s="1"/>
  <c r="K39036" i="6"/>
  <c r="O39036" i="6" s="1"/>
  <c r="K39037" i="6"/>
  <c r="O39037" i="6" s="1"/>
  <c r="K39038" i="6"/>
  <c r="O39038" i="6" s="1"/>
  <c r="K39039" i="6"/>
  <c r="O39039" i="6" s="1"/>
  <c r="K39040" i="6"/>
  <c r="O39040" i="6" s="1"/>
  <c r="K39041" i="6"/>
  <c r="O39041" i="6" s="1"/>
  <c r="K39042" i="6"/>
  <c r="O39042" i="6" s="1"/>
  <c r="K39043" i="6"/>
  <c r="O39043" i="6" s="1"/>
  <c r="K39044" i="6"/>
  <c r="O39044" i="6" s="1"/>
  <c r="K39045" i="6"/>
  <c r="O39045" i="6" s="1"/>
  <c r="K39046" i="6"/>
  <c r="O39046" i="6" s="1"/>
  <c r="K39047" i="6"/>
  <c r="O39047" i="6" s="1"/>
  <c r="K39048" i="6"/>
  <c r="O39048" i="6" s="1"/>
  <c r="K39049" i="6"/>
  <c r="O39049" i="6" s="1"/>
  <c r="K39050" i="6"/>
  <c r="O39050" i="6" s="1"/>
  <c r="K39051" i="6"/>
  <c r="O39051" i="6" s="1"/>
  <c r="K39052" i="6"/>
  <c r="O39052" i="6" s="1"/>
  <c r="K39053" i="6"/>
  <c r="O39053" i="6" s="1"/>
  <c r="K39054" i="6"/>
  <c r="O39054" i="6" s="1"/>
  <c r="K39055" i="6"/>
  <c r="O39055" i="6" s="1"/>
  <c r="K39056" i="6"/>
  <c r="O39056" i="6" s="1"/>
  <c r="K39057" i="6"/>
  <c r="O39057" i="6" s="1"/>
  <c r="K39058" i="6"/>
  <c r="O39058" i="6" s="1"/>
  <c r="K39059" i="6"/>
  <c r="O39059" i="6" s="1"/>
  <c r="K39060" i="6"/>
  <c r="O39060" i="6" s="1"/>
  <c r="K39061" i="6"/>
  <c r="O39061" i="6" s="1"/>
  <c r="K39062" i="6"/>
  <c r="O39062" i="6" s="1"/>
  <c r="K39063" i="6"/>
  <c r="O39063" i="6" s="1"/>
  <c r="K39064" i="6"/>
  <c r="O39064" i="6" s="1"/>
  <c r="K39065" i="6"/>
  <c r="O39065" i="6" s="1"/>
  <c r="K39066" i="6"/>
  <c r="O39066" i="6" s="1"/>
  <c r="K39067" i="6"/>
  <c r="O39067" i="6" s="1"/>
  <c r="K39068" i="6"/>
  <c r="O39068" i="6" s="1"/>
  <c r="K39069" i="6"/>
  <c r="O39069" i="6" s="1"/>
  <c r="K39070" i="6"/>
  <c r="O39070" i="6" s="1"/>
  <c r="K39071" i="6"/>
  <c r="O39071" i="6" s="1"/>
  <c r="K39072" i="6"/>
  <c r="O39072" i="6" s="1"/>
  <c r="K39073" i="6"/>
  <c r="O39073" i="6" s="1"/>
  <c r="K39074" i="6"/>
  <c r="O39074" i="6" s="1"/>
  <c r="K39075" i="6"/>
  <c r="O39075" i="6" s="1"/>
  <c r="K39076" i="6"/>
  <c r="O39076" i="6" s="1"/>
  <c r="K39077" i="6"/>
  <c r="O39077" i="6" s="1"/>
  <c r="K39078" i="6"/>
  <c r="O39078" i="6" s="1"/>
  <c r="K39079" i="6"/>
  <c r="O39079" i="6" s="1"/>
  <c r="K39080" i="6"/>
  <c r="O39080" i="6" s="1"/>
  <c r="K39081" i="6"/>
  <c r="O39081" i="6" s="1"/>
  <c r="K39082" i="6"/>
  <c r="O39082" i="6" s="1"/>
  <c r="K39083" i="6"/>
  <c r="O39083" i="6" s="1"/>
  <c r="K39084" i="6"/>
  <c r="O39084" i="6" s="1"/>
  <c r="K39085" i="6"/>
  <c r="O39085" i="6" s="1"/>
  <c r="K39086" i="6"/>
  <c r="O39086" i="6" s="1"/>
  <c r="K39087" i="6"/>
  <c r="O39087" i="6" s="1"/>
  <c r="K39088" i="6"/>
  <c r="O39088" i="6" s="1"/>
  <c r="K39089" i="6"/>
  <c r="O39089" i="6" s="1"/>
  <c r="K39090" i="6"/>
  <c r="O39090" i="6" s="1"/>
  <c r="K39091" i="6"/>
  <c r="O39091" i="6" s="1"/>
  <c r="K39092" i="6"/>
  <c r="O39092" i="6" s="1"/>
  <c r="K39093" i="6"/>
  <c r="O39093" i="6" s="1"/>
  <c r="K39094" i="6"/>
  <c r="O39094" i="6" s="1"/>
  <c r="K39095" i="6"/>
  <c r="O39095" i="6" s="1"/>
  <c r="K39096" i="6"/>
  <c r="O39096" i="6" s="1"/>
  <c r="K39097" i="6"/>
  <c r="O39097" i="6" s="1"/>
  <c r="K39098" i="6"/>
  <c r="O39098" i="6" s="1"/>
  <c r="K39099" i="6"/>
  <c r="O39099" i="6" s="1"/>
  <c r="K39100" i="6"/>
  <c r="O39100" i="6" s="1"/>
  <c r="K39101" i="6"/>
  <c r="O39101" i="6" s="1"/>
  <c r="K39102" i="6"/>
  <c r="O39102" i="6" s="1"/>
  <c r="K39103" i="6"/>
  <c r="O39103" i="6" s="1"/>
  <c r="K39104" i="6"/>
  <c r="O39104" i="6" s="1"/>
  <c r="K39105" i="6"/>
  <c r="O39105" i="6" s="1"/>
  <c r="K39106" i="6"/>
  <c r="O39106" i="6" s="1"/>
  <c r="K39107" i="6"/>
  <c r="O39107" i="6" s="1"/>
  <c r="K39108" i="6"/>
  <c r="O39108" i="6" s="1"/>
  <c r="K39109" i="6"/>
  <c r="O39109" i="6" s="1"/>
  <c r="K39110" i="6"/>
  <c r="O39110" i="6" s="1"/>
  <c r="K39111" i="6"/>
  <c r="O39111" i="6" s="1"/>
  <c r="K39112" i="6"/>
  <c r="O39112" i="6" s="1"/>
  <c r="K39113" i="6"/>
  <c r="O39113" i="6" s="1"/>
  <c r="K39114" i="6"/>
  <c r="O39114" i="6" s="1"/>
  <c r="K39115" i="6"/>
  <c r="O39115" i="6" s="1"/>
  <c r="K39116" i="6"/>
  <c r="O39116" i="6" s="1"/>
  <c r="K39117" i="6"/>
  <c r="O39117" i="6" s="1"/>
  <c r="K39118" i="6"/>
  <c r="O39118" i="6" s="1"/>
  <c r="K39119" i="6"/>
  <c r="O39119" i="6" s="1"/>
  <c r="K39120" i="6"/>
  <c r="O39120" i="6" s="1"/>
  <c r="K39121" i="6"/>
  <c r="O39121" i="6" s="1"/>
  <c r="K39122" i="6"/>
  <c r="O39122" i="6" s="1"/>
  <c r="K39123" i="6"/>
  <c r="O39123" i="6" s="1"/>
  <c r="K39124" i="6"/>
  <c r="O39124" i="6" s="1"/>
  <c r="K39125" i="6"/>
  <c r="O39125" i="6" s="1"/>
  <c r="K39126" i="6"/>
  <c r="O39126" i="6" s="1"/>
  <c r="K39127" i="6"/>
  <c r="O39127" i="6" s="1"/>
  <c r="K39128" i="6"/>
  <c r="O39128" i="6" s="1"/>
  <c r="K39129" i="6"/>
  <c r="O39129" i="6" s="1"/>
  <c r="K39130" i="6"/>
  <c r="O39130" i="6" s="1"/>
  <c r="K39131" i="6"/>
  <c r="O39131" i="6" s="1"/>
  <c r="K39132" i="6"/>
  <c r="O39132" i="6" s="1"/>
  <c r="K39133" i="6"/>
  <c r="O39133" i="6" s="1"/>
  <c r="K39134" i="6"/>
  <c r="O39134" i="6" s="1"/>
  <c r="K39135" i="6"/>
  <c r="O39135" i="6" s="1"/>
  <c r="K39136" i="6"/>
  <c r="O39136" i="6" s="1"/>
  <c r="K39137" i="6"/>
  <c r="O39137" i="6" s="1"/>
  <c r="K39138" i="6"/>
  <c r="O39138" i="6" s="1"/>
  <c r="K39139" i="6"/>
  <c r="O39139" i="6" s="1"/>
  <c r="K39140" i="6"/>
  <c r="O39140" i="6" s="1"/>
  <c r="K39141" i="6"/>
  <c r="O39141" i="6" s="1"/>
  <c r="K39142" i="6"/>
  <c r="O39142" i="6" s="1"/>
  <c r="K39143" i="6"/>
  <c r="O39143" i="6" s="1"/>
  <c r="K39144" i="6"/>
  <c r="O39144" i="6" s="1"/>
  <c r="K39145" i="6"/>
  <c r="O39145" i="6" s="1"/>
  <c r="K39146" i="6"/>
  <c r="O39146" i="6" s="1"/>
  <c r="K39147" i="6"/>
  <c r="O39147" i="6" s="1"/>
  <c r="K39148" i="6"/>
  <c r="O39148" i="6" s="1"/>
  <c r="K39149" i="6"/>
  <c r="O39149" i="6" s="1"/>
  <c r="K39150" i="6"/>
  <c r="O39150" i="6" s="1"/>
  <c r="K39151" i="6"/>
  <c r="O39151" i="6" s="1"/>
  <c r="K39152" i="6"/>
  <c r="O39152" i="6" s="1"/>
  <c r="K39153" i="6"/>
  <c r="O39153" i="6" s="1"/>
  <c r="K39154" i="6"/>
  <c r="O39154" i="6" s="1"/>
  <c r="K39155" i="6"/>
  <c r="O39155" i="6" s="1"/>
  <c r="K39156" i="6"/>
  <c r="O39156" i="6" s="1"/>
  <c r="K39157" i="6"/>
  <c r="O39157" i="6" s="1"/>
  <c r="K39158" i="6"/>
  <c r="O39158" i="6" s="1"/>
  <c r="K39159" i="6"/>
  <c r="O39159" i="6" s="1"/>
  <c r="K39160" i="6"/>
  <c r="O39160" i="6" s="1"/>
  <c r="K39161" i="6"/>
  <c r="O39161" i="6" s="1"/>
  <c r="K39162" i="6"/>
  <c r="O39162" i="6" s="1"/>
  <c r="K39163" i="6"/>
  <c r="O39163" i="6" s="1"/>
  <c r="K39164" i="6"/>
  <c r="O39164" i="6" s="1"/>
  <c r="K39165" i="6"/>
  <c r="O39165" i="6" s="1"/>
  <c r="K39166" i="6"/>
  <c r="O39166" i="6" s="1"/>
  <c r="K39167" i="6"/>
  <c r="O39167" i="6" s="1"/>
  <c r="K39168" i="6"/>
  <c r="O39168" i="6" s="1"/>
  <c r="K39169" i="6"/>
  <c r="O39169" i="6" s="1"/>
  <c r="K39170" i="6"/>
  <c r="O39170" i="6" s="1"/>
  <c r="K39171" i="6"/>
  <c r="O39171" i="6" s="1"/>
  <c r="K39172" i="6"/>
  <c r="O39172" i="6" s="1"/>
  <c r="K39173" i="6"/>
  <c r="O39173" i="6" s="1"/>
  <c r="K39174" i="6"/>
  <c r="O39174" i="6" s="1"/>
  <c r="K39175" i="6"/>
  <c r="O39175" i="6" s="1"/>
  <c r="K39176" i="6"/>
  <c r="O39176" i="6" s="1"/>
  <c r="K39177" i="6"/>
  <c r="O39177" i="6" s="1"/>
  <c r="K39178" i="6"/>
  <c r="O39178" i="6" s="1"/>
  <c r="K39179" i="6"/>
  <c r="O39179" i="6" s="1"/>
  <c r="K39180" i="6"/>
  <c r="O39180" i="6" s="1"/>
  <c r="K39181" i="6"/>
  <c r="O39181" i="6" s="1"/>
  <c r="K39182" i="6"/>
  <c r="O39182" i="6" s="1"/>
  <c r="K39183" i="6"/>
  <c r="O39183" i="6" s="1"/>
  <c r="K39184" i="6"/>
  <c r="O39184" i="6" s="1"/>
  <c r="K39185" i="6"/>
  <c r="O39185" i="6" s="1"/>
  <c r="K39186" i="6"/>
  <c r="O39186" i="6" s="1"/>
  <c r="K39187" i="6"/>
  <c r="O39187" i="6" s="1"/>
  <c r="K39188" i="6"/>
  <c r="O39188" i="6" s="1"/>
  <c r="K39189" i="6"/>
  <c r="O39189" i="6" s="1"/>
  <c r="K39190" i="6"/>
  <c r="O39190" i="6" s="1"/>
  <c r="K39191" i="6"/>
  <c r="O39191" i="6" s="1"/>
  <c r="K39192" i="6"/>
  <c r="O39192" i="6" s="1"/>
  <c r="K39193" i="6"/>
  <c r="O39193" i="6" s="1"/>
  <c r="K39194" i="6"/>
  <c r="O39194" i="6" s="1"/>
  <c r="K39195" i="6"/>
  <c r="O39195" i="6" s="1"/>
  <c r="K39196" i="6"/>
  <c r="O39196" i="6" s="1"/>
  <c r="K39197" i="6"/>
  <c r="O39197" i="6" s="1"/>
  <c r="K39198" i="6"/>
  <c r="O39198" i="6" s="1"/>
  <c r="K39199" i="6"/>
  <c r="O39199" i="6" s="1"/>
  <c r="K39200" i="6"/>
  <c r="O39200" i="6" s="1"/>
  <c r="K39201" i="6"/>
  <c r="O39201" i="6" s="1"/>
  <c r="K39202" i="6"/>
  <c r="O39202" i="6" s="1"/>
  <c r="K39203" i="6"/>
  <c r="O39203" i="6" s="1"/>
  <c r="K39204" i="6"/>
  <c r="O39204" i="6" s="1"/>
  <c r="K39205" i="6"/>
  <c r="O39205" i="6" s="1"/>
  <c r="K39206" i="6"/>
  <c r="O39206" i="6" s="1"/>
  <c r="K39207" i="6"/>
  <c r="O39207" i="6" s="1"/>
  <c r="K39208" i="6"/>
  <c r="O39208" i="6" s="1"/>
  <c r="K39209" i="6"/>
  <c r="O39209" i="6" s="1"/>
  <c r="K39210" i="6"/>
  <c r="O39210" i="6" s="1"/>
  <c r="K39211" i="6"/>
  <c r="O39211" i="6" s="1"/>
  <c r="K39212" i="6"/>
  <c r="O39212" i="6" s="1"/>
  <c r="K39213" i="6"/>
  <c r="O39213" i="6" s="1"/>
  <c r="K39214" i="6"/>
  <c r="O39214" i="6" s="1"/>
  <c r="K39215" i="6"/>
  <c r="O39215" i="6" s="1"/>
  <c r="K39216" i="6"/>
  <c r="O39216" i="6" s="1"/>
  <c r="K39217" i="6"/>
  <c r="O39217" i="6" s="1"/>
  <c r="K39218" i="6"/>
  <c r="O39218" i="6" s="1"/>
  <c r="K39219" i="6"/>
  <c r="O39219" i="6" s="1"/>
  <c r="K39220" i="6"/>
  <c r="O39220" i="6" s="1"/>
  <c r="K39221" i="6"/>
  <c r="O39221" i="6" s="1"/>
  <c r="K39222" i="6"/>
  <c r="O39222" i="6" s="1"/>
  <c r="K39223" i="6"/>
  <c r="O39223" i="6" s="1"/>
  <c r="K39224" i="6"/>
  <c r="O39224" i="6" s="1"/>
  <c r="K39225" i="6"/>
  <c r="O39225" i="6" s="1"/>
  <c r="K39226" i="6"/>
  <c r="O39226" i="6" s="1"/>
  <c r="K39227" i="6"/>
  <c r="O39227" i="6" s="1"/>
  <c r="K39228" i="6"/>
  <c r="O39228" i="6" s="1"/>
  <c r="K39229" i="6"/>
  <c r="O39229" i="6" s="1"/>
  <c r="K39230" i="6"/>
  <c r="O39230" i="6" s="1"/>
  <c r="K39231" i="6"/>
  <c r="O39231" i="6" s="1"/>
  <c r="K39232" i="6"/>
  <c r="O39232" i="6" s="1"/>
  <c r="K39233" i="6"/>
  <c r="O39233" i="6" s="1"/>
  <c r="K39234" i="6"/>
  <c r="O39234" i="6" s="1"/>
  <c r="K39235" i="6"/>
  <c r="O39235" i="6" s="1"/>
  <c r="K39236" i="6"/>
  <c r="O39236" i="6" s="1"/>
  <c r="K39237" i="6"/>
  <c r="O39237" i="6" s="1"/>
  <c r="K39238" i="6"/>
  <c r="O39238" i="6" s="1"/>
  <c r="K39239" i="6"/>
  <c r="O39239" i="6" s="1"/>
  <c r="K39240" i="6"/>
  <c r="O39240" i="6" s="1"/>
  <c r="K39241" i="6"/>
  <c r="O39241" i="6" s="1"/>
  <c r="K39242" i="6"/>
  <c r="O39242" i="6" s="1"/>
  <c r="K39243" i="6"/>
  <c r="O39243" i="6" s="1"/>
  <c r="K39244" i="6"/>
  <c r="O39244" i="6" s="1"/>
  <c r="K39245" i="6"/>
  <c r="O39245" i="6" s="1"/>
  <c r="K39246" i="6"/>
  <c r="O39246" i="6" s="1"/>
  <c r="K39247" i="6"/>
  <c r="O39247" i="6" s="1"/>
  <c r="K39248" i="6"/>
  <c r="O39248" i="6" s="1"/>
  <c r="K39249" i="6"/>
  <c r="O39249" i="6" s="1"/>
  <c r="K39250" i="6"/>
  <c r="O39250" i="6" s="1"/>
  <c r="K39251" i="6"/>
  <c r="O39251" i="6" s="1"/>
  <c r="K39252" i="6"/>
  <c r="O39252" i="6" s="1"/>
  <c r="K39253" i="6"/>
  <c r="O39253" i="6" s="1"/>
  <c r="K39254" i="6"/>
  <c r="O39254" i="6" s="1"/>
  <c r="K39255" i="6"/>
  <c r="O39255" i="6" s="1"/>
  <c r="K39256" i="6"/>
  <c r="O39256" i="6" s="1"/>
  <c r="K39257" i="6"/>
  <c r="O39257" i="6" s="1"/>
  <c r="K39258" i="6"/>
  <c r="O39258" i="6" s="1"/>
  <c r="K39259" i="6"/>
  <c r="O39259" i="6" s="1"/>
  <c r="K39260" i="6"/>
  <c r="O39260" i="6" s="1"/>
  <c r="K39261" i="6"/>
  <c r="O39261" i="6" s="1"/>
  <c r="K39262" i="6"/>
  <c r="O39262" i="6" s="1"/>
  <c r="K39263" i="6"/>
  <c r="O39263" i="6" s="1"/>
  <c r="K39264" i="6"/>
  <c r="O39264" i="6" s="1"/>
  <c r="K39265" i="6"/>
  <c r="O39265" i="6" s="1"/>
  <c r="K39266" i="6"/>
  <c r="O39266" i="6" s="1"/>
  <c r="K39267" i="6"/>
  <c r="O39267" i="6" s="1"/>
  <c r="K39268" i="6"/>
  <c r="O39268" i="6" s="1"/>
  <c r="K39269" i="6"/>
  <c r="O39269" i="6" s="1"/>
  <c r="K39270" i="6"/>
  <c r="O39270" i="6" s="1"/>
  <c r="K39271" i="6"/>
  <c r="O39271" i="6" s="1"/>
  <c r="K39272" i="6"/>
  <c r="O39272" i="6" s="1"/>
  <c r="K39273" i="6"/>
  <c r="O39273" i="6" s="1"/>
  <c r="K39274" i="6"/>
  <c r="O39274" i="6" s="1"/>
  <c r="K39275" i="6"/>
  <c r="O39275" i="6" s="1"/>
  <c r="K39276" i="6"/>
  <c r="O39276" i="6" s="1"/>
  <c r="K39277" i="6"/>
  <c r="O39277" i="6" s="1"/>
  <c r="K39278" i="6"/>
  <c r="O39278" i="6" s="1"/>
  <c r="K39279" i="6"/>
  <c r="O39279" i="6" s="1"/>
  <c r="K39280" i="6"/>
  <c r="O39280" i="6" s="1"/>
  <c r="K39281" i="6"/>
  <c r="O39281" i="6" s="1"/>
  <c r="K39282" i="6"/>
  <c r="O39282" i="6" s="1"/>
  <c r="K39283" i="6"/>
  <c r="O39283" i="6" s="1"/>
  <c r="K39284" i="6"/>
  <c r="O39284" i="6" s="1"/>
  <c r="K39285" i="6"/>
  <c r="O39285" i="6" s="1"/>
  <c r="K39286" i="6"/>
  <c r="O39286" i="6" s="1"/>
  <c r="K39287" i="6"/>
  <c r="O39287" i="6" s="1"/>
  <c r="K39288" i="6"/>
  <c r="O39288" i="6" s="1"/>
  <c r="K39289" i="6"/>
  <c r="O39289" i="6" s="1"/>
  <c r="K39290" i="6"/>
  <c r="O39290" i="6" s="1"/>
  <c r="K39291" i="6"/>
  <c r="O39291" i="6" s="1"/>
  <c r="K39292" i="6"/>
  <c r="O39292" i="6" s="1"/>
  <c r="K39293" i="6"/>
  <c r="O39293" i="6" s="1"/>
  <c r="K39294" i="6"/>
  <c r="O39294" i="6" s="1"/>
  <c r="K39295" i="6"/>
  <c r="O39295" i="6" s="1"/>
  <c r="K39296" i="6"/>
  <c r="O39296" i="6" s="1"/>
  <c r="K39297" i="6"/>
  <c r="O39297" i="6" s="1"/>
  <c r="K39298" i="6"/>
  <c r="O39298" i="6" s="1"/>
  <c r="K39299" i="6"/>
  <c r="O39299" i="6" s="1"/>
  <c r="K39300" i="6"/>
  <c r="O39300" i="6" s="1"/>
  <c r="K39301" i="6"/>
  <c r="O39301" i="6" s="1"/>
  <c r="K39302" i="6"/>
  <c r="O39302" i="6" s="1"/>
  <c r="K39303" i="6"/>
  <c r="O39303" i="6" s="1"/>
  <c r="K39304" i="6"/>
  <c r="O39304" i="6" s="1"/>
  <c r="K39305" i="6"/>
  <c r="O39305" i="6" s="1"/>
  <c r="K39306" i="6"/>
  <c r="O39306" i="6" s="1"/>
  <c r="K39307" i="6"/>
  <c r="O39307" i="6" s="1"/>
  <c r="K39308" i="6"/>
  <c r="O39308" i="6" s="1"/>
  <c r="K39309" i="6"/>
  <c r="O39309" i="6" s="1"/>
  <c r="K39310" i="6"/>
  <c r="O39310" i="6" s="1"/>
  <c r="K39311" i="6"/>
  <c r="O39311" i="6" s="1"/>
  <c r="K39312" i="6"/>
  <c r="O39312" i="6" s="1"/>
  <c r="K39313" i="6"/>
  <c r="O39313" i="6" s="1"/>
  <c r="K39314" i="6"/>
  <c r="O39314" i="6" s="1"/>
  <c r="K39315" i="6"/>
  <c r="O39315" i="6" s="1"/>
  <c r="K39316" i="6"/>
  <c r="O39316" i="6" s="1"/>
  <c r="K39317" i="6"/>
  <c r="O39317" i="6" s="1"/>
  <c r="K39318" i="6"/>
  <c r="O39318" i="6" s="1"/>
  <c r="K39319" i="6"/>
  <c r="O39319" i="6" s="1"/>
  <c r="K39320" i="6"/>
  <c r="O39320" i="6" s="1"/>
  <c r="K39321" i="6"/>
  <c r="O39321" i="6" s="1"/>
  <c r="K39322" i="6"/>
  <c r="O39322" i="6" s="1"/>
  <c r="K39323" i="6"/>
  <c r="O39323" i="6" s="1"/>
  <c r="K39324" i="6"/>
  <c r="O39324" i="6" s="1"/>
  <c r="K39325" i="6"/>
  <c r="O39325" i="6" s="1"/>
  <c r="K39326" i="6"/>
  <c r="O39326" i="6" s="1"/>
  <c r="K39327" i="6"/>
  <c r="O39327" i="6" s="1"/>
  <c r="K39328" i="6"/>
  <c r="O39328" i="6" s="1"/>
  <c r="K39329" i="6"/>
  <c r="O39329" i="6" s="1"/>
  <c r="K39330" i="6"/>
  <c r="O39330" i="6" s="1"/>
  <c r="K39331" i="6"/>
  <c r="O39331" i="6" s="1"/>
  <c r="K39332" i="6"/>
  <c r="O39332" i="6" s="1"/>
  <c r="K39333" i="6"/>
  <c r="O39333" i="6" s="1"/>
  <c r="K39334" i="6"/>
  <c r="O39334" i="6" s="1"/>
  <c r="K39335" i="6"/>
  <c r="O39335" i="6" s="1"/>
  <c r="K39336" i="6"/>
  <c r="O39336" i="6" s="1"/>
  <c r="K39337" i="6"/>
  <c r="O39337" i="6" s="1"/>
  <c r="K39338" i="6"/>
  <c r="O39338" i="6" s="1"/>
  <c r="K39339" i="6"/>
  <c r="O39339" i="6" s="1"/>
  <c r="K39340" i="6"/>
  <c r="O39340" i="6" s="1"/>
  <c r="K39341" i="6"/>
  <c r="O39341" i="6" s="1"/>
  <c r="K39342" i="6"/>
  <c r="O39342" i="6" s="1"/>
  <c r="K39343" i="6"/>
  <c r="O39343" i="6" s="1"/>
  <c r="K39344" i="6"/>
  <c r="O39344" i="6" s="1"/>
  <c r="K39345" i="6"/>
  <c r="O39345" i="6" s="1"/>
  <c r="K39346" i="6"/>
  <c r="O39346" i="6" s="1"/>
  <c r="K39347" i="6"/>
  <c r="O39347" i="6" s="1"/>
  <c r="K39348" i="6"/>
  <c r="O39348" i="6" s="1"/>
  <c r="K39349" i="6"/>
  <c r="O39349" i="6" s="1"/>
  <c r="K39350" i="6"/>
  <c r="O39350" i="6" s="1"/>
  <c r="K39351" i="6"/>
  <c r="O39351" i="6" s="1"/>
  <c r="K39352" i="6"/>
  <c r="O39352" i="6" s="1"/>
  <c r="K39353" i="6"/>
  <c r="O39353" i="6" s="1"/>
  <c r="K39354" i="6"/>
  <c r="O39354" i="6" s="1"/>
  <c r="K39355" i="6"/>
  <c r="O39355" i="6" s="1"/>
  <c r="K39356" i="6"/>
  <c r="O39356" i="6" s="1"/>
  <c r="K39357" i="6"/>
  <c r="O39357" i="6" s="1"/>
  <c r="K39358" i="6"/>
  <c r="O39358" i="6" s="1"/>
  <c r="K39359" i="6"/>
  <c r="O39359" i="6" s="1"/>
  <c r="K39360" i="6"/>
  <c r="O39360" i="6" s="1"/>
  <c r="K39361" i="6"/>
  <c r="O39361" i="6" s="1"/>
  <c r="K39362" i="6"/>
  <c r="O39362" i="6" s="1"/>
  <c r="K39363" i="6"/>
  <c r="O39363" i="6" s="1"/>
  <c r="K39364" i="6"/>
  <c r="O39364" i="6" s="1"/>
  <c r="K39365" i="6"/>
  <c r="O39365" i="6" s="1"/>
  <c r="K39366" i="6"/>
  <c r="O39366" i="6" s="1"/>
  <c r="K39367" i="6"/>
  <c r="O39367" i="6" s="1"/>
  <c r="K39368" i="6"/>
  <c r="O39368" i="6" s="1"/>
  <c r="K39369" i="6"/>
  <c r="O39369" i="6" s="1"/>
  <c r="K39370" i="6"/>
  <c r="O39370" i="6" s="1"/>
  <c r="K39371" i="6"/>
  <c r="O39371" i="6" s="1"/>
  <c r="K39372" i="6"/>
  <c r="O39372" i="6" s="1"/>
  <c r="K39373" i="6"/>
  <c r="O39373" i="6" s="1"/>
  <c r="K39374" i="6"/>
  <c r="O39374" i="6" s="1"/>
  <c r="K39375" i="6"/>
  <c r="O39375" i="6" s="1"/>
  <c r="K39376" i="6"/>
  <c r="O39376" i="6" s="1"/>
  <c r="K39377" i="6"/>
  <c r="O39377" i="6" s="1"/>
  <c r="K39378" i="6"/>
  <c r="O39378" i="6" s="1"/>
  <c r="K39379" i="6"/>
  <c r="O39379" i="6" s="1"/>
  <c r="K39380" i="6"/>
  <c r="O39380" i="6" s="1"/>
  <c r="K39381" i="6"/>
  <c r="O39381" i="6" s="1"/>
  <c r="K39382" i="6"/>
  <c r="O39382" i="6" s="1"/>
  <c r="K39383" i="6"/>
  <c r="O39383" i="6" s="1"/>
  <c r="K39384" i="6"/>
  <c r="O39384" i="6" s="1"/>
  <c r="K39385" i="6"/>
  <c r="O39385" i="6" s="1"/>
  <c r="K39386" i="6"/>
  <c r="O39386" i="6" s="1"/>
  <c r="K39387" i="6"/>
  <c r="O39387" i="6" s="1"/>
  <c r="K39388" i="6"/>
  <c r="O39388" i="6" s="1"/>
  <c r="K39389" i="6"/>
  <c r="O39389" i="6" s="1"/>
  <c r="K39390" i="6"/>
  <c r="O39390" i="6" s="1"/>
  <c r="K39391" i="6"/>
  <c r="O39391" i="6" s="1"/>
  <c r="K39392" i="6"/>
  <c r="O39392" i="6" s="1"/>
  <c r="K39393" i="6"/>
  <c r="O39393" i="6" s="1"/>
  <c r="K39394" i="6"/>
  <c r="O39394" i="6" s="1"/>
  <c r="K39395" i="6"/>
  <c r="O39395" i="6" s="1"/>
  <c r="K39396" i="6"/>
  <c r="O39396" i="6" s="1"/>
  <c r="K39397" i="6"/>
  <c r="O39397" i="6" s="1"/>
  <c r="K39398" i="6"/>
  <c r="O39398" i="6" s="1"/>
  <c r="K39399" i="6"/>
  <c r="O39399" i="6" s="1"/>
  <c r="K39400" i="6"/>
  <c r="O39400" i="6" s="1"/>
  <c r="K39401" i="6"/>
  <c r="O39401" i="6" s="1"/>
  <c r="K39402" i="6"/>
  <c r="O39402" i="6" s="1"/>
  <c r="K39403" i="6"/>
  <c r="O39403" i="6" s="1"/>
  <c r="K39404" i="6"/>
  <c r="O39404" i="6" s="1"/>
  <c r="K39405" i="6"/>
  <c r="O39405" i="6" s="1"/>
  <c r="K39406" i="6"/>
  <c r="O39406" i="6" s="1"/>
  <c r="K39407" i="6"/>
  <c r="O39407" i="6" s="1"/>
  <c r="K39408" i="6"/>
  <c r="O39408" i="6" s="1"/>
  <c r="K39409" i="6"/>
  <c r="O39409" i="6" s="1"/>
  <c r="K39410" i="6"/>
  <c r="O39410" i="6" s="1"/>
  <c r="K39411" i="6"/>
  <c r="O39411" i="6" s="1"/>
  <c r="K39412" i="6"/>
  <c r="O39412" i="6" s="1"/>
  <c r="K39413" i="6"/>
  <c r="O39413" i="6" s="1"/>
  <c r="K39414" i="6"/>
  <c r="O39414" i="6" s="1"/>
  <c r="K39415" i="6"/>
  <c r="O39415" i="6" s="1"/>
  <c r="K39416" i="6"/>
  <c r="O39416" i="6" s="1"/>
  <c r="K39417" i="6"/>
  <c r="O39417" i="6" s="1"/>
  <c r="K39418" i="6"/>
  <c r="O39418" i="6" s="1"/>
  <c r="K39419" i="6"/>
  <c r="O39419" i="6" s="1"/>
  <c r="K18" i="6"/>
  <c r="O18" i="6" s="1"/>
  <c r="K153" i="6"/>
  <c r="O153" i="6" s="1"/>
  <c r="K270" i="6"/>
  <c r="O270" i="6" s="1"/>
  <c r="K380" i="6"/>
  <c r="O380" i="6" s="1"/>
  <c r="K944" i="6"/>
  <c r="O944" i="6" s="1"/>
  <c r="K1051" i="6"/>
  <c r="O1051" i="6" s="1"/>
  <c r="K1151" i="6"/>
  <c r="O1151" i="6" s="1"/>
  <c r="K1250" i="6"/>
  <c r="O1250" i="6" s="1"/>
  <c r="K1355" i="6"/>
  <c r="O1355" i="6" s="1"/>
  <c r="K1462" i="6"/>
  <c r="O1462" i="6" s="1"/>
  <c r="K2162" i="6"/>
  <c r="O2162" i="6" s="1"/>
  <c r="K2267" i="6"/>
  <c r="O2267" i="6" s="1"/>
  <c r="K2369" i="6"/>
  <c r="O2369" i="6" s="1"/>
  <c r="K2469" i="6"/>
  <c r="O2469" i="6" s="1"/>
  <c r="K2564" i="6"/>
  <c r="O2564" i="6" s="1"/>
  <c r="K3150" i="6"/>
  <c r="O3150" i="6" s="1"/>
  <c r="K3250" i="6"/>
  <c r="O3250" i="6" s="1"/>
  <c r="K3348" i="6"/>
  <c r="O3348" i="6" s="1"/>
  <c r="K3448" i="6"/>
  <c r="O3448" i="6" s="1"/>
  <c r="K3544" i="6"/>
  <c r="O3544" i="6" s="1"/>
  <c r="K4145" i="6"/>
  <c r="O4145" i="6" s="1"/>
  <c r="K4240" i="6"/>
  <c r="O4240" i="6" s="1"/>
  <c r="K4336" i="6"/>
  <c r="O4336" i="6" s="1"/>
  <c r="K4434" i="6"/>
  <c r="O4434" i="6" s="1"/>
  <c r="K4950" i="6"/>
  <c r="O4950" i="6" s="1"/>
  <c r="K5047" i="6"/>
  <c r="O5047" i="6" s="1"/>
  <c r="K5141" i="6"/>
  <c r="O5141" i="6" s="1"/>
  <c r="K5231" i="6"/>
  <c r="O5231" i="6" s="1"/>
  <c r="K5326" i="6"/>
  <c r="O5326" i="6" s="1"/>
  <c r="K5875" i="6"/>
  <c r="O5875" i="6" s="1"/>
  <c r="K5966" i="6"/>
  <c r="O5966" i="6" s="1"/>
  <c r="K6064" i="6"/>
  <c r="O6064" i="6" s="1"/>
  <c r="K6153" i="6"/>
  <c r="O6153" i="6" s="1"/>
  <c r="K6249" i="6"/>
  <c r="O6249" i="6" s="1"/>
  <c r="K6345" i="6"/>
  <c r="O6345" i="6" s="1"/>
  <c r="K6968" i="6"/>
  <c r="O6968" i="6" s="1"/>
  <c r="K7062" i="6"/>
  <c r="O7062" i="6" s="1"/>
  <c r="K7156" i="6"/>
  <c r="O7156" i="6" s="1"/>
  <c r="K7244" i="6"/>
  <c r="O7244" i="6" s="1"/>
  <c r="K7338" i="6"/>
  <c r="O7338" i="6" s="1"/>
  <c r="K7428" i="6"/>
  <c r="O7428" i="6" s="1"/>
  <c r="K8040" i="6"/>
  <c r="O8040" i="6" s="1"/>
  <c r="K8131" i="6"/>
  <c r="O8131" i="6" s="1"/>
  <c r="K8222" i="6"/>
  <c r="O8222" i="6" s="1"/>
  <c r="K8314" i="6"/>
  <c r="O8314" i="6" s="1"/>
  <c r="K8785" i="6"/>
  <c r="O8785" i="6" s="1"/>
  <c r="K8871" i="6"/>
  <c r="O8871" i="6" s="1"/>
  <c r="K8964" i="6"/>
  <c r="O8964" i="6" s="1"/>
  <c r="K9053" i="6"/>
  <c r="O9053" i="6" s="1"/>
  <c r="K9498" i="6"/>
  <c r="O9498" i="6" s="1"/>
  <c r="K9598" i="6"/>
  <c r="O9598" i="6" s="1"/>
  <c r="K9685" i="6"/>
  <c r="O9685" i="6" s="1"/>
  <c r="K9778" i="6"/>
  <c r="O9778" i="6" s="1"/>
  <c r="K10200" i="6"/>
  <c r="O10200" i="6" s="1"/>
  <c r="K10292" i="6"/>
  <c r="O10292" i="6" s="1"/>
  <c r="K10381" i="6"/>
  <c r="O10381" i="6" s="1"/>
  <c r="K10807" i="6"/>
  <c r="O10807" i="6" s="1"/>
  <c r="K10896" i="6"/>
  <c r="O10896" i="6" s="1"/>
  <c r="K10986" i="6"/>
  <c r="O10986" i="6" s="1"/>
  <c r="K11074" i="6"/>
  <c r="O11074" i="6" s="1"/>
  <c r="K11480" i="6"/>
  <c r="O11480" i="6" s="1"/>
  <c r="K11569" i="6"/>
  <c r="O11569" i="6" s="1"/>
  <c r="K11656" i="6"/>
  <c r="O11656" i="6" s="1"/>
  <c r="K12048" i="6"/>
  <c r="O12048" i="6" s="1"/>
  <c r="K12137" i="6"/>
  <c r="O12137" i="6" s="1"/>
  <c r="K12224" i="6"/>
  <c r="O12224" i="6" s="1"/>
  <c r="K12316" i="6"/>
  <c r="O12316" i="6" s="1"/>
  <c r="K12708" i="6"/>
  <c r="O12708" i="6" s="1"/>
  <c r="K12792" i="6"/>
  <c r="O12792" i="6" s="1"/>
  <c r="K12883" i="6"/>
  <c r="O12883" i="6" s="1"/>
  <c r="K12970" i="6"/>
  <c r="O12970" i="6" s="1"/>
  <c r="K13465" i="6"/>
  <c r="O13465" i="6" s="1"/>
  <c r="K13553" i="6"/>
  <c r="O13553" i="6" s="1"/>
  <c r="K13639" i="6"/>
  <c r="O13639" i="6" s="1"/>
  <c r="K14001" i="6"/>
  <c r="O14001" i="6" s="1"/>
  <c r="K14088" i="6"/>
  <c r="O14088" i="6" s="1"/>
  <c r="K14178" i="6"/>
  <c r="O14178" i="6" s="1"/>
  <c r="K14513" i="6"/>
  <c r="O14513" i="6" s="1"/>
  <c r="K14599" i="6"/>
  <c r="O14599" i="6" s="1"/>
  <c r="K14688" i="6"/>
  <c r="O14688" i="6" s="1"/>
  <c r="K15005" i="6"/>
  <c r="O15005" i="6" s="1"/>
  <c r="K15089" i="6"/>
  <c r="O15089" i="6" s="1"/>
  <c r="K15386" i="6"/>
  <c r="O15386" i="6" s="1"/>
  <c r="K15474" i="6"/>
  <c r="O15474" i="6" s="1"/>
  <c r="K15744" i="6"/>
  <c r="O15744" i="6" s="1"/>
  <c r="K15829" i="6"/>
  <c r="O15829" i="6" s="1"/>
  <c r="K15914" i="6"/>
  <c r="O15914" i="6" s="1"/>
  <c r="K16001" i="6"/>
  <c r="O16001" i="6" s="1"/>
  <c r="K16089" i="6"/>
  <c r="O16089" i="6" s="1"/>
  <c r="K16173" i="6"/>
  <c r="O16173" i="6" s="1"/>
  <c r="K16704" i="6"/>
  <c r="O16704" i="6" s="1"/>
  <c r="K16789" i="6"/>
  <c r="O16789" i="6" s="1"/>
  <c r="K16873" i="6"/>
  <c r="O16873" i="6" s="1"/>
  <c r="K16970" i="6"/>
  <c r="O16970" i="6" s="1"/>
  <c r="K17464" i="6"/>
  <c r="O17464" i="6" s="1"/>
  <c r="K17549" i="6"/>
  <c r="O17549" i="6" s="1"/>
  <c r="K17636" i="6"/>
  <c r="O17636" i="6" s="1"/>
  <c r="K17720" i="6"/>
  <c r="O17720" i="6" s="1"/>
  <c r="K17807" i="6"/>
  <c r="O17807" i="6" s="1"/>
  <c r="K18279" i="6"/>
  <c r="O18279" i="6" s="1"/>
  <c r="K18363" i="6"/>
  <c r="O18363" i="6" s="1"/>
  <c r="K18449" i="6"/>
  <c r="O18449" i="6" s="1"/>
  <c r="K18536" i="6"/>
  <c r="O18536" i="6" s="1"/>
  <c r="K18994" i="6"/>
  <c r="O18994" i="6" s="1"/>
  <c r="K19084" i="6"/>
  <c r="O19084" i="6" s="1"/>
  <c r="K19165" i="6"/>
  <c r="O19165" i="6" s="1"/>
  <c r="K19254" i="6"/>
  <c r="O19254" i="6" s="1"/>
  <c r="K19340" i="6"/>
  <c r="O19340" i="6" s="1"/>
  <c r="K19430" i="6"/>
  <c r="O19430" i="6" s="1"/>
  <c r="K20031" i="6"/>
  <c r="O20031" i="6" s="1"/>
  <c r="K20117" i="6"/>
  <c r="O20117" i="6" s="1"/>
  <c r="K20202" i="6"/>
  <c r="O20202" i="6" s="1"/>
  <c r="K20281" i="6"/>
  <c r="O20281" i="6" s="1"/>
  <c r="K20370" i="6"/>
  <c r="O20370" i="6" s="1"/>
  <c r="K20454" i="6"/>
  <c r="O20454" i="6" s="1"/>
  <c r="K21037" i="6"/>
  <c r="O21037" i="6" s="1"/>
  <c r="K21122" i="6"/>
  <c r="O21122" i="6" s="1"/>
  <c r="K21207" i="6"/>
  <c r="O21207" i="6" s="1"/>
  <c r="K21297" i="6"/>
  <c r="O21297" i="6" s="1"/>
  <c r="K21379" i="6"/>
  <c r="O21379" i="6" s="1"/>
  <c r="K21462" i="6"/>
  <c r="O21462" i="6" s="1"/>
  <c r="K22033" i="6"/>
  <c r="O22033" i="6" s="1"/>
  <c r="K22113" i="6"/>
  <c r="O22113" i="6" s="1"/>
  <c r="K22201" i="6"/>
  <c r="O22201" i="6" s="1"/>
  <c r="K22287" i="6"/>
  <c r="O22287" i="6" s="1"/>
  <c r="K22369" i="6"/>
  <c r="O22369" i="6" s="1"/>
  <c r="K22461" i="6"/>
  <c r="O22461" i="6" s="1"/>
  <c r="K23118" i="6"/>
  <c r="O23118" i="6" s="1"/>
  <c r="K23203" i="6"/>
  <c r="O23203" i="6" s="1"/>
  <c r="K23284" i="6"/>
  <c r="O23284" i="6" s="1"/>
  <c r="K23370" i="6"/>
  <c r="O23370" i="6" s="1"/>
  <c r="K23459" i="6"/>
  <c r="O23459" i="6" s="1"/>
  <c r="K23540" i="6"/>
  <c r="O23540" i="6" s="1"/>
  <c r="K23627" i="6"/>
  <c r="O23627" i="6" s="1"/>
  <c r="K24295" i="6"/>
  <c r="O24295" i="6" s="1"/>
  <c r="K24383" i="6"/>
  <c r="O24383" i="6" s="1"/>
  <c r="K24467" i="6"/>
  <c r="O24467" i="6" s="1"/>
  <c r="K24554" i="6"/>
  <c r="O24554" i="6" s="1"/>
  <c r="K24977" i="6"/>
  <c r="O24977" i="6" s="1"/>
  <c r="K25060" i="6"/>
  <c r="O25060" i="6" s="1"/>
  <c r="K25146" i="6"/>
  <c r="O25146" i="6" s="1"/>
  <c r="K25225" i="6"/>
  <c r="O25225" i="6" s="1"/>
  <c r="K25630" i="6"/>
  <c r="O25630" i="6" s="1"/>
  <c r="K25709" i="6"/>
  <c r="O25709" i="6" s="1"/>
  <c r="K25795" i="6"/>
  <c r="O25795" i="6" s="1"/>
  <c r="K25876" i="6"/>
  <c r="O25876" i="6" s="1"/>
  <c r="K26274" i="6"/>
  <c r="O26274" i="6" s="1"/>
  <c r="K26359" i="6"/>
  <c r="O26359" i="6" s="1"/>
  <c r="K26441" i="6"/>
  <c r="O26441" i="6" s="1"/>
  <c r="K26829" i="6"/>
  <c r="O26829" i="6" s="1"/>
  <c r="K26910" i="6"/>
  <c r="O26910" i="6" s="1"/>
  <c r="K26995" i="6"/>
  <c r="O26995" i="6" s="1"/>
  <c r="K27077" i="6"/>
  <c r="O27077" i="6" s="1"/>
  <c r="K27160" i="6"/>
  <c r="O27160" i="6" s="1"/>
  <c r="K27614" i="6"/>
  <c r="O27614" i="6" s="1"/>
  <c r="K27699" i="6"/>
  <c r="O27699" i="6" s="1"/>
  <c r="K27776" i="6"/>
  <c r="O27776" i="6" s="1"/>
  <c r="K27864" i="6"/>
  <c r="O27864" i="6" s="1"/>
  <c r="K28305" i="6"/>
  <c r="O28305" i="6" s="1"/>
  <c r="K28390" i="6"/>
  <c r="O28390" i="6" s="1"/>
  <c r="K28472" i="6"/>
  <c r="O28472" i="6" s="1"/>
  <c r="K28557" i="6"/>
  <c r="O28557" i="6" s="1"/>
  <c r="K28640" i="6"/>
  <c r="O28640" i="6" s="1"/>
  <c r="K29082" i="6"/>
  <c r="O29082" i="6" s="1"/>
  <c r="K29160" i="6"/>
  <c r="O29160" i="6" s="1"/>
  <c r="K29252" i="6"/>
  <c r="O29252" i="6" s="1"/>
  <c r="K29334" i="6"/>
  <c r="O29334" i="6" s="1"/>
  <c r="K29818" i="6"/>
  <c r="O29818" i="6" s="1"/>
  <c r="K29903" i="6"/>
  <c r="O29903" i="6" s="1"/>
  <c r="K29987" i="6"/>
  <c r="O29987" i="6" s="1"/>
  <c r="K30070" i="6"/>
  <c r="O30070" i="6" s="1"/>
  <c r="K30152" i="6"/>
  <c r="O30152" i="6" s="1"/>
  <c r="K30231" i="6"/>
  <c r="O30231" i="6" s="1"/>
  <c r="K30741" i="6"/>
  <c r="O30741" i="6" s="1"/>
  <c r="K30818" i="6"/>
  <c r="O30818" i="6" s="1"/>
  <c r="K30900" i="6"/>
  <c r="O30900" i="6" s="1"/>
  <c r="K30986" i="6"/>
  <c r="O30986" i="6" s="1"/>
  <c r="K31470" i="6"/>
  <c r="O31470" i="6" s="1"/>
  <c r="K31555" i="6"/>
  <c r="O31555" i="6" s="1"/>
  <c r="K31635" i="6"/>
  <c r="O31635" i="6" s="1"/>
  <c r="K31718" i="6"/>
  <c r="O31718" i="6" s="1"/>
  <c r="K31801" i="6"/>
  <c r="O31801" i="6" s="1"/>
  <c r="K32258" i="6"/>
  <c r="O32258" i="6" s="1"/>
  <c r="K32339" i="6"/>
  <c r="O32339" i="6" s="1"/>
  <c r="K32421" i="6"/>
  <c r="O32421" i="6" s="1"/>
  <c r="K32502" i="6"/>
  <c r="O32502" i="6" s="1"/>
  <c r="K32586" i="6"/>
  <c r="O32586" i="6" s="1"/>
  <c r="K33119" i="6"/>
  <c r="O33119" i="6" s="1"/>
  <c r="K33198" i="6"/>
  <c r="O33198" i="6" s="1"/>
  <c r="K33283" i="6"/>
  <c r="O33283" i="6" s="1"/>
  <c r="K33364" i="6"/>
  <c r="O33364" i="6" s="1"/>
  <c r="K33712" i="6"/>
  <c r="O33712" i="6" s="1"/>
  <c r="K33795" i="6"/>
  <c r="O33795" i="6" s="1"/>
  <c r="K33874" i="6"/>
  <c r="O33874" i="6" s="1"/>
  <c r="K34243" i="6"/>
  <c r="O34243" i="6" s="1"/>
  <c r="K34330" i="6"/>
  <c r="O34330" i="6" s="1"/>
  <c r="K34410" i="6"/>
  <c r="O34410" i="6" s="1"/>
  <c r="K34493" i="6"/>
  <c r="O34493" i="6" s="1"/>
  <c r="K34911" i="6"/>
  <c r="O34911" i="6" s="1"/>
  <c r="K34992" i="6"/>
  <c r="O34992" i="6" s="1"/>
  <c r="K35075" i="6"/>
  <c r="O35075" i="6" s="1"/>
  <c r="K35157" i="6"/>
  <c r="O35157" i="6" s="1"/>
  <c r="K35556" i="6"/>
  <c r="O35556" i="6" s="1"/>
  <c r="K35641" i="6"/>
  <c r="O35641" i="6" s="1"/>
  <c r="K35720" i="6"/>
  <c r="O35720" i="6" s="1"/>
  <c r="K35802" i="6"/>
  <c r="O35802" i="6" s="1"/>
  <c r="K35880" i="6"/>
  <c r="O35880" i="6" s="1"/>
  <c r="K36354" i="6"/>
  <c r="O36354" i="6" s="1"/>
  <c r="K36432" i="6"/>
  <c r="O36432" i="6" s="1"/>
  <c r="K36516" i="6"/>
  <c r="O36516" i="6" s="1"/>
  <c r="K36596" i="6"/>
  <c r="O36596" i="6" s="1"/>
  <c r="K36676" i="6"/>
  <c r="O36676" i="6" s="1"/>
  <c r="K37119" i="6"/>
  <c r="O37119" i="6" s="1"/>
  <c r="K37203" i="6"/>
  <c r="O37203" i="6" s="1"/>
  <c r="K37280" i="6"/>
  <c r="O37280" i="6" s="1"/>
  <c r="K37637" i="6"/>
  <c r="O37637" i="6" s="1"/>
  <c r="K37718" i="6"/>
  <c r="O37718" i="6" s="1"/>
  <c r="K37797" i="6"/>
  <c r="O37797" i="6" s="1"/>
  <c r="K37879" i="6"/>
  <c r="O37879" i="6" s="1"/>
  <c r="K37958" i="6"/>
  <c r="O37958" i="6" s="1"/>
  <c r="K38036" i="6"/>
  <c r="O38036" i="6" s="1"/>
  <c r="K38607" i="6"/>
  <c r="O38607" i="6" s="1"/>
  <c r="K38681" i="6"/>
  <c r="O38681" i="6" s="1"/>
  <c r="K38768" i="6"/>
  <c r="O38768" i="6" s="1"/>
  <c r="K38845" i="6"/>
  <c r="O38845" i="6" s="1"/>
  <c r="K38925" i="6"/>
  <c r="O38925" i="6" s="1"/>
  <c r="K38998" i="6"/>
  <c r="O38998" i="6" s="1"/>
  <c r="K39497" i="6"/>
  <c r="O39497" i="6" s="1"/>
  <c r="K39576" i="6"/>
  <c r="O39576" i="6" s="1"/>
  <c r="K39649" i="6"/>
  <c r="O39649" i="6" s="1"/>
  <c r="K39962" i="6"/>
  <c r="O39962" i="6" s="1"/>
  <c r="K40041" i="6"/>
  <c r="O40041" i="6" s="1"/>
  <c r="K39652" i="6"/>
  <c r="O39652" i="6" s="1"/>
  <c r="K39653" i="6"/>
  <c r="O39653" i="6" s="1"/>
  <c r="K39654" i="6"/>
  <c r="O39654" i="6" s="1"/>
  <c r="K39655" i="6"/>
  <c r="O39655" i="6" s="1"/>
  <c r="K39656" i="6"/>
  <c r="O39656" i="6" s="1"/>
  <c r="K39657" i="6"/>
  <c r="O39657" i="6" s="1"/>
  <c r="K39658" i="6"/>
  <c r="O39658" i="6" s="1"/>
  <c r="K39659" i="6"/>
  <c r="O39659" i="6" s="1"/>
  <c r="K39660" i="6"/>
  <c r="O39660" i="6" s="1"/>
  <c r="K39661" i="6"/>
  <c r="O39661" i="6" s="1"/>
  <c r="K39662" i="6"/>
  <c r="O39662" i="6" s="1"/>
  <c r="K39663" i="6"/>
  <c r="O39663" i="6" s="1"/>
  <c r="K39664" i="6"/>
  <c r="O39664" i="6" s="1"/>
  <c r="K39665" i="6"/>
  <c r="O39665" i="6" s="1"/>
  <c r="K39666" i="6"/>
  <c r="O39666" i="6" s="1"/>
  <c r="K39667" i="6"/>
  <c r="O39667" i="6" s="1"/>
  <c r="K39668" i="6"/>
  <c r="O39668" i="6" s="1"/>
  <c r="K39669" i="6"/>
  <c r="O39669" i="6" s="1"/>
  <c r="K39670" i="6"/>
  <c r="O39670" i="6" s="1"/>
  <c r="K39671" i="6"/>
  <c r="O39671" i="6" s="1"/>
  <c r="K39672" i="6"/>
  <c r="O39672" i="6" s="1"/>
  <c r="K39673" i="6"/>
  <c r="O39673" i="6" s="1"/>
  <c r="K39674" i="6"/>
  <c r="O39674" i="6" s="1"/>
  <c r="K39675" i="6"/>
  <c r="O39675" i="6" s="1"/>
  <c r="K39676" i="6"/>
  <c r="O39676" i="6" s="1"/>
  <c r="K39677" i="6"/>
  <c r="O39677" i="6" s="1"/>
  <c r="K39678" i="6"/>
  <c r="O39678" i="6" s="1"/>
  <c r="K39679" i="6"/>
  <c r="O39679" i="6" s="1"/>
  <c r="K39680" i="6"/>
  <c r="O39680" i="6" s="1"/>
  <c r="K39681" i="6"/>
  <c r="O39681" i="6" s="1"/>
  <c r="K39682" i="6"/>
  <c r="O39682" i="6" s="1"/>
  <c r="K39683" i="6"/>
  <c r="O39683" i="6" s="1"/>
  <c r="K39684" i="6"/>
  <c r="O39684" i="6" s="1"/>
  <c r="K39685" i="6"/>
  <c r="O39685" i="6" s="1"/>
  <c r="K39686" i="6"/>
  <c r="O39686" i="6" s="1"/>
  <c r="K39687" i="6"/>
  <c r="O39687" i="6" s="1"/>
  <c r="K39688" i="6"/>
  <c r="O39688" i="6" s="1"/>
  <c r="K39689" i="6"/>
  <c r="O39689" i="6" s="1"/>
  <c r="K39690" i="6"/>
  <c r="O39690" i="6" s="1"/>
  <c r="K39691" i="6"/>
  <c r="O39691" i="6" s="1"/>
  <c r="K39692" i="6"/>
  <c r="O39692" i="6" s="1"/>
  <c r="K39693" i="6"/>
  <c r="O39693" i="6" s="1"/>
  <c r="K39694" i="6"/>
  <c r="O39694" i="6" s="1"/>
  <c r="K39695" i="6"/>
  <c r="O39695" i="6" s="1"/>
  <c r="K39696" i="6"/>
  <c r="O39696" i="6" s="1"/>
  <c r="K39697" i="6"/>
  <c r="O39697" i="6" s="1"/>
  <c r="K39698" i="6"/>
  <c r="O39698" i="6" s="1"/>
  <c r="K39699" i="6"/>
  <c r="O39699" i="6" s="1"/>
  <c r="K39700" i="6"/>
  <c r="O39700" i="6" s="1"/>
  <c r="K39701" i="6"/>
  <c r="O39701" i="6" s="1"/>
  <c r="K39702" i="6"/>
  <c r="O39702" i="6" s="1"/>
  <c r="K39703" i="6"/>
  <c r="O39703" i="6" s="1"/>
  <c r="K39704" i="6"/>
  <c r="O39704" i="6" s="1"/>
  <c r="K39705" i="6"/>
  <c r="O39705" i="6" s="1"/>
  <c r="K39706" i="6"/>
  <c r="O39706" i="6" s="1"/>
  <c r="K39707" i="6"/>
  <c r="O39707" i="6" s="1"/>
  <c r="K39708" i="6"/>
  <c r="O39708" i="6" s="1"/>
  <c r="K39709" i="6"/>
  <c r="O39709" i="6" s="1"/>
  <c r="K39710" i="6"/>
  <c r="O39710" i="6" s="1"/>
  <c r="K39711" i="6"/>
  <c r="O39711" i="6" s="1"/>
  <c r="K39712" i="6"/>
  <c r="O39712" i="6" s="1"/>
  <c r="K39713" i="6"/>
  <c r="O39713" i="6" s="1"/>
  <c r="K39714" i="6"/>
  <c r="O39714" i="6" s="1"/>
  <c r="K39715" i="6"/>
  <c r="O39715" i="6" s="1"/>
  <c r="K39716" i="6"/>
  <c r="O39716" i="6" s="1"/>
  <c r="K39717" i="6"/>
  <c r="O39717" i="6" s="1"/>
  <c r="K39718" i="6"/>
  <c r="O39718" i="6" s="1"/>
  <c r="K39719" i="6"/>
  <c r="O39719" i="6" s="1"/>
  <c r="K39720" i="6"/>
  <c r="O39720" i="6" s="1"/>
  <c r="K39721" i="6"/>
  <c r="O39721" i="6" s="1"/>
  <c r="K39722" i="6"/>
  <c r="O39722" i="6" s="1"/>
  <c r="K39723" i="6"/>
  <c r="O39723" i="6" s="1"/>
  <c r="K39724" i="6"/>
  <c r="O39724" i="6" s="1"/>
  <c r="K39725" i="6"/>
  <c r="O39725" i="6" s="1"/>
  <c r="K39726" i="6"/>
  <c r="O39726" i="6" s="1"/>
  <c r="K39727" i="6"/>
  <c r="O39727" i="6" s="1"/>
  <c r="K39728" i="6"/>
  <c r="O39728" i="6" s="1"/>
  <c r="K39729" i="6"/>
  <c r="O39729" i="6" s="1"/>
  <c r="K39730" i="6"/>
  <c r="O39730" i="6" s="1"/>
  <c r="K39731" i="6"/>
  <c r="O39731" i="6" s="1"/>
  <c r="K39732" i="6"/>
  <c r="O39732" i="6" s="1"/>
  <c r="K39733" i="6"/>
  <c r="O39733" i="6" s="1"/>
  <c r="K39734" i="6"/>
  <c r="O39734" i="6" s="1"/>
  <c r="K39735" i="6"/>
  <c r="O39735" i="6" s="1"/>
  <c r="K39736" i="6"/>
  <c r="O39736" i="6" s="1"/>
  <c r="K39737" i="6"/>
  <c r="O39737" i="6" s="1"/>
  <c r="K39738" i="6"/>
  <c r="O39738" i="6" s="1"/>
  <c r="K39739" i="6"/>
  <c r="O39739" i="6" s="1"/>
  <c r="K39740" i="6"/>
  <c r="O39740" i="6" s="1"/>
  <c r="K39741" i="6"/>
  <c r="O39741" i="6" s="1"/>
  <c r="K39742" i="6"/>
  <c r="O39742" i="6" s="1"/>
  <c r="K39743" i="6"/>
  <c r="O39743" i="6" s="1"/>
  <c r="K39744" i="6"/>
  <c r="O39744" i="6" s="1"/>
  <c r="K39745" i="6"/>
  <c r="O39745" i="6" s="1"/>
  <c r="K39746" i="6"/>
  <c r="O39746" i="6" s="1"/>
  <c r="K39747" i="6"/>
  <c r="O39747" i="6" s="1"/>
  <c r="K39748" i="6"/>
  <c r="O39748" i="6" s="1"/>
  <c r="K39749" i="6"/>
  <c r="O39749" i="6" s="1"/>
  <c r="K39750" i="6"/>
  <c r="O39750" i="6" s="1"/>
  <c r="K39751" i="6"/>
  <c r="O39751" i="6" s="1"/>
  <c r="K39752" i="6"/>
  <c r="O39752" i="6" s="1"/>
  <c r="K39753" i="6"/>
  <c r="O39753" i="6" s="1"/>
  <c r="K39754" i="6"/>
  <c r="O39754" i="6" s="1"/>
  <c r="K39755" i="6"/>
  <c r="O39755" i="6" s="1"/>
  <c r="K39756" i="6"/>
  <c r="O39756" i="6" s="1"/>
  <c r="K39757" i="6"/>
  <c r="O39757" i="6" s="1"/>
  <c r="K39758" i="6"/>
  <c r="O39758" i="6" s="1"/>
  <c r="K39759" i="6"/>
  <c r="O39759" i="6" s="1"/>
  <c r="K39760" i="6"/>
  <c r="O39760" i="6" s="1"/>
  <c r="K39761" i="6"/>
  <c r="O39761" i="6" s="1"/>
  <c r="K39762" i="6"/>
  <c r="O39762" i="6" s="1"/>
  <c r="K39763" i="6"/>
  <c r="O39763" i="6" s="1"/>
  <c r="K39764" i="6"/>
  <c r="O39764" i="6" s="1"/>
  <c r="K39765" i="6"/>
  <c r="O39765" i="6" s="1"/>
  <c r="K39766" i="6"/>
  <c r="O39766" i="6" s="1"/>
  <c r="K39767" i="6"/>
  <c r="O39767" i="6" s="1"/>
  <c r="K39768" i="6"/>
  <c r="O39768" i="6" s="1"/>
  <c r="K39769" i="6"/>
  <c r="O39769" i="6" s="1"/>
  <c r="K39770" i="6"/>
  <c r="O39770" i="6" s="1"/>
  <c r="K39771" i="6"/>
  <c r="O39771" i="6" s="1"/>
  <c r="K39772" i="6"/>
  <c r="O39772" i="6" s="1"/>
  <c r="K39773" i="6"/>
  <c r="O39773" i="6" s="1"/>
  <c r="K39774" i="6"/>
  <c r="O39774" i="6" s="1"/>
  <c r="K39775" i="6"/>
  <c r="O39775" i="6" s="1"/>
  <c r="K39776" i="6"/>
  <c r="O39776" i="6" s="1"/>
  <c r="K39777" i="6"/>
  <c r="O39777" i="6" s="1"/>
  <c r="K39778" i="6"/>
  <c r="O39778" i="6" s="1"/>
  <c r="K39779" i="6"/>
  <c r="O39779" i="6" s="1"/>
  <c r="K39780" i="6"/>
  <c r="O39780" i="6" s="1"/>
  <c r="K39781" i="6"/>
  <c r="O39781" i="6" s="1"/>
  <c r="K39782" i="6"/>
  <c r="O39782" i="6" s="1"/>
  <c r="K39783" i="6"/>
  <c r="O39783" i="6" s="1"/>
  <c r="K39784" i="6"/>
  <c r="O39784" i="6" s="1"/>
  <c r="K39785" i="6"/>
  <c r="O39785" i="6" s="1"/>
  <c r="K39786" i="6"/>
  <c r="O39786" i="6" s="1"/>
  <c r="K39787" i="6"/>
  <c r="O39787" i="6" s="1"/>
  <c r="K39788" i="6"/>
  <c r="O39788" i="6" s="1"/>
  <c r="K39789" i="6"/>
  <c r="O39789" i="6" s="1"/>
  <c r="K39790" i="6"/>
  <c r="O39790" i="6" s="1"/>
  <c r="K39791" i="6"/>
  <c r="O39791" i="6" s="1"/>
  <c r="K39792" i="6"/>
  <c r="O39792" i="6" s="1"/>
  <c r="K39793" i="6"/>
  <c r="O39793" i="6" s="1"/>
  <c r="K39794" i="6"/>
  <c r="O39794" i="6" s="1"/>
  <c r="K39795" i="6"/>
  <c r="O39795" i="6" s="1"/>
  <c r="K39796" i="6"/>
  <c r="O39796" i="6" s="1"/>
  <c r="K39797" i="6"/>
  <c r="O39797" i="6" s="1"/>
  <c r="K39798" i="6"/>
  <c r="O39798" i="6" s="1"/>
  <c r="K39799" i="6"/>
  <c r="O39799" i="6" s="1"/>
  <c r="K39800" i="6"/>
  <c r="O39800" i="6" s="1"/>
  <c r="K39801" i="6"/>
  <c r="O39801" i="6" s="1"/>
  <c r="K39802" i="6"/>
  <c r="O39802" i="6" s="1"/>
  <c r="K39803" i="6"/>
  <c r="O39803" i="6" s="1"/>
  <c r="K39804" i="6"/>
  <c r="O39804" i="6" s="1"/>
  <c r="K39805" i="6"/>
  <c r="O39805" i="6" s="1"/>
  <c r="K39806" i="6"/>
  <c r="O39806" i="6" s="1"/>
  <c r="K39807" i="6"/>
  <c r="O39807" i="6" s="1"/>
  <c r="K39808" i="6"/>
  <c r="O39808" i="6" s="1"/>
  <c r="K39809" i="6"/>
  <c r="O39809" i="6" s="1"/>
  <c r="K39810" i="6"/>
  <c r="O39810" i="6" s="1"/>
  <c r="K39811" i="6"/>
  <c r="O39811" i="6" s="1"/>
  <c r="K39812" i="6"/>
  <c r="O39812" i="6" s="1"/>
  <c r="K39813" i="6"/>
  <c r="O39813" i="6" s="1"/>
  <c r="K39814" i="6"/>
  <c r="O39814" i="6" s="1"/>
  <c r="K39815" i="6"/>
  <c r="O39815" i="6" s="1"/>
  <c r="K39816" i="6"/>
  <c r="O39816" i="6" s="1"/>
  <c r="K39817" i="6"/>
  <c r="O39817" i="6" s="1"/>
  <c r="K39818" i="6"/>
  <c r="O39818" i="6" s="1"/>
  <c r="K39819" i="6"/>
  <c r="O39819" i="6" s="1"/>
  <c r="K39820" i="6"/>
  <c r="O39820" i="6" s="1"/>
  <c r="K39821" i="6"/>
  <c r="O39821" i="6" s="1"/>
  <c r="K39822" i="6"/>
  <c r="O39822" i="6" s="1"/>
  <c r="K39823" i="6"/>
  <c r="O39823" i="6" s="1"/>
  <c r="K39824" i="6"/>
  <c r="O39824" i="6" s="1"/>
  <c r="K39825" i="6"/>
  <c r="O39825" i="6" s="1"/>
  <c r="K39826" i="6"/>
  <c r="O39826" i="6" s="1"/>
  <c r="K39827" i="6"/>
  <c r="O39827" i="6" s="1"/>
  <c r="K39828" i="6"/>
  <c r="O39828" i="6" s="1"/>
  <c r="K39829" i="6"/>
  <c r="O39829" i="6" s="1"/>
  <c r="K39830" i="6"/>
  <c r="O39830" i="6" s="1"/>
  <c r="K39831" i="6"/>
  <c r="O39831" i="6" s="1"/>
  <c r="K39832" i="6"/>
  <c r="O39832" i="6" s="1"/>
  <c r="K39833" i="6"/>
  <c r="O39833" i="6" s="1"/>
  <c r="K39834" i="6"/>
  <c r="O39834" i="6" s="1"/>
  <c r="K39835" i="6"/>
  <c r="O39835" i="6" s="1"/>
  <c r="K39836" i="6"/>
  <c r="O39836" i="6" s="1"/>
  <c r="K39837" i="6"/>
  <c r="O39837" i="6" s="1"/>
  <c r="K39838" i="6"/>
  <c r="O39838" i="6" s="1"/>
  <c r="K39839" i="6"/>
  <c r="O39839" i="6" s="1"/>
  <c r="K39840" i="6"/>
  <c r="O39840" i="6" s="1"/>
  <c r="K39841" i="6"/>
  <c r="O39841" i="6" s="1"/>
  <c r="K39842" i="6"/>
  <c r="O39842" i="6" s="1"/>
  <c r="K39843" i="6"/>
  <c r="O39843" i="6" s="1"/>
  <c r="K39844" i="6"/>
  <c r="O39844" i="6" s="1"/>
  <c r="K39845" i="6"/>
  <c r="O39845" i="6" s="1"/>
  <c r="K39846" i="6"/>
  <c r="O39846" i="6" s="1"/>
  <c r="K39847" i="6"/>
  <c r="O39847" i="6" s="1"/>
  <c r="K39848" i="6"/>
  <c r="O39848" i="6" s="1"/>
  <c r="K39849" i="6"/>
  <c r="O39849" i="6" s="1"/>
  <c r="K39850" i="6"/>
  <c r="O39850" i="6" s="1"/>
  <c r="K39851" i="6"/>
  <c r="O39851" i="6" s="1"/>
  <c r="K39852" i="6"/>
  <c r="O39852" i="6" s="1"/>
  <c r="K39853" i="6"/>
  <c r="O39853" i="6" s="1"/>
  <c r="K39854" i="6"/>
  <c r="O39854" i="6" s="1"/>
  <c r="K39855" i="6"/>
  <c r="O39855" i="6" s="1"/>
  <c r="K39856" i="6"/>
  <c r="O39856" i="6" s="1"/>
  <c r="K39857" i="6"/>
  <c r="O39857" i="6" s="1"/>
  <c r="K39858" i="6"/>
  <c r="O39858" i="6" s="1"/>
  <c r="K39859" i="6"/>
  <c r="O39859" i="6" s="1"/>
  <c r="K39860" i="6"/>
  <c r="O39860" i="6" s="1"/>
  <c r="K39861" i="6"/>
  <c r="O39861" i="6" s="1"/>
  <c r="K39862" i="6"/>
  <c r="O39862" i="6" s="1"/>
  <c r="K39863" i="6"/>
  <c r="O39863" i="6" s="1"/>
  <c r="K39864" i="6"/>
  <c r="O39864" i="6" s="1"/>
  <c r="K39865" i="6"/>
  <c r="O39865" i="6" s="1"/>
  <c r="K39866" i="6"/>
  <c r="O39866" i="6" s="1"/>
  <c r="K39867" i="6"/>
  <c r="O39867" i="6" s="1"/>
  <c r="K39868" i="6"/>
  <c r="O39868" i="6" s="1"/>
  <c r="K39869" i="6"/>
  <c r="O39869" i="6" s="1"/>
  <c r="K39870" i="6"/>
  <c r="O39870" i="6" s="1"/>
  <c r="K39871" i="6"/>
  <c r="O39871" i="6" s="1"/>
  <c r="K39872" i="6"/>
  <c r="O39872" i="6" s="1"/>
  <c r="K39873" i="6"/>
  <c r="O39873" i="6" s="1"/>
  <c r="K39874" i="6"/>
  <c r="O39874" i="6" s="1"/>
  <c r="K39875" i="6"/>
  <c r="O39875" i="6" s="1"/>
  <c r="K39876" i="6"/>
  <c r="O39876" i="6" s="1"/>
  <c r="K39877" i="6"/>
  <c r="O39877" i="6" s="1"/>
  <c r="K39878" i="6"/>
  <c r="O39878" i="6" s="1"/>
  <c r="K39879" i="6"/>
  <c r="O39879" i="6" s="1"/>
  <c r="K39880" i="6"/>
  <c r="O39880" i="6" s="1"/>
  <c r="K39881" i="6"/>
  <c r="O39881" i="6" s="1"/>
  <c r="K39882" i="6"/>
  <c r="O39882" i="6" s="1"/>
  <c r="K39883" i="6"/>
  <c r="O39883" i="6" s="1"/>
  <c r="K12" i="6"/>
  <c r="O12" i="6" s="1"/>
  <c r="K205" i="6"/>
  <c r="O205" i="6" s="1"/>
  <c r="K356" i="6"/>
  <c r="O356" i="6" s="1"/>
  <c r="K959" i="6"/>
  <c r="O959" i="6" s="1"/>
  <c r="K1092" i="6"/>
  <c r="O1092" i="6" s="1"/>
  <c r="K1219" i="6"/>
  <c r="O1219" i="6" s="1"/>
  <c r="K1343" i="6"/>
  <c r="O1343" i="6" s="1"/>
  <c r="K1477" i="6"/>
  <c r="O1477" i="6" s="1"/>
  <c r="K2204" i="6"/>
  <c r="O2204" i="6" s="1"/>
  <c r="K2327" i="6"/>
  <c r="O2327" i="6" s="1"/>
  <c r="K2451" i="6"/>
  <c r="O2451" i="6" s="1"/>
  <c r="K2575" i="6"/>
  <c r="O2575" i="6" s="1"/>
  <c r="K3180" i="6"/>
  <c r="O3180" i="6" s="1"/>
  <c r="K3300" i="6"/>
  <c r="O3300" i="6" s="1"/>
  <c r="K3416" i="6"/>
  <c r="O3416" i="6" s="1"/>
  <c r="K3534" i="6"/>
  <c r="O3534" i="6" s="1"/>
  <c r="K4155" i="6"/>
  <c r="O4155" i="6" s="1"/>
  <c r="K4269" i="6"/>
  <c r="O4269" i="6" s="1"/>
  <c r="K4383" i="6"/>
  <c r="O4383" i="6" s="1"/>
  <c r="K4498" i="6"/>
  <c r="O4498" i="6" s="1"/>
  <c r="K5033" i="6"/>
  <c r="O5033" i="6" s="1"/>
  <c r="K5149" i="6"/>
  <c r="O5149" i="6" s="1"/>
  <c r="K5258" i="6"/>
  <c r="O5258" i="6" s="1"/>
  <c r="K5366" i="6"/>
  <c r="O5366" i="6" s="1"/>
  <c r="K5931" i="6"/>
  <c r="O5931" i="6" s="1"/>
  <c r="K6039" i="6"/>
  <c r="O6039" i="6" s="1"/>
  <c r="K6150" i="6"/>
  <c r="O6150" i="6" s="1"/>
  <c r="K6258" i="6"/>
  <c r="O6258" i="6" s="1"/>
  <c r="K6366" i="6"/>
  <c r="O6366" i="6" s="1"/>
  <c r="K7008" i="6"/>
  <c r="O7008" i="6" s="1"/>
  <c r="K7115" i="6"/>
  <c r="O7115" i="6" s="1"/>
  <c r="K7220" i="6"/>
  <c r="O7220" i="6" s="1"/>
  <c r="K7330" i="6"/>
  <c r="O7330" i="6" s="1"/>
  <c r="K7438" i="6"/>
  <c r="O7438" i="6" s="1"/>
  <c r="K8063" i="6"/>
  <c r="O8063" i="6" s="1"/>
  <c r="K8168" i="6"/>
  <c r="O8168" i="6" s="1"/>
  <c r="K8276" i="6"/>
  <c r="O8276" i="6" s="1"/>
  <c r="K8758" i="6"/>
  <c r="O8758" i="6" s="1"/>
  <c r="K8862" i="6"/>
  <c r="O8862" i="6" s="1"/>
  <c r="K8967" i="6"/>
  <c r="O8967" i="6" s="1"/>
  <c r="K9072" i="6"/>
  <c r="O9072" i="6" s="1"/>
  <c r="K9542" i="6"/>
  <c r="O9542" i="6" s="1"/>
  <c r="K9635" i="6"/>
  <c r="O9635" i="6" s="1"/>
  <c r="K9743" i="6"/>
  <c r="O9743" i="6" s="1"/>
  <c r="K10182" i="6"/>
  <c r="O10182" i="6" s="1"/>
  <c r="K10281" i="6"/>
  <c r="O10281" i="6" s="1"/>
  <c r="K10386" i="6"/>
  <c r="O10386" i="6" s="1"/>
  <c r="K10826" i="6"/>
  <c r="O10826" i="6" s="1"/>
  <c r="K10924" i="6"/>
  <c r="O10924" i="6" s="1"/>
  <c r="K11025" i="6"/>
  <c r="O11025" i="6" s="1"/>
  <c r="K11448" i="6"/>
  <c r="O11448" i="6" s="1"/>
  <c r="K11546" i="6"/>
  <c r="O11546" i="6" s="1"/>
  <c r="K11653" i="6"/>
  <c r="O11653" i="6" s="1"/>
  <c r="K12051" i="6"/>
  <c r="O12051" i="6" s="1"/>
  <c r="K12153" i="6"/>
  <c r="O12153" i="6" s="1"/>
  <c r="K12256" i="6"/>
  <c r="O12256" i="6" s="1"/>
  <c r="K12659" i="6"/>
  <c r="O12659" i="6" s="1"/>
  <c r="K12759" i="6"/>
  <c r="O12759" i="6" s="1"/>
  <c r="K12854" i="6"/>
  <c r="O12854" i="6" s="1"/>
  <c r="K12956" i="6"/>
  <c r="O12956" i="6" s="1"/>
  <c r="K13464" i="6"/>
  <c r="O13464" i="6" s="1"/>
  <c r="K13564" i="6"/>
  <c r="O13564" i="6" s="1"/>
  <c r="K13665" i="6"/>
  <c r="O13665" i="6" s="1"/>
  <c r="K14035" i="6"/>
  <c r="O14035" i="6" s="1"/>
  <c r="K14132" i="6"/>
  <c r="O14132" i="6" s="1"/>
  <c r="K14230" i="6"/>
  <c r="O14230" i="6" s="1"/>
  <c r="K14578" i="6"/>
  <c r="O14578" i="6" s="1"/>
  <c r="K14677" i="6"/>
  <c r="O14677" i="6" s="1"/>
  <c r="K15007" i="6"/>
  <c r="O15007" i="6" s="1"/>
  <c r="K15105" i="6"/>
  <c r="O15105" i="6" s="1"/>
  <c r="K15414" i="6"/>
  <c r="O15414" i="6" s="1"/>
  <c r="K15509" i="6"/>
  <c r="O15509" i="6" s="1"/>
  <c r="K15783" i="6"/>
  <c r="O15783" i="6" s="1"/>
  <c r="K15884" i="6"/>
  <c r="O15884" i="6" s="1"/>
  <c r="K15986" i="6"/>
  <c r="O15986" i="6" s="1"/>
  <c r="K16081" i="6"/>
  <c r="O16081" i="6" s="1"/>
  <c r="K16615" i="6"/>
  <c r="O16615" i="6" s="1"/>
  <c r="K16714" i="6"/>
  <c r="O16714" i="6" s="1"/>
  <c r="K16809" i="6"/>
  <c r="O16809" i="6" s="1"/>
  <c r="K16912" i="6"/>
  <c r="O16912" i="6" s="1"/>
  <c r="K17004" i="6"/>
  <c r="O17004" i="6" s="1"/>
  <c r="K17513" i="6"/>
  <c r="O17513" i="6" s="1"/>
  <c r="K17609" i="6"/>
  <c r="O17609" i="6" s="1"/>
  <c r="K17708" i="6"/>
  <c r="O17708" i="6" s="1"/>
  <c r="K17803" i="6"/>
  <c r="O17803" i="6" s="1"/>
  <c r="K18290" i="6"/>
  <c r="O18290" i="6" s="1"/>
  <c r="K18382" i="6"/>
  <c r="O18382" i="6" s="1"/>
  <c r="K18481" i="6"/>
  <c r="O18481" i="6" s="1"/>
  <c r="K18571" i="6"/>
  <c r="O18571" i="6" s="1"/>
  <c r="K19045" i="6"/>
  <c r="O19045" i="6" s="1"/>
  <c r="K19138" i="6"/>
  <c r="O19138" i="6" s="1"/>
  <c r="K19232" i="6"/>
  <c r="O19232" i="6" s="1"/>
  <c r="K19329" i="6"/>
  <c r="O19329" i="6" s="1"/>
  <c r="K19429" i="6"/>
  <c r="O19429" i="6" s="1"/>
  <c r="K20038" i="6"/>
  <c r="O20038" i="6" s="1"/>
  <c r="K20131" i="6"/>
  <c r="O20131" i="6" s="1"/>
  <c r="K20223" i="6"/>
  <c r="O20223" i="6" s="1"/>
  <c r="K20323" i="6"/>
  <c r="O20323" i="6" s="1"/>
  <c r="K20416" i="6"/>
  <c r="O20416" i="6" s="1"/>
  <c r="K21010" i="6"/>
  <c r="O21010" i="6" s="1"/>
  <c r="K21105" i="6"/>
  <c r="O21105" i="6" s="1"/>
  <c r="K21201" i="6"/>
  <c r="O21201" i="6" s="1"/>
  <c r="K21296" i="6"/>
  <c r="O21296" i="6" s="1"/>
  <c r="K21387" i="6"/>
  <c r="O21387" i="6" s="1"/>
  <c r="K21966" i="6"/>
  <c r="O21966" i="6" s="1"/>
  <c r="K22059" i="6"/>
  <c r="O22059" i="6" s="1"/>
  <c r="K22153" i="6"/>
  <c r="O22153" i="6" s="1"/>
  <c r="K22245" i="6"/>
  <c r="O22245" i="6" s="1"/>
  <c r="K22343" i="6"/>
  <c r="O22343" i="6" s="1"/>
  <c r="K22434" i="6"/>
  <c r="O22434" i="6" s="1"/>
  <c r="K22529" i="6"/>
  <c r="O22529" i="6" s="1"/>
  <c r="K23198" i="6"/>
  <c r="O23198" i="6" s="1"/>
  <c r="K23292" i="6"/>
  <c r="O23292" i="6" s="1"/>
  <c r="K23388" i="6"/>
  <c r="O23388" i="6" s="1"/>
  <c r="K23481" i="6"/>
  <c r="O23481" i="6" s="1"/>
  <c r="K23572" i="6"/>
  <c r="O23572" i="6" s="1"/>
  <c r="K23666" i="6"/>
  <c r="O23666" i="6" s="1"/>
  <c r="K24350" i="6"/>
  <c r="O24350" i="6" s="1"/>
  <c r="K24438" i="6"/>
  <c r="O24438" i="6" s="1"/>
  <c r="K24534" i="6"/>
  <c r="O24534" i="6" s="1"/>
  <c r="K24626" i="6"/>
  <c r="O24626" i="6" s="1"/>
  <c r="K25058" i="6"/>
  <c r="O25058" i="6" s="1"/>
  <c r="K25153" i="6"/>
  <c r="O25153" i="6" s="1"/>
  <c r="K25246" i="6"/>
  <c r="O25246" i="6" s="1"/>
  <c r="K25653" i="6"/>
  <c r="O25653" i="6" s="1"/>
  <c r="K25742" i="6"/>
  <c r="O25742" i="6" s="1"/>
  <c r="K25835" i="6"/>
  <c r="O25835" i="6" s="1"/>
  <c r="K26237" i="6"/>
  <c r="O26237" i="6" s="1"/>
  <c r="K26333" i="6"/>
  <c r="O26333" i="6" s="1"/>
  <c r="K26427" i="6"/>
  <c r="O26427" i="6" s="1"/>
  <c r="K26518" i="6"/>
  <c r="O26518" i="6" s="1"/>
  <c r="K26909" i="6"/>
  <c r="O26909" i="6" s="1"/>
  <c r="K27004" i="6"/>
  <c r="O27004" i="6" s="1"/>
  <c r="K27093" i="6"/>
  <c r="O27093" i="6" s="1"/>
  <c r="K27186" i="6"/>
  <c r="O27186" i="6" s="1"/>
  <c r="K27643" i="6"/>
  <c r="O27643" i="6" s="1"/>
  <c r="K27731" i="6"/>
  <c r="O27731" i="6" s="1"/>
  <c r="K27826" i="6"/>
  <c r="O27826" i="6" s="1"/>
  <c r="K27918" i="6"/>
  <c r="O27918" i="6" s="1"/>
  <c r="K28371" i="6"/>
  <c r="O28371" i="6" s="1"/>
  <c r="K28460" i="6"/>
  <c r="O28460" i="6" s="1"/>
  <c r="K28552" i="6"/>
  <c r="O28552" i="6" s="1"/>
  <c r="K29007" i="6"/>
  <c r="O29007" i="6" s="1"/>
  <c r="K29096" i="6"/>
  <c r="O29096" i="6" s="1"/>
  <c r="K29192" i="6"/>
  <c r="O29192" i="6" s="1"/>
  <c r="K29275" i="6"/>
  <c r="O29275" i="6" s="1"/>
  <c r="K29366" i="6"/>
  <c r="O29366" i="6" s="1"/>
  <c r="K29863" i="6"/>
  <c r="O29863" i="6" s="1"/>
  <c r="K29956" i="6"/>
  <c r="O29956" i="6" s="1"/>
  <c r="K30040" i="6"/>
  <c r="O30040" i="6" s="1"/>
  <c r="K30135" i="6"/>
  <c r="O30135" i="6" s="1"/>
  <c r="K30225" i="6"/>
  <c r="O30225" i="6" s="1"/>
  <c r="K30740" i="6"/>
  <c r="O30740" i="6" s="1"/>
  <c r="K30826" i="6"/>
  <c r="O30826" i="6" s="1"/>
  <c r="K30917" i="6"/>
  <c r="O30917" i="6" s="1"/>
  <c r="K31008" i="6"/>
  <c r="O31008" i="6" s="1"/>
  <c r="K31506" i="6"/>
  <c r="O31506" i="6" s="1"/>
  <c r="K31590" i="6"/>
  <c r="O31590" i="6" s="1"/>
  <c r="K31682" i="6"/>
  <c r="O31682" i="6" s="1"/>
  <c r="K31773" i="6"/>
  <c r="O31773" i="6" s="1"/>
  <c r="K32234" i="6"/>
  <c r="O32234" i="6" s="1"/>
  <c r="K32326" i="6"/>
  <c r="O32326" i="6" s="1"/>
  <c r="K32415" i="6"/>
  <c r="O32415" i="6" s="1"/>
  <c r="K32504" i="6"/>
  <c r="O32504" i="6" s="1"/>
  <c r="K32595" i="6"/>
  <c r="O32595" i="6" s="1"/>
  <c r="K33137" i="6"/>
  <c r="O33137" i="6" s="1"/>
  <c r="K33224" i="6"/>
  <c r="O33224" i="6" s="1"/>
  <c r="K33311" i="6"/>
  <c r="O33311" i="6" s="1"/>
  <c r="K33667" i="6"/>
  <c r="O33667" i="6" s="1"/>
  <c r="K33753" i="6"/>
  <c r="O33753" i="6" s="1"/>
  <c r="K33845" i="6"/>
  <c r="O33845" i="6" s="1"/>
  <c r="K33935" i="6"/>
  <c r="O33935" i="6" s="1"/>
  <c r="K34314" i="6"/>
  <c r="O34314" i="6" s="1"/>
  <c r="K34405" i="6"/>
  <c r="O34405" i="6" s="1"/>
  <c r="K34492" i="6"/>
  <c r="O34492" i="6" s="1"/>
  <c r="K34918" i="6"/>
  <c r="O34918" i="6" s="1"/>
  <c r="K35010" i="6"/>
  <c r="O35010" i="6" s="1"/>
  <c r="K35099" i="6"/>
  <c r="O35099" i="6" s="1"/>
  <c r="K35185" i="6"/>
  <c r="O35185" i="6" s="1"/>
  <c r="K35592" i="6"/>
  <c r="O35592" i="6" s="1"/>
  <c r="K35680" i="6"/>
  <c r="O35680" i="6" s="1"/>
  <c r="K35765" i="6"/>
  <c r="O35765" i="6" s="1"/>
  <c r="K35860" i="6"/>
  <c r="O35860" i="6" s="1"/>
  <c r="K36339" i="6"/>
  <c r="O36339" i="6" s="1"/>
  <c r="K36423" i="6"/>
  <c r="O36423" i="6" s="1"/>
  <c r="K36515" i="6"/>
  <c r="O36515" i="6" s="1"/>
  <c r="K36599" i="6"/>
  <c r="O36599" i="6" s="1"/>
  <c r="K36688" i="6"/>
  <c r="O36688" i="6" s="1"/>
  <c r="K37144" i="6"/>
  <c r="O37144" i="6" s="1"/>
  <c r="K37228" i="6"/>
  <c r="O37228" i="6" s="1"/>
  <c r="K37321" i="6"/>
  <c r="O37321" i="6" s="1"/>
  <c r="K37679" i="6"/>
  <c r="O37679" i="6" s="1"/>
  <c r="K37769" i="6"/>
  <c r="O37769" i="6" s="1"/>
  <c r="K37852" i="6"/>
  <c r="O37852" i="6" s="1"/>
  <c r="K37944" i="6"/>
  <c r="O37944" i="6" s="1"/>
  <c r="K38029" i="6"/>
  <c r="O38029" i="6" s="1"/>
  <c r="K38603" i="6"/>
  <c r="O38603" i="6" s="1"/>
  <c r="K38692" i="6"/>
  <c r="O38692" i="6" s="1"/>
  <c r="K38778" i="6"/>
  <c r="O38778" i="6" s="1"/>
  <c r="K38863" i="6"/>
  <c r="O38863" i="6" s="1"/>
  <c r="K38951" i="6"/>
  <c r="O38951" i="6" s="1"/>
  <c r="K39456" i="6"/>
  <c r="O39456" i="6" s="1"/>
  <c r="K39535" i="6"/>
  <c r="O39535" i="6" s="1"/>
  <c r="K39622" i="6"/>
  <c r="O39622" i="6" s="1"/>
  <c r="K39941" i="6"/>
  <c r="O39941" i="6" s="1"/>
  <c r="K40022" i="6"/>
  <c r="O40022" i="6" s="1"/>
  <c r="K40090" i="6"/>
  <c r="O40090" i="6" s="1"/>
  <c r="K40091" i="6"/>
  <c r="O40091" i="6" s="1"/>
  <c r="K40092" i="6"/>
  <c r="O40092" i="6" s="1"/>
  <c r="K40093" i="6"/>
  <c r="O40093" i="6" s="1"/>
  <c r="K40094" i="6"/>
  <c r="O40094" i="6" s="1"/>
  <c r="K40095" i="6"/>
  <c r="O40095" i="6" s="1"/>
  <c r="K40096" i="6"/>
  <c r="O40096" i="6" s="1"/>
  <c r="K40097" i="6"/>
  <c r="O40097" i="6" s="1"/>
  <c r="K40098" i="6"/>
  <c r="O40098" i="6" s="1"/>
  <c r="K40099" i="6"/>
  <c r="O40099" i="6" s="1"/>
  <c r="K40100" i="6"/>
  <c r="O40100" i="6" s="1"/>
  <c r="K40101" i="6"/>
  <c r="O40101" i="6" s="1"/>
  <c r="K40102" i="6"/>
  <c r="O40102" i="6" s="1"/>
  <c r="K40103" i="6"/>
  <c r="O40103" i="6" s="1"/>
  <c r="K40104" i="6"/>
  <c r="O40104" i="6" s="1"/>
  <c r="K40105" i="6"/>
  <c r="O40105" i="6" s="1"/>
  <c r="K40106" i="6"/>
  <c r="O40106" i="6" s="1"/>
  <c r="K40107" i="6"/>
  <c r="O40107" i="6" s="1"/>
  <c r="K40108" i="6"/>
  <c r="O40108" i="6" s="1"/>
  <c r="K40109" i="6"/>
  <c r="O40109" i="6" s="1"/>
  <c r="K40110" i="6"/>
  <c r="O40110" i="6" s="1"/>
  <c r="K40111" i="6"/>
  <c r="O40111" i="6" s="1"/>
  <c r="K40112" i="6"/>
  <c r="O40112" i="6" s="1"/>
  <c r="K40113" i="6"/>
  <c r="O40113" i="6" s="1"/>
  <c r="K40114" i="6"/>
  <c r="O40114" i="6" s="1"/>
  <c r="K40115" i="6"/>
  <c r="O40115" i="6" s="1"/>
  <c r="K40116" i="6"/>
  <c r="O40116" i="6" s="1"/>
  <c r="K40117" i="6"/>
  <c r="O40117" i="6" s="1"/>
  <c r="K40118" i="6"/>
  <c r="O40118" i="6" s="1"/>
  <c r="K40119" i="6"/>
  <c r="O40119" i="6" s="1"/>
  <c r="K40120" i="6"/>
  <c r="O40120" i="6" s="1"/>
  <c r="K40121" i="6"/>
  <c r="O40121" i="6" s="1"/>
  <c r="K40122" i="6"/>
  <c r="O40122" i="6" s="1"/>
  <c r="K40123" i="6"/>
  <c r="O40123" i="6" s="1"/>
  <c r="K40124" i="6"/>
  <c r="O40124" i="6" s="1"/>
  <c r="K40125" i="6"/>
  <c r="O40125" i="6" s="1"/>
  <c r="K40126" i="6"/>
  <c r="O40126" i="6" s="1"/>
  <c r="K40127" i="6"/>
  <c r="O40127" i="6" s="1"/>
  <c r="K40128" i="6"/>
  <c r="O40128" i="6" s="1"/>
  <c r="K40129" i="6"/>
  <c r="O40129" i="6" s="1"/>
  <c r="K40130" i="6"/>
  <c r="O40130" i="6" s="1"/>
  <c r="K40131" i="6"/>
  <c r="O40131" i="6" s="1"/>
  <c r="K40132" i="6"/>
  <c r="O40132" i="6" s="1"/>
  <c r="K40133" i="6"/>
  <c r="O40133" i="6" s="1"/>
  <c r="K40134" i="6"/>
  <c r="O40134" i="6" s="1"/>
  <c r="K40135" i="6"/>
  <c r="O40135" i="6" s="1"/>
  <c r="K40136" i="6"/>
  <c r="O40136" i="6" s="1"/>
  <c r="K40137" i="6"/>
  <c r="O40137" i="6" s="1"/>
  <c r="K40138" i="6"/>
  <c r="O40138" i="6" s="1"/>
  <c r="K40139" i="6"/>
  <c r="O40139" i="6" s="1"/>
  <c r="K40140" i="6"/>
  <c r="O40140" i="6" s="1"/>
  <c r="K40141" i="6"/>
  <c r="O40141" i="6" s="1"/>
  <c r="K40142" i="6"/>
  <c r="O40142" i="6" s="1"/>
  <c r="K40143" i="6"/>
  <c r="O40143" i="6" s="1"/>
  <c r="K40144" i="6"/>
  <c r="O40144" i="6" s="1"/>
  <c r="K40145" i="6"/>
  <c r="O40145" i="6" s="1"/>
  <c r="K40146" i="6"/>
  <c r="O40146" i="6" s="1"/>
  <c r="K40147" i="6"/>
  <c r="O40147" i="6" s="1"/>
  <c r="K40148" i="6"/>
  <c r="O40148" i="6" s="1"/>
  <c r="K40149" i="6"/>
  <c r="O40149" i="6" s="1"/>
  <c r="K40150" i="6"/>
  <c r="O40150" i="6" s="1"/>
  <c r="K40151" i="6"/>
  <c r="O40151" i="6" s="1"/>
  <c r="K40152" i="6"/>
  <c r="O40152" i="6" s="1"/>
  <c r="K40153" i="6"/>
  <c r="O40153" i="6" s="1"/>
  <c r="K40154" i="6"/>
  <c r="O40154" i="6" s="1"/>
  <c r="K40155" i="6"/>
  <c r="O40155" i="6" s="1"/>
  <c r="K40156" i="6"/>
  <c r="O40156" i="6" s="1"/>
  <c r="K40157" i="6"/>
  <c r="O40157" i="6" s="1"/>
  <c r="K40158" i="6"/>
  <c r="O40158" i="6" s="1"/>
  <c r="K40159" i="6"/>
  <c r="O40159" i="6" s="1"/>
  <c r="K40160" i="6"/>
  <c r="O40160" i="6" s="1"/>
  <c r="K40161" i="6"/>
  <c r="O40161" i="6" s="1"/>
  <c r="K40162" i="6"/>
  <c r="O40162" i="6" s="1"/>
  <c r="K40163" i="6"/>
  <c r="O40163" i="6" s="1"/>
  <c r="K40164" i="6"/>
  <c r="O40164" i="6" s="1"/>
  <c r="K40165" i="6"/>
  <c r="O40165" i="6" s="1"/>
  <c r="K40166" i="6"/>
  <c r="O40166" i="6" s="1"/>
  <c r="K40167" i="6"/>
  <c r="O40167" i="6" s="1"/>
  <c r="K40168" i="6"/>
  <c r="O40168" i="6" s="1"/>
  <c r="K40169" i="6"/>
  <c r="O40169" i="6" s="1"/>
  <c r="K40170" i="6"/>
  <c r="O40170" i="6" s="1"/>
  <c r="K40171" i="6"/>
  <c r="O40171" i="6" s="1"/>
  <c r="K40172" i="6"/>
  <c r="O40172" i="6" s="1"/>
  <c r="K40173" i="6"/>
  <c r="O40173" i="6" s="1"/>
  <c r="K40174" i="6"/>
  <c r="O40174" i="6" s="1"/>
  <c r="K40175" i="6"/>
  <c r="O40175" i="6" s="1"/>
  <c r="K40176" i="6"/>
  <c r="O40176" i="6" s="1"/>
  <c r="K40177" i="6"/>
  <c r="O40177" i="6" s="1"/>
  <c r="K40178" i="6"/>
  <c r="O40178" i="6" s="1"/>
  <c r="K40179" i="6"/>
  <c r="O40179" i="6" s="1"/>
  <c r="K40180" i="6"/>
  <c r="O40180" i="6" s="1"/>
  <c r="K40181" i="6"/>
  <c r="O40181" i="6" s="1"/>
  <c r="K40182" i="6"/>
  <c r="O40182" i="6" s="1"/>
  <c r="K40183" i="6"/>
  <c r="O40183" i="6" s="1"/>
  <c r="K40184" i="6"/>
  <c r="O40184" i="6" s="1"/>
  <c r="K40185" i="6"/>
  <c r="O40185" i="6" s="1"/>
  <c r="K40186" i="6"/>
  <c r="O40186" i="6" s="1"/>
  <c r="K40187" i="6"/>
  <c r="O40187" i="6" s="1"/>
  <c r="K40188" i="6"/>
  <c r="O40188" i="6" s="1"/>
  <c r="K40189" i="6"/>
  <c r="O40189" i="6" s="1"/>
  <c r="K40190" i="6"/>
  <c r="O40190" i="6" s="1"/>
  <c r="K40191" i="6"/>
  <c r="O40191" i="6" s="1"/>
  <c r="K40192" i="6"/>
  <c r="O40192" i="6" s="1"/>
  <c r="K40193" i="6"/>
  <c r="O40193" i="6" s="1"/>
  <c r="K40194" i="6"/>
  <c r="O40194" i="6" s="1"/>
  <c r="K40195" i="6"/>
  <c r="O40195" i="6" s="1"/>
  <c r="K40196" i="6"/>
  <c r="O40196" i="6" s="1"/>
  <c r="K40197" i="6"/>
  <c r="O40197" i="6" s="1"/>
  <c r="K40198" i="6"/>
  <c r="O40198" i="6" s="1"/>
  <c r="K40199" i="6"/>
  <c r="O40199" i="6" s="1"/>
  <c r="K40200" i="6"/>
  <c r="O40200" i="6" s="1"/>
  <c r="K40201" i="6"/>
  <c r="O40201" i="6" s="1"/>
  <c r="K40202" i="6"/>
  <c r="O40202" i="6" s="1"/>
  <c r="K40203" i="6"/>
  <c r="O40203" i="6" s="1"/>
  <c r="K40204" i="6"/>
  <c r="O40204" i="6" s="1"/>
  <c r="K40205" i="6"/>
  <c r="O40205" i="6" s="1"/>
  <c r="K40206" i="6"/>
  <c r="O40206" i="6" s="1"/>
  <c r="K40207" i="6"/>
  <c r="O40207" i="6" s="1"/>
  <c r="K40208" i="6"/>
  <c r="O40208" i="6" s="1"/>
  <c r="K40209" i="6"/>
  <c r="O40209" i="6" s="1"/>
  <c r="K40210" i="6"/>
  <c r="O40210" i="6" s="1"/>
  <c r="K40211" i="6"/>
  <c r="O40211" i="6" s="1"/>
  <c r="K40212" i="6"/>
  <c r="O40212" i="6" s="1"/>
  <c r="K40213" i="6"/>
  <c r="O40213" i="6" s="1"/>
  <c r="K40214" i="6"/>
  <c r="O40214" i="6" s="1"/>
  <c r="K40215" i="6"/>
  <c r="O40215" i="6" s="1"/>
  <c r="K40216" i="6"/>
  <c r="O40216" i="6" s="1"/>
  <c r="K40217" i="6"/>
  <c r="O40217" i="6" s="1"/>
  <c r="K40218" i="6"/>
  <c r="O40218" i="6" s="1"/>
  <c r="K40219" i="6"/>
  <c r="O40219" i="6" s="1"/>
  <c r="K40220" i="6"/>
  <c r="O40220" i="6" s="1"/>
  <c r="K40221" i="6"/>
  <c r="O40221" i="6" s="1"/>
  <c r="K40222" i="6"/>
  <c r="O40222" i="6" s="1"/>
  <c r="K40223" i="6"/>
  <c r="O40223" i="6" s="1"/>
  <c r="K40224" i="6"/>
  <c r="O40224" i="6" s="1"/>
  <c r="K40225" i="6"/>
  <c r="O40225" i="6" s="1"/>
  <c r="K40226" i="6"/>
  <c r="O40226" i="6" s="1"/>
  <c r="K40227" i="6"/>
  <c r="O40227" i="6" s="1"/>
  <c r="K40228" i="6"/>
  <c r="O40228" i="6" s="1"/>
  <c r="K40229" i="6"/>
  <c r="O40229" i="6" s="1"/>
  <c r="K40230" i="6"/>
  <c r="O40230" i="6" s="1"/>
  <c r="K40231" i="6"/>
  <c r="O40231" i="6" s="1"/>
  <c r="K40232" i="6"/>
  <c r="O40232" i="6" s="1"/>
  <c r="K40233" i="6"/>
  <c r="O40233" i="6" s="1"/>
  <c r="K40234" i="6"/>
  <c r="O40234" i="6" s="1"/>
  <c r="K40235" i="6"/>
  <c r="O40235" i="6" s="1"/>
  <c r="K40236" i="6"/>
  <c r="O40236" i="6" s="1"/>
  <c r="K40237" i="6"/>
  <c r="O40237" i="6" s="1"/>
  <c r="K40238" i="6"/>
  <c r="O40238" i="6" s="1"/>
  <c r="K40239" i="6"/>
  <c r="O40239" i="6" s="1"/>
  <c r="K40240" i="6"/>
  <c r="O40240" i="6" s="1"/>
  <c r="K40241" i="6"/>
  <c r="O40241" i="6" s="1"/>
  <c r="K40242" i="6"/>
  <c r="O40242" i="6" s="1"/>
  <c r="K40243" i="6"/>
  <c r="O40243" i="6" s="1"/>
  <c r="K40244" i="6"/>
  <c r="O40244" i="6" s="1"/>
  <c r="K40245" i="6"/>
  <c r="O40245" i="6" s="1"/>
  <c r="K40246" i="6"/>
  <c r="O40246" i="6" s="1"/>
  <c r="K40247" i="6"/>
  <c r="O40247" i="6" s="1"/>
  <c r="K40248" i="6"/>
  <c r="O40248" i="6" s="1"/>
  <c r="K40249" i="6"/>
  <c r="O40249" i="6" s="1"/>
  <c r="K40250" i="6"/>
  <c r="O40250" i="6" s="1"/>
  <c r="K40251" i="6"/>
  <c r="O40251" i="6" s="1"/>
  <c r="K40252" i="6"/>
  <c r="O40252" i="6" s="1"/>
  <c r="K40253" i="6"/>
  <c r="O40253" i="6" s="1"/>
  <c r="K40254" i="6"/>
  <c r="O40254" i="6" s="1"/>
  <c r="K40255" i="6"/>
  <c r="O40255" i="6" s="1"/>
  <c r="K40256" i="6"/>
  <c r="O40256" i="6" s="1"/>
  <c r="K40257" i="6"/>
  <c r="O40257" i="6" s="1"/>
  <c r="K40258" i="6"/>
  <c r="O40258" i="6" s="1"/>
  <c r="K40259" i="6"/>
  <c r="O40259" i="6" s="1"/>
  <c r="K40260" i="6"/>
  <c r="O40260" i="6" s="1"/>
  <c r="K40261" i="6"/>
  <c r="O40261" i="6" s="1"/>
  <c r="K40262" i="6"/>
  <c r="O40262" i="6" s="1"/>
  <c r="K40263" i="6"/>
  <c r="O40263" i="6" s="1"/>
  <c r="K40264" i="6"/>
  <c r="O40264" i="6" s="1"/>
  <c r="K40265" i="6"/>
  <c r="O40265" i="6" s="1"/>
  <c r="K40266" i="6"/>
  <c r="O40266" i="6" s="1"/>
  <c r="K40267" i="6"/>
  <c r="O40267" i="6" s="1"/>
  <c r="K40268" i="6"/>
  <c r="O40268" i="6" s="1"/>
  <c r="K40269" i="6"/>
  <c r="O40269" i="6" s="1"/>
  <c r="K40270" i="6"/>
  <c r="O40270" i="6" s="1"/>
  <c r="K40271" i="6"/>
  <c r="O40271" i="6" s="1"/>
  <c r="K40272" i="6"/>
  <c r="O40272" i="6" s="1"/>
  <c r="K40273" i="6"/>
  <c r="O40273" i="6" s="1"/>
  <c r="K40274" i="6"/>
  <c r="O40274" i="6" s="1"/>
  <c r="K40275" i="6"/>
  <c r="O40275" i="6" s="1"/>
  <c r="K40276" i="6"/>
  <c r="O40276" i="6" s="1"/>
  <c r="K40277" i="6"/>
  <c r="O40277" i="6" s="1"/>
  <c r="K40278" i="6"/>
  <c r="O40278" i="6" s="1"/>
  <c r="K40279" i="6"/>
  <c r="O40279" i="6" s="1"/>
  <c r="K40280" i="6"/>
  <c r="O40280" i="6" s="1"/>
  <c r="K40281" i="6"/>
  <c r="O40281" i="6" s="1"/>
  <c r="K40282" i="6"/>
  <c r="O40282" i="6" s="1"/>
  <c r="K40283" i="6"/>
  <c r="O40283" i="6" s="1"/>
  <c r="K40284" i="6"/>
  <c r="O40284" i="6" s="1"/>
  <c r="K40285" i="6"/>
  <c r="O40285" i="6" s="1"/>
  <c r="K40286" i="6"/>
  <c r="O40286" i="6" s="1"/>
  <c r="K40287" i="6"/>
  <c r="O40287" i="6" s="1"/>
  <c r="K40288" i="6"/>
  <c r="O40288" i="6" s="1"/>
  <c r="K40289" i="6"/>
  <c r="O40289" i="6" s="1"/>
  <c r="K40290" i="6"/>
  <c r="O40290" i="6" s="1"/>
  <c r="K40291" i="6"/>
  <c r="O40291" i="6" s="1"/>
  <c r="K40292" i="6"/>
  <c r="O40292" i="6" s="1"/>
  <c r="K40293" i="6"/>
  <c r="O40293" i="6" s="1"/>
  <c r="K40294" i="6"/>
  <c r="O40294" i="6" s="1"/>
  <c r="K40295" i="6"/>
  <c r="O40295" i="6" s="1"/>
  <c r="K32" i="6"/>
  <c r="O32" i="6" s="1"/>
  <c r="J38" i="6"/>
  <c r="N38" i="6" s="1"/>
  <c r="J48" i="6"/>
  <c r="N48" i="6" s="1"/>
  <c r="J58" i="6"/>
  <c r="N58" i="6" s="1"/>
  <c r="J72" i="6"/>
  <c r="N72" i="6" s="1"/>
  <c r="J90" i="6"/>
  <c r="N90" i="6" s="1"/>
  <c r="J104" i="6"/>
  <c r="N104" i="6" s="1"/>
  <c r="J124" i="6"/>
  <c r="N124" i="6" s="1"/>
  <c r="J142" i="6"/>
  <c r="N142" i="6" s="1"/>
  <c r="J161" i="6"/>
  <c r="N161" i="6" s="1"/>
  <c r="J180" i="6"/>
  <c r="N180" i="6" s="1"/>
  <c r="J202" i="6"/>
  <c r="N202" i="6" s="1"/>
  <c r="J225" i="6"/>
  <c r="N225" i="6" s="1"/>
  <c r="J245" i="6"/>
  <c r="N245" i="6" s="1"/>
  <c r="J268" i="6"/>
  <c r="N268" i="6" s="1"/>
  <c r="J289" i="6"/>
  <c r="N289" i="6" s="1"/>
  <c r="J314" i="6"/>
  <c r="N314" i="6" s="1"/>
  <c r="J340" i="6"/>
  <c r="N340" i="6" s="1"/>
  <c r="J364" i="6"/>
  <c r="N364" i="6" s="1"/>
  <c r="J387" i="6"/>
  <c r="N387" i="6" s="1"/>
  <c r="J411" i="6"/>
  <c r="N411" i="6" s="1"/>
  <c r="J438" i="6"/>
  <c r="N438" i="6" s="1"/>
  <c r="J918" i="6"/>
  <c r="N918" i="6" s="1"/>
  <c r="J943" i="6"/>
  <c r="N943" i="6" s="1"/>
  <c r="J970" i="6"/>
  <c r="N970" i="6" s="1"/>
  <c r="J997" i="6"/>
  <c r="N997" i="6" s="1"/>
  <c r="J1023" i="6"/>
  <c r="N1023" i="6" s="1"/>
  <c r="J1055" i="6"/>
  <c r="N1055" i="6" s="1"/>
  <c r="J1079" i="6"/>
  <c r="N1079" i="6" s="1"/>
  <c r="J1106" i="6"/>
  <c r="N1106" i="6" s="1"/>
  <c r="J1130" i="6"/>
  <c r="N1130" i="6" s="1"/>
  <c r="J1163" i="6"/>
  <c r="N1163" i="6" s="1"/>
  <c r="J1190" i="6"/>
  <c r="N1190" i="6" s="1"/>
  <c r="J1220" i="6"/>
  <c r="N1220" i="6" s="1"/>
  <c r="J1245" i="6"/>
  <c r="N1245" i="6" s="1"/>
  <c r="J1281" i="6"/>
  <c r="N1281" i="6" s="1"/>
  <c r="J1304" i="6"/>
  <c r="N1304" i="6" s="1"/>
  <c r="J1338" i="6"/>
  <c r="N1338" i="6" s="1"/>
  <c r="J1371" i="6"/>
  <c r="N1371" i="6" s="1"/>
  <c r="J1397" i="6"/>
  <c r="N1397" i="6" s="1"/>
  <c r="J1428" i="6"/>
  <c r="N1428" i="6" s="1"/>
  <c r="J1465" i="6"/>
  <c r="N1465" i="6" s="1"/>
  <c r="J1496" i="6"/>
  <c r="N1496" i="6" s="1"/>
  <c r="J2126" i="6"/>
  <c r="N2126" i="6" s="1"/>
  <c r="J2159" i="6"/>
  <c r="N2159" i="6" s="1"/>
  <c r="J2191" i="6"/>
  <c r="N2191" i="6" s="1"/>
  <c r="J2226" i="6"/>
  <c r="N2226" i="6" s="1"/>
  <c r="J2257" i="6"/>
  <c r="N2257" i="6" s="1"/>
  <c r="J2292" i="6"/>
  <c r="N2292" i="6" s="1"/>
  <c r="J2324" i="6"/>
  <c r="N2324" i="6" s="1"/>
  <c r="J2362" i="6"/>
  <c r="N2362" i="6" s="1"/>
  <c r="J2389" i="6"/>
  <c r="N2389" i="6" s="1"/>
  <c r="J2423" i="6"/>
  <c r="N2423" i="6" s="1"/>
  <c r="J2462" i="6"/>
  <c r="N2462" i="6" s="1"/>
  <c r="J2492" i="6"/>
  <c r="N2492" i="6" s="1"/>
  <c r="J2527" i="6"/>
  <c r="N2527" i="6" s="1"/>
  <c r="J2560" i="6"/>
  <c r="N2560" i="6" s="1"/>
  <c r="J2599" i="6"/>
  <c r="N2599" i="6" s="1"/>
  <c r="J3114" i="6"/>
  <c r="N3114" i="6" s="1"/>
  <c r="J3152" i="6"/>
  <c r="N3152" i="6" s="1"/>
  <c r="J3192" i="6"/>
  <c r="N3192" i="6" s="1"/>
  <c r="J3225" i="6"/>
  <c r="N3225" i="6" s="1"/>
  <c r="J3261" i="6"/>
  <c r="N3261" i="6" s="1"/>
  <c r="J3295" i="6"/>
  <c r="N3295" i="6" s="1"/>
  <c r="J3331" i="6"/>
  <c r="N3331" i="6" s="1"/>
  <c r="J3367" i="6"/>
  <c r="N3367" i="6" s="1"/>
  <c r="J3401" i="6"/>
  <c r="N3401" i="6" s="1"/>
  <c r="J3439" i="6"/>
  <c r="N3439" i="6" s="1"/>
  <c r="J3471" i="6"/>
  <c r="N3471" i="6" s="1"/>
  <c r="J3510" i="6"/>
  <c r="N3510" i="6" s="1"/>
  <c r="J3548" i="6"/>
  <c r="N3548" i="6" s="1"/>
  <c r="J3580" i="6"/>
  <c r="N3580" i="6" s="1"/>
  <c r="J4124" i="6"/>
  <c r="N4124" i="6" s="1"/>
  <c r="J4160" i="6"/>
  <c r="N4160" i="6" s="1"/>
  <c r="J4196" i="6"/>
  <c r="N4196" i="6" s="1"/>
  <c r="J4231" i="6"/>
  <c r="N4231" i="6" s="1"/>
  <c r="J4268" i="6"/>
  <c r="N4268" i="6" s="1"/>
  <c r="J4304" i="6"/>
  <c r="N4304" i="6" s="1"/>
  <c r="J4343" i="6"/>
  <c r="N4343" i="6" s="1"/>
  <c r="J4377" i="6"/>
  <c r="N4377" i="6" s="1"/>
  <c r="J4415" i="6"/>
  <c r="N4415" i="6" s="1"/>
  <c r="J4455" i="6"/>
  <c r="N4455" i="6" s="1"/>
  <c r="J4493" i="6"/>
  <c r="N4493" i="6" s="1"/>
  <c r="J4958" i="6"/>
  <c r="N4958" i="6" s="1"/>
  <c r="J4994" i="6"/>
  <c r="N4994" i="6" s="1"/>
  <c r="J5028" i="6"/>
  <c r="N5028" i="6" s="1"/>
  <c r="J5068" i="6"/>
  <c r="N5068" i="6" s="1"/>
  <c r="J5106" i="6"/>
  <c r="N5106" i="6" s="1"/>
  <c r="J5147" i="6"/>
  <c r="N5147" i="6" s="1"/>
  <c r="J5185" i="6"/>
  <c r="N5185" i="6" s="1"/>
  <c r="J5221" i="6"/>
  <c r="N5221" i="6" s="1"/>
  <c r="J5261" i="6"/>
  <c r="N5261" i="6" s="1"/>
  <c r="J5300" i="6"/>
  <c r="N5300" i="6" s="1"/>
  <c r="J5335" i="6"/>
  <c r="N5335" i="6" s="1"/>
  <c r="J5376" i="6"/>
  <c r="N5376" i="6" s="1"/>
  <c r="J5867" i="6"/>
  <c r="N5867" i="6" s="1"/>
  <c r="J5908" i="6"/>
  <c r="N5908" i="6" s="1"/>
  <c r="J5948" i="6"/>
  <c r="N5948" i="6" s="1"/>
  <c r="J5984" i="6"/>
  <c r="N5984" i="6" s="1"/>
  <c r="J6024" i="6"/>
  <c r="N6024" i="6" s="1"/>
  <c r="J6063" i="6"/>
  <c r="N6063" i="6" s="1"/>
  <c r="J6104" i="6"/>
  <c r="N6104" i="6" s="1"/>
  <c r="J6143" i="6"/>
  <c r="N6143" i="6" s="1"/>
  <c r="J6182" i="6"/>
  <c r="N6182" i="6" s="1"/>
  <c r="J6222" i="6"/>
  <c r="N6222" i="6" s="1"/>
  <c r="J6260" i="6"/>
  <c r="N6260" i="6" s="1"/>
  <c r="J6300" i="6"/>
  <c r="N6300" i="6" s="1"/>
  <c r="J6340" i="6"/>
  <c r="N6340" i="6" s="1"/>
  <c r="J6379" i="6"/>
  <c r="N6379" i="6" s="1"/>
  <c r="J6952" i="6"/>
  <c r="N6952" i="6" s="1"/>
  <c r="J6996" i="6"/>
  <c r="N6996" i="6" s="1"/>
  <c r="J7032" i="6"/>
  <c r="N7032" i="6" s="1"/>
  <c r="J7074" i="6"/>
  <c r="N7074" i="6" s="1"/>
  <c r="J7111" i="6"/>
  <c r="N7111" i="6" s="1"/>
  <c r="J7158" i="6"/>
  <c r="N7158" i="6" s="1"/>
  <c r="J7197" i="6"/>
  <c r="N7197" i="6" s="1"/>
  <c r="J7236" i="6"/>
  <c r="N7236" i="6" s="1"/>
  <c r="J7279" i="6"/>
  <c r="N7279" i="6" s="1"/>
  <c r="J7319" i="6"/>
  <c r="N7319" i="6" s="1"/>
  <c r="J7357" i="6"/>
  <c r="N7357" i="6" s="1"/>
  <c r="J7398" i="6"/>
  <c r="N7398" i="6" s="1"/>
  <c r="J7441" i="6"/>
  <c r="N7441" i="6" s="1"/>
  <c r="J8000" i="6"/>
  <c r="N8000" i="6" s="1"/>
  <c r="J8043" i="6"/>
  <c r="N8043" i="6" s="1"/>
  <c r="J8084" i="6"/>
  <c r="N8084" i="6" s="1"/>
  <c r="J8122" i="6"/>
  <c r="N8122" i="6" s="1"/>
  <c r="J8167" i="6"/>
  <c r="N8167" i="6" s="1"/>
  <c r="J8206" i="6"/>
  <c r="N8206" i="6" s="1"/>
  <c r="J8248" i="6"/>
  <c r="N8248" i="6" s="1"/>
  <c r="J8292" i="6"/>
  <c r="N8292" i="6" s="1"/>
  <c r="J8333" i="6"/>
  <c r="N8333" i="6" s="1"/>
  <c r="J8750" i="6"/>
  <c r="N8750" i="6" s="1"/>
  <c r="J8791" i="6"/>
  <c r="N8791" i="6" s="1"/>
  <c r="J8832" i="6"/>
  <c r="N8832" i="6" s="1"/>
  <c r="J8875" i="6"/>
  <c r="N8875" i="6" s="1"/>
  <c r="J8921" i="6"/>
  <c r="N8921" i="6" s="1"/>
  <c r="J8957" i="6"/>
  <c r="N8957" i="6" s="1"/>
  <c r="J9001" i="6"/>
  <c r="N9001" i="6" s="1"/>
  <c r="J9042" i="6"/>
  <c r="N9042" i="6" s="1"/>
  <c r="J9084" i="6"/>
  <c r="N9084" i="6" s="1"/>
  <c r="J9491" i="6"/>
  <c r="N9491" i="6" s="1"/>
  <c r="J9537" i="6"/>
  <c r="N9537" i="6" s="1"/>
  <c r="J9571" i="6"/>
  <c r="N9571" i="6" s="1"/>
  <c r="J9615" i="6"/>
  <c r="N9615" i="6" s="1"/>
  <c r="J9655" i="6"/>
  <c r="N9655" i="6" s="1"/>
  <c r="J9701" i="6"/>
  <c r="N9701" i="6" s="1"/>
  <c r="J9742" i="6"/>
  <c r="N9742" i="6" s="1"/>
  <c r="J9785" i="6"/>
  <c r="N9785" i="6" s="1"/>
  <c r="J10162" i="6"/>
  <c r="N10162" i="6" s="1"/>
  <c r="J10205" i="6"/>
  <c r="N10205" i="6" s="1"/>
  <c r="J10250" i="6"/>
  <c r="N10250" i="6" s="1"/>
  <c r="J10290" i="6"/>
  <c r="N10290" i="6" s="1"/>
  <c r="J10332" i="6"/>
  <c r="N10332" i="6" s="1"/>
  <c r="J10376" i="6"/>
  <c r="N10376" i="6" s="1"/>
  <c r="J10416" i="6"/>
  <c r="N10416" i="6" s="1"/>
  <c r="J10800" i="6"/>
  <c r="N10800" i="6" s="1"/>
  <c r="J10842" i="6"/>
  <c r="N10842" i="6" s="1"/>
  <c r="J10886" i="6"/>
  <c r="N10886" i="6" s="1"/>
  <c r="J10926" i="6"/>
  <c r="N10926" i="6" s="1"/>
  <c r="J10969" i="6"/>
  <c r="N10969" i="6" s="1"/>
  <c r="J11014" i="6"/>
  <c r="N11014" i="6" s="1"/>
  <c r="J11059" i="6"/>
  <c r="N11059" i="6" s="1"/>
  <c r="J11100" i="6"/>
  <c r="N11100" i="6" s="1"/>
  <c r="J11456" i="6"/>
  <c r="N11456" i="6" s="1"/>
  <c r="J11504" i="6"/>
  <c r="N11504" i="6" s="1"/>
  <c r="J11544" i="6"/>
  <c r="N11544" i="6" s="1"/>
  <c r="J11590" i="6"/>
  <c r="N11590" i="6" s="1"/>
  <c r="J11632" i="6"/>
  <c r="N11632" i="6" s="1"/>
  <c r="J11672" i="6"/>
  <c r="N11672" i="6" s="1"/>
  <c r="J11719" i="6"/>
  <c r="N11719" i="6" s="1"/>
  <c r="J12070" i="6"/>
  <c r="N12070" i="6" s="1"/>
  <c r="J12112" i="6"/>
  <c r="N12112" i="6" s="1"/>
  <c r="J12157" i="6"/>
  <c r="N12157" i="6" s="1"/>
  <c r="J12198" i="6"/>
  <c r="N12198" i="6" s="1"/>
  <c r="J12245" i="6"/>
  <c r="N12245" i="6" s="1"/>
  <c r="J12286" i="6"/>
  <c r="N12286" i="6" s="1"/>
  <c r="J12330" i="6"/>
  <c r="N12330" i="6" s="1"/>
  <c r="J12674" i="6"/>
  <c r="N12674" i="6" s="1"/>
  <c r="J12721" i="6"/>
  <c r="N12721" i="6" s="1"/>
  <c r="J12766" i="6"/>
  <c r="N12766" i="6" s="1"/>
  <c r="J12812" i="6"/>
  <c r="N12812" i="6" s="1"/>
  <c r="J12853" i="6"/>
  <c r="N12853" i="6" s="1"/>
  <c r="J12896" i="6"/>
  <c r="N12896" i="6" s="1"/>
  <c r="J12944" i="6"/>
  <c r="N12944" i="6" s="1"/>
  <c r="J12989" i="6"/>
  <c r="N12989" i="6" s="1"/>
  <c r="J13031" i="6"/>
  <c r="N13031" i="6" s="1"/>
  <c r="J13480" i="6"/>
  <c r="N13480" i="6" s="1"/>
  <c r="J13525" i="6"/>
  <c r="N13525" i="6" s="1"/>
  <c r="J13570" i="6"/>
  <c r="N13570" i="6" s="1"/>
  <c r="J13616" i="6"/>
  <c r="N13616" i="6" s="1"/>
  <c r="J13663" i="6"/>
  <c r="N13663" i="6" s="1"/>
  <c r="J13709" i="6"/>
  <c r="N13709" i="6" s="1"/>
  <c r="J14021" i="6"/>
  <c r="N14021" i="6" s="1"/>
  <c r="J14068" i="6"/>
  <c r="N14068" i="6" s="1"/>
  <c r="J14114" i="6"/>
  <c r="N14114" i="6" s="1"/>
  <c r="J14159" i="6"/>
  <c r="N14159" i="6" s="1"/>
  <c r="J14202" i="6"/>
  <c r="N14202" i="6" s="1"/>
  <c r="J14247" i="6"/>
  <c r="N14247" i="6" s="1"/>
  <c r="J14540" i="6"/>
  <c r="N14540" i="6" s="1"/>
  <c r="J14587" i="6"/>
  <c r="N14587" i="6" s="1"/>
  <c r="J14634" i="6"/>
  <c r="N14634" i="6" s="1"/>
  <c r="J14675" i="6"/>
  <c r="N14675" i="6" s="1"/>
  <c r="J14722" i="6"/>
  <c r="N14722" i="6" s="1"/>
  <c r="J14996" i="6"/>
  <c r="N14996" i="6" s="1"/>
  <c r="J15038" i="6"/>
  <c r="N15038" i="6" s="1"/>
  <c r="J15084" i="6"/>
  <c r="N15084" i="6" s="1"/>
  <c r="J15133" i="6"/>
  <c r="N15133" i="6" s="1"/>
  <c r="J15385" i="6"/>
  <c r="N15385" i="6" s="1"/>
  <c r="J15429" i="6"/>
  <c r="N15429" i="6" s="1"/>
  <c r="J15477" i="6"/>
  <c r="N15477" i="6" s="1"/>
  <c r="J15521" i="6"/>
  <c r="N15521" i="6" s="1"/>
  <c r="J15751" i="6"/>
  <c r="N15751" i="6" s="1"/>
  <c r="J15794" i="6"/>
  <c r="N15794" i="6" s="1"/>
  <c r="J15841" i="6"/>
  <c r="N15841" i="6" s="1"/>
  <c r="J15886" i="6"/>
  <c r="N15886" i="6" s="1"/>
  <c r="J15935" i="6"/>
  <c r="N15935" i="6" s="1"/>
  <c r="J15982" i="6"/>
  <c r="N15982" i="6" s="1"/>
  <c r="J16029" i="6"/>
  <c r="N16029" i="6" s="1"/>
  <c r="J16069" i="6"/>
  <c r="N16069" i="6" s="1"/>
  <c r="J16116" i="6"/>
  <c r="N16116" i="6" s="1"/>
  <c r="J16160" i="6"/>
  <c r="N16160" i="6" s="1"/>
  <c r="J16645" i="6"/>
  <c r="N16645" i="6" s="1"/>
  <c r="J16694" i="6"/>
  <c r="N16694" i="6" s="1"/>
  <c r="J16738" i="6"/>
  <c r="N16738" i="6" s="1"/>
  <c r="J16780" i="6"/>
  <c r="N16780" i="6" s="1"/>
  <c r="J16832" i="6"/>
  <c r="N16832" i="6" s="1"/>
  <c r="J16875" i="6"/>
  <c r="N16875" i="6" s="1"/>
  <c r="J16921" i="6"/>
  <c r="N16921" i="6" s="1"/>
  <c r="J16974" i="6"/>
  <c r="N16974" i="6" s="1"/>
  <c r="J17020" i="6"/>
  <c r="N17020" i="6" s="1"/>
  <c r="J17474" i="6"/>
  <c r="N17474" i="6" s="1"/>
  <c r="J17520" i="6"/>
  <c r="N17520" i="6" s="1"/>
  <c r="J17569" i="6"/>
  <c r="N17569" i="6" s="1"/>
  <c r="J17615" i="6"/>
  <c r="N17615" i="6" s="1"/>
  <c r="J17662" i="6"/>
  <c r="N17662" i="6" s="1"/>
  <c r="J17711" i="6"/>
  <c r="N17711" i="6" s="1"/>
  <c r="J17754" i="6"/>
  <c r="N17754" i="6" s="1"/>
  <c r="J17799" i="6"/>
  <c r="N17799" i="6" s="1"/>
  <c r="J18232" i="6"/>
  <c r="N18232" i="6" s="1"/>
  <c r="J18281" i="6"/>
  <c r="N18281" i="6" s="1"/>
  <c r="J18327" i="6"/>
  <c r="N18327" i="6" s="1"/>
  <c r="J18375" i="6"/>
  <c r="N18375" i="6" s="1"/>
  <c r="J18419" i="6"/>
  <c r="N18419" i="6" s="1"/>
  <c r="J18466" i="6"/>
  <c r="N18466" i="6" s="1"/>
  <c r="J18509" i="6"/>
  <c r="N18509" i="6" s="1"/>
  <c r="J18563" i="6"/>
  <c r="N18563" i="6" s="1"/>
  <c r="J18983" i="6"/>
  <c r="N18983" i="6" s="1"/>
  <c r="J19025" i="6"/>
  <c r="N19025" i="6" s="1"/>
  <c r="J19075" i="6"/>
  <c r="N19075" i="6" s="1"/>
  <c r="J19119" i="6"/>
  <c r="N19119" i="6" s="1"/>
  <c r="J19166" i="6"/>
  <c r="N19166" i="6" s="1"/>
  <c r="J19217" i="6"/>
  <c r="N19217" i="6" s="1"/>
  <c r="J19267" i="6"/>
  <c r="N19267" i="6" s="1"/>
  <c r="J19309" i="6"/>
  <c r="N19309" i="6" s="1"/>
  <c r="J19359" i="6"/>
  <c r="N19359" i="6" s="1"/>
  <c r="J19404" i="6"/>
  <c r="N19404" i="6" s="1"/>
  <c r="J19453" i="6"/>
  <c r="N19453" i="6" s="1"/>
  <c r="J20017" i="6"/>
  <c r="N20017" i="6" s="1"/>
  <c r="J20059" i="6"/>
  <c r="N20059" i="6" s="1"/>
  <c r="J20114" i="6"/>
  <c r="N20114" i="6" s="1"/>
  <c r="J20160" i="6"/>
  <c r="N20160" i="6" s="1"/>
  <c r="J20209" i="6"/>
  <c r="N20209" i="6" s="1"/>
  <c r="J20257" i="6"/>
  <c r="N20257" i="6" s="1"/>
  <c r="J20302" i="6"/>
  <c r="N20302" i="6" s="1"/>
  <c r="J20349" i="6"/>
  <c r="N20349" i="6" s="1"/>
  <c r="J20396" i="6"/>
  <c r="N20396" i="6" s="1"/>
  <c r="J20444" i="6"/>
  <c r="N20444" i="6" s="1"/>
  <c r="J20990" i="6"/>
  <c r="N20990" i="6" s="1"/>
  <c r="J21036" i="6"/>
  <c r="N21036" i="6" s="1"/>
  <c r="J21081" i="6"/>
  <c r="N21081" i="6" s="1"/>
  <c r="J21133" i="6"/>
  <c r="N21133" i="6" s="1"/>
  <c r="J21178" i="6"/>
  <c r="N21178" i="6" s="1"/>
  <c r="J21228" i="6"/>
  <c r="N21228" i="6" s="1"/>
  <c r="J21275" i="6"/>
  <c r="N21275" i="6" s="1"/>
  <c r="J21325" i="6"/>
  <c r="N21325" i="6" s="1"/>
  <c r="J21374" i="6"/>
  <c r="N21374" i="6" s="1"/>
  <c r="J21421" i="6"/>
  <c r="N21421" i="6" s="1"/>
  <c r="J21467" i="6"/>
  <c r="N21467" i="6" s="1"/>
  <c r="J21996" i="6"/>
  <c r="N21996" i="6" s="1"/>
  <c r="J22046" i="6"/>
  <c r="N22046" i="6" s="1"/>
  <c r="J22098" i="6"/>
  <c r="N22098" i="6" s="1"/>
  <c r="J22144" i="6"/>
  <c r="N22144" i="6" s="1"/>
  <c r="J22192" i="6"/>
  <c r="N22192" i="6" s="1"/>
  <c r="J22238" i="6"/>
  <c r="N22238" i="6" s="1"/>
  <c r="J22289" i="6"/>
  <c r="N22289" i="6" s="1"/>
  <c r="J22334" i="6"/>
  <c r="N22334" i="6" s="1"/>
  <c r="J22385" i="6"/>
  <c r="N22385" i="6" s="1"/>
  <c r="J22433" i="6"/>
  <c r="N22433" i="6" s="1"/>
  <c r="J22480" i="6"/>
  <c r="N22480" i="6" s="1"/>
  <c r="J22530" i="6"/>
  <c r="N22530" i="6" s="1"/>
  <c r="J23155" i="6"/>
  <c r="N23155" i="6" s="1"/>
  <c r="J23204" i="6"/>
  <c r="N23204" i="6" s="1"/>
  <c r="J23250" i="6"/>
  <c r="N23250" i="6" s="1"/>
  <c r="J23301" i="6"/>
  <c r="N23301" i="6" s="1"/>
  <c r="J23349" i="6"/>
  <c r="N23349" i="6" s="1"/>
  <c r="J23397" i="6"/>
  <c r="N23397" i="6" s="1"/>
  <c r="J23444" i="6"/>
  <c r="N23444" i="6" s="1"/>
  <c r="J23492" i="6"/>
  <c r="N23492" i="6" s="1"/>
  <c r="J23543" i="6"/>
  <c r="N23543" i="6" s="1"/>
  <c r="J23589" i="6"/>
  <c r="N23589" i="6" s="1"/>
  <c r="J23641" i="6"/>
  <c r="N23641" i="6" s="1"/>
  <c r="J23691" i="6"/>
  <c r="N23691" i="6" s="1"/>
  <c r="J24324" i="6"/>
  <c r="N24324" i="6" s="1"/>
  <c r="J24378" i="6"/>
  <c r="N24378" i="6" s="1"/>
  <c r="J24426" i="6"/>
  <c r="N24426" i="6" s="1"/>
  <c r="J24475" i="6"/>
  <c r="N24475" i="6" s="1"/>
  <c r="J24523" i="6"/>
  <c r="N24523" i="6" s="1"/>
  <c r="J24569" i="6"/>
  <c r="N24569" i="6" s="1"/>
  <c r="J24619" i="6"/>
  <c r="N24619" i="6" s="1"/>
  <c r="J25008" i="6"/>
  <c r="N25008" i="6" s="1"/>
  <c r="J25056" i="6"/>
  <c r="N25056" i="6" s="1"/>
  <c r="J25106" i="6"/>
  <c r="N25106" i="6" s="1"/>
  <c r="J25155" i="6"/>
  <c r="N25155" i="6" s="1"/>
  <c r="J25205" i="6"/>
  <c r="N25205" i="6" s="1"/>
  <c r="J25254" i="6"/>
  <c r="N25254" i="6" s="1"/>
  <c r="J25621" i="6"/>
  <c r="N25621" i="6" s="1"/>
  <c r="J25668" i="6"/>
  <c r="N25668" i="6" s="1"/>
  <c r="J25721" i="6"/>
  <c r="N25721" i="6" s="1"/>
  <c r="J25767" i="6"/>
  <c r="N25767" i="6" s="1"/>
  <c r="J25815" i="6"/>
  <c r="N25815" i="6" s="1"/>
  <c r="J25865" i="6"/>
  <c r="N25865" i="6" s="1"/>
  <c r="J26229" i="6"/>
  <c r="N26229" i="6" s="1"/>
  <c r="J26275" i="6"/>
  <c r="N26275" i="6" s="1"/>
  <c r="J26327" i="6"/>
  <c r="N26327" i="6" s="1"/>
  <c r="J26374" i="6"/>
  <c r="N26374" i="6" s="1"/>
  <c r="J26426" i="6"/>
  <c r="N26426" i="6" s="1"/>
  <c r="J26473" i="6"/>
  <c r="N26473" i="6" s="1"/>
  <c r="J26826" i="6"/>
  <c r="N26826" i="6" s="1"/>
  <c r="J26875" i="6"/>
  <c r="N26875" i="6" s="1"/>
  <c r="J26924" i="6"/>
  <c r="N26924" i="6" s="1"/>
  <c r="J26974" i="6"/>
  <c r="N26974" i="6" s="1"/>
  <c r="J27024" i="6"/>
  <c r="N27024" i="6" s="1"/>
  <c r="J27072" i="6"/>
  <c r="N27072" i="6" s="1"/>
  <c r="J27123" i="6"/>
  <c r="N27123" i="6" s="1"/>
  <c r="J27173" i="6"/>
  <c r="N27173" i="6" s="1"/>
  <c r="J27587" i="6"/>
  <c r="N27587" i="6" s="1"/>
  <c r="J27638" i="6"/>
  <c r="N27638" i="6" s="1"/>
  <c r="J27690" i="6"/>
  <c r="N27690" i="6" s="1"/>
  <c r="J27741" i="6"/>
  <c r="N27741" i="6" s="1"/>
  <c r="J27789" i="6"/>
  <c r="N27789" i="6" s="1"/>
  <c r="J27836" i="6"/>
  <c r="N27836" i="6" s="1"/>
  <c r="J27884" i="6"/>
  <c r="N27884" i="6" s="1"/>
  <c r="J28301" i="6"/>
  <c r="N28301" i="6" s="1"/>
  <c r="J28348" i="6"/>
  <c r="N28348" i="6" s="1"/>
  <c r="J28398" i="6"/>
  <c r="N28398" i="6" s="1"/>
  <c r="J28452" i="6"/>
  <c r="N28452" i="6" s="1"/>
  <c r="J28500" i="6"/>
  <c r="N28500" i="6" s="1"/>
  <c r="J28549" i="6"/>
  <c r="N28549" i="6" s="1"/>
  <c r="J28601" i="6"/>
  <c r="N28601" i="6" s="1"/>
  <c r="J29011" i="6"/>
  <c r="N29011" i="6" s="1"/>
  <c r="J29062" i="6"/>
  <c r="N29062" i="6" s="1"/>
  <c r="J29112" i="6"/>
  <c r="N29112" i="6" s="1"/>
  <c r="J29159" i="6"/>
  <c r="N29159" i="6" s="1"/>
  <c r="J29213" i="6"/>
  <c r="N29213" i="6" s="1"/>
  <c r="J29263" i="6"/>
  <c r="N29263" i="6" s="1"/>
  <c r="J29309" i="6"/>
  <c r="N29309" i="6" s="1"/>
  <c r="J29362" i="6"/>
  <c r="N29362" i="6" s="1"/>
  <c r="J29817" i="6"/>
  <c r="N29817" i="6" s="1"/>
  <c r="J29867" i="6"/>
  <c r="N29867" i="6" s="1"/>
  <c r="J29917" i="6"/>
  <c r="N29917" i="6" s="1"/>
  <c r="J29969" i="6"/>
  <c r="N29969" i="6" s="1"/>
  <c r="J30024" i="6"/>
  <c r="N30024" i="6" s="1"/>
  <c r="J30074" i="6"/>
  <c r="N30074" i="6" s="1"/>
  <c r="J30125" i="6"/>
  <c r="N30125" i="6" s="1"/>
  <c r="J30166" i="6"/>
  <c r="N30166" i="6" s="1"/>
  <c r="J30221" i="6"/>
  <c r="N30221" i="6" s="1"/>
  <c r="J30697" i="6"/>
  <c r="N30697" i="6" s="1"/>
  <c r="J30746" i="6"/>
  <c r="N30746" i="6" s="1"/>
  <c r="J30793" i="6"/>
  <c r="N30793" i="6" s="1"/>
  <c r="J30848" i="6"/>
  <c r="N30848" i="6" s="1"/>
  <c r="J30895" i="6"/>
  <c r="N30895" i="6" s="1"/>
  <c r="J30948" i="6"/>
  <c r="N30948" i="6" s="1"/>
  <c r="J31000" i="6"/>
  <c r="N31000" i="6" s="1"/>
  <c r="J31051" i="6"/>
  <c r="N31051" i="6" s="1"/>
  <c r="J31509" i="6"/>
  <c r="N31509" i="6" s="1"/>
  <c r="J31559" i="6"/>
  <c r="N31559" i="6" s="1"/>
  <c r="J31610" i="6"/>
  <c r="N31610" i="6" s="1"/>
  <c r="J31658" i="6"/>
  <c r="N31658" i="6" s="1"/>
  <c r="J31708" i="6"/>
  <c r="N31708" i="6" s="1"/>
  <c r="J31763" i="6"/>
  <c r="N31763" i="6" s="1"/>
  <c r="J31813" i="6"/>
  <c r="N31813" i="6" s="1"/>
  <c r="J32239" i="6"/>
  <c r="N32239" i="6" s="1"/>
  <c r="J32288" i="6"/>
  <c r="N32288" i="6" s="1"/>
  <c r="J32340" i="6"/>
  <c r="N32340" i="6" s="1"/>
  <c r="J32389" i="6"/>
  <c r="N32389" i="6" s="1"/>
  <c r="J32444" i="6"/>
  <c r="N32444" i="6" s="1"/>
  <c r="J32496" i="6"/>
  <c r="N32496" i="6" s="1"/>
  <c r="J32551" i="6"/>
  <c r="N32551" i="6" s="1"/>
  <c r="J32600" i="6"/>
  <c r="N32600" i="6" s="1"/>
  <c r="J32649" i="6"/>
  <c r="N32649" i="6" s="1"/>
  <c r="J33151" i="6"/>
  <c r="N33151" i="6" s="1"/>
  <c r="J33202" i="6"/>
  <c r="N33202" i="6" s="1"/>
  <c r="J33255" i="6"/>
  <c r="N33255" i="6" s="1"/>
  <c r="J33302" i="6"/>
  <c r="N33302" i="6" s="1"/>
  <c r="J33354" i="6"/>
  <c r="N33354" i="6" s="1"/>
  <c r="J33674" i="6"/>
  <c r="N33674" i="6" s="1"/>
  <c r="J33728" i="6"/>
  <c r="N33728" i="6" s="1"/>
  <c r="J33776" i="6"/>
  <c r="N33776" i="6" s="1"/>
  <c r="J33824" i="6"/>
  <c r="N33824" i="6" s="1"/>
  <c r="J33878" i="6"/>
  <c r="N33878" i="6" s="1"/>
  <c r="J33933" i="6"/>
  <c r="N33933" i="6" s="1"/>
  <c r="J34276" i="6"/>
  <c r="N34276" i="6" s="1"/>
  <c r="J34326" i="6"/>
  <c r="N34326" i="6" s="1"/>
  <c r="J34376" i="6"/>
  <c r="N34376" i="6" s="1"/>
  <c r="J34428" i="6"/>
  <c r="N34428" i="6" s="1"/>
  <c r="J34483" i="6"/>
  <c r="N34483" i="6" s="1"/>
  <c r="J34534" i="6"/>
  <c r="N34534" i="6" s="1"/>
  <c r="J34922" i="6"/>
  <c r="N34922" i="6" s="1"/>
  <c r="J34976" i="6"/>
  <c r="N34976" i="6" s="1"/>
  <c r="J35029" i="6"/>
  <c r="N35029" i="6" s="1"/>
  <c r="J35079" i="6"/>
  <c r="N35079" i="6" s="1"/>
  <c r="J35131" i="6"/>
  <c r="N35131" i="6" s="1"/>
  <c r="J35184" i="6"/>
  <c r="N35184" i="6" s="1"/>
  <c r="J35555" i="6"/>
  <c r="N35555" i="6" s="1"/>
  <c r="J35608" i="6"/>
  <c r="N35608" i="6" s="1"/>
  <c r="J35660" i="6"/>
  <c r="N35660" i="6" s="1"/>
  <c r="J35713" i="6"/>
  <c r="N35713" i="6" s="1"/>
  <c r="J35759" i="6"/>
  <c r="N35759" i="6" s="1"/>
  <c r="J35814" i="6"/>
  <c r="N35814" i="6" s="1"/>
  <c r="J35867" i="6"/>
  <c r="N35867" i="6" s="1"/>
  <c r="J35920" i="6"/>
  <c r="N35920" i="6" s="1"/>
  <c r="J36369" i="6"/>
  <c r="N36369" i="6" s="1"/>
  <c r="J36418" i="6"/>
  <c r="N36418" i="6" s="1"/>
  <c r="J36468" i="6"/>
  <c r="N36468" i="6" s="1"/>
  <c r="J36522" i="6"/>
  <c r="N36522" i="6" s="1"/>
  <c r="J36578" i="6"/>
  <c r="N36578" i="6" s="1"/>
  <c r="J36629" i="6"/>
  <c r="N36629" i="6" s="1"/>
  <c r="J36680" i="6"/>
  <c r="N36680" i="6" s="1"/>
  <c r="J37099" i="6"/>
  <c r="N37099" i="6" s="1"/>
  <c r="J37152" i="6"/>
  <c r="N37152" i="6" s="1"/>
  <c r="J37205" i="6"/>
  <c r="N37205" i="6" s="1"/>
  <c r="J37257" i="6"/>
  <c r="N37257" i="6" s="1"/>
  <c r="J37311" i="6"/>
  <c r="N37311" i="6" s="1"/>
  <c r="J37635" i="6"/>
  <c r="N37635" i="6" s="1"/>
  <c r="J37686" i="6"/>
  <c r="N37686" i="6" s="1"/>
  <c r="J37740" i="6"/>
  <c r="N37740" i="6" s="1"/>
  <c r="J37790" i="6"/>
  <c r="N37790" i="6" s="1"/>
  <c r="J37845" i="6"/>
  <c r="N37845" i="6" s="1"/>
  <c r="J37901" i="6"/>
  <c r="N37901" i="6" s="1"/>
  <c r="J37952" i="6"/>
  <c r="N37952" i="6" s="1"/>
  <c r="J38008" i="6"/>
  <c r="N38008" i="6" s="1"/>
  <c r="J38062" i="6"/>
  <c r="N38062" i="6" s="1"/>
  <c r="J38601" i="6"/>
  <c r="N38601" i="6" s="1"/>
  <c r="J38656" i="6"/>
  <c r="N38656" i="6" s="1"/>
  <c r="J38713" i="6"/>
  <c r="N38713" i="6" s="1"/>
  <c r="J38759" i="6"/>
  <c r="N38759" i="6" s="1"/>
  <c r="J38812" i="6"/>
  <c r="N38812" i="6" s="1"/>
  <c r="J38869" i="6"/>
  <c r="N38869" i="6" s="1"/>
  <c r="J38921" i="6"/>
  <c r="N38921" i="6" s="1"/>
  <c r="J38977" i="6"/>
  <c r="N38977" i="6" s="1"/>
  <c r="J39447" i="6"/>
  <c r="N39447" i="6" s="1"/>
  <c r="J39495" i="6"/>
  <c r="N39495" i="6" s="1"/>
  <c r="J39545" i="6"/>
  <c r="N39545" i="6" s="1"/>
  <c r="J39599" i="6"/>
  <c r="N39599" i="6" s="1"/>
  <c r="J39650" i="6"/>
  <c r="N39650" i="6" s="1"/>
  <c r="J39936" i="6"/>
  <c r="N39936" i="6" s="1"/>
  <c r="J39992" i="6"/>
  <c r="N39992" i="6" s="1"/>
  <c r="J40045" i="6"/>
  <c r="N40045" i="6" s="1"/>
  <c r="J460" i="6"/>
  <c r="N460" i="6" s="1"/>
  <c r="J461" i="6"/>
  <c r="N461" i="6" s="1"/>
  <c r="J462" i="6"/>
  <c r="N462" i="6" s="1"/>
  <c r="J463" i="6"/>
  <c r="N463" i="6" s="1"/>
  <c r="J464" i="6"/>
  <c r="N464" i="6" s="1"/>
  <c r="J465" i="6"/>
  <c r="N465" i="6" s="1"/>
  <c r="J466" i="6"/>
  <c r="N466" i="6" s="1"/>
  <c r="J467" i="6"/>
  <c r="N467" i="6" s="1"/>
  <c r="J468" i="6"/>
  <c r="N468" i="6" s="1"/>
  <c r="J469" i="6"/>
  <c r="N469" i="6" s="1"/>
  <c r="J470" i="6"/>
  <c r="N470" i="6" s="1"/>
  <c r="J471" i="6"/>
  <c r="N471" i="6" s="1"/>
  <c r="J472" i="6"/>
  <c r="N472" i="6" s="1"/>
  <c r="J473" i="6"/>
  <c r="N473" i="6" s="1"/>
  <c r="J474" i="6"/>
  <c r="N474" i="6" s="1"/>
  <c r="J475" i="6"/>
  <c r="N475" i="6" s="1"/>
  <c r="J476" i="6"/>
  <c r="N476" i="6" s="1"/>
  <c r="J477" i="6"/>
  <c r="N477" i="6" s="1"/>
  <c r="J478" i="6"/>
  <c r="N478" i="6" s="1"/>
  <c r="J479" i="6"/>
  <c r="N479" i="6" s="1"/>
  <c r="J480" i="6"/>
  <c r="N480" i="6" s="1"/>
  <c r="J481" i="6"/>
  <c r="N481" i="6" s="1"/>
  <c r="J482" i="6"/>
  <c r="N482" i="6" s="1"/>
  <c r="J483" i="6"/>
  <c r="N483" i="6" s="1"/>
  <c r="J484" i="6"/>
  <c r="N484" i="6" s="1"/>
  <c r="J485" i="6"/>
  <c r="N485" i="6" s="1"/>
  <c r="J486" i="6"/>
  <c r="N486" i="6" s="1"/>
  <c r="J487" i="6"/>
  <c r="N487" i="6" s="1"/>
  <c r="J488" i="6"/>
  <c r="N488" i="6" s="1"/>
  <c r="J489" i="6"/>
  <c r="N489" i="6" s="1"/>
  <c r="J490" i="6"/>
  <c r="N490" i="6" s="1"/>
  <c r="J491" i="6"/>
  <c r="N491" i="6" s="1"/>
  <c r="J492" i="6"/>
  <c r="N492" i="6" s="1"/>
  <c r="J493" i="6"/>
  <c r="N493" i="6" s="1"/>
  <c r="J494" i="6"/>
  <c r="N494" i="6" s="1"/>
  <c r="J495" i="6"/>
  <c r="N495" i="6" s="1"/>
  <c r="J496" i="6"/>
  <c r="N496" i="6" s="1"/>
  <c r="J497" i="6"/>
  <c r="N497" i="6" s="1"/>
  <c r="J498" i="6"/>
  <c r="N498" i="6" s="1"/>
  <c r="J499" i="6"/>
  <c r="N499" i="6" s="1"/>
  <c r="J500" i="6"/>
  <c r="N500" i="6" s="1"/>
  <c r="J501" i="6"/>
  <c r="N501" i="6" s="1"/>
  <c r="J502" i="6"/>
  <c r="N502" i="6" s="1"/>
  <c r="J503" i="6"/>
  <c r="N503" i="6" s="1"/>
  <c r="J504" i="6"/>
  <c r="N504" i="6" s="1"/>
  <c r="J505" i="6"/>
  <c r="N505" i="6" s="1"/>
  <c r="J506" i="6"/>
  <c r="N506" i="6" s="1"/>
  <c r="J507" i="6"/>
  <c r="N507" i="6" s="1"/>
  <c r="J508" i="6"/>
  <c r="N508" i="6" s="1"/>
  <c r="J509" i="6"/>
  <c r="N509" i="6" s="1"/>
  <c r="J510" i="6"/>
  <c r="N510" i="6" s="1"/>
  <c r="J511" i="6"/>
  <c r="N511" i="6" s="1"/>
  <c r="J512" i="6"/>
  <c r="N512" i="6" s="1"/>
  <c r="J513" i="6"/>
  <c r="N513" i="6" s="1"/>
  <c r="J514" i="6"/>
  <c r="N514" i="6" s="1"/>
  <c r="J515" i="6"/>
  <c r="N515" i="6" s="1"/>
  <c r="J516" i="6"/>
  <c r="N516" i="6" s="1"/>
  <c r="J517" i="6"/>
  <c r="N517" i="6" s="1"/>
  <c r="J518" i="6"/>
  <c r="N518" i="6" s="1"/>
  <c r="J519" i="6"/>
  <c r="N519" i="6" s="1"/>
  <c r="J520" i="6"/>
  <c r="N520" i="6" s="1"/>
  <c r="J521" i="6"/>
  <c r="N521" i="6" s="1"/>
  <c r="J522" i="6"/>
  <c r="N522" i="6" s="1"/>
  <c r="J523" i="6"/>
  <c r="N523" i="6" s="1"/>
  <c r="J524" i="6"/>
  <c r="N524" i="6" s="1"/>
  <c r="J525" i="6"/>
  <c r="N525" i="6" s="1"/>
  <c r="J526" i="6"/>
  <c r="N526" i="6" s="1"/>
  <c r="J527" i="6"/>
  <c r="N527" i="6" s="1"/>
  <c r="J528" i="6"/>
  <c r="N528" i="6" s="1"/>
  <c r="J529" i="6"/>
  <c r="N529" i="6" s="1"/>
  <c r="J530" i="6"/>
  <c r="N530" i="6" s="1"/>
  <c r="J531" i="6"/>
  <c r="N531" i="6" s="1"/>
  <c r="J532" i="6"/>
  <c r="N532" i="6" s="1"/>
  <c r="J533" i="6"/>
  <c r="N533" i="6" s="1"/>
  <c r="J534" i="6"/>
  <c r="N534" i="6" s="1"/>
  <c r="J535" i="6"/>
  <c r="N535" i="6" s="1"/>
  <c r="J536" i="6"/>
  <c r="N536" i="6" s="1"/>
  <c r="J537" i="6"/>
  <c r="N537" i="6" s="1"/>
  <c r="J538" i="6"/>
  <c r="N538" i="6" s="1"/>
  <c r="J539" i="6"/>
  <c r="N539" i="6" s="1"/>
  <c r="J540" i="6"/>
  <c r="N540" i="6" s="1"/>
  <c r="J541" i="6"/>
  <c r="N541" i="6" s="1"/>
  <c r="J542" i="6"/>
  <c r="N542" i="6" s="1"/>
  <c r="J543" i="6"/>
  <c r="N543" i="6" s="1"/>
  <c r="J544" i="6"/>
  <c r="N544" i="6" s="1"/>
  <c r="J545" i="6"/>
  <c r="N545" i="6" s="1"/>
  <c r="J546" i="6"/>
  <c r="N546" i="6" s="1"/>
  <c r="J547" i="6"/>
  <c r="N547" i="6" s="1"/>
  <c r="J548" i="6"/>
  <c r="N548" i="6" s="1"/>
  <c r="J549" i="6"/>
  <c r="N549" i="6" s="1"/>
  <c r="J550" i="6"/>
  <c r="N550" i="6" s="1"/>
  <c r="J551" i="6"/>
  <c r="N551" i="6" s="1"/>
  <c r="J552" i="6"/>
  <c r="N552" i="6" s="1"/>
  <c r="J553" i="6"/>
  <c r="N553" i="6" s="1"/>
  <c r="J554" i="6"/>
  <c r="N554" i="6" s="1"/>
  <c r="J555" i="6"/>
  <c r="N555" i="6" s="1"/>
  <c r="J556" i="6"/>
  <c r="N556" i="6" s="1"/>
  <c r="J557" i="6"/>
  <c r="N557" i="6" s="1"/>
  <c r="J558" i="6"/>
  <c r="N558" i="6" s="1"/>
  <c r="J559" i="6"/>
  <c r="N559" i="6" s="1"/>
  <c r="J560" i="6"/>
  <c r="N560" i="6" s="1"/>
  <c r="J561" i="6"/>
  <c r="N561" i="6" s="1"/>
  <c r="J562" i="6"/>
  <c r="N562" i="6" s="1"/>
  <c r="J563" i="6"/>
  <c r="N563" i="6" s="1"/>
  <c r="J564" i="6"/>
  <c r="N564" i="6" s="1"/>
  <c r="J565" i="6"/>
  <c r="N565" i="6" s="1"/>
  <c r="J566" i="6"/>
  <c r="N566" i="6" s="1"/>
  <c r="J567" i="6"/>
  <c r="N567" i="6" s="1"/>
  <c r="J568" i="6"/>
  <c r="N568" i="6" s="1"/>
  <c r="J569" i="6"/>
  <c r="N569" i="6" s="1"/>
  <c r="J570" i="6"/>
  <c r="N570" i="6" s="1"/>
  <c r="J571" i="6"/>
  <c r="N571" i="6" s="1"/>
  <c r="J572" i="6"/>
  <c r="N572" i="6" s="1"/>
  <c r="J573" i="6"/>
  <c r="N573" i="6" s="1"/>
  <c r="J574" i="6"/>
  <c r="N574" i="6" s="1"/>
  <c r="J575" i="6"/>
  <c r="N575" i="6" s="1"/>
  <c r="J576" i="6"/>
  <c r="N576" i="6" s="1"/>
  <c r="J577" i="6"/>
  <c r="N577" i="6" s="1"/>
  <c r="J578" i="6"/>
  <c r="N578" i="6" s="1"/>
  <c r="J579" i="6"/>
  <c r="N579" i="6" s="1"/>
  <c r="J580" i="6"/>
  <c r="N580" i="6" s="1"/>
  <c r="J581" i="6"/>
  <c r="N581" i="6" s="1"/>
  <c r="J582" i="6"/>
  <c r="N582" i="6" s="1"/>
  <c r="J583" i="6"/>
  <c r="N583" i="6" s="1"/>
  <c r="J584" i="6"/>
  <c r="N584" i="6" s="1"/>
  <c r="J585" i="6"/>
  <c r="N585" i="6" s="1"/>
  <c r="J586" i="6"/>
  <c r="N586" i="6" s="1"/>
  <c r="J587" i="6"/>
  <c r="N587" i="6" s="1"/>
  <c r="J588" i="6"/>
  <c r="N588" i="6" s="1"/>
  <c r="J589" i="6"/>
  <c r="N589" i="6" s="1"/>
  <c r="J590" i="6"/>
  <c r="N590" i="6" s="1"/>
  <c r="J591" i="6"/>
  <c r="N591" i="6" s="1"/>
  <c r="J592" i="6"/>
  <c r="N592" i="6" s="1"/>
  <c r="J593" i="6"/>
  <c r="N593" i="6" s="1"/>
  <c r="J594" i="6"/>
  <c r="N594" i="6" s="1"/>
  <c r="J595" i="6"/>
  <c r="N595" i="6" s="1"/>
  <c r="J596" i="6"/>
  <c r="N596" i="6" s="1"/>
  <c r="J597" i="6"/>
  <c r="N597" i="6" s="1"/>
  <c r="J598" i="6"/>
  <c r="N598" i="6" s="1"/>
  <c r="J599" i="6"/>
  <c r="N599" i="6" s="1"/>
  <c r="J600" i="6"/>
  <c r="N600" i="6" s="1"/>
  <c r="J601" i="6"/>
  <c r="N601" i="6" s="1"/>
  <c r="J602" i="6"/>
  <c r="N602" i="6" s="1"/>
  <c r="J603" i="6"/>
  <c r="N603" i="6" s="1"/>
  <c r="J604" i="6"/>
  <c r="N604" i="6" s="1"/>
  <c r="J605" i="6"/>
  <c r="N605" i="6" s="1"/>
  <c r="J606" i="6"/>
  <c r="N606" i="6" s="1"/>
  <c r="J607" i="6"/>
  <c r="N607" i="6" s="1"/>
  <c r="J608" i="6"/>
  <c r="N608" i="6" s="1"/>
  <c r="J609" i="6"/>
  <c r="N609" i="6" s="1"/>
  <c r="J610" i="6"/>
  <c r="N610" i="6" s="1"/>
  <c r="J611" i="6"/>
  <c r="N611" i="6" s="1"/>
  <c r="J612" i="6"/>
  <c r="N612" i="6" s="1"/>
  <c r="J613" i="6"/>
  <c r="N613" i="6" s="1"/>
  <c r="J614" i="6"/>
  <c r="N614" i="6" s="1"/>
  <c r="J615" i="6"/>
  <c r="N615" i="6" s="1"/>
  <c r="J616" i="6"/>
  <c r="N616" i="6" s="1"/>
  <c r="J617" i="6"/>
  <c r="N617" i="6" s="1"/>
  <c r="J618" i="6"/>
  <c r="N618" i="6" s="1"/>
  <c r="J619" i="6"/>
  <c r="N619" i="6" s="1"/>
  <c r="J620" i="6"/>
  <c r="N620" i="6" s="1"/>
  <c r="J621" i="6"/>
  <c r="N621" i="6" s="1"/>
  <c r="J622" i="6"/>
  <c r="N622" i="6" s="1"/>
  <c r="J623" i="6"/>
  <c r="N623" i="6" s="1"/>
  <c r="J624" i="6"/>
  <c r="N624" i="6" s="1"/>
  <c r="J625" i="6"/>
  <c r="N625" i="6" s="1"/>
  <c r="J626" i="6"/>
  <c r="N626" i="6" s="1"/>
  <c r="J627" i="6"/>
  <c r="N627" i="6" s="1"/>
  <c r="J628" i="6"/>
  <c r="N628" i="6" s="1"/>
  <c r="J629" i="6"/>
  <c r="N629" i="6" s="1"/>
  <c r="J630" i="6"/>
  <c r="N630" i="6" s="1"/>
  <c r="J631" i="6"/>
  <c r="N631" i="6" s="1"/>
  <c r="J632" i="6"/>
  <c r="N632" i="6" s="1"/>
  <c r="J633" i="6"/>
  <c r="N633" i="6" s="1"/>
  <c r="J634" i="6"/>
  <c r="N634" i="6" s="1"/>
  <c r="J635" i="6"/>
  <c r="N635" i="6" s="1"/>
  <c r="J636" i="6"/>
  <c r="N636" i="6" s="1"/>
  <c r="J637" i="6"/>
  <c r="N637" i="6" s="1"/>
  <c r="J638" i="6"/>
  <c r="N638" i="6" s="1"/>
  <c r="J639" i="6"/>
  <c r="N639" i="6" s="1"/>
  <c r="J640" i="6"/>
  <c r="N640" i="6" s="1"/>
  <c r="J641" i="6"/>
  <c r="N641" i="6" s="1"/>
  <c r="J642" i="6"/>
  <c r="N642" i="6" s="1"/>
  <c r="J643" i="6"/>
  <c r="N643" i="6" s="1"/>
  <c r="J644" i="6"/>
  <c r="N644" i="6" s="1"/>
  <c r="J645" i="6"/>
  <c r="N645" i="6" s="1"/>
  <c r="J646" i="6"/>
  <c r="N646" i="6" s="1"/>
  <c r="J647" i="6"/>
  <c r="N647" i="6" s="1"/>
  <c r="J648" i="6"/>
  <c r="N648" i="6" s="1"/>
  <c r="J649" i="6"/>
  <c r="N649" i="6" s="1"/>
  <c r="J650" i="6"/>
  <c r="N650" i="6" s="1"/>
  <c r="J651" i="6"/>
  <c r="N651" i="6" s="1"/>
  <c r="J652" i="6"/>
  <c r="N652" i="6" s="1"/>
  <c r="J653" i="6"/>
  <c r="N653" i="6" s="1"/>
  <c r="J654" i="6"/>
  <c r="N654" i="6" s="1"/>
  <c r="J655" i="6"/>
  <c r="N655" i="6" s="1"/>
  <c r="J656" i="6"/>
  <c r="N656" i="6" s="1"/>
  <c r="J657" i="6"/>
  <c r="N657" i="6" s="1"/>
  <c r="J658" i="6"/>
  <c r="N658" i="6" s="1"/>
  <c r="J659" i="6"/>
  <c r="N659" i="6" s="1"/>
  <c r="J660" i="6"/>
  <c r="N660" i="6" s="1"/>
  <c r="J661" i="6"/>
  <c r="N661" i="6" s="1"/>
  <c r="J662" i="6"/>
  <c r="N662" i="6" s="1"/>
  <c r="J663" i="6"/>
  <c r="N663" i="6" s="1"/>
  <c r="J664" i="6"/>
  <c r="N664" i="6" s="1"/>
  <c r="J665" i="6"/>
  <c r="N665" i="6" s="1"/>
  <c r="J666" i="6"/>
  <c r="N666" i="6" s="1"/>
  <c r="J667" i="6"/>
  <c r="N667" i="6" s="1"/>
  <c r="J668" i="6"/>
  <c r="N668" i="6" s="1"/>
  <c r="J669" i="6"/>
  <c r="N669" i="6" s="1"/>
  <c r="J670" i="6"/>
  <c r="N670" i="6" s="1"/>
  <c r="J671" i="6"/>
  <c r="N671" i="6" s="1"/>
  <c r="J672" i="6"/>
  <c r="N672" i="6" s="1"/>
  <c r="J673" i="6"/>
  <c r="N673" i="6" s="1"/>
  <c r="J674" i="6"/>
  <c r="N674" i="6" s="1"/>
  <c r="J675" i="6"/>
  <c r="N675" i="6" s="1"/>
  <c r="J676" i="6"/>
  <c r="N676" i="6" s="1"/>
  <c r="J677" i="6"/>
  <c r="N677" i="6" s="1"/>
  <c r="J678" i="6"/>
  <c r="N678" i="6" s="1"/>
  <c r="J679" i="6"/>
  <c r="N679" i="6" s="1"/>
  <c r="J680" i="6"/>
  <c r="N680" i="6" s="1"/>
  <c r="J681" i="6"/>
  <c r="N681" i="6" s="1"/>
  <c r="J682" i="6"/>
  <c r="N682" i="6" s="1"/>
  <c r="J683" i="6"/>
  <c r="N683" i="6" s="1"/>
  <c r="J684" i="6"/>
  <c r="N684" i="6" s="1"/>
  <c r="J685" i="6"/>
  <c r="N685" i="6" s="1"/>
  <c r="J686" i="6"/>
  <c r="N686" i="6" s="1"/>
  <c r="J687" i="6"/>
  <c r="N687" i="6" s="1"/>
  <c r="J688" i="6"/>
  <c r="N688" i="6" s="1"/>
  <c r="J689" i="6"/>
  <c r="N689" i="6" s="1"/>
  <c r="J690" i="6"/>
  <c r="N690" i="6" s="1"/>
  <c r="J691" i="6"/>
  <c r="N691" i="6" s="1"/>
  <c r="J692" i="6"/>
  <c r="N692" i="6" s="1"/>
  <c r="J693" i="6"/>
  <c r="N693" i="6" s="1"/>
  <c r="J694" i="6"/>
  <c r="N694" i="6" s="1"/>
  <c r="J695" i="6"/>
  <c r="N695" i="6" s="1"/>
  <c r="J696" i="6"/>
  <c r="N696" i="6" s="1"/>
  <c r="J697" i="6"/>
  <c r="N697" i="6" s="1"/>
  <c r="J698" i="6"/>
  <c r="N698" i="6" s="1"/>
  <c r="J699" i="6"/>
  <c r="N699" i="6" s="1"/>
  <c r="J700" i="6"/>
  <c r="N700" i="6" s="1"/>
  <c r="J701" i="6"/>
  <c r="N701" i="6" s="1"/>
  <c r="J702" i="6"/>
  <c r="N702" i="6" s="1"/>
  <c r="J703" i="6"/>
  <c r="N703" i="6" s="1"/>
  <c r="J704" i="6"/>
  <c r="N704" i="6" s="1"/>
  <c r="J705" i="6"/>
  <c r="N705" i="6" s="1"/>
  <c r="J706" i="6"/>
  <c r="N706" i="6" s="1"/>
  <c r="J707" i="6"/>
  <c r="N707" i="6" s="1"/>
  <c r="J708" i="6"/>
  <c r="N708" i="6" s="1"/>
  <c r="J709" i="6"/>
  <c r="N709" i="6" s="1"/>
  <c r="J710" i="6"/>
  <c r="N710" i="6" s="1"/>
  <c r="J711" i="6"/>
  <c r="N711" i="6" s="1"/>
  <c r="J712" i="6"/>
  <c r="N712" i="6" s="1"/>
  <c r="J713" i="6"/>
  <c r="N713" i="6" s="1"/>
  <c r="J714" i="6"/>
  <c r="N714" i="6" s="1"/>
  <c r="J715" i="6"/>
  <c r="N715" i="6" s="1"/>
  <c r="J716" i="6"/>
  <c r="N716" i="6" s="1"/>
  <c r="J717" i="6"/>
  <c r="N717" i="6" s="1"/>
  <c r="J718" i="6"/>
  <c r="N718" i="6" s="1"/>
  <c r="J719" i="6"/>
  <c r="N719" i="6" s="1"/>
  <c r="J720" i="6"/>
  <c r="N720" i="6" s="1"/>
  <c r="J721" i="6"/>
  <c r="N721" i="6" s="1"/>
  <c r="J722" i="6"/>
  <c r="N722" i="6" s="1"/>
  <c r="J723" i="6"/>
  <c r="N723" i="6" s="1"/>
  <c r="J724" i="6"/>
  <c r="N724" i="6" s="1"/>
  <c r="J725" i="6"/>
  <c r="N725" i="6" s="1"/>
  <c r="J726" i="6"/>
  <c r="N726" i="6" s="1"/>
  <c r="J727" i="6"/>
  <c r="N727" i="6" s="1"/>
  <c r="J728" i="6"/>
  <c r="N728" i="6" s="1"/>
  <c r="J729" i="6"/>
  <c r="N729" i="6" s="1"/>
  <c r="J730" i="6"/>
  <c r="N730" i="6" s="1"/>
  <c r="J731" i="6"/>
  <c r="N731" i="6" s="1"/>
  <c r="J732" i="6"/>
  <c r="N732" i="6" s="1"/>
  <c r="J733" i="6"/>
  <c r="N733" i="6" s="1"/>
  <c r="J734" i="6"/>
  <c r="N734" i="6" s="1"/>
  <c r="J735" i="6"/>
  <c r="N735" i="6" s="1"/>
  <c r="J736" i="6"/>
  <c r="N736" i="6" s="1"/>
  <c r="J737" i="6"/>
  <c r="N737" i="6" s="1"/>
  <c r="J738" i="6"/>
  <c r="N738" i="6" s="1"/>
  <c r="J739" i="6"/>
  <c r="N739" i="6" s="1"/>
  <c r="J740" i="6"/>
  <c r="N740" i="6" s="1"/>
  <c r="J741" i="6"/>
  <c r="N741" i="6" s="1"/>
  <c r="J742" i="6"/>
  <c r="N742" i="6" s="1"/>
  <c r="J743" i="6"/>
  <c r="N743" i="6" s="1"/>
  <c r="J744" i="6"/>
  <c r="N744" i="6" s="1"/>
  <c r="J745" i="6"/>
  <c r="N745" i="6" s="1"/>
  <c r="J746" i="6"/>
  <c r="N746" i="6" s="1"/>
  <c r="J747" i="6"/>
  <c r="N747" i="6" s="1"/>
  <c r="J748" i="6"/>
  <c r="N748" i="6" s="1"/>
  <c r="J749" i="6"/>
  <c r="N749" i="6" s="1"/>
  <c r="J750" i="6"/>
  <c r="N750" i="6" s="1"/>
  <c r="J751" i="6"/>
  <c r="N751" i="6" s="1"/>
  <c r="J752" i="6"/>
  <c r="N752" i="6" s="1"/>
  <c r="J753" i="6"/>
  <c r="N753" i="6" s="1"/>
  <c r="J754" i="6"/>
  <c r="N754" i="6" s="1"/>
  <c r="J755" i="6"/>
  <c r="N755" i="6" s="1"/>
  <c r="J756" i="6"/>
  <c r="N756" i="6" s="1"/>
  <c r="J757" i="6"/>
  <c r="N757" i="6" s="1"/>
  <c r="J758" i="6"/>
  <c r="N758" i="6" s="1"/>
  <c r="J759" i="6"/>
  <c r="N759" i="6" s="1"/>
  <c r="J760" i="6"/>
  <c r="N760" i="6" s="1"/>
  <c r="J761" i="6"/>
  <c r="N761" i="6" s="1"/>
  <c r="J762" i="6"/>
  <c r="N762" i="6" s="1"/>
  <c r="J763" i="6"/>
  <c r="N763" i="6" s="1"/>
  <c r="J764" i="6"/>
  <c r="N764" i="6" s="1"/>
  <c r="J765" i="6"/>
  <c r="N765" i="6" s="1"/>
  <c r="J766" i="6"/>
  <c r="N766" i="6" s="1"/>
  <c r="J767" i="6"/>
  <c r="N767" i="6" s="1"/>
  <c r="J768" i="6"/>
  <c r="N768" i="6" s="1"/>
  <c r="J769" i="6"/>
  <c r="N769" i="6" s="1"/>
  <c r="J770" i="6"/>
  <c r="N770" i="6" s="1"/>
  <c r="J771" i="6"/>
  <c r="N771" i="6" s="1"/>
  <c r="J772" i="6"/>
  <c r="N772" i="6" s="1"/>
  <c r="J773" i="6"/>
  <c r="N773" i="6" s="1"/>
  <c r="J774" i="6"/>
  <c r="N774" i="6" s="1"/>
  <c r="J775" i="6"/>
  <c r="N775" i="6" s="1"/>
  <c r="J776" i="6"/>
  <c r="N776" i="6" s="1"/>
  <c r="J777" i="6"/>
  <c r="N777" i="6" s="1"/>
  <c r="J778" i="6"/>
  <c r="N778" i="6" s="1"/>
  <c r="J779" i="6"/>
  <c r="N779" i="6" s="1"/>
  <c r="J780" i="6"/>
  <c r="N780" i="6" s="1"/>
  <c r="J781" i="6"/>
  <c r="N781" i="6" s="1"/>
  <c r="J782" i="6"/>
  <c r="N782" i="6" s="1"/>
  <c r="J783" i="6"/>
  <c r="N783" i="6" s="1"/>
  <c r="J784" i="6"/>
  <c r="N784" i="6" s="1"/>
  <c r="J785" i="6"/>
  <c r="N785" i="6" s="1"/>
  <c r="J786" i="6"/>
  <c r="N786" i="6" s="1"/>
  <c r="J787" i="6"/>
  <c r="N787" i="6" s="1"/>
  <c r="J788" i="6"/>
  <c r="N788" i="6" s="1"/>
  <c r="J789" i="6"/>
  <c r="N789" i="6" s="1"/>
  <c r="J790" i="6"/>
  <c r="N790" i="6" s="1"/>
  <c r="J791" i="6"/>
  <c r="N791" i="6" s="1"/>
  <c r="J792" i="6"/>
  <c r="N792" i="6" s="1"/>
  <c r="J793" i="6"/>
  <c r="N793" i="6" s="1"/>
  <c r="J794" i="6"/>
  <c r="N794" i="6" s="1"/>
  <c r="J795" i="6"/>
  <c r="N795" i="6" s="1"/>
  <c r="J796" i="6"/>
  <c r="N796" i="6" s="1"/>
  <c r="J797" i="6"/>
  <c r="N797" i="6" s="1"/>
  <c r="J798" i="6"/>
  <c r="N798" i="6" s="1"/>
  <c r="J799" i="6"/>
  <c r="N799" i="6" s="1"/>
  <c r="J800" i="6"/>
  <c r="N800" i="6" s="1"/>
  <c r="J801" i="6"/>
  <c r="N801" i="6" s="1"/>
  <c r="J802" i="6"/>
  <c r="N802" i="6" s="1"/>
  <c r="J803" i="6"/>
  <c r="N803" i="6" s="1"/>
  <c r="J804" i="6"/>
  <c r="N804" i="6" s="1"/>
  <c r="J805" i="6"/>
  <c r="N805" i="6" s="1"/>
  <c r="J806" i="6"/>
  <c r="N806" i="6" s="1"/>
  <c r="J807" i="6"/>
  <c r="N807" i="6" s="1"/>
  <c r="J808" i="6"/>
  <c r="N808" i="6" s="1"/>
  <c r="J809" i="6"/>
  <c r="N809" i="6" s="1"/>
  <c r="J810" i="6"/>
  <c r="N810" i="6" s="1"/>
  <c r="J811" i="6"/>
  <c r="N811" i="6" s="1"/>
  <c r="J812" i="6"/>
  <c r="N812" i="6" s="1"/>
  <c r="J813" i="6"/>
  <c r="N813" i="6" s="1"/>
  <c r="J814" i="6"/>
  <c r="N814" i="6" s="1"/>
  <c r="J815" i="6"/>
  <c r="N815" i="6" s="1"/>
  <c r="J816" i="6"/>
  <c r="N816" i="6" s="1"/>
  <c r="J817" i="6"/>
  <c r="N817" i="6" s="1"/>
  <c r="J818" i="6"/>
  <c r="N818" i="6" s="1"/>
  <c r="J819" i="6"/>
  <c r="N819" i="6" s="1"/>
  <c r="J820" i="6"/>
  <c r="N820" i="6" s="1"/>
  <c r="J821" i="6"/>
  <c r="N821" i="6" s="1"/>
  <c r="J822" i="6"/>
  <c r="N822" i="6" s="1"/>
  <c r="J823" i="6"/>
  <c r="N823" i="6" s="1"/>
  <c r="J824" i="6"/>
  <c r="N824" i="6" s="1"/>
  <c r="J825" i="6"/>
  <c r="N825" i="6" s="1"/>
  <c r="J826" i="6"/>
  <c r="N826" i="6" s="1"/>
  <c r="J827" i="6"/>
  <c r="N827" i="6" s="1"/>
  <c r="J828" i="6"/>
  <c r="N828" i="6" s="1"/>
  <c r="J829" i="6"/>
  <c r="N829" i="6" s="1"/>
  <c r="J830" i="6"/>
  <c r="N830" i="6" s="1"/>
  <c r="J831" i="6"/>
  <c r="N831" i="6" s="1"/>
  <c r="J832" i="6"/>
  <c r="N832" i="6" s="1"/>
  <c r="J833" i="6"/>
  <c r="N833" i="6" s="1"/>
  <c r="J834" i="6"/>
  <c r="N834" i="6" s="1"/>
  <c r="J835" i="6"/>
  <c r="N835" i="6" s="1"/>
  <c r="J836" i="6"/>
  <c r="N836" i="6" s="1"/>
  <c r="J837" i="6"/>
  <c r="N837" i="6" s="1"/>
  <c r="J838" i="6"/>
  <c r="N838" i="6" s="1"/>
  <c r="J839" i="6"/>
  <c r="N839" i="6" s="1"/>
  <c r="J840" i="6"/>
  <c r="N840" i="6" s="1"/>
  <c r="J841" i="6"/>
  <c r="N841" i="6" s="1"/>
  <c r="J842" i="6"/>
  <c r="N842" i="6" s="1"/>
  <c r="J843" i="6"/>
  <c r="N843" i="6" s="1"/>
  <c r="J844" i="6"/>
  <c r="N844" i="6" s="1"/>
  <c r="J845" i="6"/>
  <c r="N845" i="6" s="1"/>
  <c r="J846" i="6"/>
  <c r="N846" i="6" s="1"/>
  <c r="J847" i="6"/>
  <c r="N847" i="6" s="1"/>
  <c r="J848" i="6"/>
  <c r="N848" i="6" s="1"/>
  <c r="J849" i="6"/>
  <c r="N849" i="6" s="1"/>
  <c r="J850" i="6"/>
  <c r="N850" i="6" s="1"/>
  <c r="J851" i="6"/>
  <c r="N851" i="6" s="1"/>
  <c r="J852" i="6"/>
  <c r="N852" i="6" s="1"/>
  <c r="J853" i="6"/>
  <c r="N853" i="6" s="1"/>
  <c r="J854" i="6"/>
  <c r="N854" i="6" s="1"/>
  <c r="J855" i="6"/>
  <c r="N855" i="6" s="1"/>
  <c r="J856" i="6"/>
  <c r="N856" i="6" s="1"/>
  <c r="J857" i="6"/>
  <c r="N857" i="6" s="1"/>
  <c r="J858" i="6"/>
  <c r="N858" i="6" s="1"/>
  <c r="J859" i="6"/>
  <c r="N859" i="6" s="1"/>
  <c r="J860" i="6"/>
  <c r="N860" i="6" s="1"/>
  <c r="J861" i="6"/>
  <c r="N861" i="6" s="1"/>
  <c r="J862" i="6"/>
  <c r="N862" i="6" s="1"/>
  <c r="J863" i="6"/>
  <c r="N863" i="6" s="1"/>
  <c r="J864" i="6"/>
  <c r="N864" i="6" s="1"/>
  <c r="J865" i="6"/>
  <c r="N865" i="6" s="1"/>
  <c r="J866" i="6"/>
  <c r="N866" i="6" s="1"/>
  <c r="J867" i="6"/>
  <c r="N867" i="6" s="1"/>
  <c r="J868" i="6"/>
  <c r="N868" i="6" s="1"/>
  <c r="J869" i="6"/>
  <c r="N869" i="6" s="1"/>
  <c r="J870" i="6"/>
  <c r="N870" i="6" s="1"/>
  <c r="J871" i="6"/>
  <c r="N871" i="6" s="1"/>
  <c r="J872" i="6"/>
  <c r="N872" i="6" s="1"/>
  <c r="J873" i="6"/>
  <c r="N873" i="6" s="1"/>
  <c r="J874" i="6"/>
  <c r="N874" i="6" s="1"/>
  <c r="J875" i="6"/>
  <c r="N875" i="6" s="1"/>
  <c r="J876" i="6"/>
  <c r="N876" i="6" s="1"/>
  <c r="J877" i="6"/>
  <c r="N877" i="6" s="1"/>
  <c r="J878" i="6"/>
  <c r="N878" i="6" s="1"/>
  <c r="J879" i="6"/>
  <c r="N879" i="6" s="1"/>
  <c r="J880" i="6"/>
  <c r="N880" i="6" s="1"/>
  <c r="J881" i="6"/>
  <c r="N881" i="6" s="1"/>
  <c r="J882" i="6"/>
  <c r="N882" i="6" s="1"/>
  <c r="J883" i="6"/>
  <c r="N883" i="6" s="1"/>
  <c r="J884" i="6"/>
  <c r="N884" i="6" s="1"/>
  <c r="J885" i="6"/>
  <c r="N885" i="6" s="1"/>
  <c r="J886" i="6"/>
  <c r="N886" i="6" s="1"/>
  <c r="J887" i="6"/>
  <c r="N887" i="6" s="1"/>
  <c r="J888" i="6"/>
  <c r="N888" i="6" s="1"/>
  <c r="J889" i="6"/>
  <c r="N889" i="6" s="1"/>
  <c r="J890" i="6"/>
  <c r="N890" i="6" s="1"/>
  <c r="J891" i="6"/>
  <c r="N891" i="6" s="1"/>
  <c r="J892" i="6"/>
  <c r="N892" i="6" s="1"/>
  <c r="J893" i="6"/>
  <c r="N893" i="6" s="1"/>
  <c r="J894" i="6"/>
  <c r="N894" i="6" s="1"/>
  <c r="J895" i="6"/>
  <c r="N895" i="6" s="1"/>
  <c r="J896" i="6"/>
  <c r="N896" i="6" s="1"/>
  <c r="J897" i="6"/>
  <c r="N897" i="6" s="1"/>
  <c r="J898" i="6"/>
  <c r="N898" i="6" s="1"/>
  <c r="J899" i="6"/>
  <c r="N899" i="6" s="1"/>
  <c r="J900" i="6"/>
  <c r="N900" i="6" s="1"/>
  <c r="J901" i="6"/>
  <c r="N901" i="6" s="1"/>
  <c r="J902" i="6"/>
  <c r="N902" i="6" s="1"/>
  <c r="J903" i="6"/>
  <c r="N903" i="6" s="1"/>
  <c r="J904" i="6"/>
  <c r="N904" i="6" s="1"/>
  <c r="J905" i="6"/>
  <c r="N905" i="6" s="1"/>
  <c r="J906" i="6"/>
  <c r="N906" i="6" s="1"/>
  <c r="J907" i="6"/>
  <c r="N907" i="6" s="1"/>
  <c r="J908" i="6"/>
  <c r="N908" i="6" s="1"/>
  <c r="J909" i="6"/>
  <c r="N909" i="6" s="1"/>
  <c r="J910" i="6"/>
  <c r="N910" i="6" s="1"/>
  <c r="J911" i="6"/>
  <c r="N911" i="6" s="1"/>
  <c r="J912" i="6"/>
  <c r="N912" i="6" s="1"/>
  <c r="J913" i="6"/>
  <c r="N913" i="6" s="1"/>
  <c r="J914" i="6"/>
  <c r="N914" i="6" s="1"/>
  <c r="J915" i="6"/>
  <c r="N915" i="6" s="1"/>
  <c r="J916" i="6"/>
  <c r="N916" i="6" s="1"/>
  <c r="J917" i="6"/>
  <c r="N917" i="6" s="1"/>
  <c r="J127" i="6"/>
  <c r="N127" i="6" s="1"/>
  <c r="J208" i="6"/>
  <c r="N208" i="6" s="1"/>
  <c r="J285" i="6"/>
  <c r="N285" i="6" s="1"/>
  <c r="J354" i="6"/>
  <c r="N354" i="6" s="1"/>
  <c r="J424" i="6"/>
  <c r="N424" i="6" s="1"/>
  <c r="J950" i="6"/>
  <c r="N950" i="6" s="1"/>
  <c r="J1009" i="6"/>
  <c r="N1009" i="6" s="1"/>
  <c r="J1068" i="6"/>
  <c r="N1068" i="6" s="1"/>
  <c r="J1125" i="6"/>
  <c r="N1125" i="6" s="1"/>
  <c r="J1188" i="6"/>
  <c r="N1188" i="6" s="1"/>
  <c r="J1243" i="6"/>
  <c r="N1243" i="6" s="1"/>
  <c r="J1300" i="6"/>
  <c r="N1300" i="6" s="1"/>
  <c r="J1362" i="6"/>
  <c r="N1362" i="6" s="1"/>
  <c r="J1419" i="6"/>
  <c r="N1419" i="6" s="1"/>
  <c r="J1474" i="6"/>
  <c r="N1474" i="6" s="1"/>
  <c r="J2128" i="6"/>
  <c r="N2128" i="6" s="1"/>
  <c r="J2184" i="6"/>
  <c r="N2184" i="6" s="1"/>
  <c r="J2237" i="6"/>
  <c r="N2237" i="6" s="1"/>
  <c r="J2291" i="6"/>
  <c r="N2291" i="6" s="1"/>
  <c r="J2344" i="6"/>
  <c r="N2344" i="6" s="1"/>
  <c r="J2395" i="6"/>
  <c r="N2395" i="6" s="1"/>
  <c r="J2443" i="6"/>
  <c r="N2443" i="6" s="1"/>
  <c r="J2498" i="6"/>
  <c r="N2498" i="6" s="1"/>
  <c r="J2550" i="6"/>
  <c r="N2550" i="6" s="1"/>
  <c r="J3090" i="6"/>
  <c r="N3090" i="6" s="1"/>
  <c r="J3139" i="6"/>
  <c r="N3139" i="6" s="1"/>
  <c r="J3188" i="6"/>
  <c r="N3188" i="6" s="1"/>
  <c r="J3234" i="6"/>
  <c r="N3234" i="6" s="1"/>
  <c r="J3284" i="6"/>
  <c r="N3284" i="6" s="1"/>
  <c r="J3334" i="6"/>
  <c r="N3334" i="6" s="1"/>
  <c r="J3380" i="6"/>
  <c r="N3380" i="6" s="1"/>
  <c r="J3434" i="6"/>
  <c r="N3434" i="6" s="1"/>
  <c r="J3476" i="6"/>
  <c r="N3476" i="6" s="1"/>
  <c r="J3525" i="6"/>
  <c r="N3525" i="6" s="1"/>
  <c r="J3571" i="6"/>
  <c r="N3571" i="6" s="1"/>
  <c r="J4123" i="6"/>
  <c r="N4123" i="6" s="1"/>
  <c r="J4168" i="6"/>
  <c r="N4168" i="6" s="1"/>
  <c r="J4214" i="6"/>
  <c r="N4214" i="6" s="1"/>
  <c r="J4262" i="6"/>
  <c r="N4262" i="6" s="1"/>
  <c r="J4303" i="6"/>
  <c r="N4303" i="6" s="1"/>
  <c r="J4351" i="6"/>
  <c r="N4351" i="6" s="1"/>
  <c r="J4397" i="6"/>
  <c r="N4397" i="6" s="1"/>
  <c r="J4443" i="6"/>
  <c r="N4443" i="6" s="1"/>
  <c r="J4487" i="6"/>
  <c r="N4487" i="6" s="1"/>
  <c r="J4957" i="6"/>
  <c r="N4957" i="6" s="1"/>
  <c r="J4999" i="6"/>
  <c r="N4999" i="6" s="1"/>
  <c r="J5043" i="6"/>
  <c r="N5043" i="6" s="1"/>
  <c r="J5089" i="6"/>
  <c r="N5089" i="6" s="1"/>
  <c r="J5126" i="6"/>
  <c r="N5126" i="6" s="1"/>
  <c r="J5174" i="6"/>
  <c r="N5174" i="6" s="1"/>
  <c r="J5216" i="6"/>
  <c r="N5216" i="6" s="1"/>
  <c r="J5264" i="6"/>
  <c r="N5264" i="6" s="1"/>
  <c r="J5305" i="6"/>
  <c r="N5305" i="6" s="1"/>
  <c r="J5343" i="6"/>
  <c r="N5343" i="6" s="1"/>
  <c r="J5390" i="6"/>
  <c r="N5390" i="6" s="1"/>
  <c r="J5885" i="6"/>
  <c r="N5885" i="6" s="1"/>
  <c r="J5925" i="6"/>
  <c r="N5925" i="6" s="1"/>
  <c r="J5967" i="6"/>
  <c r="N5967" i="6" s="1"/>
  <c r="J6010" i="6"/>
  <c r="N6010" i="6" s="1"/>
  <c r="J6053" i="6"/>
  <c r="N6053" i="6" s="1"/>
  <c r="J6095" i="6"/>
  <c r="N6095" i="6" s="1"/>
  <c r="J6136" i="6"/>
  <c r="N6136" i="6" s="1"/>
  <c r="J6179" i="6"/>
  <c r="N6179" i="6" s="1"/>
  <c r="J6220" i="6"/>
  <c r="N6220" i="6" s="1"/>
  <c r="J6262" i="6"/>
  <c r="N6262" i="6" s="1"/>
  <c r="J6302" i="6"/>
  <c r="N6302" i="6" s="1"/>
  <c r="J6346" i="6"/>
  <c r="N6346" i="6" s="1"/>
  <c r="J6384" i="6"/>
  <c r="N6384" i="6" s="1"/>
  <c r="J6959" i="6"/>
  <c r="N6959" i="6" s="1"/>
  <c r="J7001" i="6"/>
  <c r="N7001" i="6" s="1"/>
  <c r="J7039" i="6"/>
  <c r="N7039" i="6" s="1"/>
  <c r="J7083" i="6"/>
  <c r="N7083" i="6" s="1"/>
  <c r="J7123" i="6"/>
  <c r="N7123" i="6" s="1"/>
  <c r="J7163" i="6"/>
  <c r="N7163" i="6" s="1"/>
  <c r="J7203" i="6"/>
  <c r="N7203" i="6" s="1"/>
  <c r="J7241" i="6"/>
  <c r="N7241" i="6" s="1"/>
  <c r="J7283" i="6"/>
  <c r="N7283" i="6" s="1"/>
  <c r="J7321" i="6"/>
  <c r="N7321" i="6" s="1"/>
  <c r="J7363" i="6"/>
  <c r="N7363" i="6" s="1"/>
  <c r="J7400" i="6"/>
  <c r="N7400" i="6" s="1"/>
  <c r="J7443" i="6"/>
  <c r="N7443" i="6" s="1"/>
  <c r="J7999" i="6"/>
  <c r="N7999" i="6" s="1"/>
  <c r="J8038" i="6"/>
  <c r="N8038" i="6" s="1"/>
  <c r="J8080" i="6"/>
  <c r="N8080" i="6" s="1"/>
  <c r="J8120" i="6"/>
  <c r="N8120" i="6" s="1"/>
  <c r="J8158" i="6"/>
  <c r="N8158" i="6" s="1"/>
  <c r="J8194" i="6"/>
  <c r="N8194" i="6" s="1"/>
  <c r="J8235" i="6"/>
  <c r="N8235" i="6" s="1"/>
  <c r="J8272" i="6"/>
  <c r="N8272" i="6" s="1"/>
  <c r="J8308" i="6"/>
  <c r="N8308" i="6" s="1"/>
  <c r="J8727" i="6"/>
  <c r="N8727" i="6" s="1"/>
  <c r="J8767" i="6"/>
  <c r="N8767" i="6" s="1"/>
  <c r="J8804" i="6"/>
  <c r="N8804" i="6" s="1"/>
  <c r="J8842" i="6"/>
  <c r="N8842" i="6" s="1"/>
  <c r="J8882" i="6"/>
  <c r="N8882" i="6" s="1"/>
  <c r="J8923" i="6"/>
  <c r="N8923" i="6" s="1"/>
  <c r="J8956" i="6"/>
  <c r="N8956" i="6" s="1"/>
  <c r="J8992" i="6"/>
  <c r="N8992" i="6" s="1"/>
  <c r="J9034" i="6"/>
  <c r="N9034" i="6" s="1"/>
  <c r="J9073" i="6"/>
  <c r="N9073" i="6" s="1"/>
  <c r="J9471" i="6"/>
  <c r="N9471" i="6" s="1"/>
  <c r="J9502" i="6"/>
  <c r="N9502" i="6" s="1"/>
  <c r="J9547" i="6"/>
  <c r="N9547" i="6" s="1"/>
  <c r="J9584" i="6"/>
  <c r="N9584" i="6" s="1"/>
  <c r="J9619" i="6"/>
  <c r="N9619" i="6" s="1"/>
  <c r="J9658" i="6"/>
  <c r="N9658" i="6" s="1"/>
  <c r="J9697" i="6"/>
  <c r="N9697" i="6" s="1"/>
  <c r="J9731" i="6"/>
  <c r="N9731" i="6" s="1"/>
  <c r="J9772" i="6"/>
  <c r="N9772" i="6" s="1"/>
  <c r="J10143" i="6"/>
  <c r="N10143" i="6" s="1"/>
  <c r="J10180" i="6"/>
  <c r="N10180" i="6" s="1"/>
  <c r="J10221" i="6"/>
  <c r="N10221" i="6" s="1"/>
  <c r="J10257" i="6"/>
  <c r="N10257" i="6" s="1"/>
  <c r="J10288" i="6"/>
  <c r="N10288" i="6" s="1"/>
  <c r="J10327" i="6"/>
  <c r="N10327" i="6" s="1"/>
  <c r="J10364" i="6"/>
  <c r="N10364" i="6" s="1"/>
  <c r="J10401" i="6"/>
  <c r="N10401" i="6" s="1"/>
  <c r="J10433" i="6"/>
  <c r="N10433" i="6" s="1"/>
  <c r="J10808" i="6"/>
  <c r="N10808" i="6" s="1"/>
  <c r="J10844" i="6"/>
  <c r="N10844" i="6" s="1"/>
  <c r="J10881" i="6"/>
  <c r="N10881" i="6" s="1"/>
  <c r="J10917" i="6"/>
  <c r="N10917" i="6" s="1"/>
  <c r="J10956" i="6"/>
  <c r="N10956" i="6" s="1"/>
  <c r="J10993" i="6"/>
  <c r="N10993" i="6" s="1"/>
  <c r="J11024" i="6"/>
  <c r="N11024" i="6" s="1"/>
  <c r="J11063" i="6"/>
  <c r="N11063" i="6" s="1"/>
  <c r="J11098" i="6"/>
  <c r="N11098" i="6" s="1"/>
  <c r="J11453" i="6"/>
  <c r="N11453" i="6" s="1"/>
  <c r="J11488" i="6"/>
  <c r="N11488" i="6" s="1"/>
  <c r="J11524" i="6"/>
  <c r="N11524" i="6" s="1"/>
  <c r="J11556" i="6"/>
  <c r="N11556" i="6" s="1"/>
  <c r="J11594" i="6"/>
  <c r="N11594" i="6" s="1"/>
  <c r="J11627" i="6"/>
  <c r="N11627" i="6" s="1"/>
  <c r="J11661" i="6"/>
  <c r="N11661" i="6" s="1"/>
  <c r="J11703" i="6"/>
  <c r="N11703" i="6" s="1"/>
  <c r="J12039" i="6"/>
  <c r="N12039" i="6" s="1"/>
  <c r="J12078" i="6"/>
  <c r="N12078" i="6" s="1"/>
  <c r="J12113" i="6"/>
  <c r="N12113" i="6" s="1"/>
  <c r="J12146" i="6"/>
  <c r="N12146" i="6" s="1"/>
  <c r="J12179" i="6"/>
  <c r="N12179" i="6" s="1"/>
  <c r="J12216" i="6"/>
  <c r="N12216" i="6" s="1"/>
  <c r="J12255" i="6"/>
  <c r="N12255" i="6" s="1"/>
  <c r="J12288" i="6"/>
  <c r="N12288" i="6" s="1"/>
  <c r="J12321" i="6"/>
  <c r="N12321" i="6" s="1"/>
  <c r="J12663" i="6"/>
  <c r="N12663" i="6" s="1"/>
  <c r="J12696" i="6"/>
  <c r="N12696" i="6" s="1"/>
  <c r="J12731" i="6"/>
  <c r="N12731" i="6" s="1"/>
  <c r="J12767" i="6"/>
  <c r="N12767" i="6" s="1"/>
  <c r="J12801" i="6"/>
  <c r="N12801" i="6" s="1"/>
  <c r="J12836" i="6"/>
  <c r="N12836" i="6" s="1"/>
  <c r="J12870" i="6"/>
  <c r="N12870" i="6" s="1"/>
  <c r="J12908" i="6"/>
  <c r="N12908" i="6" s="1"/>
  <c r="J12940" i="6"/>
  <c r="N12940" i="6" s="1"/>
  <c r="J12977" i="6"/>
  <c r="N12977" i="6" s="1"/>
  <c r="J13012" i="6"/>
  <c r="N13012" i="6" s="1"/>
  <c r="J13457" i="6"/>
  <c r="N13457" i="6" s="1"/>
  <c r="J13486" i="6"/>
  <c r="N13486" i="6" s="1"/>
  <c r="J13519" i="6"/>
  <c r="N13519" i="6" s="1"/>
  <c r="J13557" i="6"/>
  <c r="N13557" i="6" s="1"/>
  <c r="J13591" i="6"/>
  <c r="N13591" i="6" s="1"/>
  <c r="J13625" i="6"/>
  <c r="N13625" i="6" s="1"/>
  <c r="J13660" i="6"/>
  <c r="N13660" i="6" s="1"/>
  <c r="J13692" i="6"/>
  <c r="N13692" i="6" s="1"/>
  <c r="J13726" i="6"/>
  <c r="N13726" i="6" s="1"/>
  <c r="J14037" i="6"/>
  <c r="N14037" i="6" s="1"/>
  <c r="J14069" i="6"/>
  <c r="N14069" i="6" s="1"/>
  <c r="J14104" i="6"/>
  <c r="N14104" i="6" s="1"/>
  <c r="J14136" i="6"/>
  <c r="N14136" i="6" s="1"/>
  <c r="J14173" i="6"/>
  <c r="N14173" i="6" s="1"/>
  <c r="J14204" i="6"/>
  <c r="N14204" i="6" s="1"/>
  <c r="J14235" i="6"/>
  <c r="N14235" i="6" s="1"/>
  <c r="J14524" i="6"/>
  <c r="N14524" i="6" s="1"/>
  <c r="J14557" i="6"/>
  <c r="N14557" i="6" s="1"/>
  <c r="J14592" i="6"/>
  <c r="N14592" i="6" s="1"/>
  <c r="J14624" i="6"/>
  <c r="N14624" i="6" s="1"/>
  <c r="J14657" i="6"/>
  <c r="N14657" i="6" s="1"/>
  <c r="J14692" i="6"/>
  <c r="N14692" i="6" s="1"/>
  <c r="J14954" i="6"/>
  <c r="N14954" i="6" s="1"/>
  <c r="J14985" i="6"/>
  <c r="N14985" i="6" s="1"/>
  <c r="J15020" i="6"/>
  <c r="N15020" i="6" s="1"/>
  <c r="J15058" i="6"/>
  <c r="N15058" i="6" s="1"/>
  <c r="J15087" i="6"/>
  <c r="N15087" i="6" s="1"/>
  <c r="J15121" i="6"/>
  <c r="N15121" i="6" s="1"/>
  <c r="J15155" i="6"/>
  <c r="N15155" i="6" s="1"/>
  <c r="J15397" i="6"/>
  <c r="N15397" i="6" s="1"/>
  <c r="J15430" i="6"/>
  <c r="N15430" i="6" s="1"/>
  <c r="J15464" i="6"/>
  <c r="N15464" i="6" s="1"/>
  <c r="J15497" i="6"/>
  <c r="N15497" i="6" s="1"/>
  <c r="J15532" i="6"/>
  <c r="N15532" i="6" s="1"/>
  <c r="J15750" i="6"/>
  <c r="N15750" i="6" s="1"/>
  <c r="J15778" i="6"/>
  <c r="N15778" i="6" s="1"/>
  <c r="J15816" i="6"/>
  <c r="N15816" i="6" s="1"/>
  <c r="J15846" i="6"/>
  <c r="N15846" i="6" s="1"/>
  <c r="J15881" i="6"/>
  <c r="N15881" i="6" s="1"/>
  <c r="J15912" i="6"/>
  <c r="N15912" i="6" s="1"/>
  <c r="J15948" i="6"/>
  <c r="N15948" i="6" s="1"/>
  <c r="J15985" i="6"/>
  <c r="N15985" i="6" s="1"/>
  <c r="J16013" i="6"/>
  <c r="N16013" i="6" s="1"/>
  <c r="J16045" i="6"/>
  <c r="N16045" i="6" s="1"/>
  <c r="J16082" i="6"/>
  <c r="N16082" i="6" s="1"/>
  <c r="J16112" i="6"/>
  <c r="N16112" i="6" s="1"/>
  <c r="J16150" i="6"/>
  <c r="N16150" i="6" s="1"/>
  <c r="J16621" i="6"/>
  <c r="N16621" i="6" s="1"/>
  <c r="J16652" i="6"/>
  <c r="N16652" i="6" s="1"/>
  <c r="J16687" i="6"/>
  <c r="N16687" i="6" s="1"/>
  <c r="J16717" i="6"/>
  <c r="N16717" i="6" s="1"/>
  <c r="J16755" i="6"/>
  <c r="N16755" i="6" s="1"/>
  <c r="J16779" i="6"/>
  <c r="N16779" i="6" s="1"/>
  <c r="J16818" i="6"/>
  <c r="N16818" i="6" s="1"/>
  <c r="J16851" i="6"/>
  <c r="N16851" i="6" s="1"/>
  <c r="J16881" i="6"/>
  <c r="N16881" i="6" s="1"/>
  <c r="J16917" i="6"/>
  <c r="N16917" i="6" s="1"/>
  <c r="J16946" i="6"/>
  <c r="N16946" i="6" s="1"/>
  <c r="J16977" i="6"/>
  <c r="N16977" i="6" s="1"/>
  <c r="J17018" i="6"/>
  <c r="N17018" i="6" s="1"/>
  <c r="J17462" i="6"/>
  <c r="N17462" i="6" s="1"/>
  <c r="J17492" i="6"/>
  <c r="N17492" i="6" s="1"/>
  <c r="J17526" i="6"/>
  <c r="N17526" i="6" s="1"/>
  <c r="J17560" i="6"/>
  <c r="N17560" i="6" s="1"/>
  <c r="J17590" i="6"/>
  <c r="N17590" i="6" s="1"/>
  <c r="J17628" i="6"/>
  <c r="N17628" i="6" s="1"/>
  <c r="J17656" i="6"/>
  <c r="N17656" i="6" s="1"/>
  <c r="J17685" i="6"/>
  <c r="N17685" i="6" s="1"/>
  <c r="J17721" i="6"/>
  <c r="N17721" i="6" s="1"/>
  <c r="J17753" i="6"/>
  <c r="N17753" i="6" s="1"/>
  <c r="J17784" i="6"/>
  <c r="N17784" i="6" s="1"/>
  <c r="J17823" i="6"/>
  <c r="N17823" i="6" s="1"/>
  <c r="J18234" i="6"/>
  <c r="N18234" i="6" s="1"/>
  <c r="J18267" i="6"/>
  <c r="N18267" i="6" s="1"/>
  <c r="J18303" i="6"/>
  <c r="N18303" i="6" s="1"/>
  <c r="J18336" i="6"/>
  <c r="N18336" i="6" s="1"/>
  <c r="J18367" i="6"/>
  <c r="N18367" i="6" s="1"/>
  <c r="J18400" i="6"/>
  <c r="N18400" i="6" s="1"/>
  <c r="J18433" i="6"/>
  <c r="N18433" i="6" s="1"/>
  <c r="J18461" i="6"/>
  <c r="N18461" i="6" s="1"/>
  <c r="J18498" i="6"/>
  <c r="N18498" i="6" s="1"/>
  <c r="J18527" i="6"/>
  <c r="N18527" i="6" s="1"/>
  <c r="J18564" i="6"/>
  <c r="N18564" i="6" s="1"/>
  <c r="J18965" i="6"/>
  <c r="N18965" i="6" s="1"/>
  <c r="J18997" i="6"/>
  <c r="N18997" i="6" s="1"/>
  <c r="J19031" i="6"/>
  <c r="N19031" i="6" s="1"/>
  <c r="J19060" i="6"/>
  <c r="N19060" i="6" s="1"/>
  <c r="J19098" i="6"/>
  <c r="N19098" i="6" s="1"/>
  <c r="J19127" i="6"/>
  <c r="N19127" i="6" s="1"/>
  <c r="J19160" i="6"/>
  <c r="N19160" i="6" s="1"/>
  <c r="J19192" i="6"/>
  <c r="N19192" i="6" s="1"/>
  <c r="J19225" i="6"/>
  <c r="N19225" i="6" s="1"/>
  <c r="J19257" i="6"/>
  <c r="N19257" i="6" s="1"/>
  <c r="J19289" i="6"/>
  <c r="N19289" i="6" s="1"/>
  <c r="J19317" i="6"/>
  <c r="N19317" i="6" s="1"/>
  <c r="J19353" i="6"/>
  <c r="N19353" i="6" s="1"/>
  <c r="J19385" i="6"/>
  <c r="N19385" i="6" s="1"/>
  <c r="J19414" i="6"/>
  <c r="N19414" i="6" s="1"/>
  <c r="J19447" i="6"/>
  <c r="N19447" i="6" s="1"/>
  <c r="J19993" i="6"/>
  <c r="N19993" i="6" s="1"/>
  <c r="J20032" i="6"/>
  <c r="N20032" i="6" s="1"/>
  <c r="J20057" i="6"/>
  <c r="N20057" i="6" s="1"/>
  <c r="J20092" i="6"/>
  <c r="N20092" i="6" s="1"/>
  <c r="J20122" i="6"/>
  <c r="N20122" i="6" s="1"/>
  <c r="J20158" i="6"/>
  <c r="N20158" i="6" s="1"/>
  <c r="J20189" i="6"/>
  <c r="N20189" i="6" s="1"/>
  <c r="J20216" i="6"/>
  <c r="N20216" i="6" s="1"/>
  <c r="J20256" i="6"/>
  <c r="N20256" i="6" s="1"/>
  <c r="J20280" i="6"/>
  <c r="N20280" i="6" s="1"/>
  <c r="J20319" i="6"/>
  <c r="N20319" i="6" s="1"/>
  <c r="J20346" i="6"/>
  <c r="N20346" i="6" s="1"/>
  <c r="J20380" i="6"/>
  <c r="N20380" i="6" s="1"/>
  <c r="J20409" i="6"/>
  <c r="N20409" i="6" s="1"/>
  <c r="J20443" i="6"/>
  <c r="N20443" i="6" s="1"/>
  <c r="J20474" i="6"/>
  <c r="N20474" i="6" s="1"/>
  <c r="J21005" i="6"/>
  <c r="N21005" i="6" s="1"/>
  <c r="J21035" i="6"/>
  <c r="N21035" i="6" s="1"/>
  <c r="J21070" i="6"/>
  <c r="N21070" i="6" s="1"/>
  <c r="J21101" i="6"/>
  <c r="N21101" i="6" s="1"/>
  <c r="J21131" i="6"/>
  <c r="N21131" i="6" s="1"/>
  <c r="J21158" i="6"/>
  <c r="N21158" i="6" s="1"/>
  <c r="J21195" i="6"/>
  <c r="N21195" i="6" s="1"/>
  <c r="J21224" i="6"/>
  <c r="N21224" i="6" s="1"/>
  <c r="J21258" i="6"/>
  <c r="N21258" i="6" s="1"/>
  <c r="J21289" i="6"/>
  <c r="N21289" i="6" s="1"/>
  <c r="J21320" i="6"/>
  <c r="N21320" i="6" s="1"/>
  <c r="J21353" i="6"/>
  <c r="N21353" i="6" s="1"/>
  <c r="J21384" i="6"/>
  <c r="N21384" i="6" s="1"/>
  <c r="J21419" i="6"/>
  <c r="N21419" i="6" s="1"/>
  <c r="J21446" i="6"/>
  <c r="N21446" i="6" s="1"/>
  <c r="J21959" i="6"/>
  <c r="N21959" i="6" s="1"/>
  <c r="J21990" i="6"/>
  <c r="N21990" i="6" s="1"/>
  <c r="J22026" i="6"/>
  <c r="N22026" i="6" s="1"/>
  <c r="J22053" i="6"/>
  <c r="N22053" i="6" s="1"/>
  <c r="J22086" i="6"/>
  <c r="N22086" i="6" s="1"/>
  <c r="J22116" i="6"/>
  <c r="N22116" i="6" s="1"/>
  <c r="J22149" i="6"/>
  <c r="N22149" i="6" s="1"/>
  <c r="J22181" i="6"/>
  <c r="N22181" i="6" s="1"/>
  <c r="J22211" i="6"/>
  <c r="N22211" i="6" s="1"/>
  <c r="J22242" i="6"/>
  <c r="N22242" i="6" s="1"/>
  <c r="J22277" i="6"/>
  <c r="N22277" i="6" s="1"/>
  <c r="J22307" i="6"/>
  <c r="N22307" i="6" s="1"/>
  <c r="J22339" i="6"/>
  <c r="N22339" i="6" s="1"/>
  <c r="J22366" i="6"/>
  <c r="N22366" i="6" s="1"/>
  <c r="J22401" i="6"/>
  <c r="N22401" i="6" s="1"/>
  <c r="J22432" i="6"/>
  <c r="N22432" i="6" s="1"/>
  <c r="J22464" i="6"/>
  <c r="N22464" i="6" s="1"/>
  <c r="J22494" i="6"/>
  <c r="N22494" i="6" s="1"/>
  <c r="J22523" i="6"/>
  <c r="N22523" i="6" s="1"/>
  <c r="J23134" i="6"/>
  <c r="N23134" i="6" s="1"/>
  <c r="J23167" i="6"/>
  <c r="N23167" i="6" s="1"/>
  <c r="J23194" i="6"/>
  <c r="N23194" i="6" s="1"/>
  <c r="J23231" i="6"/>
  <c r="N23231" i="6" s="1"/>
  <c r="J23260" i="6"/>
  <c r="N23260" i="6" s="1"/>
  <c r="J23287" i="6"/>
  <c r="N23287" i="6" s="1"/>
  <c r="J23323" i="6"/>
  <c r="N23323" i="6" s="1"/>
  <c r="J23355" i="6"/>
  <c r="N23355" i="6" s="1"/>
  <c r="J23383" i="6"/>
  <c r="N23383" i="6" s="1"/>
  <c r="J23418" i="6"/>
  <c r="N23418" i="6" s="1"/>
  <c r="J23443" i="6"/>
  <c r="N23443" i="6" s="1"/>
  <c r="J23477" i="6"/>
  <c r="N23477" i="6" s="1"/>
  <c r="J23508" i="6"/>
  <c r="N23508" i="6" s="1"/>
  <c r="J23536" i="6"/>
  <c r="N23536" i="6" s="1"/>
  <c r="J23569" i="6"/>
  <c r="N23569" i="6" s="1"/>
  <c r="J23596" i="6"/>
  <c r="N23596" i="6" s="1"/>
  <c r="J23634" i="6"/>
  <c r="N23634" i="6" s="1"/>
  <c r="J23660" i="6"/>
  <c r="N23660" i="6" s="1"/>
  <c r="J23697" i="6"/>
  <c r="N23697" i="6" s="1"/>
  <c r="J24317" i="6"/>
  <c r="N24317" i="6" s="1"/>
  <c r="J24344" i="6"/>
  <c r="N24344" i="6" s="1"/>
  <c r="J24377" i="6"/>
  <c r="N24377" i="6" s="1"/>
  <c r="J24404" i="6"/>
  <c r="N24404" i="6" s="1"/>
  <c r="J24436" i="6"/>
  <c r="N24436" i="6" s="1"/>
  <c r="J24470" i="6"/>
  <c r="N24470" i="6" s="1"/>
  <c r="J24502" i="6"/>
  <c r="N24502" i="6" s="1"/>
  <c r="J24531" i="6"/>
  <c r="N24531" i="6" s="1"/>
  <c r="J24561" i="6"/>
  <c r="N24561" i="6" s="1"/>
  <c r="J24593" i="6"/>
  <c r="N24593" i="6" s="1"/>
  <c r="J24621" i="6"/>
  <c r="N24621" i="6" s="1"/>
  <c r="J24995" i="6"/>
  <c r="N24995" i="6" s="1"/>
  <c r="J25017" i="6"/>
  <c r="N25017" i="6" s="1"/>
  <c r="J25053" i="6"/>
  <c r="N25053" i="6" s="1"/>
  <c r="J25087" i="6"/>
  <c r="N25087" i="6" s="1"/>
  <c r="J25113" i="6"/>
  <c r="N25113" i="6" s="1"/>
  <c r="J25148" i="6"/>
  <c r="N25148" i="6" s="1"/>
  <c r="J25175" i="6"/>
  <c r="N25175" i="6" s="1"/>
  <c r="J25208" i="6"/>
  <c r="N25208" i="6" s="1"/>
  <c r="J25238" i="6"/>
  <c r="N25238" i="6" s="1"/>
  <c r="J25267" i="6"/>
  <c r="N25267" i="6" s="1"/>
  <c r="J25614" i="6"/>
  <c r="N25614" i="6" s="1"/>
  <c r="J25645" i="6"/>
  <c r="N25645" i="6" s="1"/>
  <c r="J25678" i="6"/>
  <c r="N25678" i="6" s="1"/>
  <c r="J25705" i="6"/>
  <c r="N25705" i="6" s="1"/>
  <c r="J25737" i="6"/>
  <c r="N25737" i="6" s="1"/>
  <c r="J25768" i="6"/>
  <c r="N25768" i="6" s="1"/>
  <c r="J25798" i="6"/>
  <c r="N25798" i="6" s="1"/>
  <c r="J25829" i="6"/>
  <c r="N25829" i="6" s="1"/>
  <c r="J25860" i="6"/>
  <c r="N25860" i="6" s="1"/>
  <c r="J25889" i="6"/>
  <c r="N25889" i="6" s="1"/>
  <c r="J26232" i="6"/>
  <c r="N26232" i="6" s="1"/>
  <c r="J26264" i="6"/>
  <c r="N26264" i="6" s="1"/>
  <c r="J26295" i="6"/>
  <c r="N26295" i="6" s="1"/>
  <c r="J26324" i="6"/>
  <c r="N26324" i="6" s="1"/>
  <c r="J26355" i="6"/>
  <c r="N26355" i="6" s="1"/>
  <c r="J26384" i="6"/>
  <c r="N26384" i="6" s="1"/>
  <c r="J26414" i="6"/>
  <c r="N26414" i="6" s="1"/>
  <c r="J26443" i="6"/>
  <c r="N26443" i="6" s="1"/>
  <c r="J26477" i="6"/>
  <c r="N26477" i="6" s="1"/>
  <c r="J26505" i="6"/>
  <c r="N26505" i="6" s="1"/>
  <c r="J26841" i="6"/>
  <c r="N26841" i="6" s="1"/>
  <c r="J26865" i="6"/>
  <c r="N26865" i="6" s="1"/>
  <c r="J26900" i="6"/>
  <c r="N26900" i="6" s="1"/>
  <c r="J26930" i="6"/>
  <c r="N26930" i="6" s="1"/>
  <c r="J26960" i="6"/>
  <c r="N26960" i="6" s="1"/>
  <c r="J26990" i="6"/>
  <c r="N26990" i="6" s="1"/>
  <c r="J27016" i="6"/>
  <c r="N27016" i="6" s="1"/>
  <c r="J27052" i="6"/>
  <c r="N27052" i="6" s="1"/>
  <c r="J27080" i="6"/>
  <c r="N27080" i="6" s="1"/>
  <c r="J27109" i="6"/>
  <c r="N27109" i="6" s="1"/>
  <c r="J27143" i="6"/>
  <c r="N27143" i="6" s="1"/>
  <c r="J27166" i="6"/>
  <c r="N27166" i="6" s="1"/>
  <c r="J27570" i="6"/>
  <c r="N27570" i="6" s="1"/>
  <c r="J27593" i="6"/>
  <c r="N27593" i="6" s="1"/>
  <c r="J27628" i="6"/>
  <c r="N27628" i="6" s="1"/>
  <c r="J27654" i="6"/>
  <c r="N27654" i="6" s="1"/>
  <c r="J27688" i="6"/>
  <c r="N27688" i="6" s="1"/>
  <c r="J27714" i="6"/>
  <c r="N27714" i="6" s="1"/>
  <c r="J27748" i="6"/>
  <c r="N27748" i="6" s="1"/>
  <c r="J27775" i="6"/>
  <c r="N27775" i="6" s="1"/>
  <c r="J27808" i="6"/>
  <c r="N27808" i="6" s="1"/>
  <c r="J27834" i="6"/>
  <c r="N27834" i="6" s="1"/>
  <c r="J27868" i="6"/>
  <c r="N27868" i="6" s="1"/>
  <c r="J27896" i="6"/>
  <c r="N27896" i="6" s="1"/>
  <c r="J28284" i="6"/>
  <c r="N28284" i="6" s="1"/>
  <c r="J28318" i="6"/>
  <c r="N28318" i="6" s="1"/>
  <c r="J28346" i="6"/>
  <c r="N28346" i="6" s="1"/>
  <c r="J28377" i="6"/>
  <c r="N28377" i="6" s="1"/>
  <c r="J28407" i="6"/>
  <c r="N28407" i="6" s="1"/>
  <c r="J28435" i="6"/>
  <c r="N28435" i="6" s="1"/>
  <c r="J28466" i="6"/>
  <c r="N28466" i="6" s="1"/>
  <c r="J28497" i="6"/>
  <c r="N28497" i="6" s="1"/>
  <c r="J28524" i="6"/>
  <c r="N28524" i="6" s="1"/>
  <c r="J28556" i="6"/>
  <c r="N28556" i="6" s="1"/>
  <c r="J28588" i="6"/>
  <c r="N28588" i="6" s="1"/>
  <c r="J28612" i="6"/>
  <c r="N28612" i="6" s="1"/>
  <c r="J29008" i="6"/>
  <c r="N29008" i="6" s="1"/>
  <c r="J29032" i="6"/>
  <c r="N29032" i="6" s="1"/>
  <c r="J29064" i="6"/>
  <c r="N29064" i="6" s="1"/>
  <c r="J29094" i="6"/>
  <c r="N29094" i="6" s="1"/>
  <c r="J29127" i="6"/>
  <c r="N29127" i="6" s="1"/>
  <c r="J29151" i="6"/>
  <c r="N29151" i="6" s="1"/>
  <c r="J29184" i="6"/>
  <c r="N29184" i="6" s="1"/>
  <c r="J29214" i="6"/>
  <c r="N29214" i="6" s="1"/>
  <c r="J29243" i="6"/>
  <c r="N29243" i="6" s="1"/>
  <c r="J29269" i="6"/>
  <c r="N29269" i="6" s="1"/>
  <c r="J29301" i="6"/>
  <c r="N29301" i="6" s="1"/>
  <c r="J29332" i="6"/>
  <c r="N29332" i="6" s="1"/>
  <c r="J29359" i="6"/>
  <c r="N29359" i="6" s="1"/>
  <c r="J29388" i="6"/>
  <c r="N29388" i="6" s="1"/>
  <c r="J29823" i="6"/>
  <c r="N29823" i="6" s="1"/>
  <c r="J29852" i="6"/>
  <c r="N29852" i="6" s="1"/>
  <c r="J29885" i="6"/>
  <c r="N29885" i="6" s="1"/>
  <c r="J29910" i="6"/>
  <c r="N29910" i="6" s="1"/>
  <c r="J29944" i="6"/>
  <c r="N29944" i="6" s="1"/>
  <c r="J29970" i="6"/>
  <c r="N29970" i="6" s="1"/>
  <c r="J30001" i="6"/>
  <c r="N30001" i="6" s="1"/>
  <c r="J30031" i="6"/>
  <c r="N30031" i="6" s="1"/>
  <c r="J30061" i="6"/>
  <c r="N30061" i="6" s="1"/>
  <c r="J30088" i="6"/>
  <c r="N30088" i="6" s="1"/>
  <c r="J30118" i="6"/>
  <c r="N30118" i="6" s="1"/>
  <c r="J30146" i="6"/>
  <c r="N30146" i="6" s="1"/>
  <c r="J30175" i="6"/>
  <c r="N30175" i="6" s="1"/>
  <c r="J30203" i="6"/>
  <c r="N30203" i="6" s="1"/>
  <c r="J30657" i="6"/>
  <c r="N30657" i="6" s="1"/>
  <c r="J30686" i="6"/>
  <c r="N30686" i="6" s="1"/>
  <c r="J30710" i="6"/>
  <c r="N30710" i="6" s="1"/>
  <c r="J30744" i="6"/>
  <c r="N30744" i="6" s="1"/>
  <c r="J30774" i="6"/>
  <c r="N30774" i="6" s="1"/>
  <c r="J30802" i="6"/>
  <c r="N30802" i="6" s="1"/>
  <c r="J30829" i="6"/>
  <c r="N30829" i="6" s="1"/>
  <c r="J30862" i="6"/>
  <c r="N30862" i="6" s="1"/>
  <c r="J30886" i="6"/>
  <c r="N30886" i="6" s="1"/>
  <c r="J30920" i="6"/>
  <c r="N30920" i="6" s="1"/>
  <c r="J30947" i="6"/>
  <c r="N30947" i="6" s="1"/>
  <c r="J30978" i="6"/>
  <c r="N30978" i="6" s="1"/>
  <c r="J31007" i="6"/>
  <c r="N31007" i="6" s="1"/>
  <c r="J31037" i="6"/>
  <c r="N31037" i="6" s="1"/>
  <c r="J31468" i="6"/>
  <c r="N31468" i="6" s="1"/>
  <c r="J31501" i="6"/>
  <c r="N31501" i="6" s="1"/>
  <c r="J31525" i="6"/>
  <c r="N31525" i="6" s="1"/>
  <c r="J31560" i="6"/>
  <c r="N31560" i="6" s="1"/>
  <c r="J31581" i="6"/>
  <c r="N31581" i="6" s="1"/>
  <c r="J31617" i="6"/>
  <c r="N31617" i="6" s="1"/>
  <c r="J31644" i="6"/>
  <c r="N31644" i="6" s="1"/>
  <c r="J31676" i="6"/>
  <c r="N31676" i="6" s="1"/>
  <c r="J31703" i="6"/>
  <c r="N31703" i="6" s="1"/>
  <c r="J31733" i="6"/>
  <c r="N31733" i="6" s="1"/>
  <c r="J31762" i="6"/>
  <c r="N31762" i="6" s="1"/>
  <c r="J31787" i="6"/>
  <c r="N31787" i="6" s="1"/>
  <c r="J31819" i="6"/>
  <c r="N31819" i="6" s="1"/>
  <c r="J32224" i="6"/>
  <c r="N32224" i="6" s="1"/>
  <c r="J32252" i="6"/>
  <c r="N32252" i="6" s="1"/>
  <c r="J32281" i="6"/>
  <c r="N32281" i="6" s="1"/>
  <c r="J32308" i="6"/>
  <c r="N32308" i="6" s="1"/>
  <c r="J32334" i="6"/>
  <c r="N32334" i="6" s="1"/>
  <c r="J32369" i="6"/>
  <c r="N32369" i="6" s="1"/>
  <c r="J32395" i="6"/>
  <c r="N32395" i="6" s="1"/>
  <c r="J32428" i="6"/>
  <c r="N32428" i="6" s="1"/>
  <c r="J32455" i="6"/>
  <c r="N32455" i="6" s="1"/>
  <c r="J32485" i="6"/>
  <c r="N32485" i="6" s="1"/>
  <c r="J32515" i="6"/>
  <c r="N32515" i="6" s="1"/>
  <c r="J32543" i="6"/>
  <c r="N32543" i="6" s="1"/>
  <c r="J32568" i="6"/>
  <c r="N32568" i="6" s="1"/>
  <c r="J32602" i="6"/>
  <c r="N32602" i="6" s="1"/>
  <c r="J32628" i="6"/>
  <c r="N32628" i="6" s="1"/>
  <c r="J32655" i="6"/>
  <c r="N32655" i="6" s="1"/>
  <c r="J33138" i="6"/>
  <c r="N33138" i="6" s="1"/>
  <c r="J33165" i="6"/>
  <c r="N33165" i="6" s="1"/>
  <c r="J33190" i="6"/>
  <c r="N33190" i="6" s="1"/>
  <c r="J33222" i="6"/>
  <c r="N33222" i="6" s="1"/>
  <c r="J33252" i="6"/>
  <c r="N33252" i="6" s="1"/>
  <c r="J33280" i="6"/>
  <c r="N33280" i="6" s="1"/>
  <c r="J33306" i="6"/>
  <c r="N33306" i="6" s="1"/>
  <c r="J33340" i="6"/>
  <c r="N33340" i="6" s="1"/>
  <c r="J33366" i="6"/>
  <c r="N33366" i="6" s="1"/>
  <c r="J33660" i="6"/>
  <c r="N33660" i="6" s="1"/>
  <c r="J33687" i="6"/>
  <c r="N33687" i="6" s="1"/>
  <c r="J33717" i="6"/>
  <c r="N33717" i="6" s="1"/>
  <c r="J33745" i="6"/>
  <c r="N33745" i="6" s="1"/>
  <c r="J33772" i="6"/>
  <c r="N33772" i="6" s="1"/>
  <c r="J33803" i="6"/>
  <c r="N33803" i="6" s="1"/>
  <c r="J33828" i="6"/>
  <c r="N33828" i="6" s="1"/>
  <c r="J33857" i="6"/>
  <c r="N33857" i="6" s="1"/>
  <c r="J33888" i="6"/>
  <c r="N33888" i="6" s="1"/>
  <c r="J33915" i="6"/>
  <c r="N33915" i="6" s="1"/>
  <c r="J34236" i="6"/>
  <c r="N34236" i="6" s="1"/>
  <c r="J34268" i="6"/>
  <c r="N34268" i="6" s="1"/>
  <c r="J34295" i="6"/>
  <c r="N34295" i="6" s="1"/>
  <c r="J34323" i="6"/>
  <c r="N34323" i="6" s="1"/>
  <c r="J34349" i="6"/>
  <c r="N34349" i="6" s="1"/>
  <c r="J34379" i="6"/>
  <c r="N34379" i="6" s="1"/>
  <c r="J34408" i="6"/>
  <c r="N34408" i="6" s="1"/>
  <c r="J34437" i="6"/>
  <c r="N34437" i="6" s="1"/>
  <c r="J34466" i="6"/>
  <c r="N34466" i="6" s="1"/>
  <c r="J34494" i="6"/>
  <c r="N34494" i="6" s="1"/>
  <c r="J34523" i="6"/>
  <c r="N34523" i="6" s="1"/>
  <c r="J34548" i="6"/>
  <c r="N34548" i="6" s="1"/>
  <c r="J34914" i="6"/>
  <c r="N34914" i="6" s="1"/>
  <c r="J34947" i="6"/>
  <c r="N34947" i="6" s="1"/>
  <c r="J34973" i="6"/>
  <c r="N34973" i="6" s="1"/>
  <c r="J35004" i="6"/>
  <c r="N35004" i="6" s="1"/>
  <c r="J35033" i="6"/>
  <c r="N35033" i="6" s="1"/>
  <c r="J35061" i="6"/>
  <c r="N35061" i="6" s="1"/>
  <c r="J35086" i="6"/>
  <c r="N35086" i="6" s="1"/>
  <c r="J35115" i="6"/>
  <c r="N35115" i="6" s="1"/>
  <c r="J35147" i="6"/>
  <c r="N35147" i="6" s="1"/>
  <c r="J35172" i="6"/>
  <c r="N35172" i="6" s="1"/>
  <c r="J35202" i="6"/>
  <c r="N35202" i="6" s="1"/>
  <c r="J35548" i="6"/>
  <c r="N35548" i="6" s="1"/>
  <c r="J35578" i="6"/>
  <c r="N35578" i="6" s="1"/>
  <c r="J35603" i="6"/>
  <c r="N35603" i="6" s="1"/>
  <c r="J35635" i="6"/>
  <c r="N35635" i="6" s="1"/>
  <c r="J35662" i="6"/>
  <c r="N35662" i="6" s="1"/>
  <c r="J35688" i="6"/>
  <c r="N35688" i="6" s="1"/>
  <c r="J35719" i="6"/>
  <c r="N35719" i="6" s="1"/>
  <c r="J35745" i="6"/>
  <c r="N35745" i="6" s="1"/>
  <c r="J35772" i="6"/>
  <c r="N35772" i="6" s="1"/>
  <c r="J35805" i="6"/>
  <c r="N35805" i="6" s="1"/>
  <c r="J35828" i="6"/>
  <c r="N35828" i="6" s="1"/>
  <c r="J35861" i="6"/>
  <c r="N35861" i="6" s="1"/>
  <c r="J35889" i="6"/>
  <c r="N35889" i="6" s="1"/>
  <c r="J35914" i="6"/>
  <c r="N35914" i="6" s="1"/>
  <c r="J36338" i="6"/>
  <c r="N36338" i="6" s="1"/>
  <c r="J36368" i="6"/>
  <c r="N36368" i="6" s="1"/>
  <c r="J36394" i="6"/>
  <c r="N36394" i="6" s="1"/>
  <c r="J36419" i="6"/>
  <c r="N36419" i="6" s="1"/>
  <c r="J36454" i="6"/>
  <c r="N36454" i="6" s="1"/>
  <c r="J36476" i="6"/>
  <c r="N36476" i="6" s="1"/>
  <c r="J36507" i="6"/>
  <c r="N36507" i="6" s="1"/>
  <c r="J36535" i="6"/>
  <c r="N36535" i="6" s="1"/>
  <c r="J36565" i="6"/>
  <c r="N36565" i="6" s="1"/>
  <c r="J36592" i="6"/>
  <c r="N36592" i="6" s="1"/>
  <c r="J36619" i="6"/>
  <c r="N36619" i="6" s="1"/>
  <c r="J36649" i="6"/>
  <c r="N36649" i="6" s="1"/>
  <c r="J36675" i="6"/>
  <c r="N36675" i="6" s="1"/>
  <c r="J37070" i="6"/>
  <c r="N37070" i="6" s="1"/>
  <c r="J37098" i="6"/>
  <c r="N37098" i="6" s="1"/>
  <c r="J37125" i="6"/>
  <c r="N37125" i="6" s="1"/>
  <c r="J37157" i="6"/>
  <c r="N37157" i="6" s="1"/>
  <c r="J37183" i="6"/>
  <c r="N37183" i="6" s="1"/>
  <c r="J37213" i="6"/>
  <c r="N37213" i="6" s="1"/>
  <c r="J37241" i="6"/>
  <c r="N37241" i="6" s="1"/>
  <c r="J37269" i="6"/>
  <c r="N37269" i="6" s="1"/>
  <c r="J37295" i="6"/>
  <c r="N37295" i="6" s="1"/>
  <c r="J37326" i="6"/>
  <c r="N37326" i="6" s="1"/>
  <c r="J37628" i="6"/>
  <c r="N37628" i="6" s="1"/>
  <c r="J37655" i="6"/>
  <c r="N37655" i="6" s="1"/>
  <c r="J37683" i="6"/>
  <c r="N37683" i="6" s="1"/>
  <c r="J37713" i="6"/>
  <c r="N37713" i="6" s="1"/>
  <c r="J37736" i="6"/>
  <c r="N37736" i="6" s="1"/>
  <c r="J37771" i="6"/>
  <c r="N37771" i="6" s="1"/>
  <c r="J37796" i="6"/>
  <c r="N37796" i="6" s="1"/>
  <c r="J37828" i="6"/>
  <c r="N37828" i="6" s="1"/>
  <c r="J37854" i="6"/>
  <c r="N37854" i="6" s="1"/>
  <c r="J37885" i="6"/>
  <c r="N37885" i="6" s="1"/>
  <c r="J37908" i="6"/>
  <c r="N37908" i="6" s="1"/>
  <c r="J37940" i="6"/>
  <c r="N37940" i="6" s="1"/>
  <c r="J37970" i="6"/>
  <c r="N37970" i="6" s="1"/>
  <c r="J37990" i="6"/>
  <c r="N37990" i="6" s="1"/>
  <c r="J38027" i="6"/>
  <c r="N38027" i="6" s="1"/>
  <c r="J38047" i="6"/>
  <c r="N38047" i="6" s="1"/>
  <c r="J38081" i="6"/>
  <c r="N38081" i="6" s="1"/>
  <c r="J38598" i="6"/>
  <c r="N38598" i="6" s="1"/>
  <c r="J38627" i="6"/>
  <c r="N38627" i="6" s="1"/>
  <c r="J38660" i="6"/>
  <c r="N38660" i="6" s="1"/>
  <c r="J38679" i="6"/>
  <c r="N38679" i="6" s="1"/>
  <c r="J38715" i="6"/>
  <c r="N38715" i="6" s="1"/>
  <c r="J38740" i="6"/>
  <c r="N38740" i="6" s="1"/>
  <c r="J38772" i="6"/>
  <c r="N38772" i="6" s="1"/>
  <c r="J38796" i="6"/>
  <c r="N38796" i="6" s="1"/>
  <c r="J38824" i="6"/>
  <c r="N38824" i="6" s="1"/>
  <c r="J38857" i="6"/>
  <c r="N38857" i="6" s="1"/>
  <c r="J38881" i="6"/>
  <c r="N38881" i="6" s="1"/>
  <c r="J38915" i="6"/>
  <c r="N38915" i="6" s="1"/>
  <c r="J38936" i="6"/>
  <c r="N38936" i="6" s="1"/>
  <c r="J38968" i="6"/>
  <c r="N38968" i="6" s="1"/>
  <c r="J38994" i="6"/>
  <c r="N38994" i="6" s="1"/>
  <c r="J39437" i="6"/>
  <c r="N39437" i="6" s="1"/>
  <c r="J39459" i="6"/>
  <c r="N39459" i="6" s="1"/>
  <c r="J39494" i="6"/>
  <c r="N39494" i="6" s="1"/>
  <c r="J39520" i="6"/>
  <c r="N39520" i="6" s="1"/>
  <c r="J39547" i="6"/>
  <c r="N39547" i="6" s="1"/>
  <c r="J39577" i="6"/>
  <c r="N39577" i="6" s="1"/>
  <c r="J39601" i="6"/>
  <c r="N39601" i="6" s="1"/>
  <c r="J39633" i="6"/>
  <c r="N39633" i="6" s="1"/>
  <c r="J39891" i="6"/>
  <c r="N39891" i="6" s="1"/>
  <c r="J39918" i="6"/>
  <c r="N39918" i="6" s="1"/>
  <c r="J39946" i="6"/>
  <c r="N39946" i="6" s="1"/>
  <c r="J39974" i="6"/>
  <c r="N39974" i="6" s="1"/>
  <c r="J39999" i="6"/>
  <c r="N39999" i="6" s="1"/>
  <c r="J40025" i="6"/>
  <c r="N40025" i="6" s="1"/>
  <c r="J40056" i="6"/>
  <c r="N40056" i="6" s="1"/>
  <c r="J40080" i="6"/>
  <c r="N40080" i="6" s="1"/>
  <c r="J40089" i="6"/>
  <c r="N40089" i="6" s="1"/>
  <c r="J1517" i="6"/>
  <c r="N1517" i="6" s="1"/>
  <c r="J1518" i="6"/>
  <c r="N1518" i="6" s="1"/>
  <c r="J1519" i="6"/>
  <c r="N1519" i="6" s="1"/>
  <c r="J1520" i="6"/>
  <c r="N1520" i="6" s="1"/>
  <c r="J1521" i="6"/>
  <c r="N1521" i="6" s="1"/>
  <c r="J1522" i="6"/>
  <c r="N1522" i="6" s="1"/>
  <c r="J1523" i="6"/>
  <c r="N1523" i="6" s="1"/>
  <c r="J1524" i="6"/>
  <c r="N1524" i="6" s="1"/>
  <c r="J1525" i="6"/>
  <c r="N1525" i="6" s="1"/>
  <c r="J1526" i="6"/>
  <c r="N1526" i="6" s="1"/>
  <c r="J1527" i="6"/>
  <c r="N1527" i="6" s="1"/>
  <c r="J1528" i="6"/>
  <c r="N1528" i="6" s="1"/>
  <c r="J1529" i="6"/>
  <c r="N1529" i="6" s="1"/>
  <c r="J1530" i="6"/>
  <c r="N1530" i="6" s="1"/>
  <c r="J1531" i="6"/>
  <c r="N1531" i="6" s="1"/>
  <c r="J1532" i="6"/>
  <c r="N1532" i="6" s="1"/>
  <c r="J1533" i="6"/>
  <c r="N1533" i="6" s="1"/>
  <c r="J1534" i="6"/>
  <c r="N1534" i="6" s="1"/>
  <c r="J1535" i="6"/>
  <c r="N1535" i="6" s="1"/>
  <c r="J1536" i="6"/>
  <c r="N1536" i="6" s="1"/>
  <c r="J1537" i="6"/>
  <c r="N1537" i="6" s="1"/>
  <c r="J1538" i="6"/>
  <c r="N1538" i="6" s="1"/>
  <c r="J1539" i="6"/>
  <c r="N1539" i="6" s="1"/>
  <c r="J1540" i="6"/>
  <c r="N1540" i="6" s="1"/>
  <c r="J1541" i="6"/>
  <c r="N1541" i="6" s="1"/>
  <c r="J1542" i="6"/>
  <c r="N1542" i="6" s="1"/>
  <c r="J1543" i="6"/>
  <c r="N1543" i="6" s="1"/>
  <c r="J1544" i="6"/>
  <c r="N1544" i="6" s="1"/>
  <c r="J1545" i="6"/>
  <c r="N1545" i="6" s="1"/>
  <c r="J1546" i="6"/>
  <c r="N1546" i="6" s="1"/>
  <c r="J1547" i="6"/>
  <c r="N1547" i="6" s="1"/>
  <c r="J1548" i="6"/>
  <c r="N1548" i="6" s="1"/>
  <c r="J1549" i="6"/>
  <c r="N1549" i="6" s="1"/>
  <c r="J1550" i="6"/>
  <c r="N1550" i="6" s="1"/>
  <c r="J1551" i="6"/>
  <c r="N1551" i="6" s="1"/>
  <c r="J1552" i="6"/>
  <c r="N1552" i="6" s="1"/>
  <c r="J1553" i="6"/>
  <c r="N1553" i="6" s="1"/>
  <c r="J1554" i="6"/>
  <c r="N1554" i="6" s="1"/>
  <c r="J1555" i="6"/>
  <c r="N1555" i="6" s="1"/>
  <c r="J1556" i="6"/>
  <c r="N1556" i="6" s="1"/>
  <c r="J1557" i="6"/>
  <c r="N1557" i="6" s="1"/>
  <c r="J1558" i="6"/>
  <c r="N1558" i="6" s="1"/>
  <c r="J1559" i="6"/>
  <c r="N1559" i="6" s="1"/>
  <c r="J1560" i="6"/>
  <c r="N1560" i="6" s="1"/>
  <c r="J1561" i="6"/>
  <c r="N1561" i="6" s="1"/>
  <c r="J1562" i="6"/>
  <c r="N1562" i="6" s="1"/>
  <c r="J1563" i="6"/>
  <c r="N1563" i="6" s="1"/>
  <c r="J1564" i="6"/>
  <c r="N1564" i="6" s="1"/>
  <c r="J1565" i="6"/>
  <c r="N1565" i="6" s="1"/>
  <c r="J1566" i="6"/>
  <c r="N1566" i="6" s="1"/>
  <c r="J1567" i="6"/>
  <c r="N1567" i="6" s="1"/>
  <c r="J1568" i="6"/>
  <c r="N1568" i="6" s="1"/>
  <c r="J1569" i="6"/>
  <c r="N1569" i="6" s="1"/>
  <c r="J1570" i="6"/>
  <c r="N1570" i="6" s="1"/>
  <c r="J1571" i="6"/>
  <c r="N1571" i="6" s="1"/>
  <c r="J1572" i="6"/>
  <c r="N1572" i="6" s="1"/>
  <c r="J1573" i="6"/>
  <c r="N1573" i="6" s="1"/>
  <c r="J1574" i="6"/>
  <c r="N1574" i="6" s="1"/>
  <c r="J1575" i="6"/>
  <c r="N1575" i="6" s="1"/>
  <c r="J1576" i="6"/>
  <c r="N1576" i="6" s="1"/>
  <c r="J1577" i="6"/>
  <c r="N1577" i="6" s="1"/>
  <c r="J1578" i="6"/>
  <c r="N1578" i="6" s="1"/>
  <c r="J1579" i="6"/>
  <c r="N1579" i="6" s="1"/>
  <c r="J1580" i="6"/>
  <c r="N1580" i="6" s="1"/>
  <c r="J1581" i="6"/>
  <c r="N1581" i="6" s="1"/>
  <c r="J1582" i="6"/>
  <c r="N1582" i="6" s="1"/>
  <c r="J1583" i="6"/>
  <c r="N1583" i="6" s="1"/>
  <c r="J1584" i="6"/>
  <c r="N1584" i="6" s="1"/>
  <c r="J1585" i="6"/>
  <c r="N1585" i="6" s="1"/>
  <c r="J1586" i="6"/>
  <c r="N1586" i="6" s="1"/>
  <c r="J1587" i="6"/>
  <c r="N1587" i="6" s="1"/>
  <c r="J1588" i="6"/>
  <c r="N1588" i="6" s="1"/>
  <c r="J1589" i="6"/>
  <c r="N1589" i="6" s="1"/>
  <c r="J1590" i="6"/>
  <c r="N1590" i="6" s="1"/>
  <c r="J1591" i="6"/>
  <c r="N1591" i="6" s="1"/>
  <c r="J1592" i="6"/>
  <c r="N1592" i="6" s="1"/>
  <c r="J1593" i="6"/>
  <c r="N1593" i="6" s="1"/>
  <c r="J1594" i="6"/>
  <c r="N1594" i="6" s="1"/>
  <c r="J1595" i="6"/>
  <c r="N1595" i="6" s="1"/>
  <c r="J1596" i="6"/>
  <c r="N1596" i="6" s="1"/>
  <c r="J1597" i="6"/>
  <c r="N1597" i="6" s="1"/>
  <c r="J1598" i="6"/>
  <c r="N1598" i="6" s="1"/>
  <c r="J1599" i="6"/>
  <c r="N1599" i="6" s="1"/>
  <c r="J1600" i="6"/>
  <c r="N1600" i="6" s="1"/>
  <c r="J1601" i="6"/>
  <c r="N1601" i="6" s="1"/>
  <c r="J1602" i="6"/>
  <c r="N1602" i="6" s="1"/>
  <c r="J1603" i="6"/>
  <c r="N1603" i="6" s="1"/>
  <c r="J1604" i="6"/>
  <c r="N1604" i="6" s="1"/>
  <c r="J1605" i="6"/>
  <c r="N1605" i="6" s="1"/>
  <c r="J1606" i="6"/>
  <c r="N1606" i="6" s="1"/>
  <c r="J1607" i="6"/>
  <c r="N1607" i="6" s="1"/>
  <c r="J1608" i="6"/>
  <c r="N1608" i="6" s="1"/>
  <c r="J1609" i="6"/>
  <c r="N1609" i="6" s="1"/>
  <c r="J1610" i="6"/>
  <c r="N1610" i="6" s="1"/>
  <c r="J1611" i="6"/>
  <c r="N1611" i="6" s="1"/>
  <c r="J1612" i="6"/>
  <c r="N1612" i="6" s="1"/>
  <c r="J1613" i="6"/>
  <c r="N1613" i="6" s="1"/>
  <c r="J1614" i="6"/>
  <c r="N1614" i="6" s="1"/>
  <c r="J1615" i="6"/>
  <c r="N1615" i="6" s="1"/>
  <c r="J1616" i="6"/>
  <c r="N1616" i="6" s="1"/>
  <c r="J1617" i="6"/>
  <c r="N1617" i="6" s="1"/>
  <c r="J1618" i="6"/>
  <c r="N1618" i="6" s="1"/>
  <c r="J1619" i="6"/>
  <c r="N1619" i="6" s="1"/>
  <c r="J1620" i="6"/>
  <c r="N1620" i="6" s="1"/>
  <c r="J1621" i="6"/>
  <c r="N1621" i="6" s="1"/>
  <c r="J1622" i="6"/>
  <c r="N1622" i="6" s="1"/>
  <c r="J1623" i="6"/>
  <c r="N1623" i="6" s="1"/>
  <c r="J1624" i="6"/>
  <c r="N1624" i="6" s="1"/>
  <c r="J1625" i="6"/>
  <c r="N1625" i="6" s="1"/>
  <c r="J1626" i="6"/>
  <c r="N1626" i="6" s="1"/>
  <c r="J1627" i="6"/>
  <c r="N1627" i="6" s="1"/>
  <c r="J1628" i="6"/>
  <c r="N1628" i="6" s="1"/>
  <c r="J1629" i="6"/>
  <c r="N1629" i="6" s="1"/>
  <c r="J1630" i="6"/>
  <c r="N1630" i="6" s="1"/>
  <c r="J1631" i="6"/>
  <c r="N1631" i="6" s="1"/>
  <c r="J1632" i="6"/>
  <c r="N1632" i="6" s="1"/>
  <c r="J1633" i="6"/>
  <c r="N1633" i="6" s="1"/>
  <c r="J1634" i="6"/>
  <c r="N1634" i="6" s="1"/>
  <c r="J1635" i="6"/>
  <c r="N1635" i="6" s="1"/>
  <c r="J1636" i="6"/>
  <c r="N1636" i="6" s="1"/>
  <c r="J1637" i="6"/>
  <c r="N1637" i="6" s="1"/>
  <c r="J1638" i="6"/>
  <c r="N1638" i="6" s="1"/>
  <c r="J1639" i="6"/>
  <c r="N1639" i="6" s="1"/>
  <c r="J1640" i="6"/>
  <c r="N1640" i="6" s="1"/>
  <c r="J1641" i="6"/>
  <c r="N1641" i="6" s="1"/>
  <c r="J1642" i="6"/>
  <c r="N1642" i="6" s="1"/>
  <c r="J1643" i="6"/>
  <c r="N1643" i="6" s="1"/>
  <c r="J1644" i="6"/>
  <c r="N1644" i="6" s="1"/>
  <c r="J1645" i="6"/>
  <c r="N1645" i="6" s="1"/>
  <c r="J1646" i="6"/>
  <c r="N1646" i="6" s="1"/>
  <c r="J1647" i="6"/>
  <c r="N1647" i="6" s="1"/>
  <c r="J1648" i="6"/>
  <c r="N1648" i="6" s="1"/>
  <c r="J1649" i="6"/>
  <c r="N1649" i="6" s="1"/>
  <c r="J1650" i="6"/>
  <c r="N1650" i="6" s="1"/>
  <c r="J1651" i="6"/>
  <c r="N1651" i="6" s="1"/>
  <c r="J1652" i="6"/>
  <c r="N1652" i="6" s="1"/>
  <c r="J1653" i="6"/>
  <c r="N1653" i="6" s="1"/>
  <c r="J1654" i="6"/>
  <c r="N1654" i="6" s="1"/>
  <c r="J1655" i="6"/>
  <c r="N1655" i="6" s="1"/>
  <c r="J1656" i="6"/>
  <c r="N1656" i="6" s="1"/>
  <c r="J1657" i="6"/>
  <c r="N1657" i="6" s="1"/>
  <c r="J1658" i="6"/>
  <c r="N1658" i="6" s="1"/>
  <c r="J1659" i="6"/>
  <c r="N1659" i="6" s="1"/>
  <c r="J1660" i="6"/>
  <c r="N1660" i="6" s="1"/>
  <c r="J1661" i="6"/>
  <c r="N1661" i="6" s="1"/>
  <c r="J1662" i="6"/>
  <c r="N1662" i="6" s="1"/>
  <c r="J1663" i="6"/>
  <c r="N1663" i="6" s="1"/>
  <c r="J1664" i="6"/>
  <c r="N1664" i="6" s="1"/>
  <c r="J1665" i="6"/>
  <c r="N1665" i="6" s="1"/>
  <c r="J1666" i="6"/>
  <c r="N1666" i="6" s="1"/>
  <c r="J1667" i="6"/>
  <c r="N1667" i="6" s="1"/>
  <c r="J1668" i="6"/>
  <c r="N1668" i="6" s="1"/>
  <c r="J1669" i="6"/>
  <c r="N1669" i="6" s="1"/>
  <c r="J1670" i="6"/>
  <c r="N1670" i="6" s="1"/>
  <c r="J1671" i="6"/>
  <c r="N1671" i="6" s="1"/>
  <c r="J1672" i="6"/>
  <c r="N1672" i="6" s="1"/>
  <c r="J1673" i="6"/>
  <c r="N1673" i="6" s="1"/>
  <c r="J1674" i="6"/>
  <c r="N1674" i="6" s="1"/>
  <c r="J1675" i="6"/>
  <c r="N1675" i="6" s="1"/>
  <c r="J1676" i="6"/>
  <c r="N1676" i="6" s="1"/>
  <c r="J1677" i="6"/>
  <c r="N1677" i="6" s="1"/>
  <c r="J1678" i="6"/>
  <c r="N1678" i="6" s="1"/>
  <c r="J1679" i="6"/>
  <c r="N1679" i="6" s="1"/>
  <c r="J1680" i="6"/>
  <c r="N1680" i="6" s="1"/>
  <c r="J1681" i="6"/>
  <c r="N1681" i="6" s="1"/>
  <c r="J1682" i="6"/>
  <c r="N1682" i="6" s="1"/>
  <c r="J1683" i="6"/>
  <c r="N1683" i="6" s="1"/>
  <c r="J1684" i="6"/>
  <c r="N1684" i="6" s="1"/>
  <c r="J1685" i="6"/>
  <c r="N1685" i="6" s="1"/>
  <c r="J1686" i="6"/>
  <c r="N1686" i="6" s="1"/>
  <c r="J1687" i="6"/>
  <c r="N1687" i="6" s="1"/>
  <c r="J1688" i="6"/>
  <c r="N1688" i="6" s="1"/>
  <c r="J1689" i="6"/>
  <c r="N1689" i="6" s="1"/>
  <c r="J1690" i="6"/>
  <c r="N1690" i="6" s="1"/>
  <c r="J1691" i="6"/>
  <c r="N1691" i="6" s="1"/>
  <c r="J1692" i="6"/>
  <c r="N1692" i="6" s="1"/>
  <c r="J1693" i="6"/>
  <c r="N1693" i="6" s="1"/>
  <c r="J1694" i="6"/>
  <c r="N1694" i="6" s="1"/>
  <c r="J1695" i="6"/>
  <c r="N1695" i="6" s="1"/>
  <c r="J1696" i="6"/>
  <c r="N1696" i="6" s="1"/>
  <c r="J1697" i="6"/>
  <c r="N1697" i="6" s="1"/>
  <c r="J1698" i="6"/>
  <c r="N1698" i="6" s="1"/>
  <c r="J1699" i="6"/>
  <c r="N1699" i="6" s="1"/>
  <c r="J1700" i="6"/>
  <c r="N1700" i="6" s="1"/>
  <c r="J1701" i="6"/>
  <c r="N1701" i="6" s="1"/>
  <c r="J1702" i="6"/>
  <c r="N1702" i="6" s="1"/>
  <c r="J1703" i="6"/>
  <c r="N1703" i="6" s="1"/>
  <c r="J1704" i="6"/>
  <c r="N1704" i="6" s="1"/>
  <c r="J1705" i="6"/>
  <c r="N1705" i="6" s="1"/>
  <c r="J1706" i="6"/>
  <c r="N1706" i="6" s="1"/>
  <c r="J1707" i="6"/>
  <c r="N1707" i="6" s="1"/>
  <c r="J1708" i="6"/>
  <c r="N1708" i="6" s="1"/>
  <c r="J1709" i="6"/>
  <c r="N1709" i="6" s="1"/>
  <c r="J1710" i="6"/>
  <c r="N1710" i="6" s="1"/>
  <c r="J1711" i="6"/>
  <c r="N1711" i="6" s="1"/>
  <c r="J1712" i="6"/>
  <c r="N1712" i="6" s="1"/>
  <c r="J1713" i="6"/>
  <c r="N1713" i="6" s="1"/>
  <c r="J1714" i="6"/>
  <c r="N1714" i="6" s="1"/>
  <c r="J1715" i="6"/>
  <c r="N1715" i="6" s="1"/>
  <c r="J1716" i="6"/>
  <c r="N1716" i="6" s="1"/>
  <c r="J1717" i="6"/>
  <c r="N1717" i="6" s="1"/>
  <c r="J1718" i="6"/>
  <c r="N1718" i="6" s="1"/>
  <c r="J1719" i="6"/>
  <c r="N1719" i="6" s="1"/>
  <c r="J1720" i="6"/>
  <c r="N1720" i="6" s="1"/>
  <c r="J1721" i="6"/>
  <c r="N1721" i="6" s="1"/>
  <c r="J1722" i="6"/>
  <c r="N1722" i="6" s="1"/>
  <c r="J1723" i="6"/>
  <c r="N1723" i="6" s="1"/>
  <c r="J1724" i="6"/>
  <c r="N1724" i="6" s="1"/>
  <c r="J1725" i="6"/>
  <c r="N1725" i="6" s="1"/>
  <c r="J1726" i="6"/>
  <c r="N1726" i="6" s="1"/>
  <c r="J1727" i="6"/>
  <c r="N1727" i="6" s="1"/>
  <c r="J1728" i="6"/>
  <c r="N1728" i="6" s="1"/>
  <c r="J1729" i="6"/>
  <c r="N1729" i="6" s="1"/>
  <c r="J1730" i="6"/>
  <c r="N1730" i="6" s="1"/>
  <c r="J1731" i="6"/>
  <c r="N1731" i="6" s="1"/>
  <c r="J1732" i="6"/>
  <c r="N1732" i="6" s="1"/>
  <c r="J1733" i="6"/>
  <c r="N1733" i="6" s="1"/>
  <c r="J1734" i="6"/>
  <c r="N1734" i="6" s="1"/>
  <c r="J1735" i="6"/>
  <c r="N1735" i="6" s="1"/>
  <c r="J1736" i="6"/>
  <c r="N1736" i="6" s="1"/>
  <c r="J1737" i="6"/>
  <c r="N1737" i="6" s="1"/>
  <c r="J1738" i="6"/>
  <c r="N1738" i="6" s="1"/>
  <c r="J1739" i="6"/>
  <c r="N1739" i="6" s="1"/>
  <c r="J1740" i="6"/>
  <c r="N1740" i="6" s="1"/>
  <c r="J1741" i="6"/>
  <c r="N1741" i="6" s="1"/>
  <c r="J1742" i="6"/>
  <c r="N1742" i="6" s="1"/>
  <c r="J1743" i="6"/>
  <c r="N1743" i="6" s="1"/>
  <c r="J1744" i="6"/>
  <c r="N1744" i="6" s="1"/>
  <c r="J1745" i="6"/>
  <c r="N1745" i="6" s="1"/>
  <c r="J1746" i="6"/>
  <c r="N1746" i="6" s="1"/>
  <c r="J1747" i="6"/>
  <c r="N1747" i="6" s="1"/>
  <c r="J1748" i="6"/>
  <c r="N1748" i="6" s="1"/>
  <c r="J1749" i="6"/>
  <c r="N1749" i="6" s="1"/>
  <c r="J1750" i="6"/>
  <c r="N1750" i="6" s="1"/>
  <c r="J1751" i="6"/>
  <c r="N1751" i="6" s="1"/>
  <c r="J1752" i="6"/>
  <c r="N1752" i="6" s="1"/>
  <c r="J1753" i="6"/>
  <c r="N1753" i="6" s="1"/>
  <c r="J1754" i="6"/>
  <c r="N1754" i="6" s="1"/>
  <c r="J1755" i="6"/>
  <c r="N1755" i="6" s="1"/>
  <c r="J1756" i="6"/>
  <c r="N1756" i="6" s="1"/>
  <c r="J1757" i="6"/>
  <c r="N1757" i="6" s="1"/>
  <c r="J1758" i="6"/>
  <c r="N1758" i="6" s="1"/>
  <c r="J1759" i="6"/>
  <c r="N1759" i="6" s="1"/>
  <c r="J1760" i="6"/>
  <c r="N1760" i="6" s="1"/>
  <c r="J1761" i="6"/>
  <c r="N1761" i="6" s="1"/>
  <c r="J1762" i="6"/>
  <c r="N1762" i="6" s="1"/>
  <c r="J1763" i="6"/>
  <c r="N1763" i="6" s="1"/>
  <c r="J1764" i="6"/>
  <c r="N1764" i="6" s="1"/>
  <c r="J1765" i="6"/>
  <c r="N1765" i="6" s="1"/>
  <c r="J1766" i="6"/>
  <c r="N1766" i="6" s="1"/>
  <c r="J1767" i="6"/>
  <c r="N1767" i="6" s="1"/>
  <c r="J1768" i="6"/>
  <c r="N1768" i="6" s="1"/>
  <c r="J1769" i="6"/>
  <c r="N1769" i="6" s="1"/>
  <c r="J1770" i="6"/>
  <c r="N1770" i="6" s="1"/>
  <c r="J1771" i="6"/>
  <c r="N1771" i="6" s="1"/>
  <c r="J1772" i="6"/>
  <c r="N1772" i="6" s="1"/>
  <c r="J1773" i="6"/>
  <c r="N1773" i="6" s="1"/>
  <c r="J1774" i="6"/>
  <c r="N1774" i="6" s="1"/>
  <c r="J1775" i="6"/>
  <c r="N1775" i="6" s="1"/>
  <c r="J1776" i="6"/>
  <c r="N1776" i="6" s="1"/>
  <c r="J1777" i="6"/>
  <c r="N1777" i="6" s="1"/>
  <c r="J1778" i="6"/>
  <c r="N1778" i="6" s="1"/>
  <c r="J1779" i="6"/>
  <c r="N1779" i="6" s="1"/>
  <c r="J1780" i="6"/>
  <c r="N1780" i="6" s="1"/>
  <c r="J1781" i="6"/>
  <c r="N1781" i="6" s="1"/>
  <c r="J1782" i="6"/>
  <c r="N1782" i="6" s="1"/>
  <c r="J1783" i="6"/>
  <c r="N1783" i="6" s="1"/>
  <c r="J1784" i="6"/>
  <c r="N1784" i="6" s="1"/>
  <c r="J1785" i="6"/>
  <c r="N1785" i="6" s="1"/>
  <c r="J1786" i="6"/>
  <c r="N1786" i="6" s="1"/>
  <c r="J1787" i="6"/>
  <c r="N1787" i="6" s="1"/>
  <c r="J1788" i="6"/>
  <c r="N1788" i="6" s="1"/>
  <c r="J1789" i="6"/>
  <c r="N1789" i="6" s="1"/>
  <c r="J1790" i="6"/>
  <c r="N1790" i="6" s="1"/>
  <c r="J1791" i="6"/>
  <c r="N1791" i="6" s="1"/>
  <c r="J1792" i="6"/>
  <c r="N1792" i="6" s="1"/>
  <c r="J1793" i="6"/>
  <c r="N1793" i="6" s="1"/>
  <c r="J1794" i="6"/>
  <c r="N1794" i="6" s="1"/>
  <c r="J1795" i="6"/>
  <c r="N1795" i="6" s="1"/>
  <c r="J1796" i="6"/>
  <c r="N1796" i="6" s="1"/>
  <c r="J1797" i="6"/>
  <c r="N1797" i="6" s="1"/>
  <c r="J1798" i="6"/>
  <c r="N1798" i="6" s="1"/>
  <c r="J1799" i="6"/>
  <c r="N1799" i="6" s="1"/>
  <c r="J1800" i="6"/>
  <c r="N1800" i="6" s="1"/>
  <c r="J1801" i="6"/>
  <c r="N1801" i="6" s="1"/>
  <c r="J1802" i="6"/>
  <c r="N1802" i="6" s="1"/>
  <c r="J1803" i="6"/>
  <c r="N1803" i="6" s="1"/>
  <c r="J1804" i="6"/>
  <c r="N1804" i="6" s="1"/>
  <c r="J1805" i="6"/>
  <c r="N1805" i="6" s="1"/>
  <c r="J1806" i="6"/>
  <c r="N1806" i="6" s="1"/>
  <c r="J1807" i="6"/>
  <c r="N1807" i="6" s="1"/>
  <c r="J1808" i="6"/>
  <c r="N1808" i="6" s="1"/>
  <c r="J1809" i="6"/>
  <c r="N1809" i="6" s="1"/>
  <c r="J1810" i="6"/>
  <c r="N1810" i="6" s="1"/>
  <c r="J1811" i="6"/>
  <c r="N1811" i="6" s="1"/>
  <c r="J1812" i="6"/>
  <c r="N1812" i="6" s="1"/>
  <c r="J1813" i="6"/>
  <c r="N1813" i="6" s="1"/>
  <c r="J1814" i="6"/>
  <c r="N1814" i="6" s="1"/>
  <c r="J1815" i="6"/>
  <c r="N1815" i="6" s="1"/>
  <c r="J1816" i="6"/>
  <c r="N1816" i="6" s="1"/>
  <c r="J1817" i="6"/>
  <c r="N1817" i="6" s="1"/>
  <c r="J1818" i="6"/>
  <c r="N1818" i="6" s="1"/>
  <c r="J1819" i="6"/>
  <c r="N1819" i="6" s="1"/>
  <c r="J1820" i="6"/>
  <c r="N1820" i="6" s="1"/>
  <c r="J1821" i="6"/>
  <c r="N1821" i="6" s="1"/>
  <c r="J1822" i="6"/>
  <c r="N1822" i="6" s="1"/>
  <c r="J1823" i="6"/>
  <c r="N1823" i="6" s="1"/>
  <c r="J1824" i="6"/>
  <c r="N1824" i="6" s="1"/>
  <c r="J1825" i="6"/>
  <c r="N1825" i="6" s="1"/>
  <c r="J1826" i="6"/>
  <c r="N1826" i="6" s="1"/>
  <c r="J1827" i="6"/>
  <c r="N1827" i="6" s="1"/>
  <c r="J1828" i="6"/>
  <c r="N1828" i="6" s="1"/>
  <c r="J1829" i="6"/>
  <c r="N1829" i="6" s="1"/>
  <c r="J1830" i="6"/>
  <c r="N1830" i="6" s="1"/>
  <c r="J1831" i="6"/>
  <c r="N1831" i="6" s="1"/>
  <c r="J1832" i="6"/>
  <c r="N1832" i="6" s="1"/>
  <c r="J1833" i="6"/>
  <c r="N1833" i="6" s="1"/>
  <c r="J1834" i="6"/>
  <c r="N1834" i="6" s="1"/>
  <c r="J1835" i="6"/>
  <c r="N1835" i="6" s="1"/>
  <c r="J1836" i="6"/>
  <c r="N1836" i="6" s="1"/>
  <c r="J1837" i="6"/>
  <c r="N1837" i="6" s="1"/>
  <c r="J1838" i="6"/>
  <c r="N1838" i="6" s="1"/>
  <c r="J1839" i="6"/>
  <c r="N1839" i="6" s="1"/>
  <c r="J1840" i="6"/>
  <c r="N1840" i="6" s="1"/>
  <c r="J1841" i="6"/>
  <c r="N1841" i="6" s="1"/>
  <c r="J1842" i="6"/>
  <c r="N1842" i="6" s="1"/>
  <c r="J1843" i="6"/>
  <c r="N1843" i="6" s="1"/>
  <c r="J1844" i="6"/>
  <c r="N1844" i="6" s="1"/>
  <c r="J1845" i="6"/>
  <c r="N1845" i="6" s="1"/>
  <c r="J1846" i="6"/>
  <c r="N1846" i="6" s="1"/>
  <c r="J1847" i="6"/>
  <c r="N1847" i="6" s="1"/>
  <c r="J1848" i="6"/>
  <c r="N1848" i="6" s="1"/>
  <c r="J1849" i="6"/>
  <c r="N1849" i="6" s="1"/>
  <c r="J1850" i="6"/>
  <c r="N1850" i="6" s="1"/>
  <c r="J1851" i="6"/>
  <c r="N1851" i="6" s="1"/>
  <c r="J1852" i="6"/>
  <c r="N1852" i="6" s="1"/>
  <c r="J1853" i="6"/>
  <c r="N1853" i="6" s="1"/>
  <c r="J1854" i="6"/>
  <c r="N1854" i="6" s="1"/>
  <c r="J1855" i="6"/>
  <c r="N1855" i="6" s="1"/>
  <c r="J1856" i="6"/>
  <c r="N1856" i="6" s="1"/>
  <c r="J1857" i="6"/>
  <c r="N1857" i="6" s="1"/>
  <c r="J1858" i="6"/>
  <c r="N1858" i="6" s="1"/>
  <c r="J1859" i="6"/>
  <c r="N1859" i="6" s="1"/>
  <c r="J1860" i="6"/>
  <c r="N1860" i="6" s="1"/>
  <c r="J1861" i="6"/>
  <c r="N1861" i="6" s="1"/>
  <c r="J1862" i="6"/>
  <c r="N1862" i="6" s="1"/>
  <c r="J1863" i="6"/>
  <c r="N1863" i="6" s="1"/>
  <c r="J1864" i="6"/>
  <c r="N1864" i="6" s="1"/>
  <c r="J1865" i="6"/>
  <c r="N1865" i="6" s="1"/>
  <c r="J1866" i="6"/>
  <c r="N1866" i="6" s="1"/>
  <c r="J1867" i="6"/>
  <c r="N1867" i="6" s="1"/>
  <c r="J1868" i="6"/>
  <c r="N1868" i="6" s="1"/>
  <c r="J1869" i="6"/>
  <c r="N1869" i="6" s="1"/>
  <c r="J1870" i="6"/>
  <c r="N1870" i="6" s="1"/>
  <c r="J1871" i="6"/>
  <c r="N1871" i="6" s="1"/>
  <c r="J1872" i="6"/>
  <c r="N1872" i="6" s="1"/>
  <c r="J1873" i="6"/>
  <c r="N1873" i="6" s="1"/>
  <c r="J1874" i="6"/>
  <c r="N1874" i="6" s="1"/>
  <c r="J1875" i="6"/>
  <c r="N1875" i="6" s="1"/>
  <c r="J1876" i="6"/>
  <c r="N1876" i="6" s="1"/>
  <c r="J1877" i="6"/>
  <c r="N1877" i="6" s="1"/>
  <c r="J1878" i="6"/>
  <c r="N1878" i="6" s="1"/>
  <c r="J1879" i="6"/>
  <c r="N1879" i="6" s="1"/>
  <c r="J1880" i="6"/>
  <c r="N1880" i="6" s="1"/>
  <c r="J1881" i="6"/>
  <c r="N1881" i="6" s="1"/>
  <c r="J1882" i="6"/>
  <c r="N1882" i="6" s="1"/>
  <c r="J1883" i="6"/>
  <c r="N1883" i="6" s="1"/>
  <c r="J1884" i="6"/>
  <c r="N1884" i="6" s="1"/>
  <c r="J1885" i="6"/>
  <c r="N1885" i="6" s="1"/>
  <c r="J1886" i="6"/>
  <c r="N1886" i="6" s="1"/>
  <c r="J1887" i="6"/>
  <c r="N1887" i="6" s="1"/>
  <c r="J1888" i="6"/>
  <c r="N1888" i="6" s="1"/>
  <c r="J1889" i="6"/>
  <c r="N1889" i="6" s="1"/>
  <c r="J1890" i="6"/>
  <c r="N1890" i="6" s="1"/>
  <c r="J1891" i="6"/>
  <c r="N1891" i="6" s="1"/>
  <c r="J1892" i="6"/>
  <c r="N1892" i="6" s="1"/>
  <c r="J1893" i="6"/>
  <c r="N1893" i="6" s="1"/>
  <c r="J1894" i="6"/>
  <c r="N1894" i="6" s="1"/>
  <c r="J1895" i="6"/>
  <c r="N1895" i="6" s="1"/>
  <c r="J1896" i="6"/>
  <c r="N1896" i="6" s="1"/>
  <c r="J1897" i="6"/>
  <c r="N1897" i="6" s="1"/>
  <c r="J1898" i="6"/>
  <c r="N1898" i="6" s="1"/>
  <c r="J1899" i="6"/>
  <c r="N1899" i="6" s="1"/>
  <c r="J1900" i="6"/>
  <c r="N1900" i="6" s="1"/>
  <c r="J1901" i="6"/>
  <c r="N1901" i="6" s="1"/>
  <c r="J1902" i="6"/>
  <c r="N1902" i="6" s="1"/>
  <c r="J1903" i="6"/>
  <c r="N1903" i="6" s="1"/>
  <c r="J1904" i="6"/>
  <c r="N1904" i="6" s="1"/>
  <c r="J1905" i="6"/>
  <c r="N1905" i="6" s="1"/>
  <c r="J1906" i="6"/>
  <c r="N1906" i="6" s="1"/>
  <c r="J1907" i="6"/>
  <c r="N1907" i="6" s="1"/>
  <c r="J1908" i="6"/>
  <c r="N1908" i="6" s="1"/>
  <c r="J1909" i="6"/>
  <c r="N1909" i="6" s="1"/>
  <c r="J1910" i="6"/>
  <c r="N1910" i="6" s="1"/>
  <c r="J1911" i="6"/>
  <c r="N1911" i="6" s="1"/>
  <c r="J1912" i="6"/>
  <c r="N1912" i="6" s="1"/>
  <c r="J1913" i="6"/>
  <c r="N1913" i="6" s="1"/>
  <c r="J1914" i="6"/>
  <c r="N1914" i="6" s="1"/>
  <c r="J1915" i="6"/>
  <c r="N1915" i="6" s="1"/>
  <c r="J1916" i="6"/>
  <c r="N1916" i="6" s="1"/>
  <c r="J1917" i="6"/>
  <c r="N1917" i="6" s="1"/>
  <c r="J1918" i="6"/>
  <c r="N1918" i="6" s="1"/>
  <c r="J1919" i="6"/>
  <c r="N1919" i="6" s="1"/>
  <c r="J1920" i="6"/>
  <c r="N1920" i="6" s="1"/>
  <c r="J1921" i="6"/>
  <c r="N1921" i="6" s="1"/>
  <c r="J1922" i="6"/>
  <c r="N1922" i="6" s="1"/>
  <c r="J1923" i="6"/>
  <c r="N1923" i="6" s="1"/>
  <c r="J1924" i="6"/>
  <c r="N1924" i="6" s="1"/>
  <c r="J1925" i="6"/>
  <c r="N1925" i="6" s="1"/>
  <c r="J1926" i="6"/>
  <c r="N1926" i="6" s="1"/>
  <c r="J1927" i="6"/>
  <c r="N1927" i="6" s="1"/>
  <c r="J1928" i="6"/>
  <c r="N1928" i="6" s="1"/>
  <c r="J1929" i="6"/>
  <c r="N1929" i="6" s="1"/>
  <c r="J1930" i="6"/>
  <c r="N1930" i="6" s="1"/>
  <c r="J1931" i="6"/>
  <c r="N1931" i="6" s="1"/>
  <c r="J1932" i="6"/>
  <c r="N1932" i="6" s="1"/>
  <c r="J1933" i="6"/>
  <c r="N1933" i="6" s="1"/>
  <c r="J1934" i="6"/>
  <c r="N1934" i="6" s="1"/>
  <c r="J1935" i="6"/>
  <c r="N1935" i="6" s="1"/>
  <c r="J1936" i="6"/>
  <c r="N1936" i="6" s="1"/>
  <c r="J1937" i="6"/>
  <c r="N1937" i="6" s="1"/>
  <c r="J1938" i="6"/>
  <c r="N1938" i="6" s="1"/>
  <c r="J1939" i="6"/>
  <c r="N1939" i="6" s="1"/>
  <c r="J1940" i="6"/>
  <c r="N1940" i="6" s="1"/>
  <c r="J1941" i="6"/>
  <c r="N1941" i="6" s="1"/>
  <c r="J1942" i="6"/>
  <c r="N1942" i="6" s="1"/>
  <c r="J1943" i="6"/>
  <c r="N1943" i="6" s="1"/>
  <c r="J1944" i="6"/>
  <c r="N1944" i="6" s="1"/>
  <c r="J1945" i="6"/>
  <c r="N1945" i="6" s="1"/>
  <c r="J1946" i="6"/>
  <c r="N1946" i="6" s="1"/>
  <c r="J1947" i="6"/>
  <c r="N1947" i="6" s="1"/>
  <c r="J1948" i="6"/>
  <c r="N1948" i="6" s="1"/>
  <c r="J1949" i="6"/>
  <c r="N1949" i="6" s="1"/>
  <c r="J1950" i="6"/>
  <c r="N1950" i="6" s="1"/>
  <c r="J1951" i="6"/>
  <c r="N1951" i="6" s="1"/>
  <c r="J1952" i="6"/>
  <c r="N1952" i="6" s="1"/>
  <c r="J1953" i="6"/>
  <c r="N1953" i="6" s="1"/>
  <c r="J1954" i="6"/>
  <c r="N1954" i="6" s="1"/>
  <c r="J1955" i="6"/>
  <c r="N1955" i="6" s="1"/>
  <c r="J1956" i="6"/>
  <c r="N1956" i="6" s="1"/>
  <c r="J1957" i="6"/>
  <c r="N1957" i="6" s="1"/>
  <c r="J1958" i="6"/>
  <c r="N1958" i="6" s="1"/>
  <c r="J1959" i="6"/>
  <c r="N1959" i="6" s="1"/>
  <c r="J1960" i="6"/>
  <c r="N1960" i="6" s="1"/>
  <c r="J1961" i="6"/>
  <c r="N1961" i="6" s="1"/>
  <c r="J1962" i="6"/>
  <c r="N1962" i="6" s="1"/>
  <c r="J1963" i="6"/>
  <c r="N1963" i="6" s="1"/>
  <c r="J1964" i="6"/>
  <c r="N1964" i="6" s="1"/>
  <c r="J1965" i="6"/>
  <c r="N1965" i="6" s="1"/>
  <c r="J1966" i="6"/>
  <c r="N1966" i="6" s="1"/>
  <c r="J1967" i="6"/>
  <c r="N1967" i="6" s="1"/>
  <c r="J1968" i="6"/>
  <c r="N1968" i="6" s="1"/>
  <c r="J1969" i="6"/>
  <c r="N1969" i="6" s="1"/>
  <c r="J1970" i="6"/>
  <c r="N1970" i="6" s="1"/>
  <c r="J1971" i="6"/>
  <c r="N1971" i="6" s="1"/>
  <c r="J1972" i="6"/>
  <c r="N1972" i="6" s="1"/>
  <c r="J1973" i="6"/>
  <c r="N1973" i="6" s="1"/>
  <c r="J1974" i="6"/>
  <c r="N1974" i="6" s="1"/>
  <c r="J1975" i="6"/>
  <c r="N1975" i="6" s="1"/>
  <c r="J1976" i="6"/>
  <c r="N1976" i="6" s="1"/>
  <c r="J1977" i="6"/>
  <c r="N1977" i="6" s="1"/>
  <c r="J1978" i="6"/>
  <c r="N1978" i="6" s="1"/>
  <c r="J1979" i="6"/>
  <c r="N1979" i="6" s="1"/>
  <c r="J1980" i="6"/>
  <c r="N1980" i="6" s="1"/>
  <c r="J1981" i="6"/>
  <c r="N1981" i="6" s="1"/>
  <c r="J1982" i="6"/>
  <c r="N1982" i="6" s="1"/>
  <c r="J1983" i="6"/>
  <c r="N1983" i="6" s="1"/>
  <c r="J1984" i="6"/>
  <c r="N1984" i="6" s="1"/>
  <c r="J1985" i="6"/>
  <c r="N1985" i="6" s="1"/>
  <c r="J1986" i="6"/>
  <c r="N1986" i="6" s="1"/>
  <c r="J1987" i="6"/>
  <c r="N1987" i="6" s="1"/>
  <c r="J1988" i="6"/>
  <c r="N1988" i="6" s="1"/>
  <c r="J1989" i="6"/>
  <c r="N1989" i="6" s="1"/>
  <c r="J1990" i="6"/>
  <c r="N1990" i="6" s="1"/>
  <c r="J1991" i="6"/>
  <c r="N1991" i="6" s="1"/>
  <c r="J1992" i="6"/>
  <c r="N1992" i="6" s="1"/>
  <c r="J1993" i="6"/>
  <c r="N1993" i="6" s="1"/>
  <c r="J1994" i="6"/>
  <c r="N1994" i="6" s="1"/>
  <c r="J1995" i="6"/>
  <c r="N1995" i="6" s="1"/>
  <c r="J1996" i="6"/>
  <c r="N1996" i="6" s="1"/>
  <c r="J1997" i="6"/>
  <c r="N1997" i="6" s="1"/>
  <c r="J1998" i="6"/>
  <c r="N1998" i="6" s="1"/>
  <c r="J1999" i="6"/>
  <c r="N1999" i="6" s="1"/>
  <c r="J2000" i="6"/>
  <c r="N2000" i="6" s="1"/>
  <c r="J2001" i="6"/>
  <c r="N2001" i="6" s="1"/>
  <c r="J2002" i="6"/>
  <c r="N2002" i="6" s="1"/>
  <c r="J2003" i="6"/>
  <c r="N2003" i="6" s="1"/>
  <c r="J2004" i="6"/>
  <c r="N2004" i="6" s="1"/>
  <c r="J2005" i="6"/>
  <c r="N2005" i="6" s="1"/>
  <c r="J2006" i="6"/>
  <c r="N2006" i="6" s="1"/>
  <c r="J2007" i="6"/>
  <c r="N2007" i="6" s="1"/>
  <c r="J2008" i="6"/>
  <c r="N2008" i="6" s="1"/>
  <c r="J2009" i="6"/>
  <c r="N2009" i="6" s="1"/>
  <c r="J2010" i="6"/>
  <c r="N2010" i="6" s="1"/>
  <c r="J2011" i="6"/>
  <c r="N2011" i="6" s="1"/>
  <c r="J2012" i="6"/>
  <c r="N2012" i="6" s="1"/>
  <c r="J2013" i="6"/>
  <c r="N2013" i="6" s="1"/>
  <c r="J2014" i="6"/>
  <c r="N2014" i="6" s="1"/>
  <c r="J2015" i="6"/>
  <c r="N2015" i="6" s="1"/>
  <c r="J2016" i="6"/>
  <c r="N2016" i="6" s="1"/>
  <c r="J2017" i="6"/>
  <c r="N2017" i="6" s="1"/>
  <c r="J2018" i="6"/>
  <c r="N2018" i="6" s="1"/>
  <c r="J2019" i="6"/>
  <c r="N2019" i="6" s="1"/>
  <c r="J2020" i="6"/>
  <c r="N2020" i="6" s="1"/>
  <c r="J2021" i="6"/>
  <c r="N2021" i="6" s="1"/>
  <c r="J2022" i="6"/>
  <c r="N2022" i="6" s="1"/>
  <c r="J2023" i="6"/>
  <c r="N2023" i="6" s="1"/>
  <c r="J2024" i="6"/>
  <c r="N2024" i="6" s="1"/>
  <c r="J2025" i="6"/>
  <c r="N2025" i="6" s="1"/>
  <c r="J2026" i="6"/>
  <c r="N2026" i="6" s="1"/>
  <c r="J2027" i="6"/>
  <c r="N2027" i="6" s="1"/>
  <c r="J2028" i="6"/>
  <c r="N2028" i="6" s="1"/>
  <c r="J2029" i="6"/>
  <c r="N2029" i="6" s="1"/>
  <c r="J2030" i="6"/>
  <c r="N2030" i="6" s="1"/>
  <c r="J2031" i="6"/>
  <c r="N2031" i="6" s="1"/>
  <c r="J2032" i="6"/>
  <c r="N2032" i="6" s="1"/>
  <c r="J2033" i="6"/>
  <c r="N2033" i="6" s="1"/>
  <c r="J2034" i="6"/>
  <c r="N2034" i="6" s="1"/>
  <c r="J2035" i="6"/>
  <c r="N2035" i="6" s="1"/>
  <c r="J2036" i="6"/>
  <c r="N2036" i="6" s="1"/>
  <c r="J2037" i="6"/>
  <c r="N2037" i="6" s="1"/>
  <c r="J2038" i="6"/>
  <c r="N2038" i="6" s="1"/>
  <c r="J2039" i="6"/>
  <c r="N2039" i="6" s="1"/>
  <c r="J2040" i="6"/>
  <c r="N2040" i="6" s="1"/>
  <c r="J2041" i="6"/>
  <c r="N2041" i="6" s="1"/>
  <c r="J2042" i="6"/>
  <c r="N2042" i="6" s="1"/>
  <c r="J2043" i="6"/>
  <c r="N2043" i="6" s="1"/>
  <c r="J2044" i="6"/>
  <c r="N2044" i="6" s="1"/>
  <c r="J2045" i="6"/>
  <c r="N2045" i="6" s="1"/>
  <c r="J2046" i="6"/>
  <c r="N2046" i="6" s="1"/>
  <c r="J2047" i="6"/>
  <c r="N2047" i="6" s="1"/>
  <c r="J2048" i="6"/>
  <c r="N2048" i="6" s="1"/>
  <c r="J2049" i="6"/>
  <c r="N2049" i="6" s="1"/>
  <c r="J2050" i="6"/>
  <c r="N2050" i="6" s="1"/>
  <c r="J2051" i="6"/>
  <c r="N2051" i="6" s="1"/>
  <c r="J2052" i="6"/>
  <c r="N2052" i="6" s="1"/>
  <c r="J2053" i="6"/>
  <c r="N2053" i="6" s="1"/>
  <c r="J2054" i="6"/>
  <c r="N2054" i="6" s="1"/>
  <c r="J2055" i="6"/>
  <c r="N2055" i="6" s="1"/>
  <c r="J2056" i="6"/>
  <c r="N2056" i="6" s="1"/>
  <c r="J2057" i="6"/>
  <c r="N2057" i="6" s="1"/>
  <c r="J2058" i="6"/>
  <c r="N2058" i="6" s="1"/>
  <c r="J2059" i="6"/>
  <c r="N2059" i="6" s="1"/>
  <c r="J2060" i="6"/>
  <c r="N2060" i="6" s="1"/>
  <c r="J2061" i="6"/>
  <c r="N2061" i="6" s="1"/>
  <c r="J2062" i="6"/>
  <c r="N2062" i="6" s="1"/>
  <c r="J2063" i="6"/>
  <c r="N2063" i="6" s="1"/>
  <c r="J2064" i="6"/>
  <c r="N2064" i="6" s="1"/>
  <c r="J2065" i="6"/>
  <c r="N2065" i="6" s="1"/>
  <c r="J2066" i="6"/>
  <c r="N2066" i="6" s="1"/>
  <c r="J2067" i="6"/>
  <c r="N2067" i="6" s="1"/>
  <c r="J2068" i="6"/>
  <c r="N2068" i="6" s="1"/>
  <c r="J2069" i="6"/>
  <c r="N2069" i="6" s="1"/>
  <c r="J2070" i="6"/>
  <c r="N2070" i="6" s="1"/>
  <c r="J2071" i="6"/>
  <c r="N2071" i="6" s="1"/>
  <c r="J2072" i="6"/>
  <c r="N2072" i="6" s="1"/>
  <c r="J2073" i="6"/>
  <c r="N2073" i="6" s="1"/>
  <c r="J2074" i="6"/>
  <c r="N2074" i="6" s="1"/>
  <c r="J2075" i="6"/>
  <c r="N2075" i="6" s="1"/>
  <c r="J2076" i="6"/>
  <c r="N2076" i="6" s="1"/>
  <c r="J2077" i="6"/>
  <c r="N2077" i="6" s="1"/>
  <c r="J2078" i="6"/>
  <c r="N2078" i="6" s="1"/>
  <c r="J2079" i="6"/>
  <c r="N2079" i="6" s="1"/>
  <c r="J2080" i="6"/>
  <c r="N2080" i="6" s="1"/>
  <c r="J2081" i="6"/>
  <c r="N2081" i="6" s="1"/>
  <c r="J2082" i="6"/>
  <c r="N2082" i="6" s="1"/>
  <c r="J2083" i="6"/>
  <c r="N2083" i="6" s="1"/>
  <c r="J2084" i="6"/>
  <c r="N2084" i="6" s="1"/>
  <c r="J2085" i="6"/>
  <c r="N2085" i="6" s="1"/>
  <c r="J2086" i="6"/>
  <c r="N2086" i="6" s="1"/>
  <c r="J2087" i="6"/>
  <c r="N2087" i="6" s="1"/>
  <c r="J2088" i="6"/>
  <c r="N2088" i="6" s="1"/>
  <c r="J2089" i="6"/>
  <c r="N2089" i="6" s="1"/>
  <c r="J2090" i="6"/>
  <c r="N2090" i="6" s="1"/>
  <c r="J2091" i="6"/>
  <c r="N2091" i="6" s="1"/>
  <c r="J2092" i="6"/>
  <c r="N2092" i="6" s="1"/>
  <c r="J2093" i="6"/>
  <c r="N2093" i="6" s="1"/>
  <c r="J2094" i="6"/>
  <c r="N2094" i="6" s="1"/>
  <c r="J2095" i="6"/>
  <c r="N2095" i="6" s="1"/>
  <c r="J2096" i="6"/>
  <c r="N2096" i="6" s="1"/>
  <c r="J2097" i="6"/>
  <c r="N2097" i="6" s="1"/>
  <c r="J2098" i="6"/>
  <c r="N2098" i="6" s="1"/>
  <c r="J2099" i="6"/>
  <c r="N2099" i="6" s="1"/>
  <c r="J2100" i="6"/>
  <c r="N2100" i="6" s="1"/>
  <c r="J2101" i="6"/>
  <c r="N2101" i="6" s="1"/>
  <c r="J2102" i="6"/>
  <c r="N2102" i="6" s="1"/>
  <c r="J2103" i="6"/>
  <c r="N2103" i="6" s="1"/>
  <c r="J2104" i="6"/>
  <c r="N2104" i="6" s="1"/>
  <c r="J2105" i="6"/>
  <c r="N2105" i="6" s="1"/>
  <c r="J2106" i="6"/>
  <c r="N2106" i="6" s="1"/>
  <c r="J2107" i="6"/>
  <c r="N2107" i="6" s="1"/>
  <c r="J2108" i="6"/>
  <c r="N2108" i="6" s="1"/>
  <c r="J2109" i="6"/>
  <c r="N2109" i="6" s="1"/>
  <c r="J2110" i="6"/>
  <c r="N2110" i="6" s="1"/>
  <c r="J2111" i="6"/>
  <c r="N2111" i="6" s="1"/>
  <c r="J2112" i="6"/>
  <c r="N2112" i="6" s="1"/>
  <c r="J2113" i="6"/>
  <c r="N2113" i="6" s="1"/>
  <c r="J2114" i="6"/>
  <c r="N2114" i="6" s="1"/>
  <c r="J2115" i="6"/>
  <c r="N2115" i="6" s="1"/>
  <c r="J3" i="6"/>
  <c r="N3" i="6" s="1"/>
  <c r="J36" i="6"/>
  <c r="N36" i="6" s="1"/>
  <c r="J50" i="6"/>
  <c r="N50" i="6" s="1"/>
  <c r="J66" i="6"/>
  <c r="N66" i="6" s="1"/>
  <c r="J86" i="6"/>
  <c r="N86" i="6" s="1"/>
  <c r="J103" i="6"/>
  <c r="N103" i="6" s="1"/>
  <c r="J129" i="6"/>
  <c r="N129" i="6" s="1"/>
  <c r="J151" i="6"/>
  <c r="N151" i="6" s="1"/>
  <c r="J173" i="6"/>
  <c r="N173" i="6" s="1"/>
  <c r="J199" i="6"/>
  <c r="N199" i="6" s="1"/>
  <c r="J227" i="6"/>
  <c r="N227" i="6" s="1"/>
  <c r="J251" i="6"/>
  <c r="N251" i="6" s="1"/>
  <c r="J276" i="6"/>
  <c r="N276" i="6" s="1"/>
  <c r="J308" i="6"/>
  <c r="N308" i="6" s="1"/>
  <c r="J332" i="6"/>
  <c r="N332" i="6" s="1"/>
  <c r="J360" i="6"/>
  <c r="N360" i="6" s="1"/>
  <c r="J389" i="6"/>
  <c r="N389" i="6" s="1"/>
  <c r="J415" i="6"/>
  <c r="N415" i="6" s="1"/>
  <c r="J444" i="6"/>
  <c r="N444" i="6" s="1"/>
  <c r="J929" i="6"/>
  <c r="N929" i="6" s="1"/>
  <c r="J960" i="6"/>
  <c r="N960" i="6" s="1"/>
  <c r="J983" i="6"/>
  <c r="N983" i="6" s="1"/>
  <c r="J1016" i="6"/>
  <c r="N1016" i="6" s="1"/>
  <c r="J1046" i="6"/>
  <c r="N1046" i="6" s="1"/>
  <c r="J1076" i="6"/>
  <c r="N1076" i="6" s="1"/>
  <c r="J1105" i="6"/>
  <c r="N1105" i="6" s="1"/>
  <c r="J1132" i="6"/>
  <c r="N1132" i="6" s="1"/>
  <c r="J1168" i="6"/>
  <c r="N1168" i="6" s="1"/>
  <c r="J1194" i="6"/>
  <c r="N1194" i="6" s="1"/>
  <c r="J1228" i="6"/>
  <c r="N1228" i="6" s="1"/>
  <c r="J1256" i="6"/>
  <c r="N1256" i="6" s="1"/>
  <c r="J1294" i="6"/>
  <c r="N1294" i="6" s="1"/>
  <c r="J1324" i="6"/>
  <c r="N1324" i="6" s="1"/>
  <c r="J1352" i="6"/>
  <c r="N1352" i="6" s="1"/>
  <c r="J1387" i="6"/>
  <c r="N1387" i="6" s="1"/>
  <c r="J1422" i="6"/>
  <c r="N1422" i="6" s="1"/>
  <c r="J1456" i="6"/>
  <c r="N1456" i="6" s="1"/>
  <c r="J1491" i="6"/>
  <c r="N1491" i="6" s="1"/>
  <c r="J2121" i="6"/>
  <c r="N2121" i="6" s="1"/>
  <c r="J2154" i="6"/>
  <c r="N2154" i="6" s="1"/>
  <c r="J2188" i="6"/>
  <c r="N2188" i="6" s="1"/>
  <c r="J2224" i="6"/>
  <c r="N2224" i="6" s="1"/>
  <c r="J2258" i="6"/>
  <c r="N2258" i="6" s="1"/>
  <c r="J2294" i="6"/>
  <c r="N2294" i="6" s="1"/>
  <c r="J2326" i="6"/>
  <c r="N2326" i="6" s="1"/>
  <c r="J2367" i="6"/>
  <c r="N2367" i="6" s="1"/>
  <c r="J2398" i="6"/>
  <c r="N2398" i="6" s="1"/>
  <c r="J2432" i="6"/>
  <c r="N2432" i="6" s="1"/>
  <c r="J2470" i="6"/>
  <c r="N2470" i="6" s="1"/>
  <c r="J2502" i="6"/>
  <c r="N2502" i="6" s="1"/>
  <c r="J2538" i="6"/>
  <c r="N2538" i="6" s="1"/>
  <c r="J2574" i="6"/>
  <c r="N2574" i="6" s="1"/>
  <c r="J3096" i="6"/>
  <c r="N3096" i="6" s="1"/>
  <c r="J3133" i="6"/>
  <c r="N3133" i="6" s="1"/>
  <c r="J3166" i="6"/>
  <c r="N3166" i="6" s="1"/>
  <c r="J3208" i="6"/>
  <c r="N3208" i="6" s="1"/>
  <c r="J3238" i="6"/>
  <c r="N3238" i="6" s="1"/>
  <c r="J3275" i="6"/>
  <c r="N3275" i="6" s="1"/>
  <c r="J3310" i="6"/>
  <c r="N3310" i="6" s="1"/>
  <c r="J3347" i="6"/>
  <c r="N3347" i="6" s="1"/>
  <c r="J3381" i="6"/>
  <c r="N3381" i="6" s="1"/>
  <c r="J3417" i="6"/>
  <c r="N3417" i="6" s="1"/>
  <c r="J3457" i="6"/>
  <c r="N3457" i="6" s="1"/>
  <c r="J3495" i="6"/>
  <c r="N3495" i="6" s="1"/>
  <c r="J3526" i="6"/>
  <c r="N3526" i="6" s="1"/>
  <c r="J3564" i="6"/>
  <c r="N3564" i="6" s="1"/>
  <c r="J4104" i="6"/>
  <c r="N4104" i="6" s="1"/>
  <c r="J4140" i="6"/>
  <c r="N4140" i="6" s="1"/>
  <c r="J4179" i="6"/>
  <c r="N4179" i="6" s="1"/>
  <c r="J4216" i="6"/>
  <c r="N4216" i="6" s="1"/>
  <c r="J4252" i="6"/>
  <c r="N4252" i="6" s="1"/>
  <c r="J4289" i="6"/>
  <c r="N4289" i="6" s="1"/>
  <c r="J4331" i="6"/>
  <c r="N4331" i="6" s="1"/>
  <c r="J4361" i="6"/>
  <c r="N4361" i="6" s="1"/>
  <c r="J4404" i="6"/>
  <c r="N4404" i="6" s="1"/>
  <c r="J4439" i="6"/>
  <c r="N4439" i="6" s="1"/>
  <c r="J4472" i="6"/>
  <c r="N4472" i="6" s="1"/>
  <c r="J4509" i="6"/>
  <c r="N4509" i="6" s="1"/>
  <c r="J4972" i="6"/>
  <c r="N4972" i="6" s="1"/>
  <c r="J5012" i="6"/>
  <c r="N5012" i="6" s="1"/>
  <c r="J5049" i="6"/>
  <c r="N5049" i="6" s="1"/>
  <c r="J5087" i="6"/>
  <c r="N5087" i="6" s="1"/>
  <c r="J5120" i="6"/>
  <c r="N5120" i="6" s="1"/>
  <c r="J5159" i="6"/>
  <c r="N5159" i="6" s="1"/>
  <c r="J5200" i="6"/>
  <c r="N5200" i="6" s="1"/>
  <c r="J5235" i="6"/>
  <c r="N5235" i="6" s="1"/>
  <c r="J5273" i="6"/>
  <c r="N5273" i="6" s="1"/>
  <c r="J5314" i="6"/>
  <c r="N5314" i="6" s="1"/>
  <c r="J5354" i="6"/>
  <c r="N5354" i="6" s="1"/>
  <c r="J5387" i="6"/>
  <c r="N5387" i="6" s="1"/>
  <c r="J5879" i="6"/>
  <c r="N5879" i="6" s="1"/>
  <c r="J5917" i="6"/>
  <c r="N5917" i="6" s="1"/>
  <c r="J5958" i="6"/>
  <c r="N5958" i="6" s="1"/>
  <c r="J5999" i="6"/>
  <c r="N5999" i="6" s="1"/>
  <c r="J6031" i="6"/>
  <c r="N6031" i="6" s="1"/>
  <c r="J6075" i="6"/>
  <c r="N6075" i="6" s="1"/>
  <c r="J6107" i="6"/>
  <c r="N6107" i="6" s="1"/>
  <c r="J6147" i="6"/>
  <c r="N6147" i="6" s="1"/>
  <c r="J6188" i="6"/>
  <c r="N6188" i="6" s="1"/>
  <c r="J6226" i="6"/>
  <c r="N6226" i="6" s="1"/>
  <c r="J6264" i="6"/>
  <c r="N6264" i="6" s="1"/>
  <c r="J6303" i="6"/>
  <c r="N6303" i="6" s="1"/>
  <c r="J6344" i="6"/>
  <c r="N6344" i="6" s="1"/>
  <c r="J6381" i="6"/>
  <c r="N6381" i="6" s="1"/>
  <c r="J6951" i="6"/>
  <c r="N6951" i="6" s="1"/>
  <c r="J6992" i="6"/>
  <c r="N6992" i="6" s="1"/>
  <c r="J7029" i="6"/>
  <c r="N7029" i="6" s="1"/>
  <c r="J7066" i="6"/>
  <c r="N7066" i="6" s="1"/>
  <c r="J7106" i="6"/>
  <c r="N7106" i="6" s="1"/>
  <c r="J7149" i="6"/>
  <c r="N7149" i="6" s="1"/>
  <c r="J7183" i="6"/>
  <c r="N7183" i="6" s="1"/>
  <c r="J7223" i="6"/>
  <c r="N7223" i="6" s="1"/>
  <c r="J7266" i="6"/>
  <c r="N7266" i="6" s="1"/>
  <c r="J7302" i="6"/>
  <c r="N7302" i="6" s="1"/>
  <c r="J7342" i="6"/>
  <c r="N7342" i="6" s="1"/>
  <c r="J7383" i="6"/>
  <c r="N7383" i="6" s="1"/>
  <c r="J7422" i="6"/>
  <c r="N7422" i="6" s="1"/>
  <c r="J7982" i="6"/>
  <c r="N7982" i="6" s="1"/>
  <c r="J8025" i="6"/>
  <c r="N8025" i="6" s="1"/>
  <c r="J8061" i="6"/>
  <c r="N8061" i="6" s="1"/>
  <c r="J8101" i="6"/>
  <c r="N8101" i="6" s="1"/>
  <c r="J8138" i="6"/>
  <c r="N8138" i="6" s="1"/>
  <c r="J8184" i="6"/>
  <c r="N8184" i="6" s="1"/>
  <c r="J8219" i="6"/>
  <c r="N8219" i="6" s="1"/>
  <c r="J8260" i="6"/>
  <c r="N8260" i="6" s="1"/>
  <c r="J8296" i="6"/>
  <c r="N8296" i="6" s="1"/>
  <c r="J8340" i="6"/>
  <c r="N8340" i="6" s="1"/>
  <c r="J8759" i="6"/>
  <c r="N8759" i="6" s="1"/>
  <c r="J8797" i="6"/>
  <c r="N8797" i="6" s="1"/>
  <c r="J8834" i="6"/>
  <c r="N8834" i="6" s="1"/>
  <c r="J8880" i="6"/>
  <c r="N8880" i="6" s="1"/>
  <c r="J8920" i="6"/>
  <c r="N8920" i="6" s="1"/>
  <c r="J8955" i="6"/>
  <c r="N8955" i="6" s="1"/>
  <c r="J8996" i="6"/>
  <c r="N8996" i="6" s="1"/>
  <c r="J9035" i="6"/>
  <c r="N9035" i="6" s="1"/>
  <c r="J9080" i="6"/>
  <c r="N9080" i="6" s="1"/>
  <c r="J9482" i="6"/>
  <c r="N9482" i="6" s="1"/>
  <c r="J9523" i="6"/>
  <c r="N9523" i="6" s="1"/>
  <c r="J9556" i="6"/>
  <c r="N9556" i="6" s="1"/>
  <c r="J9603" i="6"/>
  <c r="N9603" i="6" s="1"/>
  <c r="J9638" i="6"/>
  <c r="N9638" i="6" s="1"/>
  <c r="J9680" i="6"/>
  <c r="N9680" i="6" s="1"/>
  <c r="J9720" i="6"/>
  <c r="N9720" i="6" s="1"/>
  <c r="J9758" i="6"/>
  <c r="N9758" i="6" s="1"/>
  <c r="J10134" i="6"/>
  <c r="N10134" i="6" s="1"/>
  <c r="J10178" i="6"/>
  <c r="N10178" i="6" s="1"/>
  <c r="J10222" i="6"/>
  <c r="N10222" i="6" s="1"/>
  <c r="J10262" i="6"/>
  <c r="N10262" i="6" s="1"/>
  <c r="J10301" i="6"/>
  <c r="N10301" i="6" s="1"/>
  <c r="J10336" i="6"/>
  <c r="N10336" i="6" s="1"/>
  <c r="J10380" i="6"/>
  <c r="N10380" i="6" s="1"/>
  <c r="J10419" i="6"/>
  <c r="N10419" i="6" s="1"/>
  <c r="J10799" i="6"/>
  <c r="N10799" i="6" s="1"/>
  <c r="J10839" i="6"/>
  <c r="N10839" i="6" s="1"/>
  <c r="J10878" i="6"/>
  <c r="N10878" i="6" s="1"/>
  <c r="J10918" i="6"/>
  <c r="N10918" i="6" s="1"/>
  <c r="J10958" i="6"/>
  <c r="N10958" i="6" s="1"/>
  <c r="J11000" i="6"/>
  <c r="N11000" i="6" s="1"/>
  <c r="J11041" i="6"/>
  <c r="N11041" i="6" s="1"/>
  <c r="J11081" i="6"/>
  <c r="N11081" i="6" s="1"/>
  <c r="J11439" i="6"/>
  <c r="N11439" i="6" s="1"/>
  <c r="J11481" i="6"/>
  <c r="N11481" i="6" s="1"/>
  <c r="J11520" i="6"/>
  <c r="N11520" i="6" s="1"/>
  <c r="J11560" i="6"/>
  <c r="N11560" i="6" s="1"/>
  <c r="J11604" i="6"/>
  <c r="N11604" i="6" s="1"/>
  <c r="J11649" i="6"/>
  <c r="N11649" i="6" s="1"/>
  <c r="J11691" i="6"/>
  <c r="N11691" i="6" s="1"/>
  <c r="J11728" i="6"/>
  <c r="N11728" i="6" s="1"/>
  <c r="J12074" i="6"/>
  <c r="N12074" i="6" s="1"/>
  <c r="J12114" i="6"/>
  <c r="N12114" i="6" s="1"/>
  <c r="J12154" i="6"/>
  <c r="N12154" i="6" s="1"/>
  <c r="J12193" i="6"/>
  <c r="N12193" i="6" s="1"/>
  <c r="J12237" i="6"/>
  <c r="N12237" i="6" s="1"/>
  <c r="J12274" i="6"/>
  <c r="N12274" i="6" s="1"/>
  <c r="J12318" i="6"/>
  <c r="N12318" i="6" s="1"/>
  <c r="J12666" i="6"/>
  <c r="N12666" i="6" s="1"/>
  <c r="J12706" i="6"/>
  <c r="N12706" i="6" s="1"/>
  <c r="J12742" i="6"/>
  <c r="N12742" i="6" s="1"/>
  <c r="J12784" i="6"/>
  <c r="N12784" i="6" s="1"/>
  <c r="J12829" i="6"/>
  <c r="N12829" i="6" s="1"/>
  <c r="J12868" i="6"/>
  <c r="N12868" i="6" s="1"/>
  <c r="J12915" i="6"/>
  <c r="N12915" i="6" s="1"/>
  <c r="J12953" i="6"/>
  <c r="N12953" i="6" s="1"/>
  <c r="J12993" i="6"/>
  <c r="N12993" i="6" s="1"/>
  <c r="J13036" i="6"/>
  <c r="N13036" i="6" s="1"/>
  <c r="J13481" i="6"/>
  <c r="N13481" i="6" s="1"/>
  <c r="J13521" i="6"/>
  <c r="N13521" i="6" s="1"/>
  <c r="J13567" i="6"/>
  <c r="N13567" i="6" s="1"/>
  <c r="J13610" i="6"/>
  <c r="N13610" i="6" s="1"/>
  <c r="J13651" i="6"/>
  <c r="N13651" i="6" s="1"/>
  <c r="J13690" i="6"/>
  <c r="N13690" i="6" s="1"/>
  <c r="J14006" i="6"/>
  <c r="N14006" i="6" s="1"/>
  <c r="J14051" i="6"/>
  <c r="N14051" i="6" s="1"/>
  <c r="J14090" i="6"/>
  <c r="N14090" i="6" s="1"/>
  <c r="J14131" i="6"/>
  <c r="N14131" i="6" s="1"/>
  <c r="J14175" i="6"/>
  <c r="N14175" i="6" s="1"/>
  <c r="J14218" i="6"/>
  <c r="N14218" i="6" s="1"/>
  <c r="J14506" i="6"/>
  <c r="N14506" i="6" s="1"/>
  <c r="J14545" i="6"/>
  <c r="N14545" i="6" s="1"/>
  <c r="J14591" i="6"/>
  <c r="N14591" i="6" s="1"/>
  <c r="J14632" i="6"/>
  <c r="N14632" i="6" s="1"/>
  <c r="J14671" i="6"/>
  <c r="N14671" i="6" s="1"/>
  <c r="J14713" i="6"/>
  <c r="N14713" i="6" s="1"/>
  <c r="J14983" i="6"/>
  <c r="N14983" i="6" s="1"/>
  <c r="J15026" i="6"/>
  <c r="N15026" i="6" s="1"/>
  <c r="J15067" i="6"/>
  <c r="N15067" i="6" s="1"/>
  <c r="J15110" i="6"/>
  <c r="N15110" i="6" s="1"/>
  <c r="J15153" i="6"/>
  <c r="N15153" i="6" s="1"/>
  <c r="J15408" i="6"/>
  <c r="N15408" i="6" s="1"/>
  <c r="J15448" i="6"/>
  <c r="N15448" i="6" s="1"/>
  <c r="J15491" i="6"/>
  <c r="N15491" i="6" s="1"/>
  <c r="J15530" i="6"/>
  <c r="N15530" i="6" s="1"/>
  <c r="J15757" i="6"/>
  <c r="N15757" i="6" s="1"/>
  <c r="J15799" i="6"/>
  <c r="N15799" i="6" s="1"/>
  <c r="J15837" i="6"/>
  <c r="N15837" i="6" s="1"/>
  <c r="J15882" i="6"/>
  <c r="N15882" i="6" s="1"/>
  <c r="J15925" i="6"/>
  <c r="N15925" i="6" s="1"/>
  <c r="J15964" i="6"/>
  <c r="N15964" i="6" s="1"/>
  <c r="J16003" i="6"/>
  <c r="N16003" i="6" s="1"/>
  <c r="J16049" i="6"/>
  <c r="N16049" i="6" s="1"/>
  <c r="J16094" i="6"/>
  <c r="N16094" i="6" s="1"/>
  <c r="J16138" i="6"/>
  <c r="N16138" i="6" s="1"/>
  <c r="J16620" i="6"/>
  <c r="N16620" i="6" s="1"/>
  <c r="J16664" i="6"/>
  <c r="N16664" i="6" s="1"/>
  <c r="J16707" i="6"/>
  <c r="N16707" i="6" s="1"/>
  <c r="J16747" i="6"/>
  <c r="N16747" i="6" s="1"/>
  <c r="J16786" i="6"/>
  <c r="N16786" i="6" s="1"/>
  <c r="J16833" i="6"/>
  <c r="N16833" i="6" s="1"/>
  <c r="J16871" i="6"/>
  <c r="N16871" i="6" s="1"/>
  <c r="J16918" i="6"/>
  <c r="N16918" i="6" s="1"/>
  <c r="J16963" i="6"/>
  <c r="N16963" i="6" s="1"/>
  <c r="J17002" i="6"/>
  <c r="N17002" i="6" s="1"/>
  <c r="J17460" i="6"/>
  <c r="N17460" i="6" s="1"/>
  <c r="J17501" i="6"/>
  <c r="N17501" i="6" s="1"/>
  <c r="J17544" i="6"/>
  <c r="N17544" i="6" s="1"/>
  <c r="J17582" i="6"/>
  <c r="N17582" i="6" s="1"/>
  <c r="J17630" i="6"/>
  <c r="N17630" i="6" s="1"/>
  <c r="J17673" i="6"/>
  <c r="N17673" i="6" s="1"/>
  <c r="J17715" i="6"/>
  <c r="N17715" i="6" s="1"/>
  <c r="J17758" i="6"/>
  <c r="N17758" i="6" s="1"/>
  <c r="J17796" i="6"/>
  <c r="N17796" i="6" s="1"/>
  <c r="J18228" i="6"/>
  <c r="N18228" i="6" s="1"/>
  <c r="J18270" i="6"/>
  <c r="N18270" i="6" s="1"/>
  <c r="J18311" i="6"/>
  <c r="N18311" i="6" s="1"/>
  <c r="J18359" i="6"/>
  <c r="N18359" i="6" s="1"/>
  <c r="J18402" i="6"/>
  <c r="N18402" i="6" s="1"/>
  <c r="J18442" i="6"/>
  <c r="N18442" i="6" s="1"/>
  <c r="J18491" i="6"/>
  <c r="N18491" i="6" s="1"/>
  <c r="J18528" i="6"/>
  <c r="N18528" i="6" s="1"/>
  <c r="J18570" i="6"/>
  <c r="N18570" i="6" s="1"/>
  <c r="J18990" i="6"/>
  <c r="N18990" i="6" s="1"/>
  <c r="J19034" i="6"/>
  <c r="N19034" i="6" s="1"/>
  <c r="J19074" i="6"/>
  <c r="N19074" i="6" s="1"/>
  <c r="J19115" i="6"/>
  <c r="N19115" i="6" s="1"/>
  <c r="J19161" i="6"/>
  <c r="N19161" i="6" s="1"/>
  <c r="J19203" i="6"/>
  <c r="N19203" i="6" s="1"/>
  <c r="J19246" i="6"/>
  <c r="N19246" i="6" s="1"/>
  <c r="J19292" i="6"/>
  <c r="N19292" i="6" s="1"/>
  <c r="J19333" i="6"/>
  <c r="N19333" i="6" s="1"/>
  <c r="J19377" i="6"/>
  <c r="N19377" i="6" s="1"/>
  <c r="J19420" i="6"/>
  <c r="N19420" i="6" s="1"/>
  <c r="J19463" i="6"/>
  <c r="N19463" i="6" s="1"/>
  <c r="J20024" i="6"/>
  <c r="N20024" i="6" s="1"/>
  <c r="J20065" i="6"/>
  <c r="N20065" i="6" s="1"/>
  <c r="J20111" i="6"/>
  <c r="N20111" i="6" s="1"/>
  <c r="J20154" i="6"/>
  <c r="N20154" i="6" s="1"/>
  <c r="J20200" i="6"/>
  <c r="N20200" i="6" s="1"/>
  <c r="J20242" i="6"/>
  <c r="N20242" i="6" s="1"/>
  <c r="J20279" i="6"/>
  <c r="N20279" i="6" s="1"/>
  <c r="J20326" i="6"/>
  <c r="N20326" i="6" s="1"/>
  <c r="J20372" i="6"/>
  <c r="N20372" i="6" s="1"/>
  <c r="J20413" i="6"/>
  <c r="N20413" i="6" s="1"/>
  <c r="J20460" i="6"/>
  <c r="N20460" i="6" s="1"/>
  <c r="J20998" i="6"/>
  <c r="N20998" i="6" s="1"/>
  <c r="J21042" i="6"/>
  <c r="N21042" i="6" s="1"/>
  <c r="J21084" i="6"/>
  <c r="N21084" i="6" s="1"/>
  <c r="J21128" i="6"/>
  <c r="N21128" i="6" s="1"/>
  <c r="J21174" i="6"/>
  <c r="N21174" i="6" s="1"/>
  <c r="J21215" i="6"/>
  <c r="N21215" i="6" s="1"/>
  <c r="J21260" i="6"/>
  <c r="N21260" i="6" s="1"/>
  <c r="J21304" i="6"/>
  <c r="N21304" i="6" s="1"/>
  <c r="J21347" i="6"/>
  <c r="N21347" i="6" s="1"/>
  <c r="J21391" i="6"/>
  <c r="N21391" i="6" s="1"/>
  <c r="J21432" i="6"/>
  <c r="N21432" i="6" s="1"/>
  <c r="J21960" i="6"/>
  <c r="N21960" i="6" s="1"/>
  <c r="J22002" i="6"/>
  <c r="N22002" i="6" s="1"/>
  <c r="J22048" i="6"/>
  <c r="N22048" i="6" s="1"/>
  <c r="J22095" i="6"/>
  <c r="N22095" i="6" s="1"/>
  <c r="J22138" i="6"/>
  <c r="N22138" i="6" s="1"/>
  <c r="J22178" i="6"/>
  <c r="N22178" i="6" s="1"/>
  <c r="J22226" i="6"/>
  <c r="N22226" i="6" s="1"/>
  <c r="J22268" i="6"/>
  <c r="N22268" i="6" s="1"/>
  <c r="J22311" i="6"/>
  <c r="N22311" i="6" s="1"/>
  <c r="J22356" i="6"/>
  <c r="N22356" i="6" s="1"/>
  <c r="J22399" i="6"/>
  <c r="N22399" i="6" s="1"/>
  <c r="J22442" i="6"/>
  <c r="N22442" i="6" s="1"/>
  <c r="J22488" i="6"/>
  <c r="N22488" i="6" s="1"/>
  <c r="J23110" i="6"/>
  <c r="N23110" i="6" s="1"/>
  <c r="J23151" i="6"/>
  <c r="N23151" i="6" s="1"/>
  <c r="J23193" i="6"/>
  <c r="N23193" i="6" s="1"/>
  <c r="J23239" i="6"/>
  <c r="N23239" i="6" s="1"/>
  <c r="J23282" i="6"/>
  <c r="N23282" i="6" s="1"/>
  <c r="J23326" i="6"/>
  <c r="N23326" i="6" s="1"/>
  <c r="J23369" i="6"/>
  <c r="N23369" i="6" s="1"/>
  <c r="J23420" i="6"/>
  <c r="N23420" i="6" s="1"/>
  <c r="J23464" i="6"/>
  <c r="N23464" i="6" s="1"/>
  <c r="J23503" i="6"/>
  <c r="N23503" i="6" s="1"/>
  <c r="J23550" i="6"/>
  <c r="N23550" i="6" s="1"/>
  <c r="J23590" i="6"/>
  <c r="N23590" i="6" s="1"/>
  <c r="J23639" i="6"/>
  <c r="N23639" i="6" s="1"/>
  <c r="J23683" i="6"/>
  <c r="N23683" i="6" s="1"/>
  <c r="J24318" i="6"/>
  <c r="N24318" i="6" s="1"/>
  <c r="J24358" i="6"/>
  <c r="N24358" i="6" s="1"/>
  <c r="J24402" i="6"/>
  <c r="N24402" i="6" s="1"/>
  <c r="J24446" i="6"/>
  <c r="N24446" i="6" s="1"/>
  <c r="J24488" i="6"/>
  <c r="N24488" i="6" s="1"/>
  <c r="J24535" i="6"/>
  <c r="N24535" i="6" s="1"/>
  <c r="J24578" i="6"/>
  <c r="N24578" i="6" s="1"/>
  <c r="J24622" i="6"/>
  <c r="N24622" i="6" s="1"/>
  <c r="J25007" i="6"/>
  <c r="N25007" i="6" s="1"/>
  <c r="J25049" i="6"/>
  <c r="N25049" i="6" s="1"/>
  <c r="J25096" i="6"/>
  <c r="N25096" i="6" s="1"/>
  <c r="J25145" i="6"/>
  <c r="N25145" i="6" s="1"/>
  <c r="J25184" i="6"/>
  <c r="N25184" i="6" s="1"/>
  <c r="J25226" i="6"/>
  <c r="N25226" i="6" s="1"/>
  <c r="J25273" i="6"/>
  <c r="N25273" i="6" s="1"/>
  <c r="J25633" i="6"/>
  <c r="N25633" i="6" s="1"/>
  <c r="J25680" i="6"/>
  <c r="N25680" i="6" s="1"/>
  <c r="J25727" i="6"/>
  <c r="N25727" i="6" s="1"/>
  <c r="J25766" i="6"/>
  <c r="N25766" i="6" s="1"/>
  <c r="J25810" i="6"/>
  <c r="N25810" i="6" s="1"/>
  <c r="J25855" i="6"/>
  <c r="N25855" i="6" s="1"/>
  <c r="J25901" i="6"/>
  <c r="N25901" i="6" s="1"/>
  <c r="J26256" i="6"/>
  <c r="N26256" i="6" s="1"/>
  <c r="J26303" i="6"/>
  <c r="N26303" i="6" s="1"/>
  <c r="J26344" i="6"/>
  <c r="N26344" i="6" s="1"/>
  <c r="J26390" i="6"/>
  <c r="N26390" i="6" s="1"/>
  <c r="J26433" i="6"/>
  <c r="N26433" i="6" s="1"/>
  <c r="J26479" i="6"/>
  <c r="N26479" i="6" s="1"/>
  <c r="J26523" i="6"/>
  <c r="N26523" i="6" s="1"/>
  <c r="J26868" i="6"/>
  <c r="N26868" i="6" s="1"/>
  <c r="J26916" i="6"/>
  <c r="N26916" i="6" s="1"/>
  <c r="J26959" i="6"/>
  <c r="N26959" i="6" s="1"/>
  <c r="J27005" i="6"/>
  <c r="N27005" i="6" s="1"/>
  <c r="J27048" i="6"/>
  <c r="N27048" i="6" s="1"/>
  <c r="J27092" i="6"/>
  <c r="N27092" i="6" s="1"/>
  <c r="J27141" i="6"/>
  <c r="N27141" i="6" s="1"/>
  <c r="J27183" i="6"/>
  <c r="N27183" i="6" s="1"/>
  <c r="J27589" i="6"/>
  <c r="N27589" i="6" s="1"/>
  <c r="J27635" i="6"/>
  <c r="N27635" i="6" s="1"/>
  <c r="J27685" i="6"/>
  <c r="N27685" i="6" s="1"/>
  <c r="J27728" i="6"/>
  <c r="N27728" i="6" s="1"/>
  <c r="J27770" i="6"/>
  <c r="N27770" i="6" s="1"/>
  <c r="J27817" i="6"/>
  <c r="N27817" i="6" s="1"/>
  <c r="J27866" i="6"/>
  <c r="N27866" i="6" s="1"/>
  <c r="J27906" i="6"/>
  <c r="N27906" i="6" s="1"/>
  <c r="J28310" i="6"/>
  <c r="N28310" i="6" s="1"/>
  <c r="J28355" i="6"/>
  <c r="N28355" i="6" s="1"/>
  <c r="J28402" i="6"/>
  <c r="N28402" i="6" s="1"/>
  <c r="J28448" i="6"/>
  <c r="N28448" i="6" s="1"/>
  <c r="J28494" i="6"/>
  <c r="N28494" i="6" s="1"/>
  <c r="J28541" i="6"/>
  <c r="N28541" i="6" s="1"/>
  <c r="J28582" i="6"/>
  <c r="N28582" i="6" s="1"/>
  <c r="J28628" i="6"/>
  <c r="N28628" i="6" s="1"/>
  <c r="J29031" i="6"/>
  <c r="N29031" i="6" s="1"/>
  <c r="J29075" i="6"/>
  <c r="N29075" i="6" s="1"/>
  <c r="J29126" i="6"/>
  <c r="N29126" i="6" s="1"/>
  <c r="J29165" i="6"/>
  <c r="N29165" i="6" s="1"/>
  <c r="J29215" i="6"/>
  <c r="N29215" i="6" s="1"/>
  <c r="J29257" i="6"/>
  <c r="N29257" i="6" s="1"/>
  <c r="J29302" i="6"/>
  <c r="N29302" i="6" s="1"/>
  <c r="J29346" i="6"/>
  <c r="N29346" i="6" s="1"/>
  <c r="J29395" i="6"/>
  <c r="N29395" i="6" s="1"/>
  <c r="J29842" i="6"/>
  <c r="N29842" i="6" s="1"/>
  <c r="J29893" i="6"/>
  <c r="N29893" i="6" s="1"/>
  <c r="J29934" i="6"/>
  <c r="N29934" i="6" s="1"/>
  <c r="J29981" i="6"/>
  <c r="N29981" i="6" s="1"/>
  <c r="J30026" i="6"/>
  <c r="N30026" i="6" s="1"/>
  <c r="J30073" i="6"/>
  <c r="N30073" i="6" s="1"/>
  <c r="J30115" i="6"/>
  <c r="N30115" i="6" s="1"/>
  <c r="J30158" i="6"/>
  <c r="N30158" i="6" s="1"/>
  <c r="J30202" i="6"/>
  <c r="N30202" i="6" s="1"/>
  <c r="J30673" i="6"/>
  <c r="N30673" i="6" s="1"/>
  <c r="J30717" i="6"/>
  <c r="N30717" i="6" s="1"/>
  <c r="J30759" i="6"/>
  <c r="N30759" i="6" s="1"/>
  <c r="J30807" i="6"/>
  <c r="N30807" i="6" s="1"/>
  <c r="J30854" i="6"/>
  <c r="N30854" i="6" s="1"/>
  <c r="J30896" i="6"/>
  <c r="N30896" i="6" s="1"/>
  <c r="J30942" i="6"/>
  <c r="N30942" i="6" s="1"/>
  <c r="J30992" i="6"/>
  <c r="N30992" i="6" s="1"/>
  <c r="J31035" i="6"/>
  <c r="N31035" i="6" s="1"/>
  <c r="J31485" i="6"/>
  <c r="N31485" i="6" s="1"/>
  <c r="J31528" i="6"/>
  <c r="N31528" i="6" s="1"/>
  <c r="J31574" i="6"/>
  <c r="N31574" i="6" s="1"/>
  <c r="J31621" i="6"/>
  <c r="N31621" i="6" s="1"/>
  <c r="J31669" i="6"/>
  <c r="N31669" i="6" s="1"/>
  <c r="J31710" i="6"/>
  <c r="N31710" i="6" s="1"/>
  <c r="J31756" i="6"/>
  <c r="N31756" i="6" s="1"/>
  <c r="J31803" i="6"/>
  <c r="N31803" i="6" s="1"/>
  <c r="J32225" i="6"/>
  <c r="N32225" i="6" s="1"/>
  <c r="J32272" i="6"/>
  <c r="N32272" i="6" s="1"/>
  <c r="J32318" i="6"/>
  <c r="N32318" i="6" s="1"/>
  <c r="J32362" i="6"/>
  <c r="N32362" i="6" s="1"/>
  <c r="J32406" i="6"/>
  <c r="N32406" i="6" s="1"/>
  <c r="J32452" i="6"/>
  <c r="N32452" i="6" s="1"/>
  <c r="J32499" i="6"/>
  <c r="N32499" i="6" s="1"/>
  <c r="J32549" i="6"/>
  <c r="N32549" i="6" s="1"/>
  <c r="J32589" i="6"/>
  <c r="N32589" i="6" s="1"/>
  <c r="J32636" i="6"/>
  <c r="N32636" i="6" s="1"/>
  <c r="J33131" i="6"/>
  <c r="N33131" i="6" s="1"/>
  <c r="J33175" i="6"/>
  <c r="N33175" i="6" s="1"/>
  <c r="J33223" i="6"/>
  <c r="N33223" i="6" s="1"/>
  <c r="J33269" i="6"/>
  <c r="N33269" i="6" s="1"/>
  <c r="J33316" i="6"/>
  <c r="N33316" i="6" s="1"/>
  <c r="J33357" i="6"/>
  <c r="N33357" i="6" s="1"/>
  <c r="J33672" i="6"/>
  <c r="N33672" i="6" s="1"/>
  <c r="J33716" i="6"/>
  <c r="N33716" i="6" s="1"/>
  <c r="J33760" i="6"/>
  <c r="N33760" i="6" s="1"/>
  <c r="J33809" i="6"/>
  <c r="N33809" i="6" s="1"/>
  <c r="J33854" i="6"/>
  <c r="N33854" i="6" s="1"/>
  <c r="J33896" i="6"/>
  <c r="N33896" i="6" s="1"/>
  <c r="J34237" i="6"/>
  <c r="N34237" i="6" s="1"/>
  <c r="J34284" i="6"/>
  <c r="N34284" i="6" s="1"/>
  <c r="J34331" i="6"/>
  <c r="N34331" i="6" s="1"/>
  <c r="J34374" i="6"/>
  <c r="N34374" i="6" s="1"/>
  <c r="J34422" i="6"/>
  <c r="N34422" i="6" s="1"/>
  <c r="J34469" i="6"/>
  <c r="N34469" i="6" s="1"/>
  <c r="J34512" i="6"/>
  <c r="N34512" i="6" s="1"/>
  <c r="J34561" i="6"/>
  <c r="N34561" i="6" s="1"/>
  <c r="J34946" i="6"/>
  <c r="N34946" i="6" s="1"/>
  <c r="J34989" i="6"/>
  <c r="N34989" i="6" s="1"/>
  <c r="J35036" i="6"/>
  <c r="N35036" i="6" s="1"/>
  <c r="J35082" i="6"/>
  <c r="N35082" i="6" s="1"/>
  <c r="J35126" i="6"/>
  <c r="N35126" i="6" s="1"/>
  <c r="J35173" i="6"/>
  <c r="N35173" i="6" s="1"/>
  <c r="J35219" i="6"/>
  <c r="N35219" i="6" s="1"/>
  <c r="J35587" i="6"/>
  <c r="N35587" i="6" s="1"/>
  <c r="J35633" i="6"/>
  <c r="N35633" i="6" s="1"/>
  <c r="J35678" i="6"/>
  <c r="N35678" i="6" s="1"/>
  <c r="J35725" i="6"/>
  <c r="N35725" i="6" s="1"/>
  <c r="J35768" i="6"/>
  <c r="N35768" i="6" s="1"/>
  <c r="J35816" i="6"/>
  <c r="N35816" i="6" s="1"/>
  <c r="J35864" i="6"/>
  <c r="N35864" i="6" s="1"/>
  <c r="J35909" i="6"/>
  <c r="N35909" i="6" s="1"/>
  <c r="J36348" i="6"/>
  <c r="N36348" i="6" s="1"/>
  <c r="J36397" i="6"/>
  <c r="N36397" i="6" s="1"/>
  <c r="J36443" i="6"/>
  <c r="N36443" i="6" s="1"/>
  <c r="J36488" i="6"/>
  <c r="N36488" i="6" s="1"/>
  <c r="J36533" i="6"/>
  <c r="N36533" i="6" s="1"/>
  <c r="J36583" i="6"/>
  <c r="N36583" i="6" s="1"/>
  <c r="J36628" i="6"/>
  <c r="N36628" i="6" s="1"/>
  <c r="J36670" i="6"/>
  <c r="N36670" i="6" s="1"/>
  <c r="J37084" i="6"/>
  <c r="N37084" i="6" s="1"/>
  <c r="J37130" i="6"/>
  <c r="N37130" i="6" s="1"/>
  <c r="J37176" i="6"/>
  <c r="N37176" i="6" s="1"/>
  <c r="J37224" i="6"/>
  <c r="N37224" i="6" s="1"/>
  <c r="J37272" i="6"/>
  <c r="N37272" i="6" s="1"/>
  <c r="J37322" i="6"/>
  <c r="N37322" i="6" s="1"/>
  <c r="J37639" i="6"/>
  <c r="N37639" i="6" s="1"/>
  <c r="J37684" i="6"/>
  <c r="N37684" i="6" s="1"/>
  <c r="J37730" i="6"/>
  <c r="N37730" i="6" s="1"/>
  <c r="J37781" i="6"/>
  <c r="N37781" i="6" s="1"/>
  <c r="J37823" i="6"/>
  <c r="N37823" i="6" s="1"/>
  <c r="J37873" i="6"/>
  <c r="N37873" i="6" s="1"/>
  <c r="J37918" i="6"/>
  <c r="N37918" i="6" s="1"/>
  <c r="J37964" i="6"/>
  <c r="N37964" i="6" s="1"/>
  <c r="J38012" i="6"/>
  <c r="N38012" i="6" s="1"/>
  <c r="J38059" i="6"/>
  <c r="N38059" i="6" s="1"/>
  <c r="J38102" i="6"/>
  <c r="N38102" i="6" s="1"/>
  <c r="J38643" i="6"/>
  <c r="N38643" i="6" s="1"/>
  <c r="J38684" i="6"/>
  <c r="N38684" i="6" s="1"/>
  <c r="J38732" i="6"/>
  <c r="N38732" i="6" s="1"/>
  <c r="J38782" i="6"/>
  <c r="N38782" i="6" s="1"/>
  <c r="J38827" i="6"/>
  <c r="N38827" i="6" s="1"/>
  <c r="J38873" i="6"/>
  <c r="N38873" i="6" s="1"/>
  <c r="J38923" i="6"/>
  <c r="N38923" i="6" s="1"/>
  <c r="J38970" i="6"/>
  <c r="N38970" i="6" s="1"/>
  <c r="J39421" i="6"/>
  <c r="N39421" i="6" s="1"/>
  <c r="J39470" i="6"/>
  <c r="N39470" i="6" s="1"/>
  <c r="J39521" i="6"/>
  <c r="N39521" i="6" s="1"/>
  <c r="J39569" i="6"/>
  <c r="N39569" i="6" s="1"/>
  <c r="J39615" i="6"/>
  <c r="N39615" i="6" s="1"/>
  <c r="J39895" i="6"/>
  <c r="N39895" i="6" s="1"/>
  <c r="J39939" i="6"/>
  <c r="N39939" i="6" s="1"/>
  <c r="J39988" i="6"/>
  <c r="N39988" i="6" s="1"/>
  <c r="J40034" i="6"/>
  <c r="N40034" i="6" s="1"/>
  <c r="J40076" i="6"/>
  <c r="N40076" i="6" s="1"/>
  <c r="J2603" i="6"/>
  <c r="N2603" i="6" s="1"/>
  <c r="J2604" i="6"/>
  <c r="N2604" i="6" s="1"/>
  <c r="J2605" i="6"/>
  <c r="N2605" i="6" s="1"/>
  <c r="J2606" i="6"/>
  <c r="N2606" i="6" s="1"/>
  <c r="J2607" i="6"/>
  <c r="N2607" i="6" s="1"/>
  <c r="J2608" i="6"/>
  <c r="N2608" i="6" s="1"/>
  <c r="J2609" i="6"/>
  <c r="N2609" i="6" s="1"/>
  <c r="J2610" i="6"/>
  <c r="N2610" i="6" s="1"/>
  <c r="J2611" i="6"/>
  <c r="N2611" i="6" s="1"/>
  <c r="J2612" i="6"/>
  <c r="N2612" i="6" s="1"/>
  <c r="J2613" i="6"/>
  <c r="N2613" i="6" s="1"/>
  <c r="J2614" i="6"/>
  <c r="N2614" i="6" s="1"/>
  <c r="J2615" i="6"/>
  <c r="N2615" i="6" s="1"/>
  <c r="J2616" i="6"/>
  <c r="N2616" i="6" s="1"/>
  <c r="J2617" i="6"/>
  <c r="N2617" i="6" s="1"/>
  <c r="J2618" i="6"/>
  <c r="N2618" i="6" s="1"/>
  <c r="J2619" i="6"/>
  <c r="N2619" i="6" s="1"/>
  <c r="J2620" i="6"/>
  <c r="N2620" i="6" s="1"/>
  <c r="J2621" i="6"/>
  <c r="N2621" i="6" s="1"/>
  <c r="J2622" i="6"/>
  <c r="N2622" i="6" s="1"/>
  <c r="J2623" i="6"/>
  <c r="N2623" i="6" s="1"/>
  <c r="J2624" i="6"/>
  <c r="N2624" i="6" s="1"/>
  <c r="J2625" i="6"/>
  <c r="N2625" i="6" s="1"/>
  <c r="J2626" i="6"/>
  <c r="N2626" i="6" s="1"/>
  <c r="J2627" i="6"/>
  <c r="N2627" i="6" s="1"/>
  <c r="J2628" i="6"/>
  <c r="N2628" i="6" s="1"/>
  <c r="J2629" i="6"/>
  <c r="N2629" i="6" s="1"/>
  <c r="J2630" i="6"/>
  <c r="N2630" i="6" s="1"/>
  <c r="J2631" i="6"/>
  <c r="N2631" i="6" s="1"/>
  <c r="J2632" i="6"/>
  <c r="N2632" i="6" s="1"/>
  <c r="J2633" i="6"/>
  <c r="N2633" i="6" s="1"/>
  <c r="J2634" i="6"/>
  <c r="N2634" i="6" s="1"/>
  <c r="J2635" i="6"/>
  <c r="N2635" i="6" s="1"/>
  <c r="J2636" i="6"/>
  <c r="N2636" i="6" s="1"/>
  <c r="J2637" i="6"/>
  <c r="N2637" i="6" s="1"/>
  <c r="J2638" i="6"/>
  <c r="N2638" i="6" s="1"/>
  <c r="J2639" i="6"/>
  <c r="N2639" i="6" s="1"/>
  <c r="J2640" i="6"/>
  <c r="N2640" i="6" s="1"/>
  <c r="J2641" i="6"/>
  <c r="N2641" i="6" s="1"/>
  <c r="J2642" i="6"/>
  <c r="N2642" i="6" s="1"/>
  <c r="J2643" i="6"/>
  <c r="N2643" i="6" s="1"/>
  <c r="J2644" i="6"/>
  <c r="N2644" i="6" s="1"/>
  <c r="J2645" i="6"/>
  <c r="N2645" i="6" s="1"/>
  <c r="J2646" i="6"/>
  <c r="N2646" i="6" s="1"/>
  <c r="J2647" i="6"/>
  <c r="N2647" i="6" s="1"/>
  <c r="J2648" i="6"/>
  <c r="N2648" i="6" s="1"/>
  <c r="J2649" i="6"/>
  <c r="N2649" i="6" s="1"/>
  <c r="J2650" i="6"/>
  <c r="N2650" i="6" s="1"/>
  <c r="J2651" i="6"/>
  <c r="N2651" i="6" s="1"/>
  <c r="J2652" i="6"/>
  <c r="N2652" i="6" s="1"/>
  <c r="J2653" i="6"/>
  <c r="N2653" i="6" s="1"/>
  <c r="J2654" i="6"/>
  <c r="N2654" i="6" s="1"/>
  <c r="J2655" i="6"/>
  <c r="N2655" i="6" s="1"/>
  <c r="J2656" i="6"/>
  <c r="N2656" i="6" s="1"/>
  <c r="J2657" i="6"/>
  <c r="N2657" i="6" s="1"/>
  <c r="J2658" i="6"/>
  <c r="N2658" i="6" s="1"/>
  <c r="J2659" i="6"/>
  <c r="N2659" i="6" s="1"/>
  <c r="J2660" i="6"/>
  <c r="N2660" i="6" s="1"/>
  <c r="J2661" i="6"/>
  <c r="N2661" i="6" s="1"/>
  <c r="J2662" i="6"/>
  <c r="N2662" i="6" s="1"/>
  <c r="J2663" i="6"/>
  <c r="N2663" i="6" s="1"/>
  <c r="J2664" i="6"/>
  <c r="N2664" i="6" s="1"/>
  <c r="J2665" i="6"/>
  <c r="N2665" i="6" s="1"/>
  <c r="J2666" i="6"/>
  <c r="N2666" i="6" s="1"/>
  <c r="J2667" i="6"/>
  <c r="N2667" i="6" s="1"/>
  <c r="J2668" i="6"/>
  <c r="N2668" i="6" s="1"/>
  <c r="J2669" i="6"/>
  <c r="N2669" i="6" s="1"/>
  <c r="J2670" i="6"/>
  <c r="N2670" i="6" s="1"/>
  <c r="J2671" i="6"/>
  <c r="N2671" i="6" s="1"/>
  <c r="J2672" i="6"/>
  <c r="N2672" i="6" s="1"/>
  <c r="J2673" i="6"/>
  <c r="N2673" i="6" s="1"/>
  <c r="J2674" i="6"/>
  <c r="N2674" i="6" s="1"/>
  <c r="J2675" i="6"/>
  <c r="N2675" i="6" s="1"/>
  <c r="J2676" i="6"/>
  <c r="N2676" i="6" s="1"/>
  <c r="J2677" i="6"/>
  <c r="N2677" i="6" s="1"/>
  <c r="J2678" i="6"/>
  <c r="N2678" i="6" s="1"/>
  <c r="J2679" i="6"/>
  <c r="N2679" i="6" s="1"/>
  <c r="J2680" i="6"/>
  <c r="N2680" i="6" s="1"/>
  <c r="J2681" i="6"/>
  <c r="N2681" i="6" s="1"/>
  <c r="J2682" i="6"/>
  <c r="N2682" i="6" s="1"/>
  <c r="J2683" i="6"/>
  <c r="N2683" i="6" s="1"/>
  <c r="J2684" i="6"/>
  <c r="N2684" i="6" s="1"/>
  <c r="J2685" i="6"/>
  <c r="N2685" i="6" s="1"/>
  <c r="J2686" i="6"/>
  <c r="N2686" i="6" s="1"/>
  <c r="J2687" i="6"/>
  <c r="N2687" i="6" s="1"/>
  <c r="J2688" i="6"/>
  <c r="N2688" i="6" s="1"/>
  <c r="J2689" i="6"/>
  <c r="N2689" i="6" s="1"/>
  <c r="J2690" i="6"/>
  <c r="N2690" i="6" s="1"/>
  <c r="J2691" i="6"/>
  <c r="N2691" i="6" s="1"/>
  <c r="J2692" i="6"/>
  <c r="N2692" i="6" s="1"/>
  <c r="J2693" i="6"/>
  <c r="N2693" i="6" s="1"/>
  <c r="J2694" i="6"/>
  <c r="N2694" i="6" s="1"/>
  <c r="J2695" i="6"/>
  <c r="N2695" i="6" s="1"/>
  <c r="J2696" i="6"/>
  <c r="N2696" i="6" s="1"/>
  <c r="J2697" i="6"/>
  <c r="N2697" i="6" s="1"/>
  <c r="J2698" i="6"/>
  <c r="N2698" i="6" s="1"/>
  <c r="J2699" i="6"/>
  <c r="N2699" i="6" s="1"/>
  <c r="J2700" i="6"/>
  <c r="N2700" i="6" s="1"/>
  <c r="J2701" i="6"/>
  <c r="N2701" i="6" s="1"/>
  <c r="J2702" i="6"/>
  <c r="N2702" i="6" s="1"/>
  <c r="J2703" i="6"/>
  <c r="N2703" i="6" s="1"/>
  <c r="J2704" i="6"/>
  <c r="N2704" i="6" s="1"/>
  <c r="J2705" i="6"/>
  <c r="N2705" i="6" s="1"/>
  <c r="J2706" i="6"/>
  <c r="N2706" i="6" s="1"/>
  <c r="J2707" i="6"/>
  <c r="N2707" i="6" s="1"/>
  <c r="J2708" i="6"/>
  <c r="N2708" i="6" s="1"/>
  <c r="J2709" i="6"/>
  <c r="N2709" i="6" s="1"/>
  <c r="J2710" i="6"/>
  <c r="N2710" i="6" s="1"/>
  <c r="J2711" i="6"/>
  <c r="N2711" i="6" s="1"/>
  <c r="J2712" i="6"/>
  <c r="N2712" i="6" s="1"/>
  <c r="J2713" i="6"/>
  <c r="N2713" i="6" s="1"/>
  <c r="J2714" i="6"/>
  <c r="N2714" i="6" s="1"/>
  <c r="J2715" i="6"/>
  <c r="N2715" i="6" s="1"/>
  <c r="J2716" i="6"/>
  <c r="N2716" i="6" s="1"/>
  <c r="J2717" i="6"/>
  <c r="N2717" i="6" s="1"/>
  <c r="J2718" i="6"/>
  <c r="N2718" i="6" s="1"/>
  <c r="J2719" i="6"/>
  <c r="N2719" i="6" s="1"/>
  <c r="J2720" i="6"/>
  <c r="N2720" i="6" s="1"/>
  <c r="J2721" i="6"/>
  <c r="N2721" i="6" s="1"/>
  <c r="J2722" i="6"/>
  <c r="N2722" i="6" s="1"/>
  <c r="J2723" i="6"/>
  <c r="N2723" i="6" s="1"/>
  <c r="J2724" i="6"/>
  <c r="N2724" i="6" s="1"/>
  <c r="J2725" i="6"/>
  <c r="N2725" i="6" s="1"/>
  <c r="J2726" i="6"/>
  <c r="N2726" i="6" s="1"/>
  <c r="J2727" i="6"/>
  <c r="N2727" i="6" s="1"/>
  <c r="J2728" i="6"/>
  <c r="N2728" i="6" s="1"/>
  <c r="J2729" i="6"/>
  <c r="N2729" i="6" s="1"/>
  <c r="J2730" i="6"/>
  <c r="N2730" i="6" s="1"/>
  <c r="J2731" i="6"/>
  <c r="N2731" i="6" s="1"/>
  <c r="J2732" i="6"/>
  <c r="N2732" i="6" s="1"/>
  <c r="J2733" i="6"/>
  <c r="N2733" i="6" s="1"/>
  <c r="J2734" i="6"/>
  <c r="N2734" i="6" s="1"/>
  <c r="J2735" i="6"/>
  <c r="N2735" i="6" s="1"/>
  <c r="J2736" i="6"/>
  <c r="N2736" i="6" s="1"/>
  <c r="J2737" i="6"/>
  <c r="N2737" i="6" s="1"/>
  <c r="J2738" i="6"/>
  <c r="N2738" i="6" s="1"/>
  <c r="J2739" i="6"/>
  <c r="N2739" i="6" s="1"/>
  <c r="J2740" i="6"/>
  <c r="N2740" i="6" s="1"/>
  <c r="J2741" i="6"/>
  <c r="N2741" i="6" s="1"/>
  <c r="J2742" i="6"/>
  <c r="N2742" i="6" s="1"/>
  <c r="J2743" i="6"/>
  <c r="N2743" i="6" s="1"/>
  <c r="J2744" i="6"/>
  <c r="N2744" i="6" s="1"/>
  <c r="J2745" i="6"/>
  <c r="N2745" i="6" s="1"/>
  <c r="J2746" i="6"/>
  <c r="N2746" i="6" s="1"/>
  <c r="J2747" i="6"/>
  <c r="N2747" i="6" s="1"/>
  <c r="J2748" i="6"/>
  <c r="N2748" i="6" s="1"/>
  <c r="J2749" i="6"/>
  <c r="N2749" i="6" s="1"/>
  <c r="J2750" i="6"/>
  <c r="N2750" i="6" s="1"/>
  <c r="J2751" i="6"/>
  <c r="N2751" i="6" s="1"/>
  <c r="J2752" i="6"/>
  <c r="N2752" i="6" s="1"/>
  <c r="J2753" i="6"/>
  <c r="N2753" i="6" s="1"/>
  <c r="J2754" i="6"/>
  <c r="N2754" i="6" s="1"/>
  <c r="J2755" i="6"/>
  <c r="N2755" i="6" s="1"/>
  <c r="J2756" i="6"/>
  <c r="N2756" i="6" s="1"/>
  <c r="J2757" i="6"/>
  <c r="N2757" i="6" s="1"/>
  <c r="J2758" i="6"/>
  <c r="N2758" i="6" s="1"/>
  <c r="J2759" i="6"/>
  <c r="N2759" i="6" s="1"/>
  <c r="J2760" i="6"/>
  <c r="N2760" i="6" s="1"/>
  <c r="J2761" i="6"/>
  <c r="N2761" i="6" s="1"/>
  <c r="J2762" i="6"/>
  <c r="N2762" i="6" s="1"/>
  <c r="J2763" i="6"/>
  <c r="N2763" i="6" s="1"/>
  <c r="J2764" i="6"/>
  <c r="N2764" i="6" s="1"/>
  <c r="J2765" i="6"/>
  <c r="N2765" i="6" s="1"/>
  <c r="J2766" i="6"/>
  <c r="N2766" i="6" s="1"/>
  <c r="J2767" i="6"/>
  <c r="N2767" i="6" s="1"/>
  <c r="J2768" i="6"/>
  <c r="N2768" i="6" s="1"/>
  <c r="J2769" i="6"/>
  <c r="N2769" i="6" s="1"/>
  <c r="J2770" i="6"/>
  <c r="N2770" i="6" s="1"/>
  <c r="J2771" i="6"/>
  <c r="N2771" i="6" s="1"/>
  <c r="J2772" i="6"/>
  <c r="N2772" i="6" s="1"/>
  <c r="J2773" i="6"/>
  <c r="N2773" i="6" s="1"/>
  <c r="J2774" i="6"/>
  <c r="N2774" i="6" s="1"/>
  <c r="J2775" i="6"/>
  <c r="N2775" i="6" s="1"/>
  <c r="J2776" i="6"/>
  <c r="N2776" i="6" s="1"/>
  <c r="J2777" i="6"/>
  <c r="N2777" i="6" s="1"/>
  <c r="J2778" i="6"/>
  <c r="N2778" i="6" s="1"/>
  <c r="J2779" i="6"/>
  <c r="N2779" i="6" s="1"/>
  <c r="J2780" i="6"/>
  <c r="N2780" i="6" s="1"/>
  <c r="J2781" i="6"/>
  <c r="N2781" i="6" s="1"/>
  <c r="J2782" i="6"/>
  <c r="N2782" i="6" s="1"/>
  <c r="J2783" i="6"/>
  <c r="N2783" i="6" s="1"/>
  <c r="J2784" i="6"/>
  <c r="N2784" i="6" s="1"/>
  <c r="J2785" i="6"/>
  <c r="N2785" i="6" s="1"/>
  <c r="J2786" i="6"/>
  <c r="N2786" i="6" s="1"/>
  <c r="J2787" i="6"/>
  <c r="N2787" i="6" s="1"/>
  <c r="J2788" i="6"/>
  <c r="N2788" i="6" s="1"/>
  <c r="J2789" i="6"/>
  <c r="N2789" i="6" s="1"/>
  <c r="J2790" i="6"/>
  <c r="N2790" i="6" s="1"/>
  <c r="J2791" i="6"/>
  <c r="N2791" i="6" s="1"/>
  <c r="J2792" i="6"/>
  <c r="N2792" i="6" s="1"/>
  <c r="J2793" i="6"/>
  <c r="N2793" i="6" s="1"/>
  <c r="J2794" i="6"/>
  <c r="N2794" i="6" s="1"/>
  <c r="J2795" i="6"/>
  <c r="N2795" i="6" s="1"/>
  <c r="J2796" i="6"/>
  <c r="N2796" i="6" s="1"/>
  <c r="J2797" i="6"/>
  <c r="N2797" i="6" s="1"/>
  <c r="J2798" i="6"/>
  <c r="N2798" i="6" s="1"/>
  <c r="J2799" i="6"/>
  <c r="N2799" i="6" s="1"/>
  <c r="J2800" i="6"/>
  <c r="N2800" i="6" s="1"/>
  <c r="J2801" i="6"/>
  <c r="N2801" i="6" s="1"/>
  <c r="J2802" i="6"/>
  <c r="N2802" i="6" s="1"/>
  <c r="J2803" i="6"/>
  <c r="N2803" i="6" s="1"/>
  <c r="J2804" i="6"/>
  <c r="N2804" i="6" s="1"/>
  <c r="J2805" i="6"/>
  <c r="N2805" i="6" s="1"/>
  <c r="J2806" i="6"/>
  <c r="N2806" i="6" s="1"/>
  <c r="J2807" i="6"/>
  <c r="N2807" i="6" s="1"/>
  <c r="J2808" i="6"/>
  <c r="N2808" i="6" s="1"/>
  <c r="J2809" i="6"/>
  <c r="N2809" i="6" s="1"/>
  <c r="J2810" i="6"/>
  <c r="N2810" i="6" s="1"/>
  <c r="J2811" i="6"/>
  <c r="N2811" i="6" s="1"/>
  <c r="J2812" i="6"/>
  <c r="N2812" i="6" s="1"/>
  <c r="J2813" i="6"/>
  <c r="N2813" i="6" s="1"/>
  <c r="J2814" i="6"/>
  <c r="N2814" i="6" s="1"/>
  <c r="J2815" i="6"/>
  <c r="N2815" i="6" s="1"/>
  <c r="J2816" i="6"/>
  <c r="N2816" i="6" s="1"/>
  <c r="J2817" i="6"/>
  <c r="N2817" i="6" s="1"/>
  <c r="J2818" i="6"/>
  <c r="N2818" i="6" s="1"/>
  <c r="J2819" i="6"/>
  <c r="N2819" i="6" s="1"/>
  <c r="J2820" i="6"/>
  <c r="N2820" i="6" s="1"/>
  <c r="J2821" i="6"/>
  <c r="N2821" i="6" s="1"/>
  <c r="J2822" i="6"/>
  <c r="N2822" i="6" s="1"/>
  <c r="J2823" i="6"/>
  <c r="N2823" i="6" s="1"/>
  <c r="J2824" i="6"/>
  <c r="N2824" i="6" s="1"/>
  <c r="J2825" i="6"/>
  <c r="N2825" i="6" s="1"/>
  <c r="J2826" i="6"/>
  <c r="N2826" i="6" s="1"/>
  <c r="J2827" i="6"/>
  <c r="N2827" i="6" s="1"/>
  <c r="J2828" i="6"/>
  <c r="N2828" i="6" s="1"/>
  <c r="J2829" i="6"/>
  <c r="N2829" i="6" s="1"/>
  <c r="J2830" i="6"/>
  <c r="N2830" i="6" s="1"/>
  <c r="J2831" i="6"/>
  <c r="N2831" i="6" s="1"/>
  <c r="J2832" i="6"/>
  <c r="N2832" i="6" s="1"/>
  <c r="J2833" i="6"/>
  <c r="N2833" i="6" s="1"/>
  <c r="J2834" i="6"/>
  <c r="N2834" i="6" s="1"/>
  <c r="J2835" i="6"/>
  <c r="N2835" i="6" s="1"/>
  <c r="J2836" i="6"/>
  <c r="N2836" i="6" s="1"/>
  <c r="J2837" i="6"/>
  <c r="N2837" i="6" s="1"/>
  <c r="J2838" i="6"/>
  <c r="N2838" i="6" s="1"/>
  <c r="J2839" i="6"/>
  <c r="N2839" i="6" s="1"/>
  <c r="J2840" i="6"/>
  <c r="N2840" i="6" s="1"/>
  <c r="J2841" i="6"/>
  <c r="N2841" i="6" s="1"/>
  <c r="J2842" i="6"/>
  <c r="N2842" i="6" s="1"/>
  <c r="J2843" i="6"/>
  <c r="N2843" i="6" s="1"/>
  <c r="J2844" i="6"/>
  <c r="N2844" i="6" s="1"/>
  <c r="J2845" i="6"/>
  <c r="N2845" i="6" s="1"/>
  <c r="J2846" i="6"/>
  <c r="N2846" i="6" s="1"/>
  <c r="J2847" i="6"/>
  <c r="N2847" i="6" s="1"/>
  <c r="J2848" i="6"/>
  <c r="N2848" i="6" s="1"/>
  <c r="J2849" i="6"/>
  <c r="N2849" i="6" s="1"/>
  <c r="J2850" i="6"/>
  <c r="N2850" i="6" s="1"/>
  <c r="J2851" i="6"/>
  <c r="N2851" i="6" s="1"/>
  <c r="J2852" i="6"/>
  <c r="N2852" i="6" s="1"/>
  <c r="J2853" i="6"/>
  <c r="N2853" i="6" s="1"/>
  <c r="J2854" i="6"/>
  <c r="N2854" i="6" s="1"/>
  <c r="J2855" i="6"/>
  <c r="N2855" i="6" s="1"/>
  <c r="J2856" i="6"/>
  <c r="N2856" i="6" s="1"/>
  <c r="J2857" i="6"/>
  <c r="N2857" i="6" s="1"/>
  <c r="J2858" i="6"/>
  <c r="N2858" i="6" s="1"/>
  <c r="J2859" i="6"/>
  <c r="N2859" i="6" s="1"/>
  <c r="J2860" i="6"/>
  <c r="N2860" i="6" s="1"/>
  <c r="J2861" i="6"/>
  <c r="N2861" i="6" s="1"/>
  <c r="J2862" i="6"/>
  <c r="N2862" i="6" s="1"/>
  <c r="J2863" i="6"/>
  <c r="N2863" i="6" s="1"/>
  <c r="J2864" i="6"/>
  <c r="N2864" i="6" s="1"/>
  <c r="J2865" i="6"/>
  <c r="N2865" i="6" s="1"/>
  <c r="J2866" i="6"/>
  <c r="N2866" i="6" s="1"/>
  <c r="J2867" i="6"/>
  <c r="N2867" i="6" s="1"/>
  <c r="J2868" i="6"/>
  <c r="N2868" i="6" s="1"/>
  <c r="J2869" i="6"/>
  <c r="N2869" i="6" s="1"/>
  <c r="J2870" i="6"/>
  <c r="N2870" i="6" s="1"/>
  <c r="J2871" i="6"/>
  <c r="N2871" i="6" s="1"/>
  <c r="J2872" i="6"/>
  <c r="N2872" i="6" s="1"/>
  <c r="J2873" i="6"/>
  <c r="N2873" i="6" s="1"/>
  <c r="J2874" i="6"/>
  <c r="N2874" i="6" s="1"/>
  <c r="J2875" i="6"/>
  <c r="N2875" i="6" s="1"/>
  <c r="J2876" i="6"/>
  <c r="N2876" i="6" s="1"/>
  <c r="J2877" i="6"/>
  <c r="N2877" i="6" s="1"/>
  <c r="J2878" i="6"/>
  <c r="N2878" i="6" s="1"/>
  <c r="J2879" i="6"/>
  <c r="N2879" i="6" s="1"/>
  <c r="J2880" i="6"/>
  <c r="N2880" i="6" s="1"/>
  <c r="J2881" i="6"/>
  <c r="N2881" i="6" s="1"/>
  <c r="J2882" i="6"/>
  <c r="N2882" i="6" s="1"/>
  <c r="J2883" i="6"/>
  <c r="N2883" i="6" s="1"/>
  <c r="J2884" i="6"/>
  <c r="N2884" i="6" s="1"/>
  <c r="J2885" i="6"/>
  <c r="N2885" i="6" s="1"/>
  <c r="J2886" i="6"/>
  <c r="N2886" i="6" s="1"/>
  <c r="J2887" i="6"/>
  <c r="N2887" i="6" s="1"/>
  <c r="J2888" i="6"/>
  <c r="N2888" i="6" s="1"/>
  <c r="J2889" i="6"/>
  <c r="N2889" i="6" s="1"/>
  <c r="J2890" i="6"/>
  <c r="N2890" i="6" s="1"/>
  <c r="J2891" i="6"/>
  <c r="N2891" i="6" s="1"/>
  <c r="J2892" i="6"/>
  <c r="N2892" i="6" s="1"/>
  <c r="J2893" i="6"/>
  <c r="N2893" i="6" s="1"/>
  <c r="J2894" i="6"/>
  <c r="N2894" i="6" s="1"/>
  <c r="J2895" i="6"/>
  <c r="N2895" i="6" s="1"/>
  <c r="J2896" i="6"/>
  <c r="N2896" i="6" s="1"/>
  <c r="J2897" i="6"/>
  <c r="N2897" i="6" s="1"/>
  <c r="J2898" i="6"/>
  <c r="N2898" i="6" s="1"/>
  <c r="J2899" i="6"/>
  <c r="N2899" i="6" s="1"/>
  <c r="J2900" i="6"/>
  <c r="N2900" i="6" s="1"/>
  <c r="J2901" i="6"/>
  <c r="N2901" i="6" s="1"/>
  <c r="J2902" i="6"/>
  <c r="N2902" i="6" s="1"/>
  <c r="J2903" i="6"/>
  <c r="N2903" i="6" s="1"/>
  <c r="J2904" i="6"/>
  <c r="N2904" i="6" s="1"/>
  <c r="J2905" i="6"/>
  <c r="N2905" i="6" s="1"/>
  <c r="J2906" i="6"/>
  <c r="N2906" i="6" s="1"/>
  <c r="J2907" i="6"/>
  <c r="N2907" i="6" s="1"/>
  <c r="J2908" i="6"/>
  <c r="N2908" i="6" s="1"/>
  <c r="J2909" i="6"/>
  <c r="N2909" i="6" s="1"/>
  <c r="J2910" i="6"/>
  <c r="N2910" i="6" s="1"/>
  <c r="J2911" i="6"/>
  <c r="N2911" i="6" s="1"/>
  <c r="J2912" i="6"/>
  <c r="N2912" i="6" s="1"/>
  <c r="J2913" i="6"/>
  <c r="N2913" i="6" s="1"/>
  <c r="J2914" i="6"/>
  <c r="N2914" i="6" s="1"/>
  <c r="J2915" i="6"/>
  <c r="N2915" i="6" s="1"/>
  <c r="J2916" i="6"/>
  <c r="N2916" i="6" s="1"/>
  <c r="J2917" i="6"/>
  <c r="N2917" i="6" s="1"/>
  <c r="J2918" i="6"/>
  <c r="N2918" i="6" s="1"/>
  <c r="J2919" i="6"/>
  <c r="N2919" i="6" s="1"/>
  <c r="J2920" i="6"/>
  <c r="N2920" i="6" s="1"/>
  <c r="J2921" i="6"/>
  <c r="N2921" i="6" s="1"/>
  <c r="J2922" i="6"/>
  <c r="N2922" i="6" s="1"/>
  <c r="J2923" i="6"/>
  <c r="N2923" i="6" s="1"/>
  <c r="J2924" i="6"/>
  <c r="N2924" i="6" s="1"/>
  <c r="J2925" i="6"/>
  <c r="N2925" i="6" s="1"/>
  <c r="J2926" i="6"/>
  <c r="N2926" i="6" s="1"/>
  <c r="J2927" i="6"/>
  <c r="N2927" i="6" s="1"/>
  <c r="J2928" i="6"/>
  <c r="N2928" i="6" s="1"/>
  <c r="J2929" i="6"/>
  <c r="N2929" i="6" s="1"/>
  <c r="J2930" i="6"/>
  <c r="N2930" i="6" s="1"/>
  <c r="J2931" i="6"/>
  <c r="N2931" i="6" s="1"/>
  <c r="J2932" i="6"/>
  <c r="N2932" i="6" s="1"/>
  <c r="J2933" i="6"/>
  <c r="N2933" i="6" s="1"/>
  <c r="J2934" i="6"/>
  <c r="N2934" i="6" s="1"/>
  <c r="J2935" i="6"/>
  <c r="N2935" i="6" s="1"/>
  <c r="J2936" i="6"/>
  <c r="N2936" i="6" s="1"/>
  <c r="J2937" i="6"/>
  <c r="N2937" i="6" s="1"/>
  <c r="J2938" i="6"/>
  <c r="N2938" i="6" s="1"/>
  <c r="J2939" i="6"/>
  <c r="N2939" i="6" s="1"/>
  <c r="J2940" i="6"/>
  <c r="N2940" i="6" s="1"/>
  <c r="J2941" i="6"/>
  <c r="N2941" i="6" s="1"/>
  <c r="J2942" i="6"/>
  <c r="N2942" i="6" s="1"/>
  <c r="J2943" i="6"/>
  <c r="N2943" i="6" s="1"/>
  <c r="J2944" i="6"/>
  <c r="N2944" i="6" s="1"/>
  <c r="J2945" i="6"/>
  <c r="N2945" i="6" s="1"/>
  <c r="J2946" i="6"/>
  <c r="N2946" i="6" s="1"/>
  <c r="J2947" i="6"/>
  <c r="N2947" i="6" s="1"/>
  <c r="J2948" i="6"/>
  <c r="N2948" i="6" s="1"/>
  <c r="J2949" i="6"/>
  <c r="N2949" i="6" s="1"/>
  <c r="J2950" i="6"/>
  <c r="N2950" i="6" s="1"/>
  <c r="J2951" i="6"/>
  <c r="N2951" i="6" s="1"/>
  <c r="J2952" i="6"/>
  <c r="N2952" i="6" s="1"/>
  <c r="J2953" i="6"/>
  <c r="N2953" i="6" s="1"/>
  <c r="J2954" i="6"/>
  <c r="N2954" i="6" s="1"/>
  <c r="J2955" i="6"/>
  <c r="N2955" i="6" s="1"/>
  <c r="J2956" i="6"/>
  <c r="N2956" i="6" s="1"/>
  <c r="J2957" i="6"/>
  <c r="N2957" i="6" s="1"/>
  <c r="J2958" i="6"/>
  <c r="N2958" i="6" s="1"/>
  <c r="J2959" i="6"/>
  <c r="N2959" i="6" s="1"/>
  <c r="J2960" i="6"/>
  <c r="N2960" i="6" s="1"/>
  <c r="J2961" i="6"/>
  <c r="N2961" i="6" s="1"/>
  <c r="J2962" i="6"/>
  <c r="N2962" i="6" s="1"/>
  <c r="J2963" i="6"/>
  <c r="N2963" i="6" s="1"/>
  <c r="J2964" i="6"/>
  <c r="N2964" i="6" s="1"/>
  <c r="J2965" i="6"/>
  <c r="N2965" i="6" s="1"/>
  <c r="J2966" i="6"/>
  <c r="N2966" i="6" s="1"/>
  <c r="J2967" i="6"/>
  <c r="N2967" i="6" s="1"/>
  <c r="J2968" i="6"/>
  <c r="N2968" i="6" s="1"/>
  <c r="J2969" i="6"/>
  <c r="N2969" i="6" s="1"/>
  <c r="J2970" i="6"/>
  <c r="N2970" i="6" s="1"/>
  <c r="J2971" i="6"/>
  <c r="N2971" i="6" s="1"/>
  <c r="J2972" i="6"/>
  <c r="N2972" i="6" s="1"/>
  <c r="J2973" i="6"/>
  <c r="N2973" i="6" s="1"/>
  <c r="J2974" i="6"/>
  <c r="N2974" i="6" s="1"/>
  <c r="J2975" i="6"/>
  <c r="N2975" i="6" s="1"/>
  <c r="J2976" i="6"/>
  <c r="N2976" i="6" s="1"/>
  <c r="J2977" i="6"/>
  <c r="N2977" i="6" s="1"/>
  <c r="J2978" i="6"/>
  <c r="N2978" i="6" s="1"/>
  <c r="J2979" i="6"/>
  <c r="N2979" i="6" s="1"/>
  <c r="J2980" i="6"/>
  <c r="N2980" i="6" s="1"/>
  <c r="J2981" i="6"/>
  <c r="N2981" i="6" s="1"/>
  <c r="J2982" i="6"/>
  <c r="N2982" i="6" s="1"/>
  <c r="J2983" i="6"/>
  <c r="N2983" i="6" s="1"/>
  <c r="J2984" i="6"/>
  <c r="N2984" i="6" s="1"/>
  <c r="J2985" i="6"/>
  <c r="N2985" i="6" s="1"/>
  <c r="J2986" i="6"/>
  <c r="N2986" i="6" s="1"/>
  <c r="J2987" i="6"/>
  <c r="N2987" i="6" s="1"/>
  <c r="J2988" i="6"/>
  <c r="N2988" i="6" s="1"/>
  <c r="J2989" i="6"/>
  <c r="N2989" i="6" s="1"/>
  <c r="J2990" i="6"/>
  <c r="N2990" i="6" s="1"/>
  <c r="J2991" i="6"/>
  <c r="N2991" i="6" s="1"/>
  <c r="J2992" i="6"/>
  <c r="N2992" i="6" s="1"/>
  <c r="J2993" i="6"/>
  <c r="N2993" i="6" s="1"/>
  <c r="J2994" i="6"/>
  <c r="N2994" i="6" s="1"/>
  <c r="J2995" i="6"/>
  <c r="N2995" i="6" s="1"/>
  <c r="J2996" i="6"/>
  <c r="N2996" i="6" s="1"/>
  <c r="J2997" i="6"/>
  <c r="N2997" i="6" s="1"/>
  <c r="J2998" i="6"/>
  <c r="N2998" i="6" s="1"/>
  <c r="J2999" i="6"/>
  <c r="N2999" i="6" s="1"/>
  <c r="J3000" i="6"/>
  <c r="N3000" i="6" s="1"/>
  <c r="J3001" i="6"/>
  <c r="N3001" i="6" s="1"/>
  <c r="J3002" i="6"/>
  <c r="N3002" i="6" s="1"/>
  <c r="J3003" i="6"/>
  <c r="N3003" i="6" s="1"/>
  <c r="J3004" i="6"/>
  <c r="N3004" i="6" s="1"/>
  <c r="J3005" i="6"/>
  <c r="N3005" i="6" s="1"/>
  <c r="J3006" i="6"/>
  <c r="N3006" i="6" s="1"/>
  <c r="J3007" i="6"/>
  <c r="N3007" i="6" s="1"/>
  <c r="J3008" i="6"/>
  <c r="N3008" i="6" s="1"/>
  <c r="J3009" i="6"/>
  <c r="N3009" i="6" s="1"/>
  <c r="J3010" i="6"/>
  <c r="N3010" i="6" s="1"/>
  <c r="J3011" i="6"/>
  <c r="N3011" i="6" s="1"/>
  <c r="J3012" i="6"/>
  <c r="N3012" i="6" s="1"/>
  <c r="J3013" i="6"/>
  <c r="N3013" i="6" s="1"/>
  <c r="J3014" i="6"/>
  <c r="N3014" i="6" s="1"/>
  <c r="J3015" i="6"/>
  <c r="N3015" i="6" s="1"/>
  <c r="J3016" i="6"/>
  <c r="N3016" i="6" s="1"/>
  <c r="J3017" i="6"/>
  <c r="N3017" i="6" s="1"/>
  <c r="J3018" i="6"/>
  <c r="N3018" i="6" s="1"/>
  <c r="J3019" i="6"/>
  <c r="N3019" i="6" s="1"/>
  <c r="J3020" i="6"/>
  <c r="N3020" i="6" s="1"/>
  <c r="J3021" i="6"/>
  <c r="N3021" i="6" s="1"/>
  <c r="J3022" i="6"/>
  <c r="N3022" i="6" s="1"/>
  <c r="J3023" i="6"/>
  <c r="N3023" i="6" s="1"/>
  <c r="J3024" i="6"/>
  <c r="N3024" i="6" s="1"/>
  <c r="J3025" i="6"/>
  <c r="N3025" i="6" s="1"/>
  <c r="J3026" i="6"/>
  <c r="N3026" i="6" s="1"/>
  <c r="J3027" i="6"/>
  <c r="N3027" i="6" s="1"/>
  <c r="J3028" i="6"/>
  <c r="N3028" i="6" s="1"/>
  <c r="J3029" i="6"/>
  <c r="N3029" i="6" s="1"/>
  <c r="J3030" i="6"/>
  <c r="N3030" i="6" s="1"/>
  <c r="J3031" i="6"/>
  <c r="N3031" i="6" s="1"/>
  <c r="J3032" i="6"/>
  <c r="N3032" i="6" s="1"/>
  <c r="J3033" i="6"/>
  <c r="N3033" i="6" s="1"/>
  <c r="J3034" i="6"/>
  <c r="N3034" i="6" s="1"/>
  <c r="J3035" i="6"/>
  <c r="N3035" i="6" s="1"/>
  <c r="J3036" i="6"/>
  <c r="N3036" i="6" s="1"/>
  <c r="J3037" i="6"/>
  <c r="N3037" i="6" s="1"/>
  <c r="J3038" i="6"/>
  <c r="N3038" i="6" s="1"/>
  <c r="J3039" i="6"/>
  <c r="N3039" i="6" s="1"/>
  <c r="J3040" i="6"/>
  <c r="N3040" i="6" s="1"/>
  <c r="J3041" i="6"/>
  <c r="N3041" i="6" s="1"/>
  <c r="J3042" i="6"/>
  <c r="N3042" i="6" s="1"/>
  <c r="J3043" i="6"/>
  <c r="N3043" i="6" s="1"/>
  <c r="J3044" i="6"/>
  <c r="N3044" i="6" s="1"/>
  <c r="J3045" i="6"/>
  <c r="N3045" i="6" s="1"/>
  <c r="J3046" i="6"/>
  <c r="N3046" i="6" s="1"/>
  <c r="J3047" i="6"/>
  <c r="N3047" i="6" s="1"/>
  <c r="J3048" i="6"/>
  <c r="N3048" i="6" s="1"/>
  <c r="J3049" i="6"/>
  <c r="N3049" i="6" s="1"/>
  <c r="J3050" i="6"/>
  <c r="N3050" i="6" s="1"/>
  <c r="J3051" i="6"/>
  <c r="N3051" i="6" s="1"/>
  <c r="J3052" i="6"/>
  <c r="N3052" i="6" s="1"/>
  <c r="J3053" i="6"/>
  <c r="N3053" i="6" s="1"/>
  <c r="J3054" i="6"/>
  <c r="N3054" i="6" s="1"/>
  <c r="J3055" i="6"/>
  <c r="N3055" i="6" s="1"/>
  <c r="J3056" i="6"/>
  <c r="N3056" i="6" s="1"/>
  <c r="J3057" i="6"/>
  <c r="N3057" i="6" s="1"/>
  <c r="J3058" i="6"/>
  <c r="N3058" i="6" s="1"/>
  <c r="J3059" i="6"/>
  <c r="N3059" i="6" s="1"/>
  <c r="J3060" i="6"/>
  <c r="N3060" i="6" s="1"/>
  <c r="J3061" i="6"/>
  <c r="N3061" i="6" s="1"/>
  <c r="J3062" i="6"/>
  <c r="N3062" i="6" s="1"/>
  <c r="J3063" i="6"/>
  <c r="N3063" i="6" s="1"/>
  <c r="J3064" i="6"/>
  <c r="N3064" i="6" s="1"/>
  <c r="J3065" i="6"/>
  <c r="N3065" i="6" s="1"/>
  <c r="J3066" i="6"/>
  <c r="N3066" i="6" s="1"/>
  <c r="J3067" i="6"/>
  <c r="N3067" i="6" s="1"/>
  <c r="J3068" i="6"/>
  <c r="N3068" i="6" s="1"/>
  <c r="J3069" i="6"/>
  <c r="N3069" i="6" s="1"/>
  <c r="J3070" i="6"/>
  <c r="N3070" i="6" s="1"/>
  <c r="J3071" i="6"/>
  <c r="N3071" i="6" s="1"/>
  <c r="J3072" i="6"/>
  <c r="N3072" i="6" s="1"/>
  <c r="J3073" i="6"/>
  <c r="N3073" i="6" s="1"/>
  <c r="J3074" i="6"/>
  <c r="N3074" i="6" s="1"/>
  <c r="J3075" i="6"/>
  <c r="N3075" i="6" s="1"/>
  <c r="J3076" i="6"/>
  <c r="N3076" i="6" s="1"/>
  <c r="J3077" i="6"/>
  <c r="N3077" i="6" s="1"/>
  <c r="J3078" i="6"/>
  <c r="N3078" i="6" s="1"/>
  <c r="J3079" i="6"/>
  <c r="N3079" i="6" s="1"/>
  <c r="J3080" i="6"/>
  <c r="N3080" i="6" s="1"/>
  <c r="J3081" i="6"/>
  <c r="N3081" i="6" s="1"/>
  <c r="J3082" i="6"/>
  <c r="N3082" i="6" s="1"/>
  <c r="J3083" i="6"/>
  <c r="N3083" i="6" s="1"/>
  <c r="J3084" i="6"/>
  <c r="N3084" i="6" s="1"/>
  <c r="J3085" i="6"/>
  <c r="N3085" i="6" s="1"/>
  <c r="J3086" i="6"/>
  <c r="N3086" i="6" s="1"/>
  <c r="J3087" i="6"/>
  <c r="N3087" i="6" s="1"/>
  <c r="J3088" i="6"/>
  <c r="N3088" i="6" s="1"/>
  <c r="J3089" i="6"/>
  <c r="N3089" i="6" s="1"/>
  <c r="J16" i="6"/>
  <c r="N16" i="6" s="1"/>
  <c r="J34" i="6"/>
  <c r="N34" i="6" s="1"/>
  <c r="J44" i="6"/>
  <c r="N44" i="6" s="1"/>
  <c r="J60" i="6"/>
  <c r="N60" i="6" s="1"/>
  <c r="J78" i="6"/>
  <c r="N78" i="6" s="1"/>
  <c r="J99" i="6"/>
  <c r="N99" i="6" s="1"/>
  <c r="J117" i="6"/>
  <c r="N117" i="6" s="1"/>
  <c r="J138" i="6"/>
  <c r="N138" i="6" s="1"/>
  <c r="J160" i="6"/>
  <c r="N160" i="6" s="1"/>
  <c r="J182" i="6"/>
  <c r="N182" i="6" s="1"/>
  <c r="J206" i="6"/>
  <c r="N206" i="6" s="1"/>
  <c r="J234" i="6"/>
  <c r="N234" i="6" s="1"/>
  <c r="J255" i="6"/>
  <c r="N255" i="6" s="1"/>
  <c r="J277" i="6"/>
  <c r="N277" i="6" s="1"/>
  <c r="J309" i="6"/>
  <c r="N309" i="6" s="1"/>
  <c r="J330" i="6"/>
  <c r="N330" i="6" s="1"/>
  <c r="J351" i="6"/>
  <c r="N351" i="6" s="1"/>
  <c r="J382" i="6"/>
  <c r="N382" i="6" s="1"/>
  <c r="J408" i="6"/>
  <c r="N408" i="6" s="1"/>
  <c r="J437" i="6"/>
  <c r="N437" i="6" s="1"/>
  <c r="J459" i="6"/>
  <c r="N459" i="6" s="1"/>
  <c r="J945" i="6"/>
  <c r="N945" i="6" s="1"/>
  <c r="J972" i="6"/>
  <c r="N972" i="6" s="1"/>
  <c r="J1003" i="6"/>
  <c r="N1003" i="6" s="1"/>
  <c r="J1029" i="6"/>
  <c r="N1029" i="6" s="1"/>
  <c r="J1061" i="6"/>
  <c r="N1061" i="6" s="1"/>
  <c r="J1084" i="6"/>
  <c r="N1084" i="6" s="1"/>
  <c r="J1116" i="6"/>
  <c r="N1116" i="6" s="1"/>
  <c r="J1139" i="6"/>
  <c r="N1139" i="6" s="1"/>
  <c r="J1173" i="6"/>
  <c r="N1173" i="6" s="1"/>
  <c r="J1197" i="6"/>
  <c r="N1197" i="6" s="1"/>
  <c r="J1229" i="6"/>
  <c r="N1229" i="6" s="1"/>
  <c r="J1253" i="6"/>
  <c r="N1253" i="6" s="1"/>
  <c r="J1287" i="6"/>
  <c r="N1287" i="6" s="1"/>
  <c r="J1315" i="6"/>
  <c r="N1315" i="6" s="1"/>
  <c r="J1345" i="6"/>
  <c r="N1345" i="6" s="1"/>
  <c r="J1379" i="6"/>
  <c r="N1379" i="6" s="1"/>
  <c r="J1412" i="6"/>
  <c r="N1412" i="6" s="1"/>
  <c r="J1442" i="6"/>
  <c r="N1442" i="6" s="1"/>
  <c r="J1476" i="6"/>
  <c r="N1476" i="6" s="1"/>
  <c r="J1504" i="6"/>
  <c r="N1504" i="6" s="1"/>
  <c r="J2137" i="6"/>
  <c r="N2137" i="6" s="1"/>
  <c r="J2170" i="6"/>
  <c r="N2170" i="6" s="1"/>
  <c r="J2203" i="6"/>
  <c r="N2203" i="6" s="1"/>
  <c r="J2233" i="6"/>
  <c r="N2233" i="6" s="1"/>
  <c r="J2271" i="6"/>
  <c r="N2271" i="6" s="1"/>
  <c r="J2298" i="6"/>
  <c r="N2298" i="6" s="1"/>
  <c r="J2331" i="6"/>
  <c r="N2331" i="6" s="1"/>
  <c r="J2370" i="6"/>
  <c r="N2370" i="6" s="1"/>
  <c r="J2403" i="6"/>
  <c r="N2403" i="6" s="1"/>
  <c r="J2433" i="6"/>
  <c r="N2433" i="6" s="1"/>
  <c r="J2468" i="6"/>
  <c r="N2468" i="6" s="1"/>
  <c r="J2499" i="6"/>
  <c r="N2499" i="6" s="1"/>
  <c r="J2533" i="6"/>
  <c r="N2533" i="6" s="1"/>
  <c r="J2565" i="6"/>
  <c r="N2565" i="6" s="1"/>
  <c r="J2602" i="6"/>
  <c r="N2602" i="6" s="1"/>
  <c r="J3120" i="6"/>
  <c r="N3120" i="6" s="1"/>
  <c r="J3154" i="6"/>
  <c r="N3154" i="6" s="1"/>
  <c r="J3191" i="6"/>
  <c r="N3191" i="6" s="1"/>
  <c r="J3224" i="6"/>
  <c r="N3224" i="6" s="1"/>
  <c r="J3258" i="6"/>
  <c r="N3258" i="6" s="1"/>
  <c r="J3290" i="6"/>
  <c r="N3290" i="6" s="1"/>
  <c r="J3328" i="6"/>
  <c r="N3328" i="6" s="1"/>
  <c r="J3358" i="6"/>
  <c r="N3358" i="6" s="1"/>
  <c r="J3395" i="6"/>
  <c r="N3395" i="6" s="1"/>
  <c r="J3433" i="6"/>
  <c r="N3433" i="6" s="1"/>
  <c r="J3460" i="6"/>
  <c r="N3460" i="6" s="1"/>
  <c r="J3499" i="6"/>
  <c r="N3499" i="6" s="1"/>
  <c r="J3530" i="6"/>
  <c r="N3530" i="6" s="1"/>
  <c r="J3567" i="6"/>
  <c r="N3567" i="6" s="1"/>
  <c r="J4107" i="6"/>
  <c r="N4107" i="6" s="1"/>
  <c r="J4138" i="6"/>
  <c r="N4138" i="6" s="1"/>
  <c r="J4178" i="6"/>
  <c r="N4178" i="6" s="1"/>
  <c r="J4209" i="6"/>
  <c r="N4209" i="6" s="1"/>
  <c r="J4247" i="6"/>
  <c r="N4247" i="6" s="1"/>
  <c r="J4283" i="6"/>
  <c r="N4283" i="6" s="1"/>
  <c r="J4319" i="6"/>
  <c r="N4319" i="6" s="1"/>
  <c r="J4354" i="6"/>
  <c r="N4354" i="6" s="1"/>
  <c r="J4389" i="6"/>
  <c r="N4389" i="6" s="1"/>
  <c r="J4420" i="6"/>
  <c r="N4420" i="6" s="1"/>
  <c r="J4458" i="6"/>
  <c r="N4458" i="6" s="1"/>
  <c r="J4495" i="6"/>
  <c r="N4495" i="6" s="1"/>
  <c r="J4956" i="6"/>
  <c r="N4956" i="6" s="1"/>
  <c r="J4988" i="6"/>
  <c r="N4988" i="6" s="1"/>
  <c r="J5024" i="6"/>
  <c r="N5024" i="6" s="1"/>
  <c r="J5060" i="6"/>
  <c r="N5060" i="6" s="1"/>
  <c r="J5098" i="6"/>
  <c r="N5098" i="6" s="1"/>
  <c r="J5129" i="6"/>
  <c r="N5129" i="6" s="1"/>
  <c r="J5168" i="6"/>
  <c r="N5168" i="6" s="1"/>
  <c r="J5206" i="6"/>
  <c r="N5206" i="6" s="1"/>
  <c r="J5241" i="6"/>
  <c r="N5241" i="6" s="1"/>
  <c r="J5276" i="6"/>
  <c r="N5276" i="6" s="1"/>
  <c r="J5319" i="6"/>
  <c r="N5319" i="6" s="1"/>
  <c r="J5355" i="6"/>
  <c r="N5355" i="6" s="1"/>
  <c r="J5386" i="6"/>
  <c r="N5386" i="6" s="1"/>
  <c r="J5878" i="6"/>
  <c r="N5878" i="6" s="1"/>
  <c r="J5915" i="6"/>
  <c r="N5915" i="6" s="1"/>
  <c r="J5955" i="6"/>
  <c r="N5955" i="6" s="1"/>
  <c r="J5988" i="6"/>
  <c r="N5988" i="6" s="1"/>
  <c r="J6025" i="6"/>
  <c r="N6025" i="6" s="1"/>
  <c r="J6060" i="6"/>
  <c r="N6060" i="6" s="1"/>
  <c r="J6097" i="6"/>
  <c r="N6097" i="6" s="1"/>
  <c r="J6135" i="6"/>
  <c r="N6135" i="6" s="1"/>
  <c r="J6171" i="6"/>
  <c r="N6171" i="6" s="1"/>
  <c r="J6209" i="6"/>
  <c r="N6209" i="6" s="1"/>
  <c r="J6243" i="6"/>
  <c r="N6243" i="6" s="1"/>
  <c r="J6280" i="6"/>
  <c r="N6280" i="6" s="1"/>
  <c r="J6320" i="6"/>
  <c r="N6320" i="6" s="1"/>
  <c r="J6354" i="6"/>
  <c r="N6354" i="6" s="1"/>
  <c r="J6929" i="6"/>
  <c r="N6929" i="6" s="1"/>
  <c r="J6964" i="6"/>
  <c r="N6964" i="6" s="1"/>
  <c r="J7003" i="6"/>
  <c r="N7003" i="6" s="1"/>
  <c r="J7038" i="6"/>
  <c r="N7038" i="6" s="1"/>
  <c r="J7077" i="6"/>
  <c r="N7077" i="6" s="1"/>
  <c r="J7112" i="6"/>
  <c r="N7112" i="6" s="1"/>
  <c r="J7155" i="6"/>
  <c r="N7155" i="6" s="1"/>
  <c r="J7188" i="6"/>
  <c r="N7188" i="6" s="1"/>
  <c r="J7225" i="6"/>
  <c r="N7225" i="6" s="1"/>
  <c r="J7265" i="6"/>
  <c r="N7265" i="6" s="1"/>
  <c r="J7298" i="6"/>
  <c r="N7298" i="6" s="1"/>
  <c r="J7340" i="6"/>
  <c r="N7340" i="6" s="1"/>
  <c r="J7378" i="6"/>
  <c r="N7378" i="6" s="1"/>
  <c r="J7413" i="6"/>
  <c r="N7413" i="6" s="1"/>
  <c r="J7974" i="6"/>
  <c r="N7974" i="6" s="1"/>
  <c r="J8016" i="6"/>
  <c r="N8016" i="6" s="1"/>
  <c r="J8052" i="6"/>
  <c r="N8052" i="6" s="1"/>
  <c r="J8085" i="6"/>
  <c r="N8085" i="6" s="1"/>
  <c r="J8124" i="6"/>
  <c r="N8124" i="6" s="1"/>
  <c r="J8165" i="6"/>
  <c r="N8165" i="6" s="1"/>
  <c r="J8200" i="6"/>
  <c r="N8200" i="6" s="1"/>
  <c r="J8239" i="6"/>
  <c r="N8239" i="6" s="1"/>
  <c r="J8282" i="6"/>
  <c r="N8282" i="6" s="1"/>
  <c r="J8317" i="6"/>
  <c r="N8317" i="6" s="1"/>
  <c r="J8732" i="6"/>
  <c r="N8732" i="6" s="1"/>
  <c r="J8774" i="6"/>
  <c r="N8774" i="6" s="1"/>
  <c r="J8810" i="6"/>
  <c r="N8810" i="6" s="1"/>
  <c r="J8849" i="6"/>
  <c r="N8849" i="6" s="1"/>
  <c r="J8887" i="6"/>
  <c r="N8887" i="6" s="1"/>
  <c r="J8928" i="6"/>
  <c r="N8928" i="6" s="1"/>
  <c r="J8962" i="6"/>
  <c r="N8962" i="6" s="1"/>
  <c r="J9003" i="6"/>
  <c r="N9003" i="6" s="1"/>
  <c r="J9039" i="6"/>
  <c r="N9039" i="6" s="1"/>
  <c r="J9081" i="6"/>
  <c r="N9081" i="6" s="1"/>
  <c r="J9484" i="6"/>
  <c r="N9484" i="6" s="1"/>
  <c r="J9519" i="6"/>
  <c r="N9519" i="6" s="1"/>
  <c r="J9553" i="6"/>
  <c r="N9553" i="6" s="1"/>
  <c r="J9597" i="6"/>
  <c r="N9597" i="6" s="1"/>
  <c r="J9632" i="6"/>
  <c r="N9632" i="6" s="1"/>
  <c r="J9674" i="6"/>
  <c r="N9674" i="6" s="1"/>
  <c r="J9712" i="6"/>
  <c r="N9712" i="6" s="1"/>
  <c r="J9751" i="6"/>
  <c r="N9751" i="6" s="1"/>
  <c r="J10126" i="6"/>
  <c r="N10126" i="6" s="1"/>
  <c r="J10163" i="6"/>
  <c r="N10163" i="6" s="1"/>
  <c r="J10201" i="6"/>
  <c r="N10201" i="6" s="1"/>
  <c r="J10238" i="6"/>
  <c r="N10238" i="6" s="1"/>
  <c r="J10278" i="6"/>
  <c r="N10278" i="6" s="1"/>
  <c r="J10325" i="6"/>
  <c r="N10325" i="6" s="1"/>
  <c r="J10360" i="6"/>
  <c r="N10360" i="6" s="1"/>
  <c r="J10400" i="6"/>
  <c r="N10400" i="6" s="1"/>
  <c r="J10435" i="6"/>
  <c r="N10435" i="6" s="1"/>
  <c r="J10810" i="6"/>
  <c r="N10810" i="6" s="1"/>
  <c r="J10853" i="6"/>
  <c r="N10853" i="6" s="1"/>
  <c r="J10893" i="6"/>
  <c r="N10893" i="6" s="1"/>
  <c r="J10932" i="6"/>
  <c r="N10932" i="6" s="1"/>
  <c r="J10967" i="6"/>
  <c r="N10967" i="6" s="1"/>
  <c r="J11008" i="6"/>
  <c r="N11008" i="6" s="1"/>
  <c r="J11049" i="6"/>
  <c r="N11049" i="6" s="1"/>
  <c r="J11088" i="6"/>
  <c r="N11088" i="6" s="1"/>
  <c r="J11446" i="6"/>
  <c r="N11446" i="6" s="1"/>
  <c r="J11485" i="6"/>
  <c r="N11485" i="6" s="1"/>
  <c r="J11521" i="6"/>
  <c r="N11521" i="6" s="1"/>
  <c r="J11559" i="6"/>
  <c r="N11559" i="6" s="1"/>
  <c r="J11602" i="6"/>
  <c r="N11602" i="6" s="1"/>
  <c r="J11645" i="6"/>
  <c r="N11645" i="6" s="1"/>
  <c r="J11679" i="6"/>
  <c r="N11679" i="6" s="1"/>
  <c r="J11718" i="6"/>
  <c r="N11718" i="6" s="1"/>
  <c r="J12062" i="6"/>
  <c r="N12062" i="6" s="1"/>
  <c r="J12099" i="6"/>
  <c r="N12099" i="6" s="1"/>
  <c r="J12140" i="6"/>
  <c r="N12140" i="6" s="1"/>
  <c r="J12178" i="6"/>
  <c r="N12178" i="6" s="1"/>
  <c r="J12218" i="6"/>
  <c r="N12218" i="6" s="1"/>
  <c r="J12262" i="6"/>
  <c r="N12262" i="6" s="1"/>
  <c r="J12303" i="6"/>
  <c r="N12303" i="6" s="1"/>
  <c r="J12642" i="6"/>
  <c r="N12642" i="6" s="1"/>
  <c r="J12684" i="6"/>
  <c r="N12684" i="6" s="1"/>
  <c r="J12722" i="6"/>
  <c r="N12722" i="6" s="1"/>
  <c r="J12762" i="6"/>
  <c r="N12762" i="6" s="1"/>
  <c r="J12805" i="6"/>
  <c r="N12805" i="6" s="1"/>
  <c r="J12843" i="6"/>
  <c r="N12843" i="6" s="1"/>
  <c r="J12885" i="6"/>
  <c r="N12885" i="6" s="1"/>
  <c r="J12924" i="6"/>
  <c r="N12924" i="6" s="1"/>
  <c r="J12961" i="6"/>
  <c r="N12961" i="6" s="1"/>
  <c r="J13003" i="6"/>
  <c r="N13003" i="6" s="1"/>
  <c r="J13456" i="6"/>
  <c r="N13456" i="6" s="1"/>
  <c r="J13495" i="6"/>
  <c r="N13495" i="6" s="1"/>
  <c r="J13532" i="6"/>
  <c r="N13532" i="6" s="1"/>
  <c r="J13569" i="6"/>
  <c r="N13569" i="6" s="1"/>
  <c r="J13612" i="6"/>
  <c r="N13612" i="6" s="1"/>
  <c r="J13653" i="6"/>
  <c r="N13653" i="6" s="1"/>
  <c r="J13691" i="6"/>
  <c r="N13691" i="6" s="1"/>
  <c r="J14003" i="6"/>
  <c r="N14003" i="6" s="1"/>
  <c r="J14048" i="6"/>
  <c r="N14048" i="6" s="1"/>
  <c r="J14085" i="6"/>
  <c r="N14085" i="6" s="1"/>
  <c r="J14129" i="6"/>
  <c r="N14129" i="6" s="1"/>
  <c r="J14167" i="6"/>
  <c r="N14167" i="6" s="1"/>
  <c r="J14211" i="6"/>
  <c r="N14211" i="6" s="1"/>
  <c r="J14496" i="6"/>
  <c r="N14496" i="6" s="1"/>
  <c r="J14538" i="6"/>
  <c r="N14538" i="6" s="1"/>
  <c r="J14576" i="6"/>
  <c r="N14576" i="6" s="1"/>
  <c r="J14616" i="6"/>
  <c r="N14616" i="6" s="1"/>
  <c r="J14659" i="6"/>
  <c r="N14659" i="6" s="1"/>
  <c r="J14701" i="6"/>
  <c r="N14701" i="6" s="1"/>
  <c r="J14969" i="6"/>
  <c r="N14969" i="6" s="1"/>
  <c r="J15012" i="6"/>
  <c r="N15012" i="6" s="1"/>
  <c r="J15051" i="6"/>
  <c r="N15051" i="6" s="1"/>
  <c r="J15090" i="6"/>
  <c r="N15090" i="6" s="1"/>
  <c r="J15132" i="6"/>
  <c r="N15132" i="6" s="1"/>
  <c r="J15380" i="6"/>
  <c r="N15380" i="6" s="1"/>
  <c r="J15420" i="6"/>
  <c r="N15420" i="6" s="1"/>
  <c r="J15462" i="6"/>
  <c r="N15462" i="6" s="1"/>
  <c r="J15503" i="6"/>
  <c r="N15503" i="6" s="1"/>
  <c r="J15545" i="6"/>
  <c r="N15545" i="6" s="1"/>
  <c r="J15765" i="6"/>
  <c r="N15765" i="6" s="1"/>
  <c r="J15809" i="6"/>
  <c r="N15809" i="6" s="1"/>
  <c r="J15847" i="6"/>
  <c r="N15847" i="6" s="1"/>
  <c r="J15890" i="6"/>
  <c r="N15890" i="6" s="1"/>
  <c r="J15933" i="6"/>
  <c r="N15933" i="6" s="1"/>
  <c r="J15970" i="6"/>
  <c r="N15970" i="6" s="1"/>
  <c r="J16006" i="6"/>
  <c r="N16006" i="6" s="1"/>
  <c r="J16051" i="6"/>
  <c r="N16051" i="6" s="1"/>
  <c r="J16095" i="6"/>
  <c r="N16095" i="6" s="1"/>
  <c r="J16137" i="6"/>
  <c r="N16137" i="6" s="1"/>
  <c r="J16614" i="6"/>
  <c r="N16614" i="6" s="1"/>
  <c r="J16659" i="6"/>
  <c r="N16659" i="6" s="1"/>
  <c r="J16698" i="6"/>
  <c r="N16698" i="6" s="1"/>
  <c r="J16739" i="6"/>
  <c r="N16739" i="6" s="1"/>
  <c r="J16776" i="6"/>
  <c r="N16776" i="6" s="1"/>
  <c r="J16825" i="6"/>
  <c r="N16825" i="6" s="1"/>
  <c r="J16865" i="6"/>
  <c r="N16865" i="6" s="1"/>
  <c r="J16910" i="6"/>
  <c r="N16910" i="6" s="1"/>
  <c r="J16945" i="6"/>
  <c r="N16945" i="6" s="1"/>
  <c r="J16984" i="6"/>
  <c r="N16984" i="6" s="1"/>
  <c r="J17442" i="6"/>
  <c r="N17442" i="6" s="1"/>
  <c r="J17485" i="6"/>
  <c r="N17485" i="6" s="1"/>
  <c r="J17524" i="6"/>
  <c r="N17524" i="6" s="1"/>
  <c r="J17567" i="6"/>
  <c r="N17567" i="6" s="1"/>
  <c r="J17606" i="6"/>
  <c r="N17606" i="6" s="1"/>
  <c r="J17649" i="6"/>
  <c r="N17649" i="6" s="1"/>
  <c r="J17688" i="6"/>
  <c r="N17688" i="6" s="1"/>
  <c r="J17732" i="6"/>
  <c r="N17732" i="6" s="1"/>
  <c r="J17774" i="6"/>
  <c r="N17774" i="6" s="1"/>
  <c r="J17819" i="6"/>
  <c r="N17819" i="6" s="1"/>
  <c r="J18242" i="6"/>
  <c r="N18242" i="6" s="1"/>
  <c r="J18286" i="6"/>
  <c r="N18286" i="6" s="1"/>
  <c r="J18325" i="6"/>
  <c r="N18325" i="6" s="1"/>
  <c r="J18368" i="6"/>
  <c r="N18368" i="6" s="1"/>
  <c r="J18409" i="6"/>
  <c r="N18409" i="6" s="1"/>
  <c r="J18448" i="6"/>
  <c r="N18448" i="6" s="1"/>
  <c r="J18496" i="6"/>
  <c r="N18496" i="6" s="1"/>
  <c r="J18534" i="6"/>
  <c r="N18534" i="6" s="1"/>
  <c r="J18574" i="6"/>
  <c r="N18574" i="6" s="1"/>
  <c r="J18992" i="6"/>
  <c r="N18992" i="6" s="1"/>
  <c r="J19037" i="6"/>
  <c r="N19037" i="6" s="1"/>
  <c r="J19072" i="6"/>
  <c r="N19072" i="6" s="1"/>
  <c r="J19113" i="6"/>
  <c r="N19113" i="6" s="1"/>
  <c r="J19157" i="6"/>
  <c r="N19157" i="6" s="1"/>
  <c r="J19198" i="6"/>
  <c r="N19198" i="6" s="1"/>
  <c r="J19240" i="6"/>
  <c r="N19240" i="6" s="1"/>
  <c r="J19283" i="6"/>
  <c r="N19283" i="6" s="1"/>
  <c r="J19325" i="6"/>
  <c r="N19325" i="6" s="1"/>
  <c r="J19366" i="6"/>
  <c r="N19366" i="6" s="1"/>
  <c r="J19410" i="6"/>
  <c r="N19410" i="6" s="1"/>
  <c r="J19452" i="6"/>
  <c r="N19452" i="6" s="1"/>
  <c r="J20008" i="6"/>
  <c r="N20008" i="6" s="1"/>
  <c r="J20051" i="6"/>
  <c r="N20051" i="6" s="1"/>
  <c r="J20097" i="6"/>
  <c r="N20097" i="6" s="1"/>
  <c r="J20136" i="6"/>
  <c r="N20136" i="6" s="1"/>
  <c r="J20175" i="6"/>
  <c r="N20175" i="6" s="1"/>
  <c r="J20217" i="6"/>
  <c r="N20217" i="6" s="1"/>
  <c r="J20264" i="6"/>
  <c r="N20264" i="6" s="1"/>
  <c r="J20306" i="6"/>
  <c r="N20306" i="6" s="1"/>
  <c r="J20343" i="6"/>
  <c r="N20343" i="6" s="1"/>
  <c r="J20387" i="6"/>
  <c r="N20387" i="6" s="1"/>
  <c r="J20431" i="6"/>
  <c r="N20431" i="6" s="1"/>
  <c r="J20473" i="6"/>
  <c r="N20473" i="6" s="1"/>
  <c r="J21014" i="6"/>
  <c r="N21014" i="6" s="1"/>
  <c r="J21057" i="6"/>
  <c r="N21057" i="6" s="1"/>
  <c r="J21098" i="6"/>
  <c r="N21098" i="6" s="1"/>
  <c r="J21145" i="6"/>
  <c r="N21145" i="6" s="1"/>
  <c r="J21180" i="6"/>
  <c r="N21180" i="6" s="1"/>
  <c r="J21223" i="6"/>
  <c r="N21223" i="6" s="1"/>
  <c r="J21265" i="6"/>
  <c r="N21265" i="6" s="1"/>
  <c r="J21308" i="6"/>
  <c r="N21308" i="6" s="1"/>
  <c r="J21354" i="6"/>
  <c r="N21354" i="6" s="1"/>
  <c r="J21394" i="6"/>
  <c r="N21394" i="6" s="1"/>
  <c r="J21436" i="6"/>
  <c r="N21436" i="6" s="1"/>
  <c r="J21963" i="6"/>
  <c r="N21963" i="6" s="1"/>
  <c r="J22003" i="6"/>
  <c r="N22003" i="6" s="1"/>
  <c r="J22047" i="6"/>
  <c r="N22047" i="6" s="1"/>
  <c r="J22092" i="6"/>
  <c r="N22092" i="6" s="1"/>
  <c r="J22134" i="6"/>
  <c r="N22134" i="6" s="1"/>
  <c r="J22177" i="6"/>
  <c r="N22177" i="6" s="1"/>
  <c r="J22216" i="6"/>
  <c r="N22216" i="6" s="1"/>
  <c r="J22260" i="6"/>
  <c r="N22260" i="6" s="1"/>
  <c r="J22301" i="6"/>
  <c r="N22301" i="6" s="1"/>
  <c r="J22349" i="6"/>
  <c r="N22349" i="6" s="1"/>
  <c r="J22390" i="6"/>
  <c r="N22390" i="6" s="1"/>
  <c r="J22431" i="6"/>
  <c r="N22431" i="6" s="1"/>
  <c r="J22471" i="6"/>
  <c r="N22471" i="6" s="1"/>
  <c r="J22516" i="6"/>
  <c r="N22516" i="6" s="1"/>
  <c r="J23139" i="6"/>
  <c r="N23139" i="6" s="1"/>
  <c r="J23179" i="6"/>
  <c r="N23179" i="6" s="1"/>
  <c r="J23224" i="6"/>
  <c r="N23224" i="6" s="1"/>
  <c r="J23265" i="6"/>
  <c r="N23265" i="6" s="1"/>
  <c r="J23311" i="6"/>
  <c r="N23311" i="6" s="1"/>
  <c r="J23352" i="6"/>
  <c r="N23352" i="6" s="1"/>
  <c r="J23391" i="6"/>
  <c r="N23391" i="6" s="1"/>
  <c r="J23431" i="6"/>
  <c r="N23431" i="6" s="1"/>
  <c r="J23479" i="6"/>
  <c r="N23479" i="6" s="1"/>
  <c r="J23522" i="6"/>
  <c r="N23522" i="6" s="1"/>
  <c r="J23565" i="6"/>
  <c r="N23565" i="6" s="1"/>
  <c r="J23609" i="6"/>
  <c r="N23609" i="6" s="1"/>
  <c r="J23648" i="6"/>
  <c r="N23648" i="6" s="1"/>
  <c r="J23694" i="6"/>
  <c r="N23694" i="6" s="1"/>
  <c r="J24323" i="6"/>
  <c r="N24323" i="6" s="1"/>
  <c r="J24371" i="6"/>
  <c r="N24371" i="6" s="1"/>
  <c r="J24411" i="6"/>
  <c r="N24411" i="6" s="1"/>
  <c r="J24457" i="6"/>
  <c r="N24457" i="6" s="1"/>
  <c r="J24500" i="6"/>
  <c r="N24500" i="6" s="1"/>
  <c r="J24540" i="6"/>
  <c r="N24540" i="6" s="1"/>
  <c r="J24583" i="6"/>
  <c r="N24583" i="6" s="1"/>
  <c r="J24625" i="6"/>
  <c r="N24625" i="6" s="1"/>
  <c r="J25009" i="6"/>
  <c r="N25009" i="6" s="1"/>
  <c r="J25051" i="6"/>
  <c r="N25051" i="6" s="1"/>
  <c r="J25095" i="6"/>
  <c r="N25095" i="6" s="1"/>
  <c r="J25143" i="6"/>
  <c r="N25143" i="6" s="1"/>
  <c r="J25178" i="6"/>
  <c r="N25178" i="6" s="1"/>
  <c r="J25222" i="6"/>
  <c r="N25222" i="6" s="1"/>
  <c r="J25266" i="6"/>
  <c r="N25266" i="6" s="1"/>
  <c r="J25628" i="6"/>
  <c r="N25628" i="6" s="1"/>
  <c r="J25670" i="6"/>
  <c r="N25670" i="6" s="1"/>
  <c r="J25714" i="6"/>
  <c r="N25714" i="6" s="1"/>
  <c r="J25751" i="6"/>
  <c r="N25751" i="6" s="1"/>
  <c r="J25801" i="6"/>
  <c r="N25801" i="6" s="1"/>
  <c r="J25844" i="6"/>
  <c r="N25844" i="6" s="1"/>
  <c r="J25883" i="6"/>
  <c r="N25883" i="6" s="1"/>
  <c r="J26238" i="6"/>
  <c r="N26238" i="6" s="1"/>
  <c r="J26284" i="6"/>
  <c r="N26284" i="6" s="1"/>
  <c r="J26330" i="6"/>
  <c r="N26330" i="6" s="1"/>
  <c r="J26370" i="6"/>
  <c r="N26370" i="6" s="1"/>
  <c r="J26416" i="6"/>
  <c r="N26416" i="6" s="1"/>
  <c r="J26460" i="6"/>
  <c r="N26460" i="6" s="1"/>
  <c r="J26501" i="6"/>
  <c r="N26501" i="6" s="1"/>
  <c r="J26847" i="6"/>
  <c r="N26847" i="6" s="1"/>
  <c r="J26894" i="6"/>
  <c r="N26894" i="6" s="1"/>
  <c r="J26936" i="6"/>
  <c r="N26936" i="6" s="1"/>
  <c r="J26975" i="6"/>
  <c r="N26975" i="6" s="1"/>
  <c r="J27018" i="6"/>
  <c r="N27018" i="6" s="1"/>
  <c r="J27065" i="6"/>
  <c r="N27065" i="6" s="1"/>
  <c r="J27106" i="6"/>
  <c r="N27106" i="6" s="1"/>
  <c r="J27151" i="6"/>
  <c r="N27151" i="6" s="1"/>
  <c r="J27563" i="6"/>
  <c r="N27563" i="6" s="1"/>
  <c r="J27603" i="6"/>
  <c r="N27603" i="6" s="1"/>
  <c r="J27645" i="6"/>
  <c r="N27645" i="6" s="1"/>
  <c r="J27697" i="6"/>
  <c r="N27697" i="6" s="1"/>
  <c r="J27734" i="6"/>
  <c r="N27734" i="6" s="1"/>
  <c r="J27779" i="6"/>
  <c r="N27779" i="6" s="1"/>
  <c r="J27822" i="6"/>
  <c r="N27822" i="6" s="1"/>
  <c r="J27869" i="6"/>
  <c r="N27869" i="6" s="1"/>
  <c r="J27914" i="6"/>
  <c r="N27914" i="6" s="1"/>
  <c r="J28316" i="6"/>
  <c r="N28316" i="6" s="1"/>
  <c r="J28357" i="6"/>
  <c r="N28357" i="6" s="1"/>
  <c r="J28403" i="6"/>
  <c r="N28403" i="6" s="1"/>
  <c r="J28446" i="6"/>
  <c r="N28446" i="6" s="1"/>
  <c r="J28493" i="6"/>
  <c r="N28493" i="6" s="1"/>
  <c r="J28539" i="6"/>
  <c r="N28539" i="6" s="1"/>
  <c r="J28577" i="6"/>
  <c r="N28577" i="6" s="1"/>
  <c r="J28619" i="6"/>
  <c r="N28619" i="6" s="1"/>
  <c r="J29027" i="6"/>
  <c r="N29027" i="6" s="1"/>
  <c r="J29071" i="6"/>
  <c r="N29071" i="6" s="1"/>
  <c r="J29117" i="6"/>
  <c r="N29117" i="6" s="1"/>
  <c r="J29157" i="6"/>
  <c r="N29157" i="6" s="1"/>
  <c r="J29202" i="6"/>
  <c r="N29202" i="6" s="1"/>
  <c r="J29249" i="6"/>
  <c r="N29249" i="6" s="1"/>
  <c r="J29294" i="6"/>
  <c r="N29294" i="6" s="1"/>
  <c r="J29338" i="6"/>
  <c r="N29338" i="6" s="1"/>
  <c r="J29380" i="6"/>
  <c r="N29380" i="6" s="1"/>
  <c r="J29828" i="6"/>
  <c r="N29828" i="6" s="1"/>
  <c r="J29871" i="6"/>
  <c r="N29871" i="6" s="1"/>
  <c r="J29914" i="6"/>
  <c r="N29914" i="6" s="1"/>
  <c r="J29961" i="6"/>
  <c r="N29961" i="6" s="1"/>
  <c r="J30005" i="6"/>
  <c r="N30005" i="6" s="1"/>
  <c r="J30044" i="6"/>
  <c r="N30044" i="6" s="1"/>
  <c r="J30089" i="6"/>
  <c r="N30089" i="6" s="1"/>
  <c r="J30137" i="6"/>
  <c r="N30137" i="6" s="1"/>
  <c r="J30186" i="6"/>
  <c r="N30186" i="6" s="1"/>
  <c r="J30224" i="6"/>
  <c r="N30224" i="6" s="1"/>
  <c r="J30690" i="6"/>
  <c r="N30690" i="6" s="1"/>
  <c r="J30734" i="6"/>
  <c r="N30734" i="6" s="1"/>
  <c r="J30781" i="6"/>
  <c r="N30781" i="6" s="1"/>
  <c r="J30821" i="6"/>
  <c r="N30821" i="6" s="1"/>
  <c r="J30867" i="6"/>
  <c r="N30867" i="6" s="1"/>
  <c r="J30912" i="6"/>
  <c r="N30912" i="6" s="1"/>
  <c r="J30952" i="6"/>
  <c r="N30952" i="6" s="1"/>
  <c r="J31001" i="6"/>
  <c r="N31001" i="6" s="1"/>
  <c r="J31048" i="6"/>
  <c r="N31048" i="6" s="1"/>
  <c r="J31496" i="6"/>
  <c r="N31496" i="6" s="1"/>
  <c r="J31535" i="6"/>
  <c r="N31535" i="6" s="1"/>
  <c r="J31578" i="6"/>
  <c r="N31578" i="6" s="1"/>
  <c r="J31626" i="6"/>
  <c r="N31626" i="6" s="1"/>
  <c r="J31673" i="6"/>
  <c r="N31673" i="6" s="1"/>
  <c r="J31714" i="6"/>
  <c r="N31714" i="6" s="1"/>
  <c r="J31760" i="6"/>
  <c r="N31760" i="6" s="1"/>
  <c r="J31804" i="6"/>
  <c r="N31804" i="6" s="1"/>
  <c r="J32226" i="6"/>
  <c r="N32226" i="6" s="1"/>
  <c r="J32269" i="6"/>
  <c r="N32269" i="6" s="1"/>
  <c r="J32313" i="6"/>
  <c r="N32313" i="6" s="1"/>
  <c r="J32359" i="6"/>
  <c r="N32359" i="6" s="1"/>
  <c r="J32403" i="6"/>
  <c r="N32403" i="6" s="1"/>
  <c r="J32449" i="6"/>
  <c r="N32449" i="6" s="1"/>
  <c r="J32494" i="6"/>
  <c r="N32494" i="6" s="1"/>
  <c r="J32536" i="6"/>
  <c r="N32536" i="6" s="1"/>
  <c r="J32575" i="6"/>
  <c r="N32575" i="6" s="1"/>
  <c r="J32626" i="6"/>
  <c r="N32626" i="6" s="1"/>
  <c r="J33120" i="6"/>
  <c r="N33120" i="6" s="1"/>
  <c r="J33166" i="6"/>
  <c r="N33166" i="6" s="1"/>
  <c r="J33213" i="6"/>
  <c r="N33213" i="6" s="1"/>
  <c r="J33256" i="6"/>
  <c r="N33256" i="6" s="1"/>
  <c r="J33300" i="6"/>
  <c r="N33300" i="6" s="1"/>
  <c r="J33346" i="6"/>
  <c r="N33346" i="6" s="1"/>
  <c r="J33653" i="6"/>
  <c r="N33653" i="6" s="1"/>
  <c r="J33694" i="6"/>
  <c r="N33694" i="6" s="1"/>
  <c r="J33744" i="6"/>
  <c r="N33744" i="6" s="1"/>
  <c r="J33789" i="6"/>
  <c r="N33789" i="6" s="1"/>
  <c r="J33832" i="6"/>
  <c r="N33832" i="6" s="1"/>
  <c r="J33876" i="6"/>
  <c r="N33876" i="6" s="1"/>
  <c r="J33924" i="6"/>
  <c r="N33924" i="6" s="1"/>
  <c r="J34260" i="6"/>
  <c r="N34260" i="6" s="1"/>
  <c r="J34300" i="6"/>
  <c r="N34300" i="6" s="1"/>
  <c r="J34348" i="6"/>
  <c r="N34348" i="6" s="1"/>
  <c r="J34391" i="6"/>
  <c r="N34391" i="6" s="1"/>
  <c r="J34439" i="6"/>
  <c r="N34439" i="6" s="1"/>
  <c r="J34484" i="6"/>
  <c r="N34484" i="6" s="1"/>
  <c r="J34528" i="6"/>
  <c r="N34528" i="6" s="1"/>
  <c r="J34912" i="6"/>
  <c r="N34912" i="6" s="1"/>
  <c r="J34959" i="6"/>
  <c r="N34959" i="6" s="1"/>
  <c r="J35006" i="6"/>
  <c r="N35006" i="6" s="1"/>
  <c r="J35045" i="6"/>
  <c r="N35045" i="6" s="1"/>
  <c r="J35093" i="6"/>
  <c r="N35093" i="6" s="1"/>
  <c r="J35140" i="6"/>
  <c r="N35140" i="6" s="1"/>
  <c r="J35183" i="6"/>
  <c r="N35183" i="6" s="1"/>
  <c r="J35228" i="6"/>
  <c r="N35228" i="6" s="1"/>
  <c r="J35593" i="6"/>
  <c r="N35593" i="6" s="1"/>
  <c r="J35642" i="6"/>
  <c r="N35642" i="6" s="1"/>
  <c r="J35683" i="6"/>
  <c r="N35683" i="6" s="1"/>
  <c r="J35730" i="6"/>
  <c r="N35730" i="6" s="1"/>
  <c r="J35770" i="6"/>
  <c r="N35770" i="6" s="1"/>
  <c r="J35817" i="6"/>
  <c r="N35817" i="6" s="1"/>
  <c r="J35865" i="6"/>
  <c r="N35865" i="6" s="1"/>
  <c r="J35908" i="6"/>
  <c r="N35908" i="6" s="1"/>
  <c r="J36347" i="6"/>
  <c r="N36347" i="6" s="1"/>
  <c r="J36393" i="6"/>
  <c r="N36393" i="6" s="1"/>
  <c r="J36440" i="6"/>
  <c r="N36440" i="6" s="1"/>
  <c r="J36481" i="6"/>
  <c r="N36481" i="6" s="1"/>
  <c r="J36526" i="6"/>
  <c r="N36526" i="6" s="1"/>
  <c r="J36575" i="6"/>
  <c r="N36575" i="6" s="1"/>
  <c r="J36618" i="6"/>
  <c r="N36618" i="6" s="1"/>
  <c r="J36664" i="6"/>
  <c r="N36664" i="6" s="1"/>
  <c r="J37078" i="6"/>
  <c r="N37078" i="6" s="1"/>
  <c r="J37118" i="6"/>
  <c r="N37118" i="6" s="1"/>
  <c r="J37170" i="6"/>
  <c r="N37170" i="6" s="1"/>
  <c r="J37214" i="6"/>
  <c r="N37214" i="6" s="1"/>
  <c r="J37258" i="6"/>
  <c r="N37258" i="6" s="1"/>
  <c r="J37300" i="6"/>
  <c r="N37300" i="6" s="1"/>
  <c r="J37620" i="6"/>
  <c r="N37620" i="6" s="1"/>
  <c r="J37670" i="6"/>
  <c r="N37670" i="6" s="1"/>
  <c r="J37715" i="6"/>
  <c r="N37715" i="6" s="1"/>
  <c r="J37758" i="6"/>
  <c r="N37758" i="6" s="1"/>
  <c r="J37807" i="6"/>
  <c r="N37807" i="6" s="1"/>
  <c r="J37849" i="6"/>
  <c r="N37849" i="6" s="1"/>
  <c r="J37896" i="6"/>
  <c r="N37896" i="6" s="1"/>
  <c r="J37945" i="6"/>
  <c r="N37945" i="6" s="1"/>
  <c r="J37986" i="6"/>
  <c r="N37986" i="6" s="1"/>
  <c r="J38032" i="6"/>
  <c r="N38032" i="6" s="1"/>
  <c r="J38078" i="6"/>
  <c r="N38078" i="6" s="1"/>
  <c r="J38617" i="6"/>
  <c r="N38617" i="6" s="1"/>
  <c r="J38661" i="6"/>
  <c r="N38661" i="6" s="1"/>
  <c r="J38710" i="6"/>
  <c r="N38710" i="6" s="1"/>
  <c r="J38750" i="6"/>
  <c r="N38750" i="6" s="1"/>
  <c r="J38797" i="6"/>
  <c r="N38797" i="6" s="1"/>
  <c r="J38843" i="6"/>
  <c r="N38843" i="6" s="1"/>
  <c r="J38887" i="6"/>
  <c r="N38887" i="6" s="1"/>
  <c r="J38933" i="6"/>
  <c r="N38933" i="6" s="1"/>
  <c r="J38985" i="6"/>
  <c r="N38985" i="6" s="1"/>
  <c r="J39446" i="6"/>
  <c r="N39446" i="6" s="1"/>
  <c r="J39481" i="6"/>
  <c r="N39481" i="6" s="1"/>
  <c r="J39530" i="6"/>
  <c r="N39530" i="6" s="1"/>
  <c r="J39579" i="6"/>
  <c r="N39579" i="6" s="1"/>
  <c r="J39621" i="6"/>
  <c r="N39621" i="6" s="1"/>
  <c r="J39902" i="6"/>
  <c r="N39902" i="6" s="1"/>
  <c r="J39947" i="6"/>
  <c r="N39947" i="6" s="1"/>
  <c r="J39994" i="6"/>
  <c r="N39994" i="6" s="1"/>
  <c r="J40039" i="6"/>
  <c r="N40039" i="6" s="1"/>
  <c r="J40081" i="6"/>
  <c r="N40081" i="6" s="1"/>
  <c r="J3594" i="6"/>
  <c r="N3594" i="6" s="1"/>
  <c r="J3595" i="6"/>
  <c r="N3595" i="6" s="1"/>
  <c r="J3596" i="6"/>
  <c r="N3596" i="6" s="1"/>
  <c r="J3597" i="6"/>
  <c r="N3597" i="6" s="1"/>
  <c r="J3598" i="6"/>
  <c r="N3598" i="6" s="1"/>
  <c r="J3599" i="6"/>
  <c r="N3599" i="6" s="1"/>
  <c r="J3600" i="6"/>
  <c r="N3600" i="6" s="1"/>
  <c r="J3601" i="6"/>
  <c r="N3601" i="6" s="1"/>
  <c r="J3602" i="6"/>
  <c r="N3602" i="6" s="1"/>
  <c r="J3603" i="6"/>
  <c r="N3603" i="6" s="1"/>
  <c r="J3604" i="6"/>
  <c r="N3604" i="6" s="1"/>
  <c r="J3605" i="6"/>
  <c r="N3605" i="6" s="1"/>
  <c r="J3606" i="6"/>
  <c r="N3606" i="6" s="1"/>
  <c r="J3607" i="6"/>
  <c r="N3607" i="6" s="1"/>
  <c r="J3608" i="6"/>
  <c r="N3608" i="6" s="1"/>
  <c r="J3609" i="6"/>
  <c r="N3609" i="6" s="1"/>
  <c r="J3610" i="6"/>
  <c r="N3610" i="6" s="1"/>
  <c r="J3611" i="6"/>
  <c r="N3611" i="6" s="1"/>
  <c r="J3612" i="6"/>
  <c r="N3612" i="6" s="1"/>
  <c r="J3613" i="6"/>
  <c r="N3613" i="6" s="1"/>
  <c r="J3614" i="6"/>
  <c r="N3614" i="6" s="1"/>
  <c r="J3615" i="6"/>
  <c r="N3615" i="6" s="1"/>
  <c r="J3616" i="6"/>
  <c r="N3616" i="6" s="1"/>
  <c r="J3617" i="6"/>
  <c r="N3617" i="6" s="1"/>
  <c r="J3618" i="6"/>
  <c r="N3618" i="6" s="1"/>
  <c r="J3619" i="6"/>
  <c r="N3619" i="6" s="1"/>
  <c r="J3620" i="6"/>
  <c r="N3620" i="6" s="1"/>
  <c r="J3621" i="6"/>
  <c r="N3621" i="6" s="1"/>
  <c r="J3622" i="6"/>
  <c r="N3622" i="6" s="1"/>
  <c r="J3623" i="6"/>
  <c r="N3623" i="6" s="1"/>
  <c r="J3624" i="6"/>
  <c r="N3624" i="6" s="1"/>
  <c r="J3625" i="6"/>
  <c r="N3625" i="6" s="1"/>
  <c r="J3626" i="6"/>
  <c r="N3626" i="6" s="1"/>
  <c r="J3627" i="6"/>
  <c r="N3627" i="6" s="1"/>
  <c r="J3628" i="6"/>
  <c r="N3628" i="6" s="1"/>
  <c r="J3629" i="6"/>
  <c r="N3629" i="6" s="1"/>
  <c r="J3630" i="6"/>
  <c r="N3630" i="6" s="1"/>
  <c r="J3631" i="6"/>
  <c r="N3631" i="6" s="1"/>
  <c r="J3632" i="6"/>
  <c r="N3632" i="6" s="1"/>
  <c r="J3633" i="6"/>
  <c r="N3633" i="6" s="1"/>
  <c r="J3634" i="6"/>
  <c r="N3634" i="6" s="1"/>
  <c r="J3635" i="6"/>
  <c r="N3635" i="6" s="1"/>
  <c r="J3636" i="6"/>
  <c r="N3636" i="6" s="1"/>
  <c r="J3637" i="6"/>
  <c r="N3637" i="6" s="1"/>
  <c r="J3638" i="6"/>
  <c r="N3638" i="6" s="1"/>
  <c r="J3639" i="6"/>
  <c r="N3639" i="6" s="1"/>
  <c r="J3640" i="6"/>
  <c r="N3640" i="6" s="1"/>
  <c r="J3641" i="6"/>
  <c r="N3641" i="6" s="1"/>
  <c r="J3642" i="6"/>
  <c r="N3642" i="6" s="1"/>
  <c r="J3643" i="6"/>
  <c r="N3643" i="6" s="1"/>
  <c r="J3644" i="6"/>
  <c r="N3644" i="6" s="1"/>
  <c r="J3645" i="6"/>
  <c r="N3645" i="6" s="1"/>
  <c r="J3646" i="6"/>
  <c r="N3646" i="6" s="1"/>
  <c r="J3647" i="6"/>
  <c r="N3647" i="6" s="1"/>
  <c r="J3648" i="6"/>
  <c r="N3648" i="6" s="1"/>
  <c r="J3649" i="6"/>
  <c r="N3649" i="6" s="1"/>
  <c r="J3650" i="6"/>
  <c r="N3650" i="6" s="1"/>
  <c r="J3651" i="6"/>
  <c r="N3651" i="6" s="1"/>
  <c r="J3652" i="6"/>
  <c r="N3652" i="6" s="1"/>
  <c r="J3653" i="6"/>
  <c r="N3653" i="6" s="1"/>
  <c r="J3654" i="6"/>
  <c r="N3654" i="6" s="1"/>
  <c r="J3655" i="6"/>
  <c r="N3655" i="6" s="1"/>
  <c r="J3656" i="6"/>
  <c r="N3656" i="6" s="1"/>
  <c r="J3657" i="6"/>
  <c r="N3657" i="6" s="1"/>
  <c r="J3658" i="6"/>
  <c r="N3658" i="6" s="1"/>
  <c r="J3659" i="6"/>
  <c r="N3659" i="6" s="1"/>
  <c r="J3660" i="6"/>
  <c r="N3660" i="6" s="1"/>
  <c r="J3661" i="6"/>
  <c r="N3661" i="6" s="1"/>
  <c r="J3662" i="6"/>
  <c r="N3662" i="6" s="1"/>
  <c r="J3663" i="6"/>
  <c r="N3663" i="6" s="1"/>
  <c r="J3664" i="6"/>
  <c r="N3664" i="6" s="1"/>
  <c r="J3665" i="6"/>
  <c r="N3665" i="6" s="1"/>
  <c r="J3666" i="6"/>
  <c r="N3666" i="6" s="1"/>
  <c r="J3667" i="6"/>
  <c r="N3667" i="6" s="1"/>
  <c r="J3668" i="6"/>
  <c r="N3668" i="6" s="1"/>
  <c r="J3669" i="6"/>
  <c r="N3669" i="6" s="1"/>
  <c r="J3670" i="6"/>
  <c r="N3670" i="6" s="1"/>
  <c r="J3671" i="6"/>
  <c r="N3671" i="6" s="1"/>
  <c r="J3672" i="6"/>
  <c r="N3672" i="6" s="1"/>
  <c r="J3673" i="6"/>
  <c r="N3673" i="6" s="1"/>
  <c r="J3674" i="6"/>
  <c r="N3674" i="6" s="1"/>
  <c r="J3675" i="6"/>
  <c r="N3675" i="6" s="1"/>
  <c r="J3676" i="6"/>
  <c r="N3676" i="6" s="1"/>
  <c r="J3677" i="6"/>
  <c r="N3677" i="6" s="1"/>
  <c r="J3678" i="6"/>
  <c r="N3678" i="6" s="1"/>
  <c r="J3679" i="6"/>
  <c r="N3679" i="6" s="1"/>
  <c r="J3680" i="6"/>
  <c r="N3680" i="6" s="1"/>
  <c r="J3681" i="6"/>
  <c r="N3681" i="6" s="1"/>
  <c r="J3682" i="6"/>
  <c r="N3682" i="6" s="1"/>
  <c r="J3683" i="6"/>
  <c r="N3683" i="6" s="1"/>
  <c r="J3684" i="6"/>
  <c r="N3684" i="6" s="1"/>
  <c r="J3685" i="6"/>
  <c r="N3685" i="6" s="1"/>
  <c r="J3686" i="6"/>
  <c r="N3686" i="6" s="1"/>
  <c r="J3687" i="6"/>
  <c r="N3687" i="6" s="1"/>
  <c r="J3688" i="6"/>
  <c r="N3688" i="6" s="1"/>
  <c r="J3689" i="6"/>
  <c r="N3689" i="6" s="1"/>
  <c r="J3690" i="6"/>
  <c r="N3690" i="6" s="1"/>
  <c r="J3691" i="6"/>
  <c r="N3691" i="6" s="1"/>
  <c r="J3692" i="6"/>
  <c r="N3692" i="6" s="1"/>
  <c r="J3693" i="6"/>
  <c r="N3693" i="6" s="1"/>
  <c r="J3694" i="6"/>
  <c r="N3694" i="6" s="1"/>
  <c r="J3695" i="6"/>
  <c r="N3695" i="6" s="1"/>
  <c r="J3696" i="6"/>
  <c r="N3696" i="6" s="1"/>
  <c r="J3697" i="6"/>
  <c r="N3697" i="6" s="1"/>
  <c r="J3698" i="6"/>
  <c r="N3698" i="6" s="1"/>
  <c r="J3699" i="6"/>
  <c r="N3699" i="6" s="1"/>
  <c r="J3700" i="6"/>
  <c r="N3700" i="6" s="1"/>
  <c r="J3701" i="6"/>
  <c r="N3701" i="6" s="1"/>
  <c r="J3702" i="6"/>
  <c r="N3702" i="6" s="1"/>
  <c r="J3703" i="6"/>
  <c r="N3703" i="6" s="1"/>
  <c r="J3704" i="6"/>
  <c r="N3704" i="6" s="1"/>
  <c r="J3705" i="6"/>
  <c r="N3705" i="6" s="1"/>
  <c r="J3706" i="6"/>
  <c r="N3706" i="6" s="1"/>
  <c r="J3707" i="6"/>
  <c r="N3707" i="6" s="1"/>
  <c r="J3708" i="6"/>
  <c r="N3708" i="6" s="1"/>
  <c r="J3709" i="6"/>
  <c r="N3709" i="6" s="1"/>
  <c r="J3710" i="6"/>
  <c r="N3710" i="6" s="1"/>
  <c r="J3711" i="6"/>
  <c r="N3711" i="6" s="1"/>
  <c r="J3712" i="6"/>
  <c r="N3712" i="6" s="1"/>
  <c r="J3713" i="6"/>
  <c r="N3713" i="6" s="1"/>
  <c r="J3714" i="6"/>
  <c r="N3714" i="6" s="1"/>
  <c r="J3715" i="6"/>
  <c r="N3715" i="6" s="1"/>
  <c r="J3716" i="6"/>
  <c r="N3716" i="6" s="1"/>
  <c r="J3717" i="6"/>
  <c r="N3717" i="6" s="1"/>
  <c r="J3718" i="6"/>
  <c r="N3718" i="6" s="1"/>
  <c r="J3719" i="6"/>
  <c r="N3719" i="6" s="1"/>
  <c r="J3720" i="6"/>
  <c r="N3720" i="6" s="1"/>
  <c r="J3721" i="6"/>
  <c r="N3721" i="6" s="1"/>
  <c r="J3722" i="6"/>
  <c r="N3722" i="6" s="1"/>
  <c r="J3723" i="6"/>
  <c r="N3723" i="6" s="1"/>
  <c r="J3724" i="6"/>
  <c r="N3724" i="6" s="1"/>
  <c r="J3725" i="6"/>
  <c r="N3725" i="6" s="1"/>
  <c r="J3726" i="6"/>
  <c r="N3726" i="6" s="1"/>
  <c r="J3727" i="6"/>
  <c r="N3727" i="6" s="1"/>
  <c r="J3728" i="6"/>
  <c r="N3728" i="6" s="1"/>
  <c r="J3729" i="6"/>
  <c r="N3729" i="6" s="1"/>
  <c r="J3730" i="6"/>
  <c r="N3730" i="6" s="1"/>
  <c r="J3731" i="6"/>
  <c r="N3731" i="6" s="1"/>
  <c r="J3732" i="6"/>
  <c r="N3732" i="6" s="1"/>
  <c r="J3733" i="6"/>
  <c r="N3733" i="6" s="1"/>
  <c r="J3734" i="6"/>
  <c r="N3734" i="6" s="1"/>
  <c r="J3735" i="6"/>
  <c r="N3735" i="6" s="1"/>
  <c r="J3736" i="6"/>
  <c r="N3736" i="6" s="1"/>
  <c r="J3737" i="6"/>
  <c r="N3737" i="6" s="1"/>
  <c r="J3738" i="6"/>
  <c r="N3738" i="6" s="1"/>
  <c r="J3739" i="6"/>
  <c r="N3739" i="6" s="1"/>
  <c r="J3740" i="6"/>
  <c r="N3740" i="6" s="1"/>
  <c r="J3741" i="6"/>
  <c r="N3741" i="6" s="1"/>
  <c r="J3742" i="6"/>
  <c r="N3742" i="6" s="1"/>
  <c r="J3743" i="6"/>
  <c r="N3743" i="6" s="1"/>
  <c r="J3744" i="6"/>
  <c r="N3744" i="6" s="1"/>
  <c r="J3745" i="6"/>
  <c r="N3745" i="6" s="1"/>
  <c r="J3746" i="6"/>
  <c r="N3746" i="6" s="1"/>
  <c r="J3747" i="6"/>
  <c r="N3747" i="6" s="1"/>
  <c r="J3748" i="6"/>
  <c r="N3748" i="6" s="1"/>
  <c r="J3749" i="6"/>
  <c r="N3749" i="6" s="1"/>
  <c r="J3750" i="6"/>
  <c r="N3750" i="6" s="1"/>
  <c r="J3751" i="6"/>
  <c r="N3751" i="6" s="1"/>
  <c r="J3752" i="6"/>
  <c r="N3752" i="6" s="1"/>
  <c r="J3753" i="6"/>
  <c r="N3753" i="6" s="1"/>
  <c r="J3754" i="6"/>
  <c r="N3754" i="6" s="1"/>
  <c r="J3755" i="6"/>
  <c r="N3755" i="6" s="1"/>
  <c r="J3756" i="6"/>
  <c r="N3756" i="6" s="1"/>
  <c r="J3757" i="6"/>
  <c r="N3757" i="6" s="1"/>
  <c r="J3758" i="6"/>
  <c r="N3758" i="6" s="1"/>
  <c r="J3759" i="6"/>
  <c r="N3759" i="6" s="1"/>
  <c r="J3760" i="6"/>
  <c r="N3760" i="6" s="1"/>
  <c r="J3761" i="6"/>
  <c r="N3761" i="6" s="1"/>
  <c r="J3762" i="6"/>
  <c r="N3762" i="6" s="1"/>
  <c r="J3763" i="6"/>
  <c r="N3763" i="6" s="1"/>
  <c r="J3764" i="6"/>
  <c r="N3764" i="6" s="1"/>
  <c r="J3765" i="6"/>
  <c r="N3765" i="6" s="1"/>
  <c r="J3766" i="6"/>
  <c r="N3766" i="6" s="1"/>
  <c r="J3767" i="6"/>
  <c r="N3767" i="6" s="1"/>
  <c r="J3768" i="6"/>
  <c r="N3768" i="6" s="1"/>
  <c r="J3769" i="6"/>
  <c r="N3769" i="6" s="1"/>
  <c r="J3770" i="6"/>
  <c r="N3770" i="6" s="1"/>
  <c r="J3771" i="6"/>
  <c r="N3771" i="6" s="1"/>
  <c r="J3772" i="6"/>
  <c r="N3772" i="6" s="1"/>
  <c r="J3773" i="6"/>
  <c r="N3773" i="6" s="1"/>
  <c r="J3774" i="6"/>
  <c r="N3774" i="6" s="1"/>
  <c r="J3775" i="6"/>
  <c r="N3775" i="6" s="1"/>
  <c r="J3776" i="6"/>
  <c r="N3776" i="6" s="1"/>
  <c r="J3777" i="6"/>
  <c r="N3777" i="6" s="1"/>
  <c r="J3778" i="6"/>
  <c r="N3778" i="6" s="1"/>
  <c r="J3779" i="6"/>
  <c r="N3779" i="6" s="1"/>
  <c r="J3780" i="6"/>
  <c r="N3780" i="6" s="1"/>
  <c r="J3781" i="6"/>
  <c r="N3781" i="6" s="1"/>
  <c r="J3782" i="6"/>
  <c r="N3782" i="6" s="1"/>
  <c r="J3783" i="6"/>
  <c r="N3783" i="6" s="1"/>
  <c r="J3784" i="6"/>
  <c r="N3784" i="6" s="1"/>
  <c r="J3785" i="6"/>
  <c r="N3785" i="6" s="1"/>
  <c r="J3786" i="6"/>
  <c r="N3786" i="6" s="1"/>
  <c r="J3787" i="6"/>
  <c r="N3787" i="6" s="1"/>
  <c r="J3788" i="6"/>
  <c r="N3788" i="6" s="1"/>
  <c r="J3789" i="6"/>
  <c r="N3789" i="6" s="1"/>
  <c r="J3790" i="6"/>
  <c r="N3790" i="6" s="1"/>
  <c r="J3791" i="6"/>
  <c r="N3791" i="6" s="1"/>
  <c r="J3792" i="6"/>
  <c r="N3792" i="6" s="1"/>
  <c r="J3793" i="6"/>
  <c r="N3793" i="6" s="1"/>
  <c r="J3794" i="6"/>
  <c r="N3794" i="6" s="1"/>
  <c r="J3795" i="6"/>
  <c r="N3795" i="6" s="1"/>
  <c r="J3796" i="6"/>
  <c r="N3796" i="6" s="1"/>
  <c r="J3797" i="6"/>
  <c r="N3797" i="6" s="1"/>
  <c r="J3798" i="6"/>
  <c r="N3798" i="6" s="1"/>
  <c r="J3799" i="6"/>
  <c r="N3799" i="6" s="1"/>
  <c r="J3800" i="6"/>
  <c r="N3800" i="6" s="1"/>
  <c r="J3801" i="6"/>
  <c r="N3801" i="6" s="1"/>
  <c r="J3802" i="6"/>
  <c r="N3802" i="6" s="1"/>
  <c r="J3803" i="6"/>
  <c r="N3803" i="6" s="1"/>
  <c r="J3804" i="6"/>
  <c r="N3804" i="6" s="1"/>
  <c r="J3805" i="6"/>
  <c r="N3805" i="6" s="1"/>
  <c r="J3806" i="6"/>
  <c r="N3806" i="6" s="1"/>
  <c r="J3807" i="6"/>
  <c r="N3807" i="6" s="1"/>
  <c r="J3808" i="6"/>
  <c r="N3808" i="6" s="1"/>
  <c r="J3809" i="6"/>
  <c r="N3809" i="6" s="1"/>
  <c r="J3810" i="6"/>
  <c r="N3810" i="6" s="1"/>
  <c r="J3811" i="6"/>
  <c r="N3811" i="6" s="1"/>
  <c r="J3812" i="6"/>
  <c r="N3812" i="6" s="1"/>
  <c r="J3813" i="6"/>
  <c r="N3813" i="6" s="1"/>
  <c r="J3814" i="6"/>
  <c r="N3814" i="6" s="1"/>
  <c r="J3815" i="6"/>
  <c r="N3815" i="6" s="1"/>
  <c r="J3816" i="6"/>
  <c r="N3816" i="6" s="1"/>
  <c r="J3817" i="6"/>
  <c r="N3817" i="6" s="1"/>
  <c r="J3818" i="6"/>
  <c r="N3818" i="6" s="1"/>
  <c r="J3819" i="6"/>
  <c r="N3819" i="6" s="1"/>
  <c r="J3820" i="6"/>
  <c r="N3820" i="6" s="1"/>
  <c r="J3821" i="6"/>
  <c r="N3821" i="6" s="1"/>
  <c r="J3822" i="6"/>
  <c r="N3822" i="6" s="1"/>
  <c r="J3823" i="6"/>
  <c r="N3823" i="6" s="1"/>
  <c r="J3824" i="6"/>
  <c r="N3824" i="6" s="1"/>
  <c r="J3825" i="6"/>
  <c r="N3825" i="6" s="1"/>
  <c r="J3826" i="6"/>
  <c r="N3826" i="6" s="1"/>
  <c r="J3827" i="6"/>
  <c r="N3827" i="6" s="1"/>
  <c r="J3828" i="6"/>
  <c r="N3828" i="6" s="1"/>
  <c r="J3829" i="6"/>
  <c r="N3829" i="6" s="1"/>
  <c r="J3830" i="6"/>
  <c r="N3830" i="6" s="1"/>
  <c r="J3831" i="6"/>
  <c r="N3831" i="6" s="1"/>
  <c r="J3832" i="6"/>
  <c r="N3832" i="6" s="1"/>
  <c r="J3833" i="6"/>
  <c r="N3833" i="6" s="1"/>
  <c r="J3834" i="6"/>
  <c r="N3834" i="6" s="1"/>
  <c r="J3835" i="6"/>
  <c r="N3835" i="6" s="1"/>
  <c r="J3836" i="6"/>
  <c r="N3836" i="6" s="1"/>
  <c r="J3837" i="6"/>
  <c r="N3837" i="6" s="1"/>
  <c r="J3838" i="6"/>
  <c r="N3838" i="6" s="1"/>
  <c r="J3839" i="6"/>
  <c r="N3839" i="6" s="1"/>
  <c r="J3840" i="6"/>
  <c r="N3840" i="6" s="1"/>
  <c r="J3841" i="6"/>
  <c r="N3841" i="6" s="1"/>
  <c r="J3842" i="6"/>
  <c r="N3842" i="6" s="1"/>
  <c r="J3843" i="6"/>
  <c r="N3843" i="6" s="1"/>
  <c r="J3844" i="6"/>
  <c r="N3844" i="6" s="1"/>
  <c r="J3845" i="6"/>
  <c r="N3845" i="6" s="1"/>
  <c r="J3846" i="6"/>
  <c r="N3846" i="6" s="1"/>
  <c r="J3847" i="6"/>
  <c r="N3847" i="6" s="1"/>
  <c r="J3848" i="6"/>
  <c r="N3848" i="6" s="1"/>
  <c r="J3849" i="6"/>
  <c r="N3849" i="6" s="1"/>
  <c r="J3850" i="6"/>
  <c r="N3850" i="6" s="1"/>
  <c r="J3851" i="6"/>
  <c r="N3851" i="6" s="1"/>
  <c r="J3852" i="6"/>
  <c r="N3852" i="6" s="1"/>
  <c r="J3853" i="6"/>
  <c r="N3853" i="6" s="1"/>
  <c r="J3854" i="6"/>
  <c r="N3854" i="6" s="1"/>
  <c r="J3855" i="6"/>
  <c r="N3855" i="6" s="1"/>
  <c r="J3856" i="6"/>
  <c r="N3856" i="6" s="1"/>
  <c r="J3857" i="6"/>
  <c r="N3857" i="6" s="1"/>
  <c r="J3858" i="6"/>
  <c r="N3858" i="6" s="1"/>
  <c r="J3859" i="6"/>
  <c r="N3859" i="6" s="1"/>
  <c r="J3860" i="6"/>
  <c r="N3860" i="6" s="1"/>
  <c r="J3861" i="6"/>
  <c r="N3861" i="6" s="1"/>
  <c r="J3862" i="6"/>
  <c r="N3862" i="6" s="1"/>
  <c r="J3863" i="6"/>
  <c r="N3863" i="6" s="1"/>
  <c r="J3864" i="6"/>
  <c r="N3864" i="6" s="1"/>
  <c r="J3865" i="6"/>
  <c r="N3865" i="6" s="1"/>
  <c r="J3866" i="6"/>
  <c r="N3866" i="6" s="1"/>
  <c r="J3867" i="6"/>
  <c r="N3867" i="6" s="1"/>
  <c r="J3868" i="6"/>
  <c r="N3868" i="6" s="1"/>
  <c r="J3869" i="6"/>
  <c r="N3869" i="6" s="1"/>
  <c r="J3870" i="6"/>
  <c r="N3870" i="6" s="1"/>
  <c r="J3871" i="6"/>
  <c r="N3871" i="6" s="1"/>
  <c r="J3872" i="6"/>
  <c r="N3872" i="6" s="1"/>
  <c r="J3873" i="6"/>
  <c r="N3873" i="6" s="1"/>
  <c r="J3874" i="6"/>
  <c r="N3874" i="6" s="1"/>
  <c r="J3875" i="6"/>
  <c r="N3875" i="6" s="1"/>
  <c r="J3876" i="6"/>
  <c r="N3876" i="6" s="1"/>
  <c r="J3877" i="6"/>
  <c r="N3877" i="6" s="1"/>
  <c r="J3878" i="6"/>
  <c r="N3878" i="6" s="1"/>
  <c r="J3879" i="6"/>
  <c r="N3879" i="6" s="1"/>
  <c r="J3880" i="6"/>
  <c r="N3880" i="6" s="1"/>
  <c r="J3881" i="6"/>
  <c r="N3881" i="6" s="1"/>
  <c r="J3882" i="6"/>
  <c r="N3882" i="6" s="1"/>
  <c r="J3883" i="6"/>
  <c r="N3883" i="6" s="1"/>
  <c r="J3884" i="6"/>
  <c r="N3884" i="6" s="1"/>
  <c r="J3885" i="6"/>
  <c r="N3885" i="6" s="1"/>
  <c r="J3886" i="6"/>
  <c r="N3886" i="6" s="1"/>
  <c r="J3887" i="6"/>
  <c r="N3887" i="6" s="1"/>
  <c r="J3888" i="6"/>
  <c r="N3888" i="6" s="1"/>
  <c r="J3889" i="6"/>
  <c r="N3889" i="6" s="1"/>
  <c r="J3890" i="6"/>
  <c r="N3890" i="6" s="1"/>
  <c r="J3891" i="6"/>
  <c r="N3891" i="6" s="1"/>
  <c r="J3892" i="6"/>
  <c r="N3892" i="6" s="1"/>
  <c r="J3893" i="6"/>
  <c r="N3893" i="6" s="1"/>
  <c r="J3894" i="6"/>
  <c r="N3894" i="6" s="1"/>
  <c r="J3895" i="6"/>
  <c r="N3895" i="6" s="1"/>
  <c r="J3896" i="6"/>
  <c r="N3896" i="6" s="1"/>
  <c r="J3897" i="6"/>
  <c r="N3897" i="6" s="1"/>
  <c r="J3898" i="6"/>
  <c r="N3898" i="6" s="1"/>
  <c r="J3899" i="6"/>
  <c r="N3899" i="6" s="1"/>
  <c r="J3900" i="6"/>
  <c r="N3900" i="6" s="1"/>
  <c r="J3901" i="6"/>
  <c r="N3901" i="6" s="1"/>
  <c r="J3902" i="6"/>
  <c r="N3902" i="6" s="1"/>
  <c r="J3903" i="6"/>
  <c r="N3903" i="6" s="1"/>
  <c r="J3904" i="6"/>
  <c r="N3904" i="6" s="1"/>
  <c r="J3905" i="6"/>
  <c r="N3905" i="6" s="1"/>
  <c r="J3906" i="6"/>
  <c r="N3906" i="6" s="1"/>
  <c r="J3907" i="6"/>
  <c r="N3907" i="6" s="1"/>
  <c r="J3908" i="6"/>
  <c r="N3908" i="6" s="1"/>
  <c r="J3909" i="6"/>
  <c r="N3909" i="6" s="1"/>
  <c r="J3910" i="6"/>
  <c r="N3910" i="6" s="1"/>
  <c r="J3911" i="6"/>
  <c r="N3911" i="6" s="1"/>
  <c r="J3912" i="6"/>
  <c r="N3912" i="6" s="1"/>
  <c r="J3913" i="6"/>
  <c r="N3913" i="6" s="1"/>
  <c r="J3914" i="6"/>
  <c r="N3914" i="6" s="1"/>
  <c r="J3915" i="6"/>
  <c r="N3915" i="6" s="1"/>
  <c r="J3916" i="6"/>
  <c r="N3916" i="6" s="1"/>
  <c r="J3917" i="6"/>
  <c r="N3917" i="6" s="1"/>
  <c r="J3918" i="6"/>
  <c r="N3918" i="6" s="1"/>
  <c r="J3919" i="6"/>
  <c r="N3919" i="6" s="1"/>
  <c r="J3920" i="6"/>
  <c r="N3920" i="6" s="1"/>
  <c r="J3921" i="6"/>
  <c r="N3921" i="6" s="1"/>
  <c r="J3922" i="6"/>
  <c r="N3922" i="6" s="1"/>
  <c r="J3923" i="6"/>
  <c r="N3923" i="6" s="1"/>
  <c r="J3924" i="6"/>
  <c r="N3924" i="6" s="1"/>
  <c r="J3925" i="6"/>
  <c r="N3925" i="6" s="1"/>
  <c r="J3926" i="6"/>
  <c r="N3926" i="6" s="1"/>
  <c r="J3927" i="6"/>
  <c r="N3927" i="6" s="1"/>
  <c r="J3928" i="6"/>
  <c r="N3928" i="6" s="1"/>
  <c r="J3929" i="6"/>
  <c r="N3929" i="6" s="1"/>
  <c r="J3930" i="6"/>
  <c r="N3930" i="6" s="1"/>
  <c r="J3931" i="6"/>
  <c r="N3931" i="6" s="1"/>
  <c r="J3932" i="6"/>
  <c r="N3932" i="6" s="1"/>
  <c r="J3933" i="6"/>
  <c r="N3933" i="6" s="1"/>
  <c r="J3934" i="6"/>
  <c r="N3934" i="6" s="1"/>
  <c r="J3935" i="6"/>
  <c r="N3935" i="6" s="1"/>
  <c r="J3936" i="6"/>
  <c r="N3936" i="6" s="1"/>
  <c r="J3937" i="6"/>
  <c r="N3937" i="6" s="1"/>
  <c r="J3938" i="6"/>
  <c r="N3938" i="6" s="1"/>
  <c r="J3939" i="6"/>
  <c r="N3939" i="6" s="1"/>
  <c r="J3940" i="6"/>
  <c r="N3940" i="6" s="1"/>
  <c r="J3941" i="6"/>
  <c r="N3941" i="6" s="1"/>
  <c r="J3942" i="6"/>
  <c r="N3942" i="6" s="1"/>
  <c r="J3943" i="6"/>
  <c r="N3943" i="6" s="1"/>
  <c r="J3944" i="6"/>
  <c r="N3944" i="6" s="1"/>
  <c r="J3945" i="6"/>
  <c r="N3945" i="6" s="1"/>
  <c r="J3946" i="6"/>
  <c r="N3946" i="6" s="1"/>
  <c r="J3947" i="6"/>
  <c r="N3947" i="6" s="1"/>
  <c r="J3948" i="6"/>
  <c r="N3948" i="6" s="1"/>
  <c r="J3949" i="6"/>
  <c r="N3949" i="6" s="1"/>
  <c r="J3950" i="6"/>
  <c r="N3950" i="6" s="1"/>
  <c r="J3951" i="6"/>
  <c r="N3951" i="6" s="1"/>
  <c r="J3952" i="6"/>
  <c r="N3952" i="6" s="1"/>
  <c r="J3953" i="6"/>
  <c r="N3953" i="6" s="1"/>
  <c r="J3954" i="6"/>
  <c r="N3954" i="6" s="1"/>
  <c r="J3955" i="6"/>
  <c r="N3955" i="6" s="1"/>
  <c r="J3956" i="6"/>
  <c r="N3956" i="6" s="1"/>
  <c r="J3957" i="6"/>
  <c r="N3957" i="6" s="1"/>
  <c r="J3958" i="6"/>
  <c r="N3958" i="6" s="1"/>
  <c r="J3959" i="6"/>
  <c r="N3959" i="6" s="1"/>
  <c r="J3960" i="6"/>
  <c r="N3960" i="6" s="1"/>
  <c r="J3961" i="6"/>
  <c r="N3961" i="6" s="1"/>
  <c r="J3962" i="6"/>
  <c r="N3962" i="6" s="1"/>
  <c r="J3963" i="6"/>
  <c r="N3963" i="6" s="1"/>
  <c r="J3964" i="6"/>
  <c r="N3964" i="6" s="1"/>
  <c r="J3965" i="6"/>
  <c r="N3965" i="6" s="1"/>
  <c r="J3966" i="6"/>
  <c r="N3966" i="6" s="1"/>
  <c r="J3967" i="6"/>
  <c r="N3967" i="6" s="1"/>
  <c r="J3968" i="6"/>
  <c r="N3968" i="6" s="1"/>
  <c r="J3969" i="6"/>
  <c r="N3969" i="6" s="1"/>
  <c r="J3970" i="6"/>
  <c r="N3970" i="6" s="1"/>
  <c r="J3971" i="6"/>
  <c r="N3971" i="6" s="1"/>
  <c r="J3972" i="6"/>
  <c r="N3972" i="6" s="1"/>
  <c r="J3973" i="6"/>
  <c r="N3973" i="6" s="1"/>
  <c r="J3974" i="6"/>
  <c r="N3974" i="6" s="1"/>
  <c r="J3975" i="6"/>
  <c r="N3975" i="6" s="1"/>
  <c r="J3976" i="6"/>
  <c r="N3976" i="6" s="1"/>
  <c r="J3977" i="6"/>
  <c r="N3977" i="6" s="1"/>
  <c r="J3978" i="6"/>
  <c r="N3978" i="6" s="1"/>
  <c r="J3979" i="6"/>
  <c r="N3979" i="6" s="1"/>
  <c r="J3980" i="6"/>
  <c r="N3980" i="6" s="1"/>
  <c r="J3981" i="6"/>
  <c r="N3981" i="6" s="1"/>
  <c r="J3982" i="6"/>
  <c r="N3982" i="6" s="1"/>
  <c r="J3983" i="6"/>
  <c r="N3983" i="6" s="1"/>
  <c r="J3984" i="6"/>
  <c r="N3984" i="6" s="1"/>
  <c r="J3985" i="6"/>
  <c r="N3985" i="6" s="1"/>
  <c r="J3986" i="6"/>
  <c r="N3986" i="6" s="1"/>
  <c r="J3987" i="6"/>
  <c r="N3987" i="6" s="1"/>
  <c r="J3988" i="6"/>
  <c r="N3988" i="6" s="1"/>
  <c r="J3989" i="6"/>
  <c r="N3989" i="6" s="1"/>
  <c r="J3990" i="6"/>
  <c r="N3990" i="6" s="1"/>
  <c r="J3991" i="6"/>
  <c r="N3991" i="6" s="1"/>
  <c r="J3992" i="6"/>
  <c r="N3992" i="6" s="1"/>
  <c r="J3993" i="6"/>
  <c r="N3993" i="6" s="1"/>
  <c r="J3994" i="6"/>
  <c r="N3994" i="6" s="1"/>
  <c r="J3995" i="6"/>
  <c r="N3995" i="6" s="1"/>
  <c r="J3996" i="6"/>
  <c r="N3996" i="6" s="1"/>
  <c r="J3997" i="6"/>
  <c r="N3997" i="6" s="1"/>
  <c r="J3998" i="6"/>
  <c r="N3998" i="6" s="1"/>
  <c r="J3999" i="6"/>
  <c r="N3999" i="6" s="1"/>
  <c r="J4000" i="6"/>
  <c r="N4000" i="6" s="1"/>
  <c r="J4001" i="6"/>
  <c r="N4001" i="6" s="1"/>
  <c r="J4002" i="6"/>
  <c r="N4002" i="6" s="1"/>
  <c r="J4003" i="6"/>
  <c r="N4003" i="6" s="1"/>
  <c r="J4004" i="6"/>
  <c r="N4004" i="6" s="1"/>
  <c r="J4005" i="6"/>
  <c r="N4005" i="6" s="1"/>
  <c r="J4006" i="6"/>
  <c r="N4006" i="6" s="1"/>
  <c r="J4007" i="6"/>
  <c r="N4007" i="6" s="1"/>
  <c r="J4008" i="6"/>
  <c r="N4008" i="6" s="1"/>
  <c r="J4009" i="6"/>
  <c r="N4009" i="6" s="1"/>
  <c r="J4010" i="6"/>
  <c r="N4010" i="6" s="1"/>
  <c r="J4011" i="6"/>
  <c r="N4011" i="6" s="1"/>
  <c r="J4012" i="6"/>
  <c r="N4012" i="6" s="1"/>
  <c r="J4013" i="6"/>
  <c r="N4013" i="6" s="1"/>
  <c r="J4014" i="6"/>
  <c r="N4014" i="6" s="1"/>
  <c r="J4015" i="6"/>
  <c r="N4015" i="6" s="1"/>
  <c r="J4016" i="6"/>
  <c r="N4016" i="6" s="1"/>
  <c r="J4017" i="6"/>
  <c r="N4017" i="6" s="1"/>
  <c r="J4018" i="6"/>
  <c r="N4018" i="6" s="1"/>
  <c r="J4019" i="6"/>
  <c r="N4019" i="6" s="1"/>
  <c r="J4020" i="6"/>
  <c r="N4020" i="6" s="1"/>
  <c r="J4021" i="6"/>
  <c r="N4021" i="6" s="1"/>
  <c r="J4022" i="6"/>
  <c r="N4022" i="6" s="1"/>
  <c r="J4023" i="6"/>
  <c r="N4023" i="6" s="1"/>
  <c r="J4024" i="6"/>
  <c r="N4024" i="6" s="1"/>
  <c r="J4025" i="6"/>
  <c r="N4025" i="6" s="1"/>
  <c r="J4026" i="6"/>
  <c r="N4026" i="6" s="1"/>
  <c r="J4027" i="6"/>
  <c r="N4027" i="6" s="1"/>
  <c r="J4028" i="6"/>
  <c r="N4028" i="6" s="1"/>
  <c r="J4029" i="6"/>
  <c r="N4029" i="6" s="1"/>
  <c r="J4030" i="6"/>
  <c r="N4030" i="6" s="1"/>
  <c r="J4031" i="6"/>
  <c r="N4031" i="6" s="1"/>
  <c r="J4032" i="6"/>
  <c r="N4032" i="6" s="1"/>
  <c r="J4033" i="6"/>
  <c r="N4033" i="6" s="1"/>
  <c r="J4034" i="6"/>
  <c r="N4034" i="6" s="1"/>
  <c r="J4035" i="6"/>
  <c r="N4035" i="6" s="1"/>
  <c r="J4036" i="6"/>
  <c r="N4036" i="6" s="1"/>
  <c r="J4037" i="6"/>
  <c r="N4037" i="6" s="1"/>
  <c r="J4038" i="6"/>
  <c r="N4038" i="6" s="1"/>
  <c r="J4039" i="6"/>
  <c r="N4039" i="6" s="1"/>
  <c r="J4040" i="6"/>
  <c r="N4040" i="6" s="1"/>
  <c r="J4041" i="6"/>
  <c r="N4041" i="6" s="1"/>
  <c r="J4042" i="6"/>
  <c r="N4042" i="6" s="1"/>
  <c r="J4043" i="6"/>
  <c r="N4043" i="6" s="1"/>
  <c r="J4044" i="6"/>
  <c r="N4044" i="6" s="1"/>
  <c r="J4045" i="6"/>
  <c r="N4045" i="6" s="1"/>
  <c r="J4046" i="6"/>
  <c r="N4046" i="6" s="1"/>
  <c r="J4047" i="6"/>
  <c r="N4047" i="6" s="1"/>
  <c r="J4048" i="6"/>
  <c r="N4048" i="6" s="1"/>
  <c r="J4049" i="6"/>
  <c r="N4049" i="6" s="1"/>
  <c r="J4050" i="6"/>
  <c r="N4050" i="6" s="1"/>
  <c r="J4051" i="6"/>
  <c r="N4051" i="6" s="1"/>
  <c r="J4052" i="6"/>
  <c r="N4052" i="6" s="1"/>
  <c r="J4053" i="6"/>
  <c r="N4053" i="6" s="1"/>
  <c r="J4054" i="6"/>
  <c r="N4054" i="6" s="1"/>
  <c r="J4055" i="6"/>
  <c r="N4055" i="6" s="1"/>
  <c r="J4056" i="6"/>
  <c r="N4056" i="6" s="1"/>
  <c r="J4057" i="6"/>
  <c r="N4057" i="6" s="1"/>
  <c r="J4058" i="6"/>
  <c r="N4058" i="6" s="1"/>
  <c r="J4059" i="6"/>
  <c r="N4059" i="6" s="1"/>
  <c r="J4060" i="6"/>
  <c r="N4060" i="6" s="1"/>
  <c r="J4061" i="6"/>
  <c r="N4061" i="6" s="1"/>
  <c r="J4062" i="6"/>
  <c r="N4062" i="6" s="1"/>
  <c r="J4063" i="6"/>
  <c r="N4063" i="6" s="1"/>
  <c r="J4064" i="6"/>
  <c r="N4064" i="6" s="1"/>
  <c r="J4065" i="6"/>
  <c r="N4065" i="6" s="1"/>
  <c r="J4066" i="6"/>
  <c r="N4066" i="6" s="1"/>
  <c r="J4067" i="6"/>
  <c r="N4067" i="6" s="1"/>
  <c r="J4068" i="6"/>
  <c r="N4068" i="6" s="1"/>
  <c r="J4069" i="6"/>
  <c r="N4069" i="6" s="1"/>
  <c r="J4070" i="6"/>
  <c r="N4070" i="6" s="1"/>
  <c r="J4071" i="6"/>
  <c r="N4071" i="6" s="1"/>
  <c r="J4072" i="6"/>
  <c r="N4072" i="6" s="1"/>
  <c r="J4073" i="6"/>
  <c r="N4073" i="6" s="1"/>
  <c r="J4074" i="6"/>
  <c r="N4074" i="6" s="1"/>
  <c r="J4075" i="6"/>
  <c r="N4075" i="6" s="1"/>
  <c r="J4076" i="6"/>
  <c r="N4076" i="6" s="1"/>
  <c r="J4077" i="6"/>
  <c r="N4077" i="6" s="1"/>
  <c r="J4078" i="6"/>
  <c r="N4078" i="6" s="1"/>
  <c r="J4079" i="6"/>
  <c r="N4079" i="6" s="1"/>
  <c r="J4080" i="6"/>
  <c r="N4080" i="6" s="1"/>
  <c r="J4081" i="6"/>
  <c r="N4081" i="6" s="1"/>
  <c r="J4082" i="6"/>
  <c r="N4082" i="6" s="1"/>
  <c r="J4083" i="6"/>
  <c r="N4083" i="6" s="1"/>
  <c r="J4084" i="6"/>
  <c r="N4084" i="6" s="1"/>
  <c r="J4085" i="6"/>
  <c r="N4085" i="6" s="1"/>
  <c r="J4086" i="6"/>
  <c r="N4086" i="6" s="1"/>
  <c r="J4087" i="6"/>
  <c r="N4087" i="6" s="1"/>
  <c r="J4088" i="6"/>
  <c r="N4088" i="6" s="1"/>
  <c r="J4089" i="6"/>
  <c r="N4089" i="6" s="1"/>
  <c r="J4090" i="6"/>
  <c r="N4090" i="6" s="1"/>
  <c r="J4091" i="6"/>
  <c r="N4091" i="6" s="1"/>
  <c r="J4092" i="6"/>
  <c r="N4092" i="6" s="1"/>
  <c r="J4093" i="6"/>
  <c r="N4093" i="6" s="1"/>
  <c r="J4094" i="6"/>
  <c r="N4094" i="6" s="1"/>
  <c r="J4095" i="6"/>
  <c r="N4095" i="6" s="1"/>
  <c r="J4096" i="6"/>
  <c r="N4096" i="6" s="1"/>
  <c r="J4097" i="6"/>
  <c r="N4097" i="6" s="1"/>
  <c r="J43" i="6"/>
  <c r="N43" i="6" s="1"/>
  <c r="J67" i="6"/>
  <c r="N67" i="6" s="1"/>
  <c r="J96" i="6"/>
  <c r="N96" i="6" s="1"/>
  <c r="J125" i="6"/>
  <c r="N125" i="6" s="1"/>
  <c r="J156" i="6"/>
  <c r="N156" i="6" s="1"/>
  <c r="J188" i="6"/>
  <c r="N188" i="6" s="1"/>
  <c r="J222" i="6"/>
  <c r="N222" i="6" s="1"/>
  <c r="J257" i="6"/>
  <c r="N257" i="6" s="1"/>
  <c r="J288" i="6"/>
  <c r="N288" i="6" s="1"/>
  <c r="J323" i="6"/>
  <c r="N323" i="6" s="1"/>
  <c r="J362" i="6"/>
  <c r="N362" i="6" s="1"/>
  <c r="J399" i="6"/>
  <c r="N399" i="6" s="1"/>
  <c r="J434" i="6"/>
  <c r="N434" i="6" s="1"/>
  <c r="J924" i="6"/>
  <c r="N924" i="6" s="1"/>
  <c r="J966" i="6"/>
  <c r="N966" i="6" s="1"/>
  <c r="J1000" i="6"/>
  <c r="N1000" i="6" s="1"/>
  <c r="J1035" i="6"/>
  <c r="N1035" i="6" s="1"/>
  <c r="J1072" i="6"/>
  <c r="N1072" i="6" s="1"/>
  <c r="J1113" i="6"/>
  <c r="N1113" i="6" s="1"/>
  <c r="J1147" i="6"/>
  <c r="N1147" i="6" s="1"/>
  <c r="J1185" i="6"/>
  <c r="N1185" i="6" s="1"/>
  <c r="J1226" i="6"/>
  <c r="N1226" i="6" s="1"/>
  <c r="J1262" i="6"/>
  <c r="N1262" i="6" s="1"/>
  <c r="J1302" i="6"/>
  <c r="N1302" i="6" s="1"/>
  <c r="J1340" i="6"/>
  <c r="N1340" i="6" s="1"/>
  <c r="J1384" i="6"/>
  <c r="N1384" i="6" s="1"/>
  <c r="J1425" i="6"/>
  <c r="N1425" i="6" s="1"/>
  <c r="J1470" i="6"/>
  <c r="N1470" i="6" s="1"/>
  <c r="J1509" i="6"/>
  <c r="N1509" i="6" s="1"/>
  <c r="J2148" i="6"/>
  <c r="N2148" i="6" s="1"/>
  <c r="J2190" i="6"/>
  <c r="N2190" i="6" s="1"/>
  <c r="J2232" i="6"/>
  <c r="N2232" i="6" s="1"/>
  <c r="J2276" i="6"/>
  <c r="N2276" i="6" s="1"/>
  <c r="J2317" i="6"/>
  <c r="N2317" i="6" s="1"/>
  <c r="J2364" i="6"/>
  <c r="N2364" i="6" s="1"/>
  <c r="J2406" i="6"/>
  <c r="N2406" i="6" s="1"/>
  <c r="J2440" i="6"/>
  <c r="N2440" i="6" s="1"/>
  <c r="J2486" i="6"/>
  <c r="N2486" i="6" s="1"/>
  <c r="J2530" i="6"/>
  <c r="N2530" i="6" s="1"/>
  <c r="J2573" i="6"/>
  <c r="N2573" i="6" s="1"/>
  <c r="J3101" i="6"/>
  <c r="N3101" i="6" s="1"/>
  <c r="J3145" i="6"/>
  <c r="N3145" i="6" s="1"/>
  <c r="J3189" i="6"/>
  <c r="N3189" i="6" s="1"/>
  <c r="J3229" i="6"/>
  <c r="N3229" i="6" s="1"/>
  <c r="J3274" i="6"/>
  <c r="N3274" i="6" s="1"/>
  <c r="J3316" i="6"/>
  <c r="N3316" i="6" s="1"/>
  <c r="J3360" i="6"/>
  <c r="N3360" i="6" s="1"/>
  <c r="J3404" i="6"/>
  <c r="N3404" i="6" s="1"/>
  <c r="J3449" i="6"/>
  <c r="N3449" i="6" s="1"/>
  <c r="J3493" i="6"/>
  <c r="N3493" i="6" s="1"/>
  <c r="J3532" i="6"/>
  <c r="N3532" i="6" s="1"/>
  <c r="J3577" i="6"/>
  <c r="N3577" i="6" s="1"/>
  <c r="J4127" i="6"/>
  <c r="N4127" i="6" s="1"/>
  <c r="J4169" i="6"/>
  <c r="N4169" i="6" s="1"/>
  <c r="J4213" i="6"/>
  <c r="N4213" i="6" s="1"/>
  <c r="J4258" i="6"/>
  <c r="N4258" i="6" s="1"/>
  <c r="J4297" i="6"/>
  <c r="N4297" i="6" s="1"/>
  <c r="J4345" i="6"/>
  <c r="N4345" i="6" s="1"/>
  <c r="J4390" i="6"/>
  <c r="N4390" i="6" s="1"/>
  <c r="J4436" i="6"/>
  <c r="N4436" i="6" s="1"/>
  <c r="J4478" i="6"/>
  <c r="N4478" i="6" s="1"/>
  <c r="J4520" i="6"/>
  <c r="N4520" i="6" s="1"/>
  <c r="J4986" i="6"/>
  <c r="N4986" i="6" s="1"/>
  <c r="J5032" i="6"/>
  <c r="N5032" i="6" s="1"/>
  <c r="J5078" i="6"/>
  <c r="N5078" i="6" s="1"/>
  <c r="J5119" i="6"/>
  <c r="N5119" i="6" s="1"/>
  <c r="J5163" i="6"/>
  <c r="N5163" i="6" s="1"/>
  <c r="J5212" i="6"/>
  <c r="N5212" i="6" s="1"/>
  <c r="J5257" i="6"/>
  <c r="N5257" i="6" s="1"/>
  <c r="J5302" i="6"/>
  <c r="N5302" i="6" s="1"/>
  <c r="J5341" i="6"/>
  <c r="N5341" i="6" s="1"/>
  <c r="J5391" i="6"/>
  <c r="N5391" i="6" s="1"/>
  <c r="J5889" i="6"/>
  <c r="N5889" i="6" s="1"/>
  <c r="J5935" i="6"/>
  <c r="N5935" i="6" s="1"/>
  <c r="J5976" i="6"/>
  <c r="N5976" i="6" s="1"/>
  <c r="J6026" i="6"/>
  <c r="N6026" i="6" s="1"/>
  <c r="J6070" i="6"/>
  <c r="N6070" i="6" s="1"/>
  <c r="J6114" i="6"/>
  <c r="N6114" i="6" s="1"/>
  <c r="J6160" i="6"/>
  <c r="N6160" i="6" s="1"/>
  <c r="J6203" i="6"/>
  <c r="N6203" i="6" s="1"/>
  <c r="J6251" i="6"/>
  <c r="N6251" i="6" s="1"/>
  <c r="J6292" i="6"/>
  <c r="N6292" i="6" s="1"/>
  <c r="J6341" i="6"/>
  <c r="N6341" i="6" s="1"/>
  <c r="J6387" i="6"/>
  <c r="N6387" i="6" s="1"/>
  <c r="J6965" i="6"/>
  <c r="N6965" i="6" s="1"/>
  <c r="J7010" i="6"/>
  <c r="N7010" i="6" s="1"/>
  <c r="J7056" i="6"/>
  <c r="N7056" i="6" s="1"/>
  <c r="J7101" i="6"/>
  <c r="N7101" i="6" s="1"/>
  <c r="J7147" i="6"/>
  <c r="N7147" i="6" s="1"/>
  <c r="J7194" i="6"/>
  <c r="N7194" i="6" s="1"/>
  <c r="J7239" i="6"/>
  <c r="N7239" i="6" s="1"/>
  <c r="J7286" i="6"/>
  <c r="N7286" i="6" s="1"/>
  <c r="J7329" i="6"/>
  <c r="N7329" i="6" s="1"/>
  <c r="J7375" i="6"/>
  <c r="N7375" i="6" s="1"/>
  <c r="J7421" i="6"/>
  <c r="N7421" i="6" s="1"/>
  <c r="J7986" i="6"/>
  <c r="N7986" i="6" s="1"/>
  <c r="J8033" i="6"/>
  <c r="N8033" i="6" s="1"/>
  <c r="J8082" i="6"/>
  <c r="N8082" i="6" s="1"/>
  <c r="J8125" i="6"/>
  <c r="N8125" i="6" s="1"/>
  <c r="J8171" i="6"/>
  <c r="N8171" i="6" s="1"/>
  <c r="J8218" i="6"/>
  <c r="N8218" i="6" s="1"/>
  <c r="J8265" i="6"/>
  <c r="N8265" i="6" s="1"/>
  <c r="J8307" i="6"/>
  <c r="N8307" i="6" s="1"/>
  <c r="J8734" i="6"/>
  <c r="N8734" i="6" s="1"/>
  <c r="J8782" i="6"/>
  <c r="N8782" i="6" s="1"/>
  <c r="J8829" i="6"/>
  <c r="N8829" i="6" s="1"/>
  <c r="J8870" i="6"/>
  <c r="N8870" i="6" s="1"/>
  <c r="J8922" i="6"/>
  <c r="N8922" i="6" s="1"/>
  <c r="J8966" i="6"/>
  <c r="N8966" i="6" s="1"/>
  <c r="J9015" i="6"/>
  <c r="N9015" i="6" s="1"/>
  <c r="J9057" i="6"/>
  <c r="N9057" i="6" s="1"/>
  <c r="J9467" i="6"/>
  <c r="N9467" i="6" s="1"/>
  <c r="J9510" i="6"/>
  <c r="N9510" i="6" s="1"/>
  <c r="J9557" i="6"/>
  <c r="N9557" i="6" s="1"/>
  <c r="J9610" i="6"/>
  <c r="N9610" i="6" s="1"/>
  <c r="J9653" i="6"/>
  <c r="N9653" i="6" s="1"/>
  <c r="J9700" i="6"/>
  <c r="N9700" i="6" s="1"/>
  <c r="J9748" i="6"/>
  <c r="N9748" i="6" s="1"/>
  <c r="J10128" i="6"/>
  <c r="N10128" i="6" s="1"/>
  <c r="J10176" i="6"/>
  <c r="N10176" i="6" s="1"/>
  <c r="J10224" i="6"/>
  <c r="N10224" i="6" s="1"/>
  <c r="J10269" i="6"/>
  <c r="N10269" i="6" s="1"/>
  <c r="J10314" i="6"/>
  <c r="N10314" i="6" s="1"/>
  <c r="J10362" i="6"/>
  <c r="N10362" i="6" s="1"/>
  <c r="J10407" i="6"/>
  <c r="N10407" i="6" s="1"/>
  <c r="J10457" i="6"/>
  <c r="N10457" i="6" s="1"/>
  <c r="J10840" i="6"/>
  <c r="N10840" i="6" s="1"/>
  <c r="J10888" i="6"/>
  <c r="N10888" i="6" s="1"/>
  <c r="J10934" i="6"/>
  <c r="N10934" i="6" s="1"/>
  <c r="J10977" i="6"/>
  <c r="N10977" i="6" s="1"/>
  <c r="J11022" i="6"/>
  <c r="N11022" i="6" s="1"/>
  <c r="J11073" i="6"/>
  <c r="N11073" i="6" s="1"/>
  <c r="J11436" i="6"/>
  <c r="N11436" i="6" s="1"/>
  <c r="J11484" i="6"/>
  <c r="N11484" i="6" s="1"/>
  <c r="J11531" i="6"/>
  <c r="N11531" i="6" s="1"/>
  <c r="J11577" i="6"/>
  <c r="N11577" i="6" s="1"/>
  <c r="J11621" i="6"/>
  <c r="N11621" i="6" s="1"/>
  <c r="J11666" i="6"/>
  <c r="N11666" i="6" s="1"/>
  <c r="J11714" i="6"/>
  <c r="N11714" i="6" s="1"/>
  <c r="J12071" i="6"/>
  <c r="N12071" i="6" s="1"/>
  <c r="J12115" i="6"/>
  <c r="N12115" i="6" s="1"/>
  <c r="J12164" i="6"/>
  <c r="N12164" i="6" s="1"/>
  <c r="J12210" i="6"/>
  <c r="N12210" i="6" s="1"/>
  <c r="J12259" i="6"/>
  <c r="N12259" i="6" s="1"/>
  <c r="J12306" i="6"/>
  <c r="N12306" i="6" s="1"/>
  <c r="J12655" i="6"/>
  <c r="N12655" i="6" s="1"/>
  <c r="J12702" i="6"/>
  <c r="N12702" i="6" s="1"/>
  <c r="J12752" i="6"/>
  <c r="N12752" i="6" s="1"/>
  <c r="J12795" i="6"/>
  <c r="N12795" i="6" s="1"/>
  <c r="J12844" i="6"/>
  <c r="N12844" i="6" s="1"/>
  <c r="J12889" i="6"/>
  <c r="N12889" i="6" s="1"/>
  <c r="J12936" i="6"/>
  <c r="N12936" i="6" s="1"/>
  <c r="J12987" i="6"/>
  <c r="N12987" i="6" s="1"/>
  <c r="J13034" i="6"/>
  <c r="N13034" i="6" s="1"/>
  <c r="J13489" i="6"/>
  <c r="N13489" i="6" s="1"/>
  <c r="J13539" i="6"/>
  <c r="N13539" i="6" s="1"/>
  <c r="J13584" i="6"/>
  <c r="N13584" i="6" s="1"/>
  <c r="J13630" i="6"/>
  <c r="N13630" i="6" s="1"/>
  <c r="J13676" i="6"/>
  <c r="N13676" i="6" s="1"/>
  <c r="J13725" i="6"/>
  <c r="N13725" i="6" s="1"/>
  <c r="J14049" i="6"/>
  <c r="N14049" i="6" s="1"/>
  <c r="J14092" i="6"/>
  <c r="N14092" i="6" s="1"/>
  <c r="J14143" i="6"/>
  <c r="N14143" i="6" s="1"/>
  <c r="J14189" i="6"/>
  <c r="N14189" i="6" s="1"/>
  <c r="J14233" i="6"/>
  <c r="N14233" i="6" s="1"/>
  <c r="J14533" i="6"/>
  <c r="N14533" i="6" s="1"/>
  <c r="J14581" i="6"/>
  <c r="N14581" i="6" s="1"/>
  <c r="J14631" i="6"/>
  <c r="N14631" i="6" s="1"/>
  <c r="J14676" i="6"/>
  <c r="N14676" i="6" s="1"/>
  <c r="J14953" i="6"/>
  <c r="N14953" i="6" s="1"/>
  <c r="J15003" i="6"/>
  <c r="N15003" i="6" s="1"/>
  <c r="J15049" i="6"/>
  <c r="N15049" i="6" s="1"/>
  <c r="J15098" i="6"/>
  <c r="N15098" i="6" s="1"/>
  <c r="J15146" i="6"/>
  <c r="N15146" i="6" s="1"/>
  <c r="J15403" i="6"/>
  <c r="N15403" i="6" s="1"/>
  <c r="J15450" i="6"/>
  <c r="N15450" i="6" s="1"/>
  <c r="J15495" i="6"/>
  <c r="N15495" i="6" s="1"/>
  <c r="J15546" i="6"/>
  <c r="N15546" i="6" s="1"/>
  <c r="J15773" i="6"/>
  <c r="N15773" i="6" s="1"/>
  <c r="J15825" i="6"/>
  <c r="N15825" i="6" s="1"/>
  <c r="J15871" i="6"/>
  <c r="N15871" i="6" s="1"/>
  <c r="J15921" i="6"/>
  <c r="N15921" i="6" s="1"/>
  <c r="J15965" i="6"/>
  <c r="N15965" i="6" s="1"/>
  <c r="J16016" i="6"/>
  <c r="N16016" i="6" s="1"/>
  <c r="J16063" i="6"/>
  <c r="N16063" i="6" s="1"/>
  <c r="J16111" i="6"/>
  <c r="N16111" i="6" s="1"/>
  <c r="J16158" i="6"/>
  <c r="N16158" i="6" s="1"/>
  <c r="J16646" i="6"/>
  <c r="N16646" i="6" s="1"/>
  <c r="J16697" i="6"/>
  <c r="N16697" i="6" s="1"/>
  <c r="J16743" i="6"/>
  <c r="N16743" i="6" s="1"/>
  <c r="J16796" i="6"/>
  <c r="N16796" i="6" s="1"/>
  <c r="J16840" i="6"/>
  <c r="N16840" i="6" s="1"/>
  <c r="J16889" i="6"/>
  <c r="N16889" i="6" s="1"/>
  <c r="J16936" i="6"/>
  <c r="N16936" i="6" s="1"/>
  <c r="J16981" i="6"/>
  <c r="N16981" i="6" s="1"/>
  <c r="J17447" i="6"/>
  <c r="N17447" i="6" s="1"/>
  <c r="J17495" i="6"/>
  <c r="N17495" i="6" s="1"/>
  <c r="J17546" i="6"/>
  <c r="N17546" i="6" s="1"/>
  <c r="J17594" i="6"/>
  <c r="N17594" i="6" s="1"/>
  <c r="J17640" i="6"/>
  <c r="N17640" i="6" s="1"/>
  <c r="J17687" i="6"/>
  <c r="N17687" i="6" s="1"/>
  <c r="J17738" i="6"/>
  <c r="N17738" i="6" s="1"/>
  <c r="J17785" i="6"/>
  <c r="N17785" i="6" s="1"/>
  <c r="J18222" i="6"/>
  <c r="N18222" i="6" s="1"/>
  <c r="J18266" i="6"/>
  <c r="N18266" i="6" s="1"/>
  <c r="J18316" i="6"/>
  <c r="N18316" i="6" s="1"/>
  <c r="J18365" i="6"/>
  <c r="N18365" i="6" s="1"/>
  <c r="J18415" i="6"/>
  <c r="N18415" i="6" s="1"/>
  <c r="J18460" i="6"/>
  <c r="N18460" i="6" s="1"/>
  <c r="J18508" i="6"/>
  <c r="N18508" i="6" s="1"/>
  <c r="J18562" i="6"/>
  <c r="N18562" i="6" s="1"/>
  <c r="J18985" i="6"/>
  <c r="N18985" i="6" s="1"/>
  <c r="J19033" i="6"/>
  <c r="N19033" i="6" s="1"/>
  <c r="J19082" i="6"/>
  <c r="N19082" i="6" s="1"/>
  <c r="J19130" i="6"/>
  <c r="N19130" i="6" s="1"/>
  <c r="J19179" i="6"/>
  <c r="N19179" i="6" s="1"/>
  <c r="J19228" i="6"/>
  <c r="N19228" i="6" s="1"/>
  <c r="J19271" i="6"/>
  <c r="N19271" i="6" s="1"/>
  <c r="J19322" i="6"/>
  <c r="N19322" i="6" s="1"/>
  <c r="J19371" i="6"/>
  <c r="N19371" i="6" s="1"/>
  <c r="J19422" i="6"/>
  <c r="N19422" i="6" s="1"/>
  <c r="J19470" i="6"/>
  <c r="N19470" i="6" s="1"/>
  <c r="J20037" i="6"/>
  <c r="N20037" i="6" s="1"/>
  <c r="J20082" i="6"/>
  <c r="N20082" i="6" s="1"/>
  <c r="J20133" i="6"/>
  <c r="N20133" i="6" s="1"/>
  <c r="J20178" i="6"/>
  <c r="N20178" i="6" s="1"/>
  <c r="J20230" i="6"/>
  <c r="N20230" i="6" s="1"/>
  <c r="J20274" i="6"/>
  <c r="N20274" i="6" s="1"/>
  <c r="J20328" i="6"/>
  <c r="N20328" i="6" s="1"/>
  <c r="J20377" i="6"/>
  <c r="N20377" i="6" s="1"/>
  <c r="J20426" i="6"/>
  <c r="N20426" i="6" s="1"/>
  <c r="J20477" i="6"/>
  <c r="N20477" i="6" s="1"/>
  <c r="J21021" i="6"/>
  <c r="N21021" i="6" s="1"/>
  <c r="J21074" i="6"/>
  <c r="N21074" i="6" s="1"/>
  <c r="J21120" i="6"/>
  <c r="N21120" i="6" s="1"/>
  <c r="J21170" i="6"/>
  <c r="N21170" i="6" s="1"/>
  <c r="J21217" i="6"/>
  <c r="N21217" i="6" s="1"/>
  <c r="J21266" i="6"/>
  <c r="N21266" i="6" s="1"/>
  <c r="J21317" i="6"/>
  <c r="N21317" i="6" s="1"/>
  <c r="J21365" i="6"/>
  <c r="N21365" i="6" s="1"/>
  <c r="J21418" i="6"/>
  <c r="N21418" i="6" s="1"/>
  <c r="J21464" i="6"/>
  <c r="N21464" i="6" s="1"/>
  <c r="J21994" i="6"/>
  <c r="N21994" i="6" s="1"/>
  <c r="J22043" i="6"/>
  <c r="N22043" i="6" s="1"/>
  <c r="J22097" i="6"/>
  <c r="N22097" i="6" s="1"/>
  <c r="J22147" i="6"/>
  <c r="N22147" i="6" s="1"/>
  <c r="J22194" i="6"/>
  <c r="N22194" i="6" s="1"/>
  <c r="J22241" i="6"/>
  <c r="N22241" i="6" s="1"/>
  <c r="J22292" i="6"/>
  <c r="N22292" i="6" s="1"/>
  <c r="J22342" i="6"/>
  <c r="N22342" i="6" s="1"/>
  <c r="J22392" i="6"/>
  <c r="N22392" i="6" s="1"/>
  <c r="J22438" i="6"/>
  <c r="N22438" i="6" s="1"/>
  <c r="J22491" i="6"/>
  <c r="N22491" i="6" s="1"/>
  <c r="J23115" i="6"/>
  <c r="N23115" i="6" s="1"/>
  <c r="J23165" i="6"/>
  <c r="N23165" i="6" s="1"/>
  <c r="J23218" i="6"/>
  <c r="N23218" i="6" s="1"/>
  <c r="J23263" i="6"/>
  <c r="N23263" i="6" s="1"/>
  <c r="J23316" i="6"/>
  <c r="N23316" i="6" s="1"/>
  <c r="J23364" i="6"/>
  <c r="N23364" i="6" s="1"/>
  <c r="J23414" i="6"/>
  <c r="N23414" i="6" s="1"/>
  <c r="J23465" i="6"/>
  <c r="N23465" i="6" s="1"/>
  <c r="J23511" i="6"/>
  <c r="N23511" i="6" s="1"/>
  <c r="J23562" i="6"/>
  <c r="N23562" i="6" s="1"/>
  <c r="J23610" i="6"/>
  <c r="N23610" i="6" s="1"/>
  <c r="J23654" i="6"/>
  <c r="N23654" i="6" s="1"/>
  <c r="J24293" i="6"/>
  <c r="N24293" i="6" s="1"/>
  <c r="J24347" i="6"/>
  <c r="N24347" i="6" s="1"/>
  <c r="J24395" i="6"/>
  <c r="N24395" i="6" s="1"/>
  <c r="J24443" i="6"/>
  <c r="N24443" i="6" s="1"/>
  <c r="J24496" i="6"/>
  <c r="N24496" i="6" s="1"/>
  <c r="J24544" i="6"/>
  <c r="N24544" i="6" s="1"/>
  <c r="J24597" i="6"/>
  <c r="N24597" i="6" s="1"/>
  <c r="J24985" i="6"/>
  <c r="N24985" i="6" s="1"/>
  <c r="J25034" i="6"/>
  <c r="N25034" i="6" s="1"/>
  <c r="J25086" i="6"/>
  <c r="N25086" i="6" s="1"/>
  <c r="J25130" i="6"/>
  <c r="N25130" i="6" s="1"/>
  <c r="J25177" i="6"/>
  <c r="N25177" i="6" s="1"/>
  <c r="J25230" i="6"/>
  <c r="N25230" i="6" s="1"/>
  <c r="J25280" i="6"/>
  <c r="N25280" i="6" s="1"/>
  <c r="J25647" i="6"/>
  <c r="N25647" i="6" s="1"/>
  <c r="J25694" i="6"/>
  <c r="N25694" i="6" s="1"/>
  <c r="J25743" i="6"/>
  <c r="N25743" i="6" s="1"/>
  <c r="J25794" i="6"/>
  <c r="N25794" i="6" s="1"/>
  <c r="J25847" i="6"/>
  <c r="N25847" i="6" s="1"/>
  <c r="J25896" i="6"/>
  <c r="N25896" i="6" s="1"/>
  <c r="J26257" i="6"/>
  <c r="N26257" i="6" s="1"/>
  <c r="J26307" i="6"/>
  <c r="N26307" i="6" s="1"/>
  <c r="J26357" i="6"/>
  <c r="N26357" i="6" s="1"/>
  <c r="J26404" i="6"/>
  <c r="N26404" i="6" s="1"/>
  <c r="J26454" i="6"/>
  <c r="N26454" i="6" s="1"/>
  <c r="J26503" i="6"/>
  <c r="N26503" i="6" s="1"/>
  <c r="J26855" i="6"/>
  <c r="N26855" i="6" s="1"/>
  <c r="J26906" i="6"/>
  <c r="N26906" i="6" s="1"/>
  <c r="J26955" i="6"/>
  <c r="N26955" i="6" s="1"/>
  <c r="J27008" i="6"/>
  <c r="N27008" i="6" s="1"/>
  <c r="J27055" i="6"/>
  <c r="N27055" i="6" s="1"/>
  <c r="J27105" i="6"/>
  <c r="N27105" i="6" s="1"/>
  <c r="J27153" i="6"/>
  <c r="N27153" i="6" s="1"/>
  <c r="J27574" i="6"/>
  <c r="N27574" i="6" s="1"/>
  <c r="J27624" i="6"/>
  <c r="N27624" i="6" s="1"/>
  <c r="J27672" i="6"/>
  <c r="N27672" i="6" s="1"/>
  <c r="J27720" i="6"/>
  <c r="N27720" i="6" s="1"/>
  <c r="J27768" i="6"/>
  <c r="N27768" i="6" s="1"/>
  <c r="J27818" i="6"/>
  <c r="N27818" i="6" s="1"/>
  <c r="J27873" i="6"/>
  <c r="N27873" i="6" s="1"/>
  <c r="J28280" i="6"/>
  <c r="N28280" i="6" s="1"/>
  <c r="J28334" i="6"/>
  <c r="N28334" i="6" s="1"/>
  <c r="J28385" i="6"/>
  <c r="N28385" i="6" s="1"/>
  <c r="J28432" i="6"/>
  <c r="N28432" i="6" s="1"/>
  <c r="J28481" i="6"/>
  <c r="N28481" i="6" s="1"/>
  <c r="J28531" i="6"/>
  <c r="N28531" i="6" s="1"/>
  <c r="J28587" i="6"/>
  <c r="N28587" i="6" s="1"/>
  <c r="J28635" i="6"/>
  <c r="N28635" i="6" s="1"/>
  <c r="J29045" i="6"/>
  <c r="N29045" i="6" s="1"/>
  <c r="J29095" i="6"/>
  <c r="N29095" i="6" s="1"/>
  <c r="J29144" i="6"/>
  <c r="N29144" i="6" s="1"/>
  <c r="J29199" i="6"/>
  <c r="N29199" i="6" s="1"/>
  <c r="J29246" i="6"/>
  <c r="N29246" i="6" s="1"/>
  <c r="J29299" i="6"/>
  <c r="N29299" i="6" s="1"/>
  <c r="J29343" i="6"/>
  <c r="N29343" i="6" s="1"/>
  <c r="J29397" i="6"/>
  <c r="N29397" i="6" s="1"/>
  <c r="J29851" i="6"/>
  <c r="N29851" i="6" s="1"/>
  <c r="J29900" i="6"/>
  <c r="N29900" i="6" s="1"/>
  <c r="J29952" i="6"/>
  <c r="N29952" i="6" s="1"/>
  <c r="J30002" i="6"/>
  <c r="N30002" i="6" s="1"/>
  <c r="J30048" i="6"/>
  <c r="N30048" i="6" s="1"/>
  <c r="J30099" i="6"/>
  <c r="N30099" i="6" s="1"/>
  <c r="J30153" i="6"/>
  <c r="N30153" i="6" s="1"/>
  <c r="J30200" i="6"/>
  <c r="N30200" i="6" s="1"/>
  <c r="J30675" i="6"/>
  <c r="N30675" i="6" s="1"/>
  <c r="J30725" i="6"/>
  <c r="N30725" i="6" s="1"/>
  <c r="J30778" i="6"/>
  <c r="N30778" i="6" s="1"/>
  <c r="J30823" i="6"/>
  <c r="N30823" i="6" s="1"/>
  <c r="J30876" i="6"/>
  <c r="N30876" i="6" s="1"/>
  <c r="J30929" i="6"/>
  <c r="N30929" i="6" s="1"/>
  <c r="J30975" i="6"/>
  <c r="N30975" i="6" s="1"/>
  <c r="J31026" i="6"/>
  <c r="N31026" i="6" s="1"/>
  <c r="J31481" i="6"/>
  <c r="N31481" i="6" s="1"/>
  <c r="J31530" i="6"/>
  <c r="N31530" i="6" s="1"/>
  <c r="J31579" i="6"/>
  <c r="N31579" i="6" s="1"/>
  <c r="J31633" i="6"/>
  <c r="N31633" i="6" s="1"/>
  <c r="J31684" i="6"/>
  <c r="N31684" i="6" s="1"/>
  <c r="J31735" i="6"/>
  <c r="N31735" i="6" s="1"/>
  <c r="J31783" i="6"/>
  <c r="N31783" i="6" s="1"/>
  <c r="J31835" i="6"/>
  <c r="N31835" i="6" s="1"/>
  <c r="J32264" i="6"/>
  <c r="N32264" i="6" s="1"/>
  <c r="J32311" i="6"/>
  <c r="N32311" i="6" s="1"/>
  <c r="J32363" i="6"/>
  <c r="N32363" i="6" s="1"/>
  <c r="J32412" i="6"/>
  <c r="N32412" i="6" s="1"/>
  <c r="J32465" i="6"/>
  <c r="N32465" i="6" s="1"/>
  <c r="J32518" i="6"/>
  <c r="N32518" i="6" s="1"/>
  <c r="J32563" i="6"/>
  <c r="N32563" i="6" s="1"/>
  <c r="J32616" i="6"/>
  <c r="N32616" i="6" s="1"/>
  <c r="J32665" i="6"/>
  <c r="N32665" i="6" s="1"/>
  <c r="J33168" i="6"/>
  <c r="N33168" i="6" s="1"/>
  <c r="J33221" i="6"/>
  <c r="N33221" i="6" s="1"/>
  <c r="J33270" i="6"/>
  <c r="N33270" i="6" s="1"/>
  <c r="J33321" i="6"/>
  <c r="N33321" i="6" s="1"/>
  <c r="J33371" i="6"/>
  <c r="N33371" i="6" s="1"/>
  <c r="J33685" i="6"/>
  <c r="N33685" i="6" s="1"/>
  <c r="J33737" i="6"/>
  <c r="N33737" i="6" s="1"/>
  <c r="J33790" i="6"/>
  <c r="N33790" i="6" s="1"/>
  <c r="J33838" i="6"/>
  <c r="N33838" i="6" s="1"/>
  <c r="J33890" i="6"/>
  <c r="N33890" i="6" s="1"/>
  <c r="J34230" i="6"/>
  <c r="N34230" i="6" s="1"/>
  <c r="J34283" i="6"/>
  <c r="N34283" i="6" s="1"/>
  <c r="J34336" i="6"/>
  <c r="N34336" i="6" s="1"/>
  <c r="J34387" i="6"/>
  <c r="N34387" i="6" s="1"/>
  <c r="J34435" i="6"/>
  <c r="N34435" i="6" s="1"/>
  <c r="J34488" i="6"/>
  <c r="N34488" i="6" s="1"/>
  <c r="J34536" i="6"/>
  <c r="N34536" i="6" s="1"/>
  <c r="J34924" i="6"/>
  <c r="N34924" i="6" s="1"/>
  <c r="J34978" i="6"/>
  <c r="N34978" i="6" s="1"/>
  <c r="J35030" i="6"/>
  <c r="N35030" i="6" s="1"/>
  <c r="J35080" i="6"/>
  <c r="N35080" i="6" s="1"/>
  <c r="J35129" i="6"/>
  <c r="N35129" i="6" s="1"/>
  <c r="J35181" i="6"/>
  <c r="N35181" i="6" s="1"/>
  <c r="J35550" i="6"/>
  <c r="N35550" i="6" s="1"/>
  <c r="J35602" i="6"/>
  <c r="N35602" i="6" s="1"/>
  <c r="J35652" i="6"/>
  <c r="N35652" i="6" s="1"/>
  <c r="J35706" i="6"/>
  <c r="N35706" i="6" s="1"/>
  <c r="J35753" i="6"/>
  <c r="N35753" i="6" s="1"/>
  <c r="J35808" i="6"/>
  <c r="N35808" i="6" s="1"/>
  <c r="J35862" i="6"/>
  <c r="N35862" i="6" s="1"/>
  <c r="J35910" i="6"/>
  <c r="N35910" i="6" s="1"/>
  <c r="J36355" i="6"/>
  <c r="N36355" i="6" s="1"/>
  <c r="J36408" i="6"/>
  <c r="N36408" i="6" s="1"/>
  <c r="J36461" i="6"/>
  <c r="N36461" i="6" s="1"/>
  <c r="J36511" i="6"/>
  <c r="N36511" i="6" s="1"/>
  <c r="J36558" i="6"/>
  <c r="N36558" i="6" s="1"/>
  <c r="J36613" i="6"/>
  <c r="N36613" i="6" s="1"/>
  <c r="J36662" i="6"/>
  <c r="N36662" i="6" s="1"/>
  <c r="J37080" i="6"/>
  <c r="N37080" i="6" s="1"/>
  <c r="J37128" i="6"/>
  <c r="N37128" i="6" s="1"/>
  <c r="J37181" i="6"/>
  <c r="N37181" i="6" s="1"/>
  <c r="J37232" i="6"/>
  <c r="N37232" i="6" s="1"/>
  <c r="J37281" i="6"/>
  <c r="N37281" i="6" s="1"/>
  <c r="J37332" i="6"/>
  <c r="N37332" i="6" s="1"/>
  <c r="J37659" i="6"/>
  <c r="N37659" i="6" s="1"/>
  <c r="J37711" i="6"/>
  <c r="N37711" i="6" s="1"/>
  <c r="J37763" i="6"/>
  <c r="N37763" i="6" s="1"/>
  <c r="J37815" i="6"/>
  <c r="N37815" i="6" s="1"/>
  <c r="J37866" i="6"/>
  <c r="N37866" i="6" s="1"/>
  <c r="J37915" i="6"/>
  <c r="N37915" i="6" s="1"/>
  <c r="J37971" i="6"/>
  <c r="N37971" i="6" s="1"/>
  <c r="J38022" i="6"/>
  <c r="N38022" i="6" s="1"/>
  <c r="J38071" i="6"/>
  <c r="N38071" i="6" s="1"/>
  <c r="J38611" i="6"/>
  <c r="N38611" i="6" s="1"/>
  <c r="J38663" i="6"/>
  <c r="N38663" i="6" s="1"/>
  <c r="J38718" i="6"/>
  <c r="N38718" i="6" s="1"/>
  <c r="J38770" i="6"/>
  <c r="N38770" i="6" s="1"/>
  <c r="J38817" i="6"/>
  <c r="N38817" i="6" s="1"/>
  <c r="J38871" i="6"/>
  <c r="N38871" i="6" s="1"/>
  <c r="J38922" i="6"/>
  <c r="N38922" i="6" s="1"/>
  <c r="J38975" i="6"/>
  <c r="N38975" i="6" s="1"/>
  <c r="J39438" i="6"/>
  <c r="N39438" i="6" s="1"/>
  <c r="J39489" i="6"/>
  <c r="N39489" i="6" s="1"/>
  <c r="J39537" i="6"/>
  <c r="N39537" i="6" s="1"/>
  <c r="J39593" i="6"/>
  <c r="N39593" i="6" s="1"/>
  <c r="J39644" i="6"/>
  <c r="N39644" i="6" s="1"/>
  <c r="J39930" i="6"/>
  <c r="N39930" i="6" s="1"/>
  <c r="J39979" i="6"/>
  <c r="N39979" i="6" s="1"/>
  <c r="J40028" i="6"/>
  <c r="N40028" i="6" s="1"/>
  <c r="J40075" i="6"/>
  <c r="N40075" i="6" s="1"/>
  <c r="J4522" i="6"/>
  <c r="N4522" i="6" s="1"/>
  <c r="J4523" i="6"/>
  <c r="N4523" i="6" s="1"/>
  <c r="J4524" i="6"/>
  <c r="N4524" i="6" s="1"/>
  <c r="J4525" i="6"/>
  <c r="N4525" i="6" s="1"/>
  <c r="J4526" i="6"/>
  <c r="N4526" i="6" s="1"/>
  <c r="J4527" i="6"/>
  <c r="N4527" i="6" s="1"/>
  <c r="J4528" i="6"/>
  <c r="N4528" i="6" s="1"/>
  <c r="J4529" i="6"/>
  <c r="N4529" i="6" s="1"/>
  <c r="J4530" i="6"/>
  <c r="N4530" i="6" s="1"/>
  <c r="J4531" i="6"/>
  <c r="N4531" i="6" s="1"/>
  <c r="J4532" i="6"/>
  <c r="N4532" i="6" s="1"/>
  <c r="J4533" i="6"/>
  <c r="N4533" i="6" s="1"/>
  <c r="J4534" i="6"/>
  <c r="N4534" i="6" s="1"/>
  <c r="J4535" i="6"/>
  <c r="N4535" i="6" s="1"/>
  <c r="J4536" i="6"/>
  <c r="N4536" i="6" s="1"/>
  <c r="J4537" i="6"/>
  <c r="N4537" i="6" s="1"/>
  <c r="J4538" i="6"/>
  <c r="N4538" i="6" s="1"/>
  <c r="J4539" i="6"/>
  <c r="N4539" i="6" s="1"/>
  <c r="J4540" i="6"/>
  <c r="N4540" i="6" s="1"/>
  <c r="J4541" i="6"/>
  <c r="N4541" i="6" s="1"/>
  <c r="J4542" i="6"/>
  <c r="N4542" i="6" s="1"/>
  <c r="J4543" i="6"/>
  <c r="N4543" i="6" s="1"/>
  <c r="J4544" i="6"/>
  <c r="N4544" i="6" s="1"/>
  <c r="J4545" i="6"/>
  <c r="N4545" i="6" s="1"/>
  <c r="J4546" i="6"/>
  <c r="N4546" i="6" s="1"/>
  <c r="J4547" i="6"/>
  <c r="N4547" i="6" s="1"/>
  <c r="J4548" i="6"/>
  <c r="N4548" i="6" s="1"/>
  <c r="J4549" i="6"/>
  <c r="N4549" i="6" s="1"/>
  <c r="J4550" i="6"/>
  <c r="N4550" i="6" s="1"/>
  <c r="J4551" i="6"/>
  <c r="N4551" i="6" s="1"/>
  <c r="J4552" i="6"/>
  <c r="N4552" i="6" s="1"/>
  <c r="J4553" i="6"/>
  <c r="N4553" i="6" s="1"/>
  <c r="J4554" i="6"/>
  <c r="N4554" i="6" s="1"/>
  <c r="J4555" i="6"/>
  <c r="N4555" i="6" s="1"/>
  <c r="J4556" i="6"/>
  <c r="N4556" i="6" s="1"/>
  <c r="J4557" i="6"/>
  <c r="N4557" i="6" s="1"/>
  <c r="J4558" i="6"/>
  <c r="N4558" i="6" s="1"/>
  <c r="J4559" i="6"/>
  <c r="N4559" i="6" s="1"/>
  <c r="J4560" i="6"/>
  <c r="N4560" i="6" s="1"/>
  <c r="J4561" i="6"/>
  <c r="N4561" i="6" s="1"/>
  <c r="J4562" i="6"/>
  <c r="N4562" i="6" s="1"/>
  <c r="J4563" i="6"/>
  <c r="N4563" i="6" s="1"/>
  <c r="J4564" i="6"/>
  <c r="N4564" i="6" s="1"/>
  <c r="J4565" i="6"/>
  <c r="N4565" i="6" s="1"/>
  <c r="J4566" i="6"/>
  <c r="N4566" i="6" s="1"/>
  <c r="J4567" i="6"/>
  <c r="N4567" i="6" s="1"/>
  <c r="J4568" i="6"/>
  <c r="N4568" i="6" s="1"/>
  <c r="J4569" i="6"/>
  <c r="N4569" i="6" s="1"/>
  <c r="J4570" i="6"/>
  <c r="N4570" i="6" s="1"/>
  <c r="J4571" i="6"/>
  <c r="N4571" i="6" s="1"/>
  <c r="J4572" i="6"/>
  <c r="N4572" i="6" s="1"/>
  <c r="J4573" i="6"/>
  <c r="N4573" i="6" s="1"/>
  <c r="J4574" i="6"/>
  <c r="N4574" i="6" s="1"/>
  <c r="J4575" i="6"/>
  <c r="N4575" i="6" s="1"/>
  <c r="J4576" i="6"/>
  <c r="N4576" i="6" s="1"/>
  <c r="J4577" i="6"/>
  <c r="N4577" i="6" s="1"/>
  <c r="J4578" i="6"/>
  <c r="N4578" i="6" s="1"/>
  <c r="J4579" i="6"/>
  <c r="N4579" i="6" s="1"/>
  <c r="J4580" i="6"/>
  <c r="N4580" i="6" s="1"/>
  <c r="J4581" i="6"/>
  <c r="N4581" i="6" s="1"/>
  <c r="J4582" i="6"/>
  <c r="N4582" i="6" s="1"/>
  <c r="J4583" i="6"/>
  <c r="N4583" i="6" s="1"/>
  <c r="J4584" i="6"/>
  <c r="N4584" i="6" s="1"/>
  <c r="J4585" i="6"/>
  <c r="N4585" i="6" s="1"/>
  <c r="J4586" i="6"/>
  <c r="N4586" i="6" s="1"/>
  <c r="J4587" i="6"/>
  <c r="N4587" i="6" s="1"/>
  <c r="J4588" i="6"/>
  <c r="N4588" i="6" s="1"/>
  <c r="J4589" i="6"/>
  <c r="N4589" i="6" s="1"/>
  <c r="J4590" i="6"/>
  <c r="N4590" i="6" s="1"/>
  <c r="J4591" i="6"/>
  <c r="N4591" i="6" s="1"/>
  <c r="J4592" i="6"/>
  <c r="N4592" i="6" s="1"/>
  <c r="J4593" i="6"/>
  <c r="N4593" i="6" s="1"/>
  <c r="J4594" i="6"/>
  <c r="N4594" i="6" s="1"/>
  <c r="J4595" i="6"/>
  <c r="N4595" i="6" s="1"/>
  <c r="J4596" i="6"/>
  <c r="N4596" i="6" s="1"/>
  <c r="J4597" i="6"/>
  <c r="N4597" i="6" s="1"/>
  <c r="J4598" i="6"/>
  <c r="N4598" i="6" s="1"/>
  <c r="J4599" i="6"/>
  <c r="N4599" i="6" s="1"/>
  <c r="J4600" i="6"/>
  <c r="N4600" i="6" s="1"/>
  <c r="J4601" i="6"/>
  <c r="N4601" i="6" s="1"/>
  <c r="J4602" i="6"/>
  <c r="N4602" i="6" s="1"/>
  <c r="J4603" i="6"/>
  <c r="N4603" i="6" s="1"/>
  <c r="J4604" i="6"/>
  <c r="N4604" i="6" s="1"/>
  <c r="J4605" i="6"/>
  <c r="N4605" i="6" s="1"/>
  <c r="J4606" i="6"/>
  <c r="N4606" i="6" s="1"/>
  <c r="J4607" i="6"/>
  <c r="N4607" i="6" s="1"/>
  <c r="J4608" i="6"/>
  <c r="N4608" i="6" s="1"/>
  <c r="J4609" i="6"/>
  <c r="N4609" i="6" s="1"/>
  <c r="J4610" i="6"/>
  <c r="N4610" i="6" s="1"/>
  <c r="J4611" i="6"/>
  <c r="N4611" i="6" s="1"/>
  <c r="J4612" i="6"/>
  <c r="N4612" i="6" s="1"/>
  <c r="J4613" i="6"/>
  <c r="N4613" i="6" s="1"/>
  <c r="J4614" i="6"/>
  <c r="N4614" i="6" s="1"/>
  <c r="J4615" i="6"/>
  <c r="N4615" i="6" s="1"/>
  <c r="J4616" i="6"/>
  <c r="N4616" i="6" s="1"/>
  <c r="J4617" i="6"/>
  <c r="N4617" i="6" s="1"/>
  <c r="J4618" i="6"/>
  <c r="N4618" i="6" s="1"/>
  <c r="J4619" i="6"/>
  <c r="N4619" i="6" s="1"/>
  <c r="J4620" i="6"/>
  <c r="N4620" i="6" s="1"/>
  <c r="J4621" i="6"/>
  <c r="N4621" i="6" s="1"/>
  <c r="J4622" i="6"/>
  <c r="N4622" i="6" s="1"/>
  <c r="J4623" i="6"/>
  <c r="N4623" i="6" s="1"/>
  <c r="J4624" i="6"/>
  <c r="N4624" i="6" s="1"/>
  <c r="J4625" i="6"/>
  <c r="N4625" i="6" s="1"/>
  <c r="J4626" i="6"/>
  <c r="N4626" i="6" s="1"/>
  <c r="J4627" i="6"/>
  <c r="N4627" i="6" s="1"/>
  <c r="J4628" i="6"/>
  <c r="N4628" i="6" s="1"/>
  <c r="J4629" i="6"/>
  <c r="N4629" i="6" s="1"/>
  <c r="J4630" i="6"/>
  <c r="N4630" i="6" s="1"/>
  <c r="J4631" i="6"/>
  <c r="N4631" i="6" s="1"/>
  <c r="J4632" i="6"/>
  <c r="N4632" i="6" s="1"/>
  <c r="J4633" i="6"/>
  <c r="N4633" i="6" s="1"/>
  <c r="J4634" i="6"/>
  <c r="N4634" i="6" s="1"/>
  <c r="J4635" i="6"/>
  <c r="N4635" i="6" s="1"/>
  <c r="J4636" i="6"/>
  <c r="N4636" i="6" s="1"/>
  <c r="J4637" i="6"/>
  <c r="N4637" i="6" s="1"/>
  <c r="J4638" i="6"/>
  <c r="N4638" i="6" s="1"/>
  <c r="J4639" i="6"/>
  <c r="N4639" i="6" s="1"/>
  <c r="J4640" i="6"/>
  <c r="N4640" i="6" s="1"/>
  <c r="J4641" i="6"/>
  <c r="N4641" i="6" s="1"/>
  <c r="J4642" i="6"/>
  <c r="N4642" i="6" s="1"/>
  <c r="J4643" i="6"/>
  <c r="N4643" i="6" s="1"/>
  <c r="J4644" i="6"/>
  <c r="N4644" i="6" s="1"/>
  <c r="J4645" i="6"/>
  <c r="N4645" i="6" s="1"/>
  <c r="J4646" i="6"/>
  <c r="N4646" i="6" s="1"/>
  <c r="J4647" i="6"/>
  <c r="N4647" i="6" s="1"/>
  <c r="J4648" i="6"/>
  <c r="N4648" i="6" s="1"/>
  <c r="J4649" i="6"/>
  <c r="N4649" i="6" s="1"/>
  <c r="J4650" i="6"/>
  <c r="N4650" i="6" s="1"/>
  <c r="J4651" i="6"/>
  <c r="N4651" i="6" s="1"/>
  <c r="J4652" i="6"/>
  <c r="N4652" i="6" s="1"/>
  <c r="J4653" i="6"/>
  <c r="N4653" i="6" s="1"/>
  <c r="J4654" i="6"/>
  <c r="N4654" i="6" s="1"/>
  <c r="J4655" i="6"/>
  <c r="N4655" i="6" s="1"/>
  <c r="J4656" i="6"/>
  <c r="N4656" i="6" s="1"/>
  <c r="J4657" i="6"/>
  <c r="N4657" i="6" s="1"/>
  <c r="J4658" i="6"/>
  <c r="N4658" i="6" s="1"/>
  <c r="J4659" i="6"/>
  <c r="N4659" i="6" s="1"/>
  <c r="J4660" i="6"/>
  <c r="N4660" i="6" s="1"/>
  <c r="J4661" i="6"/>
  <c r="N4661" i="6" s="1"/>
  <c r="J4662" i="6"/>
  <c r="N4662" i="6" s="1"/>
  <c r="J4663" i="6"/>
  <c r="N4663" i="6" s="1"/>
  <c r="J4664" i="6"/>
  <c r="N4664" i="6" s="1"/>
  <c r="J4665" i="6"/>
  <c r="N4665" i="6" s="1"/>
  <c r="J4666" i="6"/>
  <c r="N4666" i="6" s="1"/>
  <c r="J4667" i="6"/>
  <c r="N4667" i="6" s="1"/>
  <c r="J4668" i="6"/>
  <c r="N4668" i="6" s="1"/>
  <c r="J4669" i="6"/>
  <c r="N4669" i="6" s="1"/>
  <c r="J4670" i="6"/>
  <c r="N4670" i="6" s="1"/>
  <c r="J4671" i="6"/>
  <c r="N4671" i="6" s="1"/>
  <c r="J4672" i="6"/>
  <c r="N4672" i="6" s="1"/>
  <c r="J4673" i="6"/>
  <c r="N4673" i="6" s="1"/>
  <c r="J4674" i="6"/>
  <c r="N4674" i="6" s="1"/>
  <c r="J4675" i="6"/>
  <c r="N4675" i="6" s="1"/>
  <c r="J4676" i="6"/>
  <c r="N4676" i="6" s="1"/>
  <c r="J4677" i="6"/>
  <c r="N4677" i="6" s="1"/>
  <c r="J4678" i="6"/>
  <c r="N4678" i="6" s="1"/>
  <c r="J4679" i="6"/>
  <c r="N4679" i="6" s="1"/>
  <c r="J4680" i="6"/>
  <c r="N4680" i="6" s="1"/>
  <c r="J4681" i="6"/>
  <c r="N4681" i="6" s="1"/>
  <c r="J4682" i="6"/>
  <c r="N4682" i="6" s="1"/>
  <c r="J4683" i="6"/>
  <c r="N4683" i="6" s="1"/>
  <c r="J4684" i="6"/>
  <c r="N4684" i="6" s="1"/>
  <c r="J4685" i="6"/>
  <c r="N4685" i="6" s="1"/>
  <c r="J4686" i="6"/>
  <c r="N4686" i="6" s="1"/>
  <c r="J4687" i="6"/>
  <c r="N4687" i="6" s="1"/>
  <c r="J4688" i="6"/>
  <c r="N4688" i="6" s="1"/>
  <c r="J4689" i="6"/>
  <c r="N4689" i="6" s="1"/>
  <c r="J4690" i="6"/>
  <c r="N4690" i="6" s="1"/>
  <c r="J4691" i="6"/>
  <c r="N4691" i="6" s="1"/>
  <c r="J4692" i="6"/>
  <c r="N4692" i="6" s="1"/>
  <c r="J4693" i="6"/>
  <c r="N4693" i="6" s="1"/>
  <c r="J4694" i="6"/>
  <c r="N4694" i="6" s="1"/>
  <c r="J4695" i="6"/>
  <c r="N4695" i="6" s="1"/>
  <c r="J4696" i="6"/>
  <c r="N4696" i="6" s="1"/>
  <c r="J4697" i="6"/>
  <c r="N4697" i="6" s="1"/>
  <c r="J4698" i="6"/>
  <c r="N4698" i="6" s="1"/>
  <c r="J4699" i="6"/>
  <c r="N4699" i="6" s="1"/>
  <c r="J4700" i="6"/>
  <c r="N4700" i="6" s="1"/>
  <c r="J4701" i="6"/>
  <c r="N4701" i="6" s="1"/>
  <c r="J4702" i="6"/>
  <c r="N4702" i="6" s="1"/>
  <c r="J4703" i="6"/>
  <c r="N4703" i="6" s="1"/>
  <c r="J4704" i="6"/>
  <c r="N4704" i="6" s="1"/>
  <c r="J4705" i="6"/>
  <c r="N4705" i="6" s="1"/>
  <c r="J4706" i="6"/>
  <c r="N4706" i="6" s="1"/>
  <c r="J4707" i="6"/>
  <c r="N4707" i="6" s="1"/>
  <c r="J4708" i="6"/>
  <c r="N4708" i="6" s="1"/>
  <c r="J4709" i="6"/>
  <c r="N4709" i="6" s="1"/>
  <c r="J4710" i="6"/>
  <c r="N4710" i="6" s="1"/>
  <c r="J4711" i="6"/>
  <c r="N4711" i="6" s="1"/>
  <c r="J4712" i="6"/>
  <c r="N4712" i="6" s="1"/>
  <c r="J4713" i="6"/>
  <c r="N4713" i="6" s="1"/>
  <c r="J4714" i="6"/>
  <c r="N4714" i="6" s="1"/>
  <c r="J4715" i="6"/>
  <c r="N4715" i="6" s="1"/>
  <c r="J4716" i="6"/>
  <c r="N4716" i="6" s="1"/>
  <c r="J4717" i="6"/>
  <c r="N4717" i="6" s="1"/>
  <c r="J4718" i="6"/>
  <c r="N4718" i="6" s="1"/>
  <c r="J4719" i="6"/>
  <c r="N4719" i="6" s="1"/>
  <c r="J4720" i="6"/>
  <c r="N4720" i="6" s="1"/>
  <c r="J4721" i="6"/>
  <c r="N4721" i="6" s="1"/>
  <c r="J4722" i="6"/>
  <c r="N4722" i="6" s="1"/>
  <c r="J4723" i="6"/>
  <c r="N4723" i="6" s="1"/>
  <c r="J4724" i="6"/>
  <c r="N4724" i="6" s="1"/>
  <c r="J4725" i="6"/>
  <c r="N4725" i="6" s="1"/>
  <c r="J4726" i="6"/>
  <c r="N4726" i="6" s="1"/>
  <c r="J4727" i="6"/>
  <c r="N4727" i="6" s="1"/>
  <c r="J4728" i="6"/>
  <c r="N4728" i="6" s="1"/>
  <c r="J4729" i="6"/>
  <c r="N4729" i="6" s="1"/>
  <c r="J4730" i="6"/>
  <c r="N4730" i="6" s="1"/>
  <c r="J4731" i="6"/>
  <c r="N4731" i="6" s="1"/>
  <c r="J4732" i="6"/>
  <c r="N4732" i="6" s="1"/>
  <c r="J4733" i="6"/>
  <c r="N4733" i="6" s="1"/>
  <c r="J4734" i="6"/>
  <c r="N4734" i="6" s="1"/>
  <c r="J4735" i="6"/>
  <c r="N4735" i="6" s="1"/>
  <c r="J4736" i="6"/>
  <c r="N4736" i="6" s="1"/>
  <c r="J4737" i="6"/>
  <c r="N4737" i="6" s="1"/>
  <c r="J4738" i="6"/>
  <c r="N4738" i="6" s="1"/>
  <c r="J4739" i="6"/>
  <c r="N4739" i="6" s="1"/>
  <c r="J4740" i="6"/>
  <c r="N4740" i="6" s="1"/>
  <c r="J4741" i="6"/>
  <c r="N4741" i="6" s="1"/>
  <c r="J4742" i="6"/>
  <c r="N4742" i="6" s="1"/>
  <c r="J4743" i="6"/>
  <c r="N4743" i="6" s="1"/>
  <c r="J4744" i="6"/>
  <c r="N4744" i="6" s="1"/>
  <c r="J4745" i="6"/>
  <c r="N4745" i="6" s="1"/>
  <c r="J4746" i="6"/>
  <c r="N4746" i="6" s="1"/>
  <c r="J4747" i="6"/>
  <c r="N4747" i="6" s="1"/>
  <c r="J4748" i="6"/>
  <c r="N4748" i="6" s="1"/>
  <c r="J4749" i="6"/>
  <c r="N4749" i="6" s="1"/>
  <c r="J4750" i="6"/>
  <c r="N4750" i="6" s="1"/>
  <c r="J4751" i="6"/>
  <c r="N4751" i="6" s="1"/>
  <c r="J4752" i="6"/>
  <c r="N4752" i="6" s="1"/>
  <c r="J4753" i="6"/>
  <c r="N4753" i="6" s="1"/>
  <c r="J4754" i="6"/>
  <c r="N4754" i="6" s="1"/>
  <c r="J4755" i="6"/>
  <c r="N4755" i="6" s="1"/>
  <c r="J4756" i="6"/>
  <c r="N4756" i="6" s="1"/>
  <c r="J4757" i="6"/>
  <c r="N4757" i="6" s="1"/>
  <c r="J4758" i="6"/>
  <c r="N4758" i="6" s="1"/>
  <c r="J4759" i="6"/>
  <c r="N4759" i="6" s="1"/>
  <c r="J4760" i="6"/>
  <c r="N4760" i="6" s="1"/>
  <c r="J4761" i="6"/>
  <c r="N4761" i="6" s="1"/>
  <c r="J4762" i="6"/>
  <c r="N4762" i="6" s="1"/>
  <c r="J4763" i="6"/>
  <c r="N4763" i="6" s="1"/>
  <c r="J4764" i="6"/>
  <c r="N4764" i="6" s="1"/>
  <c r="J4765" i="6"/>
  <c r="N4765" i="6" s="1"/>
  <c r="J4766" i="6"/>
  <c r="N4766" i="6" s="1"/>
  <c r="J4767" i="6"/>
  <c r="N4767" i="6" s="1"/>
  <c r="J4768" i="6"/>
  <c r="N4768" i="6" s="1"/>
  <c r="J4769" i="6"/>
  <c r="N4769" i="6" s="1"/>
  <c r="J4770" i="6"/>
  <c r="N4770" i="6" s="1"/>
  <c r="J4771" i="6"/>
  <c r="N4771" i="6" s="1"/>
  <c r="J4772" i="6"/>
  <c r="N4772" i="6" s="1"/>
  <c r="J4773" i="6"/>
  <c r="N4773" i="6" s="1"/>
  <c r="J4774" i="6"/>
  <c r="N4774" i="6" s="1"/>
  <c r="J4775" i="6"/>
  <c r="N4775" i="6" s="1"/>
  <c r="J4776" i="6"/>
  <c r="N4776" i="6" s="1"/>
  <c r="J4777" i="6"/>
  <c r="N4777" i="6" s="1"/>
  <c r="J4778" i="6"/>
  <c r="N4778" i="6" s="1"/>
  <c r="J4779" i="6"/>
  <c r="N4779" i="6" s="1"/>
  <c r="J4780" i="6"/>
  <c r="N4780" i="6" s="1"/>
  <c r="J4781" i="6"/>
  <c r="N4781" i="6" s="1"/>
  <c r="J4782" i="6"/>
  <c r="N4782" i="6" s="1"/>
  <c r="J4783" i="6"/>
  <c r="N4783" i="6" s="1"/>
  <c r="J4784" i="6"/>
  <c r="N4784" i="6" s="1"/>
  <c r="J4785" i="6"/>
  <c r="N4785" i="6" s="1"/>
  <c r="J4786" i="6"/>
  <c r="N4786" i="6" s="1"/>
  <c r="J4787" i="6"/>
  <c r="N4787" i="6" s="1"/>
  <c r="J4788" i="6"/>
  <c r="N4788" i="6" s="1"/>
  <c r="J4789" i="6"/>
  <c r="N4789" i="6" s="1"/>
  <c r="J4790" i="6"/>
  <c r="N4790" i="6" s="1"/>
  <c r="J4791" i="6"/>
  <c r="N4791" i="6" s="1"/>
  <c r="J4792" i="6"/>
  <c r="N4792" i="6" s="1"/>
  <c r="J4793" i="6"/>
  <c r="N4793" i="6" s="1"/>
  <c r="J4794" i="6"/>
  <c r="N4794" i="6" s="1"/>
  <c r="J4795" i="6"/>
  <c r="N4795" i="6" s="1"/>
  <c r="J4796" i="6"/>
  <c r="N4796" i="6" s="1"/>
  <c r="J4797" i="6"/>
  <c r="N4797" i="6" s="1"/>
  <c r="J4798" i="6"/>
  <c r="N4798" i="6" s="1"/>
  <c r="J4799" i="6"/>
  <c r="N4799" i="6" s="1"/>
  <c r="J4800" i="6"/>
  <c r="N4800" i="6" s="1"/>
  <c r="J4801" i="6"/>
  <c r="N4801" i="6" s="1"/>
  <c r="J4802" i="6"/>
  <c r="N4802" i="6" s="1"/>
  <c r="J4803" i="6"/>
  <c r="N4803" i="6" s="1"/>
  <c r="J4804" i="6"/>
  <c r="N4804" i="6" s="1"/>
  <c r="J4805" i="6"/>
  <c r="N4805" i="6" s="1"/>
  <c r="J4806" i="6"/>
  <c r="N4806" i="6" s="1"/>
  <c r="J4807" i="6"/>
  <c r="N4807" i="6" s="1"/>
  <c r="J4808" i="6"/>
  <c r="N4808" i="6" s="1"/>
  <c r="J4809" i="6"/>
  <c r="N4809" i="6" s="1"/>
  <c r="J4810" i="6"/>
  <c r="N4810" i="6" s="1"/>
  <c r="J4811" i="6"/>
  <c r="N4811" i="6" s="1"/>
  <c r="J4812" i="6"/>
  <c r="N4812" i="6" s="1"/>
  <c r="J4813" i="6"/>
  <c r="N4813" i="6" s="1"/>
  <c r="J4814" i="6"/>
  <c r="N4814" i="6" s="1"/>
  <c r="J4815" i="6"/>
  <c r="N4815" i="6" s="1"/>
  <c r="J4816" i="6"/>
  <c r="N4816" i="6" s="1"/>
  <c r="J4817" i="6"/>
  <c r="N4817" i="6" s="1"/>
  <c r="J4818" i="6"/>
  <c r="N4818" i="6" s="1"/>
  <c r="J4819" i="6"/>
  <c r="N4819" i="6" s="1"/>
  <c r="J4820" i="6"/>
  <c r="N4820" i="6" s="1"/>
  <c r="J4821" i="6"/>
  <c r="N4821" i="6" s="1"/>
  <c r="J4822" i="6"/>
  <c r="N4822" i="6" s="1"/>
  <c r="J4823" i="6"/>
  <c r="N4823" i="6" s="1"/>
  <c r="J4824" i="6"/>
  <c r="N4824" i="6" s="1"/>
  <c r="J4825" i="6"/>
  <c r="N4825" i="6" s="1"/>
  <c r="J4826" i="6"/>
  <c r="N4826" i="6" s="1"/>
  <c r="J4827" i="6"/>
  <c r="N4827" i="6" s="1"/>
  <c r="J4828" i="6"/>
  <c r="N4828" i="6" s="1"/>
  <c r="J4829" i="6"/>
  <c r="N4829" i="6" s="1"/>
  <c r="J4830" i="6"/>
  <c r="N4830" i="6" s="1"/>
  <c r="J4831" i="6"/>
  <c r="N4831" i="6" s="1"/>
  <c r="J4832" i="6"/>
  <c r="N4832" i="6" s="1"/>
  <c r="J4833" i="6"/>
  <c r="N4833" i="6" s="1"/>
  <c r="J4834" i="6"/>
  <c r="N4834" i="6" s="1"/>
  <c r="J4835" i="6"/>
  <c r="N4835" i="6" s="1"/>
  <c r="J4836" i="6"/>
  <c r="N4836" i="6" s="1"/>
  <c r="J4837" i="6"/>
  <c r="N4837" i="6" s="1"/>
  <c r="J4838" i="6"/>
  <c r="N4838" i="6" s="1"/>
  <c r="J4839" i="6"/>
  <c r="N4839" i="6" s="1"/>
  <c r="J4840" i="6"/>
  <c r="N4840" i="6" s="1"/>
  <c r="J4841" i="6"/>
  <c r="N4841" i="6" s="1"/>
  <c r="J4842" i="6"/>
  <c r="N4842" i="6" s="1"/>
  <c r="J4843" i="6"/>
  <c r="N4843" i="6" s="1"/>
  <c r="J4844" i="6"/>
  <c r="N4844" i="6" s="1"/>
  <c r="J4845" i="6"/>
  <c r="N4845" i="6" s="1"/>
  <c r="J4846" i="6"/>
  <c r="N4846" i="6" s="1"/>
  <c r="J4847" i="6"/>
  <c r="N4847" i="6" s="1"/>
  <c r="J4848" i="6"/>
  <c r="N4848" i="6" s="1"/>
  <c r="J4849" i="6"/>
  <c r="N4849" i="6" s="1"/>
  <c r="J4850" i="6"/>
  <c r="N4850" i="6" s="1"/>
  <c r="J4851" i="6"/>
  <c r="N4851" i="6" s="1"/>
  <c r="J4852" i="6"/>
  <c r="N4852" i="6" s="1"/>
  <c r="J4853" i="6"/>
  <c r="N4853" i="6" s="1"/>
  <c r="J4854" i="6"/>
  <c r="N4854" i="6" s="1"/>
  <c r="J4855" i="6"/>
  <c r="N4855" i="6" s="1"/>
  <c r="J4856" i="6"/>
  <c r="N4856" i="6" s="1"/>
  <c r="J4857" i="6"/>
  <c r="N4857" i="6" s="1"/>
  <c r="J4858" i="6"/>
  <c r="N4858" i="6" s="1"/>
  <c r="J4859" i="6"/>
  <c r="N4859" i="6" s="1"/>
  <c r="J4860" i="6"/>
  <c r="N4860" i="6" s="1"/>
  <c r="J4861" i="6"/>
  <c r="N4861" i="6" s="1"/>
  <c r="J4862" i="6"/>
  <c r="N4862" i="6" s="1"/>
  <c r="J4863" i="6"/>
  <c r="N4863" i="6" s="1"/>
  <c r="J4864" i="6"/>
  <c r="N4864" i="6" s="1"/>
  <c r="J4865" i="6"/>
  <c r="N4865" i="6" s="1"/>
  <c r="J4866" i="6"/>
  <c r="N4866" i="6" s="1"/>
  <c r="J4867" i="6"/>
  <c r="N4867" i="6" s="1"/>
  <c r="J4868" i="6"/>
  <c r="N4868" i="6" s="1"/>
  <c r="J4869" i="6"/>
  <c r="N4869" i="6" s="1"/>
  <c r="J4870" i="6"/>
  <c r="N4870" i="6" s="1"/>
  <c r="J4871" i="6"/>
  <c r="N4871" i="6" s="1"/>
  <c r="J4872" i="6"/>
  <c r="N4872" i="6" s="1"/>
  <c r="J4873" i="6"/>
  <c r="N4873" i="6" s="1"/>
  <c r="J4874" i="6"/>
  <c r="N4874" i="6" s="1"/>
  <c r="J4875" i="6"/>
  <c r="N4875" i="6" s="1"/>
  <c r="J4876" i="6"/>
  <c r="N4876" i="6" s="1"/>
  <c r="J4877" i="6"/>
  <c r="N4877" i="6" s="1"/>
  <c r="J4878" i="6"/>
  <c r="N4878" i="6" s="1"/>
  <c r="J4879" i="6"/>
  <c r="N4879" i="6" s="1"/>
  <c r="J4880" i="6"/>
  <c r="N4880" i="6" s="1"/>
  <c r="J4881" i="6"/>
  <c r="N4881" i="6" s="1"/>
  <c r="J4882" i="6"/>
  <c r="N4882" i="6" s="1"/>
  <c r="J4883" i="6"/>
  <c r="N4883" i="6" s="1"/>
  <c r="J4884" i="6"/>
  <c r="N4884" i="6" s="1"/>
  <c r="J4885" i="6"/>
  <c r="N4885" i="6" s="1"/>
  <c r="J4886" i="6"/>
  <c r="N4886" i="6" s="1"/>
  <c r="J4887" i="6"/>
  <c r="N4887" i="6" s="1"/>
  <c r="J4888" i="6"/>
  <c r="N4888" i="6" s="1"/>
  <c r="J4889" i="6"/>
  <c r="N4889" i="6" s="1"/>
  <c r="J4890" i="6"/>
  <c r="N4890" i="6" s="1"/>
  <c r="J4891" i="6"/>
  <c r="N4891" i="6" s="1"/>
  <c r="J4892" i="6"/>
  <c r="N4892" i="6" s="1"/>
  <c r="J4893" i="6"/>
  <c r="N4893" i="6" s="1"/>
  <c r="J4894" i="6"/>
  <c r="N4894" i="6" s="1"/>
  <c r="J4895" i="6"/>
  <c r="N4895" i="6" s="1"/>
  <c r="J4896" i="6"/>
  <c r="N4896" i="6" s="1"/>
  <c r="J4897" i="6"/>
  <c r="N4897" i="6" s="1"/>
  <c r="J4898" i="6"/>
  <c r="N4898" i="6" s="1"/>
  <c r="J4899" i="6"/>
  <c r="N4899" i="6" s="1"/>
  <c r="J4900" i="6"/>
  <c r="N4900" i="6" s="1"/>
  <c r="J4901" i="6"/>
  <c r="N4901" i="6" s="1"/>
  <c r="J4902" i="6"/>
  <c r="N4902" i="6" s="1"/>
  <c r="J4903" i="6"/>
  <c r="N4903" i="6" s="1"/>
  <c r="J4904" i="6"/>
  <c r="N4904" i="6" s="1"/>
  <c r="J4905" i="6"/>
  <c r="N4905" i="6" s="1"/>
  <c r="J4906" i="6"/>
  <c r="N4906" i="6" s="1"/>
  <c r="J4907" i="6"/>
  <c r="N4907" i="6" s="1"/>
  <c r="J4908" i="6"/>
  <c r="N4908" i="6" s="1"/>
  <c r="J4909" i="6"/>
  <c r="N4909" i="6" s="1"/>
  <c r="J4910" i="6"/>
  <c r="N4910" i="6" s="1"/>
  <c r="J4911" i="6"/>
  <c r="N4911" i="6" s="1"/>
  <c r="J4912" i="6"/>
  <c r="N4912" i="6" s="1"/>
  <c r="J4913" i="6"/>
  <c r="N4913" i="6" s="1"/>
  <c r="J4914" i="6"/>
  <c r="N4914" i="6" s="1"/>
  <c r="J4915" i="6"/>
  <c r="N4915" i="6" s="1"/>
  <c r="J4916" i="6"/>
  <c r="N4916" i="6" s="1"/>
  <c r="J4917" i="6"/>
  <c r="N4917" i="6" s="1"/>
  <c r="J4918" i="6"/>
  <c r="N4918" i="6" s="1"/>
  <c r="J4919" i="6"/>
  <c r="N4919" i="6" s="1"/>
  <c r="J4920" i="6"/>
  <c r="N4920" i="6" s="1"/>
  <c r="J4921" i="6"/>
  <c r="N4921" i="6" s="1"/>
  <c r="J4922" i="6"/>
  <c r="N4922" i="6" s="1"/>
  <c r="J4923" i="6"/>
  <c r="N4923" i="6" s="1"/>
  <c r="J4924" i="6"/>
  <c r="N4924" i="6" s="1"/>
  <c r="J4925" i="6"/>
  <c r="N4925" i="6" s="1"/>
  <c r="J4926" i="6"/>
  <c r="N4926" i="6" s="1"/>
  <c r="J4927" i="6"/>
  <c r="N4927" i="6" s="1"/>
  <c r="J4928" i="6"/>
  <c r="N4928" i="6" s="1"/>
  <c r="J4929" i="6"/>
  <c r="N4929" i="6" s="1"/>
  <c r="J4930" i="6"/>
  <c r="N4930" i="6" s="1"/>
  <c r="J4931" i="6"/>
  <c r="N4931" i="6" s="1"/>
  <c r="J4932" i="6"/>
  <c r="N4932" i="6" s="1"/>
  <c r="J4933" i="6"/>
  <c r="N4933" i="6" s="1"/>
  <c r="J4934" i="6"/>
  <c r="N4934" i="6" s="1"/>
  <c r="J4935" i="6"/>
  <c r="N4935" i="6" s="1"/>
  <c r="J4936" i="6"/>
  <c r="N4936" i="6" s="1"/>
  <c r="J4937" i="6"/>
  <c r="N4937" i="6" s="1"/>
  <c r="J4938" i="6"/>
  <c r="N4938" i="6" s="1"/>
  <c r="J4939" i="6"/>
  <c r="N4939" i="6" s="1"/>
  <c r="J4940" i="6"/>
  <c r="N4940" i="6" s="1"/>
  <c r="J4941" i="6"/>
  <c r="N4941" i="6" s="1"/>
  <c r="J4942" i="6"/>
  <c r="N4942" i="6" s="1"/>
  <c r="J4943" i="6"/>
  <c r="N4943" i="6" s="1"/>
  <c r="J4944" i="6"/>
  <c r="N4944" i="6" s="1"/>
  <c r="J4945" i="6"/>
  <c r="N4945" i="6" s="1"/>
  <c r="J40" i="6"/>
  <c r="N40" i="6" s="1"/>
  <c r="J62" i="6"/>
  <c r="N62" i="6" s="1"/>
  <c r="J88" i="6"/>
  <c r="N88" i="6" s="1"/>
  <c r="J114" i="6"/>
  <c r="N114" i="6" s="1"/>
  <c r="J141" i="6"/>
  <c r="N141" i="6" s="1"/>
  <c r="J171" i="6"/>
  <c r="N171" i="6" s="1"/>
  <c r="J201" i="6"/>
  <c r="N201" i="6" s="1"/>
  <c r="J236" i="6"/>
  <c r="N236" i="6" s="1"/>
  <c r="J265" i="6"/>
  <c r="N265" i="6" s="1"/>
  <c r="J298" i="6"/>
  <c r="N298" i="6" s="1"/>
  <c r="J329" i="6"/>
  <c r="N329" i="6" s="1"/>
  <c r="J361" i="6"/>
  <c r="N361" i="6" s="1"/>
  <c r="J396" i="6"/>
  <c r="N396" i="6" s="1"/>
  <c r="J427" i="6"/>
  <c r="N427" i="6" s="1"/>
  <c r="J456" i="6"/>
  <c r="N456" i="6" s="1"/>
  <c r="J954" i="6"/>
  <c r="N954" i="6" s="1"/>
  <c r="J981" i="6"/>
  <c r="N981" i="6" s="1"/>
  <c r="J1019" i="6"/>
  <c r="N1019" i="6" s="1"/>
  <c r="J1056" i="6"/>
  <c r="N1056" i="6" s="1"/>
  <c r="J1089" i="6"/>
  <c r="N1089" i="6" s="1"/>
  <c r="J1123" i="6"/>
  <c r="N1123" i="6" s="1"/>
  <c r="J1159" i="6"/>
  <c r="N1159" i="6" s="1"/>
  <c r="J1191" i="6"/>
  <c r="N1191" i="6" s="1"/>
  <c r="J1231" i="6"/>
  <c r="N1231" i="6" s="1"/>
  <c r="J1260" i="6"/>
  <c r="N1260" i="6" s="1"/>
  <c r="J1297" i="6"/>
  <c r="N1297" i="6" s="1"/>
  <c r="J1337" i="6"/>
  <c r="N1337" i="6" s="1"/>
  <c r="J1374" i="6"/>
  <c r="N1374" i="6" s="1"/>
  <c r="J1416" i="6"/>
  <c r="N1416" i="6" s="1"/>
  <c r="J1451" i="6"/>
  <c r="N1451" i="6" s="1"/>
  <c r="J1490" i="6"/>
  <c r="N1490" i="6" s="1"/>
  <c r="J2125" i="6"/>
  <c r="N2125" i="6" s="1"/>
  <c r="J2165" i="6"/>
  <c r="N2165" i="6" s="1"/>
  <c r="J2206" i="6"/>
  <c r="N2206" i="6" s="1"/>
  <c r="J2244" i="6"/>
  <c r="N2244" i="6" s="1"/>
  <c r="J2282" i="6"/>
  <c r="N2282" i="6" s="1"/>
  <c r="J2319" i="6"/>
  <c r="N2319" i="6" s="1"/>
  <c r="J2365" i="6"/>
  <c r="N2365" i="6" s="1"/>
  <c r="J2400" i="6"/>
  <c r="N2400" i="6" s="1"/>
  <c r="J2437" i="6"/>
  <c r="N2437" i="6" s="1"/>
  <c r="J2481" i="6"/>
  <c r="N2481" i="6" s="1"/>
  <c r="J2517" i="6"/>
  <c r="N2517" i="6" s="1"/>
  <c r="J2555" i="6"/>
  <c r="N2555" i="6" s="1"/>
  <c r="J2596" i="6"/>
  <c r="N2596" i="6" s="1"/>
  <c r="J3127" i="6"/>
  <c r="N3127" i="6" s="1"/>
  <c r="J3162" i="6"/>
  <c r="N3162" i="6" s="1"/>
  <c r="J3206" i="6"/>
  <c r="N3206" i="6" s="1"/>
  <c r="J3240" i="6"/>
  <c r="N3240" i="6" s="1"/>
  <c r="J3279" i="6"/>
  <c r="N3279" i="6" s="1"/>
  <c r="J3323" i="6"/>
  <c r="N3323" i="6" s="1"/>
  <c r="J3366" i="6"/>
  <c r="N3366" i="6" s="1"/>
  <c r="J3402" i="6"/>
  <c r="N3402" i="6" s="1"/>
  <c r="J3443" i="6"/>
  <c r="N3443" i="6" s="1"/>
  <c r="J3485" i="6"/>
  <c r="N3485" i="6" s="1"/>
  <c r="J3523" i="6"/>
  <c r="N3523" i="6" s="1"/>
  <c r="J3563" i="6"/>
  <c r="N3563" i="6" s="1"/>
  <c r="J4111" i="6"/>
  <c r="N4111" i="6" s="1"/>
  <c r="J4150" i="6"/>
  <c r="N4150" i="6" s="1"/>
  <c r="J4192" i="6"/>
  <c r="N4192" i="6" s="1"/>
  <c r="J4230" i="6"/>
  <c r="N4230" i="6" s="1"/>
  <c r="J4271" i="6"/>
  <c r="N4271" i="6" s="1"/>
  <c r="J4311" i="6"/>
  <c r="N4311" i="6" s="1"/>
  <c r="J4355" i="6"/>
  <c r="N4355" i="6" s="1"/>
  <c r="J4394" i="6"/>
  <c r="N4394" i="6" s="1"/>
  <c r="J4437" i="6"/>
  <c r="N4437" i="6" s="1"/>
  <c r="J4473" i="6"/>
  <c r="N4473" i="6" s="1"/>
  <c r="J4512" i="6"/>
  <c r="N4512" i="6" s="1"/>
  <c r="J4980" i="6"/>
  <c r="N4980" i="6" s="1"/>
  <c r="J5021" i="6"/>
  <c r="N5021" i="6" s="1"/>
  <c r="J5066" i="6"/>
  <c r="N5066" i="6" s="1"/>
  <c r="J5105" i="6"/>
  <c r="N5105" i="6" s="1"/>
  <c r="J5151" i="6"/>
  <c r="N5151" i="6" s="1"/>
  <c r="J5190" i="6"/>
  <c r="N5190" i="6" s="1"/>
  <c r="J5227" i="6"/>
  <c r="N5227" i="6" s="1"/>
  <c r="J5269" i="6"/>
  <c r="N5269" i="6" s="1"/>
  <c r="J5315" i="6"/>
  <c r="N5315" i="6" s="1"/>
  <c r="J5358" i="6"/>
  <c r="N5358" i="6" s="1"/>
  <c r="J5394" i="6"/>
  <c r="N5394" i="6" s="1"/>
  <c r="J5893" i="6"/>
  <c r="N5893" i="6" s="1"/>
  <c r="J5934" i="6"/>
  <c r="N5934" i="6" s="1"/>
  <c r="J5970" i="6"/>
  <c r="N5970" i="6" s="1"/>
  <c r="J6017" i="6"/>
  <c r="N6017" i="6" s="1"/>
  <c r="J6055" i="6"/>
  <c r="N6055" i="6" s="1"/>
  <c r="J6102" i="6"/>
  <c r="N6102" i="6" s="1"/>
  <c r="J6144" i="6"/>
  <c r="N6144" i="6" s="1"/>
  <c r="J6186" i="6"/>
  <c r="N6186" i="6" s="1"/>
  <c r="J6228" i="6"/>
  <c r="N6228" i="6" s="1"/>
  <c r="J6270" i="6"/>
  <c r="N6270" i="6" s="1"/>
  <c r="J6312" i="6"/>
  <c r="N6312" i="6" s="1"/>
  <c r="J6352" i="6"/>
  <c r="N6352" i="6" s="1"/>
  <c r="J6931" i="6"/>
  <c r="N6931" i="6" s="1"/>
  <c r="J6972" i="6"/>
  <c r="N6972" i="6" s="1"/>
  <c r="J7013" i="6"/>
  <c r="N7013" i="6" s="1"/>
  <c r="J7057" i="6"/>
  <c r="N7057" i="6" s="1"/>
  <c r="J7099" i="6"/>
  <c r="N7099" i="6" s="1"/>
  <c r="J7141" i="6"/>
  <c r="N7141" i="6" s="1"/>
  <c r="J7179" i="6"/>
  <c r="N7179" i="6" s="1"/>
  <c r="J7222" i="6"/>
  <c r="N7222" i="6" s="1"/>
  <c r="J7268" i="6"/>
  <c r="N7268" i="6" s="1"/>
  <c r="J7313" i="6"/>
  <c r="N7313" i="6" s="1"/>
  <c r="J7352" i="6"/>
  <c r="N7352" i="6" s="1"/>
  <c r="J7396" i="6"/>
  <c r="N7396" i="6" s="1"/>
  <c r="J7442" i="6"/>
  <c r="N7442" i="6" s="1"/>
  <c r="J8004" i="6"/>
  <c r="N8004" i="6" s="1"/>
  <c r="J8048" i="6"/>
  <c r="N8048" i="6" s="1"/>
  <c r="J8086" i="6"/>
  <c r="N8086" i="6" s="1"/>
  <c r="J8130" i="6"/>
  <c r="N8130" i="6" s="1"/>
  <c r="J8176" i="6"/>
  <c r="N8176" i="6" s="1"/>
  <c r="J8215" i="6"/>
  <c r="N8215" i="6" s="1"/>
  <c r="J8259" i="6"/>
  <c r="N8259" i="6" s="1"/>
  <c r="J8298" i="6"/>
  <c r="N8298" i="6" s="1"/>
  <c r="J8343" i="6"/>
  <c r="N8343" i="6" s="1"/>
  <c r="J8768" i="6"/>
  <c r="N8768" i="6" s="1"/>
  <c r="J8811" i="6"/>
  <c r="N8811" i="6" s="1"/>
  <c r="J8855" i="6"/>
  <c r="N8855" i="6" s="1"/>
  <c r="J8895" i="6"/>
  <c r="N8895" i="6" s="1"/>
  <c r="J8939" i="6"/>
  <c r="N8939" i="6" s="1"/>
  <c r="J8983" i="6"/>
  <c r="N8983" i="6" s="1"/>
  <c r="J9028" i="6"/>
  <c r="N9028" i="6" s="1"/>
  <c r="J9070" i="6"/>
  <c r="N9070" i="6" s="1"/>
  <c r="J9473" i="6"/>
  <c r="N9473" i="6" s="1"/>
  <c r="J9517" i="6"/>
  <c r="N9517" i="6" s="1"/>
  <c r="J9559" i="6"/>
  <c r="N9559" i="6" s="1"/>
  <c r="J9606" i="6"/>
  <c r="N9606" i="6" s="1"/>
  <c r="J9647" i="6"/>
  <c r="N9647" i="6" s="1"/>
  <c r="J9690" i="6"/>
  <c r="N9690" i="6" s="1"/>
  <c r="J9733" i="6"/>
  <c r="N9733" i="6" s="1"/>
  <c r="J9779" i="6"/>
  <c r="N9779" i="6" s="1"/>
  <c r="J10157" i="6"/>
  <c r="N10157" i="6" s="1"/>
  <c r="J10196" i="6"/>
  <c r="N10196" i="6" s="1"/>
  <c r="J10241" i="6"/>
  <c r="N10241" i="6" s="1"/>
  <c r="J10284" i="6"/>
  <c r="N10284" i="6" s="1"/>
  <c r="J10329" i="6"/>
  <c r="N10329" i="6" s="1"/>
  <c r="J10375" i="6"/>
  <c r="N10375" i="6" s="1"/>
  <c r="J10415" i="6"/>
  <c r="N10415" i="6" s="1"/>
  <c r="J10798" i="6"/>
  <c r="N10798" i="6" s="1"/>
  <c r="J10841" i="6"/>
  <c r="N10841" i="6" s="1"/>
  <c r="J10887" i="6"/>
  <c r="N10887" i="6" s="1"/>
  <c r="J10927" i="6"/>
  <c r="N10927" i="6" s="1"/>
  <c r="J10973" i="6"/>
  <c r="N10973" i="6" s="1"/>
  <c r="J11018" i="6"/>
  <c r="N11018" i="6" s="1"/>
  <c r="J11060" i="6"/>
  <c r="N11060" i="6" s="1"/>
  <c r="J11102" i="6"/>
  <c r="N11102" i="6" s="1"/>
  <c r="J11458" i="6"/>
  <c r="N11458" i="6" s="1"/>
  <c r="J11507" i="6"/>
  <c r="N11507" i="6" s="1"/>
  <c r="J11549" i="6"/>
  <c r="N11549" i="6" s="1"/>
  <c r="J11592" i="6"/>
  <c r="N11592" i="6" s="1"/>
  <c r="J11638" i="6"/>
  <c r="N11638" i="6" s="1"/>
  <c r="J11686" i="6"/>
  <c r="N11686" i="6" s="1"/>
  <c r="J11729" i="6"/>
  <c r="N11729" i="6" s="1"/>
  <c r="J12077" i="6"/>
  <c r="N12077" i="6" s="1"/>
  <c r="J12116" i="6"/>
  <c r="N12116" i="6" s="1"/>
  <c r="J12162" i="6"/>
  <c r="N12162" i="6" s="1"/>
  <c r="J12207" i="6"/>
  <c r="N12207" i="6" s="1"/>
  <c r="J12252" i="6"/>
  <c r="N12252" i="6" s="1"/>
  <c r="J12294" i="6"/>
  <c r="N12294" i="6" s="1"/>
  <c r="J12336" i="6"/>
  <c r="N12336" i="6" s="1"/>
  <c r="J12685" i="6"/>
  <c r="N12685" i="6" s="1"/>
  <c r="J12728" i="6"/>
  <c r="N12728" i="6" s="1"/>
  <c r="J12774" i="6"/>
  <c r="N12774" i="6" s="1"/>
  <c r="J12820" i="6"/>
  <c r="N12820" i="6" s="1"/>
  <c r="J12862" i="6"/>
  <c r="N12862" i="6" s="1"/>
  <c r="J12909" i="6"/>
  <c r="N12909" i="6" s="1"/>
  <c r="J12952" i="6"/>
  <c r="N12952" i="6" s="1"/>
  <c r="J12996" i="6"/>
  <c r="N12996" i="6" s="1"/>
  <c r="J13038" i="6"/>
  <c r="N13038" i="6" s="1"/>
  <c r="J13494" i="6"/>
  <c r="N13494" i="6" s="1"/>
  <c r="J13536" i="6"/>
  <c r="N13536" i="6" s="1"/>
  <c r="J13577" i="6"/>
  <c r="N13577" i="6" s="1"/>
  <c r="J13624" i="6"/>
  <c r="N13624" i="6" s="1"/>
  <c r="J13668" i="6"/>
  <c r="N13668" i="6" s="1"/>
  <c r="J13715" i="6"/>
  <c r="N13715" i="6" s="1"/>
  <c r="J14025" i="6"/>
  <c r="N14025" i="6" s="1"/>
  <c r="J14073" i="6"/>
  <c r="N14073" i="6" s="1"/>
  <c r="J14117" i="6"/>
  <c r="N14117" i="6" s="1"/>
  <c r="J14163" i="6"/>
  <c r="N14163" i="6" s="1"/>
  <c r="J14210" i="6"/>
  <c r="N14210" i="6" s="1"/>
  <c r="J14500" i="6"/>
  <c r="N14500" i="6" s="1"/>
  <c r="J14543" i="6"/>
  <c r="N14543" i="6" s="1"/>
  <c r="J14593" i="6"/>
  <c r="N14593" i="6" s="1"/>
  <c r="J14637" i="6"/>
  <c r="N14637" i="6" s="1"/>
  <c r="J14679" i="6"/>
  <c r="N14679" i="6" s="1"/>
  <c r="J14723" i="6"/>
  <c r="N14723" i="6" s="1"/>
  <c r="J14999" i="6"/>
  <c r="N14999" i="6" s="1"/>
  <c r="J15039" i="6"/>
  <c r="N15039" i="6" s="1"/>
  <c r="J15085" i="6"/>
  <c r="N15085" i="6" s="1"/>
  <c r="J15131" i="6"/>
  <c r="N15131" i="6" s="1"/>
  <c r="J15384" i="6"/>
  <c r="N15384" i="6" s="1"/>
  <c r="J15425" i="6"/>
  <c r="N15425" i="6" s="1"/>
  <c r="J15475" i="6"/>
  <c r="N15475" i="6" s="1"/>
  <c r="J15519" i="6"/>
  <c r="N15519" i="6" s="1"/>
  <c r="J15747" i="6"/>
  <c r="N15747" i="6" s="1"/>
  <c r="J15788" i="6"/>
  <c r="N15788" i="6" s="1"/>
  <c r="J15834" i="6"/>
  <c r="N15834" i="6" s="1"/>
  <c r="J15880" i="6"/>
  <c r="N15880" i="6" s="1"/>
  <c r="J15926" i="6"/>
  <c r="N15926" i="6" s="1"/>
  <c r="J15967" i="6"/>
  <c r="N15967" i="6" s="1"/>
  <c r="J16015" i="6"/>
  <c r="N16015" i="6" s="1"/>
  <c r="J16057" i="6"/>
  <c r="N16057" i="6" s="1"/>
  <c r="J16102" i="6"/>
  <c r="N16102" i="6" s="1"/>
  <c r="J16151" i="6"/>
  <c r="N16151" i="6" s="1"/>
  <c r="J16637" i="6"/>
  <c r="N16637" i="6" s="1"/>
  <c r="J16675" i="6"/>
  <c r="N16675" i="6" s="1"/>
  <c r="J16724" i="6"/>
  <c r="N16724" i="6" s="1"/>
  <c r="J16768" i="6"/>
  <c r="N16768" i="6" s="1"/>
  <c r="J16816" i="6"/>
  <c r="N16816" i="6" s="1"/>
  <c r="J16861" i="6"/>
  <c r="N16861" i="6" s="1"/>
  <c r="J16909" i="6"/>
  <c r="N16909" i="6" s="1"/>
  <c r="J16951" i="6"/>
  <c r="N16951" i="6" s="1"/>
  <c r="J16992" i="6"/>
  <c r="N16992" i="6" s="1"/>
  <c r="J17451" i="6"/>
  <c r="N17451" i="6" s="1"/>
  <c r="J17500" i="6"/>
  <c r="N17500" i="6" s="1"/>
  <c r="J17545" i="6"/>
  <c r="N17545" i="6" s="1"/>
  <c r="J17588" i="6"/>
  <c r="N17588" i="6" s="1"/>
  <c r="J17635" i="6"/>
  <c r="N17635" i="6" s="1"/>
  <c r="J17679" i="6"/>
  <c r="N17679" i="6" s="1"/>
  <c r="J17726" i="6"/>
  <c r="N17726" i="6" s="1"/>
  <c r="J17771" i="6"/>
  <c r="N17771" i="6" s="1"/>
  <c r="J17821" i="6"/>
  <c r="N17821" i="6" s="1"/>
  <c r="J18245" i="6"/>
  <c r="N18245" i="6" s="1"/>
  <c r="J18296" i="6"/>
  <c r="N18296" i="6" s="1"/>
  <c r="J18338" i="6"/>
  <c r="N18338" i="6" s="1"/>
  <c r="J18384" i="6"/>
  <c r="N18384" i="6" s="1"/>
  <c r="J18428" i="6"/>
  <c r="N18428" i="6" s="1"/>
  <c r="J18474" i="6"/>
  <c r="N18474" i="6" s="1"/>
  <c r="J18519" i="6"/>
  <c r="N18519" i="6" s="1"/>
  <c r="J18567" i="6"/>
  <c r="N18567" i="6" s="1"/>
  <c r="J18986" i="6"/>
  <c r="N18986" i="6" s="1"/>
  <c r="J19027" i="6"/>
  <c r="N19027" i="6" s="1"/>
  <c r="J19071" i="6"/>
  <c r="N19071" i="6" s="1"/>
  <c r="J19116" i="6"/>
  <c r="N19116" i="6" s="1"/>
  <c r="J19163" i="6"/>
  <c r="N19163" i="6" s="1"/>
  <c r="J19207" i="6"/>
  <c r="N19207" i="6" s="1"/>
  <c r="J19258" i="6"/>
  <c r="N19258" i="6" s="1"/>
  <c r="J19301" i="6"/>
  <c r="N19301" i="6" s="1"/>
  <c r="J19349" i="6"/>
  <c r="N19349" i="6" s="1"/>
  <c r="J19392" i="6"/>
  <c r="N19392" i="6" s="1"/>
  <c r="J19437" i="6"/>
  <c r="N19437" i="6" s="1"/>
  <c r="J19998" i="6"/>
  <c r="N19998" i="6" s="1"/>
  <c r="J20048" i="6"/>
  <c r="N20048" i="6" s="1"/>
  <c r="J20091" i="6"/>
  <c r="N20091" i="6" s="1"/>
  <c r="J20137" i="6"/>
  <c r="N20137" i="6" s="1"/>
  <c r="J20182" i="6"/>
  <c r="N20182" i="6" s="1"/>
  <c r="J20226" i="6"/>
  <c r="N20226" i="6" s="1"/>
  <c r="J20271" i="6"/>
  <c r="N20271" i="6" s="1"/>
  <c r="J20322" i="6"/>
  <c r="N20322" i="6" s="1"/>
  <c r="J20367" i="6"/>
  <c r="N20367" i="6" s="1"/>
  <c r="J20410" i="6"/>
  <c r="N20410" i="6" s="1"/>
  <c r="J20461" i="6"/>
  <c r="N20461" i="6" s="1"/>
  <c r="J21000" i="6"/>
  <c r="N21000" i="6" s="1"/>
  <c r="J21048" i="6"/>
  <c r="N21048" i="6" s="1"/>
  <c r="J21090" i="6"/>
  <c r="N21090" i="6" s="1"/>
  <c r="J21142" i="6"/>
  <c r="N21142" i="6" s="1"/>
  <c r="J21182" i="6"/>
  <c r="N21182" i="6" s="1"/>
  <c r="J21233" i="6"/>
  <c r="N21233" i="6" s="1"/>
  <c r="J21276" i="6"/>
  <c r="N21276" i="6" s="1"/>
  <c r="J21323" i="6"/>
  <c r="N21323" i="6" s="1"/>
  <c r="J21367" i="6"/>
  <c r="N21367" i="6" s="1"/>
  <c r="J21417" i="6"/>
  <c r="N21417" i="6" s="1"/>
  <c r="J21461" i="6"/>
  <c r="N21461" i="6" s="1"/>
  <c r="J21986" i="6"/>
  <c r="N21986" i="6" s="1"/>
  <c r="J22038" i="6"/>
  <c r="N22038" i="6" s="1"/>
  <c r="J22079" i="6"/>
  <c r="N22079" i="6" s="1"/>
  <c r="J22127" i="6"/>
  <c r="N22127" i="6" s="1"/>
  <c r="J22174" i="6"/>
  <c r="N22174" i="6" s="1"/>
  <c r="J22218" i="6"/>
  <c r="N22218" i="6" s="1"/>
  <c r="J22264" i="6"/>
  <c r="N22264" i="6" s="1"/>
  <c r="J22310" i="6"/>
  <c r="N22310" i="6" s="1"/>
  <c r="J22357" i="6"/>
  <c r="N22357" i="6" s="1"/>
  <c r="J22404" i="6"/>
  <c r="N22404" i="6" s="1"/>
  <c r="J22452" i="6"/>
  <c r="N22452" i="6" s="1"/>
  <c r="J22495" i="6"/>
  <c r="N22495" i="6" s="1"/>
  <c r="J23119" i="6"/>
  <c r="N23119" i="6" s="1"/>
  <c r="J23166" i="6"/>
  <c r="N23166" i="6" s="1"/>
  <c r="J23213" i="6"/>
  <c r="N23213" i="6" s="1"/>
  <c r="J23258" i="6"/>
  <c r="N23258" i="6" s="1"/>
  <c r="J23308" i="6"/>
  <c r="N23308" i="6" s="1"/>
  <c r="J23351" i="6"/>
  <c r="N23351" i="6" s="1"/>
  <c r="J23395" i="6"/>
  <c r="N23395" i="6" s="1"/>
  <c r="J23438" i="6"/>
  <c r="N23438" i="6" s="1"/>
  <c r="J23486" i="6"/>
  <c r="N23486" i="6" s="1"/>
  <c r="J23532" i="6"/>
  <c r="N23532" i="6" s="1"/>
  <c r="J23582" i="6"/>
  <c r="N23582" i="6" s="1"/>
  <c r="J23631" i="6"/>
  <c r="N23631" i="6" s="1"/>
  <c r="J23677" i="6"/>
  <c r="N23677" i="6" s="1"/>
  <c r="J24312" i="6"/>
  <c r="N24312" i="6" s="1"/>
  <c r="J24355" i="6"/>
  <c r="N24355" i="6" s="1"/>
  <c r="J24401" i="6"/>
  <c r="N24401" i="6" s="1"/>
  <c r="J24448" i="6"/>
  <c r="N24448" i="6" s="1"/>
  <c r="J24491" i="6"/>
  <c r="N24491" i="6" s="1"/>
  <c r="J24541" i="6"/>
  <c r="N24541" i="6" s="1"/>
  <c r="J24587" i="6"/>
  <c r="N24587" i="6" s="1"/>
  <c r="J24974" i="6"/>
  <c r="N24974" i="6" s="1"/>
  <c r="J25014" i="6"/>
  <c r="N25014" i="6" s="1"/>
  <c r="J25067" i="6"/>
  <c r="N25067" i="6" s="1"/>
  <c r="J25111" i="6"/>
  <c r="N25111" i="6" s="1"/>
  <c r="J25158" i="6"/>
  <c r="N25158" i="6" s="1"/>
  <c r="J25204" i="6"/>
  <c r="N25204" i="6" s="1"/>
  <c r="J25253" i="6"/>
  <c r="N25253" i="6" s="1"/>
  <c r="J25612" i="6"/>
  <c r="N25612" i="6" s="1"/>
  <c r="J25661" i="6"/>
  <c r="N25661" i="6" s="1"/>
  <c r="J25702" i="6"/>
  <c r="N25702" i="6" s="1"/>
  <c r="J25750" i="6"/>
  <c r="N25750" i="6" s="1"/>
  <c r="J25800" i="6"/>
  <c r="N25800" i="6" s="1"/>
  <c r="J25849" i="6"/>
  <c r="N25849" i="6" s="1"/>
  <c r="J25893" i="6"/>
  <c r="N25893" i="6" s="1"/>
  <c r="J26253" i="6"/>
  <c r="N26253" i="6" s="1"/>
  <c r="J26299" i="6"/>
  <c r="N26299" i="6" s="1"/>
  <c r="J26342" i="6"/>
  <c r="N26342" i="6" s="1"/>
  <c r="J26391" i="6"/>
  <c r="N26391" i="6" s="1"/>
  <c r="J26436" i="6"/>
  <c r="N26436" i="6" s="1"/>
  <c r="J26485" i="6"/>
  <c r="N26485" i="6" s="1"/>
  <c r="J26836" i="6"/>
  <c r="N26836" i="6" s="1"/>
  <c r="J26881" i="6"/>
  <c r="N26881" i="6" s="1"/>
  <c r="J26926" i="6"/>
  <c r="N26926" i="6" s="1"/>
  <c r="J26972" i="6"/>
  <c r="N26972" i="6" s="1"/>
  <c r="J27015" i="6"/>
  <c r="N27015" i="6" s="1"/>
  <c r="J27067" i="6"/>
  <c r="N27067" i="6" s="1"/>
  <c r="J27112" i="6"/>
  <c r="N27112" i="6" s="1"/>
  <c r="J27154" i="6"/>
  <c r="N27154" i="6" s="1"/>
  <c r="J27573" i="6"/>
  <c r="N27573" i="6" s="1"/>
  <c r="J27620" i="6"/>
  <c r="N27620" i="6" s="1"/>
  <c r="J27665" i="6"/>
  <c r="N27665" i="6" s="1"/>
  <c r="J27709" i="6"/>
  <c r="N27709" i="6" s="1"/>
  <c r="J27761" i="6"/>
  <c r="N27761" i="6" s="1"/>
  <c r="J27806" i="6"/>
  <c r="N27806" i="6" s="1"/>
  <c r="J27854" i="6"/>
  <c r="N27854" i="6" s="1"/>
  <c r="J27900" i="6"/>
  <c r="N27900" i="6" s="1"/>
  <c r="J28307" i="6"/>
  <c r="N28307" i="6" s="1"/>
  <c r="J28354" i="6"/>
  <c r="N28354" i="6" s="1"/>
  <c r="J28400" i="6"/>
  <c r="N28400" i="6" s="1"/>
  <c r="J28449" i="6"/>
  <c r="N28449" i="6" s="1"/>
  <c r="J28496" i="6"/>
  <c r="N28496" i="6" s="1"/>
  <c r="J28544" i="6"/>
  <c r="N28544" i="6" s="1"/>
  <c r="J28590" i="6"/>
  <c r="N28590" i="6" s="1"/>
  <c r="J28638" i="6"/>
  <c r="N28638" i="6" s="1"/>
  <c r="J29044" i="6"/>
  <c r="N29044" i="6" s="1"/>
  <c r="J29091" i="6"/>
  <c r="N29091" i="6" s="1"/>
  <c r="J29138" i="6"/>
  <c r="N29138" i="6" s="1"/>
  <c r="J29187" i="6"/>
  <c r="N29187" i="6" s="1"/>
  <c r="J29226" i="6"/>
  <c r="N29226" i="6" s="1"/>
  <c r="J29277" i="6"/>
  <c r="N29277" i="6" s="1"/>
  <c r="J29328" i="6"/>
  <c r="N29328" i="6" s="1"/>
  <c r="J29375" i="6"/>
  <c r="N29375" i="6" s="1"/>
  <c r="J29824" i="6"/>
  <c r="N29824" i="6" s="1"/>
  <c r="J29870" i="6"/>
  <c r="N29870" i="6" s="1"/>
  <c r="J29916" i="6"/>
  <c r="N29916" i="6" s="1"/>
  <c r="J29964" i="6"/>
  <c r="N29964" i="6" s="1"/>
  <c r="J30010" i="6"/>
  <c r="N30010" i="6" s="1"/>
  <c r="J30062" i="6"/>
  <c r="N30062" i="6" s="1"/>
  <c r="J30106" i="6"/>
  <c r="N30106" i="6" s="1"/>
  <c r="J30154" i="6"/>
  <c r="N30154" i="6" s="1"/>
  <c r="J30199" i="6"/>
  <c r="N30199" i="6" s="1"/>
  <c r="J30670" i="6"/>
  <c r="N30670" i="6" s="1"/>
  <c r="J30715" i="6"/>
  <c r="N30715" i="6" s="1"/>
  <c r="J30760" i="6"/>
  <c r="N30760" i="6" s="1"/>
  <c r="J30811" i="6"/>
  <c r="N30811" i="6" s="1"/>
  <c r="J30859" i="6"/>
  <c r="N30859" i="6" s="1"/>
  <c r="J30906" i="6"/>
  <c r="N30906" i="6" s="1"/>
  <c r="J30950" i="6"/>
  <c r="N30950" i="6" s="1"/>
  <c r="J31002" i="6"/>
  <c r="N31002" i="6" s="1"/>
  <c r="J31050" i="6"/>
  <c r="N31050" i="6" s="1"/>
  <c r="J31502" i="6"/>
  <c r="N31502" i="6" s="1"/>
  <c r="J31549" i="6"/>
  <c r="N31549" i="6" s="1"/>
  <c r="J31593" i="6"/>
  <c r="N31593" i="6" s="1"/>
  <c r="J31637" i="6"/>
  <c r="N31637" i="6" s="1"/>
  <c r="J31688" i="6"/>
  <c r="N31688" i="6" s="1"/>
  <c r="J31738" i="6"/>
  <c r="N31738" i="6" s="1"/>
  <c r="J31782" i="6"/>
  <c r="N31782" i="6" s="1"/>
  <c r="J31830" i="6"/>
  <c r="N31830" i="6" s="1"/>
  <c r="J32255" i="6"/>
  <c r="N32255" i="6" s="1"/>
  <c r="J32301" i="6"/>
  <c r="N32301" i="6" s="1"/>
  <c r="J32352" i="6"/>
  <c r="N32352" i="6" s="1"/>
  <c r="J32394" i="6"/>
  <c r="N32394" i="6" s="1"/>
  <c r="J32445" i="6"/>
  <c r="N32445" i="6" s="1"/>
  <c r="J32492" i="6"/>
  <c r="N32492" i="6" s="1"/>
  <c r="J32541" i="6"/>
  <c r="N32541" i="6" s="1"/>
  <c r="J32585" i="6"/>
  <c r="N32585" i="6" s="1"/>
  <c r="J32633" i="6"/>
  <c r="N32633" i="6" s="1"/>
  <c r="J33132" i="6"/>
  <c r="N33132" i="6" s="1"/>
  <c r="J33178" i="6"/>
  <c r="N33178" i="6" s="1"/>
  <c r="J33226" i="6"/>
  <c r="N33226" i="6" s="1"/>
  <c r="J33274" i="6"/>
  <c r="N33274" i="6" s="1"/>
  <c r="J33324" i="6"/>
  <c r="N33324" i="6" s="1"/>
  <c r="J33370" i="6"/>
  <c r="N33370" i="6" s="1"/>
  <c r="J33680" i="6"/>
  <c r="N33680" i="6" s="1"/>
  <c r="J33731" i="6"/>
  <c r="N33731" i="6" s="1"/>
  <c r="J33777" i="6"/>
  <c r="N33777" i="6" s="1"/>
  <c r="J33822" i="6"/>
  <c r="N33822" i="6" s="1"/>
  <c r="J33873" i="6"/>
  <c r="N33873" i="6" s="1"/>
  <c r="J33922" i="6"/>
  <c r="N33922" i="6" s="1"/>
  <c r="J34259" i="6"/>
  <c r="N34259" i="6" s="1"/>
  <c r="J34303" i="6"/>
  <c r="N34303" i="6" s="1"/>
  <c r="J34354" i="6"/>
  <c r="N34354" i="6" s="1"/>
  <c r="J34403" i="6"/>
  <c r="N34403" i="6" s="1"/>
  <c r="J34447" i="6"/>
  <c r="N34447" i="6" s="1"/>
  <c r="J34498" i="6"/>
  <c r="N34498" i="6" s="1"/>
  <c r="J34543" i="6"/>
  <c r="N34543" i="6" s="1"/>
  <c r="J34933" i="6"/>
  <c r="N34933" i="6" s="1"/>
  <c r="J34983" i="6"/>
  <c r="N34983" i="6" s="1"/>
  <c r="J35028" i="6"/>
  <c r="N35028" i="6" s="1"/>
  <c r="J35077" i="6"/>
  <c r="N35077" i="6" s="1"/>
  <c r="J35122" i="6"/>
  <c r="N35122" i="6" s="1"/>
  <c r="J35169" i="6"/>
  <c r="N35169" i="6" s="1"/>
  <c r="J35218" i="6"/>
  <c r="N35218" i="6" s="1"/>
  <c r="J35588" i="6"/>
  <c r="N35588" i="6" s="1"/>
  <c r="J35637" i="6"/>
  <c r="N35637" i="6" s="1"/>
  <c r="J35682" i="6"/>
  <c r="N35682" i="6" s="1"/>
  <c r="J35734" i="6"/>
  <c r="N35734" i="6" s="1"/>
  <c r="J35779" i="6"/>
  <c r="N35779" i="6" s="1"/>
  <c r="J35822" i="6"/>
  <c r="N35822" i="6" s="1"/>
  <c r="J35869" i="6"/>
  <c r="N35869" i="6" s="1"/>
  <c r="J35922" i="6"/>
  <c r="N35922" i="6" s="1"/>
  <c r="J36364" i="6"/>
  <c r="N36364" i="6" s="1"/>
  <c r="J36410" i="6"/>
  <c r="N36410" i="6" s="1"/>
  <c r="J36462" i="6"/>
  <c r="N36462" i="6" s="1"/>
  <c r="J36508" i="6"/>
  <c r="N36508" i="6" s="1"/>
  <c r="J36555" i="6"/>
  <c r="N36555" i="6" s="1"/>
  <c r="J36601" i="6"/>
  <c r="N36601" i="6" s="1"/>
  <c r="J36654" i="6"/>
  <c r="N36654" i="6" s="1"/>
  <c r="J37066" i="6"/>
  <c r="N37066" i="6" s="1"/>
  <c r="J37114" i="6"/>
  <c r="N37114" i="6" s="1"/>
  <c r="J37160" i="6"/>
  <c r="N37160" i="6" s="1"/>
  <c r="J37210" i="6"/>
  <c r="N37210" i="6" s="1"/>
  <c r="J37256" i="6"/>
  <c r="N37256" i="6" s="1"/>
  <c r="J37306" i="6"/>
  <c r="N37306" i="6" s="1"/>
  <c r="J37627" i="6"/>
  <c r="N37627" i="6" s="1"/>
  <c r="J37678" i="6"/>
  <c r="N37678" i="6" s="1"/>
  <c r="J37726" i="6"/>
  <c r="N37726" i="6" s="1"/>
  <c r="J37775" i="6"/>
  <c r="N37775" i="6" s="1"/>
  <c r="J37819" i="6"/>
  <c r="N37819" i="6" s="1"/>
  <c r="J37870" i="6"/>
  <c r="N37870" i="6" s="1"/>
  <c r="J37914" i="6"/>
  <c r="N37914" i="6" s="1"/>
  <c r="J37965" i="6"/>
  <c r="N37965" i="6" s="1"/>
  <c r="J38015" i="6"/>
  <c r="N38015" i="6" s="1"/>
  <c r="J38065" i="6"/>
  <c r="N38065" i="6" s="1"/>
  <c r="J38599" i="6"/>
  <c r="N38599" i="6" s="1"/>
  <c r="J38648" i="6"/>
  <c r="N38648" i="6" s="1"/>
  <c r="J38696" i="6"/>
  <c r="N38696" i="6" s="1"/>
  <c r="J38744" i="6"/>
  <c r="N38744" i="6" s="1"/>
  <c r="J38793" i="6"/>
  <c r="N38793" i="6" s="1"/>
  <c r="J38840" i="6"/>
  <c r="N38840" i="6" s="1"/>
  <c r="J38888" i="6"/>
  <c r="N38888" i="6" s="1"/>
  <c r="J38934" i="6"/>
  <c r="N38934" i="6" s="1"/>
  <c r="J38990" i="6"/>
  <c r="N38990" i="6" s="1"/>
  <c r="J39454" i="6"/>
  <c r="N39454" i="6" s="1"/>
  <c r="J39498" i="6"/>
  <c r="N39498" i="6" s="1"/>
  <c r="J39542" i="6"/>
  <c r="N39542" i="6" s="1"/>
  <c r="J39594" i="6"/>
  <c r="N39594" i="6" s="1"/>
  <c r="J39640" i="6"/>
  <c r="N39640" i="6" s="1"/>
  <c r="J39921" i="6"/>
  <c r="N39921" i="6" s="1"/>
  <c r="J39971" i="6"/>
  <c r="N39971" i="6" s="1"/>
  <c r="J40017" i="6"/>
  <c r="N40017" i="6" s="1"/>
  <c r="J40068" i="6"/>
  <c r="N40068" i="6" s="1"/>
  <c r="J5400" i="6"/>
  <c r="N5400" i="6" s="1"/>
  <c r="J5401" i="6"/>
  <c r="N5401" i="6" s="1"/>
  <c r="J5402" i="6"/>
  <c r="N5402" i="6" s="1"/>
  <c r="J5403" i="6"/>
  <c r="N5403" i="6" s="1"/>
  <c r="J5404" i="6"/>
  <c r="N5404" i="6" s="1"/>
  <c r="J5405" i="6"/>
  <c r="N5405" i="6" s="1"/>
  <c r="J5406" i="6"/>
  <c r="N5406" i="6" s="1"/>
  <c r="J5407" i="6"/>
  <c r="N5407" i="6" s="1"/>
  <c r="J5408" i="6"/>
  <c r="N5408" i="6" s="1"/>
  <c r="J5409" i="6"/>
  <c r="N5409" i="6" s="1"/>
  <c r="J5410" i="6"/>
  <c r="N5410" i="6" s="1"/>
  <c r="J5411" i="6"/>
  <c r="N5411" i="6" s="1"/>
  <c r="J5412" i="6"/>
  <c r="N5412" i="6" s="1"/>
  <c r="J5413" i="6"/>
  <c r="N5413" i="6" s="1"/>
  <c r="J5414" i="6"/>
  <c r="N5414" i="6" s="1"/>
  <c r="J5415" i="6"/>
  <c r="N5415" i="6" s="1"/>
  <c r="J5416" i="6"/>
  <c r="N5416" i="6" s="1"/>
  <c r="J5417" i="6"/>
  <c r="N5417" i="6" s="1"/>
  <c r="J5418" i="6"/>
  <c r="N5418" i="6" s="1"/>
  <c r="J5419" i="6"/>
  <c r="N5419" i="6" s="1"/>
  <c r="J5420" i="6"/>
  <c r="N5420" i="6" s="1"/>
  <c r="J5421" i="6"/>
  <c r="N5421" i="6" s="1"/>
  <c r="J5422" i="6"/>
  <c r="N5422" i="6" s="1"/>
  <c r="J5423" i="6"/>
  <c r="N5423" i="6" s="1"/>
  <c r="J5424" i="6"/>
  <c r="N5424" i="6" s="1"/>
  <c r="J5425" i="6"/>
  <c r="N5425" i="6" s="1"/>
  <c r="J5426" i="6"/>
  <c r="N5426" i="6" s="1"/>
  <c r="J5427" i="6"/>
  <c r="N5427" i="6" s="1"/>
  <c r="J5428" i="6"/>
  <c r="N5428" i="6" s="1"/>
  <c r="J5429" i="6"/>
  <c r="N5429" i="6" s="1"/>
  <c r="J5430" i="6"/>
  <c r="N5430" i="6" s="1"/>
  <c r="J5431" i="6"/>
  <c r="N5431" i="6" s="1"/>
  <c r="J5432" i="6"/>
  <c r="N5432" i="6" s="1"/>
  <c r="J5433" i="6"/>
  <c r="N5433" i="6" s="1"/>
  <c r="J5434" i="6"/>
  <c r="N5434" i="6" s="1"/>
  <c r="J5435" i="6"/>
  <c r="N5435" i="6" s="1"/>
  <c r="J5436" i="6"/>
  <c r="N5436" i="6" s="1"/>
  <c r="J5437" i="6"/>
  <c r="N5437" i="6" s="1"/>
  <c r="J5438" i="6"/>
  <c r="N5438" i="6" s="1"/>
  <c r="J5439" i="6"/>
  <c r="N5439" i="6" s="1"/>
  <c r="J5440" i="6"/>
  <c r="N5440" i="6" s="1"/>
  <c r="J5441" i="6"/>
  <c r="N5441" i="6" s="1"/>
  <c r="J5442" i="6"/>
  <c r="N5442" i="6" s="1"/>
  <c r="J5443" i="6"/>
  <c r="N5443" i="6" s="1"/>
  <c r="J5444" i="6"/>
  <c r="N5444" i="6" s="1"/>
  <c r="J5445" i="6"/>
  <c r="N5445" i="6" s="1"/>
  <c r="J5446" i="6"/>
  <c r="N5446" i="6" s="1"/>
  <c r="J5447" i="6"/>
  <c r="N5447" i="6" s="1"/>
  <c r="J5448" i="6"/>
  <c r="N5448" i="6" s="1"/>
  <c r="J5449" i="6"/>
  <c r="N5449" i="6" s="1"/>
  <c r="J5450" i="6"/>
  <c r="N5450" i="6" s="1"/>
  <c r="J5451" i="6"/>
  <c r="N5451" i="6" s="1"/>
  <c r="J5452" i="6"/>
  <c r="N5452" i="6" s="1"/>
  <c r="J5453" i="6"/>
  <c r="N5453" i="6" s="1"/>
  <c r="J5454" i="6"/>
  <c r="N5454" i="6" s="1"/>
  <c r="J5455" i="6"/>
  <c r="N5455" i="6" s="1"/>
  <c r="J5456" i="6"/>
  <c r="N5456" i="6" s="1"/>
  <c r="J5457" i="6"/>
  <c r="N5457" i="6" s="1"/>
  <c r="J5458" i="6"/>
  <c r="N5458" i="6" s="1"/>
  <c r="J5459" i="6"/>
  <c r="N5459" i="6" s="1"/>
  <c r="J5460" i="6"/>
  <c r="N5460" i="6" s="1"/>
  <c r="J5461" i="6"/>
  <c r="N5461" i="6" s="1"/>
  <c r="J5462" i="6"/>
  <c r="N5462" i="6" s="1"/>
  <c r="J5463" i="6"/>
  <c r="N5463" i="6" s="1"/>
  <c r="J5464" i="6"/>
  <c r="N5464" i="6" s="1"/>
  <c r="J5465" i="6"/>
  <c r="N5465" i="6" s="1"/>
  <c r="J5466" i="6"/>
  <c r="N5466" i="6" s="1"/>
  <c r="J5467" i="6"/>
  <c r="N5467" i="6" s="1"/>
  <c r="J5468" i="6"/>
  <c r="N5468" i="6" s="1"/>
  <c r="J5469" i="6"/>
  <c r="N5469" i="6" s="1"/>
  <c r="J5470" i="6"/>
  <c r="N5470" i="6" s="1"/>
  <c r="J5471" i="6"/>
  <c r="N5471" i="6" s="1"/>
  <c r="J5472" i="6"/>
  <c r="N5472" i="6" s="1"/>
  <c r="J5473" i="6"/>
  <c r="N5473" i="6" s="1"/>
  <c r="J5474" i="6"/>
  <c r="N5474" i="6" s="1"/>
  <c r="J5475" i="6"/>
  <c r="N5475" i="6" s="1"/>
  <c r="J5476" i="6"/>
  <c r="N5476" i="6" s="1"/>
  <c r="J5477" i="6"/>
  <c r="N5477" i="6" s="1"/>
  <c r="J5478" i="6"/>
  <c r="N5478" i="6" s="1"/>
  <c r="J5479" i="6"/>
  <c r="N5479" i="6" s="1"/>
  <c r="J5480" i="6"/>
  <c r="N5480" i="6" s="1"/>
  <c r="J5481" i="6"/>
  <c r="N5481" i="6" s="1"/>
  <c r="J5482" i="6"/>
  <c r="N5482" i="6" s="1"/>
  <c r="J5483" i="6"/>
  <c r="N5483" i="6" s="1"/>
  <c r="J5484" i="6"/>
  <c r="N5484" i="6" s="1"/>
  <c r="J5485" i="6"/>
  <c r="N5485" i="6" s="1"/>
  <c r="J5486" i="6"/>
  <c r="N5486" i="6" s="1"/>
  <c r="J5487" i="6"/>
  <c r="N5487" i="6" s="1"/>
  <c r="J5488" i="6"/>
  <c r="N5488" i="6" s="1"/>
  <c r="J5489" i="6"/>
  <c r="N5489" i="6" s="1"/>
  <c r="J5490" i="6"/>
  <c r="N5490" i="6" s="1"/>
  <c r="J5491" i="6"/>
  <c r="N5491" i="6" s="1"/>
  <c r="J5492" i="6"/>
  <c r="N5492" i="6" s="1"/>
  <c r="J5493" i="6"/>
  <c r="N5493" i="6" s="1"/>
  <c r="J5494" i="6"/>
  <c r="N5494" i="6" s="1"/>
  <c r="J5495" i="6"/>
  <c r="N5495" i="6" s="1"/>
  <c r="J5496" i="6"/>
  <c r="N5496" i="6" s="1"/>
  <c r="J5497" i="6"/>
  <c r="N5497" i="6" s="1"/>
  <c r="J5498" i="6"/>
  <c r="N5498" i="6" s="1"/>
  <c r="J5499" i="6"/>
  <c r="N5499" i="6" s="1"/>
  <c r="J5500" i="6"/>
  <c r="N5500" i="6" s="1"/>
  <c r="J5501" i="6"/>
  <c r="N5501" i="6" s="1"/>
  <c r="J5502" i="6"/>
  <c r="N5502" i="6" s="1"/>
  <c r="J5503" i="6"/>
  <c r="N5503" i="6" s="1"/>
  <c r="J5504" i="6"/>
  <c r="N5504" i="6" s="1"/>
  <c r="J5505" i="6"/>
  <c r="N5505" i="6" s="1"/>
  <c r="J5506" i="6"/>
  <c r="N5506" i="6" s="1"/>
  <c r="J5507" i="6"/>
  <c r="N5507" i="6" s="1"/>
  <c r="J5508" i="6"/>
  <c r="N5508" i="6" s="1"/>
  <c r="J5509" i="6"/>
  <c r="N5509" i="6" s="1"/>
  <c r="J5510" i="6"/>
  <c r="N5510" i="6" s="1"/>
  <c r="J5511" i="6"/>
  <c r="N5511" i="6" s="1"/>
  <c r="J5512" i="6"/>
  <c r="N5512" i="6" s="1"/>
  <c r="J5513" i="6"/>
  <c r="N5513" i="6" s="1"/>
  <c r="J5514" i="6"/>
  <c r="N5514" i="6" s="1"/>
  <c r="J5515" i="6"/>
  <c r="N5515" i="6" s="1"/>
  <c r="J5516" i="6"/>
  <c r="N5516" i="6" s="1"/>
  <c r="J5517" i="6"/>
  <c r="N5517" i="6" s="1"/>
  <c r="J5518" i="6"/>
  <c r="N5518" i="6" s="1"/>
  <c r="J5519" i="6"/>
  <c r="N5519" i="6" s="1"/>
  <c r="J5520" i="6"/>
  <c r="N5520" i="6" s="1"/>
  <c r="J5521" i="6"/>
  <c r="N5521" i="6" s="1"/>
  <c r="J5522" i="6"/>
  <c r="N5522" i="6" s="1"/>
  <c r="J5523" i="6"/>
  <c r="N5523" i="6" s="1"/>
  <c r="J5524" i="6"/>
  <c r="N5524" i="6" s="1"/>
  <c r="J5525" i="6"/>
  <c r="N5525" i="6" s="1"/>
  <c r="J5526" i="6"/>
  <c r="N5526" i="6" s="1"/>
  <c r="J5527" i="6"/>
  <c r="N5527" i="6" s="1"/>
  <c r="J5528" i="6"/>
  <c r="N5528" i="6" s="1"/>
  <c r="J5529" i="6"/>
  <c r="N5529" i="6" s="1"/>
  <c r="J5530" i="6"/>
  <c r="N5530" i="6" s="1"/>
  <c r="J5531" i="6"/>
  <c r="N5531" i="6" s="1"/>
  <c r="J5532" i="6"/>
  <c r="N5532" i="6" s="1"/>
  <c r="J5533" i="6"/>
  <c r="N5533" i="6" s="1"/>
  <c r="J5534" i="6"/>
  <c r="N5534" i="6" s="1"/>
  <c r="J5535" i="6"/>
  <c r="N5535" i="6" s="1"/>
  <c r="J5536" i="6"/>
  <c r="N5536" i="6" s="1"/>
  <c r="J5537" i="6"/>
  <c r="N5537" i="6" s="1"/>
  <c r="J5538" i="6"/>
  <c r="N5538" i="6" s="1"/>
  <c r="J5539" i="6"/>
  <c r="N5539" i="6" s="1"/>
  <c r="J5540" i="6"/>
  <c r="N5540" i="6" s="1"/>
  <c r="J5541" i="6"/>
  <c r="N5541" i="6" s="1"/>
  <c r="J5542" i="6"/>
  <c r="N5542" i="6" s="1"/>
  <c r="J5543" i="6"/>
  <c r="N5543" i="6" s="1"/>
  <c r="J5544" i="6"/>
  <c r="N5544" i="6" s="1"/>
  <c r="J5545" i="6"/>
  <c r="N5545" i="6" s="1"/>
  <c r="J5546" i="6"/>
  <c r="N5546" i="6" s="1"/>
  <c r="J5547" i="6"/>
  <c r="N5547" i="6" s="1"/>
  <c r="J5548" i="6"/>
  <c r="N5548" i="6" s="1"/>
  <c r="J5549" i="6"/>
  <c r="N5549" i="6" s="1"/>
  <c r="J5550" i="6"/>
  <c r="N5550" i="6" s="1"/>
  <c r="J5551" i="6"/>
  <c r="N5551" i="6" s="1"/>
  <c r="J5552" i="6"/>
  <c r="N5552" i="6" s="1"/>
  <c r="J5553" i="6"/>
  <c r="N5553" i="6" s="1"/>
  <c r="J5554" i="6"/>
  <c r="N5554" i="6" s="1"/>
  <c r="J5555" i="6"/>
  <c r="N5555" i="6" s="1"/>
  <c r="J5556" i="6"/>
  <c r="N5556" i="6" s="1"/>
  <c r="J5557" i="6"/>
  <c r="N5557" i="6" s="1"/>
  <c r="J5558" i="6"/>
  <c r="N5558" i="6" s="1"/>
  <c r="J5559" i="6"/>
  <c r="N5559" i="6" s="1"/>
  <c r="J5560" i="6"/>
  <c r="N5560" i="6" s="1"/>
  <c r="J5561" i="6"/>
  <c r="N5561" i="6" s="1"/>
  <c r="J5562" i="6"/>
  <c r="N5562" i="6" s="1"/>
  <c r="J5563" i="6"/>
  <c r="N5563" i="6" s="1"/>
  <c r="J5564" i="6"/>
  <c r="N5564" i="6" s="1"/>
  <c r="J5565" i="6"/>
  <c r="N5565" i="6" s="1"/>
  <c r="J5566" i="6"/>
  <c r="N5566" i="6" s="1"/>
  <c r="J5567" i="6"/>
  <c r="N5567" i="6" s="1"/>
  <c r="J5568" i="6"/>
  <c r="N5568" i="6" s="1"/>
  <c r="J5569" i="6"/>
  <c r="N5569" i="6" s="1"/>
  <c r="J5570" i="6"/>
  <c r="N5570" i="6" s="1"/>
  <c r="J5571" i="6"/>
  <c r="N5571" i="6" s="1"/>
  <c r="J5572" i="6"/>
  <c r="N5572" i="6" s="1"/>
  <c r="J5573" i="6"/>
  <c r="N5573" i="6" s="1"/>
  <c r="J5574" i="6"/>
  <c r="N5574" i="6" s="1"/>
  <c r="J5575" i="6"/>
  <c r="N5575" i="6" s="1"/>
  <c r="J5576" i="6"/>
  <c r="N5576" i="6" s="1"/>
  <c r="J5577" i="6"/>
  <c r="N5577" i="6" s="1"/>
  <c r="J5578" i="6"/>
  <c r="N5578" i="6" s="1"/>
  <c r="J5579" i="6"/>
  <c r="N5579" i="6" s="1"/>
  <c r="J5580" i="6"/>
  <c r="N5580" i="6" s="1"/>
  <c r="J5581" i="6"/>
  <c r="N5581" i="6" s="1"/>
  <c r="J5582" i="6"/>
  <c r="N5582" i="6" s="1"/>
  <c r="J5583" i="6"/>
  <c r="N5583" i="6" s="1"/>
  <c r="J5584" i="6"/>
  <c r="N5584" i="6" s="1"/>
  <c r="J5585" i="6"/>
  <c r="N5585" i="6" s="1"/>
  <c r="J5586" i="6"/>
  <c r="N5586" i="6" s="1"/>
  <c r="J5587" i="6"/>
  <c r="N5587" i="6" s="1"/>
  <c r="J5588" i="6"/>
  <c r="N5588" i="6" s="1"/>
  <c r="J5589" i="6"/>
  <c r="N5589" i="6" s="1"/>
  <c r="J5590" i="6"/>
  <c r="N5590" i="6" s="1"/>
  <c r="J5591" i="6"/>
  <c r="N5591" i="6" s="1"/>
  <c r="J5592" i="6"/>
  <c r="N5592" i="6" s="1"/>
  <c r="J5593" i="6"/>
  <c r="N5593" i="6" s="1"/>
  <c r="J5594" i="6"/>
  <c r="N5594" i="6" s="1"/>
  <c r="J5595" i="6"/>
  <c r="N5595" i="6" s="1"/>
  <c r="J5596" i="6"/>
  <c r="N5596" i="6" s="1"/>
  <c r="J5597" i="6"/>
  <c r="N5597" i="6" s="1"/>
  <c r="J5598" i="6"/>
  <c r="N5598" i="6" s="1"/>
  <c r="J5599" i="6"/>
  <c r="N5599" i="6" s="1"/>
  <c r="J5600" i="6"/>
  <c r="N5600" i="6" s="1"/>
  <c r="J5601" i="6"/>
  <c r="N5601" i="6" s="1"/>
  <c r="J5602" i="6"/>
  <c r="N5602" i="6" s="1"/>
  <c r="J5603" i="6"/>
  <c r="N5603" i="6" s="1"/>
  <c r="J5604" i="6"/>
  <c r="N5604" i="6" s="1"/>
  <c r="J5605" i="6"/>
  <c r="N5605" i="6" s="1"/>
  <c r="J5606" i="6"/>
  <c r="N5606" i="6" s="1"/>
  <c r="J5607" i="6"/>
  <c r="N5607" i="6" s="1"/>
  <c r="J5608" i="6"/>
  <c r="N5608" i="6" s="1"/>
  <c r="J5609" i="6"/>
  <c r="N5609" i="6" s="1"/>
  <c r="J5610" i="6"/>
  <c r="N5610" i="6" s="1"/>
  <c r="J5611" i="6"/>
  <c r="N5611" i="6" s="1"/>
  <c r="J5612" i="6"/>
  <c r="N5612" i="6" s="1"/>
  <c r="J5613" i="6"/>
  <c r="N5613" i="6" s="1"/>
  <c r="J5614" i="6"/>
  <c r="N5614" i="6" s="1"/>
  <c r="J5615" i="6"/>
  <c r="N5615" i="6" s="1"/>
  <c r="J5616" i="6"/>
  <c r="N5616" i="6" s="1"/>
  <c r="J5617" i="6"/>
  <c r="N5617" i="6" s="1"/>
  <c r="J5618" i="6"/>
  <c r="N5618" i="6" s="1"/>
  <c r="J5619" i="6"/>
  <c r="N5619" i="6" s="1"/>
  <c r="J5620" i="6"/>
  <c r="N5620" i="6" s="1"/>
  <c r="J5621" i="6"/>
  <c r="N5621" i="6" s="1"/>
  <c r="J5622" i="6"/>
  <c r="N5622" i="6" s="1"/>
  <c r="J5623" i="6"/>
  <c r="N5623" i="6" s="1"/>
  <c r="J5624" i="6"/>
  <c r="N5624" i="6" s="1"/>
  <c r="J5625" i="6"/>
  <c r="N5625" i="6" s="1"/>
  <c r="J5626" i="6"/>
  <c r="N5626" i="6" s="1"/>
  <c r="J5627" i="6"/>
  <c r="N5627" i="6" s="1"/>
  <c r="J5628" i="6"/>
  <c r="N5628" i="6" s="1"/>
  <c r="J5629" i="6"/>
  <c r="N5629" i="6" s="1"/>
  <c r="J5630" i="6"/>
  <c r="N5630" i="6" s="1"/>
  <c r="J5631" i="6"/>
  <c r="N5631" i="6" s="1"/>
  <c r="J5632" i="6"/>
  <c r="N5632" i="6" s="1"/>
  <c r="J5633" i="6"/>
  <c r="N5633" i="6" s="1"/>
  <c r="J5634" i="6"/>
  <c r="N5634" i="6" s="1"/>
  <c r="J5635" i="6"/>
  <c r="N5635" i="6" s="1"/>
  <c r="J5636" i="6"/>
  <c r="N5636" i="6" s="1"/>
  <c r="J5637" i="6"/>
  <c r="N5637" i="6" s="1"/>
  <c r="J5638" i="6"/>
  <c r="N5638" i="6" s="1"/>
  <c r="J5639" i="6"/>
  <c r="N5639" i="6" s="1"/>
  <c r="J5640" i="6"/>
  <c r="N5640" i="6" s="1"/>
  <c r="J5641" i="6"/>
  <c r="N5641" i="6" s="1"/>
  <c r="J5642" i="6"/>
  <c r="N5642" i="6" s="1"/>
  <c r="J5643" i="6"/>
  <c r="N5643" i="6" s="1"/>
  <c r="J5644" i="6"/>
  <c r="N5644" i="6" s="1"/>
  <c r="J5645" i="6"/>
  <c r="N5645" i="6" s="1"/>
  <c r="J5646" i="6"/>
  <c r="N5646" i="6" s="1"/>
  <c r="J5647" i="6"/>
  <c r="N5647" i="6" s="1"/>
  <c r="J5648" i="6"/>
  <c r="N5648" i="6" s="1"/>
  <c r="J5649" i="6"/>
  <c r="N5649" i="6" s="1"/>
  <c r="J5650" i="6"/>
  <c r="N5650" i="6" s="1"/>
  <c r="J5651" i="6"/>
  <c r="N5651" i="6" s="1"/>
  <c r="J5652" i="6"/>
  <c r="N5652" i="6" s="1"/>
  <c r="J5653" i="6"/>
  <c r="N5653" i="6" s="1"/>
  <c r="J5654" i="6"/>
  <c r="N5654" i="6" s="1"/>
  <c r="J5655" i="6"/>
  <c r="N5655" i="6" s="1"/>
  <c r="J5656" i="6"/>
  <c r="N5656" i="6" s="1"/>
  <c r="J5657" i="6"/>
  <c r="N5657" i="6" s="1"/>
  <c r="J5658" i="6"/>
  <c r="N5658" i="6" s="1"/>
  <c r="J5659" i="6"/>
  <c r="N5659" i="6" s="1"/>
  <c r="J5660" i="6"/>
  <c r="N5660" i="6" s="1"/>
  <c r="J5661" i="6"/>
  <c r="N5661" i="6" s="1"/>
  <c r="J5662" i="6"/>
  <c r="N5662" i="6" s="1"/>
  <c r="J5663" i="6"/>
  <c r="N5663" i="6" s="1"/>
  <c r="J5664" i="6"/>
  <c r="N5664" i="6" s="1"/>
  <c r="J5665" i="6"/>
  <c r="N5665" i="6" s="1"/>
  <c r="J5666" i="6"/>
  <c r="N5666" i="6" s="1"/>
  <c r="J5667" i="6"/>
  <c r="N5667" i="6" s="1"/>
  <c r="J5668" i="6"/>
  <c r="N5668" i="6" s="1"/>
  <c r="J5669" i="6"/>
  <c r="N5669" i="6" s="1"/>
  <c r="J5670" i="6"/>
  <c r="N5670" i="6" s="1"/>
  <c r="J5671" i="6"/>
  <c r="N5671" i="6" s="1"/>
  <c r="J5672" i="6"/>
  <c r="N5672" i="6" s="1"/>
  <c r="J5673" i="6"/>
  <c r="N5673" i="6" s="1"/>
  <c r="J5674" i="6"/>
  <c r="N5674" i="6" s="1"/>
  <c r="J5675" i="6"/>
  <c r="N5675" i="6" s="1"/>
  <c r="J5676" i="6"/>
  <c r="N5676" i="6" s="1"/>
  <c r="J5677" i="6"/>
  <c r="N5677" i="6" s="1"/>
  <c r="J5678" i="6"/>
  <c r="N5678" i="6" s="1"/>
  <c r="J5679" i="6"/>
  <c r="N5679" i="6" s="1"/>
  <c r="J5680" i="6"/>
  <c r="N5680" i="6" s="1"/>
  <c r="J5681" i="6"/>
  <c r="N5681" i="6" s="1"/>
  <c r="J5682" i="6"/>
  <c r="N5682" i="6" s="1"/>
  <c r="J5683" i="6"/>
  <c r="N5683" i="6" s="1"/>
  <c r="J5684" i="6"/>
  <c r="N5684" i="6" s="1"/>
  <c r="J5685" i="6"/>
  <c r="N5685" i="6" s="1"/>
  <c r="J5686" i="6"/>
  <c r="N5686" i="6" s="1"/>
  <c r="J5687" i="6"/>
  <c r="N5687" i="6" s="1"/>
  <c r="J5688" i="6"/>
  <c r="N5688" i="6" s="1"/>
  <c r="J5689" i="6"/>
  <c r="N5689" i="6" s="1"/>
  <c r="J5690" i="6"/>
  <c r="N5690" i="6" s="1"/>
  <c r="J5691" i="6"/>
  <c r="N5691" i="6" s="1"/>
  <c r="J5692" i="6"/>
  <c r="N5692" i="6" s="1"/>
  <c r="J5693" i="6"/>
  <c r="N5693" i="6" s="1"/>
  <c r="J5694" i="6"/>
  <c r="N5694" i="6" s="1"/>
  <c r="J5695" i="6"/>
  <c r="N5695" i="6" s="1"/>
  <c r="J5696" i="6"/>
  <c r="N5696" i="6" s="1"/>
  <c r="J5697" i="6"/>
  <c r="N5697" i="6" s="1"/>
  <c r="J5698" i="6"/>
  <c r="N5698" i="6" s="1"/>
  <c r="J5699" i="6"/>
  <c r="N5699" i="6" s="1"/>
  <c r="J5700" i="6"/>
  <c r="N5700" i="6" s="1"/>
  <c r="J5701" i="6"/>
  <c r="N5701" i="6" s="1"/>
  <c r="J5702" i="6"/>
  <c r="N5702" i="6" s="1"/>
  <c r="J5703" i="6"/>
  <c r="N5703" i="6" s="1"/>
  <c r="J5704" i="6"/>
  <c r="N5704" i="6" s="1"/>
  <c r="J5705" i="6"/>
  <c r="N5705" i="6" s="1"/>
  <c r="J5706" i="6"/>
  <c r="N5706" i="6" s="1"/>
  <c r="J5707" i="6"/>
  <c r="N5707" i="6" s="1"/>
  <c r="J5708" i="6"/>
  <c r="N5708" i="6" s="1"/>
  <c r="J5709" i="6"/>
  <c r="N5709" i="6" s="1"/>
  <c r="J5710" i="6"/>
  <c r="N5710" i="6" s="1"/>
  <c r="J5711" i="6"/>
  <c r="N5711" i="6" s="1"/>
  <c r="J5712" i="6"/>
  <c r="N5712" i="6" s="1"/>
  <c r="J5713" i="6"/>
  <c r="N5713" i="6" s="1"/>
  <c r="J5714" i="6"/>
  <c r="N5714" i="6" s="1"/>
  <c r="J5715" i="6"/>
  <c r="N5715" i="6" s="1"/>
  <c r="J5716" i="6"/>
  <c r="N5716" i="6" s="1"/>
  <c r="J5717" i="6"/>
  <c r="N5717" i="6" s="1"/>
  <c r="J5718" i="6"/>
  <c r="N5718" i="6" s="1"/>
  <c r="J5719" i="6"/>
  <c r="N5719" i="6" s="1"/>
  <c r="J5720" i="6"/>
  <c r="N5720" i="6" s="1"/>
  <c r="J5721" i="6"/>
  <c r="N5721" i="6" s="1"/>
  <c r="J5722" i="6"/>
  <c r="N5722" i="6" s="1"/>
  <c r="J5723" i="6"/>
  <c r="N5723" i="6" s="1"/>
  <c r="J5724" i="6"/>
  <c r="N5724" i="6" s="1"/>
  <c r="J5725" i="6"/>
  <c r="N5725" i="6" s="1"/>
  <c r="J5726" i="6"/>
  <c r="N5726" i="6" s="1"/>
  <c r="J5727" i="6"/>
  <c r="N5727" i="6" s="1"/>
  <c r="J5728" i="6"/>
  <c r="N5728" i="6" s="1"/>
  <c r="J5729" i="6"/>
  <c r="N5729" i="6" s="1"/>
  <c r="J5730" i="6"/>
  <c r="N5730" i="6" s="1"/>
  <c r="J5731" i="6"/>
  <c r="N5731" i="6" s="1"/>
  <c r="J5732" i="6"/>
  <c r="N5732" i="6" s="1"/>
  <c r="J5733" i="6"/>
  <c r="N5733" i="6" s="1"/>
  <c r="J5734" i="6"/>
  <c r="N5734" i="6" s="1"/>
  <c r="J5735" i="6"/>
  <c r="N5735" i="6" s="1"/>
  <c r="J5736" i="6"/>
  <c r="N5736" i="6" s="1"/>
  <c r="J5737" i="6"/>
  <c r="N5737" i="6" s="1"/>
  <c r="J5738" i="6"/>
  <c r="N5738" i="6" s="1"/>
  <c r="J5739" i="6"/>
  <c r="N5739" i="6" s="1"/>
  <c r="J5740" i="6"/>
  <c r="N5740" i="6" s="1"/>
  <c r="J5741" i="6"/>
  <c r="N5741" i="6" s="1"/>
  <c r="J5742" i="6"/>
  <c r="N5742" i="6" s="1"/>
  <c r="J5743" i="6"/>
  <c r="N5743" i="6" s="1"/>
  <c r="J5744" i="6"/>
  <c r="N5744" i="6" s="1"/>
  <c r="J5745" i="6"/>
  <c r="N5745" i="6" s="1"/>
  <c r="J5746" i="6"/>
  <c r="N5746" i="6" s="1"/>
  <c r="J5747" i="6"/>
  <c r="N5747" i="6" s="1"/>
  <c r="J5748" i="6"/>
  <c r="N5748" i="6" s="1"/>
  <c r="J5749" i="6"/>
  <c r="N5749" i="6" s="1"/>
  <c r="J5750" i="6"/>
  <c r="N5750" i="6" s="1"/>
  <c r="J5751" i="6"/>
  <c r="N5751" i="6" s="1"/>
  <c r="J5752" i="6"/>
  <c r="N5752" i="6" s="1"/>
  <c r="J5753" i="6"/>
  <c r="N5753" i="6" s="1"/>
  <c r="J5754" i="6"/>
  <c r="N5754" i="6" s="1"/>
  <c r="J5755" i="6"/>
  <c r="N5755" i="6" s="1"/>
  <c r="J5756" i="6"/>
  <c r="N5756" i="6" s="1"/>
  <c r="J5757" i="6"/>
  <c r="N5757" i="6" s="1"/>
  <c r="J5758" i="6"/>
  <c r="N5758" i="6" s="1"/>
  <c r="J5759" i="6"/>
  <c r="N5759" i="6" s="1"/>
  <c r="J5760" i="6"/>
  <c r="N5760" i="6" s="1"/>
  <c r="J5761" i="6"/>
  <c r="N5761" i="6" s="1"/>
  <c r="J5762" i="6"/>
  <c r="N5762" i="6" s="1"/>
  <c r="J5763" i="6"/>
  <c r="N5763" i="6" s="1"/>
  <c r="J5764" i="6"/>
  <c r="N5764" i="6" s="1"/>
  <c r="J5765" i="6"/>
  <c r="N5765" i="6" s="1"/>
  <c r="J5766" i="6"/>
  <c r="N5766" i="6" s="1"/>
  <c r="J5767" i="6"/>
  <c r="N5767" i="6" s="1"/>
  <c r="J5768" i="6"/>
  <c r="N5768" i="6" s="1"/>
  <c r="J5769" i="6"/>
  <c r="N5769" i="6" s="1"/>
  <c r="J5770" i="6"/>
  <c r="N5770" i="6" s="1"/>
  <c r="J5771" i="6"/>
  <c r="N5771" i="6" s="1"/>
  <c r="J5772" i="6"/>
  <c r="N5772" i="6" s="1"/>
  <c r="J5773" i="6"/>
  <c r="N5773" i="6" s="1"/>
  <c r="J5774" i="6"/>
  <c r="N5774" i="6" s="1"/>
  <c r="J5775" i="6"/>
  <c r="N5775" i="6" s="1"/>
  <c r="J5776" i="6"/>
  <c r="N5776" i="6" s="1"/>
  <c r="J5777" i="6"/>
  <c r="N5777" i="6" s="1"/>
  <c r="J5778" i="6"/>
  <c r="N5778" i="6" s="1"/>
  <c r="J5779" i="6"/>
  <c r="N5779" i="6" s="1"/>
  <c r="J5780" i="6"/>
  <c r="N5780" i="6" s="1"/>
  <c r="J5781" i="6"/>
  <c r="N5781" i="6" s="1"/>
  <c r="J5782" i="6"/>
  <c r="N5782" i="6" s="1"/>
  <c r="J5783" i="6"/>
  <c r="N5783" i="6" s="1"/>
  <c r="J5784" i="6"/>
  <c r="N5784" i="6" s="1"/>
  <c r="J5785" i="6"/>
  <c r="N5785" i="6" s="1"/>
  <c r="J5786" i="6"/>
  <c r="N5786" i="6" s="1"/>
  <c r="J5787" i="6"/>
  <c r="N5787" i="6" s="1"/>
  <c r="J5788" i="6"/>
  <c r="N5788" i="6" s="1"/>
  <c r="J5789" i="6"/>
  <c r="N5789" i="6" s="1"/>
  <c r="J5790" i="6"/>
  <c r="N5790" i="6" s="1"/>
  <c r="J5791" i="6"/>
  <c r="N5791" i="6" s="1"/>
  <c r="J5792" i="6"/>
  <c r="N5792" i="6" s="1"/>
  <c r="J5793" i="6"/>
  <c r="N5793" i="6" s="1"/>
  <c r="J5794" i="6"/>
  <c r="N5794" i="6" s="1"/>
  <c r="J5795" i="6"/>
  <c r="N5795" i="6" s="1"/>
  <c r="J5796" i="6"/>
  <c r="N5796" i="6" s="1"/>
  <c r="J5797" i="6"/>
  <c r="N5797" i="6" s="1"/>
  <c r="J5798" i="6"/>
  <c r="N5798" i="6" s="1"/>
  <c r="J5799" i="6"/>
  <c r="N5799" i="6" s="1"/>
  <c r="J5800" i="6"/>
  <c r="N5800" i="6" s="1"/>
  <c r="J5801" i="6"/>
  <c r="N5801" i="6" s="1"/>
  <c r="J5802" i="6"/>
  <c r="N5802" i="6" s="1"/>
  <c r="J5803" i="6"/>
  <c r="N5803" i="6" s="1"/>
  <c r="J5804" i="6"/>
  <c r="N5804" i="6" s="1"/>
  <c r="J5805" i="6"/>
  <c r="N5805" i="6" s="1"/>
  <c r="J5806" i="6"/>
  <c r="N5806" i="6" s="1"/>
  <c r="J5807" i="6"/>
  <c r="N5807" i="6" s="1"/>
  <c r="J5808" i="6"/>
  <c r="N5808" i="6" s="1"/>
  <c r="J5809" i="6"/>
  <c r="N5809" i="6" s="1"/>
  <c r="J5810" i="6"/>
  <c r="N5810" i="6" s="1"/>
  <c r="J5811" i="6"/>
  <c r="N5811" i="6" s="1"/>
  <c r="J5812" i="6"/>
  <c r="N5812" i="6" s="1"/>
  <c r="J5813" i="6"/>
  <c r="N5813" i="6" s="1"/>
  <c r="J5814" i="6"/>
  <c r="N5814" i="6" s="1"/>
  <c r="J5815" i="6"/>
  <c r="N5815" i="6" s="1"/>
  <c r="J5816" i="6"/>
  <c r="N5816" i="6" s="1"/>
  <c r="J5817" i="6"/>
  <c r="N5817" i="6" s="1"/>
  <c r="J5818" i="6"/>
  <c r="N5818" i="6" s="1"/>
  <c r="J5819" i="6"/>
  <c r="N5819" i="6" s="1"/>
  <c r="J5820" i="6"/>
  <c r="N5820" i="6" s="1"/>
  <c r="J5821" i="6"/>
  <c r="N5821" i="6" s="1"/>
  <c r="J5822" i="6"/>
  <c r="N5822" i="6" s="1"/>
  <c r="J5823" i="6"/>
  <c r="N5823" i="6" s="1"/>
  <c r="J5824" i="6"/>
  <c r="N5824" i="6" s="1"/>
  <c r="J5825" i="6"/>
  <c r="N5825" i="6" s="1"/>
  <c r="J5826" i="6"/>
  <c r="N5826" i="6" s="1"/>
  <c r="J5827" i="6"/>
  <c r="N5827" i="6" s="1"/>
  <c r="J5828" i="6"/>
  <c r="N5828" i="6" s="1"/>
  <c r="J5829" i="6"/>
  <c r="N5829" i="6" s="1"/>
  <c r="J5830" i="6"/>
  <c r="N5830" i="6" s="1"/>
  <c r="J5831" i="6"/>
  <c r="N5831" i="6" s="1"/>
  <c r="J5832" i="6"/>
  <c r="N5832" i="6" s="1"/>
  <c r="J5833" i="6"/>
  <c r="N5833" i="6" s="1"/>
  <c r="J5834" i="6"/>
  <c r="N5834" i="6" s="1"/>
  <c r="J5835" i="6"/>
  <c r="N5835" i="6" s="1"/>
  <c r="J5836" i="6"/>
  <c r="N5836" i="6" s="1"/>
  <c r="J5837" i="6"/>
  <c r="N5837" i="6" s="1"/>
  <c r="J5838" i="6"/>
  <c r="N5838" i="6" s="1"/>
  <c r="J5839" i="6"/>
  <c r="N5839" i="6" s="1"/>
  <c r="J5840" i="6"/>
  <c r="N5840" i="6" s="1"/>
  <c r="J5841" i="6"/>
  <c r="N5841" i="6" s="1"/>
  <c r="J5842" i="6"/>
  <c r="N5842" i="6" s="1"/>
  <c r="J5843" i="6"/>
  <c r="N5843" i="6" s="1"/>
  <c r="J5844" i="6"/>
  <c r="N5844" i="6" s="1"/>
  <c r="J5845" i="6"/>
  <c r="N5845" i="6" s="1"/>
  <c r="J5846" i="6"/>
  <c r="N5846" i="6" s="1"/>
  <c r="J5847" i="6"/>
  <c r="N5847" i="6" s="1"/>
  <c r="J5848" i="6"/>
  <c r="N5848" i="6" s="1"/>
  <c r="J5849" i="6"/>
  <c r="N5849" i="6" s="1"/>
  <c r="J5850" i="6"/>
  <c r="N5850" i="6" s="1"/>
  <c r="J5851" i="6"/>
  <c r="N5851" i="6" s="1"/>
  <c r="J5852" i="6"/>
  <c r="N5852" i="6" s="1"/>
  <c r="J5853" i="6"/>
  <c r="N5853" i="6" s="1"/>
  <c r="J1269" i="6"/>
  <c r="N1269" i="6" s="1"/>
  <c r="J1298" i="6"/>
  <c r="N1298" i="6" s="1"/>
  <c r="J1336" i="6"/>
  <c r="N1336" i="6" s="1"/>
  <c r="J1372" i="6"/>
  <c r="N1372" i="6" s="1"/>
  <c r="J1404" i="6"/>
  <c r="N1404" i="6" s="1"/>
  <c r="J1437" i="6"/>
  <c r="N1437" i="6" s="1"/>
  <c r="J1473" i="6"/>
  <c r="N1473" i="6" s="1"/>
  <c r="J1506" i="6"/>
  <c r="N1506" i="6" s="1"/>
  <c r="J2141" i="6"/>
  <c r="N2141" i="6" s="1"/>
  <c r="J2180" i="6"/>
  <c r="N2180" i="6" s="1"/>
  <c r="J2213" i="6"/>
  <c r="N2213" i="6" s="1"/>
  <c r="J2245" i="6"/>
  <c r="N2245" i="6" s="1"/>
  <c r="J2280" i="6"/>
  <c r="N2280" i="6" s="1"/>
  <c r="J2315" i="6"/>
  <c r="N2315" i="6" s="1"/>
  <c r="J2347" i="6"/>
  <c r="N2347" i="6" s="1"/>
  <c r="J2385" i="6"/>
  <c r="N2385" i="6" s="1"/>
  <c r="J2418" i="6"/>
  <c r="N2418" i="6" s="1"/>
  <c r="J2455" i="6"/>
  <c r="N2455" i="6" s="1"/>
  <c r="J2487" i="6"/>
  <c r="N2487" i="6" s="1"/>
  <c r="J2524" i="6"/>
  <c r="N2524" i="6" s="1"/>
  <c r="J2556" i="6"/>
  <c r="N2556" i="6" s="1"/>
  <c r="J2595" i="6"/>
  <c r="N2595" i="6" s="1"/>
  <c r="J3108" i="6"/>
  <c r="N3108" i="6" s="1"/>
  <c r="J3148" i="6"/>
  <c r="N3148" i="6" s="1"/>
  <c r="J3184" i="6"/>
  <c r="N3184" i="6" s="1"/>
  <c r="J3222" i="6"/>
  <c r="N3222" i="6" s="1"/>
  <c r="J3255" i="6"/>
  <c r="N3255" i="6" s="1"/>
  <c r="J3289" i="6"/>
  <c r="N3289" i="6" s="1"/>
  <c r="J3327" i="6"/>
  <c r="N3327" i="6" s="1"/>
  <c r="J3359" i="6"/>
  <c r="N3359" i="6" s="1"/>
  <c r="J3396" i="6"/>
  <c r="N3396" i="6" s="1"/>
  <c r="J3436" i="6"/>
  <c r="N3436" i="6" s="1"/>
  <c r="J3463" i="6"/>
  <c r="N3463" i="6" s="1"/>
  <c r="J3502" i="6"/>
  <c r="N3502" i="6" s="1"/>
  <c r="J3535" i="6"/>
  <c r="N3535" i="6" s="1"/>
  <c r="J3569" i="6"/>
  <c r="N3569" i="6" s="1"/>
  <c r="J4114" i="6"/>
  <c r="N4114" i="6" s="1"/>
  <c r="J4146" i="6"/>
  <c r="N4146" i="6" s="1"/>
  <c r="J4183" i="6"/>
  <c r="N4183" i="6" s="1"/>
  <c r="J4218" i="6"/>
  <c r="N4218" i="6" s="1"/>
  <c r="J4250" i="6"/>
  <c r="N4250" i="6" s="1"/>
  <c r="J4287" i="6"/>
  <c r="N4287" i="6" s="1"/>
  <c r="J4328" i="6"/>
  <c r="N4328" i="6" s="1"/>
  <c r="J4358" i="6"/>
  <c r="N4358" i="6" s="1"/>
  <c r="J4393" i="6"/>
  <c r="N4393" i="6" s="1"/>
  <c r="J4426" i="6"/>
  <c r="N4426" i="6" s="1"/>
  <c r="J4464" i="6"/>
  <c r="N4464" i="6" s="1"/>
  <c r="J4499" i="6"/>
  <c r="N4499" i="6" s="1"/>
  <c r="J4963" i="6"/>
  <c r="N4963" i="6" s="1"/>
  <c r="J4993" i="6"/>
  <c r="N4993" i="6" s="1"/>
  <c r="J5026" i="6"/>
  <c r="N5026" i="6" s="1"/>
  <c r="J5063" i="6"/>
  <c r="N5063" i="6" s="1"/>
  <c r="J5099" i="6"/>
  <c r="N5099" i="6" s="1"/>
  <c r="J5132" i="6"/>
  <c r="N5132" i="6" s="1"/>
  <c r="J5167" i="6"/>
  <c r="N5167" i="6" s="1"/>
  <c r="J5204" i="6"/>
  <c r="N5204" i="6" s="1"/>
  <c r="J5239" i="6"/>
  <c r="N5239" i="6" s="1"/>
  <c r="J5275" i="6"/>
  <c r="N5275" i="6" s="1"/>
  <c r="J5312" i="6"/>
  <c r="N5312" i="6" s="1"/>
  <c r="J5342" i="6"/>
  <c r="N5342" i="6" s="1"/>
  <c r="J5381" i="6"/>
  <c r="N5381" i="6" s="1"/>
  <c r="J5870" i="6"/>
  <c r="N5870" i="6" s="1"/>
  <c r="J5906" i="6"/>
  <c r="N5906" i="6" s="1"/>
  <c r="J5942" i="6"/>
  <c r="N5942" i="6" s="1"/>
  <c r="J5974" i="6"/>
  <c r="N5974" i="6" s="1"/>
  <c r="J6011" i="6"/>
  <c r="N6011" i="6" s="1"/>
  <c r="J6046" i="6"/>
  <c r="N6046" i="6" s="1"/>
  <c r="J6085" i="6"/>
  <c r="N6085" i="6" s="1"/>
  <c r="J6117" i="6"/>
  <c r="N6117" i="6" s="1"/>
  <c r="J6152" i="6"/>
  <c r="N6152" i="6" s="1"/>
  <c r="J6191" i="6"/>
  <c r="N6191" i="6" s="1"/>
  <c r="J6227" i="6"/>
  <c r="N6227" i="6" s="1"/>
  <c r="J6261" i="6"/>
  <c r="N6261" i="6" s="1"/>
  <c r="J6295" i="6"/>
  <c r="N6295" i="6" s="1"/>
  <c r="J6331" i="6"/>
  <c r="N6331" i="6" s="1"/>
  <c r="J6367" i="6"/>
  <c r="N6367" i="6" s="1"/>
  <c r="J6938" i="6"/>
  <c r="N6938" i="6" s="1"/>
  <c r="J6975" i="6"/>
  <c r="N6975" i="6" s="1"/>
  <c r="J7007" i="6"/>
  <c r="N7007" i="6" s="1"/>
  <c r="J7047" i="6"/>
  <c r="N7047" i="6" s="1"/>
  <c r="J7081" i="6"/>
  <c r="N7081" i="6" s="1"/>
  <c r="J7113" i="6"/>
  <c r="N7113" i="6" s="1"/>
  <c r="J7153" i="6"/>
  <c r="N7153" i="6" s="1"/>
  <c r="J7181" i="6"/>
  <c r="N7181" i="6" s="1"/>
  <c r="J7219" i="6"/>
  <c r="N7219" i="6" s="1"/>
  <c r="J7259" i="6"/>
  <c r="N7259" i="6" s="1"/>
  <c r="J7289" i="6"/>
  <c r="N7289" i="6" s="1"/>
  <c r="J7328" i="6"/>
  <c r="N7328" i="6" s="1"/>
  <c r="J7367" i="6"/>
  <c r="N7367" i="6" s="1"/>
  <c r="J7399" i="6"/>
  <c r="N7399" i="6" s="1"/>
  <c r="J7437" i="6"/>
  <c r="N7437" i="6" s="1"/>
  <c r="J7991" i="6"/>
  <c r="N7991" i="6" s="1"/>
  <c r="J8027" i="6"/>
  <c r="N8027" i="6" s="1"/>
  <c r="J8065" i="6"/>
  <c r="N8065" i="6" s="1"/>
  <c r="J8100" i="6"/>
  <c r="N8100" i="6" s="1"/>
  <c r="J8132" i="6"/>
  <c r="N8132" i="6" s="1"/>
  <c r="J8169" i="6"/>
  <c r="N8169" i="6" s="1"/>
  <c r="J8204" i="6"/>
  <c r="N8204" i="6" s="1"/>
  <c r="J8240" i="6"/>
  <c r="N8240" i="6" s="1"/>
  <c r="J8280" i="6"/>
  <c r="N8280" i="6" s="1"/>
  <c r="J8312" i="6"/>
  <c r="N8312" i="6" s="1"/>
  <c r="J8346" i="6"/>
  <c r="N8346" i="6" s="1"/>
  <c r="J8763" i="6"/>
  <c r="N8763" i="6" s="1"/>
  <c r="J8798" i="6"/>
  <c r="N8798" i="6" s="1"/>
  <c r="J8833" i="6"/>
  <c r="N8833" i="6" s="1"/>
  <c r="J8867" i="6"/>
  <c r="N8867" i="6" s="1"/>
  <c r="J8903" i="6"/>
  <c r="N8903" i="6" s="1"/>
  <c r="J8941" i="6"/>
  <c r="N8941" i="6" s="1"/>
  <c r="J8977" i="6"/>
  <c r="N8977" i="6" s="1"/>
  <c r="J9014" i="6"/>
  <c r="N9014" i="6" s="1"/>
  <c r="J9046" i="6"/>
  <c r="N9046" i="6" s="1"/>
  <c r="J9083" i="6"/>
  <c r="N9083" i="6" s="1"/>
  <c r="J9485" i="6"/>
  <c r="N9485" i="6" s="1"/>
  <c r="J9516" i="6"/>
  <c r="N9516" i="6" s="1"/>
  <c r="J9549" i="6"/>
  <c r="N9549" i="6" s="1"/>
  <c r="J9590" i="6"/>
  <c r="N9590" i="6" s="1"/>
  <c r="J9622" i="6"/>
  <c r="N9622" i="6" s="1"/>
  <c r="J9663" i="6"/>
  <c r="N9663" i="6" s="1"/>
  <c r="J9694" i="6"/>
  <c r="N9694" i="6" s="1"/>
  <c r="J9729" i="6"/>
  <c r="N9729" i="6" s="1"/>
  <c r="J9765" i="6"/>
  <c r="N9765" i="6" s="1"/>
  <c r="J10136" i="6"/>
  <c r="N10136" i="6" s="1"/>
  <c r="J10174" i="6"/>
  <c r="N10174" i="6" s="1"/>
  <c r="J10211" i="6"/>
  <c r="N10211" i="6" s="1"/>
  <c r="J10245" i="6"/>
  <c r="N10245" i="6" s="1"/>
  <c r="J10277" i="6"/>
  <c r="N10277" i="6" s="1"/>
  <c r="J10319" i="6"/>
  <c r="N10319" i="6" s="1"/>
  <c r="J10351" i="6"/>
  <c r="N10351" i="6" s="1"/>
  <c r="J10389" i="6"/>
  <c r="N10389" i="6" s="1"/>
  <c r="J10423" i="6"/>
  <c r="N10423" i="6" s="1"/>
  <c r="J10797" i="6"/>
  <c r="N10797" i="6" s="1"/>
  <c r="J10832" i="6"/>
  <c r="N10832" i="6" s="1"/>
  <c r="J10864" i="6"/>
  <c r="N10864" i="6" s="1"/>
  <c r="J10902" i="6"/>
  <c r="N10902" i="6" s="1"/>
  <c r="J10942" i="6"/>
  <c r="N10942" i="6" s="1"/>
  <c r="J10975" i="6"/>
  <c r="N10975" i="6" s="1"/>
  <c r="J11010" i="6"/>
  <c r="N11010" i="6" s="1"/>
  <c r="J11048" i="6"/>
  <c r="N11048" i="6" s="1"/>
  <c r="J11080" i="6"/>
  <c r="N11080" i="6" s="1"/>
  <c r="J11433" i="6"/>
  <c r="N11433" i="6" s="1"/>
  <c r="J11466" i="6"/>
  <c r="N11466" i="6" s="1"/>
  <c r="J11505" i="6"/>
  <c r="N11505" i="6" s="1"/>
  <c r="J11539" i="6"/>
  <c r="N11539" i="6" s="1"/>
  <c r="J11575" i="6"/>
  <c r="N11575" i="6" s="1"/>
  <c r="J11611" i="6"/>
  <c r="N11611" i="6" s="1"/>
  <c r="J11651" i="6"/>
  <c r="N11651" i="6" s="1"/>
  <c r="J11687" i="6"/>
  <c r="N11687" i="6" s="1"/>
  <c r="J11716" i="6"/>
  <c r="N11716" i="6" s="1"/>
  <c r="J12059" i="6"/>
  <c r="N12059" i="6" s="1"/>
  <c r="J12093" i="6"/>
  <c r="N12093" i="6" s="1"/>
  <c r="J12129" i="6"/>
  <c r="N12129" i="6" s="1"/>
  <c r="J12168" i="6"/>
  <c r="N12168" i="6" s="1"/>
  <c r="J12202" i="6"/>
  <c r="N12202" i="6" s="1"/>
  <c r="J12238" i="6"/>
  <c r="N12238" i="6" s="1"/>
  <c r="J12271" i="6"/>
  <c r="N12271" i="6" s="1"/>
  <c r="J12311" i="6"/>
  <c r="N12311" i="6" s="1"/>
  <c r="J12647" i="6"/>
  <c r="N12647" i="6" s="1"/>
  <c r="J12681" i="6"/>
  <c r="N12681" i="6" s="1"/>
  <c r="J12718" i="6"/>
  <c r="N12718" i="6" s="1"/>
  <c r="J12757" i="6"/>
  <c r="N12757" i="6" s="1"/>
  <c r="J12788" i="6"/>
  <c r="N12788" i="6" s="1"/>
  <c r="J12828" i="6"/>
  <c r="N12828" i="6" s="1"/>
  <c r="J12860" i="6"/>
  <c r="N12860" i="6" s="1"/>
  <c r="J12894" i="6"/>
  <c r="N12894" i="6" s="1"/>
  <c r="J12930" i="6"/>
  <c r="N12930" i="6" s="1"/>
  <c r="J12968" i="6"/>
  <c r="N12968" i="6" s="1"/>
  <c r="J13004" i="6"/>
  <c r="N13004" i="6" s="1"/>
  <c r="J13039" i="6"/>
  <c r="N13039" i="6" s="1"/>
  <c r="J13478" i="6"/>
  <c r="N13478" i="6" s="1"/>
  <c r="J13516" i="6"/>
  <c r="N13516" i="6" s="1"/>
  <c r="J13556" i="6"/>
  <c r="N13556" i="6" s="1"/>
  <c r="J13592" i="6"/>
  <c r="N13592" i="6" s="1"/>
  <c r="J13627" i="6"/>
  <c r="N13627" i="6" s="1"/>
  <c r="J13664" i="6"/>
  <c r="N13664" i="6" s="1"/>
  <c r="J13696" i="6"/>
  <c r="N13696" i="6" s="1"/>
  <c r="J14005" i="6"/>
  <c r="N14005" i="6" s="1"/>
  <c r="J14044" i="6"/>
  <c r="N14044" i="6" s="1"/>
  <c r="J14076" i="6"/>
  <c r="N14076" i="6" s="1"/>
  <c r="J14113" i="6"/>
  <c r="N14113" i="6" s="1"/>
  <c r="J14148" i="6"/>
  <c r="N14148" i="6" s="1"/>
  <c r="J14185" i="6"/>
  <c r="N14185" i="6" s="1"/>
  <c r="J14224" i="6"/>
  <c r="N14224" i="6" s="1"/>
  <c r="J14504" i="6"/>
  <c r="N14504" i="6" s="1"/>
  <c r="J14539" i="6"/>
  <c r="N14539" i="6" s="1"/>
  <c r="J14575" i="6"/>
  <c r="N14575" i="6" s="1"/>
  <c r="J14612" i="6"/>
  <c r="N14612" i="6" s="1"/>
  <c r="J14648" i="6"/>
  <c r="N14648" i="6" s="1"/>
  <c r="J14686" i="6"/>
  <c r="N14686" i="6" s="1"/>
  <c r="J14719" i="6"/>
  <c r="N14719" i="6" s="1"/>
  <c r="J14979" i="6"/>
  <c r="N14979" i="6" s="1"/>
  <c r="J15018" i="6"/>
  <c r="N15018" i="6" s="1"/>
  <c r="J15059" i="6"/>
  <c r="N15059" i="6" s="1"/>
  <c r="J15092" i="6"/>
  <c r="N15092" i="6" s="1"/>
  <c r="J15124" i="6"/>
  <c r="N15124" i="6" s="1"/>
  <c r="J15161" i="6"/>
  <c r="N15161" i="6" s="1"/>
  <c r="J15412" i="6"/>
  <c r="N15412" i="6" s="1"/>
  <c r="J15446" i="6"/>
  <c r="N15446" i="6" s="1"/>
  <c r="J15483" i="6"/>
  <c r="N15483" i="6" s="1"/>
  <c r="J15517" i="6"/>
  <c r="N15517" i="6" s="1"/>
  <c r="J15736" i="6"/>
  <c r="N15736" i="6" s="1"/>
  <c r="J15768" i="6"/>
  <c r="N15768" i="6" s="1"/>
  <c r="J15808" i="6"/>
  <c r="N15808" i="6" s="1"/>
  <c r="J15840" i="6"/>
  <c r="N15840" i="6" s="1"/>
  <c r="J15875" i="6"/>
  <c r="N15875" i="6" s="1"/>
  <c r="J15910" i="6"/>
  <c r="N15910" i="6" s="1"/>
  <c r="J15949" i="6"/>
  <c r="N15949" i="6" s="1"/>
  <c r="J15991" i="6"/>
  <c r="N15991" i="6" s="1"/>
  <c r="J16022" i="6"/>
  <c r="N16022" i="6" s="1"/>
  <c r="J16055" i="6"/>
  <c r="N16055" i="6" s="1"/>
  <c r="J16092" i="6"/>
  <c r="N16092" i="6" s="1"/>
  <c r="J16126" i="6"/>
  <c r="N16126" i="6" s="1"/>
  <c r="J16163" i="6"/>
  <c r="N16163" i="6" s="1"/>
  <c r="J16641" i="6"/>
  <c r="N16641" i="6" s="1"/>
  <c r="J16673" i="6"/>
  <c r="N16673" i="6" s="1"/>
  <c r="J16711" i="6"/>
  <c r="N16711" i="6" s="1"/>
  <c r="J16748" i="6"/>
  <c r="N16748" i="6" s="1"/>
  <c r="J16777" i="6"/>
  <c r="N16777" i="6" s="1"/>
  <c r="J16819" i="6"/>
  <c r="N16819" i="6" s="1"/>
  <c r="J16855" i="6"/>
  <c r="N16855" i="6" s="1"/>
  <c r="J16890" i="6"/>
  <c r="N16890" i="6" s="1"/>
  <c r="J16924" i="6"/>
  <c r="N16924" i="6" s="1"/>
  <c r="J16969" i="6"/>
  <c r="N16969" i="6" s="1"/>
  <c r="J16997" i="6"/>
  <c r="N16997" i="6" s="1"/>
  <c r="J17446" i="6"/>
  <c r="N17446" i="6" s="1"/>
  <c r="J17484" i="6"/>
  <c r="N17484" i="6" s="1"/>
  <c r="J17519" i="6"/>
  <c r="N17519" i="6" s="1"/>
  <c r="J17557" i="6"/>
  <c r="N17557" i="6" s="1"/>
  <c r="J17591" i="6"/>
  <c r="N17591" i="6" s="1"/>
  <c r="J17629" i="6"/>
  <c r="N17629" i="6" s="1"/>
  <c r="J17664" i="6"/>
  <c r="N17664" i="6" s="1"/>
  <c r="J17699" i="6"/>
  <c r="N17699" i="6" s="1"/>
  <c r="J17736" i="6"/>
  <c r="N17736" i="6" s="1"/>
  <c r="J17772" i="6"/>
  <c r="N17772" i="6" s="1"/>
  <c r="J17806" i="6"/>
  <c r="N17806" i="6" s="1"/>
  <c r="J18227" i="6"/>
  <c r="N18227" i="6" s="1"/>
  <c r="J18265" i="6"/>
  <c r="N18265" i="6" s="1"/>
  <c r="J18302" i="6"/>
  <c r="N18302" i="6" s="1"/>
  <c r="J18337" i="6"/>
  <c r="N18337" i="6" s="1"/>
  <c r="J18371" i="6"/>
  <c r="N18371" i="6" s="1"/>
  <c r="J18408" i="6"/>
  <c r="N18408" i="6" s="1"/>
  <c r="J18443" i="6"/>
  <c r="N18443" i="6" s="1"/>
  <c r="J18486" i="6"/>
  <c r="N18486" i="6" s="1"/>
  <c r="J18515" i="6"/>
  <c r="N18515" i="6" s="1"/>
  <c r="J18554" i="6"/>
  <c r="N18554" i="6" s="1"/>
  <c r="J18960" i="6"/>
  <c r="N18960" i="6" s="1"/>
  <c r="J18996" i="6"/>
  <c r="N18996" i="6" s="1"/>
  <c r="J19038" i="6"/>
  <c r="N19038" i="6" s="1"/>
  <c r="J19063" i="6"/>
  <c r="N19063" i="6" s="1"/>
  <c r="J19104" i="6"/>
  <c r="N19104" i="6" s="1"/>
  <c r="J19141" i="6"/>
  <c r="N19141" i="6" s="1"/>
  <c r="J19180" i="6"/>
  <c r="N19180" i="6" s="1"/>
  <c r="J19211" i="6"/>
  <c r="N19211" i="6" s="1"/>
  <c r="J19248" i="6"/>
  <c r="N19248" i="6" s="1"/>
  <c r="J19286" i="6"/>
  <c r="N19286" i="6" s="1"/>
  <c r="J19319" i="6"/>
  <c r="N19319" i="6" s="1"/>
  <c r="J19358" i="6"/>
  <c r="N19358" i="6" s="1"/>
  <c r="J19393" i="6"/>
  <c r="N19393" i="6" s="1"/>
  <c r="J19432" i="6"/>
  <c r="N19432" i="6" s="1"/>
  <c r="J19466" i="6"/>
  <c r="N19466" i="6" s="1"/>
  <c r="J20019" i="6"/>
  <c r="N20019" i="6" s="1"/>
  <c r="J20054" i="6"/>
  <c r="N20054" i="6" s="1"/>
  <c r="J20088" i="6"/>
  <c r="N20088" i="6" s="1"/>
  <c r="J20125" i="6"/>
  <c r="N20125" i="6" s="1"/>
  <c r="J20165" i="6"/>
  <c r="N20165" i="6" s="1"/>
  <c r="J20205" i="6"/>
  <c r="N20205" i="6" s="1"/>
  <c r="J20235" i="6"/>
  <c r="N20235" i="6" s="1"/>
  <c r="J20268" i="6"/>
  <c r="N20268" i="6" s="1"/>
  <c r="J20309" i="6"/>
  <c r="N20309" i="6" s="1"/>
  <c r="J20341" i="6"/>
  <c r="N20341" i="6" s="1"/>
  <c r="J20379" i="6"/>
  <c r="N20379" i="6" s="1"/>
  <c r="J20414" i="6"/>
  <c r="N20414" i="6" s="1"/>
  <c r="J20452" i="6"/>
  <c r="N20452" i="6" s="1"/>
  <c r="J20486" i="6"/>
  <c r="N20486" i="6" s="1"/>
  <c r="J21019" i="6"/>
  <c r="N21019" i="6" s="1"/>
  <c r="J21059" i="6"/>
  <c r="N21059" i="6" s="1"/>
  <c r="J21091" i="6"/>
  <c r="N21091" i="6" s="1"/>
  <c r="J21129" i="6"/>
  <c r="N21129" i="6" s="1"/>
  <c r="J21163" i="6"/>
  <c r="N21163" i="6" s="1"/>
  <c r="J21203" i="6"/>
  <c r="N21203" i="6" s="1"/>
  <c r="J21239" i="6"/>
  <c r="N21239" i="6" s="1"/>
  <c r="J21271" i="6"/>
  <c r="N21271" i="6" s="1"/>
  <c r="J21309" i="6"/>
  <c r="N21309" i="6" s="1"/>
  <c r="J21346" i="6"/>
  <c r="N21346" i="6" s="1"/>
  <c r="J21382" i="6"/>
  <c r="N21382" i="6" s="1"/>
  <c r="J21420" i="6"/>
  <c r="N21420" i="6" s="1"/>
  <c r="J21456" i="6"/>
  <c r="N21456" i="6" s="1"/>
  <c r="J21976" i="6"/>
  <c r="N21976" i="6" s="1"/>
  <c r="J22009" i="6"/>
  <c r="N22009" i="6" s="1"/>
  <c r="J22045" i="6"/>
  <c r="N22045" i="6" s="1"/>
  <c r="J22081" i="6"/>
  <c r="N22081" i="6" s="1"/>
  <c r="J22117" i="6"/>
  <c r="N22117" i="6" s="1"/>
  <c r="J22154" i="6"/>
  <c r="N22154" i="6" s="1"/>
  <c r="J22191" i="6"/>
  <c r="N22191" i="6" s="1"/>
  <c r="J22229" i="6"/>
  <c r="N22229" i="6" s="1"/>
  <c r="J22262" i="6"/>
  <c r="N22262" i="6" s="1"/>
  <c r="J22297" i="6"/>
  <c r="N22297" i="6" s="1"/>
  <c r="J22333" i="6"/>
  <c r="N22333" i="6" s="1"/>
  <c r="J22370" i="6"/>
  <c r="N22370" i="6" s="1"/>
  <c r="J22406" i="6"/>
  <c r="N22406" i="6" s="1"/>
  <c r="J22445" i="6"/>
  <c r="N22445" i="6" s="1"/>
  <c r="J22479" i="6"/>
  <c r="N22479" i="6" s="1"/>
  <c r="J22515" i="6"/>
  <c r="N22515" i="6" s="1"/>
  <c r="J23131" i="6"/>
  <c r="N23131" i="6" s="1"/>
  <c r="J23169" i="6"/>
  <c r="N23169" i="6" s="1"/>
  <c r="J23201" i="6"/>
  <c r="N23201" i="6" s="1"/>
  <c r="J23238" i="6"/>
  <c r="N23238" i="6" s="1"/>
  <c r="J23275" i="6"/>
  <c r="N23275" i="6" s="1"/>
  <c r="J23314" i="6"/>
  <c r="N23314" i="6" s="1"/>
  <c r="J23346" i="6"/>
  <c r="N23346" i="6" s="1"/>
  <c r="J23384" i="6"/>
  <c r="N23384" i="6" s="1"/>
  <c r="J23423" i="6"/>
  <c r="N23423" i="6" s="1"/>
  <c r="J23456" i="6"/>
  <c r="N23456" i="6" s="1"/>
  <c r="J23490" i="6"/>
  <c r="N23490" i="6" s="1"/>
  <c r="J23529" i="6"/>
  <c r="N23529" i="6" s="1"/>
  <c r="J23567" i="6"/>
  <c r="N23567" i="6" s="1"/>
  <c r="J23597" i="6"/>
  <c r="N23597" i="6" s="1"/>
  <c r="J23640" i="6"/>
  <c r="N23640" i="6" s="1"/>
  <c r="J23676" i="6"/>
  <c r="N23676" i="6" s="1"/>
  <c r="J24294" i="6"/>
  <c r="N24294" i="6" s="1"/>
  <c r="J24333" i="6"/>
  <c r="N24333" i="6" s="1"/>
  <c r="J24372" i="6"/>
  <c r="N24372" i="6" s="1"/>
  <c r="J24406" i="6"/>
  <c r="N24406" i="6" s="1"/>
  <c r="J24440" i="6"/>
  <c r="N24440" i="6" s="1"/>
  <c r="J24480" i="6"/>
  <c r="N24480" i="6" s="1"/>
  <c r="J24514" i="6"/>
  <c r="N24514" i="6" s="1"/>
  <c r="J24557" i="6"/>
  <c r="N24557" i="6" s="1"/>
  <c r="J24589" i="6"/>
  <c r="N24589" i="6" s="1"/>
  <c r="J24624" i="6"/>
  <c r="N24624" i="6" s="1"/>
  <c r="J25003" i="6"/>
  <c r="N25003" i="6" s="1"/>
  <c r="J25036" i="6"/>
  <c r="N25036" i="6" s="1"/>
  <c r="J25072" i="6"/>
  <c r="N25072" i="6" s="1"/>
  <c r="J25109" i="6"/>
  <c r="N25109" i="6" s="1"/>
  <c r="J25149" i="6"/>
  <c r="N25149" i="6" s="1"/>
  <c r="J25180" i="6"/>
  <c r="N25180" i="6" s="1"/>
  <c r="J25214" i="6"/>
  <c r="N25214" i="6" s="1"/>
  <c r="J25256" i="6"/>
  <c r="N25256" i="6" s="1"/>
  <c r="J25607" i="6"/>
  <c r="N25607" i="6" s="1"/>
  <c r="J25642" i="6"/>
  <c r="N25642" i="6" s="1"/>
  <c r="J25682" i="6"/>
  <c r="N25682" i="6" s="1"/>
  <c r="J25717" i="6"/>
  <c r="N25717" i="6" s="1"/>
  <c r="J25749" i="6"/>
  <c r="N25749" i="6" s="1"/>
  <c r="J25790" i="6"/>
  <c r="N25790" i="6" s="1"/>
  <c r="J25821" i="6"/>
  <c r="N25821" i="6" s="1"/>
  <c r="J25862" i="6"/>
  <c r="N25862" i="6" s="1"/>
  <c r="J25899" i="6"/>
  <c r="N25899" i="6" s="1"/>
  <c r="J26246" i="6"/>
  <c r="N26246" i="6" s="1"/>
  <c r="J26281" i="6"/>
  <c r="N26281" i="6" s="1"/>
  <c r="J26316" i="6"/>
  <c r="N26316" i="6" s="1"/>
  <c r="J26356" i="6"/>
  <c r="N26356" i="6" s="1"/>
  <c r="J26394" i="6"/>
  <c r="N26394" i="6" s="1"/>
  <c r="J26430" i="6"/>
  <c r="N26430" i="6" s="1"/>
  <c r="J26465" i="6"/>
  <c r="N26465" i="6" s="1"/>
  <c r="J26500" i="6"/>
  <c r="N26500" i="6" s="1"/>
  <c r="J26842" i="6"/>
  <c r="N26842" i="6" s="1"/>
  <c r="J26876" i="6"/>
  <c r="N26876" i="6" s="1"/>
  <c r="J26913" i="6"/>
  <c r="N26913" i="6" s="1"/>
  <c r="J26946" i="6"/>
  <c r="N26946" i="6" s="1"/>
  <c r="J26985" i="6"/>
  <c r="N26985" i="6" s="1"/>
  <c r="J27021" i="6"/>
  <c r="N27021" i="6" s="1"/>
  <c r="J27057" i="6"/>
  <c r="N27057" i="6" s="1"/>
  <c r="J27094" i="6"/>
  <c r="N27094" i="6" s="1"/>
  <c r="J27135" i="6"/>
  <c r="N27135" i="6" s="1"/>
  <c r="J27164" i="6"/>
  <c r="N27164" i="6" s="1"/>
  <c r="J27572" i="6"/>
  <c r="N27572" i="6" s="1"/>
  <c r="J27608" i="6"/>
  <c r="N27608" i="6" s="1"/>
  <c r="J27642" i="6"/>
  <c r="N27642" i="6" s="1"/>
  <c r="J27681" i="6"/>
  <c r="N27681" i="6" s="1"/>
  <c r="J27713" i="6"/>
  <c r="N27713" i="6" s="1"/>
  <c r="J27754" i="6"/>
  <c r="N27754" i="6" s="1"/>
  <c r="J27791" i="6"/>
  <c r="N27791" i="6" s="1"/>
  <c r="J27825" i="6"/>
  <c r="N27825" i="6" s="1"/>
  <c r="J27867" i="6"/>
  <c r="N27867" i="6" s="1"/>
  <c r="J27899" i="6"/>
  <c r="N27899" i="6" s="1"/>
  <c r="J28297" i="6"/>
  <c r="N28297" i="6" s="1"/>
  <c r="J28335" i="6"/>
  <c r="N28335" i="6" s="1"/>
  <c r="J28368" i="6"/>
  <c r="N28368" i="6" s="1"/>
  <c r="J28406" i="6"/>
  <c r="N28406" i="6" s="1"/>
  <c r="J28440" i="6"/>
  <c r="N28440" i="6" s="1"/>
  <c r="J28478" i="6"/>
  <c r="N28478" i="6" s="1"/>
  <c r="J28516" i="6"/>
  <c r="N28516" i="6" s="1"/>
  <c r="J28551" i="6"/>
  <c r="N28551" i="6" s="1"/>
  <c r="J28593" i="6"/>
  <c r="N28593" i="6" s="1"/>
  <c r="J28624" i="6"/>
  <c r="N28624" i="6" s="1"/>
  <c r="J29022" i="6"/>
  <c r="N29022" i="6" s="1"/>
  <c r="J29060" i="6"/>
  <c r="N29060" i="6" s="1"/>
  <c r="J29097" i="6"/>
  <c r="N29097" i="6" s="1"/>
  <c r="J29132" i="6"/>
  <c r="N29132" i="6" s="1"/>
  <c r="J29169" i="6"/>
  <c r="N29169" i="6" s="1"/>
  <c r="J29207" i="6"/>
  <c r="N29207" i="6" s="1"/>
  <c r="J29244" i="6"/>
  <c r="N29244" i="6" s="1"/>
  <c r="J29279" i="6"/>
  <c r="N29279" i="6" s="1"/>
  <c r="J29314" i="6"/>
  <c r="N29314" i="6" s="1"/>
  <c r="J29354" i="6"/>
  <c r="N29354" i="6" s="1"/>
  <c r="J29390" i="6"/>
  <c r="N29390" i="6" s="1"/>
  <c r="J29832" i="6"/>
  <c r="N29832" i="6" s="1"/>
  <c r="J29866" i="6"/>
  <c r="N29866" i="6" s="1"/>
  <c r="J29905" i="6"/>
  <c r="N29905" i="6" s="1"/>
  <c r="J29943" i="6"/>
  <c r="N29943" i="6" s="1"/>
  <c r="J29977" i="6"/>
  <c r="N29977" i="6" s="1"/>
  <c r="J30013" i="6"/>
  <c r="N30013" i="6" s="1"/>
  <c r="J30047" i="6"/>
  <c r="N30047" i="6" s="1"/>
  <c r="J30087" i="6"/>
  <c r="N30087" i="6" s="1"/>
  <c r="J30128" i="6"/>
  <c r="N30128" i="6" s="1"/>
  <c r="J30159" i="6"/>
  <c r="N30159" i="6" s="1"/>
  <c r="J30197" i="6"/>
  <c r="N30197" i="6" s="1"/>
  <c r="J30658" i="6"/>
  <c r="N30658" i="6" s="1"/>
  <c r="J30694" i="6"/>
  <c r="N30694" i="6" s="1"/>
  <c r="J30730" i="6"/>
  <c r="N30730" i="6" s="1"/>
  <c r="J30764" i="6"/>
  <c r="N30764" i="6" s="1"/>
  <c r="J30803" i="6"/>
  <c r="N30803" i="6" s="1"/>
  <c r="J30841" i="6"/>
  <c r="N30841" i="6" s="1"/>
  <c r="J30877" i="6"/>
  <c r="N30877" i="6" s="1"/>
  <c r="J30915" i="6"/>
  <c r="N30915" i="6" s="1"/>
  <c r="J30949" i="6"/>
  <c r="N30949" i="6" s="1"/>
  <c r="J30989" i="6"/>
  <c r="N30989" i="6" s="1"/>
  <c r="J31021" i="6"/>
  <c r="N31021" i="6" s="1"/>
  <c r="J31464" i="6"/>
  <c r="N31464" i="6" s="1"/>
  <c r="J31507" i="6"/>
  <c r="N31507" i="6" s="1"/>
  <c r="J31538" i="6"/>
  <c r="N31538" i="6" s="1"/>
  <c r="J31575" i="6"/>
  <c r="N31575" i="6" s="1"/>
  <c r="J31614" i="6"/>
  <c r="N31614" i="6" s="1"/>
  <c r="J31649" i="6"/>
  <c r="N31649" i="6" s="1"/>
  <c r="J31687" i="6"/>
  <c r="N31687" i="6" s="1"/>
  <c r="J31725" i="6"/>
  <c r="N31725" i="6" s="1"/>
  <c r="J31761" i="6"/>
  <c r="N31761" i="6" s="1"/>
  <c r="J31797" i="6"/>
  <c r="N31797" i="6" s="1"/>
  <c r="J31833" i="6"/>
  <c r="N31833" i="6" s="1"/>
  <c r="J32247" i="6"/>
  <c r="N32247" i="6" s="1"/>
  <c r="J32284" i="6"/>
  <c r="N32284" i="6" s="1"/>
  <c r="J32322" i="6"/>
  <c r="N32322" i="6" s="1"/>
  <c r="J32358" i="6"/>
  <c r="N32358" i="6" s="1"/>
  <c r="J32393" i="6"/>
  <c r="N32393" i="6" s="1"/>
  <c r="J32436" i="6"/>
  <c r="N32436" i="6" s="1"/>
  <c r="J32469" i="6"/>
  <c r="N32469" i="6" s="1"/>
  <c r="J32503" i="6"/>
  <c r="N32503" i="6" s="1"/>
  <c r="J32544" i="6"/>
  <c r="N32544" i="6" s="1"/>
  <c r="J32574" i="6"/>
  <c r="N32574" i="6" s="1"/>
  <c r="J32615" i="6"/>
  <c r="N32615" i="6" s="1"/>
  <c r="J32653" i="6"/>
  <c r="N32653" i="6" s="1"/>
  <c r="J33142" i="6"/>
  <c r="N33142" i="6" s="1"/>
  <c r="J33176" i="6"/>
  <c r="N33176" i="6" s="1"/>
  <c r="J33218" i="6"/>
  <c r="N33218" i="6" s="1"/>
  <c r="J33253" i="6"/>
  <c r="N33253" i="6" s="1"/>
  <c r="J33290" i="6"/>
  <c r="N33290" i="6" s="1"/>
  <c r="J33327" i="6"/>
  <c r="N33327" i="6" s="1"/>
  <c r="J33363" i="6"/>
  <c r="N33363" i="6" s="1"/>
  <c r="J33664" i="6"/>
  <c r="N33664" i="6" s="1"/>
  <c r="J33698" i="6"/>
  <c r="N33698" i="6" s="1"/>
  <c r="J33739" i="6"/>
  <c r="N33739" i="6" s="1"/>
  <c r="J33775" i="6"/>
  <c r="N33775" i="6" s="1"/>
  <c r="J33813" i="6"/>
  <c r="N33813" i="6" s="1"/>
  <c r="J33851" i="6"/>
  <c r="N33851" i="6" s="1"/>
  <c r="J33886" i="6"/>
  <c r="N33886" i="6" s="1"/>
  <c r="J33927" i="6"/>
  <c r="N33927" i="6" s="1"/>
  <c r="J34253" i="6"/>
  <c r="N34253" i="6" s="1"/>
  <c r="J34290" i="6"/>
  <c r="N34290" i="6" s="1"/>
  <c r="J34327" i="6"/>
  <c r="N34327" i="6" s="1"/>
  <c r="J34362" i="6"/>
  <c r="N34362" i="6" s="1"/>
  <c r="J34402" i="6"/>
  <c r="N34402" i="6" s="1"/>
  <c r="J34438" i="6"/>
  <c r="N34438" i="6" s="1"/>
  <c r="J34478" i="6"/>
  <c r="N34478" i="6" s="1"/>
  <c r="J34511" i="6"/>
  <c r="N34511" i="6" s="1"/>
  <c r="J34549" i="6"/>
  <c r="N34549" i="6" s="1"/>
  <c r="J34923" i="6"/>
  <c r="N34923" i="6" s="1"/>
  <c r="J34963" i="6"/>
  <c r="N34963" i="6" s="1"/>
  <c r="J35002" i="6"/>
  <c r="N35002" i="6" s="1"/>
  <c r="J35037" i="6"/>
  <c r="N35037" i="6" s="1"/>
  <c r="J35076" i="6"/>
  <c r="N35076" i="6" s="1"/>
  <c r="J35112" i="6"/>
  <c r="N35112" i="6" s="1"/>
  <c r="J35151" i="6"/>
  <c r="N35151" i="6" s="1"/>
  <c r="J35188" i="6"/>
  <c r="N35188" i="6" s="1"/>
  <c r="J35223" i="6"/>
  <c r="N35223" i="6" s="1"/>
  <c r="J35582" i="6"/>
  <c r="N35582" i="6" s="1"/>
  <c r="J35616" i="6"/>
  <c r="N35616" i="6" s="1"/>
  <c r="J35654" i="6"/>
  <c r="N35654" i="6" s="1"/>
  <c r="J35691" i="6"/>
  <c r="N35691" i="6" s="1"/>
  <c r="J35736" i="6"/>
  <c r="N35736" i="6" s="1"/>
  <c r="J35764" i="6"/>
  <c r="N35764" i="6" s="1"/>
  <c r="J35807" i="6"/>
  <c r="N35807" i="6" s="1"/>
  <c r="J35842" i="6"/>
  <c r="N35842" i="6" s="1"/>
  <c r="J35878" i="6"/>
  <c r="N35878" i="6" s="1"/>
  <c r="J35916" i="6"/>
  <c r="N35916" i="6" s="1"/>
  <c r="J36346" i="6"/>
  <c r="N36346" i="6" s="1"/>
  <c r="J36385" i="6"/>
  <c r="N36385" i="6" s="1"/>
  <c r="J36420" i="6"/>
  <c r="N36420" i="6" s="1"/>
  <c r="J36464" i="6"/>
  <c r="N36464" i="6" s="1"/>
  <c r="J36498" i="6"/>
  <c r="N36498" i="6" s="1"/>
  <c r="J36534" i="6"/>
  <c r="N36534" i="6" s="1"/>
  <c r="J36571" i="6"/>
  <c r="N36571" i="6" s="1"/>
  <c r="J36610" i="6"/>
  <c r="N36610" i="6" s="1"/>
  <c r="J36647" i="6"/>
  <c r="N36647" i="6" s="1"/>
  <c r="J36682" i="6"/>
  <c r="N36682" i="6" s="1"/>
  <c r="J37086" i="6"/>
  <c r="N37086" i="6" s="1"/>
  <c r="J37121" i="6"/>
  <c r="N37121" i="6" s="1"/>
  <c r="J37163" i="6"/>
  <c r="N37163" i="6" s="1"/>
  <c r="J37199" i="6"/>
  <c r="N37199" i="6" s="1"/>
  <c r="J37237" i="6"/>
  <c r="N37237" i="6" s="1"/>
  <c r="J37274" i="6"/>
  <c r="N37274" i="6" s="1"/>
  <c r="J37315" i="6"/>
  <c r="N37315" i="6" s="1"/>
  <c r="J37623" i="6"/>
  <c r="N37623" i="6" s="1"/>
  <c r="J37661" i="6"/>
  <c r="N37661" i="6" s="1"/>
  <c r="J37700" i="6"/>
  <c r="N37700" i="6" s="1"/>
  <c r="J37734" i="6"/>
  <c r="N37734" i="6" s="1"/>
  <c r="J37779" i="6"/>
  <c r="N37779" i="6" s="1"/>
  <c r="J37812" i="6"/>
  <c r="N37812" i="6" s="1"/>
  <c r="J37847" i="6"/>
  <c r="N37847" i="6" s="1"/>
  <c r="J37887" i="6"/>
  <c r="N37887" i="6" s="1"/>
  <c r="J37927" i="6"/>
  <c r="N37927" i="6" s="1"/>
  <c r="J37962" i="6"/>
  <c r="N37962" i="6" s="1"/>
  <c r="J37999" i="6"/>
  <c r="N37999" i="6" s="1"/>
  <c r="J38035" i="6"/>
  <c r="N38035" i="6" s="1"/>
  <c r="J38076" i="6"/>
  <c r="N38076" i="6" s="1"/>
  <c r="J38600" i="6"/>
  <c r="N38600" i="6" s="1"/>
  <c r="J38642" i="6"/>
  <c r="N38642" i="6" s="1"/>
  <c r="J38673" i="6"/>
  <c r="N38673" i="6" s="1"/>
  <c r="J38717" i="6"/>
  <c r="N38717" i="6" s="1"/>
  <c r="J38752" i="6"/>
  <c r="N38752" i="6" s="1"/>
  <c r="J38792" i="6"/>
  <c r="N38792" i="6" s="1"/>
  <c r="J38830" i="6"/>
  <c r="N38830" i="6" s="1"/>
  <c r="J38865" i="6"/>
  <c r="N38865" i="6" s="1"/>
  <c r="J38904" i="6"/>
  <c r="N38904" i="6" s="1"/>
  <c r="J38938" i="6"/>
  <c r="N38938" i="6" s="1"/>
  <c r="J38983" i="6"/>
  <c r="N38983" i="6" s="1"/>
  <c r="J39423" i="6"/>
  <c r="N39423" i="6" s="1"/>
  <c r="J39464" i="6"/>
  <c r="N39464" i="6" s="1"/>
  <c r="J39508" i="6"/>
  <c r="N39508" i="6" s="1"/>
  <c r="J39541" i="6"/>
  <c r="N39541" i="6" s="1"/>
  <c r="J39581" i="6"/>
  <c r="N39581" i="6" s="1"/>
  <c r="J39618" i="6"/>
  <c r="N39618" i="6" s="1"/>
  <c r="J39887" i="6"/>
  <c r="N39887" i="6" s="1"/>
  <c r="J39928" i="6"/>
  <c r="N39928" i="6" s="1"/>
  <c r="J39963" i="6"/>
  <c r="N39963" i="6" s="1"/>
  <c r="J40002" i="6"/>
  <c r="N40002" i="6" s="1"/>
  <c r="J40038" i="6"/>
  <c r="N40038" i="6" s="1"/>
  <c r="J40074" i="6"/>
  <c r="N40074" i="6" s="1"/>
  <c r="J6389" i="6"/>
  <c r="N6389" i="6" s="1"/>
  <c r="J6390" i="6"/>
  <c r="N6390" i="6" s="1"/>
  <c r="J6391" i="6"/>
  <c r="N6391" i="6" s="1"/>
  <c r="J6392" i="6"/>
  <c r="N6392" i="6" s="1"/>
  <c r="J6393" i="6"/>
  <c r="N6393" i="6" s="1"/>
  <c r="J6394" i="6"/>
  <c r="N6394" i="6" s="1"/>
  <c r="J6395" i="6"/>
  <c r="N6395" i="6" s="1"/>
  <c r="J6396" i="6"/>
  <c r="N6396" i="6" s="1"/>
  <c r="J6397" i="6"/>
  <c r="N6397" i="6" s="1"/>
  <c r="J6398" i="6"/>
  <c r="N6398" i="6" s="1"/>
  <c r="J6399" i="6"/>
  <c r="N6399" i="6" s="1"/>
  <c r="J6400" i="6"/>
  <c r="N6400" i="6" s="1"/>
  <c r="J6401" i="6"/>
  <c r="N6401" i="6" s="1"/>
  <c r="J6402" i="6"/>
  <c r="N6402" i="6" s="1"/>
  <c r="J6403" i="6"/>
  <c r="N6403" i="6" s="1"/>
  <c r="J6404" i="6"/>
  <c r="N6404" i="6" s="1"/>
  <c r="J6405" i="6"/>
  <c r="N6405" i="6" s="1"/>
  <c r="J6406" i="6"/>
  <c r="N6406" i="6" s="1"/>
  <c r="J6407" i="6"/>
  <c r="N6407" i="6" s="1"/>
  <c r="J6408" i="6"/>
  <c r="N6408" i="6" s="1"/>
  <c r="J6409" i="6"/>
  <c r="N6409" i="6" s="1"/>
  <c r="J6410" i="6"/>
  <c r="N6410" i="6" s="1"/>
  <c r="J6411" i="6"/>
  <c r="N6411" i="6" s="1"/>
  <c r="J6412" i="6"/>
  <c r="N6412" i="6" s="1"/>
  <c r="J6413" i="6"/>
  <c r="N6413" i="6" s="1"/>
  <c r="J6414" i="6"/>
  <c r="N6414" i="6" s="1"/>
  <c r="J6415" i="6"/>
  <c r="N6415" i="6" s="1"/>
  <c r="J6416" i="6"/>
  <c r="N6416" i="6" s="1"/>
  <c r="J6417" i="6"/>
  <c r="N6417" i="6" s="1"/>
  <c r="J6418" i="6"/>
  <c r="N6418" i="6" s="1"/>
  <c r="J6419" i="6"/>
  <c r="N6419" i="6" s="1"/>
  <c r="J6420" i="6"/>
  <c r="N6420" i="6" s="1"/>
  <c r="J6421" i="6"/>
  <c r="N6421" i="6" s="1"/>
  <c r="J6422" i="6"/>
  <c r="N6422" i="6" s="1"/>
  <c r="J6423" i="6"/>
  <c r="N6423" i="6" s="1"/>
  <c r="J6424" i="6"/>
  <c r="N6424" i="6" s="1"/>
  <c r="J6425" i="6"/>
  <c r="N6425" i="6" s="1"/>
  <c r="J6426" i="6"/>
  <c r="N6426" i="6" s="1"/>
  <c r="J6427" i="6"/>
  <c r="N6427" i="6" s="1"/>
  <c r="J6428" i="6"/>
  <c r="N6428" i="6" s="1"/>
  <c r="J6429" i="6"/>
  <c r="N6429" i="6" s="1"/>
  <c r="J6430" i="6"/>
  <c r="N6430" i="6" s="1"/>
  <c r="J6431" i="6"/>
  <c r="N6431" i="6" s="1"/>
  <c r="J6432" i="6"/>
  <c r="N6432" i="6" s="1"/>
  <c r="J6433" i="6"/>
  <c r="N6433" i="6" s="1"/>
  <c r="J6434" i="6"/>
  <c r="N6434" i="6" s="1"/>
  <c r="J6435" i="6"/>
  <c r="N6435" i="6" s="1"/>
  <c r="J6436" i="6"/>
  <c r="N6436" i="6" s="1"/>
  <c r="J6437" i="6"/>
  <c r="N6437" i="6" s="1"/>
  <c r="J6438" i="6"/>
  <c r="N6438" i="6" s="1"/>
  <c r="J6439" i="6"/>
  <c r="N6439" i="6" s="1"/>
  <c r="J6440" i="6"/>
  <c r="N6440" i="6" s="1"/>
  <c r="J6441" i="6"/>
  <c r="N6441" i="6" s="1"/>
  <c r="J6442" i="6"/>
  <c r="N6442" i="6" s="1"/>
  <c r="J6443" i="6"/>
  <c r="N6443" i="6" s="1"/>
  <c r="J6444" i="6"/>
  <c r="N6444" i="6" s="1"/>
  <c r="J6445" i="6"/>
  <c r="N6445" i="6" s="1"/>
  <c r="J6446" i="6"/>
  <c r="N6446" i="6" s="1"/>
  <c r="J6447" i="6"/>
  <c r="N6447" i="6" s="1"/>
  <c r="J6448" i="6"/>
  <c r="N6448" i="6" s="1"/>
  <c r="J6449" i="6"/>
  <c r="N6449" i="6" s="1"/>
  <c r="J6450" i="6"/>
  <c r="N6450" i="6" s="1"/>
  <c r="J6451" i="6"/>
  <c r="N6451" i="6" s="1"/>
  <c r="J6452" i="6"/>
  <c r="N6452" i="6" s="1"/>
  <c r="J6453" i="6"/>
  <c r="N6453" i="6" s="1"/>
  <c r="J6454" i="6"/>
  <c r="N6454" i="6" s="1"/>
  <c r="J6455" i="6"/>
  <c r="N6455" i="6" s="1"/>
  <c r="J6456" i="6"/>
  <c r="N6456" i="6" s="1"/>
  <c r="J6457" i="6"/>
  <c r="N6457" i="6" s="1"/>
  <c r="J6458" i="6"/>
  <c r="N6458" i="6" s="1"/>
  <c r="J6459" i="6"/>
  <c r="N6459" i="6" s="1"/>
  <c r="J6460" i="6"/>
  <c r="N6460" i="6" s="1"/>
  <c r="J6461" i="6"/>
  <c r="N6461" i="6" s="1"/>
  <c r="J6462" i="6"/>
  <c r="N6462" i="6" s="1"/>
  <c r="J6463" i="6"/>
  <c r="N6463" i="6" s="1"/>
  <c r="J6464" i="6"/>
  <c r="N6464" i="6" s="1"/>
  <c r="J6465" i="6"/>
  <c r="N6465" i="6" s="1"/>
  <c r="J6466" i="6"/>
  <c r="N6466" i="6" s="1"/>
  <c r="J6467" i="6"/>
  <c r="N6467" i="6" s="1"/>
  <c r="J6468" i="6"/>
  <c r="N6468" i="6" s="1"/>
  <c r="J6469" i="6"/>
  <c r="N6469" i="6" s="1"/>
  <c r="J6470" i="6"/>
  <c r="N6470" i="6" s="1"/>
  <c r="J6471" i="6"/>
  <c r="N6471" i="6" s="1"/>
  <c r="J6472" i="6"/>
  <c r="N6472" i="6" s="1"/>
  <c r="J6473" i="6"/>
  <c r="N6473" i="6" s="1"/>
  <c r="J6474" i="6"/>
  <c r="N6474" i="6" s="1"/>
  <c r="J6475" i="6"/>
  <c r="N6475" i="6" s="1"/>
  <c r="J6476" i="6"/>
  <c r="N6476" i="6" s="1"/>
  <c r="J6477" i="6"/>
  <c r="N6477" i="6" s="1"/>
  <c r="J6478" i="6"/>
  <c r="N6478" i="6" s="1"/>
  <c r="J6479" i="6"/>
  <c r="N6479" i="6" s="1"/>
  <c r="J6480" i="6"/>
  <c r="N6480" i="6" s="1"/>
  <c r="J6481" i="6"/>
  <c r="N6481" i="6" s="1"/>
  <c r="J6482" i="6"/>
  <c r="N6482" i="6" s="1"/>
  <c r="J6483" i="6"/>
  <c r="N6483" i="6" s="1"/>
  <c r="J6484" i="6"/>
  <c r="N6484" i="6" s="1"/>
  <c r="J6485" i="6"/>
  <c r="N6485" i="6" s="1"/>
  <c r="J6486" i="6"/>
  <c r="N6486" i="6" s="1"/>
  <c r="J6487" i="6"/>
  <c r="N6487" i="6" s="1"/>
  <c r="J6488" i="6"/>
  <c r="N6488" i="6" s="1"/>
  <c r="J6489" i="6"/>
  <c r="N6489" i="6" s="1"/>
  <c r="J6490" i="6"/>
  <c r="N6490" i="6" s="1"/>
  <c r="J6491" i="6"/>
  <c r="N6491" i="6" s="1"/>
  <c r="J6492" i="6"/>
  <c r="N6492" i="6" s="1"/>
  <c r="J6493" i="6"/>
  <c r="N6493" i="6" s="1"/>
  <c r="J6494" i="6"/>
  <c r="N6494" i="6" s="1"/>
  <c r="J6495" i="6"/>
  <c r="N6495" i="6" s="1"/>
  <c r="J6496" i="6"/>
  <c r="N6496" i="6" s="1"/>
  <c r="J6497" i="6"/>
  <c r="N6497" i="6" s="1"/>
  <c r="J6498" i="6"/>
  <c r="N6498" i="6" s="1"/>
  <c r="J6499" i="6"/>
  <c r="N6499" i="6" s="1"/>
  <c r="J6500" i="6"/>
  <c r="N6500" i="6" s="1"/>
  <c r="J6501" i="6"/>
  <c r="N6501" i="6" s="1"/>
  <c r="J6502" i="6"/>
  <c r="N6502" i="6" s="1"/>
  <c r="J6503" i="6"/>
  <c r="N6503" i="6" s="1"/>
  <c r="J6504" i="6"/>
  <c r="N6504" i="6" s="1"/>
  <c r="J6505" i="6"/>
  <c r="N6505" i="6" s="1"/>
  <c r="J6506" i="6"/>
  <c r="N6506" i="6" s="1"/>
  <c r="J6507" i="6"/>
  <c r="N6507" i="6" s="1"/>
  <c r="J6508" i="6"/>
  <c r="N6508" i="6" s="1"/>
  <c r="J6509" i="6"/>
  <c r="N6509" i="6" s="1"/>
  <c r="J6510" i="6"/>
  <c r="N6510" i="6" s="1"/>
  <c r="J6511" i="6"/>
  <c r="N6511" i="6" s="1"/>
  <c r="J6512" i="6"/>
  <c r="N6512" i="6" s="1"/>
  <c r="J6513" i="6"/>
  <c r="N6513" i="6" s="1"/>
  <c r="J6514" i="6"/>
  <c r="N6514" i="6" s="1"/>
  <c r="J6515" i="6"/>
  <c r="N6515" i="6" s="1"/>
  <c r="J6516" i="6"/>
  <c r="N6516" i="6" s="1"/>
  <c r="J6517" i="6"/>
  <c r="N6517" i="6" s="1"/>
  <c r="J6518" i="6"/>
  <c r="N6518" i="6" s="1"/>
  <c r="J6519" i="6"/>
  <c r="N6519" i="6" s="1"/>
  <c r="J6520" i="6"/>
  <c r="N6520" i="6" s="1"/>
  <c r="J6521" i="6"/>
  <c r="N6521" i="6" s="1"/>
  <c r="J6522" i="6"/>
  <c r="N6522" i="6" s="1"/>
  <c r="J6523" i="6"/>
  <c r="N6523" i="6" s="1"/>
  <c r="J6524" i="6"/>
  <c r="N6524" i="6" s="1"/>
  <c r="J6525" i="6"/>
  <c r="N6525" i="6" s="1"/>
  <c r="J6526" i="6"/>
  <c r="N6526" i="6" s="1"/>
  <c r="J6527" i="6"/>
  <c r="N6527" i="6" s="1"/>
  <c r="J6528" i="6"/>
  <c r="N6528" i="6" s="1"/>
  <c r="J6529" i="6"/>
  <c r="N6529" i="6" s="1"/>
  <c r="J6530" i="6"/>
  <c r="N6530" i="6" s="1"/>
  <c r="J6531" i="6"/>
  <c r="N6531" i="6" s="1"/>
  <c r="J6532" i="6"/>
  <c r="N6532" i="6" s="1"/>
  <c r="J6533" i="6"/>
  <c r="N6533" i="6" s="1"/>
  <c r="J6534" i="6"/>
  <c r="N6534" i="6" s="1"/>
  <c r="J6535" i="6"/>
  <c r="N6535" i="6" s="1"/>
  <c r="J6536" i="6"/>
  <c r="N6536" i="6" s="1"/>
  <c r="J6537" i="6"/>
  <c r="N6537" i="6" s="1"/>
  <c r="J6538" i="6"/>
  <c r="N6538" i="6" s="1"/>
  <c r="J6539" i="6"/>
  <c r="N6539" i="6" s="1"/>
  <c r="J6540" i="6"/>
  <c r="N6540" i="6" s="1"/>
  <c r="J6541" i="6"/>
  <c r="N6541" i="6" s="1"/>
  <c r="J6542" i="6"/>
  <c r="N6542" i="6" s="1"/>
  <c r="J6543" i="6"/>
  <c r="N6543" i="6" s="1"/>
  <c r="J6544" i="6"/>
  <c r="N6544" i="6" s="1"/>
  <c r="J6545" i="6"/>
  <c r="N6545" i="6" s="1"/>
  <c r="J6546" i="6"/>
  <c r="N6546" i="6" s="1"/>
  <c r="J6547" i="6"/>
  <c r="N6547" i="6" s="1"/>
  <c r="J6548" i="6"/>
  <c r="N6548" i="6" s="1"/>
  <c r="J6549" i="6"/>
  <c r="N6549" i="6" s="1"/>
  <c r="J6550" i="6"/>
  <c r="N6550" i="6" s="1"/>
  <c r="J6551" i="6"/>
  <c r="N6551" i="6" s="1"/>
  <c r="J6552" i="6"/>
  <c r="N6552" i="6" s="1"/>
  <c r="J6553" i="6"/>
  <c r="N6553" i="6" s="1"/>
  <c r="J6554" i="6"/>
  <c r="N6554" i="6" s="1"/>
  <c r="J6555" i="6"/>
  <c r="N6555" i="6" s="1"/>
  <c r="J6556" i="6"/>
  <c r="N6556" i="6" s="1"/>
  <c r="J6557" i="6"/>
  <c r="N6557" i="6" s="1"/>
  <c r="J6558" i="6"/>
  <c r="N6558" i="6" s="1"/>
  <c r="J6559" i="6"/>
  <c r="N6559" i="6" s="1"/>
  <c r="J6560" i="6"/>
  <c r="N6560" i="6" s="1"/>
  <c r="J6561" i="6"/>
  <c r="N6561" i="6" s="1"/>
  <c r="J6562" i="6"/>
  <c r="N6562" i="6" s="1"/>
  <c r="J6563" i="6"/>
  <c r="N6563" i="6" s="1"/>
  <c r="J6564" i="6"/>
  <c r="N6564" i="6" s="1"/>
  <c r="J6565" i="6"/>
  <c r="N6565" i="6" s="1"/>
  <c r="J6566" i="6"/>
  <c r="N6566" i="6" s="1"/>
  <c r="J6567" i="6"/>
  <c r="N6567" i="6" s="1"/>
  <c r="J6568" i="6"/>
  <c r="N6568" i="6" s="1"/>
  <c r="J6569" i="6"/>
  <c r="N6569" i="6" s="1"/>
  <c r="J6570" i="6"/>
  <c r="N6570" i="6" s="1"/>
  <c r="J6571" i="6"/>
  <c r="N6571" i="6" s="1"/>
  <c r="J6572" i="6"/>
  <c r="N6572" i="6" s="1"/>
  <c r="J6573" i="6"/>
  <c r="N6573" i="6" s="1"/>
  <c r="J6574" i="6"/>
  <c r="N6574" i="6" s="1"/>
  <c r="J6575" i="6"/>
  <c r="N6575" i="6" s="1"/>
  <c r="J6576" i="6"/>
  <c r="N6576" i="6" s="1"/>
  <c r="J6577" i="6"/>
  <c r="N6577" i="6" s="1"/>
  <c r="J6578" i="6"/>
  <c r="N6578" i="6" s="1"/>
  <c r="J6579" i="6"/>
  <c r="N6579" i="6" s="1"/>
  <c r="J6580" i="6"/>
  <c r="N6580" i="6" s="1"/>
  <c r="J6581" i="6"/>
  <c r="N6581" i="6" s="1"/>
  <c r="J6582" i="6"/>
  <c r="N6582" i="6" s="1"/>
  <c r="J6583" i="6"/>
  <c r="N6583" i="6" s="1"/>
  <c r="J6584" i="6"/>
  <c r="N6584" i="6" s="1"/>
  <c r="J6585" i="6"/>
  <c r="N6585" i="6" s="1"/>
  <c r="J6586" i="6"/>
  <c r="N6586" i="6" s="1"/>
  <c r="J6587" i="6"/>
  <c r="N6587" i="6" s="1"/>
  <c r="J6588" i="6"/>
  <c r="N6588" i="6" s="1"/>
  <c r="J6589" i="6"/>
  <c r="N6589" i="6" s="1"/>
  <c r="J6590" i="6"/>
  <c r="N6590" i="6" s="1"/>
  <c r="J6591" i="6"/>
  <c r="N6591" i="6" s="1"/>
  <c r="J6592" i="6"/>
  <c r="N6592" i="6" s="1"/>
  <c r="J6593" i="6"/>
  <c r="N6593" i="6" s="1"/>
  <c r="J6594" i="6"/>
  <c r="N6594" i="6" s="1"/>
  <c r="J6595" i="6"/>
  <c r="N6595" i="6" s="1"/>
  <c r="J6596" i="6"/>
  <c r="N6596" i="6" s="1"/>
  <c r="J6597" i="6"/>
  <c r="N6597" i="6" s="1"/>
  <c r="J6598" i="6"/>
  <c r="N6598" i="6" s="1"/>
  <c r="J6599" i="6"/>
  <c r="N6599" i="6" s="1"/>
  <c r="J6600" i="6"/>
  <c r="N6600" i="6" s="1"/>
  <c r="J6601" i="6"/>
  <c r="N6601" i="6" s="1"/>
  <c r="J6602" i="6"/>
  <c r="N6602" i="6" s="1"/>
  <c r="J6603" i="6"/>
  <c r="N6603" i="6" s="1"/>
  <c r="J6604" i="6"/>
  <c r="N6604" i="6" s="1"/>
  <c r="J6605" i="6"/>
  <c r="N6605" i="6" s="1"/>
  <c r="J6606" i="6"/>
  <c r="N6606" i="6" s="1"/>
  <c r="J6607" i="6"/>
  <c r="N6607" i="6" s="1"/>
  <c r="J6608" i="6"/>
  <c r="N6608" i="6" s="1"/>
  <c r="J6609" i="6"/>
  <c r="N6609" i="6" s="1"/>
  <c r="J6610" i="6"/>
  <c r="N6610" i="6" s="1"/>
  <c r="J6611" i="6"/>
  <c r="N6611" i="6" s="1"/>
  <c r="J6612" i="6"/>
  <c r="N6612" i="6" s="1"/>
  <c r="J6613" i="6"/>
  <c r="N6613" i="6" s="1"/>
  <c r="J6614" i="6"/>
  <c r="N6614" i="6" s="1"/>
  <c r="J6615" i="6"/>
  <c r="N6615" i="6" s="1"/>
  <c r="J6616" i="6"/>
  <c r="N6616" i="6" s="1"/>
  <c r="J6617" i="6"/>
  <c r="N6617" i="6" s="1"/>
  <c r="J6618" i="6"/>
  <c r="N6618" i="6" s="1"/>
  <c r="J6619" i="6"/>
  <c r="N6619" i="6" s="1"/>
  <c r="J6620" i="6"/>
  <c r="N6620" i="6" s="1"/>
  <c r="J6621" i="6"/>
  <c r="N6621" i="6" s="1"/>
  <c r="J6622" i="6"/>
  <c r="N6622" i="6" s="1"/>
  <c r="J6623" i="6"/>
  <c r="N6623" i="6" s="1"/>
  <c r="J6624" i="6"/>
  <c r="N6624" i="6" s="1"/>
  <c r="J6625" i="6"/>
  <c r="N6625" i="6" s="1"/>
  <c r="J6626" i="6"/>
  <c r="N6626" i="6" s="1"/>
  <c r="J6627" i="6"/>
  <c r="N6627" i="6" s="1"/>
  <c r="J6628" i="6"/>
  <c r="N6628" i="6" s="1"/>
  <c r="J6629" i="6"/>
  <c r="N6629" i="6" s="1"/>
  <c r="J6630" i="6"/>
  <c r="N6630" i="6" s="1"/>
  <c r="J6631" i="6"/>
  <c r="N6631" i="6" s="1"/>
  <c r="J6632" i="6"/>
  <c r="N6632" i="6" s="1"/>
  <c r="J6633" i="6"/>
  <c r="N6633" i="6" s="1"/>
  <c r="J6634" i="6"/>
  <c r="N6634" i="6" s="1"/>
  <c r="J6635" i="6"/>
  <c r="N6635" i="6" s="1"/>
  <c r="J6636" i="6"/>
  <c r="N6636" i="6" s="1"/>
  <c r="J6637" i="6"/>
  <c r="N6637" i="6" s="1"/>
  <c r="J6638" i="6"/>
  <c r="N6638" i="6" s="1"/>
  <c r="J6639" i="6"/>
  <c r="N6639" i="6" s="1"/>
  <c r="J6640" i="6"/>
  <c r="N6640" i="6" s="1"/>
  <c r="J6641" i="6"/>
  <c r="N6641" i="6" s="1"/>
  <c r="J6642" i="6"/>
  <c r="N6642" i="6" s="1"/>
  <c r="J6643" i="6"/>
  <c r="N6643" i="6" s="1"/>
  <c r="J6644" i="6"/>
  <c r="N6644" i="6" s="1"/>
  <c r="J6645" i="6"/>
  <c r="N6645" i="6" s="1"/>
  <c r="J6646" i="6"/>
  <c r="N6646" i="6" s="1"/>
  <c r="J6647" i="6"/>
  <c r="N6647" i="6" s="1"/>
  <c r="J6648" i="6"/>
  <c r="N6648" i="6" s="1"/>
  <c r="J6649" i="6"/>
  <c r="N6649" i="6" s="1"/>
  <c r="J6650" i="6"/>
  <c r="N6650" i="6" s="1"/>
  <c r="J6651" i="6"/>
  <c r="N6651" i="6" s="1"/>
  <c r="J6652" i="6"/>
  <c r="N6652" i="6" s="1"/>
  <c r="J6653" i="6"/>
  <c r="N6653" i="6" s="1"/>
  <c r="J6654" i="6"/>
  <c r="N6654" i="6" s="1"/>
  <c r="J6655" i="6"/>
  <c r="N6655" i="6" s="1"/>
  <c r="J6656" i="6"/>
  <c r="N6656" i="6" s="1"/>
  <c r="J6657" i="6"/>
  <c r="N6657" i="6" s="1"/>
  <c r="J6658" i="6"/>
  <c r="N6658" i="6" s="1"/>
  <c r="J6659" i="6"/>
  <c r="N6659" i="6" s="1"/>
  <c r="J6660" i="6"/>
  <c r="N6660" i="6" s="1"/>
  <c r="J6661" i="6"/>
  <c r="N6661" i="6" s="1"/>
  <c r="J6662" i="6"/>
  <c r="N6662" i="6" s="1"/>
  <c r="J6663" i="6"/>
  <c r="N6663" i="6" s="1"/>
  <c r="J6664" i="6"/>
  <c r="N6664" i="6" s="1"/>
  <c r="J6665" i="6"/>
  <c r="N6665" i="6" s="1"/>
  <c r="J6666" i="6"/>
  <c r="N6666" i="6" s="1"/>
  <c r="J6667" i="6"/>
  <c r="N6667" i="6" s="1"/>
  <c r="J6668" i="6"/>
  <c r="N6668" i="6" s="1"/>
  <c r="J6669" i="6"/>
  <c r="N6669" i="6" s="1"/>
  <c r="J6670" i="6"/>
  <c r="N6670" i="6" s="1"/>
  <c r="J6671" i="6"/>
  <c r="N6671" i="6" s="1"/>
  <c r="J6672" i="6"/>
  <c r="N6672" i="6" s="1"/>
  <c r="J6673" i="6"/>
  <c r="N6673" i="6" s="1"/>
  <c r="J6674" i="6"/>
  <c r="N6674" i="6" s="1"/>
  <c r="J6675" i="6"/>
  <c r="N6675" i="6" s="1"/>
  <c r="J6676" i="6"/>
  <c r="N6676" i="6" s="1"/>
  <c r="J6677" i="6"/>
  <c r="N6677" i="6" s="1"/>
  <c r="J6678" i="6"/>
  <c r="N6678" i="6" s="1"/>
  <c r="J6679" i="6"/>
  <c r="N6679" i="6" s="1"/>
  <c r="J6680" i="6"/>
  <c r="N6680" i="6" s="1"/>
  <c r="J6681" i="6"/>
  <c r="N6681" i="6" s="1"/>
  <c r="J6682" i="6"/>
  <c r="N6682" i="6" s="1"/>
  <c r="J6683" i="6"/>
  <c r="N6683" i="6" s="1"/>
  <c r="J6684" i="6"/>
  <c r="N6684" i="6" s="1"/>
  <c r="J6685" i="6"/>
  <c r="N6685" i="6" s="1"/>
  <c r="J6686" i="6"/>
  <c r="N6686" i="6" s="1"/>
  <c r="J6687" i="6"/>
  <c r="N6687" i="6" s="1"/>
  <c r="J6688" i="6"/>
  <c r="N6688" i="6" s="1"/>
  <c r="J6689" i="6"/>
  <c r="N6689" i="6" s="1"/>
  <c r="J6690" i="6"/>
  <c r="N6690" i="6" s="1"/>
  <c r="J6691" i="6"/>
  <c r="N6691" i="6" s="1"/>
  <c r="J6692" i="6"/>
  <c r="N6692" i="6" s="1"/>
  <c r="J6693" i="6"/>
  <c r="N6693" i="6" s="1"/>
  <c r="J6694" i="6"/>
  <c r="N6694" i="6" s="1"/>
  <c r="J6695" i="6"/>
  <c r="N6695" i="6" s="1"/>
  <c r="J6696" i="6"/>
  <c r="N6696" i="6" s="1"/>
  <c r="J6697" i="6"/>
  <c r="N6697" i="6" s="1"/>
  <c r="J6698" i="6"/>
  <c r="N6698" i="6" s="1"/>
  <c r="J6699" i="6"/>
  <c r="N6699" i="6" s="1"/>
  <c r="J6700" i="6"/>
  <c r="N6700" i="6" s="1"/>
  <c r="J6701" i="6"/>
  <c r="N6701" i="6" s="1"/>
  <c r="J6702" i="6"/>
  <c r="N6702" i="6" s="1"/>
  <c r="J6703" i="6"/>
  <c r="N6703" i="6" s="1"/>
  <c r="J6704" i="6"/>
  <c r="N6704" i="6" s="1"/>
  <c r="J6705" i="6"/>
  <c r="N6705" i="6" s="1"/>
  <c r="J6706" i="6"/>
  <c r="N6706" i="6" s="1"/>
  <c r="J6707" i="6"/>
  <c r="N6707" i="6" s="1"/>
  <c r="J6708" i="6"/>
  <c r="N6708" i="6" s="1"/>
  <c r="J6709" i="6"/>
  <c r="N6709" i="6" s="1"/>
  <c r="J6710" i="6"/>
  <c r="N6710" i="6" s="1"/>
  <c r="J6711" i="6"/>
  <c r="N6711" i="6" s="1"/>
  <c r="J6712" i="6"/>
  <c r="N6712" i="6" s="1"/>
  <c r="J6713" i="6"/>
  <c r="N6713" i="6" s="1"/>
  <c r="J6714" i="6"/>
  <c r="N6714" i="6" s="1"/>
  <c r="J6715" i="6"/>
  <c r="N6715" i="6" s="1"/>
  <c r="J6716" i="6"/>
  <c r="N6716" i="6" s="1"/>
  <c r="J6717" i="6"/>
  <c r="N6717" i="6" s="1"/>
  <c r="J6718" i="6"/>
  <c r="N6718" i="6" s="1"/>
  <c r="J6719" i="6"/>
  <c r="N6719" i="6" s="1"/>
  <c r="J6720" i="6"/>
  <c r="N6720" i="6" s="1"/>
  <c r="J6721" i="6"/>
  <c r="N6721" i="6" s="1"/>
  <c r="J6722" i="6"/>
  <c r="N6722" i="6" s="1"/>
  <c r="J6723" i="6"/>
  <c r="N6723" i="6" s="1"/>
  <c r="J6724" i="6"/>
  <c r="N6724" i="6" s="1"/>
  <c r="J6725" i="6"/>
  <c r="N6725" i="6" s="1"/>
  <c r="J6726" i="6"/>
  <c r="N6726" i="6" s="1"/>
  <c r="J6727" i="6"/>
  <c r="N6727" i="6" s="1"/>
  <c r="J6728" i="6"/>
  <c r="N6728" i="6" s="1"/>
  <c r="J6729" i="6"/>
  <c r="N6729" i="6" s="1"/>
  <c r="J6730" i="6"/>
  <c r="N6730" i="6" s="1"/>
  <c r="J6731" i="6"/>
  <c r="N6731" i="6" s="1"/>
  <c r="J6732" i="6"/>
  <c r="N6732" i="6" s="1"/>
  <c r="J6733" i="6"/>
  <c r="N6733" i="6" s="1"/>
  <c r="J6734" i="6"/>
  <c r="N6734" i="6" s="1"/>
  <c r="J6735" i="6"/>
  <c r="N6735" i="6" s="1"/>
  <c r="J6736" i="6"/>
  <c r="N6736" i="6" s="1"/>
  <c r="J6737" i="6"/>
  <c r="N6737" i="6" s="1"/>
  <c r="J6738" i="6"/>
  <c r="N6738" i="6" s="1"/>
  <c r="J6739" i="6"/>
  <c r="N6739" i="6" s="1"/>
  <c r="J6740" i="6"/>
  <c r="N6740" i="6" s="1"/>
  <c r="J6741" i="6"/>
  <c r="N6741" i="6" s="1"/>
  <c r="J6742" i="6"/>
  <c r="N6742" i="6" s="1"/>
  <c r="J6743" i="6"/>
  <c r="N6743" i="6" s="1"/>
  <c r="J6744" i="6"/>
  <c r="N6744" i="6" s="1"/>
  <c r="J6745" i="6"/>
  <c r="N6745" i="6" s="1"/>
  <c r="J6746" i="6"/>
  <c r="N6746" i="6" s="1"/>
  <c r="J6747" i="6"/>
  <c r="N6747" i="6" s="1"/>
  <c r="J6748" i="6"/>
  <c r="N6748" i="6" s="1"/>
  <c r="J6749" i="6"/>
  <c r="N6749" i="6" s="1"/>
  <c r="J6750" i="6"/>
  <c r="N6750" i="6" s="1"/>
  <c r="J6751" i="6"/>
  <c r="N6751" i="6" s="1"/>
  <c r="J6752" i="6"/>
  <c r="N6752" i="6" s="1"/>
  <c r="J6753" i="6"/>
  <c r="N6753" i="6" s="1"/>
  <c r="J6754" i="6"/>
  <c r="N6754" i="6" s="1"/>
  <c r="J6755" i="6"/>
  <c r="N6755" i="6" s="1"/>
  <c r="J6756" i="6"/>
  <c r="N6756" i="6" s="1"/>
  <c r="J6757" i="6"/>
  <c r="N6757" i="6" s="1"/>
  <c r="J6758" i="6"/>
  <c r="N6758" i="6" s="1"/>
  <c r="J6759" i="6"/>
  <c r="N6759" i="6" s="1"/>
  <c r="J6760" i="6"/>
  <c r="N6760" i="6" s="1"/>
  <c r="J6761" i="6"/>
  <c r="N6761" i="6" s="1"/>
  <c r="J6762" i="6"/>
  <c r="N6762" i="6" s="1"/>
  <c r="J6763" i="6"/>
  <c r="N6763" i="6" s="1"/>
  <c r="J6764" i="6"/>
  <c r="N6764" i="6" s="1"/>
  <c r="J6765" i="6"/>
  <c r="N6765" i="6" s="1"/>
  <c r="J6766" i="6"/>
  <c r="N6766" i="6" s="1"/>
  <c r="J6767" i="6"/>
  <c r="N6767" i="6" s="1"/>
  <c r="J6768" i="6"/>
  <c r="N6768" i="6" s="1"/>
  <c r="J6769" i="6"/>
  <c r="N6769" i="6" s="1"/>
  <c r="J6770" i="6"/>
  <c r="N6770" i="6" s="1"/>
  <c r="J6771" i="6"/>
  <c r="N6771" i="6" s="1"/>
  <c r="J6772" i="6"/>
  <c r="N6772" i="6" s="1"/>
  <c r="J6773" i="6"/>
  <c r="N6773" i="6" s="1"/>
  <c r="J6774" i="6"/>
  <c r="N6774" i="6" s="1"/>
  <c r="J6775" i="6"/>
  <c r="N6775" i="6" s="1"/>
  <c r="J6776" i="6"/>
  <c r="N6776" i="6" s="1"/>
  <c r="J6777" i="6"/>
  <c r="N6777" i="6" s="1"/>
  <c r="J6778" i="6"/>
  <c r="N6778" i="6" s="1"/>
  <c r="J6779" i="6"/>
  <c r="N6779" i="6" s="1"/>
  <c r="J6780" i="6"/>
  <c r="N6780" i="6" s="1"/>
  <c r="J6781" i="6"/>
  <c r="N6781" i="6" s="1"/>
  <c r="J6782" i="6"/>
  <c r="N6782" i="6" s="1"/>
  <c r="J6783" i="6"/>
  <c r="N6783" i="6" s="1"/>
  <c r="J6784" i="6"/>
  <c r="N6784" i="6" s="1"/>
  <c r="J6785" i="6"/>
  <c r="N6785" i="6" s="1"/>
  <c r="J6786" i="6"/>
  <c r="N6786" i="6" s="1"/>
  <c r="J6787" i="6"/>
  <c r="N6787" i="6" s="1"/>
  <c r="J6788" i="6"/>
  <c r="N6788" i="6" s="1"/>
  <c r="J6789" i="6"/>
  <c r="N6789" i="6" s="1"/>
  <c r="J6790" i="6"/>
  <c r="N6790" i="6" s="1"/>
  <c r="J6791" i="6"/>
  <c r="N6791" i="6" s="1"/>
  <c r="J6792" i="6"/>
  <c r="N6792" i="6" s="1"/>
  <c r="J6793" i="6"/>
  <c r="N6793" i="6" s="1"/>
  <c r="J6794" i="6"/>
  <c r="N6794" i="6" s="1"/>
  <c r="J6795" i="6"/>
  <c r="N6795" i="6" s="1"/>
  <c r="J6796" i="6"/>
  <c r="N6796" i="6" s="1"/>
  <c r="J6797" i="6"/>
  <c r="N6797" i="6" s="1"/>
  <c r="J6798" i="6"/>
  <c r="N6798" i="6" s="1"/>
  <c r="J6799" i="6"/>
  <c r="N6799" i="6" s="1"/>
  <c r="J6800" i="6"/>
  <c r="N6800" i="6" s="1"/>
  <c r="J6801" i="6"/>
  <c r="N6801" i="6" s="1"/>
  <c r="J6802" i="6"/>
  <c r="N6802" i="6" s="1"/>
  <c r="J6803" i="6"/>
  <c r="N6803" i="6" s="1"/>
  <c r="J6804" i="6"/>
  <c r="N6804" i="6" s="1"/>
  <c r="J6805" i="6"/>
  <c r="N6805" i="6" s="1"/>
  <c r="J6806" i="6"/>
  <c r="N6806" i="6" s="1"/>
  <c r="J6807" i="6"/>
  <c r="N6807" i="6" s="1"/>
  <c r="J6808" i="6"/>
  <c r="N6808" i="6" s="1"/>
  <c r="J6809" i="6"/>
  <c r="N6809" i="6" s="1"/>
  <c r="J6810" i="6"/>
  <c r="N6810" i="6" s="1"/>
  <c r="J6811" i="6"/>
  <c r="N6811" i="6" s="1"/>
  <c r="J6812" i="6"/>
  <c r="N6812" i="6" s="1"/>
  <c r="J6813" i="6"/>
  <c r="N6813" i="6" s="1"/>
  <c r="J6814" i="6"/>
  <c r="N6814" i="6" s="1"/>
  <c r="J6815" i="6"/>
  <c r="N6815" i="6" s="1"/>
  <c r="J6816" i="6"/>
  <c r="N6816" i="6" s="1"/>
  <c r="J6817" i="6"/>
  <c r="N6817" i="6" s="1"/>
  <c r="J6818" i="6"/>
  <c r="N6818" i="6" s="1"/>
  <c r="J6819" i="6"/>
  <c r="N6819" i="6" s="1"/>
  <c r="J6820" i="6"/>
  <c r="N6820" i="6" s="1"/>
  <c r="J6821" i="6"/>
  <c r="N6821" i="6" s="1"/>
  <c r="J6822" i="6"/>
  <c r="N6822" i="6" s="1"/>
  <c r="J6823" i="6"/>
  <c r="N6823" i="6" s="1"/>
  <c r="J6824" i="6"/>
  <c r="N6824" i="6" s="1"/>
  <c r="J6825" i="6"/>
  <c r="N6825" i="6" s="1"/>
  <c r="J6826" i="6"/>
  <c r="N6826" i="6" s="1"/>
  <c r="J6827" i="6"/>
  <c r="N6827" i="6" s="1"/>
  <c r="J6828" i="6"/>
  <c r="N6828" i="6" s="1"/>
  <c r="J6829" i="6"/>
  <c r="N6829" i="6" s="1"/>
  <c r="J6830" i="6"/>
  <c r="N6830" i="6" s="1"/>
  <c r="J6831" i="6"/>
  <c r="N6831" i="6" s="1"/>
  <c r="J6832" i="6"/>
  <c r="N6832" i="6" s="1"/>
  <c r="J6833" i="6"/>
  <c r="N6833" i="6" s="1"/>
  <c r="J6834" i="6"/>
  <c r="N6834" i="6" s="1"/>
  <c r="J6835" i="6"/>
  <c r="N6835" i="6" s="1"/>
  <c r="J6836" i="6"/>
  <c r="N6836" i="6" s="1"/>
  <c r="J6837" i="6"/>
  <c r="N6837" i="6" s="1"/>
  <c r="J6838" i="6"/>
  <c r="N6838" i="6" s="1"/>
  <c r="J6839" i="6"/>
  <c r="N6839" i="6" s="1"/>
  <c r="J6840" i="6"/>
  <c r="N6840" i="6" s="1"/>
  <c r="J6841" i="6"/>
  <c r="N6841" i="6" s="1"/>
  <c r="J6842" i="6"/>
  <c r="N6842" i="6" s="1"/>
  <c r="J6843" i="6"/>
  <c r="N6843" i="6" s="1"/>
  <c r="J6844" i="6"/>
  <c r="N6844" i="6" s="1"/>
  <c r="J6845" i="6"/>
  <c r="N6845" i="6" s="1"/>
  <c r="J6846" i="6"/>
  <c r="N6846" i="6" s="1"/>
  <c r="J6847" i="6"/>
  <c r="N6847" i="6" s="1"/>
  <c r="J6848" i="6"/>
  <c r="N6848" i="6" s="1"/>
  <c r="J6849" i="6"/>
  <c r="N6849" i="6" s="1"/>
  <c r="J6850" i="6"/>
  <c r="N6850" i="6" s="1"/>
  <c r="J6851" i="6"/>
  <c r="N6851" i="6" s="1"/>
  <c r="J6852" i="6"/>
  <c r="N6852" i="6" s="1"/>
  <c r="J6853" i="6"/>
  <c r="N6853" i="6" s="1"/>
  <c r="J6854" i="6"/>
  <c r="N6854" i="6" s="1"/>
  <c r="J6855" i="6"/>
  <c r="N6855" i="6" s="1"/>
  <c r="J6856" i="6"/>
  <c r="N6856" i="6" s="1"/>
  <c r="J6857" i="6"/>
  <c r="N6857" i="6" s="1"/>
  <c r="J6858" i="6"/>
  <c r="N6858" i="6" s="1"/>
  <c r="J6859" i="6"/>
  <c r="N6859" i="6" s="1"/>
  <c r="J6860" i="6"/>
  <c r="N6860" i="6" s="1"/>
  <c r="J6861" i="6"/>
  <c r="N6861" i="6" s="1"/>
  <c r="J6862" i="6"/>
  <c r="N6862" i="6" s="1"/>
  <c r="J6863" i="6"/>
  <c r="N6863" i="6" s="1"/>
  <c r="J6864" i="6"/>
  <c r="N6864" i="6" s="1"/>
  <c r="J6865" i="6"/>
  <c r="N6865" i="6" s="1"/>
  <c r="J6866" i="6"/>
  <c r="N6866" i="6" s="1"/>
  <c r="J6867" i="6"/>
  <c r="N6867" i="6" s="1"/>
  <c r="J6868" i="6"/>
  <c r="N6868" i="6" s="1"/>
  <c r="J6869" i="6"/>
  <c r="N6869" i="6" s="1"/>
  <c r="J6870" i="6"/>
  <c r="N6870" i="6" s="1"/>
  <c r="J6871" i="6"/>
  <c r="N6871" i="6" s="1"/>
  <c r="J6872" i="6"/>
  <c r="N6872" i="6" s="1"/>
  <c r="J6873" i="6"/>
  <c r="N6873" i="6" s="1"/>
  <c r="J6874" i="6"/>
  <c r="N6874" i="6" s="1"/>
  <c r="J6875" i="6"/>
  <c r="N6875" i="6" s="1"/>
  <c r="J6876" i="6"/>
  <c r="N6876" i="6" s="1"/>
  <c r="J6877" i="6"/>
  <c r="N6877" i="6" s="1"/>
  <c r="J6878" i="6"/>
  <c r="N6878" i="6" s="1"/>
  <c r="J6879" i="6"/>
  <c r="N6879" i="6" s="1"/>
  <c r="J6880" i="6"/>
  <c r="N6880" i="6" s="1"/>
  <c r="J6881" i="6"/>
  <c r="N6881" i="6" s="1"/>
  <c r="J6882" i="6"/>
  <c r="N6882" i="6" s="1"/>
  <c r="J6883" i="6"/>
  <c r="N6883" i="6" s="1"/>
  <c r="J6884" i="6"/>
  <c r="N6884" i="6" s="1"/>
  <c r="J6885" i="6"/>
  <c r="N6885" i="6" s="1"/>
  <c r="J6886" i="6"/>
  <c r="N6886" i="6" s="1"/>
  <c r="J6887" i="6"/>
  <c r="N6887" i="6" s="1"/>
  <c r="J6888" i="6"/>
  <c r="N6888" i="6" s="1"/>
  <c r="J6889" i="6"/>
  <c r="N6889" i="6" s="1"/>
  <c r="J6890" i="6"/>
  <c r="N6890" i="6" s="1"/>
  <c r="J6891" i="6"/>
  <c r="N6891" i="6" s="1"/>
  <c r="J6892" i="6"/>
  <c r="N6892" i="6" s="1"/>
  <c r="J6893" i="6"/>
  <c r="N6893" i="6" s="1"/>
  <c r="J6894" i="6"/>
  <c r="N6894" i="6" s="1"/>
  <c r="J6895" i="6"/>
  <c r="N6895" i="6" s="1"/>
  <c r="J6896" i="6"/>
  <c r="N6896" i="6" s="1"/>
  <c r="J6897" i="6"/>
  <c r="N6897" i="6" s="1"/>
  <c r="J6898" i="6"/>
  <c r="N6898" i="6" s="1"/>
  <c r="J6899" i="6"/>
  <c r="N6899" i="6" s="1"/>
  <c r="J6900" i="6"/>
  <c r="N6900" i="6" s="1"/>
  <c r="J6901" i="6"/>
  <c r="N6901" i="6" s="1"/>
  <c r="J6902" i="6"/>
  <c r="N6902" i="6" s="1"/>
  <c r="J6903" i="6"/>
  <c r="N6903" i="6" s="1"/>
  <c r="J6904" i="6"/>
  <c r="N6904" i="6" s="1"/>
  <c r="J6905" i="6"/>
  <c r="N6905" i="6" s="1"/>
  <c r="J6906" i="6"/>
  <c r="N6906" i="6" s="1"/>
  <c r="J6907" i="6"/>
  <c r="N6907" i="6" s="1"/>
  <c r="J6908" i="6"/>
  <c r="N6908" i="6" s="1"/>
  <c r="J6909" i="6"/>
  <c r="N6909" i="6" s="1"/>
  <c r="J6910" i="6"/>
  <c r="N6910" i="6" s="1"/>
  <c r="J6911" i="6"/>
  <c r="N6911" i="6" s="1"/>
  <c r="J6912" i="6"/>
  <c r="N6912" i="6" s="1"/>
  <c r="J6913" i="6"/>
  <c r="N6913" i="6" s="1"/>
  <c r="J6914" i="6"/>
  <c r="N6914" i="6" s="1"/>
  <c r="J6915" i="6"/>
  <c r="N6915" i="6" s="1"/>
  <c r="J6916" i="6"/>
  <c r="N6916" i="6" s="1"/>
  <c r="J6917" i="6"/>
  <c r="N6917" i="6" s="1"/>
  <c r="J6918" i="6"/>
  <c r="N6918" i="6" s="1"/>
  <c r="J6919" i="6"/>
  <c r="N6919" i="6" s="1"/>
  <c r="J6920" i="6"/>
  <c r="N6920" i="6" s="1"/>
  <c r="J6921" i="6"/>
  <c r="N6921" i="6" s="1"/>
  <c r="J6922" i="6"/>
  <c r="N6922" i="6" s="1"/>
  <c r="J6923" i="6"/>
  <c r="N6923" i="6" s="1"/>
  <c r="J1357" i="6"/>
  <c r="N1357" i="6" s="1"/>
  <c r="J1385" i="6"/>
  <c r="N1385" i="6" s="1"/>
  <c r="J1420" i="6"/>
  <c r="N1420" i="6" s="1"/>
  <c r="J1448" i="6"/>
  <c r="N1448" i="6" s="1"/>
  <c r="J1478" i="6"/>
  <c r="N1478" i="6" s="1"/>
  <c r="J1507" i="6"/>
  <c r="N1507" i="6" s="1"/>
  <c r="J2138" i="6"/>
  <c r="N2138" i="6" s="1"/>
  <c r="J2168" i="6"/>
  <c r="N2168" i="6" s="1"/>
  <c r="J2199" i="6"/>
  <c r="N2199" i="6" s="1"/>
  <c r="J2231" i="6"/>
  <c r="N2231" i="6" s="1"/>
  <c r="J2263" i="6"/>
  <c r="N2263" i="6" s="1"/>
  <c r="J2293" i="6"/>
  <c r="N2293" i="6" s="1"/>
  <c r="J2323" i="6"/>
  <c r="N2323" i="6" s="1"/>
  <c r="J2358" i="6"/>
  <c r="N2358" i="6" s="1"/>
  <c r="J2386" i="6"/>
  <c r="N2386" i="6" s="1"/>
  <c r="J2416" i="6"/>
  <c r="N2416" i="6" s="1"/>
  <c r="J2445" i="6"/>
  <c r="N2445" i="6" s="1"/>
  <c r="J2483" i="6"/>
  <c r="N2483" i="6" s="1"/>
  <c r="J2512" i="6"/>
  <c r="N2512" i="6" s="1"/>
  <c r="J2543" i="6"/>
  <c r="N2543" i="6" s="1"/>
  <c r="J2578" i="6"/>
  <c r="N2578" i="6" s="1"/>
  <c r="J3095" i="6"/>
  <c r="N3095" i="6" s="1"/>
  <c r="J3130" i="6"/>
  <c r="N3130" i="6" s="1"/>
  <c r="J3158" i="6"/>
  <c r="N3158" i="6" s="1"/>
  <c r="J3193" i="6"/>
  <c r="N3193" i="6" s="1"/>
  <c r="J3223" i="6"/>
  <c r="N3223" i="6" s="1"/>
  <c r="J3254" i="6"/>
  <c r="N3254" i="6" s="1"/>
  <c r="J3286" i="6"/>
  <c r="N3286" i="6" s="1"/>
  <c r="J3317" i="6"/>
  <c r="N3317" i="6" s="1"/>
  <c r="J3352" i="6"/>
  <c r="N3352" i="6" s="1"/>
  <c r="J3382" i="6"/>
  <c r="N3382" i="6" s="1"/>
  <c r="J3411" i="6"/>
  <c r="N3411" i="6" s="1"/>
  <c r="J3451" i="6"/>
  <c r="N3451" i="6" s="1"/>
  <c r="J3477" i="6"/>
  <c r="N3477" i="6" s="1"/>
  <c r="J3513" i="6"/>
  <c r="N3513" i="6" s="1"/>
  <c r="J3547" i="6"/>
  <c r="N3547" i="6" s="1"/>
  <c r="J3576" i="6"/>
  <c r="N3576" i="6" s="1"/>
  <c r="J4116" i="6"/>
  <c r="N4116" i="6" s="1"/>
  <c r="J4147" i="6"/>
  <c r="N4147" i="6" s="1"/>
  <c r="J4180" i="6"/>
  <c r="N4180" i="6" s="1"/>
  <c r="J4212" i="6"/>
  <c r="N4212" i="6" s="1"/>
  <c r="J4246" i="6"/>
  <c r="N4246" i="6" s="1"/>
  <c r="J4278" i="6"/>
  <c r="N4278" i="6" s="1"/>
  <c r="J4308" i="6"/>
  <c r="N4308" i="6" s="1"/>
  <c r="J4344" i="6"/>
  <c r="N4344" i="6" s="1"/>
  <c r="J4374" i="6"/>
  <c r="N4374" i="6" s="1"/>
  <c r="J4411" i="6"/>
  <c r="N4411" i="6" s="1"/>
  <c r="J4446" i="6"/>
  <c r="N4446" i="6" s="1"/>
  <c r="J4475" i="6"/>
  <c r="N4475" i="6" s="1"/>
  <c r="J4508" i="6"/>
  <c r="N4508" i="6" s="1"/>
  <c r="J4969" i="6"/>
  <c r="N4969" i="6" s="1"/>
  <c r="J5000" i="6"/>
  <c r="N5000" i="6" s="1"/>
  <c r="J5031" i="6"/>
  <c r="N5031" i="6" s="1"/>
  <c r="J5067" i="6"/>
  <c r="N5067" i="6" s="1"/>
  <c r="J5103" i="6"/>
  <c r="N5103" i="6" s="1"/>
  <c r="J5130" i="6"/>
  <c r="N5130" i="6" s="1"/>
  <c r="J5164" i="6"/>
  <c r="N5164" i="6" s="1"/>
  <c r="J5202" i="6"/>
  <c r="N5202" i="6" s="1"/>
  <c r="J5230" i="6"/>
  <c r="N5230" i="6" s="1"/>
  <c r="J5267" i="6"/>
  <c r="N5267" i="6" s="1"/>
  <c r="J5303" i="6"/>
  <c r="N5303" i="6" s="1"/>
  <c r="J5333" i="6"/>
  <c r="N5333" i="6" s="1"/>
  <c r="J5369" i="6"/>
  <c r="N5369" i="6" s="1"/>
  <c r="J5856" i="6"/>
  <c r="N5856" i="6" s="1"/>
  <c r="J5891" i="6"/>
  <c r="N5891" i="6" s="1"/>
  <c r="J5921" i="6"/>
  <c r="N5921" i="6" s="1"/>
  <c r="J5959" i="6"/>
  <c r="N5959" i="6" s="1"/>
  <c r="J5994" i="6"/>
  <c r="N5994" i="6" s="1"/>
  <c r="J6029" i="6"/>
  <c r="N6029" i="6" s="1"/>
  <c r="J6058" i="6"/>
  <c r="N6058" i="6" s="1"/>
  <c r="J6093" i="6"/>
  <c r="N6093" i="6" s="1"/>
  <c r="J6126" i="6"/>
  <c r="N6126" i="6" s="1"/>
  <c r="J6162" i="6"/>
  <c r="N6162" i="6" s="1"/>
  <c r="J6195" i="6"/>
  <c r="N6195" i="6" s="1"/>
  <c r="J6230" i="6"/>
  <c r="N6230" i="6" s="1"/>
  <c r="J6263" i="6"/>
  <c r="N6263" i="6" s="1"/>
  <c r="J6297" i="6"/>
  <c r="N6297" i="6" s="1"/>
  <c r="J6330" i="6"/>
  <c r="N6330" i="6" s="1"/>
  <c r="J6365" i="6"/>
  <c r="N6365" i="6" s="1"/>
  <c r="J6935" i="6"/>
  <c r="N6935" i="6" s="1"/>
  <c r="J6969" i="6"/>
  <c r="N6969" i="6" s="1"/>
  <c r="J7005" i="6"/>
  <c r="N7005" i="6" s="1"/>
  <c r="J7037" i="6"/>
  <c r="N7037" i="6" s="1"/>
  <c r="J7070" i="6"/>
  <c r="N7070" i="6" s="1"/>
  <c r="J7104" i="6"/>
  <c r="N7104" i="6" s="1"/>
  <c r="J7142" i="6"/>
  <c r="N7142" i="6" s="1"/>
  <c r="J7174" i="6"/>
  <c r="N7174" i="6" s="1"/>
  <c r="J7211" i="6"/>
  <c r="N7211" i="6" s="1"/>
  <c r="J7245" i="6"/>
  <c r="N7245" i="6" s="1"/>
  <c r="J7282" i="6"/>
  <c r="N7282" i="6" s="1"/>
  <c r="J7315" i="6"/>
  <c r="N7315" i="6" s="1"/>
  <c r="J7347" i="6"/>
  <c r="N7347" i="6" s="1"/>
  <c r="J7381" i="6"/>
  <c r="N7381" i="6" s="1"/>
  <c r="J7418" i="6"/>
  <c r="N7418" i="6" s="1"/>
  <c r="J7973" i="6"/>
  <c r="N7973" i="6" s="1"/>
  <c r="J8011" i="6"/>
  <c r="N8011" i="6" s="1"/>
  <c r="J8044" i="6"/>
  <c r="N8044" i="6" s="1"/>
  <c r="J8078" i="6"/>
  <c r="N8078" i="6" s="1"/>
  <c r="J8114" i="6"/>
  <c r="N8114" i="6" s="1"/>
  <c r="J8151" i="6"/>
  <c r="N8151" i="6" s="1"/>
  <c r="J8185" i="6"/>
  <c r="N8185" i="6" s="1"/>
  <c r="J8216" i="6"/>
  <c r="N8216" i="6" s="1"/>
  <c r="J8252" i="6"/>
  <c r="N8252" i="6" s="1"/>
  <c r="J8289" i="6"/>
  <c r="N8289" i="6" s="1"/>
  <c r="J8326" i="6"/>
  <c r="N8326" i="6" s="1"/>
  <c r="J8736" i="6"/>
  <c r="N8736" i="6" s="1"/>
  <c r="J8772" i="6"/>
  <c r="N8772" i="6" s="1"/>
  <c r="J8803" i="6"/>
  <c r="N8803" i="6" s="1"/>
  <c r="J8839" i="6"/>
  <c r="N8839" i="6" s="1"/>
  <c r="J8874" i="6"/>
  <c r="N8874" i="6" s="1"/>
  <c r="J8911" i="6"/>
  <c r="N8911" i="6" s="1"/>
  <c r="J8944" i="6"/>
  <c r="N8944" i="6" s="1"/>
  <c r="J8980" i="6"/>
  <c r="N8980" i="6" s="1"/>
  <c r="J9017" i="6"/>
  <c r="N9017" i="6" s="1"/>
  <c r="J9049" i="6"/>
  <c r="N9049" i="6" s="1"/>
  <c r="J9085" i="6"/>
  <c r="N9085" i="6" s="1"/>
  <c r="J9486" i="6"/>
  <c r="N9486" i="6" s="1"/>
  <c r="J9520" i="6"/>
  <c r="N9520" i="6" s="1"/>
  <c r="J9551" i="6"/>
  <c r="N9551" i="6" s="1"/>
  <c r="J9591" i="6"/>
  <c r="N9591" i="6" s="1"/>
  <c r="J9623" i="6"/>
  <c r="N9623" i="6" s="1"/>
  <c r="J9661" i="6"/>
  <c r="N9661" i="6" s="1"/>
  <c r="J9693" i="6"/>
  <c r="N9693" i="6" s="1"/>
  <c r="J9727" i="6"/>
  <c r="N9727" i="6" s="1"/>
  <c r="J9764" i="6"/>
  <c r="N9764" i="6" s="1"/>
  <c r="J10133" i="6"/>
  <c r="N10133" i="6" s="1"/>
  <c r="J10170" i="6"/>
  <c r="N10170" i="6" s="1"/>
  <c r="J10206" i="6"/>
  <c r="N10206" i="6" s="1"/>
  <c r="J10239" i="6"/>
  <c r="N10239" i="6" s="1"/>
  <c r="J10275" i="6"/>
  <c r="N10275" i="6" s="1"/>
  <c r="J10313" i="6"/>
  <c r="N10313" i="6" s="1"/>
  <c r="J10349" i="6"/>
  <c r="N10349" i="6" s="1"/>
  <c r="J10385" i="6"/>
  <c r="N10385" i="6" s="1"/>
  <c r="J10417" i="6"/>
  <c r="N10417" i="6" s="1"/>
  <c r="J10794" i="6"/>
  <c r="N10794" i="6" s="1"/>
  <c r="J10829" i="6"/>
  <c r="N10829" i="6" s="1"/>
  <c r="J10861" i="6"/>
  <c r="N10861" i="6" s="1"/>
  <c r="J10897" i="6"/>
  <c r="N10897" i="6" s="1"/>
  <c r="J10938" i="6"/>
  <c r="N10938" i="6" s="1"/>
  <c r="J10968" i="6"/>
  <c r="N10968" i="6" s="1"/>
  <c r="J11005" i="6"/>
  <c r="N11005" i="6" s="1"/>
  <c r="J11039" i="6"/>
  <c r="N11039" i="6" s="1"/>
  <c r="J11076" i="6"/>
  <c r="N11076" i="6" s="1"/>
  <c r="J11428" i="6"/>
  <c r="N11428" i="6" s="1"/>
  <c r="J11460" i="6"/>
  <c r="N11460" i="6" s="1"/>
  <c r="J11501" i="6"/>
  <c r="N11501" i="6" s="1"/>
  <c r="J11537" i="6"/>
  <c r="N11537" i="6" s="1"/>
  <c r="J11571" i="6"/>
  <c r="N11571" i="6" s="1"/>
  <c r="J11610" i="6"/>
  <c r="N11610" i="6" s="1"/>
  <c r="J11647" i="6"/>
  <c r="N11647" i="6" s="1"/>
  <c r="J11675" i="6"/>
  <c r="N11675" i="6" s="1"/>
  <c r="J11712" i="6"/>
  <c r="N11712" i="6" s="1"/>
  <c r="J12055" i="6"/>
  <c r="N12055" i="6" s="1"/>
  <c r="J12090" i="6"/>
  <c r="N12090" i="6" s="1"/>
  <c r="J12125" i="6"/>
  <c r="N12125" i="6" s="1"/>
  <c r="J12163" i="6"/>
  <c r="N12163" i="6" s="1"/>
  <c r="J12197" i="6"/>
  <c r="N12197" i="6" s="1"/>
  <c r="J12234" i="6"/>
  <c r="N12234" i="6" s="1"/>
  <c r="J12268" i="6"/>
  <c r="N12268" i="6" s="1"/>
  <c r="J12309" i="6"/>
  <c r="N12309" i="6" s="1"/>
  <c r="J12643" i="6"/>
  <c r="N12643" i="6" s="1"/>
  <c r="J12679" i="6"/>
  <c r="N12679" i="6" s="1"/>
  <c r="J12717" i="6"/>
  <c r="N12717" i="6" s="1"/>
  <c r="J12755" i="6"/>
  <c r="N12755" i="6" s="1"/>
  <c r="J12787" i="6"/>
  <c r="N12787" i="6" s="1"/>
  <c r="J12826" i="6"/>
  <c r="N12826" i="6" s="1"/>
  <c r="J12861" i="6"/>
  <c r="N12861" i="6" s="1"/>
  <c r="J12895" i="6"/>
  <c r="N12895" i="6" s="1"/>
  <c r="J12932" i="6"/>
  <c r="N12932" i="6" s="1"/>
  <c r="J12969" i="6"/>
  <c r="N12969" i="6" s="1"/>
  <c r="J13007" i="6"/>
  <c r="N13007" i="6" s="1"/>
  <c r="J13043" i="6"/>
  <c r="N13043" i="6" s="1"/>
  <c r="J13484" i="6"/>
  <c r="N13484" i="6" s="1"/>
  <c r="J13520" i="6"/>
  <c r="N13520" i="6" s="1"/>
  <c r="J13559" i="6"/>
  <c r="N13559" i="6" s="1"/>
  <c r="J13594" i="6"/>
  <c r="N13594" i="6" s="1"/>
  <c r="J13628" i="6"/>
  <c r="N13628" i="6" s="1"/>
  <c r="J13667" i="6"/>
  <c r="N13667" i="6" s="1"/>
  <c r="J13702" i="6"/>
  <c r="N13702" i="6" s="1"/>
  <c r="J14011" i="6"/>
  <c r="N14011" i="6" s="1"/>
  <c r="J14050" i="6"/>
  <c r="N14050" i="6" s="1"/>
  <c r="J14083" i="6"/>
  <c r="N14083" i="6" s="1"/>
  <c r="J14122" i="6"/>
  <c r="N14122" i="6" s="1"/>
  <c r="J14157" i="6"/>
  <c r="N14157" i="6" s="1"/>
  <c r="J14193" i="6"/>
  <c r="N14193" i="6" s="1"/>
  <c r="J14229" i="6"/>
  <c r="N14229" i="6" s="1"/>
  <c r="J14517" i="6"/>
  <c r="N14517" i="6" s="1"/>
  <c r="J14552" i="6"/>
  <c r="N14552" i="6" s="1"/>
  <c r="J14589" i="6"/>
  <c r="N14589" i="6" s="1"/>
  <c r="J14626" i="6"/>
  <c r="N14626" i="6" s="1"/>
  <c r="J14661" i="6"/>
  <c r="N14661" i="6" s="1"/>
  <c r="J14696" i="6"/>
  <c r="N14696" i="6" s="1"/>
  <c r="J14963" i="6"/>
  <c r="N14963" i="6" s="1"/>
  <c r="J15000" i="6"/>
  <c r="N15000" i="6" s="1"/>
  <c r="J15032" i="6"/>
  <c r="N15032" i="6" s="1"/>
  <c r="J15068" i="6"/>
  <c r="N15068" i="6" s="1"/>
  <c r="J15108" i="6"/>
  <c r="N15108" i="6" s="1"/>
  <c r="J15147" i="6"/>
  <c r="N15147" i="6" s="1"/>
  <c r="J15392" i="6"/>
  <c r="N15392" i="6" s="1"/>
  <c r="J15424" i="6"/>
  <c r="N15424" i="6" s="1"/>
  <c r="J15463" i="6"/>
  <c r="N15463" i="6" s="1"/>
  <c r="J15499" i="6"/>
  <c r="N15499" i="6" s="1"/>
  <c r="J15536" i="6"/>
  <c r="N15536" i="6" s="1"/>
  <c r="J15756" i="6"/>
  <c r="N15756" i="6" s="1"/>
  <c r="J15791" i="6"/>
  <c r="N15791" i="6" s="1"/>
  <c r="J15827" i="6"/>
  <c r="N15827" i="6" s="1"/>
  <c r="J15865" i="6"/>
  <c r="N15865" i="6" s="1"/>
  <c r="J15901" i="6"/>
  <c r="N15901" i="6" s="1"/>
  <c r="J15944" i="6"/>
  <c r="N15944" i="6" s="1"/>
  <c r="J15976" i="6"/>
  <c r="N15976" i="6" s="1"/>
  <c r="J16008" i="6"/>
  <c r="N16008" i="6" s="1"/>
  <c r="J16048" i="6"/>
  <c r="N16048" i="6" s="1"/>
  <c r="J16088" i="6"/>
  <c r="N16088" i="6" s="1"/>
  <c r="J16123" i="6"/>
  <c r="N16123" i="6" s="1"/>
  <c r="J16157" i="6"/>
  <c r="N16157" i="6" s="1"/>
  <c r="J16639" i="6"/>
  <c r="N16639" i="6" s="1"/>
  <c r="J16670" i="6"/>
  <c r="N16670" i="6" s="1"/>
  <c r="J16709" i="6"/>
  <c r="N16709" i="6" s="1"/>
  <c r="J16749" i="6"/>
  <c r="N16749" i="6" s="1"/>
  <c r="J16778" i="6"/>
  <c r="N16778" i="6" s="1"/>
  <c r="J16823" i="6"/>
  <c r="N16823" i="6" s="1"/>
  <c r="J16857" i="6"/>
  <c r="N16857" i="6" s="1"/>
  <c r="J16895" i="6"/>
  <c r="N16895" i="6" s="1"/>
  <c r="J16931" i="6"/>
  <c r="N16931" i="6" s="1"/>
  <c r="J16973" i="6"/>
  <c r="N16973" i="6" s="1"/>
  <c r="J17006" i="6"/>
  <c r="N17006" i="6" s="1"/>
  <c r="J17456" i="6"/>
  <c r="N17456" i="6" s="1"/>
  <c r="J17493" i="6"/>
  <c r="N17493" i="6" s="1"/>
  <c r="J17529" i="6"/>
  <c r="N17529" i="6" s="1"/>
  <c r="J17568" i="6"/>
  <c r="N17568" i="6" s="1"/>
  <c r="J17603" i="6"/>
  <c r="N17603" i="6" s="1"/>
  <c r="J17639" i="6"/>
  <c r="N17639" i="6" s="1"/>
  <c r="J17678" i="6"/>
  <c r="N17678" i="6" s="1"/>
  <c r="J17716" i="6"/>
  <c r="N17716" i="6" s="1"/>
  <c r="J17750" i="6"/>
  <c r="N17750" i="6" s="1"/>
  <c r="J17787" i="6"/>
  <c r="N17787" i="6" s="1"/>
  <c r="J18214" i="6"/>
  <c r="N18214" i="6" s="1"/>
  <c r="J18249" i="6"/>
  <c r="N18249" i="6" s="1"/>
  <c r="J18292" i="6"/>
  <c r="N18292" i="6" s="1"/>
  <c r="J18320" i="6"/>
  <c r="N18320" i="6" s="1"/>
  <c r="J18362" i="6"/>
  <c r="N18362" i="6" s="1"/>
  <c r="J18399" i="6"/>
  <c r="N18399" i="6" s="1"/>
  <c r="J18440" i="6"/>
  <c r="N18440" i="6" s="1"/>
  <c r="J18471" i="6"/>
  <c r="N18471" i="6" s="1"/>
  <c r="J18507" i="6"/>
  <c r="N18507" i="6" s="1"/>
  <c r="J18548" i="6"/>
  <c r="N18548" i="6" s="1"/>
  <c r="J18581" i="6"/>
  <c r="N18581" i="6" s="1"/>
  <c r="J18993" i="6"/>
  <c r="N18993" i="6" s="1"/>
  <c r="J19036" i="6"/>
  <c r="N19036" i="6" s="1"/>
  <c r="J19065" i="6"/>
  <c r="N19065" i="6" s="1"/>
  <c r="J19107" i="6"/>
  <c r="N19107" i="6" s="1"/>
  <c r="J19143" i="6"/>
  <c r="N19143" i="6" s="1"/>
  <c r="J19185" i="6"/>
  <c r="N19185" i="6" s="1"/>
  <c r="J19219" i="6"/>
  <c r="N19219" i="6" s="1"/>
  <c r="J19260" i="6"/>
  <c r="N19260" i="6" s="1"/>
  <c r="J19297" i="6"/>
  <c r="N19297" i="6" s="1"/>
  <c r="J19331" i="6"/>
  <c r="N19331" i="6" s="1"/>
  <c r="J19367" i="6"/>
  <c r="N19367" i="6" s="1"/>
  <c r="J19405" i="6"/>
  <c r="N19405" i="6" s="1"/>
  <c r="J19443" i="6"/>
  <c r="N19443" i="6" s="1"/>
  <c r="J19995" i="6"/>
  <c r="N19995" i="6" s="1"/>
  <c r="J20036" i="6"/>
  <c r="N20036" i="6" s="1"/>
  <c r="J20072" i="6"/>
  <c r="N20072" i="6" s="1"/>
  <c r="J20112" i="6"/>
  <c r="N20112" i="6" s="1"/>
  <c r="J20146" i="6"/>
  <c r="N20146" i="6" s="1"/>
  <c r="J20185" i="6"/>
  <c r="N20185" i="6" s="1"/>
  <c r="J20218" i="6"/>
  <c r="N20218" i="6" s="1"/>
  <c r="J20261" i="6"/>
  <c r="N20261" i="6" s="1"/>
  <c r="J20300" i="6"/>
  <c r="N20300" i="6" s="1"/>
  <c r="J20334" i="6"/>
  <c r="N20334" i="6" s="1"/>
  <c r="J20373" i="6"/>
  <c r="N20373" i="6" s="1"/>
  <c r="J20408" i="6"/>
  <c r="N20408" i="6" s="1"/>
  <c r="J20447" i="6"/>
  <c r="N20447" i="6" s="1"/>
  <c r="J20484" i="6"/>
  <c r="N20484" i="6" s="1"/>
  <c r="J21017" i="6"/>
  <c r="N21017" i="6" s="1"/>
  <c r="J21060" i="6"/>
  <c r="N21060" i="6" s="1"/>
  <c r="J21094" i="6"/>
  <c r="N21094" i="6" s="1"/>
  <c r="J21137" i="6"/>
  <c r="N21137" i="6" s="1"/>
  <c r="J21173" i="6"/>
  <c r="N21173" i="6" s="1"/>
  <c r="J21208" i="6"/>
  <c r="N21208" i="6" s="1"/>
  <c r="J21248" i="6"/>
  <c r="N21248" i="6" s="1"/>
  <c r="J21282" i="6"/>
  <c r="N21282" i="6" s="1"/>
  <c r="J21322" i="6"/>
  <c r="N21322" i="6" s="1"/>
  <c r="J21361" i="6"/>
  <c r="N21361" i="6" s="1"/>
  <c r="J21398" i="6"/>
  <c r="N21398" i="6" s="1"/>
  <c r="J21433" i="6"/>
  <c r="N21433" i="6" s="1"/>
  <c r="J21955" i="6"/>
  <c r="N21955" i="6" s="1"/>
  <c r="J21992" i="6"/>
  <c r="N21992" i="6" s="1"/>
  <c r="J22034" i="6"/>
  <c r="N22034" i="6" s="1"/>
  <c r="J22068" i="6"/>
  <c r="N22068" i="6" s="1"/>
  <c r="J22106" i="6"/>
  <c r="N22106" i="6" s="1"/>
  <c r="J22148" i="6"/>
  <c r="N22148" i="6" s="1"/>
  <c r="J22184" i="6"/>
  <c r="N22184" i="6" s="1"/>
  <c r="J22221" i="6"/>
  <c r="N22221" i="6" s="1"/>
  <c r="J22257" i="6"/>
  <c r="N22257" i="6" s="1"/>
  <c r="J22296" i="6"/>
  <c r="N22296" i="6" s="1"/>
  <c r="J22332" i="6"/>
  <c r="N22332" i="6" s="1"/>
  <c r="J22371" i="6"/>
  <c r="N22371" i="6" s="1"/>
  <c r="J22410" i="6"/>
  <c r="N22410" i="6" s="1"/>
  <c r="J22449" i="6"/>
  <c r="N22449" i="6" s="1"/>
  <c r="J22487" i="6"/>
  <c r="N22487" i="6" s="1"/>
  <c r="J22521" i="6"/>
  <c r="N22521" i="6" s="1"/>
  <c r="J23144" i="6"/>
  <c r="N23144" i="6" s="1"/>
  <c r="J23176" i="6"/>
  <c r="N23176" i="6" s="1"/>
  <c r="J23219" i="6"/>
  <c r="N23219" i="6" s="1"/>
  <c r="J23252" i="6"/>
  <c r="N23252" i="6" s="1"/>
  <c r="J23291" i="6"/>
  <c r="N23291" i="6" s="1"/>
  <c r="J23327" i="6"/>
  <c r="N23327" i="6" s="1"/>
  <c r="J23365" i="6"/>
  <c r="N23365" i="6" s="1"/>
  <c r="J23407" i="6"/>
  <c r="N23407" i="6" s="1"/>
  <c r="J23441" i="6"/>
  <c r="N23441" i="6" s="1"/>
  <c r="J23482" i="6"/>
  <c r="N23482" i="6" s="1"/>
  <c r="J23521" i="6"/>
  <c r="N23521" i="6" s="1"/>
  <c r="J23560" i="6"/>
  <c r="N23560" i="6" s="1"/>
  <c r="J23592" i="6"/>
  <c r="N23592" i="6" s="1"/>
  <c r="J23638" i="6"/>
  <c r="N23638" i="6" s="1"/>
  <c r="J23673" i="6"/>
  <c r="N23673" i="6" s="1"/>
  <c r="J24296" i="6"/>
  <c r="N24296" i="6" s="1"/>
  <c r="J24335" i="6"/>
  <c r="N24335" i="6" s="1"/>
  <c r="J24375" i="6"/>
  <c r="N24375" i="6" s="1"/>
  <c r="J24416" i="6"/>
  <c r="N24416" i="6" s="1"/>
  <c r="J24453" i="6"/>
  <c r="N24453" i="6" s="1"/>
  <c r="J24486" i="6"/>
  <c r="N24486" i="6" s="1"/>
  <c r="J24530" i="6"/>
  <c r="N24530" i="6" s="1"/>
  <c r="J24565" i="6"/>
  <c r="N24565" i="6" s="1"/>
  <c r="J24605" i="6"/>
  <c r="N24605" i="6" s="1"/>
  <c r="J24982" i="6"/>
  <c r="N24982" i="6" s="1"/>
  <c r="J25015" i="6"/>
  <c r="N25015" i="6" s="1"/>
  <c r="J25057" i="6"/>
  <c r="N25057" i="6" s="1"/>
  <c r="J25098" i="6"/>
  <c r="N25098" i="6" s="1"/>
  <c r="J25135" i="6"/>
  <c r="N25135" i="6" s="1"/>
  <c r="J25171" i="6"/>
  <c r="N25171" i="6" s="1"/>
  <c r="J25210" i="6"/>
  <c r="N25210" i="6" s="1"/>
  <c r="J25252" i="6"/>
  <c r="N25252" i="6" s="1"/>
  <c r="J25602" i="6"/>
  <c r="N25602" i="6" s="1"/>
  <c r="J25639" i="6"/>
  <c r="N25639" i="6" s="1"/>
  <c r="J25683" i="6"/>
  <c r="N25683" i="6" s="1"/>
  <c r="J25724" i="6"/>
  <c r="N25724" i="6" s="1"/>
  <c r="J25752" i="6"/>
  <c r="N25752" i="6" s="1"/>
  <c r="J25796" i="6"/>
  <c r="N25796" i="6" s="1"/>
  <c r="J25833" i="6"/>
  <c r="N25833" i="6" s="1"/>
  <c r="J25873" i="6"/>
  <c r="N25873" i="6" s="1"/>
  <c r="J26223" i="6"/>
  <c r="N26223" i="6" s="1"/>
  <c r="J26259" i="6"/>
  <c r="N26259" i="6" s="1"/>
  <c r="J26301" i="6"/>
  <c r="N26301" i="6" s="1"/>
  <c r="J26338" i="6"/>
  <c r="N26338" i="6" s="1"/>
  <c r="J26375" i="6"/>
  <c r="N26375" i="6" s="1"/>
  <c r="J26411" i="6"/>
  <c r="N26411" i="6" s="1"/>
  <c r="J26453" i="6"/>
  <c r="N26453" i="6" s="1"/>
  <c r="J26491" i="6"/>
  <c r="N26491" i="6" s="1"/>
  <c r="J26834" i="6"/>
  <c r="N26834" i="6" s="1"/>
  <c r="J26869" i="6"/>
  <c r="N26869" i="6" s="1"/>
  <c r="J26908" i="6"/>
  <c r="N26908" i="6" s="1"/>
  <c r="J26944" i="6"/>
  <c r="N26944" i="6" s="1"/>
  <c r="J26986" i="6"/>
  <c r="N26986" i="6" s="1"/>
  <c r="J27025" i="6"/>
  <c r="N27025" i="6" s="1"/>
  <c r="J27062" i="6"/>
  <c r="N27062" i="6" s="1"/>
  <c r="J27102" i="6"/>
  <c r="N27102" i="6" s="1"/>
  <c r="J27142" i="6"/>
  <c r="N27142" i="6" s="1"/>
  <c r="J27178" i="6"/>
  <c r="N27178" i="6" s="1"/>
  <c r="J27583" i="6"/>
  <c r="N27583" i="6" s="1"/>
  <c r="J27623" i="6"/>
  <c r="N27623" i="6" s="1"/>
  <c r="J27656" i="6"/>
  <c r="N27656" i="6" s="1"/>
  <c r="J27700" i="6"/>
  <c r="N27700" i="6" s="1"/>
  <c r="J27737" i="6"/>
  <c r="N27737" i="6" s="1"/>
  <c r="J27774" i="6"/>
  <c r="N27774" i="6" s="1"/>
  <c r="J27812" i="6"/>
  <c r="N27812" i="6" s="1"/>
  <c r="J27855" i="6"/>
  <c r="N27855" i="6" s="1"/>
  <c r="J27891" i="6"/>
  <c r="N27891" i="6" s="1"/>
  <c r="J28293" i="6"/>
  <c r="N28293" i="6" s="1"/>
  <c r="J28331" i="6"/>
  <c r="N28331" i="6" s="1"/>
  <c r="J28367" i="6"/>
  <c r="N28367" i="6" s="1"/>
  <c r="J28410" i="6"/>
  <c r="N28410" i="6" s="1"/>
  <c r="J28445" i="6"/>
  <c r="N28445" i="6" s="1"/>
  <c r="J28483" i="6"/>
  <c r="N28483" i="6" s="1"/>
  <c r="J28522" i="6"/>
  <c r="N28522" i="6" s="1"/>
  <c r="J28560" i="6"/>
  <c r="N28560" i="6" s="1"/>
  <c r="J28602" i="6"/>
  <c r="N28602" i="6" s="1"/>
  <c r="J29003" i="6"/>
  <c r="N29003" i="6" s="1"/>
  <c r="J29039" i="6"/>
  <c r="N29039" i="6" s="1"/>
  <c r="J29076" i="6"/>
  <c r="N29076" i="6" s="1"/>
  <c r="J29121" i="6"/>
  <c r="N29121" i="6" s="1"/>
  <c r="J29155" i="6"/>
  <c r="N29155" i="6" s="1"/>
  <c r="J29200" i="6"/>
  <c r="N29200" i="6" s="1"/>
  <c r="J29231" i="6"/>
  <c r="N29231" i="6" s="1"/>
  <c r="J29271" i="6"/>
  <c r="N29271" i="6" s="1"/>
  <c r="J29308" i="6"/>
  <c r="N29308" i="6" s="1"/>
  <c r="J29349" i="6"/>
  <c r="N29349" i="6" s="1"/>
  <c r="J29391" i="6"/>
  <c r="N29391" i="6" s="1"/>
  <c r="J29835" i="6"/>
  <c r="N29835" i="6" s="1"/>
  <c r="J29873" i="6"/>
  <c r="N29873" i="6" s="1"/>
  <c r="J29909" i="6"/>
  <c r="N29909" i="6" s="1"/>
  <c r="J29950" i="6"/>
  <c r="N29950" i="6" s="1"/>
  <c r="J29988" i="6"/>
  <c r="N29988" i="6" s="1"/>
  <c r="J30029" i="6"/>
  <c r="N30029" i="6" s="1"/>
  <c r="J30069" i="6"/>
  <c r="N30069" i="6" s="1"/>
  <c r="J30104" i="6"/>
  <c r="N30104" i="6" s="1"/>
  <c r="J30145" i="6"/>
  <c r="N30145" i="6" s="1"/>
  <c r="J30192" i="6"/>
  <c r="N30192" i="6" s="1"/>
  <c r="J30222" i="6"/>
  <c r="N30222" i="6" s="1"/>
  <c r="J30682" i="6"/>
  <c r="N30682" i="6" s="1"/>
  <c r="J30721" i="6"/>
  <c r="N30721" i="6" s="1"/>
  <c r="J30756" i="6"/>
  <c r="N30756" i="6" s="1"/>
  <c r="J30799" i="6"/>
  <c r="N30799" i="6" s="1"/>
  <c r="J30840" i="6"/>
  <c r="N30840" i="6" s="1"/>
  <c r="J30881" i="6"/>
  <c r="N30881" i="6" s="1"/>
  <c r="J30918" i="6"/>
  <c r="N30918" i="6" s="1"/>
  <c r="J30955" i="6"/>
  <c r="N30955" i="6" s="1"/>
  <c r="J30998" i="6"/>
  <c r="N30998" i="6" s="1"/>
  <c r="J31036" i="6"/>
  <c r="N31036" i="6" s="1"/>
  <c r="J31476" i="6"/>
  <c r="N31476" i="6" s="1"/>
  <c r="J31516" i="6"/>
  <c r="N31516" i="6" s="1"/>
  <c r="J31561" i="6"/>
  <c r="N31561" i="6" s="1"/>
  <c r="J31600" i="6"/>
  <c r="N31600" i="6" s="1"/>
  <c r="J31634" i="6"/>
  <c r="N31634" i="6" s="1"/>
  <c r="J31679" i="6"/>
  <c r="N31679" i="6" s="1"/>
  <c r="J31712" i="6"/>
  <c r="N31712" i="6" s="1"/>
  <c r="J31752" i="6"/>
  <c r="N31752" i="6" s="1"/>
  <c r="J31789" i="6"/>
  <c r="N31789" i="6" s="1"/>
  <c r="J31832" i="6"/>
  <c r="N31832" i="6" s="1"/>
  <c r="J32246" i="6"/>
  <c r="N32246" i="6" s="1"/>
  <c r="J32285" i="6"/>
  <c r="N32285" i="6" s="1"/>
  <c r="J32325" i="6"/>
  <c r="N32325" i="6" s="1"/>
  <c r="J32366" i="6"/>
  <c r="N32366" i="6" s="1"/>
  <c r="J32405" i="6"/>
  <c r="N32405" i="6" s="1"/>
  <c r="J32443" i="6"/>
  <c r="N32443" i="6" s="1"/>
  <c r="J32482" i="6"/>
  <c r="N32482" i="6" s="1"/>
  <c r="J32522" i="6"/>
  <c r="N32522" i="6" s="1"/>
  <c r="J32560" i="6"/>
  <c r="N32560" i="6" s="1"/>
  <c r="J32604" i="6"/>
  <c r="N32604" i="6" s="1"/>
  <c r="J32640" i="6"/>
  <c r="N32640" i="6" s="1"/>
  <c r="J33127" i="6"/>
  <c r="N33127" i="6" s="1"/>
  <c r="J33170" i="6"/>
  <c r="N33170" i="6" s="1"/>
  <c r="J33210" i="6"/>
  <c r="N33210" i="6" s="1"/>
  <c r="J33246" i="6"/>
  <c r="N33246" i="6" s="1"/>
  <c r="J33288" i="6"/>
  <c r="N33288" i="6" s="1"/>
  <c r="J33329" i="6"/>
  <c r="N33329" i="6" s="1"/>
  <c r="J33365" i="6"/>
  <c r="N33365" i="6" s="1"/>
  <c r="J33671" i="6"/>
  <c r="N33671" i="6" s="1"/>
  <c r="J33709" i="6"/>
  <c r="N33709" i="6" s="1"/>
  <c r="J33749" i="6"/>
  <c r="N33749" i="6" s="1"/>
  <c r="J33791" i="6"/>
  <c r="N33791" i="6" s="1"/>
  <c r="J33825" i="6"/>
  <c r="N33825" i="6" s="1"/>
  <c r="J33869" i="6"/>
  <c r="N33869" i="6" s="1"/>
  <c r="J33906" i="6"/>
  <c r="N33906" i="6" s="1"/>
  <c r="J34239" i="6"/>
  <c r="N34239" i="6" s="1"/>
  <c r="J34279" i="6"/>
  <c r="N34279" i="6" s="1"/>
  <c r="J34320" i="6"/>
  <c r="N34320" i="6" s="1"/>
  <c r="J34356" i="6"/>
  <c r="N34356" i="6" s="1"/>
  <c r="J34397" i="6"/>
  <c r="N34397" i="6" s="1"/>
  <c r="J34436" i="6"/>
  <c r="N34436" i="6" s="1"/>
  <c r="J34477" i="6"/>
  <c r="N34477" i="6" s="1"/>
  <c r="J34517" i="6"/>
  <c r="N34517" i="6" s="1"/>
  <c r="J34557" i="6"/>
  <c r="N34557" i="6" s="1"/>
  <c r="J34936" i="6"/>
  <c r="N34936" i="6" s="1"/>
  <c r="J34972" i="6"/>
  <c r="N34972" i="6" s="1"/>
  <c r="J35014" i="6"/>
  <c r="N35014" i="6" s="1"/>
  <c r="J35051" i="6"/>
  <c r="N35051" i="6" s="1"/>
  <c r="J35091" i="6"/>
  <c r="N35091" i="6" s="1"/>
  <c r="J35130" i="6"/>
  <c r="N35130" i="6" s="1"/>
  <c r="J35171" i="6"/>
  <c r="N35171" i="6" s="1"/>
  <c r="J35213" i="6"/>
  <c r="N35213" i="6" s="1"/>
  <c r="J35570" i="6"/>
  <c r="N35570" i="6" s="1"/>
  <c r="J35612" i="6"/>
  <c r="N35612" i="6" s="1"/>
  <c r="J35648" i="6"/>
  <c r="N35648" i="6" s="1"/>
  <c r="J35689" i="6"/>
  <c r="N35689" i="6" s="1"/>
  <c r="J35732" i="6"/>
  <c r="N35732" i="6" s="1"/>
  <c r="J35767" i="6"/>
  <c r="N35767" i="6" s="1"/>
  <c r="J35809" i="6"/>
  <c r="N35809" i="6" s="1"/>
  <c r="J35850" i="6"/>
  <c r="N35850" i="6" s="1"/>
  <c r="J35891" i="6"/>
  <c r="N35891" i="6" s="1"/>
  <c r="J35929" i="6"/>
  <c r="N35929" i="6" s="1"/>
  <c r="J36361" i="6"/>
  <c r="N36361" i="6" s="1"/>
  <c r="J36406" i="6"/>
  <c r="N36406" i="6" s="1"/>
  <c r="J36442" i="6"/>
  <c r="N36442" i="6" s="1"/>
  <c r="J36477" i="6"/>
  <c r="N36477" i="6" s="1"/>
  <c r="J36521" i="6"/>
  <c r="N36521" i="6" s="1"/>
  <c r="J36561" i="6"/>
  <c r="N36561" i="6" s="1"/>
  <c r="J36598" i="6"/>
  <c r="N36598" i="6" s="1"/>
  <c r="J36642" i="6"/>
  <c r="N36642" i="6" s="1"/>
  <c r="J36679" i="6"/>
  <c r="N36679" i="6" s="1"/>
  <c r="J37085" i="6"/>
  <c r="N37085" i="6" s="1"/>
  <c r="J37124" i="6"/>
  <c r="N37124" i="6" s="1"/>
  <c r="J37168" i="6"/>
  <c r="N37168" i="6" s="1"/>
  <c r="J37206" i="6"/>
  <c r="N37206" i="6" s="1"/>
  <c r="J37245" i="6"/>
  <c r="N37245" i="6" s="1"/>
  <c r="J37283" i="6"/>
  <c r="N37283" i="6" s="1"/>
  <c r="J37327" i="6"/>
  <c r="N37327" i="6" s="1"/>
  <c r="J37642" i="6"/>
  <c r="N37642" i="6" s="1"/>
  <c r="J37681" i="6"/>
  <c r="N37681" i="6" s="1"/>
  <c r="J37720" i="6"/>
  <c r="N37720" i="6" s="1"/>
  <c r="J37759" i="6"/>
  <c r="N37759" i="6" s="1"/>
  <c r="J37801" i="6"/>
  <c r="N37801" i="6" s="1"/>
  <c r="J37840" i="6"/>
  <c r="N37840" i="6" s="1"/>
  <c r="J37882" i="6"/>
  <c r="N37882" i="6" s="1"/>
  <c r="J37922" i="6"/>
  <c r="N37922" i="6" s="1"/>
  <c r="J37960" i="6"/>
  <c r="N37960" i="6" s="1"/>
  <c r="J38002" i="6"/>
  <c r="N38002" i="6" s="1"/>
  <c r="J38042" i="6"/>
  <c r="N38042" i="6" s="1"/>
  <c r="J38082" i="6"/>
  <c r="N38082" i="6" s="1"/>
  <c r="J38610" i="6"/>
  <c r="N38610" i="6" s="1"/>
  <c r="J38649" i="6"/>
  <c r="N38649" i="6" s="1"/>
  <c r="J38693" i="6"/>
  <c r="N38693" i="6" s="1"/>
  <c r="J38730" i="6"/>
  <c r="N38730" i="6" s="1"/>
  <c r="J38773" i="6"/>
  <c r="N38773" i="6" s="1"/>
  <c r="J38810" i="6"/>
  <c r="N38810" i="6" s="1"/>
  <c r="J38854" i="6"/>
  <c r="N38854" i="6" s="1"/>
  <c r="J38890" i="6"/>
  <c r="N38890" i="6" s="1"/>
  <c r="J38931" i="6"/>
  <c r="N38931" i="6" s="1"/>
  <c r="J38976" i="6"/>
  <c r="N38976" i="6" s="1"/>
  <c r="J39007" i="6"/>
  <c r="N39007" i="6" s="1"/>
  <c r="J39462" i="6"/>
  <c r="N39462" i="6" s="1"/>
  <c r="J39510" i="6"/>
  <c r="N39510" i="6" s="1"/>
  <c r="J39546" i="6"/>
  <c r="N39546" i="6" s="1"/>
  <c r="J39589" i="6"/>
  <c r="N39589" i="6" s="1"/>
  <c r="J39628" i="6"/>
  <c r="N39628" i="6" s="1"/>
  <c r="J39900" i="6"/>
  <c r="N39900" i="6" s="1"/>
  <c r="J39937" i="6"/>
  <c r="N39937" i="6" s="1"/>
  <c r="J39982" i="6"/>
  <c r="N39982" i="6" s="1"/>
  <c r="J40018" i="6"/>
  <c r="N40018" i="6" s="1"/>
  <c r="J40061" i="6"/>
  <c r="N40061" i="6" s="1"/>
  <c r="J40087" i="6"/>
  <c r="N40087" i="6" s="1"/>
  <c r="J7446" i="6"/>
  <c r="N7446" i="6" s="1"/>
  <c r="J7447" i="6"/>
  <c r="N7447" i="6" s="1"/>
  <c r="J7448" i="6"/>
  <c r="N7448" i="6" s="1"/>
  <c r="J7449" i="6"/>
  <c r="N7449" i="6" s="1"/>
  <c r="J7450" i="6"/>
  <c r="N7450" i="6" s="1"/>
  <c r="J7451" i="6"/>
  <c r="N7451" i="6" s="1"/>
  <c r="J7452" i="6"/>
  <c r="N7452" i="6" s="1"/>
  <c r="J7453" i="6"/>
  <c r="N7453" i="6" s="1"/>
  <c r="J7454" i="6"/>
  <c r="N7454" i="6" s="1"/>
  <c r="J7455" i="6"/>
  <c r="N7455" i="6" s="1"/>
  <c r="J7456" i="6"/>
  <c r="N7456" i="6" s="1"/>
  <c r="J7457" i="6"/>
  <c r="N7457" i="6" s="1"/>
  <c r="J7458" i="6"/>
  <c r="N7458" i="6" s="1"/>
  <c r="J7459" i="6"/>
  <c r="N7459" i="6" s="1"/>
  <c r="J7460" i="6"/>
  <c r="N7460" i="6" s="1"/>
  <c r="J7461" i="6"/>
  <c r="N7461" i="6" s="1"/>
  <c r="J7462" i="6"/>
  <c r="N7462" i="6" s="1"/>
  <c r="J7463" i="6"/>
  <c r="N7463" i="6" s="1"/>
  <c r="J7464" i="6"/>
  <c r="N7464" i="6" s="1"/>
  <c r="J7465" i="6"/>
  <c r="N7465" i="6" s="1"/>
  <c r="J7466" i="6"/>
  <c r="N7466" i="6" s="1"/>
  <c r="J7467" i="6"/>
  <c r="N7467" i="6" s="1"/>
  <c r="J7468" i="6"/>
  <c r="N7468" i="6" s="1"/>
  <c r="J7469" i="6"/>
  <c r="N7469" i="6" s="1"/>
  <c r="J7470" i="6"/>
  <c r="N7470" i="6" s="1"/>
  <c r="J7471" i="6"/>
  <c r="N7471" i="6" s="1"/>
  <c r="J7472" i="6"/>
  <c r="N7472" i="6" s="1"/>
  <c r="J7473" i="6"/>
  <c r="N7473" i="6" s="1"/>
  <c r="J7474" i="6"/>
  <c r="N7474" i="6" s="1"/>
  <c r="J7475" i="6"/>
  <c r="N7475" i="6" s="1"/>
  <c r="J7476" i="6"/>
  <c r="N7476" i="6" s="1"/>
  <c r="J7477" i="6"/>
  <c r="N7477" i="6" s="1"/>
  <c r="J7478" i="6"/>
  <c r="N7478" i="6" s="1"/>
  <c r="J7479" i="6"/>
  <c r="N7479" i="6" s="1"/>
  <c r="J7480" i="6"/>
  <c r="N7480" i="6" s="1"/>
  <c r="J7481" i="6"/>
  <c r="N7481" i="6" s="1"/>
  <c r="J7482" i="6"/>
  <c r="N7482" i="6" s="1"/>
  <c r="J7483" i="6"/>
  <c r="N7483" i="6" s="1"/>
  <c r="J7484" i="6"/>
  <c r="N7484" i="6" s="1"/>
  <c r="J7485" i="6"/>
  <c r="N7485" i="6" s="1"/>
  <c r="J7486" i="6"/>
  <c r="N7486" i="6" s="1"/>
  <c r="J7487" i="6"/>
  <c r="N7487" i="6" s="1"/>
  <c r="J7488" i="6"/>
  <c r="N7488" i="6" s="1"/>
  <c r="J7489" i="6"/>
  <c r="N7489" i="6" s="1"/>
  <c r="J7490" i="6"/>
  <c r="N7490" i="6" s="1"/>
  <c r="J7491" i="6"/>
  <c r="N7491" i="6" s="1"/>
  <c r="J7492" i="6"/>
  <c r="N7492" i="6" s="1"/>
  <c r="J7493" i="6"/>
  <c r="N7493" i="6" s="1"/>
  <c r="J7494" i="6"/>
  <c r="N7494" i="6" s="1"/>
  <c r="J7495" i="6"/>
  <c r="N7495" i="6" s="1"/>
  <c r="J7496" i="6"/>
  <c r="N7496" i="6" s="1"/>
  <c r="J7497" i="6"/>
  <c r="N7497" i="6" s="1"/>
  <c r="J7498" i="6"/>
  <c r="N7498" i="6" s="1"/>
  <c r="J7499" i="6"/>
  <c r="N7499" i="6" s="1"/>
  <c r="J7500" i="6"/>
  <c r="N7500" i="6" s="1"/>
  <c r="J7501" i="6"/>
  <c r="N7501" i="6" s="1"/>
  <c r="J7502" i="6"/>
  <c r="N7502" i="6" s="1"/>
  <c r="J7503" i="6"/>
  <c r="N7503" i="6" s="1"/>
  <c r="J7504" i="6"/>
  <c r="N7504" i="6" s="1"/>
  <c r="J7505" i="6"/>
  <c r="N7505" i="6" s="1"/>
  <c r="J7506" i="6"/>
  <c r="N7506" i="6" s="1"/>
  <c r="J7507" i="6"/>
  <c r="N7507" i="6" s="1"/>
  <c r="J7508" i="6"/>
  <c r="N7508" i="6" s="1"/>
  <c r="J7509" i="6"/>
  <c r="N7509" i="6" s="1"/>
  <c r="J7510" i="6"/>
  <c r="N7510" i="6" s="1"/>
  <c r="J7511" i="6"/>
  <c r="N7511" i="6" s="1"/>
  <c r="J7512" i="6"/>
  <c r="N7512" i="6" s="1"/>
  <c r="J7513" i="6"/>
  <c r="N7513" i="6" s="1"/>
  <c r="J7514" i="6"/>
  <c r="N7514" i="6" s="1"/>
  <c r="J7515" i="6"/>
  <c r="N7515" i="6" s="1"/>
  <c r="J7516" i="6"/>
  <c r="N7516" i="6" s="1"/>
  <c r="J7517" i="6"/>
  <c r="N7517" i="6" s="1"/>
  <c r="J7518" i="6"/>
  <c r="N7518" i="6" s="1"/>
  <c r="J7519" i="6"/>
  <c r="N7519" i="6" s="1"/>
  <c r="J7520" i="6"/>
  <c r="N7520" i="6" s="1"/>
  <c r="J7521" i="6"/>
  <c r="N7521" i="6" s="1"/>
  <c r="J7522" i="6"/>
  <c r="N7522" i="6" s="1"/>
  <c r="J7523" i="6"/>
  <c r="N7523" i="6" s="1"/>
  <c r="J7524" i="6"/>
  <c r="N7524" i="6" s="1"/>
  <c r="J7525" i="6"/>
  <c r="N7525" i="6" s="1"/>
  <c r="J7526" i="6"/>
  <c r="N7526" i="6" s="1"/>
  <c r="J7527" i="6"/>
  <c r="N7527" i="6" s="1"/>
  <c r="J7528" i="6"/>
  <c r="N7528" i="6" s="1"/>
  <c r="J7529" i="6"/>
  <c r="N7529" i="6" s="1"/>
  <c r="J7530" i="6"/>
  <c r="N7530" i="6" s="1"/>
  <c r="J7531" i="6"/>
  <c r="N7531" i="6" s="1"/>
  <c r="J7532" i="6"/>
  <c r="N7532" i="6" s="1"/>
  <c r="J7533" i="6"/>
  <c r="N7533" i="6" s="1"/>
  <c r="J7534" i="6"/>
  <c r="N7534" i="6" s="1"/>
  <c r="J7535" i="6"/>
  <c r="N7535" i="6" s="1"/>
  <c r="J7536" i="6"/>
  <c r="N7536" i="6" s="1"/>
  <c r="J7537" i="6"/>
  <c r="N7537" i="6" s="1"/>
  <c r="J7538" i="6"/>
  <c r="N7538" i="6" s="1"/>
  <c r="J7539" i="6"/>
  <c r="N7539" i="6" s="1"/>
  <c r="J7540" i="6"/>
  <c r="N7540" i="6" s="1"/>
  <c r="J7541" i="6"/>
  <c r="N7541" i="6" s="1"/>
  <c r="J7542" i="6"/>
  <c r="N7542" i="6" s="1"/>
  <c r="J7543" i="6"/>
  <c r="N7543" i="6" s="1"/>
  <c r="J7544" i="6"/>
  <c r="N7544" i="6" s="1"/>
  <c r="J7545" i="6"/>
  <c r="N7545" i="6" s="1"/>
  <c r="J7546" i="6"/>
  <c r="N7546" i="6" s="1"/>
  <c r="J7547" i="6"/>
  <c r="N7547" i="6" s="1"/>
  <c r="J7548" i="6"/>
  <c r="N7548" i="6" s="1"/>
  <c r="J7549" i="6"/>
  <c r="N7549" i="6" s="1"/>
  <c r="J7550" i="6"/>
  <c r="N7550" i="6" s="1"/>
  <c r="J7551" i="6"/>
  <c r="N7551" i="6" s="1"/>
  <c r="J7552" i="6"/>
  <c r="N7552" i="6" s="1"/>
  <c r="J7553" i="6"/>
  <c r="N7553" i="6" s="1"/>
  <c r="J7554" i="6"/>
  <c r="N7554" i="6" s="1"/>
  <c r="J7555" i="6"/>
  <c r="N7555" i="6" s="1"/>
  <c r="J7556" i="6"/>
  <c r="N7556" i="6" s="1"/>
  <c r="J7557" i="6"/>
  <c r="N7557" i="6" s="1"/>
  <c r="J7558" i="6"/>
  <c r="N7558" i="6" s="1"/>
  <c r="J7559" i="6"/>
  <c r="N7559" i="6" s="1"/>
  <c r="J7560" i="6"/>
  <c r="N7560" i="6" s="1"/>
  <c r="J7561" i="6"/>
  <c r="N7561" i="6" s="1"/>
  <c r="J7562" i="6"/>
  <c r="N7562" i="6" s="1"/>
  <c r="J7563" i="6"/>
  <c r="N7563" i="6" s="1"/>
  <c r="J7564" i="6"/>
  <c r="N7564" i="6" s="1"/>
  <c r="J7565" i="6"/>
  <c r="N7565" i="6" s="1"/>
  <c r="J7566" i="6"/>
  <c r="N7566" i="6" s="1"/>
  <c r="J7567" i="6"/>
  <c r="N7567" i="6" s="1"/>
  <c r="J7568" i="6"/>
  <c r="N7568" i="6" s="1"/>
  <c r="J7569" i="6"/>
  <c r="N7569" i="6" s="1"/>
  <c r="J7570" i="6"/>
  <c r="N7570" i="6" s="1"/>
  <c r="J7571" i="6"/>
  <c r="N7571" i="6" s="1"/>
  <c r="J7572" i="6"/>
  <c r="N7572" i="6" s="1"/>
  <c r="J7573" i="6"/>
  <c r="N7573" i="6" s="1"/>
  <c r="J7574" i="6"/>
  <c r="N7574" i="6" s="1"/>
  <c r="J7575" i="6"/>
  <c r="N7575" i="6" s="1"/>
  <c r="J7576" i="6"/>
  <c r="N7576" i="6" s="1"/>
  <c r="J7577" i="6"/>
  <c r="N7577" i="6" s="1"/>
  <c r="J7578" i="6"/>
  <c r="N7578" i="6" s="1"/>
  <c r="J7579" i="6"/>
  <c r="N7579" i="6" s="1"/>
  <c r="J7580" i="6"/>
  <c r="N7580" i="6" s="1"/>
  <c r="J7581" i="6"/>
  <c r="N7581" i="6" s="1"/>
  <c r="J7582" i="6"/>
  <c r="N7582" i="6" s="1"/>
  <c r="J7583" i="6"/>
  <c r="N7583" i="6" s="1"/>
  <c r="J7584" i="6"/>
  <c r="N7584" i="6" s="1"/>
  <c r="J7585" i="6"/>
  <c r="N7585" i="6" s="1"/>
  <c r="J7586" i="6"/>
  <c r="N7586" i="6" s="1"/>
  <c r="J7587" i="6"/>
  <c r="N7587" i="6" s="1"/>
  <c r="J7588" i="6"/>
  <c r="N7588" i="6" s="1"/>
  <c r="J7589" i="6"/>
  <c r="N7589" i="6" s="1"/>
  <c r="J7590" i="6"/>
  <c r="N7590" i="6" s="1"/>
  <c r="J7591" i="6"/>
  <c r="N7591" i="6" s="1"/>
  <c r="J7592" i="6"/>
  <c r="N7592" i="6" s="1"/>
  <c r="J7593" i="6"/>
  <c r="N7593" i="6" s="1"/>
  <c r="J7594" i="6"/>
  <c r="N7594" i="6" s="1"/>
  <c r="J7595" i="6"/>
  <c r="N7595" i="6" s="1"/>
  <c r="J7596" i="6"/>
  <c r="N7596" i="6" s="1"/>
  <c r="J7597" i="6"/>
  <c r="N7597" i="6" s="1"/>
  <c r="J7598" i="6"/>
  <c r="N7598" i="6" s="1"/>
  <c r="J7599" i="6"/>
  <c r="N7599" i="6" s="1"/>
  <c r="J7600" i="6"/>
  <c r="N7600" i="6" s="1"/>
  <c r="J7601" i="6"/>
  <c r="N7601" i="6" s="1"/>
  <c r="J7602" i="6"/>
  <c r="N7602" i="6" s="1"/>
  <c r="J7603" i="6"/>
  <c r="N7603" i="6" s="1"/>
  <c r="J7604" i="6"/>
  <c r="N7604" i="6" s="1"/>
  <c r="J7605" i="6"/>
  <c r="N7605" i="6" s="1"/>
  <c r="J7606" i="6"/>
  <c r="N7606" i="6" s="1"/>
  <c r="J7607" i="6"/>
  <c r="N7607" i="6" s="1"/>
  <c r="J7608" i="6"/>
  <c r="N7608" i="6" s="1"/>
  <c r="J7609" i="6"/>
  <c r="N7609" i="6" s="1"/>
  <c r="J7610" i="6"/>
  <c r="N7610" i="6" s="1"/>
  <c r="J7611" i="6"/>
  <c r="N7611" i="6" s="1"/>
  <c r="J7612" i="6"/>
  <c r="N7612" i="6" s="1"/>
  <c r="J7613" i="6"/>
  <c r="N7613" i="6" s="1"/>
  <c r="J7614" i="6"/>
  <c r="N7614" i="6" s="1"/>
  <c r="J7615" i="6"/>
  <c r="N7615" i="6" s="1"/>
  <c r="J7616" i="6"/>
  <c r="N7616" i="6" s="1"/>
  <c r="J7617" i="6"/>
  <c r="N7617" i="6" s="1"/>
  <c r="J7618" i="6"/>
  <c r="N7618" i="6" s="1"/>
  <c r="J7619" i="6"/>
  <c r="N7619" i="6" s="1"/>
  <c r="J7620" i="6"/>
  <c r="N7620" i="6" s="1"/>
  <c r="J7621" i="6"/>
  <c r="N7621" i="6" s="1"/>
  <c r="J7622" i="6"/>
  <c r="N7622" i="6" s="1"/>
  <c r="J7623" i="6"/>
  <c r="N7623" i="6" s="1"/>
  <c r="J7624" i="6"/>
  <c r="N7624" i="6" s="1"/>
  <c r="J7625" i="6"/>
  <c r="N7625" i="6" s="1"/>
  <c r="J7626" i="6"/>
  <c r="N7626" i="6" s="1"/>
  <c r="J7627" i="6"/>
  <c r="N7627" i="6" s="1"/>
  <c r="J7628" i="6"/>
  <c r="N7628" i="6" s="1"/>
  <c r="J7629" i="6"/>
  <c r="N7629" i="6" s="1"/>
  <c r="J7630" i="6"/>
  <c r="N7630" i="6" s="1"/>
  <c r="J7631" i="6"/>
  <c r="N7631" i="6" s="1"/>
  <c r="J7632" i="6"/>
  <c r="N7632" i="6" s="1"/>
  <c r="J7633" i="6"/>
  <c r="N7633" i="6" s="1"/>
  <c r="J7634" i="6"/>
  <c r="N7634" i="6" s="1"/>
  <c r="J7635" i="6"/>
  <c r="N7635" i="6" s="1"/>
  <c r="J7636" i="6"/>
  <c r="N7636" i="6" s="1"/>
  <c r="J7637" i="6"/>
  <c r="N7637" i="6" s="1"/>
  <c r="J7638" i="6"/>
  <c r="N7638" i="6" s="1"/>
  <c r="J7639" i="6"/>
  <c r="N7639" i="6" s="1"/>
  <c r="J7640" i="6"/>
  <c r="N7640" i="6" s="1"/>
  <c r="J7641" i="6"/>
  <c r="N7641" i="6" s="1"/>
  <c r="J7642" i="6"/>
  <c r="N7642" i="6" s="1"/>
  <c r="J7643" i="6"/>
  <c r="N7643" i="6" s="1"/>
  <c r="J7644" i="6"/>
  <c r="N7644" i="6" s="1"/>
  <c r="J7645" i="6"/>
  <c r="N7645" i="6" s="1"/>
  <c r="J7646" i="6"/>
  <c r="N7646" i="6" s="1"/>
  <c r="J7647" i="6"/>
  <c r="N7647" i="6" s="1"/>
  <c r="J7648" i="6"/>
  <c r="N7648" i="6" s="1"/>
  <c r="J7649" i="6"/>
  <c r="N7649" i="6" s="1"/>
  <c r="J7650" i="6"/>
  <c r="N7650" i="6" s="1"/>
  <c r="J7651" i="6"/>
  <c r="N7651" i="6" s="1"/>
  <c r="J7652" i="6"/>
  <c r="N7652" i="6" s="1"/>
  <c r="J7653" i="6"/>
  <c r="N7653" i="6" s="1"/>
  <c r="J7654" i="6"/>
  <c r="N7654" i="6" s="1"/>
  <c r="J7655" i="6"/>
  <c r="N7655" i="6" s="1"/>
  <c r="J7656" i="6"/>
  <c r="N7656" i="6" s="1"/>
  <c r="J7657" i="6"/>
  <c r="N7657" i="6" s="1"/>
  <c r="J7658" i="6"/>
  <c r="N7658" i="6" s="1"/>
  <c r="J7659" i="6"/>
  <c r="N7659" i="6" s="1"/>
  <c r="J7660" i="6"/>
  <c r="N7660" i="6" s="1"/>
  <c r="J7661" i="6"/>
  <c r="N7661" i="6" s="1"/>
  <c r="J7662" i="6"/>
  <c r="N7662" i="6" s="1"/>
  <c r="J7663" i="6"/>
  <c r="N7663" i="6" s="1"/>
  <c r="J7664" i="6"/>
  <c r="N7664" i="6" s="1"/>
  <c r="J7665" i="6"/>
  <c r="N7665" i="6" s="1"/>
  <c r="J7666" i="6"/>
  <c r="N7666" i="6" s="1"/>
  <c r="J7667" i="6"/>
  <c r="N7667" i="6" s="1"/>
  <c r="J7668" i="6"/>
  <c r="N7668" i="6" s="1"/>
  <c r="J7669" i="6"/>
  <c r="N7669" i="6" s="1"/>
  <c r="J7670" i="6"/>
  <c r="N7670" i="6" s="1"/>
  <c r="J7671" i="6"/>
  <c r="N7671" i="6" s="1"/>
  <c r="J7672" i="6"/>
  <c r="N7672" i="6" s="1"/>
  <c r="J7673" i="6"/>
  <c r="N7673" i="6" s="1"/>
  <c r="J7674" i="6"/>
  <c r="N7674" i="6" s="1"/>
  <c r="J7675" i="6"/>
  <c r="N7675" i="6" s="1"/>
  <c r="J7676" i="6"/>
  <c r="N7676" i="6" s="1"/>
  <c r="J7677" i="6"/>
  <c r="N7677" i="6" s="1"/>
  <c r="J7678" i="6"/>
  <c r="N7678" i="6" s="1"/>
  <c r="J7679" i="6"/>
  <c r="N7679" i="6" s="1"/>
  <c r="J7680" i="6"/>
  <c r="N7680" i="6" s="1"/>
  <c r="J7681" i="6"/>
  <c r="N7681" i="6" s="1"/>
  <c r="J7682" i="6"/>
  <c r="N7682" i="6" s="1"/>
  <c r="J7683" i="6"/>
  <c r="N7683" i="6" s="1"/>
  <c r="J7684" i="6"/>
  <c r="N7684" i="6" s="1"/>
  <c r="J7685" i="6"/>
  <c r="N7685" i="6" s="1"/>
  <c r="J7686" i="6"/>
  <c r="N7686" i="6" s="1"/>
  <c r="J7687" i="6"/>
  <c r="N7687" i="6" s="1"/>
  <c r="J7688" i="6"/>
  <c r="N7688" i="6" s="1"/>
  <c r="J7689" i="6"/>
  <c r="N7689" i="6" s="1"/>
  <c r="J7690" i="6"/>
  <c r="N7690" i="6" s="1"/>
  <c r="J7691" i="6"/>
  <c r="N7691" i="6" s="1"/>
  <c r="J7692" i="6"/>
  <c r="N7692" i="6" s="1"/>
  <c r="J7693" i="6"/>
  <c r="N7693" i="6" s="1"/>
  <c r="J7694" i="6"/>
  <c r="N7694" i="6" s="1"/>
  <c r="J7695" i="6"/>
  <c r="N7695" i="6" s="1"/>
  <c r="J7696" i="6"/>
  <c r="N7696" i="6" s="1"/>
  <c r="J7697" i="6"/>
  <c r="N7697" i="6" s="1"/>
  <c r="J7698" i="6"/>
  <c r="N7698" i="6" s="1"/>
  <c r="J7699" i="6"/>
  <c r="N7699" i="6" s="1"/>
  <c r="J7700" i="6"/>
  <c r="N7700" i="6" s="1"/>
  <c r="J7701" i="6"/>
  <c r="N7701" i="6" s="1"/>
  <c r="J7702" i="6"/>
  <c r="N7702" i="6" s="1"/>
  <c r="J7703" i="6"/>
  <c r="N7703" i="6" s="1"/>
  <c r="J7704" i="6"/>
  <c r="N7704" i="6" s="1"/>
  <c r="J7705" i="6"/>
  <c r="N7705" i="6" s="1"/>
  <c r="J7706" i="6"/>
  <c r="N7706" i="6" s="1"/>
  <c r="J7707" i="6"/>
  <c r="N7707" i="6" s="1"/>
  <c r="J7708" i="6"/>
  <c r="N7708" i="6" s="1"/>
  <c r="J7709" i="6"/>
  <c r="N7709" i="6" s="1"/>
  <c r="J7710" i="6"/>
  <c r="N7710" i="6" s="1"/>
  <c r="J7711" i="6"/>
  <c r="N7711" i="6" s="1"/>
  <c r="J7712" i="6"/>
  <c r="N7712" i="6" s="1"/>
  <c r="J7713" i="6"/>
  <c r="N7713" i="6" s="1"/>
  <c r="J7714" i="6"/>
  <c r="N7714" i="6" s="1"/>
  <c r="J7715" i="6"/>
  <c r="N7715" i="6" s="1"/>
  <c r="J7716" i="6"/>
  <c r="N7716" i="6" s="1"/>
  <c r="J7717" i="6"/>
  <c r="N7717" i="6" s="1"/>
  <c r="J7718" i="6"/>
  <c r="N7718" i="6" s="1"/>
  <c r="J7719" i="6"/>
  <c r="N7719" i="6" s="1"/>
  <c r="J7720" i="6"/>
  <c r="N7720" i="6" s="1"/>
  <c r="J7721" i="6"/>
  <c r="N7721" i="6" s="1"/>
  <c r="J7722" i="6"/>
  <c r="N7722" i="6" s="1"/>
  <c r="J7723" i="6"/>
  <c r="N7723" i="6" s="1"/>
  <c r="J7724" i="6"/>
  <c r="N7724" i="6" s="1"/>
  <c r="J7725" i="6"/>
  <c r="N7725" i="6" s="1"/>
  <c r="J7726" i="6"/>
  <c r="N7726" i="6" s="1"/>
  <c r="J7727" i="6"/>
  <c r="N7727" i="6" s="1"/>
  <c r="J7728" i="6"/>
  <c r="N7728" i="6" s="1"/>
  <c r="J7729" i="6"/>
  <c r="N7729" i="6" s="1"/>
  <c r="J7730" i="6"/>
  <c r="N7730" i="6" s="1"/>
  <c r="J7731" i="6"/>
  <c r="N7731" i="6" s="1"/>
  <c r="J7732" i="6"/>
  <c r="N7732" i="6" s="1"/>
  <c r="J7733" i="6"/>
  <c r="N7733" i="6" s="1"/>
  <c r="J7734" i="6"/>
  <c r="N7734" i="6" s="1"/>
  <c r="J7735" i="6"/>
  <c r="N7735" i="6" s="1"/>
  <c r="J7736" i="6"/>
  <c r="N7736" i="6" s="1"/>
  <c r="J7737" i="6"/>
  <c r="N7737" i="6" s="1"/>
  <c r="J7738" i="6"/>
  <c r="N7738" i="6" s="1"/>
  <c r="J7739" i="6"/>
  <c r="N7739" i="6" s="1"/>
  <c r="J7740" i="6"/>
  <c r="N7740" i="6" s="1"/>
  <c r="J7741" i="6"/>
  <c r="N7741" i="6" s="1"/>
  <c r="J7742" i="6"/>
  <c r="N7742" i="6" s="1"/>
  <c r="J7743" i="6"/>
  <c r="N7743" i="6" s="1"/>
  <c r="J7744" i="6"/>
  <c r="N7744" i="6" s="1"/>
  <c r="J7745" i="6"/>
  <c r="N7745" i="6" s="1"/>
  <c r="J7746" i="6"/>
  <c r="N7746" i="6" s="1"/>
  <c r="J7747" i="6"/>
  <c r="N7747" i="6" s="1"/>
  <c r="J7748" i="6"/>
  <c r="N7748" i="6" s="1"/>
  <c r="J7749" i="6"/>
  <c r="N7749" i="6" s="1"/>
  <c r="J7750" i="6"/>
  <c r="N7750" i="6" s="1"/>
  <c r="J7751" i="6"/>
  <c r="N7751" i="6" s="1"/>
  <c r="J7752" i="6"/>
  <c r="N7752" i="6" s="1"/>
  <c r="J7753" i="6"/>
  <c r="N7753" i="6" s="1"/>
  <c r="J7754" i="6"/>
  <c r="N7754" i="6" s="1"/>
  <c r="J7755" i="6"/>
  <c r="N7755" i="6" s="1"/>
  <c r="J7756" i="6"/>
  <c r="N7756" i="6" s="1"/>
  <c r="J7757" i="6"/>
  <c r="N7757" i="6" s="1"/>
  <c r="J7758" i="6"/>
  <c r="N7758" i="6" s="1"/>
  <c r="J7759" i="6"/>
  <c r="N7759" i="6" s="1"/>
  <c r="J7760" i="6"/>
  <c r="N7760" i="6" s="1"/>
  <c r="J7761" i="6"/>
  <c r="N7761" i="6" s="1"/>
  <c r="J7762" i="6"/>
  <c r="N7762" i="6" s="1"/>
  <c r="J7763" i="6"/>
  <c r="N7763" i="6" s="1"/>
  <c r="J7764" i="6"/>
  <c r="N7764" i="6" s="1"/>
  <c r="J7765" i="6"/>
  <c r="N7765" i="6" s="1"/>
  <c r="J7766" i="6"/>
  <c r="N7766" i="6" s="1"/>
  <c r="J7767" i="6"/>
  <c r="N7767" i="6" s="1"/>
  <c r="J7768" i="6"/>
  <c r="N7768" i="6" s="1"/>
  <c r="J7769" i="6"/>
  <c r="N7769" i="6" s="1"/>
  <c r="J7770" i="6"/>
  <c r="N7770" i="6" s="1"/>
  <c r="J7771" i="6"/>
  <c r="N7771" i="6" s="1"/>
  <c r="J7772" i="6"/>
  <c r="N7772" i="6" s="1"/>
  <c r="J7773" i="6"/>
  <c r="N7773" i="6" s="1"/>
  <c r="J7774" i="6"/>
  <c r="N7774" i="6" s="1"/>
  <c r="J7775" i="6"/>
  <c r="N7775" i="6" s="1"/>
  <c r="J7776" i="6"/>
  <c r="N7776" i="6" s="1"/>
  <c r="J7777" i="6"/>
  <c r="N7777" i="6" s="1"/>
  <c r="J7778" i="6"/>
  <c r="N7778" i="6" s="1"/>
  <c r="J7779" i="6"/>
  <c r="N7779" i="6" s="1"/>
  <c r="J7780" i="6"/>
  <c r="N7780" i="6" s="1"/>
  <c r="J7781" i="6"/>
  <c r="N7781" i="6" s="1"/>
  <c r="J7782" i="6"/>
  <c r="N7782" i="6" s="1"/>
  <c r="J7783" i="6"/>
  <c r="N7783" i="6" s="1"/>
  <c r="J7784" i="6"/>
  <c r="N7784" i="6" s="1"/>
  <c r="J7785" i="6"/>
  <c r="N7785" i="6" s="1"/>
  <c r="J7786" i="6"/>
  <c r="N7786" i="6" s="1"/>
  <c r="J7787" i="6"/>
  <c r="N7787" i="6" s="1"/>
  <c r="J7788" i="6"/>
  <c r="N7788" i="6" s="1"/>
  <c r="J7789" i="6"/>
  <c r="N7789" i="6" s="1"/>
  <c r="J7790" i="6"/>
  <c r="N7790" i="6" s="1"/>
  <c r="J7791" i="6"/>
  <c r="N7791" i="6" s="1"/>
  <c r="J7792" i="6"/>
  <c r="N7792" i="6" s="1"/>
  <c r="J7793" i="6"/>
  <c r="N7793" i="6" s="1"/>
  <c r="J7794" i="6"/>
  <c r="N7794" i="6" s="1"/>
  <c r="J7795" i="6"/>
  <c r="N7795" i="6" s="1"/>
  <c r="J7796" i="6"/>
  <c r="N7796" i="6" s="1"/>
  <c r="J7797" i="6"/>
  <c r="N7797" i="6" s="1"/>
  <c r="J7798" i="6"/>
  <c r="N7798" i="6" s="1"/>
  <c r="J7799" i="6"/>
  <c r="N7799" i="6" s="1"/>
  <c r="J7800" i="6"/>
  <c r="N7800" i="6" s="1"/>
  <c r="J7801" i="6"/>
  <c r="N7801" i="6" s="1"/>
  <c r="J7802" i="6"/>
  <c r="N7802" i="6" s="1"/>
  <c r="J7803" i="6"/>
  <c r="N7803" i="6" s="1"/>
  <c r="J7804" i="6"/>
  <c r="N7804" i="6" s="1"/>
  <c r="J7805" i="6"/>
  <c r="N7805" i="6" s="1"/>
  <c r="J7806" i="6"/>
  <c r="N7806" i="6" s="1"/>
  <c r="J7807" i="6"/>
  <c r="N7807" i="6" s="1"/>
  <c r="J7808" i="6"/>
  <c r="N7808" i="6" s="1"/>
  <c r="J7809" i="6"/>
  <c r="N7809" i="6" s="1"/>
  <c r="J7810" i="6"/>
  <c r="N7810" i="6" s="1"/>
  <c r="J7811" i="6"/>
  <c r="N7811" i="6" s="1"/>
  <c r="J7812" i="6"/>
  <c r="N7812" i="6" s="1"/>
  <c r="J7813" i="6"/>
  <c r="N7813" i="6" s="1"/>
  <c r="J7814" i="6"/>
  <c r="N7814" i="6" s="1"/>
  <c r="J7815" i="6"/>
  <c r="N7815" i="6" s="1"/>
  <c r="J7816" i="6"/>
  <c r="N7816" i="6" s="1"/>
  <c r="J7817" i="6"/>
  <c r="N7817" i="6" s="1"/>
  <c r="J7818" i="6"/>
  <c r="N7818" i="6" s="1"/>
  <c r="J7819" i="6"/>
  <c r="N7819" i="6" s="1"/>
  <c r="J7820" i="6"/>
  <c r="N7820" i="6" s="1"/>
  <c r="J7821" i="6"/>
  <c r="N7821" i="6" s="1"/>
  <c r="J7822" i="6"/>
  <c r="N7822" i="6" s="1"/>
  <c r="J7823" i="6"/>
  <c r="N7823" i="6" s="1"/>
  <c r="J7824" i="6"/>
  <c r="N7824" i="6" s="1"/>
  <c r="J7825" i="6"/>
  <c r="N7825" i="6" s="1"/>
  <c r="J7826" i="6"/>
  <c r="N7826" i="6" s="1"/>
  <c r="J7827" i="6"/>
  <c r="N7827" i="6" s="1"/>
  <c r="J7828" i="6"/>
  <c r="N7828" i="6" s="1"/>
  <c r="J7829" i="6"/>
  <c r="N7829" i="6" s="1"/>
  <c r="J7830" i="6"/>
  <c r="N7830" i="6" s="1"/>
  <c r="J7831" i="6"/>
  <c r="N7831" i="6" s="1"/>
  <c r="J7832" i="6"/>
  <c r="N7832" i="6" s="1"/>
  <c r="J7833" i="6"/>
  <c r="N7833" i="6" s="1"/>
  <c r="J7834" i="6"/>
  <c r="N7834" i="6" s="1"/>
  <c r="J7835" i="6"/>
  <c r="N7835" i="6" s="1"/>
  <c r="J7836" i="6"/>
  <c r="N7836" i="6" s="1"/>
  <c r="J7837" i="6"/>
  <c r="N7837" i="6" s="1"/>
  <c r="J7838" i="6"/>
  <c r="N7838" i="6" s="1"/>
  <c r="J7839" i="6"/>
  <c r="N7839" i="6" s="1"/>
  <c r="J7840" i="6"/>
  <c r="N7840" i="6" s="1"/>
  <c r="J7841" i="6"/>
  <c r="N7841" i="6" s="1"/>
  <c r="J7842" i="6"/>
  <c r="N7842" i="6" s="1"/>
  <c r="J7843" i="6"/>
  <c r="N7843" i="6" s="1"/>
  <c r="J7844" i="6"/>
  <c r="N7844" i="6" s="1"/>
  <c r="J7845" i="6"/>
  <c r="N7845" i="6" s="1"/>
  <c r="J7846" i="6"/>
  <c r="N7846" i="6" s="1"/>
  <c r="J7847" i="6"/>
  <c r="N7847" i="6" s="1"/>
  <c r="J7848" i="6"/>
  <c r="N7848" i="6" s="1"/>
  <c r="J7849" i="6"/>
  <c r="N7849" i="6" s="1"/>
  <c r="J7850" i="6"/>
  <c r="N7850" i="6" s="1"/>
  <c r="J7851" i="6"/>
  <c r="N7851" i="6" s="1"/>
  <c r="J7852" i="6"/>
  <c r="N7852" i="6" s="1"/>
  <c r="J7853" i="6"/>
  <c r="N7853" i="6" s="1"/>
  <c r="J7854" i="6"/>
  <c r="N7854" i="6" s="1"/>
  <c r="J7855" i="6"/>
  <c r="N7855" i="6" s="1"/>
  <c r="J7856" i="6"/>
  <c r="N7856" i="6" s="1"/>
  <c r="J7857" i="6"/>
  <c r="N7857" i="6" s="1"/>
  <c r="J7858" i="6"/>
  <c r="N7858" i="6" s="1"/>
  <c r="J7859" i="6"/>
  <c r="N7859" i="6" s="1"/>
  <c r="J7860" i="6"/>
  <c r="N7860" i="6" s="1"/>
  <c r="J7861" i="6"/>
  <c r="N7861" i="6" s="1"/>
  <c r="J7862" i="6"/>
  <c r="N7862" i="6" s="1"/>
  <c r="J7863" i="6"/>
  <c r="N7863" i="6" s="1"/>
  <c r="J7864" i="6"/>
  <c r="N7864" i="6" s="1"/>
  <c r="J7865" i="6"/>
  <c r="N7865" i="6" s="1"/>
  <c r="J7866" i="6"/>
  <c r="N7866" i="6" s="1"/>
  <c r="J7867" i="6"/>
  <c r="N7867" i="6" s="1"/>
  <c r="J7868" i="6"/>
  <c r="N7868" i="6" s="1"/>
  <c r="J7869" i="6"/>
  <c r="N7869" i="6" s="1"/>
  <c r="J7870" i="6"/>
  <c r="N7870" i="6" s="1"/>
  <c r="J7871" i="6"/>
  <c r="N7871" i="6" s="1"/>
  <c r="J7872" i="6"/>
  <c r="N7872" i="6" s="1"/>
  <c r="J7873" i="6"/>
  <c r="N7873" i="6" s="1"/>
  <c r="J7874" i="6"/>
  <c r="N7874" i="6" s="1"/>
  <c r="J7875" i="6"/>
  <c r="N7875" i="6" s="1"/>
  <c r="J7876" i="6"/>
  <c r="N7876" i="6" s="1"/>
  <c r="J7877" i="6"/>
  <c r="N7877" i="6" s="1"/>
  <c r="J7878" i="6"/>
  <c r="N7878" i="6" s="1"/>
  <c r="J7879" i="6"/>
  <c r="N7879" i="6" s="1"/>
  <c r="J7880" i="6"/>
  <c r="N7880" i="6" s="1"/>
  <c r="J7881" i="6"/>
  <c r="N7881" i="6" s="1"/>
  <c r="J7882" i="6"/>
  <c r="N7882" i="6" s="1"/>
  <c r="J7883" i="6"/>
  <c r="N7883" i="6" s="1"/>
  <c r="J7884" i="6"/>
  <c r="N7884" i="6" s="1"/>
  <c r="J7885" i="6"/>
  <c r="N7885" i="6" s="1"/>
  <c r="J7886" i="6"/>
  <c r="N7886" i="6" s="1"/>
  <c r="J7887" i="6"/>
  <c r="N7887" i="6" s="1"/>
  <c r="J7888" i="6"/>
  <c r="N7888" i="6" s="1"/>
  <c r="J7889" i="6"/>
  <c r="N7889" i="6" s="1"/>
  <c r="J7890" i="6"/>
  <c r="N7890" i="6" s="1"/>
  <c r="J7891" i="6"/>
  <c r="N7891" i="6" s="1"/>
  <c r="J7892" i="6"/>
  <c r="N7892" i="6" s="1"/>
  <c r="J7893" i="6"/>
  <c r="N7893" i="6" s="1"/>
  <c r="J7894" i="6"/>
  <c r="N7894" i="6" s="1"/>
  <c r="J7895" i="6"/>
  <c r="N7895" i="6" s="1"/>
  <c r="J7896" i="6"/>
  <c r="N7896" i="6" s="1"/>
  <c r="J7897" i="6"/>
  <c r="N7897" i="6" s="1"/>
  <c r="J7898" i="6"/>
  <c r="N7898" i="6" s="1"/>
  <c r="J7899" i="6"/>
  <c r="N7899" i="6" s="1"/>
  <c r="J7900" i="6"/>
  <c r="N7900" i="6" s="1"/>
  <c r="J7901" i="6"/>
  <c r="N7901" i="6" s="1"/>
  <c r="J7902" i="6"/>
  <c r="N7902" i="6" s="1"/>
  <c r="J7903" i="6"/>
  <c r="N7903" i="6" s="1"/>
  <c r="J7904" i="6"/>
  <c r="N7904" i="6" s="1"/>
  <c r="J7905" i="6"/>
  <c r="N7905" i="6" s="1"/>
  <c r="J7906" i="6"/>
  <c r="N7906" i="6" s="1"/>
  <c r="J7907" i="6"/>
  <c r="N7907" i="6" s="1"/>
  <c r="J7908" i="6"/>
  <c r="N7908" i="6" s="1"/>
  <c r="J7909" i="6"/>
  <c r="N7909" i="6" s="1"/>
  <c r="J7910" i="6"/>
  <c r="N7910" i="6" s="1"/>
  <c r="J7911" i="6"/>
  <c r="N7911" i="6" s="1"/>
  <c r="J7912" i="6"/>
  <c r="N7912" i="6" s="1"/>
  <c r="J7913" i="6"/>
  <c r="N7913" i="6" s="1"/>
  <c r="J7914" i="6"/>
  <c r="N7914" i="6" s="1"/>
  <c r="J7915" i="6"/>
  <c r="N7915" i="6" s="1"/>
  <c r="J7916" i="6"/>
  <c r="N7916" i="6" s="1"/>
  <c r="J7917" i="6"/>
  <c r="N7917" i="6" s="1"/>
  <c r="J7918" i="6"/>
  <c r="N7918" i="6" s="1"/>
  <c r="J7919" i="6"/>
  <c r="N7919" i="6" s="1"/>
  <c r="J7920" i="6"/>
  <c r="N7920" i="6" s="1"/>
  <c r="J7921" i="6"/>
  <c r="N7921" i="6" s="1"/>
  <c r="J7922" i="6"/>
  <c r="N7922" i="6" s="1"/>
  <c r="J7923" i="6"/>
  <c r="N7923" i="6" s="1"/>
  <c r="J7924" i="6"/>
  <c r="N7924" i="6" s="1"/>
  <c r="J7925" i="6"/>
  <c r="N7925" i="6" s="1"/>
  <c r="J7926" i="6"/>
  <c r="N7926" i="6" s="1"/>
  <c r="J7927" i="6"/>
  <c r="N7927" i="6" s="1"/>
  <c r="J7928" i="6"/>
  <c r="N7928" i="6" s="1"/>
  <c r="J7929" i="6"/>
  <c r="N7929" i="6" s="1"/>
  <c r="J7930" i="6"/>
  <c r="N7930" i="6" s="1"/>
  <c r="J7931" i="6"/>
  <c r="N7931" i="6" s="1"/>
  <c r="J7932" i="6"/>
  <c r="N7932" i="6" s="1"/>
  <c r="J7933" i="6"/>
  <c r="N7933" i="6" s="1"/>
  <c r="J7934" i="6"/>
  <c r="N7934" i="6" s="1"/>
  <c r="J7935" i="6"/>
  <c r="N7935" i="6" s="1"/>
  <c r="J7936" i="6"/>
  <c r="N7936" i="6" s="1"/>
  <c r="J7937" i="6"/>
  <c r="N7937" i="6" s="1"/>
  <c r="J7938" i="6"/>
  <c r="N7938" i="6" s="1"/>
  <c r="J7939" i="6"/>
  <c r="N7939" i="6" s="1"/>
  <c r="J7940" i="6"/>
  <c r="N7940" i="6" s="1"/>
  <c r="J7941" i="6"/>
  <c r="N7941" i="6" s="1"/>
  <c r="J7942" i="6"/>
  <c r="N7942" i="6" s="1"/>
  <c r="J7943" i="6"/>
  <c r="N7943" i="6" s="1"/>
  <c r="J7944" i="6"/>
  <c r="N7944" i="6" s="1"/>
  <c r="J7945" i="6"/>
  <c r="N7945" i="6" s="1"/>
  <c r="J7946" i="6"/>
  <c r="N7946" i="6" s="1"/>
  <c r="J7947" i="6"/>
  <c r="N7947" i="6" s="1"/>
  <c r="J7948" i="6"/>
  <c r="N7948" i="6" s="1"/>
  <c r="J7949" i="6"/>
  <c r="N7949" i="6" s="1"/>
  <c r="J7950" i="6"/>
  <c r="N7950" i="6" s="1"/>
  <c r="J7951" i="6"/>
  <c r="N7951" i="6" s="1"/>
  <c r="J7952" i="6"/>
  <c r="N7952" i="6" s="1"/>
  <c r="J7953" i="6"/>
  <c r="N7953" i="6" s="1"/>
  <c r="J7954" i="6"/>
  <c r="N7954" i="6" s="1"/>
  <c r="J7955" i="6"/>
  <c r="N7955" i="6" s="1"/>
  <c r="J7956" i="6"/>
  <c r="N7956" i="6" s="1"/>
  <c r="J7957" i="6"/>
  <c r="N7957" i="6" s="1"/>
  <c r="J7958" i="6"/>
  <c r="N7958" i="6" s="1"/>
  <c r="J7959" i="6"/>
  <c r="N7959" i="6" s="1"/>
  <c r="J7960" i="6"/>
  <c r="N7960" i="6" s="1"/>
  <c r="J7961" i="6"/>
  <c r="N7961" i="6" s="1"/>
  <c r="J7962" i="6"/>
  <c r="N7962" i="6" s="1"/>
  <c r="J7963" i="6"/>
  <c r="N7963" i="6" s="1"/>
  <c r="J7964" i="6"/>
  <c r="N7964" i="6" s="1"/>
  <c r="J7965" i="6"/>
  <c r="N7965" i="6" s="1"/>
  <c r="J7966" i="6"/>
  <c r="N7966" i="6" s="1"/>
  <c r="J7967" i="6"/>
  <c r="N7967" i="6" s="1"/>
  <c r="J7" i="6"/>
  <c r="N7" i="6" s="1"/>
  <c r="J54" i="6"/>
  <c r="N54" i="6" s="1"/>
  <c r="J91" i="6"/>
  <c r="N91" i="6" s="1"/>
  <c r="J130" i="6"/>
  <c r="N130" i="6" s="1"/>
  <c r="J169" i="6"/>
  <c r="N169" i="6" s="1"/>
  <c r="J215" i="6"/>
  <c r="N215" i="6" s="1"/>
  <c r="J258" i="6"/>
  <c r="N258" i="6" s="1"/>
  <c r="J304" i="6"/>
  <c r="N304" i="6" s="1"/>
  <c r="J344" i="6"/>
  <c r="N344" i="6" s="1"/>
  <c r="J392" i="6"/>
  <c r="N392" i="6" s="1"/>
  <c r="J436" i="6"/>
  <c r="N436" i="6" s="1"/>
  <c r="J936" i="6"/>
  <c r="N936" i="6" s="1"/>
  <c r="J977" i="6"/>
  <c r="N977" i="6" s="1"/>
  <c r="J1028" i="6"/>
  <c r="N1028" i="6" s="1"/>
  <c r="J1071" i="6"/>
  <c r="N1071" i="6" s="1"/>
  <c r="J1121" i="6"/>
  <c r="N1121" i="6" s="1"/>
  <c r="J1167" i="6"/>
  <c r="N1167" i="6" s="1"/>
  <c r="J1210" i="6"/>
  <c r="N1210" i="6" s="1"/>
  <c r="J1255" i="6"/>
  <c r="N1255" i="6" s="1"/>
  <c r="J1303" i="6"/>
  <c r="N1303" i="6" s="1"/>
  <c r="J1351" i="6"/>
  <c r="N1351" i="6" s="1"/>
  <c r="J1402" i="6"/>
  <c r="N1402" i="6" s="1"/>
  <c r="J1454" i="6"/>
  <c r="N1454" i="6" s="1"/>
  <c r="J1500" i="6"/>
  <c r="N1500" i="6" s="1"/>
  <c r="J2150" i="6"/>
  <c r="N2150" i="6" s="1"/>
  <c r="J2202" i="6"/>
  <c r="N2202" i="6" s="1"/>
  <c r="J2249" i="6"/>
  <c r="N2249" i="6" s="1"/>
  <c r="J2299" i="6"/>
  <c r="N2299" i="6" s="1"/>
  <c r="J2353" i="6"/>
  <c r="N2353" i="6" s="1"/>
  <c r="J2408" i="6"/>
  <c r="N2408" i="6" s="1"/>
  <c r="J2453" i="6"/>
  <c r="N2453" i="6" s="1"/>
  <c r="J2503" i="6"/>
  <c r="N2503" i="6" s="1"/>
  <c r="J2551" i="6"/>
  <c r="N2551" i="6" s="1"/>
  <c r="J3094" i="6"/>
  <c r="N3094" i="6" s="1"/>
  <c r="J3144" i="6"/>
  <c r="N3144" i="6" s="1"/>
  <c r="J3196" i="6"/>
  <c r="N3196" i="6" s="1"/>
  <c r="J3243" i="6"/>
  <c r="N3243" i="6" s="1"/>
  <c r="J3294" i="6"/>
  <c r="N3294" i="6" s="1"/>
  <c r="J3346" i="6"/>
  <c r="N3346" i="6" s="1"/>
  <c r="J3397" i="6"/>
  <c r="N3397" i="6" s="1"/>
  <c r="J3447" i="6"/>
  <c r="N3447" i="6" s="1"/>
  <c r="J3497" i="6"/>
  <c r="N3497" i="6" s="1"/>
  <c r="J3551" i="6"/>
  <c r="N3551" i="6" s="1"/>
  <c r="J4101" i="6"/>
  <c r="N4101" i="6" s="1"/>
  <c r="J4152" i="6"/>
  <c r="N4152" i="6" s="1"/>
  <c r="J4205" i="6"/>
  <c r="N4205" i="6" s="1"/>
  <c r="J4257" i="6"/>
  <c r="N4257" i="6" s="1"/>
  <c r="J4305" i="6"/>
  <c r="N4305" i="6" s="1"/>
  <c r="J4359" i="6"/>
  <c r="N4359" i="6" s="1"/>
  <c r="J4410" i="6"/>
  <c r="N4410" i="6" s="1"/>
  <c r="J4463" i="6"/>
  <c r="N4463" i="6" s="1"/>
  <c r="J4510" i="6"/>
  <c r="N4510" i="6" s="1"/>
  <c r="J4984" i="6"/>
  <c r="N4984" i="6" s="1"/>
  <c r="J5040" i="6"/>
  <c r="N5040" i="6" s="1"/>
  <c r="J5093" i="6"/>
  <c r="N5093" i="6" s="1"/>
  <c r="J5146" i="6"/>
  <c r="N5146" i="6" s="1"/>
  <c r="J5197" i="6"/>
  <c r="N5197" i="6" s="1"/>
  <c r="J5245" i="6"/>
  <c r="N5245" i="6" s="1"/>
  <c r="J5297" i="6"/>
  <c r="N5297" i="6" s="1"/>
  <c r="J5349" i="6"/>
  <c r="N5349" i="6" s="1"/>
  <c r="J5399" i="6"/>
  <c r="N5399" i="6" s="1"/>
  <c r="J5905" i="6"/>
  <c r="N5905" i="6" s="1"/>
  <c r="J5960" i="6"/>
  <c r="N5960" i="6" s="1"/>
  <c r="J6009" i="6"/>
  <c r="N6009" i="6" s="1"/>
  <c r="J6061" i="6"/>
  <c r="N6061" i="6" s="1"/>
  <c r="J6111" i="6"/>
  <c r="N6111" i="6" s="1"/>
  <c r="J6165" i="6"/>
  <c r="N6165" i="6" s="1"/>
  <c r="J6215" i="6"/>
  <c r="N6215" i="6" s="1"/>
  <c r="J6272" i="6"/>
  <c r="N6272" i="6" s="1"/>
  <c r="J6321" i="6"/>
  <c r="N6321" i="6" s="1"/>
  <c r="J6371" i="6"/>
  <c r="N6371" i="6" s="1"/>
  <c r="J6961" i="6"/>
  <c r="N6961" i="6" s="1"/>
  <c r="J7012" i="6"/>
  <c r="N7012" i="6" s="1"/>
  <c r="J7063" i="6"/>
  <c r="N7063" i="6" s="1"/>
  <c r="J7114" i="6"/>
  <c r="N7114" i="6" s="1"/>
  <c r="J7170" i="6"/>
  <c r="N7170" i="6" s="1"/>
  <c r="J7217" i="6"/>
  <c r="N7217" i="6" s="1"/>
  <c r="J7275" i="6"/>
  <c r="N7275" i="6" s="1"/>
  <c r="J7325" i="6"/>
  <c r="N7325" i="6" s="1"/>
  <c r="J7377" i="6"/>
  <c r="N7377" i="6" s="1"/>
  <c r="J7432" i="6"/>
  <c r="N7432" i="6" s="1"/>
  <c r="J8006" i="6"/>
  <c r="N8006" i="6" s="1"/>
  <c r="J8056" i="6"/>
  <c r="N8056" i="6" s="1"/>
  <c r="J8108" i="6"/>
  <c r="N8108" i="6" s="1"/>
  <c r="J8162" i="6"/>
  <c r="N8162" i="6" s="1"/>
  <c r="J8211" i="6"/>
  <c r="N8211" i="6" s="1"/>
  <c r="J8267" i="6"/>
  <c r="N8267" i="6" s="1"/>
  <c r="J8321" i="6"/>
  <c r="N8321" i="6" s="1"/>
  <c r="J8748" i="6"/>
  <c r="N8748" i="6" s="1"/>
  <c r="J8801" i="6"/>
  <c r="N8801" i="6" s="1"/>
  <c r="J8856" i="6"/>
  <c r="N8856" i="6" s="1"/>
  <c r="J8905" i="6"/>
  <c r="N8905" i="6" s="1"/>
  <c r="J8958" i="6"/>
  <c r="N8958" i="6" s="1"/>
  <c r="J9012" i="6"/>
  <c r="N9012" i="6" s="1"/>
  <c r="J9066" i="6"/>
  <c r="N9066" i="6" s="1"/>
  <c r="J9481" i="6"/>
  <c r="N9481" i="6" s="1"/>
  <c r="J9539" i="6"/>
  <c r="N9539" i="6" s="1"/>
  <c r="J9585" i="6"/>
  <c r="N9585" i="6" s="1"/>
  <c r="J9634" i="6"/>
  <c r="N9634" i="6" s="1"/>
  <c r="J9688" i="6"/>
  <c r="N9688" i="6" s="1"/>
  <c r="J9744" i="6"/>
  <c r="N9744" i="6" s="1"/>
  <c r="J10130" i="6"/>
  <c r="N10130" i="6" s="1"/>
  <c r="J10185" i="6"/>
  <c r="N10185" i="6" s="1"/>
  <c r="J10234" i="6"/>
  <c r="N10234" i="6" s="1"/>
  <c r="J10286" i="6"/>
  <c r="N10286" i="6" s="1"/>
  <c r="J10341" i="6"/>
  <c r="N10341" i="6" s="1"/>
  <c r="J10399" i="6"/>
  <c r="N10399" i="6" s="1"/>
  <c r="J10450" i="6"/>
  <c r="N10450" i="6" s="1"/>
  <c r="J10838" i="6"/>
  <c r="N10838" i="6" s="1"/>
  <c r="J10892" i="6"/>
  <c r="N10892" i="6" s="1"/>
  <c r="J10943" i="6"/>
  <c r="N10943" i="6" s="1"/>
  <c r="J10998" i="6"/>
  <c r="N10998" i="6" s="1"/>
  <c r="J11051" i="6"/>
  <c r="N11051" i="6" s="1"/>
  <c r="J11101" i="6"/>
  <c r="N11101" i="6" s="1"/>
  <c r="J11469" i="6"/>
  <c r="N11469" i="6" s="1"/>
  <c r="J11526" i="6"/>
  <c r="N11526" i="6" s="1"/>
  <c r="J11578" i="6"/>
  <c r="N11578" i="6" s="1"/>
  <c r="J11625" i="6"/>
  <c r="N11625" i="6" s="1"/>
  <c r="J11688" i="6"/>
  <c r="N11688" i="6" s="1"/>
  <c r="J12038" i="6"/>
  <c r="N12038" i="6" s="1"/>
  <c r="J12091" i="6"/>
  <c r="N12091" i="6" s="1"/>
  <c r="J12143" i="6"/>
  <c r="N12143" i="6" s="1"/>
  <c r="J12199" i="6"/>
  <c r="N12199" i="6" s="1"/>
  <c r="J12254" i="6"/>
  <c r="N12254" i="6" s="1"/>
  <c r="J12308" i="6"/>
  <c r="N12308" i="6" s="1"/>
  <c r="J12664" i="6"/>
  <c r="N12664" i="6" s="1"/>
  <c r="J12716" i="6"/>
  <c r="N12716" i="6" s="1"/>
  <c r="J12769" i="6"/>
  <c r="N12769" i="6" s="1"/>
  <c r="J12822" i="6"/>
  <c r="N12822" i="6" s="1"/>
  <c r="J12875" i="6"/>
  <c r="N12875" i="6" s="1"/>
  <c r="J12925" i="6"/>
  <c r="N12925" i="6" s="1"/>
  <c r="J12983" i="6"/>
  <c r="N12983" i="6" s="1"/>
  <c r="J13035" i="6"/>
  <c r="N13035" i="6" s="1"/>
  <c r="J13498" i="6"/>
  <c r="N13498" i="6" s="1"/>
  <c r="J13550" i="6"/>
  <c r="N13550" i="6" s="1"/>
  <c r="J13603" i="6"/>
  <c r="N13603" i="6" s="1"/>
  <c r="J13654" i="6"/>
  <c r="N13654" i="6" s="1"/>
  <c r="J13713" i="6"/>
  <c r="N13713" i="6" s="1"/>
  <c r="J14036" i="6"/>
  <c r="N14036" i="6" s="1"/>
  <c r="J14086" i="6"/>
  <c r="N14086" i="6" s="1"/>
  <c r="J14140" i="6"/>
  <c r="N14140" i="6" s="1"/>
  <c r="J14194" i="6"/>
  <c r="N14194" i="6" s="1"/>
  <c r="J14245" i="6"/>
  <c r="N14245" i="6" s="1"/>
  <c r="J14550" i="6"/>
  <c r="N14550" i="6" s="1"/>
  <c r="J14603" i="6"/>
  <c r="N14603" i="6" s="1"/>
  <c r="J14655" i="6"/>
  <c r="N14655" i="6" s="1"/>
  <c r="J14711" i="6"/>
  <c r="N14711" i="6" s="1"/>
  <c r="J14989" i="6"/>
  <c r="N14989" i="6" s="1"/>
  <c r="J15045" i="6"/>
  <c r="N15045" i="6" s="1"/>
  <c r="J15099" i="6"/>
  <c r="N15099" i="6" s="1"/>
  <c r="J15151" i="6"/>
  <c r="N15151" i="6" s="1"/>
  <c r="J15418" i="6"/>
  <c r="N15418" i="6" s="1"/>
  <c r="J15466" i="6"/>
  <c r="N15466" i="6" s="1"/>
  <c r="J15522" i="6"/>
  <c r="N15522" i="6" s="1"/>
  <c r="J15759" i="6"/>
  <c r="N15759" i="6" s="1"/>
  <c r="J15812" i="6"/>
  <c r="N15812" i="6" s="1"/>
  <c r="J15864" i="6"/>
  <c r="N15864" i="6" s="1"/>
  <c r="J15919" i="6"/>
  <c r="N15919" i="6" s="1"/>
  <c r="J15971" i="6"/>
  <c r="N15971" i="6" s="1"/>
  <c r="J16030" i="6"/>
  <c r="N16030" i="6" s="1"/>
  <c r="J16080" i="6"/>
  <c r="N16080" i="6" s="1"/>
  <c r="J16134" i="6"/>
  <c r="N16134" i="6" s="1"/>
  <c r="J16627" i="6"/>
  <c r="N16627" i="6" s="1"/>
  <c r="J16678" i="6"/>
  <c r="N16678" i="6" s="1"/>
  <c r="J16732" i="6"/>
  <c r="N16732" i="6" s="1"/>
  <c r="J16785" i="6"/>
  <c r="N16785" i="6" s="1"/>
  <c r="J16841" i="6"/>
  <c r="N16841" i="6" s="1"/>
  <c r="J16897" i="6"/>
  <c r="N16897" i="6" s="1"/>
  <c r="J16948" i="6"/>
  <c r="N16948" i="6" s="1"/>
  <c r="J17003" i="6"/>
  <c r="N17003" i="6" s="1"/>
  <c r="J17471" i="6"/>
  <c r="N17471" i="6" s="1"/>
  <c r="J17523" i="6"/>
  <c r="N17523" i="6" s="1"/>
  <c r="J17576" i="6"/>
  <c r="N17576" i="6" s="1"/>
  <c r="J17633" i="6"/>
  <c r="N17633" i="6" s="1"/>
  <c r="J17683" i="6"/>
  <c r="N17683" i="6" s="1"/>
  <c r="J17739" i="6"/>
  <c r="N17739" i="6" s="1"/>
  <c r="J17791" i="6"/>
  <c r="N17791" i="6" s="1"/>
  <c r="J18231" i="6"/>
  <c r="N18231" i="6" s="1"/>
  <c r="J18291" i="6"/>
  <c r="N18291" i="6" s="1"/>
  <c r="J18342" i="6"/>
  <c r="N18342" i="6" s="1"/>
  <c r="J18395" i="6"/>
  <c r="N18395" i="6" s="1"/>
  <c r="J18445" i="6"/>
  <c r="N18445" i="6" s="1"/>
  <c r="J18501" i="6"/>
  <c r="N18501" i="6" s="1"/>
  <c r="J18558" i="6"/>
  <c r="N18558" i="6" s="1"/>
  <c r="J18988" i="6"/>
  <c r="N18988" i="6" s="1"/>
  <c r="J19042" i="6"/>
  <c r="N19042" i="6" s="1"/>
  <c r="J19093" i="6"/>
  <c r="N19093" i="6" s="1"/>
  <c r="J19144" i="6"/>
  <c r="N19144" i="6" s="1"/>
  <c r="J19197" i="6"/>
  <c r="N19197" i="6" s="1"/>
  <c r="J19252" i="6"/>
  <c r="N19252" i="6" s="1"/>
  <c r="J19304" i="6"/>
  <c r="N19304" i="6" s="1"/>
  <c r="J19362" i="6"/>
  <c r="N19362" i="6" s="1"/>
  <c r="J19413" i="6"/>
  <c r="N19413" i="6" s="1"/>
  <c r="J19469" i="6"/>
  <c r="N19469" i="6" s="1"/>
  <c r="J20043" i="6"/>
  <c r="N20043" i="6" s="1"/>
  <c r="J20096" i="6"/>
  <c r="N20096" i="6" s="1"/>
  <c r="J20147" i="6"/>
  <c r="N20147" i="6" s="1"/>
  <c r="J20208" i="6"/>
  <c r="N20208" i="6" s="1"/>
  <c r="J20259" i="6"/>
  <c r="N20259" i="6" s="1"/>
  <c r="J20314" i="6"/>
  <c r="N20314" i="6" s="1"/>
  <c r="J20365" i="6"/>
  <c r="N20365" i="6" s="1"/>
  <c r="J20418" i="6"/>
  <c r="N20418" i="6" s="1"/>
  <c r="J20471" i="6"/>
  <c r="N20471" i="6" s="1"/>
  <c r="J21026" i="6"/>
  <c r="N21026" i="6" s="1"/>
  <c r="J21077" i="6"/>
  <c r="N21077" i="6" s="1"/>
  <c r="J21135" i="6"/>
  <c r="N21135" i="6" s="1"/>
  <c r="J21185" i="6"/>
  <c r="N21185" i="6" s="1"/>
  <c r="J21242" i="6"/>
  <c r="N21242" i="6" s="1"/>
  <c r="J21299" i="6"/>
  <c r="N21299" i="6" s="1"/>
  <c r="J21350" i="6"/>
  <c r="N21350" i="6" s="1"/>
  <c r="J21405" i="6"/>
  <c r="N21405" i="6" s="1"/>
  <c r="J21458" i="6"/>
  <c r="N21458" i="6" s="1"/>
  <c r="J21993" i="6"/>
  <c r="N21993" i="6" s="1"/>
  <c r="J22050" i="6"/>
  <c r="N22050" i="6" s="1"/>
  <c r="J22104" i="6"/>
  <c r="N22104" i="6" s="1"/>
  <c r="J22157" i="6"/>
  <c r="N22157" i="6" s="1"/>
  <c r="J22213" i="6"/>
  <c r="N22213" i="6" s="1"/>
  <c r="J22266" i="6"/>
  <c r="N22266" i="6" s="1"/>
  <c r="J22320" i="6"/>
  <c r="N22320" i="6" s="1"/>
  <c r="J22375" i="6"/>
  <c r="N22375" i="6" s="1"/>
  <c r="J22428" i="6"/>
  <c r="N22428" i="6" s="1"/>
  <c r="J22486" i="6"/>
  <c r="N22486" i="6" s="1"/>
  <c r="J23116" i="6"/>
  <c r="N23116" i="6" s="1"/>
  <c r="J23172" i="6"/>
  <c r="N23172" i="6" s="1"/>
  <c r="J23225" i="6"/>
  <c r="N23225" i="6" s="1"/>
  <c r="J23278" i="6"/>
  <c r="N23278" i="6" s="1"/>
  <c r="J23333" i="6"/>
  <c r="N23333" i="6" s="1"/>
  <c r="J23389" i="6"/>
  <c r="N23389" i="6" s="1"/>
  <c r="J23437" i="6"/>
  <c r="N23437" i="6" s="1"/>
  <c r="J23496" i="6"/>
  <c r="N23496" i="6" s="1"/>
  <c r="J23553" i="6"/>
  <c r="N23553" i="6" s="1"/>
  <c r="J23604" i="6"/>
  <c r="N23604" i="6" s="1"/>
  <c r="J23655" i="6"/>
  <c r="N23655" i="6" s="1"/>
  <c r="J24303" i="6"/>
  <c r="N24303" i="6" s="1"/>
  <c r="J24357" i="6"/>
  <c r="N24357" i="6" s="1"/>
  <c r="J24412" i="6"/>
  <c r="N24412" i="6" s="1"/>
  <c r="J24465" i="6"/>
  <c r="N24465" i="6" s="1"/>
  <c r="J24517" i="6"/>
  <c r="N24517" i="6" s="1"/>
  <c r="J24572" i="6"/>
  <c r="N24572" i="6" s="1"/>
  <c r="J24967" i="6"/>
  <c r="N24967" i="6" s="1"/>
  <c r="J25016" i="6"/>
  <c r="N25016" i="6" s="1"/>
  <c r="J25076" i="6"/>
  <c r="N25076" i="6" s="1"/>
  <c r="J25131" i="6"/>
  <c r="N25131" i="6" s="1"/>
  <c r="J25188" i="6"/>
  <c r="N25188" i="6" s="1"/>
  <c r="J25242" i="6"/>
  <c r="N25242" i="6" s="1"/>
  <c r="J25610" i="6"/>
  <c r="N25610" i="6" s="1"/>
  <c r="J25665" i="6"/>
  <c r="N25665" i="6" s="1"/>
  <c r="J25725" i="6"/>
  <c r="N25725" i="6" s="1"/>
  <c r="J25776" i="6"/>
  <c r="N25776" i="6" s="1"/>
  <c r="J25828" i="6"/>
  <c r="N25828" i="6" s="1"/>
  <c r="J25880" i="6"/>
  <c r="N25880" i="6" s="1"/>
  <c r="J26251" i="6"/>
  <c r="N26251" i="6" s="1"/>
  <c r="J26306" i="6"/>
  <c r="N26306" i="6" s="1"/>
  <c r="J26360" i="6"/>
  <c r="N26360" i="6" s="1"/>
  <c r="J26410" i="6"/>
  <c r="N26410" i="6" s="1"/>
  <c r="J26467" i="6"/>
  <c r="N26467" i="6" s="1"/>
  <c r="J26522" i="6"/>
  <c r="N26522" i="6" s="1"/>
  <c r="J26880" i="6"/>
  <c r="N26880" i="6" s="1"/>
  <c r="J26933" i="6"/>
  <c r="N26933" i="6" s="1"/>
  <c r="J26987" i="6"/>
  <c r="N26987" i="6" s="1"/>
  <c r="J27043" i="6"/>
  <c r="N27043" i="6" s="1"/>
  <c r="J27099" i="6"/>
  <c r="N27099" i="6" s="1"/>
  <c r="J27150" i="6"/>
  <c r="N27150" i="6" s="1"/>
  <c r="J27575" i="6"/>
  <c r="N27575" i="6" s="1"/>
  <c r="J27629" i="6"/>
  <c r="N27629" i="6" s="1"/>
  <c r="J27683" i="6"/>
  <c r="N27683" i="6" s="1"/>
  <c r="J27733" i="6"/>
  <c r="N27733" i="6" s="1"/>
  <c r="J27793" i="6"/>
  <c r="N27793" i="6" s="1"/>
  <c r="J27845" i="6"/>
  <c r="N27845" i="6" s="1"/>
  <c r="J27901" i="6"/>
  <c r="N27901" i="6" s="1"/>
  <c r="J28315" i="6"/>
  <c r="N28315" i="6" s="1"/>
  <c r="J28369" i="6"/>
  <c r="N28369" i="6" s="1"/>
  <c r="J28424" i="6"/>
  <c r="N28424" i="6" s="1"/>
  <c r="J28479" i="6"/>
  <c r="N28479" i="6" s="1"/>
  <c r="J28535" i="6"/>
  <c r="N28535" i="6" s="1"/>
  <c r="J28592" i="6"/>
  <c r="N28592" i="6" s="1"/>
  <c r="J29006" i="6"/>
  <c r="N29006" i="6" s="1"/>
  <c r="J29059" i="6"/>
  <c r="N29059" i="6" s="1"/>
  <c r="J29115" i="6"/>
  <c r="N29115" i="6" s="1"/>
  <c r="J29164" i="6"/>
  <c r="N29164" i="6" s="1"/>
  <c r="J29220" i="6"/>
  <c r="N29220" i="6" s="1"/>
  <c r="J29276" i="6"/>
  <c r="N29276" i="6" s="1"/>
  <c r="J29336" i="6"/>
  <c r="N29336" i="6" s="1"/>
  <c r="J29385" i="6"/>
  <c r="N29385" i="6" s="1"/>
  <c r="J29844" i="6"/>
  <c r="N29844" i="6" s="1"/>
  <c r="J29902" i="6"/>
  <c r="N29902" i="6" s="1"/>
  <c r="J29958" i="6"/>
  <c r="N29958" i="6" s="1"/>
  <c r="J30009" i="6"/>
  <c r="N30009" i="6" s="1"/>
  <c r="J30068" i="6"/>
  <c r="N30068" i="6" s="1"/>
  <c r="J30122" i="6"/>
  <c r="N30122" i="6" s="1"/>
  <c r="J30172" i="6"/>
  <c r="N30172" i="6" s="1"/>
  <c r="J30228" i="6"/>
  <c r="N30228" i="6" s="1"/>
  <c r="J30705" i="6"/>
  <c r="N30705" i="6" s="1"/>
  <c r="J30755" i="6"/>
  <c r="N30755" i="6" s="1"/>
  <c r="J30815" i="6"/>
  <c r="N30815" i="6" s="1"/>
  <c r="J30870" i="6"/>
  <c r="N30870" i="6" s="1"/>
  <c r="J30925" i="6"/>
  <c r="N30925" i="6" s="1"/>
  <c r="J30982" i="6"/>
  <c r="N30982" i="6" s="1"/>
  <c r="J31034" i="6"/>
  <c r="N31034" i="6" s="1"/>
  <c r="J31497" i="6"/>
  <c r="N31497" i="6" s="1"/>
  <c r="J31550" i="6"/>
  <c r="N31550" i="6" s="1"/>
  <c r="J31604" i="6"/>
  <c r="N31604" i="6" s="1"/>
  <c r="J31657" i="6"/>
  <c r="N31657" i="6" s="1"/>
  <c r="J31711" i="6"/>
  <c r="N31711" i="6" s="1"/>
  <c r="J31769" i="6"/>
  <c r="N31769" i="6" s="1"/>
  <c r="J31824" i="6"/>
  <c r="N31824" i="6" s="1"/>
  <c r="J32254" i="6"/>
  <c r="N32254" i="6" s="1"/>
  <c r="J32307" i="6"/>
  <c r="N32307" i="6" s="1"/>
  <c r="J32364" i="6"/>
  <c r="N32364" i="6" s="1"/>
  <c r="J32417" i="6"/>
  <c r="N32417" i="6" s="1"/>
  <c r="J32470" i="6"/>
  <c r="N32470" i="6" s="1"/>
  <c r="J32527" i="6"/>
  <c r="N32527" i="6" s="1"/>
  <c r="J32578" i="6"/>
  <c r="N32578" i="6" s="1"/>
  <c r="J32638" i="6"/>
  <c r="N32638" i="6" s="1"/>
  <c r="J33145" i="6"/>
  <c r="N33145" i="6" s="1"/>
  <c r="J33194" i="6"/>
  <c r="N33194" i="6" s="1"/>
  <c r="J33254" i="6"/>
  <c r="N33254" i="6" s="1"/>
  <c r="J33304" i="6"/>
  <c r="N33304" i="6" s="1"/>
  <c r="J33362" i="6"/>
  <c r="N33362" i="6" s="1"/>
  <c r="J33682" i="6"/>
  <c r="N33682" i="6" s="1"/>
  <c r="J33736" i="6"/>
  <c r="N33736" i="6" s="1"/>
  <c r="J33794" i="6"/>
  <c r="N33794" i="6" s="1"/>
  <c r="J33846" i="6"/>
  <c r="N33846" i="6" s="1"/>
  <c r="J33901" i="6"/>
  <c r="N33901" i="6" s="1"/>
  <c r="J34244" i="6"/>
  <c r="N34244" i="6" s="1"/>
  <c r="J34299" i="6"/>
  <c r="N34299" i="6" s="1"/>
  <c r="J34357" i="6"/>
  <c r="N34357" i="6" s="1"/>
  <c r="J34414" i="6"/>
  <c r="N34414" i="6" s="1"/>
  <c r="J34470" i="6"/>
  <c r="N34470" i="6" s="1"/>
  <c r="J34524" i="6"/>
  <c r="N34524" i="6" s="1"/>
  <c r="J34915" i="6"/>
  <c r="N34915" i="6" s="1"/>
  <c r="J34969" i="6"/>
  <c r="N34969" i="6" s="1"/>
  <c r="J35026" i="6"/>
  <c r="N35026" i="6" s="1"/>
  <c r="J35083" i="6"/>
  <c r="N35083" i="6" s="1"/>
  <c r="J35139" i="6"/>
  <c r="N35139" i="6" s="1"/>
  <c r="J35197" i="6"/>
  <c r="N35197" i="6" s="1"/>
  <c r="J35567" i="6"/>
  <c r="N35567" i="6" s="1"/>
  <c r="J35621" i="6"/>
  <c r="N35621" i="6" s="1"/>
  <c r="J35676" i="6"/>
  <c r="N35676" i="6" s="1"/>
  <c r="J35739" i="6"/>
  <c r="N35739" i="6" s="1"/>
  <c r="J35792" i="6"/>
  <c r="N35792" i="6" s="1"/>
  <c r="J35841" i="6"/>
  <c r="N35841" i="6" s="1"/>
  <c r="J35897" i="6"/>
  <c r="N35897" i="6" s="1"/>
  <c r="J36344" i="6"/>
  <c r="N36344" i="6" s="1"/>
  <c r="J36404" i="6"/>
  <c r="N36404" i="6" s="1"/>
  <c r="J36459" i="6"/>
  <c r="N36459" i="6" s="1"/>
  <c r="J36513" i="6"/>
  <c r="N36513" i="6" s="1"/>
  <c r="J36567" i="6"/>
  <c r="N36567" i="6" s="1"/>
  <c r="J36620" i="6"/>
  <c r="N36620" i="6" s="1"/>
  <c r="J36674" i="6"/>
  <c r="N36674" i="6" s="1"/>
  <c r="J37095" i="6"/>
  <c r="N37095" i="6" s="1"/>
  <c r="J37151" i="6"/>
  <c r="N37151" i="6" s="1"/>
  <c r="J37207" i="6"/>
  <c r="N37207" i="6" s="1"/>
  <c r="J37263" i="6"/>
  <c r="N37263" i="6" s="1"/>
  <c r="J37320" i="6"/>
  <c r="N37320" i="6" s="1"/>
  <c r="J37649" i="6"/>
  <c r="N37649" i="6" s="1"/>
  <c r="J37702" i="6"/>
  <c r="N37702" i="6" s="1"/>
  <c r="J37756" i="6"/>
  <c r="N37756" i="6" s="1"/>
  <c r="J37813" i="6"/>
  <c r="N37813" i="6" s="1"/>
  <c r="J37869" i="6"/>
  <c r="N37869" i="6" s="1"/>
  <c r="J37923" i="6"/>
  <c r="N37923" i="6" s="1"/>
  <c r="J37979" i="6"/>
  <c r="N37979" i="6" s="1"/>
  <c r="J38031" i="6"/>
  <c r="N38031" i="6" s="1"/>
  <c r="J38091" i="6"/>
  <c r="N38091" i="6" s="1"/>
  <c r="J38632" i="6"/>
  <c r="N38632" i="6" s="1"/>
  <c r="J38686" i="6"/>
  <c r="N38686" i="6" s="1"/>
  <c r="J38741" i="6"/>
  <c r="N38741" i="6" s="1"/>
  <c r="J38799" i="6"/>
  <c r="N38799" i="6" s="1"/>
  <c r="J38856" i="6"/>
  <c r="N38856" i="6" s="1"/>
  <c r="J38912" i="6"/>
  <c r="N38912" i="6" s="1"/>
  <c r="J38964" i="6"/>
  <c r="N38964" i="6" s="1"/>
  <c r="J39429" i="6"/>
  <c r="N39429" i="6" s="1"/>
  <c r="J39486" i="6"/>
  <c r="N39486" i="6" s="1"/>
  <c r="J39539" i="6"/>
  <c r="N39539" i="6" s="1"/>
  <c r="J39595" i="6"/>
  <c r="N39595" i="6" s="1"/>
  <c r="J39648" i="6"/>
  <c r="N39648" i="6" s="1"/>
  <c r="J39938" i="6"/>
  <c r="N39938" i="6" s="1"/>
  <c r="J39996" i="6"/>
  <c r="N39996" i="6" s="1"/>
  <c r="J40051" i="6"/>
  <c r="N40051" i="6" s="1"/>
  <c r="J8347" i="6"/>
  <c r="N8347" i="6" s="1"/>
  <c r="J8348" i="6"/>
  <c r="N8348" i="6" s="1"/>
  <c r="J8349" i="6"/>
  <c r="N8349" i="6" s="1"/>
  <c r="J8350" i="6"/>
  <c r="N8350" i="6" s="1"/>
  <c r="J8351" i="6"/>
  <c r="N8351" i="6" s="1"/>
  <c r="J8352" i="6"/>
  <c r="N8352" i="6" s="1"/>
  <c r="J8353" i="6"/>
  <c r="N8353" i="6" s="1"/>
  <c r="J8354" i="6"/>
  <c r="N8354" i="6" s="1"/>
  <c r="J8355" i="6"/>
  <c r="N8355" i="6" s="1"/>
  <c r="J8356" i="6"/>
  <c r="N8356" i="6" s="1"/>
  <c r="J8357" i="6"/>
  <c r="N8357" i="6" s="1"/>
  <c r="J8358" i="6"/>
  <c r="N8358" i="6" s="1"/>
  <c r="J8359" i="6"/>
  <c r="N8359" i="6" s="1"/>
  <c r="J8360" i="6"/>
  <c r="N8360" i="6" s="1"/>
  <c r="J8361" i="6"/>
  <c r="N8361" i="6" s="1"/>
  <c r="J8362" i="6"/>
  <c r="N8362" i="6" s="1"/>
  <c r="J8363" i="6"/>
  <c r="N8363" i="6" s="1"/>
  <c r="J8364" i="6"/>
  <c r="N8364" i="6" s="1"/>
  <c r="J8365" i="6"/>
  <c r="N8365" i="6" s="1"/>
  <c r="J8366" i="6"/>
  <c r="N8366" i="6" s="1"/>
  <c r="J8367" i="6"/>
  <c r="N8367" i="6" s="1"/>
  <c r="J8368" i="6"/>
  <c r="N8368" i="6" s="1"/>
  <c r="J8369" i="6"/>
  <c r="N8369" i="6" s="1"/>
  <c r="J8370" i="6"/>
  <c r="N8370" i="6" s="1"/>
  <c r="J8371" i="6"/>
  <c r="N8371" i="6" s="1"/>
  <c r="J8372" i="6"/>
  <c r="N8372" i="6" s="1"/>
  <c r="J8373" i="6"/>
  <c r="N8373" i="6" s="1"/>
  <c r="J8374" i="6"/>
  <c r="N8374" i="6" s="1"/>
  <c r="J8375" i="6"/>
  <c r="N8375" i="6" s="1"/>
  <c r="J8376" i="6"/>
  <c r="N8376" i="6" s="1"/>
  <c r="J8377" i="6"/>
  <c r="N8377" i="6" s="1"/>
  <c r="J8378" i="6"/>
  <c r="N8378" i="6" s="1"/>
  <c r="J8379" i="6"/>
  <c r="N8379" i="6" s="1"/>
  <c r="J8380" i="6"/>
  <c r="N8380" i="6" s="1"/>
  <c r="J8381" i="6"/>
  <c r="N8381" i="6" s="1"/>
  <c r="J8382" i="6"/>
  <c r="N8382" i="6" s="1"/>
  <c r="J8383" i="6"/>
  <c r="N8383" i="6" s="1"/>
  <c r="J8384" i="6"/>
  <c r="N8384" i="6" s="1"/>
  <c r="J8385" i="6"/>
  <c r="N8385" i="6" s="1"/>
  <c r="J8386" i="6"/>
  <c r="N8386" i="6" s="1"/>
  <c r="J8387" i="6"/>
  <c r="N8387" i="6" s="1"/>
  <c r="J8388" i="6"/>
  <c r="N8388" i="6" s="1"/>
  <c r="J8389" i="6"/>
  <c r="N8389" i="6" s="1"/>
  <c r="J8390" i="6"/>
  <c r="N8390" i="6" s="1"/>
  <c r="J8391" i="6"/>
  <c r="N8391" i="6" s="1"/>
  <c r="J8392" i="6"/>
  <c r="N8392" i="6" s="1"/>
  <c r="J8393" i="6"/>
  <c r="N8393" i="6" s="1"/>
  <c r="J8394" i="6"/>
  <c r="N8394" i="6" s="1"/>
  <c r="J8395" i="6"/>
  <c r="N8395" i="6" s="1"/>
  <c r="J8396" i="6"/>
  <c r="N8396" i="6" s="1"/>
  <c r="J8397" i="6"/>
  <c r="N8397" i="6" s="1"/>
  <c r="J8398" i="6"/>
  <c r="N8398" i="6" s="1"/>
  <c r="J8399" i="6"/>
  <c r="N8399" i="6" s="1"/>
  <c r="J8400" i="6"/>
  <c r="N8400" i="6" s="1"/>
  <c r="J8401" i="6"/>
  <c r="N8401" i="6" s="1"/>
  <c r="J8402" i="6"/>
  <c r="N8402" i="6" s="1"/>
  <c r="J8403" i="6"/>
  <c r="N8403" i="6" s="1"/>
  <c r="J8404" i="6"/>
  <c r="N8404" i="6" s="1"/>
  <c r="J8405" i="6"/>
  <c r="N8405" i="6" s="1"/>
  <c r="J8406" i="6"/>
  <c r="N8406" i="6" s="1"/>
  <c r="J8407" i="6"/>
  <c r="N8407" i="6" s="1"/>
  <c r="J8408" i="6"/>
  <c r="N8408" i="6" s="1"/>
  <c r="J8409" i="6"/>
  <c r="N8409" i="6" s="1"/>
  <c r="J8410" i="6"/>
  <c r="N8410" i="6" s="1"/>
  <c r="J8411" i="6"/>
  <c r="N8411" i="6" s="1"/>
  <c r="J8412" i="6"/>
  <c r="N8412" i="6" s="1"/>
  <c r="J8413" i="6"/>
  <c r="N8413" i="6" s="1"/>
  <c r="J8414" i="6"/>
  <c r="N8414" i="6" s="1"/>
  <c r="J8415" i="6"/>
  <c r="N8415" i="6" s="1"/>
  <c r="J8416" i="6"/>
  <c r="N8416" i="6" s="1"/>
  <c r="J8417" i="6"/>
  <c r="N8417" i="6" s="1"/>
  <c r="J8418" i="6"/>
  <c r="N8418" i="6" s="1"/>
  <c r="J8419" i="6"/>
  <c r="N8419" i="6" s="1"/>
  <c r="J8420" i="6"/>
  <c r="N8420" i="6" s="1"/>
  <c r="J8421" i="6"/>
  <c r="N8421" i="6" s="1"/>
  <c r="J8422" i="6"/>
  <c r="N8422" i="6" s="1"/>
  <c r="J8423" i="6"/>
  <c r="N8423" i="6" s="1"/>
  <c r="J8424" i="6"/>
  <c r="N8424" i="6" s="1"/>
  <c r="J8425" i="6"/>
  <c r="N8425" i="6" s="1"/>
  <c r="J8426" i="6"/>
  <c r="N8426" i="6" s="1"/>
  <c r="J8427" i="6"/>
  <c r="N8427" i="6" s="1"/>
  <c r="J8428" i="6"/>
  <c r="N8428" i="6" s="1"/>
  <c r="J8429" i="6"/>
  <c r="N8429" i="6" s="1"/>
  <c r="J8430" i="6"/>
  <c r="N8430" i="6" s="1"/>
  <c r="J8431" i="6"/>
  <c r="N8431" i="6" s="1"/>
  <c r="J8432" i="6"/>
  <c r="N8432" i="6" s="1"/>
  <c r="J8433" i="6"/>
  <c r="N8433" i="6" s="1"/>
  <c r="J8434" i="6"/>
  <c r="N8434" i="6" s="1"/>
  <c r="J8435" i="6"/>
  <c r="N8435" i="6" s="1"/>
  <c r="J8436" i="6"/>
  <c r="N8436" i="6" s="1"/>
  <c r="J8437" i="6"/>
  <c r="N8437" i="6" s="1"/>
  <c r="J8438" i="6"/>
  <c r="N8438" i="6" s="1"/>
  <c r="J8439" i="6"/>
  <c r="N8439" i="6" s="1"/>
  <c r="J8440" i="6"/>
  <c r="N8440" i="6" s="1"/>
  <c r="J8441" i="6"/>
  <c r="N8441" i="6" s="1"/>
  <c r="J8442" i="6"/>
  <c r="N8442" i="6" s="1"/>
  <c r="J8443" i="6"/>
  <c r="N8443" i="6" s="1"/>
  <c r="J8444" i="6"/>
  <c r="N8444" i="6" s="1"/>
  <c r="J8445" i="6"/>
  <c r="N8445" i="6" s="1"/>
  <c r="J8446" i="6"/>
  <c r="N8446" i="6" s="1"/>
  <c r="J8447" i="6"/>
  <c r="N8447" i="6" s="1"/>
  <c r="J8448" i="6"/>
  <c r="N8448" i="6" s="1"/>
  <c r="J8449" i="6"/>
  <c r="N8449" i="6" s="1"/>
  <c r="J8450" i="6"/>
  <c r="N8450" i="6" s="1"/>
  <c r="J8451" i="6"/>
  <c r="N8451" i="6" s="1"/>
  <c r="J8452" i="6"/>
  <c r="N8452" i="6" s="1"/>
  <c r="J8453" i="6"/>
  <c r="N8453" i="6" s="1"/>
  <c r="J8454" i="6"/>
  <c r="N8454" i="6" s="1"/>
  <c r="J8455" i="6"/>
  <c r="N8455" i="6" s="1"/>
  <c r="J8456" i="6"/>
  <c r="N8456" i="6" s="1"/>
  <c r="J8457" i="6"/>
  <c r="N8457" i="6" s="1"/>
  <c r="J8458" i="6"/>
  <c r="N8458" i="6" s="1"/>
  <c r="J8459" i="6"/>
  <c r="N8459" i="6" s="1"/>
  <c r="J8460" i="6"/>
  <c r="N8460" i="6" s="1"/>
  <c r="J8461" i="6"/>
  <c r="N8461" i="6" s="1"/>
  <c r="J8462" i="6"/>
  <c r="N8462" i="6" s="1"/>
  <c r="J8463" i="6"/>
  <c r="N8463" i="6" s="1"/>
  <c r="J8464" i="6"/>
  <c r="N8464" i="6" s="1"/>
  <c r="J8465" i="6"/>
  <c r="N8465" i="6" s="1"/>
  <c r="J8466" i="6"/>
  <c r="N8466" i="6" s="1"/>
  <c r="J8467" i="6"/>
  <c r="N8467" i="6" s="1"/>
  <c r="J8468" i="6"/>
  <c r="N8468" i="6" s="1"/>
  <c r="J8469" i="6"/>
  <c r="N8469" i="6" s="1"/>
  <c r="J8470" i="6"/>
  <c r="N8470" i="6" s="1"/>
  <c r="J8471" i="6"/>
  <c r="N8471" i="6" s="1"/>
  <c r="J8472" i="6"/>
  <c r="N8472" i="6" s="1"/>
  <c r="J8473" i="6"/>
  <c r="N8473" i="6" s="1"/>
  <c r="J8474" i="6"/>
  <c r="N8474" i="6" s="1"/>
  <c r="J8475" i="6"/>
  <c r="N8475" i="6" s="1"/>
  <c r="J8476" i="6"/>
  <c r="N8476" i="6" s="1"/>
  <c r="J8477" i="6"/>
  <c r="N8477" i="6" s="1"/>
  <c r="J8478" i="6"/>
  <c r="N8478" i="6" s="1"/>
  <c r="J8479" i="6"/>
  <c r="N8479" i="6" s="1"/>
  <c r="J8480" i="6"/>
  <c r="N8480" i="6" s="1"/>
  <c r="J8481" i="6"/>
  <c r="N8481" i="6" s="1"/>
  <c r="J8482" i="6"/>
  <c r="N8482" i="6" s="1"/>
  <c r="J8483" i="6"/>
  <c r="N8483" i="6" s="1"/>
  <c r="J8484" i="6"/>
  <c r="N8484" i="6" s="1"/>
  <c r="J8485" i="6"/>
  <c r="N8485" i="6" s="1"/>
  <c r="J8486" i="6"/>
  <c r="N8486" i="6" s="1"/>
  <c r="J8487" i="6"/>
  <c r="N8487" i="6" s="1"/>
  <c r="J8488" i="6"/>
  <c r="N8488" i="6" s="1"/>
  <c r="J8489" i="6"/>
  <c r="N8489" i="6" s="1"/>
  <c r="J8490" i="6"/>
  <c r="N8490" i="6" s="1"/>
  <c r="J8491" i="6"/>
  <c r="N8491" i="6" s="1"/>
  <c r="J8492" i="6"/>
  <c r="N8492" i="6" s="1"/>
  <c r="J8493" i="6"/>
  <c r="N8493" i="6" s="1"/>
  <c r="J8494" i="6"/>
  <c r="N8494" i="6" s="1"/>
  <c r="J8495" i="6"/>
  <c r="N8495" i="6" s="1"/>
  <c r="J8496" i="6"/>
  <c r="N8496" i="6" s="1"/>
  <c r="J8497" i="6"/>
  <c r="N8497" i="6" s="1"/>
  <c r="J8498" i="6"/>
  <c r="N8498" i="6" s="1"/>
  <c r="J8499" i="6"/>
  <c r="N8499" i="6" s="1"/>
  <c r="J8500" i="6"/>
  <c r="N8500" i="6" s="1"/>
  <c r="J8501" i="6"/>
  <c r="N8501" i="6" s="1"/>
  <c r="J8502" i="6"/>
  <c r="N8502" i="6" s="1"/>
  <c r="J8503" i="6"/>
  <c r="N8503" i="6" s="1"/>
  <c r="J8504" i="6"/>
  <c r="N8504" i="6" s="1"/>
  <c r="J8505" i="6"/>
  <c r="N8505" i="6" s="1"/>
  <c r="J8506" i="6"/>
  <c r="N8506" i="6" s="1"/>
  <c r="J8507" i="6"/>
  <c r="N8507" i="6" s="1"/>
  <c r="J8508" i="6"/>
  <c r="N8508" i="6" s="1"/>
  <c r="J8509" i="6"/>
  <c r="N8509" i="6" s="1"/>
  <c r="J8510" i="6"/>
  <c r="N8510" i="6" s="1"/>
  <c r="J8511" i="6"/>
  <c r="N8511" i="6" s="1"/>
  <c r="J8512" i="6"/>
  <c r="N8512" i="6" s="1"/>
  <c r="J8513" i="6"/>
  <c r="N8513" i="6" s="1"/>
  <c r="J8514" i="6"/>
  <c r="N8514" i="6" s="1"/>
  <c r="J8515" i="6"/>
  <c r="N8515" i="6" s="1"/>
  <c r="J8516" i="6"/>
  <c r="N8516" i="6" s="1"/>
  <c r="J8517" i="6"/>
  <c r="N8517" i="6" s="1"/>
  <c r="J8518" i="6"/>
  <c r="N8518" i="6" s="1"/>
  <c r="J8519" i="6"/>
  <c r="N8519" i="6" s="1"/>
  <c r="J8520" i="6"/>
  <c r="N8520" i="6" s="1"/>
  <c r="J8521" i="6"/>
  <c r="N8521" i="6" s="1"/>
  <c r="J8522" i="6"/>
  <c r="N8522" i="6" s="1"/>
  <c r="J8523" i="6"/>
  <c r="N8523" i="6" s="1"/>
  <c r="J8524" i="6"/>
  <c r="N8524" i="6" s="1"/>
  <c r="J8525" i="6"/>
  <c r="N8525" i="6" s="1"/>
  <c r="J8526" i="6"/>
  <c r="N8526" i="6" s="1"/>
  <c r="J8527" i="6"/>
  <c r="N8527" i="6" s="1"/>
  <c r="J8528" i="6"/>
  <c r="N8528" i="6" s="1"/>
  <c r="J8529" i="6"/>
  <c r="N8529" i="6" s="1"/>
  <c r="J8530" i="6"/>
  <c r="N8530" i="6" s="1"/>
  <c r="J8531" i="6"/>
  <c r="N8531" i="6" s="1"/>
  <c r="J8532" i="6"/>
  <c r="N8532" i="6" s="1"/>
  <c r="J8533" i="6"/>
  <c r="N8533" i="6" s="1"/>
  <c r="J8534" i="6"/>
  <c r="N8534" i="6" s="1"/>
  <c r="J8535" i="6"/>
  <c r="N8535" i="6" s="1"/>
  <c r="J8536" i="6"/>
  <c r="N8536" i="6" s="1"/>
  <c r="J8537" i="6"/>
  <c r="N8537" i="6" s="1"/>
  <c r="J8538" i="6"/>
  <c r="N8538" i="6" s="1"/>
  <c r="J8539" i="6"/>
  <c r="N8539" i="6" s="1"/>
  <c r="J8540" i="6"/>
  <c r="N8540" i="6" s="1"/>
  <c r="J8541" i="6"/>
  <c r="N8541" i="6" s="1"/>
  <c r="J8542" i="6"/>
  <c r="N8542" i="6" s="1"/>
  <c r="J8543" i="6"/>
  <c r="N8543" i="6" s="1"/>
  <c r="J8544" i="6"/>
  <c r="N8544" i="6" s="1"/>
  <c r="J8545" i="6"/>
  <c r="N8545" i="6" s="1"/>
  <c r="J8546" i="6"/>
  <c r="N8546" i="6" s="1"/>
  <c r="J8547" i="6"/>
  <c r="N8547" i="6" s="1"/>
  <c r="J8548" i="6"/>
  <c r="N8548" i="6" s="1"/>
  <c r="J8549" i="6"/>
  <c r="N8549" i="6" s="1"/>
  <c r="J8550" i="6"/>
  <c r="N8550" i="6" s="1"/>
  <c r="J8551" i="6"/>
  <c r="N8551" i="6" s="1"/>
  <c r="J8552" i="6"/>
  <c r="N8552" i="6" s="1"/>
  <c r="J8553" i="6"/>
  <c r="N8553" i="6" s="1"/>
  <c r="J8554" i="6"/>
  <c r="N8554" i="6" s="1"/>
  <c r="J8555" i="6"/>
  <c r="N8555" i="6" s="1"/>
  <c r="J8556" i="6"/>
  <c r="N8556" i="6" s="1"/>
  <c r="J8557" i="6"/>
  <c r="N8557" i="6" s="1"/>
  <c r="J8558" i="6"/>
  <c r="N8558" i="6" s="1"/>
  <c r="J8559" i="6"/>
  <c r="N8559" i="6" s="1"/>
  <c r="J8560" i="6"/>
  <c r="N8560" i="6" s="1"/>
  <c r="J8561" i="6"/>
  <c r="N8561" i="6" s="1"/>
  <c r="J8562" i="6"/>
  <c r="N8562" i="6" s="1"/>
  <c r="J8563" i="6"/>
  <c r="N8563" i="6" s="1"/>
  <c r="J8564" i="6"/>
  <c r="N8564" i="6" s="1"/>
  <c r="J8565" i="6"/>
  <c r="N8565" i="6" s="1"/>
  <c r="J8566" i="6"/>
  <c r="N8566" i="6" s="1"/>
  <c r="J8567" i="6"/>
  <c r="N8567" i="6" s="1"/>
  <c r="J8568" i="6"/>
  <c r="N8568" i="6" s="1"/>
  <c r="J8569" i="6"/>
  <c r="N8569" i="6" s="1"/>
  <c r="J8570" i="6"/>
  <c r="N8570" i="6" s="1"/>
  <c r="J8571" i="6"/>
  <c r="N8571" i="6" s="1"/>
  <c r="J8572" i="6"/>
  <c r="N8572" i="6" s="1"/>
  <c r="J8573" i="6"/>
  <c r="N8573" i="6" s="1"/>
  <c r="J8574" i="6"/>
  <c r="N8574" i="6" s="1"/>
  <c r="J8575" i="6"/>
  <c r="N8575" i="6" s="1"/>
  <c r="J8576" i="6"/>
  <c r="N8576" i="6" s="1"/>
  <c r="J8577" i="6"/>
  <c r="N8577" i="6" s="1"/>
  <c r="J8578" i="6"/>
  <c r="N8578" i="6" s="1"/>
  <c r="J8579" i="6"/>
  <c r="N8579" i="6" s="1"/>
  <c r="J8580" i="6"/>
  <c r="N8580" i="6" s="1"/>
  <c r="J8581" i="6"/>
  <c r="N8581" i="6" s="1"/>
  <c r="J8582" i="6"/>
  <c r="N8582" i="6" s="1"/>
  <c r="J8583" i="6"/>
  <c r="N8583" i="6" s="1"/>
  <c r="J8584" i="6"/>
  <c r="N8584" i="6" s="1"/>
  <c r="J8585" i="6"/>
  <c r="N8585" i="6" s="1"/>
  <c r="J8586" i="6"/>
  <c r="N8586" i="6" s="1"/>
  <c r="J8587" i="6"/>
  <c r="N8587" i="6" s="1"/>
  <c r="J8588" i="6"/>
  <c r="N8588" i="6" s="1"/>
  <c r="J8589" i="6"/>
  <c r="N8589" i="6" s="1"/>
  <c r="J8590" i="6"/>
  <c r="N8590" i="6" s="1"/>
  <c r="J8591" i="6"/>
  <c r="N8591" i="6" s="1"/>
  <c r="J8592" i="6"/>
  <c r="N8592" i="6" s="1"/>
  <c r="J8593" i="6"/>
  <c r="N8593" i="6" s="1"/>
  <c r="J8594" i="6"/>
  <c r="N8594" i="6" s="1"/>
  <c r="J8595" i="6"/>
  <c r="N8595" i="6" s="1"/>
  <c r="J8596" i="6"/>
  <c r="N8596" i="6" s="1"/>
  <c r="J8597" i="6"/>
  <c r="N8597" i="6" s="1"/>
  <c r="J8598" i="6"/>
  <c r="N8598" i="6" s="1"/>
  <c r="J8599" i="6"/>
  <c r="N8599" i="6" s="1"/>
  <c r="J8600" i="6"/>
  <c r="N8600" i="6" s="1"/>
  <c r="J8601" i="6"/>
  <c r="N8601" i="6" s="1"/>
  <c r="J8602" i="6"/>
  <c r="N8602" i="6" s="1"/>
  <c r="J8603" i="6"/>
  <c r="N8603" i="6" s="1"/>
  <c r="J8604" i="6"/>
  <c r="N8604" i="6" s="1"/>
  <c r="J8605" i="6"/>
  <c r="N8605" i="6" s="1"/>
  <c r="J8606" i="6"/>
  <c r="N8606" i="6" s="1"/>
  <c r="J8607" i="6"/>
  <c r="N8607" i="6" s="1"/>
  <c r="J8608" i="6"/>
  <c r="N8608" i="6" s="1"/>
  <c r="J8609" i="6"/>
  <c r="N8609" i="6" s="1"/>
  <c r="J8610" i="6"/>
  <c r="N8610" i="6" s="1"/>
  <c r="J8611" i="6"/>
  <c r="N8611" i="6" s="1"/>
  <c r="J8612" i="6"/>
  <c r="N8612" i="6" s="1"/>
  <c r="J8613" i="6"/>
  <c r="N8613" i="6" s="1"/>
  <c r="J8614" i="6"/>
  <c r="N8614" i="6" s="1"/>
  <c r="J8615" i="6"/>
  <c r="N8615" i="6" s="1"/>
  <c r="J8616" i="6"/>
  <c r="N8616" i="6" s="1"/>
  <c r="J8617" i="6"/>
  <c r="N8617" i="6" s="1"/>
  <c r="J8618" i="6"/>
  <c r="N8618" i="6" s="1"/>
  <c r="J8619" i="6"/>
  <c r="N8619" i="6" s="1"/>
  <c r="J8620" i="6"/>
  <c r="N8620" i="6" s="1"/>
  <c r="J8621" i="6"/>
  <c r="N8621" i="6" s="1"/>
  <c r="J8622" i="6"/>
  <c r="N8622" i="6" s="1"/>
  <c r="J8623" i="6"/>
  <c r="N8623" i="6" s="1"/>
  <c r="J8624" i="6"/>
  <c r="N8624" i="6" s="1"/>
  <c r="J8625" i="6"/>
  <c r="N8625" i="6" s="1"/>
  <c r="J8626" i="6"/>
  <c r="N8626" i="6" s="1"/>
  <c r="J8627" i="6"/>
  <c r="N8627" i="6" s="1"/>
  <c r="J8628" i="6"/>
  <c r="N8628" i="6" s="1"/>
  <c r="J8629" i="6"/>
  <c r="N8629" i="6" s="1"/>
  <c r="J8630" i="6"/>
  <c r="N8630" i="6" s="1"/>
  <c r="J8631" i="6"/>
  <c r="N8631" i="6" s="1"/>
  <c r="J8632" i="6"/>
  <c r="N8632" i="6" s="1"/>
  <c r="J8633" i="6"/>
  <c r="N8633" i="6" s="1"/>
  <c r="J8634" i="6"/>
  <c r="N8634" i="6" s="1"/>
  <c r="J8635" i="6"/>
  <c r="N8635" i="6" s="1"/>
  <c r="J8636" i="6"/>
  <c r="N8636" i="6" s="1"/>
  <c r="J8637" i="6"/>
  <c r="N8637" i="6" s="1"/>
  <c r="J8638" i="6"/>
  <c r="N8638" i="6" s="1"/>
  <c r="J8639" i="6"/>
  <c r="N8639" i="6" s="1"/>
  <c r="J8640" i="6"/>
  <c r="N8640" i="6" s="1"/>
  <c r="J8641" i="6"/>
  <c r="N8641" i="6" s="1"/>
  <c r="J8642" i="6"/>
  <c r="N8642" i="6" s="1"/>
  <c r="J8643" i="6"/>
  <c r="N8643" i="6" s="1"/>
  <c r="J8644" i="6"/>
  <c r="N8644" i="6" s="1"/>
  <c r="J8645" i="6"/>
  <c r="N8645" i="6" s="1"/>
  <c r="J8646" i="6"/>
  <c r="N8646" i="6" s="1"/>
  <c r="J8647" i="6"/>
  <c r="N8647" i="6" s="1"/>
  <c r="J8648" i="6"/>
  <c r="N8648" i="6" s="1"/>
  <c r="J8649" i="6"/>
  <c r="N8649" i="6" s="1"/>
  <c r="J8650" i="6"/>
  <c r="N8650" i="6" s="1"/>
  <c r="J8651" i="6"/>
  <c r="N8651" i="6" s="1"/>
  <c r="J8652" i="6"/>
  <c r="N8652" i="6" s="1"/>
  <c r="J8653" i="6"/>
  <c r="N8653" i="6" s="1"/>
  <c r="J8654" i="6"/>
  <c r="N8654" i="6" s="1"/>
  <c r="J8655" i="6"/>
  <c r="N8655" i="6" s="1"/>
  <c r="J8656" i="6"/>
  <c r="N8656" i="6" s="1"/>
  <c r="J8657" i="6"/>
  <c r="N8657" i="6" s="1"/>
  <c r="J8658" i="6"/>
  <c r="N8658" i="6" s="1"/>
  <c r="J8659" i="6"/>
  <c r="N8659" i="6" s="1"/>
  <c r="J8660" i="6"/>
  <c r="N8660" i="6" s="1"/>
  <c r="J8661" i="6"/>
  <c r="N8661" i="6" s="1"/>
  <c r="J8662" i="6"/>
  <c r="N8662" i="6" s="1"/>
  <c r="J8663" i="6"/>
  <c r="N8663" i="6" s="1"/>
  <c r="J8664" i="6"/>
  <c r="N8664" i="6" s="1"/>
  <c r="J8665" i="6"/>
  <c r="N8665" i="6" s="1"/>
  <c r="J8666" i="6"/>
  <c r="N8666" i="6" s="1"/>
  <c r="J8667" i="6"/>
  <c r="N8667" i="6" s="1"/>
  <c r="J8668" i="6"/>
  <c r="N8668" i="6" s="1"/>
  <c r="J8669" i="6"/>
  <c r="N8669" i="6" s="1"/>
  <c r="J8670" i="6"/>
  <c r="N8670" i="6" s="1"/>
  <c r="J8671" i="6"/>
  <c r="N8671" i="6" s="1"/>
  <c r="J8672" i="6"/>
  <c r="N8672" i="6" s="1"/>
  <c r="J8673" i="6"/>
  <c r="N8673" i="6" s="1"/>
  <c r="J8674" i="6"/>
  <c r="N8674" i="6" s="1"/>
  <c r="J8675" i="6"/>
  <c r="N8675" i="6" s="1"/>
  <c r="J8676" i="6"/>
  <c r="N8676" i="6" s="1"/>
  <c r="J8677" i="6"/>
  <c r="N8677" i="6" s="1"/>
  <c r="J8678" i="6"/>
  <c r="N8678" i="6" s="1"/>
  <c r="J8679" i="6"/>
  <c r="N8679" i="6" s="1"/>
  <c r="J8680" i="6"/>
  <c r="N8680" i="6" s="1"/>
  <c r="J8681" i="6"/>
  <c r="N8681" i="6" s="1"/>
  <c r="J8682" i="6"/>
  <c r="N8682" i="6" s="1"/>
  <c r="J8683" i="6"/>
  <c r="N8683" i="6" s="1"/>
  <c r="J8684" i="6"/>
  <c r="N8684" i="6" s="1"/>
  <c r="J8685" i="6"/>
  <c r="N8685" i="6" s="1"/>
  <c r="J8686" i="6"/>
  <c r="N8686" i="6" s="1"/>
  <c r="J8687" i="6"/>
  <c r="N8687" i="6" s="1"/>
  <c r="J8688" i="6"/>
  <c r="N8688" i="6" s="1"/>
  <c r="J8689" i="6"/>
  <c r="N8689" i="6" s="1"/>
  <c r="J8690" i="6"/>
  <c r="N8690" i="6" s="1"/>
  <c r="J8691" i="6"/>
  <c r="N8691" i="6" s="1"/>
  <c r="J8692" i="6"/>
  <c r="N8692" i="6" s="1"/>
  <c r="J8693" i="6"/>
  <c r="N8693" i="6" s="1"/>
  <c r="J8694" i="6"/>
  <c r="N8694" i="6" s="1"/>
  <c r="J8695" i="6"/>
  <c r="N8695" i="6" s="1"/>
  <c r="J8696" i="6"/>
  <c r="N8696" i="6" s="1"/>
  <c r="J8697" i="6"/>
  <c r="N8697" i="6" s="1"/>
  <c r="J8698" i="6"/>
  <c r="N8698" i="6" s="1"/>
  <c r="J8699" i="6"/>
  <c r="N8699" i="6" s="1"/>
  <c r="J8700" i="6"/>
  <c r="N8700" i="6" s="1"/>
  <c r="J8701" i="6"/>
  <c r="N8701" i="6" s="1"/>
  <c r="J8702" i="6"/>
  <c r="N8702" i="6" s="1"/>
  <c r="J8703" i="6"/>
  <c r="N8703" i="6" s="1"/>
  <c r="J8704" i="6"/>
  <c r="N8704" i="6" s="1"/>
  <c r="J8705" i="6"/>
  <c r="N8705" i="6" s="1"/>
  <c r="J8706" i="6"/>
  <c r="N8706" i="6" s="1"/>
  <c r="J8707" i="6"/>
  <c r="N8707" i="6" s="1"/>
  <c r="J8708" i="6"/>
  <c r="N8708" i="6" s="1"/>
  <c r="J8709" i="6"/>
  <c r="N8709" i="6" s="1"/>
  <c r="J8710" i="6"/>
  <c r="N8710" i="6" s="1"/>
  <c r="J8711" i="6"/>
  <c r="N8711" i="6" s="1"/>
  <c r="J8712" i="6"/>
  <c r="N8712" i="6" s="1"/>
  <c r="J8713" i="6"/>
  <c r="N8713" i="6" s="1"/>
  <c r="J8714" i="6"/>
  <c r="N8714" i="6" s="1"/>
  <c r="J8715" i="6"/>
  <c r="N8715" i="6" s="1"/>
  <c r="J8716" i="6"/>
  <c r="N8716" i="6" s="1"/>
  <c r="J8717" i="6"/>
  <c r="N8717" i="6" s="1"/>
  <c r="J8718" i="6"/>
  <c r="N8718" i="6" s="1"/>
  <c r="J8719" i="6"/>
  <c r="N8719" i="6" s="1"/>
  <c r="J8720" i="6"/>
  <c r="N8720" i="6" s="1"/>
  <c r="J8721" i="6"/>
  <c r="N8721" i="6" s="1"/>
  <c r="J8722" i="6"/>
  <c r="N8722" i="6" s="1"/>
  <c r="J8723" i="6"/>
  <c r="N8723" i="6" s="1"/>
  <c r="J8724" i="6"/>
  <c r="N8724" i="6" s="1"/>
  <c r="J8725" i="6"/>
  <c r="N8725" i="6" s="1"/>
  <c r="J2" i="6"/>
  <c r="N2" i="6" s="1"/>
  <c r="J52" i="6"/>
  <c r="N52" i="6" s="1"/>
  <c r="J89" i="6"/>
  <c r="N89" i="6" s="1"/>
  <c r="J128" i="6"/>
  <c r="N128" i="6" s="1"/>
  <c r="J167" i="6"/>
  <c r="N167" i="6" s="1"/>
  <c r="J210" i="6"/>
  <c r="N210" i="6" s="1"/>
  <c r="J254" i="6"/>
  <c r="N254" i="6" s="1"/>
  <c r="J300" i="6"/>
  <c r="N300" i="6" s="1"/>
  <c r="J341" i="6"/>
  <c r="N341" i="6" s="1"/>
  <c r="J388" i="6"/>
  <c r="N388" i="6" s="1"/>
  <c r="J432" i="6"/>
  <c r="N432" i="6" s="1"/>
  <c r="J932" i="6"/>
  <c r="N932" i="6" s="1"/>
  <c r="J976" i="6"/>
  <c r="N976" i="6" s="1"/>
  <c r="J1026" i="6"/>
  <c r="N1026" i="6" s="1"/>
  <c r="J1070" i="6"/>
  <c r="N1070" i="6" s="1"/>
  <c r="J1120" i="6"/>
  <c r="N1120" i="6" s="1"/>
  <c r="J1166" i="6"/>
  <c r="N1166" i="6" s="1"/>
  <c r="J1211" i="6"/>
  <c r="N1211" i="6" s="1"/>
  <c r="J1258" i="6"/>
  <c r="N1258" i="6" s="1"/>
  <c r="J1305" i="6"/>
  <c r="N1305" i="6" s="1"/>
  <c r="J1358" i="6"/>
  <c r="N1358" i="6" s="1"/>
  <c r="J1409" i="6"/>
  <c r="N1409" i="6" s="1"/>
  <c r="J1459" i="6"/>
  <c r="N1459" i="6" s="1"/>
  <c r="J1508" i="6"/>
  <c r="N1508" i="6" s="1"/>
  <c r="J2155" i="6"/>
  <c r="N2155" i="6" s="1"/>
  <c r="J2212" i="6"/>
  <c r="N2212" i="6" s="1"/>
  <c r="J2261" i="6"/>
  <c r="N2261" i="6" s="1"/>
  <c r="J2310" i="6"/>
  <c r="N2310" i="6" s="1"/>
  <c r="J2366" i="6"/>
  <c r="N2366" i="6" s="1"/>
  <c r="J2413" i="6"/>
  <c r="N2413" i="6" s="1"/>
  <c r="J2466" i="6"/>
  <c r="N2466" i="6" s="1"/>
  <c r="J2518" i="6"/>
  <c r="N2518" i="6" s="1"/>
  <c r="J2568" i="6"/>
  <c r="N2568" i="6" s="1"/>
  <c r="J3105" i="6"/>
  <c r="N3105" i="6" s="1"/>
  <c r="J3160" i="6"/>
  <c r="N3160" i="6" s="1"/>
  <c r="J3212" i="6"/>
  <c r="N3212" i="6" s="1"/>
  <c r="J3265" i="6"/>
  <c r="N3265" i="6" s="1"/>
  <c r="J3313" i="6"/>
  <c r="N3313" i="6" s="1"/>
  <c r="J3370" i="6"/>
  <c r="N3370" i="6" s="1"/>
  <c r="J3419" i="6"/>
  <c r="N3419" i="6" s="1"/>
  <c r="J3469" i="6"/>
  <c r="N3469" i="6" s="1"/>
  <c r="J3524" i="6"/>
  <c r="N3524" i="6" s="1"/>
  <c r="J3575" i="6"/>
  <c r="N3575" i="6" s="1"/>
  <c r="J4130" i="6"/>
  <c r="N4130" i="6" s="1"/>
  <c r="J4184" i="6"/>
  <c r="N4184" i="6" s="1"/>
  <c r="J4236" i="6"/>
  <c r="N4236" i="6" s="1"/>
  <c r="J4291" i="6"/>
  <c r="N4291" i="6" s="1"/>
  <c r="J4342" i="6"/>
  <c r="N4342" i="6" s="1"/>
  <c r="J4396" i="6"/>
  <c r="N4396" i="6" s="1"/>
  <c r="J4448" i="6"/>
  <c r="N4448" i="6" s="1"/>
  <c r="J4502" i="6"/>
  <c r="N4502" i="6" s="1"/>
  <c r="J4978" i="6"/>
  <c r="N4978" i="6" s="1"/>
  <c r="J5029" i="6"/>
  <c r="N5029" i="6" s="1"/>
  <c r="J5086" i="6"/>
  <c r="N5086" i="6" s="1"/>
  <c r="J5135" i="6"/>
  <c r="N5135" i="6" s="1"/>
  <c r="J5193" i="6"/>
  <c r="N5193" i="6" s="1"/>
  <c r="J5243" i="6"/>
  <c r="N5243" i="6" s="1"/>
  <c r="J5296" i="6"/>
  <c r="N5296" i="6" s="1"/>
  <c r="J5350" i="6"/>
  <c r="N5350" i="6" s="1"/>
  <c r="J5857" i="6"/>
  <c r="N5857" i="6" s="1"/>
  <c r="J5911" i="6"/>
  <c r="N5911" i="6" s="1"/>
  <c r="J5961" i="6"/>
  <c r="N5961" i="6" s="1"/>
  <c r="J6016" i="6"/>
  <c r="N6016" i="6" s="1"/>
  <c r="J6072" i="6"/>
  <c r="N6072" i="6" s="1"/>
  <c r="J6121" i="6"/>
  <c r="N6121" i="6" s="1"/>
  <c r="J6176" i="6"/>
  <c r="N6176" i="6" s="1"/>
  <c r="J6232" i="6"/>
  <c r="N6232" i="6" s="1"/>
  <c r="J6282" i="6"/>
  <c r="N6282" i="6" s="1"/>
  <c r="J6338" i="6"/>
  <c r="N6338" i="6" s="1"/>
  <c r="J6926" i="6"/>
  <c r="N6926" i="6" s="1"/>
  <c r="J6981" i="6"/>
  <c r="N6981" i="6" s="1"/>
  <c r="J7033" i="6"/>
  <c r="N7033" i="6" s="1"/>
  <c r="J7088" i="6"/>
  <c r="N7088" i="6" s="1"/>
  <c r="J7144" i="6"/>
  <c r="N7144" i="6" s="1"/>
  <c r="J7199" i="6"/>
  <c r="N7199" i="6" s="1"/>
  <c r="J7250" i="6"/>
  <c r="N7250" i="6" s="1"/>
  <c r="J7300" i="6"/>
  <c r="N7300" i="6" s="1"/>
  <c r="J7359" i="6"/>
  <c r="N7359" i="6" s="1"/>
  <c r="J7409" i="6"/>
  <c r="N7409" i="6" s="1"/>
  <c r="J7985" i="6"/>
  <c r="N7985" i="6" s="1"/>
  <c r="J8042" i="6"/>
  <c r="N8042" i="6" s="1"/>
  <c r="J8096" i="6"/>
  <c r="N8096" i="6" s="1"/>
  <c r="J8153" i="6"/>
  <c r="N8153" i="6" s="1"/>
  <c r="J8202" i="6"/>
  <c r="N8202" i="6" s="1"/>
  <c r="J8258" i="6"/>
  <c r="N8258" i="6" s="1"/>
  <c r="J8313" i="6"/>
  <c r="N8313" i="6" s="1"/>
  <c r="J8747" i="6"/>
  <c r="N8747" i="6" s="1"/>
  <c r="J8799" i="6"/>
  <c r="N8799" i="6" s="1"/>
  <c r="J8857" i="6"/>
  <c r="N8857" i="6" s="1"/>
  <c r="J8910" i="6"/>
  <c r="N8910" i="6" s="1"/>
  <c r="J8965" i="6"/>
  <c r="N8965" i="6" s="1"/>
  <c r="J9022" i="6"/>
  <c r="N9022" i="6" s="1"/>
  <c r="J9077" i="6"/>
  <c r="N9077" i="6" s="1"/>
  <c r="J9493" i="6"/>
  <c r="N9493" i="6" s="1"/>
  <c r="J9545" i="6"/>
  <c r="N9545" i="6" s="1"/>
  <c r="J9601" i="6"/>
  <c r="N9601" i="6" s="1"/>
  <c r="J9654" i="6"/>
  <c r="N9654" i="6" s="1"/>
  <c r="J9709" i="6"/>
  <c r="N9709" i="6" s="1"/>
  <c r="J9762" i="6"/>
  <c r="N9762" i="6" s="1"/>
  <c r="J10154" i="6"/>
  <c r="N10154" i="6" s="1"/>
  <c r="J10209" i="6"/>
  <c r="N10209" i="6" s="1"/>
  <c r="J10265" i="6"/>
  <c r="N10265" i="6" s="1"/>
  <c r="J10322" i="6"/>
  <c r="N10322" i="6" s="1"/>
  <c r="J10374" i="6"/>
  <c r="N10374" i="6" s="1"/>
  <c r="J10428" i="6"/>
  <c r="N10428" i="6" s="1"/>
  <c r="J10818" i="6"/>
  <c r="N10818" i="6" s="1"/>
  <c r="J10872" i="6"/>
  <c r="N10872" i="6" s="1"/>
  <c r="J10928" i="6"/>
  <c r="N10928" i="6" s="1"/>
  <c r="J10985" i="6"/>
  <c r="N10985" i="6" s="1"/>
  <c r="J11038" i="6"/>
  <c r="N11038" i="6" s="1"/>
  <c r="J11096" i="6"/>
  <c r="N11096" i="6" s="1"/>
  <c r="J11462" i="6"/>
  <c r="N11462" i="6" s="1"/>
  <c r="J11518" i="6"/>
  <c r="N11518" i="6" s="1"/>
  <c r="J11576" i="6"/>
  <c r="N11576" i="6" s="1"/>
  <c r="J11629" i="6"/>
  <c r="N11629" i="6" s="1"/>
  <c r="J11692" i="6"/>
  <c r="N11692" i="6" s="1"/>
  <c r="J12043" i="6"/>
  <c r="N12043" i="6" s="1"/>
  <c r="J12096" i="6"/>
  <c r="N12096" i="6" s="1"/>
  <c r="J12158" i="6"/>
  <c r="N12158" i="6" s="1"/>
  <c r="J12211" i="6"/>
  <c r="N12211" i="6" s="1"/>
  <c r="J12265" i="6"/>
  <c r="N12265" i="6" s="1"/>
  <c r="J12320" i="6"/>
  <c r="N12320" i="6" s="1"/>
  <c r="J12676" i="6"/>
  <c r="N12676" i="6" s="1"/>
  <c r="J12735" i="6"/>
  <c r="N12735" i="6" s="1"/>
  <c r="J12789" i="6"/>
  <c r="N12789" i="6" s="1"/>
  <c r="J12846" i="6"/>
  <c r="N12846" i="6" s="1"/>
  <c r="J12901" i="6"/>
  <c r="N12901" i="6" s="1"/>
  <c r="J12955" i="6"/>
  <c r="N12955" i="6" s="1"/>
  <c r="J13013" i="6"/>
  <c r="N13013" i="6" s="1"/>
  <c r="J13472" i="6"/>
  <c r="N13472" i="6" s="1"/>
  <c r="J13528" i="6"/>
  <c r="N13528" i="6" s="1"/>
  <c r="J13586" i="6"/>
  <c r="N13586" i="6" s="1"/>
  <c r="J13640" i="6"/>
  <c r="N13640" i="6" s="1"/>
  <c r="J13695" i="6"/>
  <c r="N13695" i="6" s="1"/>
  <c r="J14022" i="6"/>
  <c r="N14022" i="6" s="1"/>
  <c r="J14080" i="6"/>
  <c r="N14080" i="6" s="1"/>
  <c r="J14135" i="6"/>
  <c r="N14135" i="6" s="1"/>
  <c r="J14191" i="6"/>
  <c r="N14191" i="6" s="1"/>
  <c r="J14246" i="6"/>
  <c r="N14246" i="6" s="1"/>
  <c r="J14553" i="6"/>
  <c r="N14553" i="6" s="1"/>
  <c r="J14606" i="6"/>
  <c r="N14606" i="6" s="1"/>
  <c r="J14663" i="6"/>
  <c r="N14663" i="6" s="1"/>
  <c r="J14717" i="6"/>
  <c r="N14717" i="6" s="1"/>
  <c r="J15006" i="6"/>
  <c r="N15006" i="6" s="1"/>
  <c r="J15062" i="6"/>
  <c r="N15062" i="6" s="1"/>
  <c r="J15115" i="6"/>
  <c r="N15115" i="6" s="1"/>
  <c r="J15379" i="6"/>
  <c r="N15379" i="6" s="1"/>
  <c r="J15437" i="6"/>
  <c r="N15437" i="6" s="1"/>
  <c r="J15492" i="6"/>
  <c r="N15492" i="6" s="1"/>
  <c r="J15549" i="6"/>
  <c r="N15549" i="6" s="1"/>
  <c r="J15782" i="6"/>
  <c r="N15782" i="6" s="1"/>
  <c r="J15842" i="6"/>
  <c r="N15842" i="6" s="1"/>
  <c r="J15899" i="6"/>
  <c r="N15899" i="6" s="1"/>
  <c r="J15952" i="6"/>
  <c r="N15952" i="6" s="1"/>
  <c r="J16004" i="6"/>
  <c r="N16004" i="6" s="1"/>
  <c r="J16066" i="6"/>
  <c r="N16066" i="6" s="1"/>
  <c r="J16121" i="6"/>
  <c r="N16121" i="6" s="1"/>
  <c r="J16617" i="6"/>
  <c r="N16617" i="6" s="1"/>
  <c r="J16671" i="6"/>
  <c r="N16671" i="6" s="1"/>
  <c r="J16728" i="6"/>
  <c r="N16728" i="6" s="1"/>
  <c r="J16782" i="6"/>
  <c r="N16782" i="6" s="1"/>
  <c r="J16842" i="6"/>
  <c r="N16842" i="6" s="1"/>
  <c r="J16899" i="6"/>
  <c r="N16899" i="6" s="1"/>
  <c r="J16957" i="6"/>
  <c r="N16957" i="6" s="1"/>
  <c r="J17012" i="6"/>
  <c r="N17012" i="6" s="1"/>
  <c r="J17478" i="6"/>
  <c r="N17478" i="6" s="1"/>
  <c r="J17538" i="6"/>
  <c r="N17538" i="6" s="1"/>
  <c r="J17593" i="6"/>
  <c r="N17593" i="6" s="1"/>
  <c r="J17647" i="6"/>
  <c r="N17647" i="6" s="1"/>
  <c r="J17704" i="6"/>
  <c r="N17704" i="6" s="1"/>
  <c r="J17765" i="6"/>
  <c r="N17765" i="6" s="1"/>
  <c r="J17822" i="6"/>
  <c r="N17822" i="6" s="1"/>
  <c r="J18261" i="6"/>
  <c r="N18261" i="6" s="1"/>
  <c r="J18313" i="6"/>
  <c r="N18313" i="6" s="1"/>
  <c r="J18372" i="6"/>
  <c r="N18372" i="6" s="1"/>
  <c r="J18429" i="6"/>
  <c r="N18429" i="6" s="1"/>
  <c r="J18490" i="6"/>
  <c r="N18490" i="6" s="1"/>
  <c r="J18544" i="6"/>
  <c r="N18544" i="6" s="1"/>
  <c r="J18974" i="6"/>
  <c r="N18974" i="6" s="1"/>
  <c r="J19026" i="6"/>
  <c r="N19026" i="6" s="1"/>
  <c r="J19086" i="6"/>
  <c r="N19086" i="6" s="1"/>
  <c r="J19140" i="6"/>
  <c r="N19140" i="6" s="1"/>
  <c r="J19196" i="6"/>
  <c r="N19196" i="6" s="1"/>
  <c r="J19255" i="6"/>
  <c r="N19255" i="6" s="1"/>
  <c r="J19310" i="6"/>
  <c r="N19310" i="6" s="1"/>
  <c r="J19365" i="6"/>
  <c r="N19365" i="6" s="1"/>
  <c r="J19425" i="6"/>
  <c r="N19425" i="6" s="1"/>
  <c r="J19994" i="6"/>
  <c r="N19994" i="6" s="1"/>
  <c r="J20052" i="6"/>
  <c r="N20052" i="6" s="1"/>
  <c r="J20113" i="6"/>
  <c r="N20113" i="6" s="1"/>
  <c r="J20168" i="6"/>
  <c r="N20168" i="6" s="1"/>
  <c r="J20220" i="6"/>
  <c r="N20220" i="6" s="1"/>
  <c r="J20277" i="6"/>
  <c r="N20277" i="6" s="1"/>
  <c r="J20335" i="6"/>
  <c r="N20335" i="6" s="1"/>
  <c r="J20393" i="6"/>
  <c r="N20393" i="6" s="1"/>
  <c r="J20451" i="6"/>
  <c r="N20451" i="6" s="1"/>
  <c r="J21006" i="6"/>
  <c r="N21006" i="6" s="1"/>
  <c r="J21065" i="6"/>
  <c r="N21065" i="6" s="1"/>
  <c r="J21118" i="6"/>
  <c r="N21118" i="6" s="1"/>
  <c r="J21176" i="6"/>
  <c r="N21176" i="6" s="1"/>
  <c r="J21236" i="6"/>
  <c r="N21236" i="6" s="1"/>
  <c r="J21292" i="6"/>
  <c r="N21292" i="6" s="1"/>
  <c r="J21345" i="6"/>
  <c r="N21345" i="6" s="1"/>
  <c r="J21402" i="6"/>
  <c r="N21402" i="6" s="1"/>
  <c r="J21460" i="6"/>
  <c r="N21460" i="6" s="1"/>
  <c r="J21997" i="6"/>
  <c r="N21997" i="6" s="1"/>
  <c r="J22054" i="6"/>
  <c r="N22054" i="6" s="1"/>
  <c r="J22110" i="6"/>
  <c r="N22110" i="6" s="1"/>
  <c r="J22168" i="6"/>
  <c r="N22168" i="6" s="1"/>
  <c r="J22231" i="6"/>
  <c r="N22231" i="6" s="1"/>
  <c r="J22285" i="6"/>
  <c r="N22285" i="6" s="1"/>
  <c r="J22344" i="6"/>
  <c r="N22344" i="6" s="1"/>
  <c r="J22398" i="6"/>
  <c r="N22398" i="6" s="1"/>
  <c r="J22460" i="6"/>
  <c r="N22460" i="6" s="1"/>
  <c r="J22511" i="6"/>
  <c r="N22511" i="6" s="1"/>
  <c r="J23148" i="6"/>
  <c r="N23148" i="6" s="1"/>
  <c r="J23205" i="6"/>
  <c r="N23205" i="6" s="1"/>
  <c r="J23262" i="6"/>
  <c r="N23262" i="6" s="1"/>
  <c r="J23320" i="6"/>
  <c r="N23320" i="6" s="1"/>
  <c r="J23374" i="6"/>
  <c r="N23374" i="6" s="1"/>
  <c r="J23429" i="6"/>
  <c r="N23429" i="6" s="1"/>
  <c r="J23487" i="6"/>
  <c r="N23487" i="6" s="1"/>
  <c r="J23548" i="6"/>
  <c r="N23548" i="6" s="1"/>
  <c r="J23601" i="6"/>
  <c r="N23601" i="6" s="1"/>
  <c r="J23659" i="6"/>
  <c r="N23659" i="6" s="1"/>
  <c r="J24311" i="6"/>
  <c r="N24311" i="6" s="1"/>
  <c r="J24365" i="6"/>
  <c r="N24365" i="6" s="1"/>
  <c r="J24423" i="6"/>
  <c r="N24423" i="6" s="1"/>
  <c r="J24478" i="6"/>
  <c r="N24478" i="6" s="1"/>
  <c r="J24538" i="6"/>
  <c r="N24538" i="6" s="1"/>
  <c r="J24595" i="6"/>
  <c r="N24595" i="6" s="1"/>
  <c r="J24991" i="6"/>
  <c r="N24991" i="6" s="1"/>
  <c r="J25047" i="6"/>
  <c r="N25047" i="6" s="1"/>
  <c r="J25105" i="6"/>
  <c r="N25105" i="6" s="1"/>
  <c r="J25163" i="6"/>
  <c r="N25163" i="6" s="1"/>
  <c r="J25216" i="6"/>
  <c r="N25216" i="6" s="1"/>
  <c r="J25276" i="6"/>
  <c r="N25276" i="6" s="1"/>
  <c r="J25652" i="6"/>
  <c r="N25652" i="6" s="1"/>
  <c r="J25706" i="6"/>
  <c r="N25706" i="6" s="1"/>
  <c r="J25763" i="6"/>
  <c r="N25763" i="6" s="1"/>
  <c r="J25818" i="6"/>
  <c r="N25818" i="6" s="1"/>
  <c r="J25877" i="6"/>
  <c r="N25877" i="6" s="1"/>
  <c r="J26250" i="6"/>
  <c r="N26250" i="6" s="1"/>
  <c r="J26308" i="6"/>
  <c r="N26308" i="6" s="1"/>
  <c r="J26362" i="6"/>
  <c r="N26362" i="6" s="1"/>
  <c r="J26422" i="6"/>
  <c r="N26422" i="6" s="1"/>
  <c r="J26478" i="6"/>
  <c r="N26478" i="6" s="1"/>
  <c r="J26840" i="6"/>
  <c r="N26840" i="6" s="1"/>
  <c r="J26896" i="6"/>
  <c r="N26896" i="6" s="1"/>
  <c r="J26951" i="6"/>
  <c r="N26951" i="6" s="1"/>
  <c r="J27012" i="6"/>
  <c r="N27012" i="6" s="1"/>
  <c r="J27069" i="6"/>
  <c r="N27069" i="6" s="1"/>
  <c r="J27126" i="6"/>
  <c r="N27126" i="6" s="1"/>
  <c r="J27184" i="6"/>
  <c r="N27184" i="6" s="1"/>
  <c r="J27609" i="6"/>
  <c r="N27609" i="6" s="1"/>
  <c r="J27663" i="6"/>
  <c r="N27663" i="6" s="1"/>
  <c r="J27721" i="6"/>
  <c r="N27721" i="6" s="1"/>
  <c r="J27778" i="6"/>
  <c r="N27778" i="6" s="1"/>
  <c r="J27835" i="6"/>
  <c r="N27835" i="6" s="1"/>
  <c r="J27894" i="6"/>
  <c r="N27894" i="6" s="1"/>
  <c r="J28312" i="6"/>
  <c r="N28312" i="6" s="1"/>
  <c r="J28372" i="6"/>
  <c r="N28372" i="6" s="1"/>
  <c r="J28428" i="6"/>
  <c r="N28428" i="6" s="1"/>
  <c r="J28487" i="6"/>
  <c r="N28487" i="6" s="1"/>
  <c r="J28546" i="6"/>
  <c r="N28546" i="6" s="1"/>
  <c r="J28603" i="6"/>
  <c r="N28603" i="6" s="1"/>
  <c r="J29020" i="6"/>
  <c r="N29020" i="6" s="1"/>
  <c r="J29077" i="6"/>
  <c r="N29077" i="6" s="1"/>
  <c r="J29136" i="6"/>
  <c r="N29136" i="6" s="1"/>
  <c r="J29198" i="6"/>
  <c r="N29198" i="6" s="1"/>
  <c r="J29255" i="6"/>
  <c r="N29255" i="6" s="1"/>
  <c r="J29305" i="6"/>
  <c r="N29305" i="6" s="1"/>
  <c r="J29367" i="6"/>
  <c r="N29367" i="6" s="1"/>
  <c r="J29831" i="6"/>
  <c r="N29831" i="6" s="1"/>
  <c r="J29892" i="6"/>
  <c r="N29892" i="6" s="1"/>
  <c r="J29949" i="6"/>
  <c r="N29949" i="6" s="1"/>
  <c r="J30006" i="6"/>
  <c r="N30006" i="6" s="1"/>
  <c r="J30064" i="6"/>
  <c r="N30064" i="6" s="1"/>
  <c r="J30123" i="6"/>
  <c r="N30123" i="6" s="1"/>
  <c r="J30178" i="6"/>
  <c r="N30178" i="6" s="1"/>
  <c r="J30660" i="6"/>
  <c r="N30660" i="6" s="1"/>
  <c r="J30713" i="6"/>
  <c r="N30713" i="6" s="1"/>
  <c r="J30776" i="6"/>
  <c r="N30776" i="6" s="1"/>
  <c r="J30830" i="6"/>
  <c r="N30830" i="6" s="1"/>
  <c r="J30887" i="6"/>
  <c r="N30887" i="6" s="1"/>
  <c r="J30945" i="6"/>
  <c r="N30945" i="6" s="1"/>
  <c r="J31006" i="6"/>
  <c r="N31006" i="6" s="1"/>
  <c r="J31466" i="6"/>
  <c r="N31466" i="6" s="1"/>
  <c r="J31524" i="6"/>
  <c r="N31524" i="6" s="1"/>
  <c r="J31580" i="6"/>
  <c r="N31580" i="6" s="1"/>
  <c r="J31641" i="6"/>
  <c r="N31641" i="6" s="1"/>
  <c r="J31700" i="6"/>
  <c r="N31700" i="6" s="1"/>
  <c r="J31759" i="6"/>
  <c r="N31759" i="6" s="1"/>
  <c r="J31818" i="6"/>
  <c r="N31818" i="6" s="1"/>
  <c r="J32251" i="6"/>
  <c r="N32251" i="6" s="1"/>
  <c r="J32309" i="6"/>
  <c r="N32309" i="6" s="1"/>
  <c r="J32370" i="6"/>
  <c r="N32370" i="6" s="1"/>
  <c r="J32430" i="6"/>
  <c r="N32430" i="6" s="1"/>
  <c r="J32486" i="6"/>
  <c r="N32486" i="6" s="1"/>
  <c r="J32547" i="6"/>
  <c r="N32547" i="6" s="1"/>
  <c r="J32605" i="6"/>
  <c r="N32605" i="6" s="1"/>
  <c r="J32659" i="6"/>
  <c r="N32659" i="6" s="1"/>
  <c r="J33169" i="6"/>
  <c r="N33169" i="6" s="1"/>
  <c r="J33227" i="6"/>
  <c r="N33227" i="6" s="1"/>
  <c r="J33287" i="6"/>
  <c r="N33287" i="6" s="1"/>
  <c r="J33344" i="6"/>
  <c r="N33344" i="6" s="1"/>
  <c r="J33668" i="6"/>
  <c r="N33668" i="6" s="1"/>
  <c r="J33729" i="6"/>
  <c r="N33729" i="6" s="1"/>
  <c r="J33784" i="6"/>
  <c r="N33784" i="6" s="1"/>
  <c r="J33843" i="6"/>
  <c r="N33843" i="6" s="1"/>
  <c r="J33899" i="6"/>
  <c r="N33899" i="6" s="1"/>
  <c r="J34247" i="6"/>
  <c r="N34247" i="6" s="1"/>
  <c r="J34307" i="6"/>
  <c r="N34307" i="6" s="1"/>
  <c r="J34366" i="6"/>
  <c r="N34366" i="6" s="1"/>
  <c r="J34426" i="6"/>
  <c r="N34426" i="6" s="1"/>
  <c r="J34485" i="6"/>
  <c r="N34485" i="6" s="1"/>
  <c r="J34542" i="6"/>
  <c r="N34542" i="6" s="1"/>
  <c r="J34942" i="6"/>
  <c r="N34942" i="6" s="1"/>
  <c r="J35001" i="6"/>
  <c r="N35001" i="6" s="1"/>
  <c r="J35062" i="6"/>
  <c r="N35062" i="6" s="1"/>
  <c r="J35119" i="6"/>
  <c r="N35119" i="6" s="1"/>
  <c r="J35176" i="6"/>
  <c r="N35176" i="6" s="1"/>
  <c r="J35554" i="6"/>
  <c r="N35554" i="6" s="1"/>
  <c r="J35613" i="6"/>
  <c r="N35613" i="6" s="1"/>
  <c r="J35672" i="6"/>
  <c r="N35672" i="6" s="1"/>
  <c r="J35737" i="6"/>
  <c r="N35737" i="6" s="1"/>
  <c r="J35794" i="6"/>
  <c r="N35794" i="6" s="1"/>
  <c r="J35848" i="6"/>
  <c r="N35848" i="6" s="1"/>
  <c r="J35904" i="6"/>
  <c r="N35904" i="6" s="1"/>
  <c r="J36359" i="6"/>
  <c r="N36359" i="6" s="1"/>
  <c r="J36417" i="6"/>
  <c r="N36417" i="6" s="1"/>
  <c r="J36474" i="6"/>
  <c r="N36474" i="6" s="1"/>
  <c r="J36537" i="6"/>
  <c r="N36537" i="6" s="1"/>
  <c r="J36594" i="6"/>
  <c r="N36594" i="6" s="1"/>
  <c r="J36657" i="6"/>
  <c r="N36657" i="6" s="1"/>
  <c r="J37079" i="6"/>
  <c r="N37079" i="6" s="1"/>
  <c r="J37135" i="6"/>
  <c r="N37135" i="6" s="1"/>
  <c r="J37194" i="6"/>
  <c r="N37194" i="6" s="1"/>
  <c r="J37254" i="6"/>
  <c r="N37254" i="6" s="1"/>
  <c r="J37317" i="6"/>
  <c r="N37317" i="6" s="1"/>
  <c r="J37650" i="6"/>
  <c r="N37650" i="6" s="1"/>
  <c r="J37707" i="6"/>
  <c r="N37707" i="6" s="1"/>
  <c r="J37768" i="6"/>
  <c r="N37768" i="6" s="1"/>
  <c r="J37824" i="6"/>
  <c r="N37824" i="6" s="1"/>
  <c r="J37886" i="6"/>
  <c r="N37886" i="6" s="1"/>
  <c r="J37946" i="6"/>
  <c r="N37946" i="6" s="1"/>
  <c r="J38004" i="6"/>
  <c r="N38004" i="6" s="1"/>
  <c r="J38064" i="6"/>
  <c r="N38064" i="6" s="1"/>
  <c r="J38609" i="6"/>
  <c r="N38609" i="6" s="1"/>
  <c r="J38669" i="6"/>
  <c r="N38669" i="6" s="1"/>
  <c r="J38727" i="6"/>
  <c r="N38727" i="6" s="1"/>
  <c r="J38789" i="6"/>
  <c r="N38789" i="6" s="1"/>
  <c r="J38846" i="6"/>
  <c r="N38846" i="6" s="1"/>
  <c r="J38909" i="6"/>
  <c r="N38909" i="6" s="1"/>
  <c r="J38965" i="6"/>
  <c r="N38965" i="6" s="1"/>
  <c r="J39442" i="6"/>
  <c r="N39442" i="6" s="1"/>
  <c r="J39500" i="6"/>
  <c r="N39500" i="6" s="1"/>
  <c r="J39555" i="6"/>
  <c r="N39555" i="6" s="1"/>
  <c r="J39616" i="6"/>
  <c r="N39616" i="6" s="1"/>
  <c r="J39906" i="6"/>
  <c r="N39906" i="6" s="1"/>
  <c r="J39967" i="6"/>
  <c r="N39967" i="6" s="1"/>
  <c r="J40021" i="6"/>
  <c r="N40021" i="6" s="1"/>
  <c r="J9088" i="6"/>
  <c r="N9088" i="6" s="1"/>
  <c r="J9089" i="6"/>
  <c r="N9089" i="6" s="1"/>
  <c r="J9090" i="6"/>
  <c r="N9090" i="6" s="1"/>
  <c r="J9091" i="6"/>
  <c r="N9091" i="6" s="1"/>
  <c r="J9092" i="6"/>
  <c r="N9092" i="6" s="1"/>
  <c r="J9093" i="6"/>
  <c r="N9093" i="6" s="1"/>
  <c r="J9094" i="6"/>
  <c r="N9094" i="6" s="1"/>
  <c r="J9095" i="6"/>
  <c r="N9095" i="6" s="1"/>
  <c r="J9096" i="6"/>
  <c r="N9096" i="6" s="1"/>
  <c r="J9097" i="6"/>
  <c r="N9097" i="6" s="1"/>
  <c r="J9098" i="6"/>
  <c r="N9098" i="6" s="1"/>
  <c r="J9099" i="6"/>
  <c r="N9099" i="6" s="1"/>
  <c r="J9100" i="6"/>
  <c r="N9100" i="6" s="1"/>
  <c r="J9101" i="6"/>
  <c r="N9101" i="6" s="1"/>
  <c r="J9102" i="6"/>
  <c r="N9102" i="6" s="1"/>
  <c r="J9103" i="6"/>
  <c r="N9103" i="6" s="1"/>
  <c r="J9104" i="6"/>
  <c r="N9104" i="6" s="1"/>
  <c r="J9105" i="6"/>
  <c r="N9105" i="6" s="1"/>
  <c r="J9106" i="6"/>
  <c r="N9106" i="6" s="1"/>
  <c r="J9107" i="6"/>
  <c r="N9107" i="6" s="1"/>
  <c r="J9108" i="6"/>
  <c r="N9108" i="6" s="1"/>
  <c r="J9109" i="6"/>
  <c r="N9109" i="6" s="1"/>
  <c r="J9110" i="6"/>
  <c r="N9110" i="6" s="1"/>
  <c r="J9111" i="6"/>
  <c r="N9111" i="6" s="1"/>
  <c r="J9112" i="6"/>
  <c r="N9112" i="6" s="1"/>
  <c r="J9113" i="6"/>
  <c r="N9113" i="6" s="1"/>
  <c r="J9114" i="6"/>
  <c r="N9114" i="6" s="1"/>
  <c r="J9115" i="6"/>
  <c r="N9115" i="6" s="1"/>
  <c r="J9116" i="6"/>
  <c r="N9116" i="6" s="1"/>
  <c r="J9117" i="6"/>
  <c r="N9117" i="6" s="1"/>
  <c r="J9118" i="6"/>
  <c r="N9118" i="6" s="1"/>
  <c r="J9119" i="6"/>
  <c r="N9119" i="6" s="1"/>
  <c r="J9120" i="6"/>
  <c r="N9120" i="6" s="1"/>
  <c r="J9121" i="6"/>
  <c r="N9121" i="6" s="1"/>
  <c r="J9122" i="6"/>
  <c r="N9122" i="6" s="1"/>
  <c r="J9123" i="6"/>
  <c r="N9123" i="6" s="1"/>
  <c r="J9124" i="6"/>
  <c r="N9124" i="6" s="1"/>
  <c r="J9125" i="6"/>
  <c r="N9125" i="6" s="1"/>
  <c r="J9126" i="6"/>
  <c r="N9126" i="6" s="1"/>
  <c r="J9127" i="6"/>
  <c r="N9127" i="6" s="1"/>
  <c r="J9128" i="6"/>
  <c r="N9128" i="6" s="1"/>
  <c r="J9129" i="6"/>
  <c r="N9129" i="6" s="1"/>
  <c r="J9130" i="6"/>
  <c r="N9130" i="6" s="1"/>
  <c r="J9131" i="6"/>
  <c r="N9131" i="6" s="1"/>
  <c r="J9132" i="6"/>
  <c r="N9132" i="6" s="1"/>
  <c r="J9133" i="6"/>
  <c r="N9133" i="6" s="1"/>
  <c r="J9134" i="6"/>
  <c r="N9134" i="6" s="1"/>
  <c r="J9135" i="6"/>
  <c r="N9135" i="6" s="1"/>
  <c r="J9136" i="6"/>
  <c r="N9136" i="6" s="1"/>
  <c r="J9137" i="6"/>
  <c r="N9137" i="6" s="1"/>
  <c r="J9138" i="6"/>
  <c r="N9138" i="6" s="1"/>
  <c r="J9139" i="6"/>
  <c r="N9139" i="6" s="1"/>
  <c r="J9140" i="6"/>
  <c r="N9140" i="6" s="1"/>
  <c r="J9141" i="6"/>
  <c r="N9141" i="6" s="1"/>
  <c r="J9142" i="6"/>
  <c r="N9142" i="6" s="1"/>
  <c r="J9143" i="6"/>
  <c r="N9143" i="6" s="1"/>
  <c r="J9144" i="6"/>
  <c r="N9144" i="6" s="1"/>
  <c r="J9145" i="6"/>
  <c r="N9145" i="6" s="1"/>
  <c r="J9146" i="6"/>
  <c r="N9146" i="6" s="1"/>
  <c r="J9147" i="6"/>
  <c r="N9147" i="6" s="1"/>
  <c r="J9148" i="6"/>
  <c r="N9148" i="6" s="1"/>
  <c r="J9149" i="6"/>
  <c r="N9149" i="6" s="1"/>
  <c r="J9150" i="6"/>
  <c r="N9150" i="6" s="1"/>
  <c r="J9151" i="6"/>
  <c r="N9151" i="6" s="1"/>
  <c r="J9152" i="6"/>
  <c r="N9152" i="6" s="1"/>
  <c r="J9153" i="6"/>
  <c r="N9153" i="6" s="1"/>
  <c r="J9154" i="6"/>
  <c r="N9154" i="6" s="1"/>
  <c r="J9155" i="6"/>
  <c r="N9155" i="6" s="1"/>
  <c r="J9156" i="6"/>
  <c r="N9156" i="6" s="1"/>
  <c r="J9157" i="6"/>
  <c r="N9157" i="6" s="1"/>
  <c r="J9158" i="6"/>
  <c r="N9158" i="6" s="1"/>
  <c r="J9159" i="6"/>
  <c r="N9159" i="6" s="1"/>
  <c r="J9160" i="6"/>
  <c r="N9160" i="6" s="1"/>
  <c r="J9161" i="6"/>
  <c r="N9161" i="6" s="1"/>
  <c r="J9162" i="6"/>
  <c r="N9162" i="6" s="1"/>
  <c r="J9163" i="6"/>
  <c r="N9163" i="6" s="1"/>
  <c r="J9164" i="6"/>
  <c r="N9164" i="6" s="1"/>
  <c r="J9165" i="6"/>
  <c r="N9165" i="6" s="1"/>
  <c r="J9166" i="6"/>
  <c r="N9166" i="6" s="1"/>
  <c r="J9167" i="6"/>
  <c r="N9167" i="6" s="1"/>
  <c r="J9168" i="6"/>
  <c r="N9168" i="6" s="1"/>
  <c r="J9169" i="6"/>
  <c r="N9169" i="6" s="1"/>
  <c r="J9170" i="6"/>
  <c r="N9170" i="6" s="1"/>
  <c r="J9171" i="6"/>
  <c r="N9171" i="6" s="1"/>
  <c r="J9172" i="6"/>
  <c r="N9172" i="6" s="1"/>
  <c r="J9173" i="6"/>
  <c r="N9173" i="6" s="1"/>
  <c r="J9174" i="6"/>
  <c r="N9174" i="6" s="1"/>
  <c r="J9175" i="6"/>
  <c r="N9175" i="6" s="1"/>
  <c r="J9176" i="6"/>
  <c r="N9176" i="6" s="1"/>
  <c r="J9177" i="6"/>
  <c r="N9177" i="6" s="1"/>
  <c r="J9178" i="6"/>
  <c r="N9178" i="6" s="1"/>
  <c r="J9179" i="6"/>
  <c r="N9179" i="6" s="1"/>
  <c r="J9180" i="6"/>
  <c r="N9180" i="6" s="1"/>
  <c r="J9181" i="6"/>
  <c r="N9181" i="6" s="1"/>
  <c r="J9182" i="6"/>
  <c r="N9182" i="6" s="1"/>
  <c r="J9183" i="6"/>
  <c r="N9183" i="6" s="1"/>
  <c r="J9184" i="6"/>
  <c r="N9184" i="6" s="1"/>
  <c r="J9185" i="6"/>
  <c r="N9185" i="6" s="1"/>
  <c r="J9186" i="6"/>
  <c r="N9186" i="6" s="1"/>
  <c r="J9187" i="6"/>
  <c r="N9187" i="6" s="1"/>
  <c r="J9188" i="6"/>
  <c r="N9188" i="6" s="1"/>
  <c r="J9189" i="6"/>
  <c r="N9189" i="6" s="1"/>
  <c r="J9190" i="6"/>
  <c r="N9190" i="6" s="1"/>
  <c r="J9191" i="6"/>
  <c r="N9191" i="6" s="1"/>
  <c r="J9192" i="6"/>
  <c r="N9192" i="6" s="1"/>
  <c r="J9193" i="6"/>
  <c r="N9193" i="6" s="1"/>
  <c r="J9194" i="6"/>
  <c r="N9194" i="6" s="1"/>
  <c r="J9195" i="6"/>
  <c r="N9195" i="6" s="1"/>
  <c r="J9196" i="6"/>
  <c r="N9196" i="6" s="1"/>
  <c r="J9197" i="6"/>
  <c r="N9197" i="6" s="1"/>
  <c r="J9198" i="6"/>
  <c r="N9198" i="6" s="1"/>
  <c r="J9199" i="6"/>
  <c r="N9199" i="6" s="1"/>
  <c r="J9200" i="6"/>
  <c r="N9200" i="6" s="1"/>
  <c r="J9201" i="6"/>
  <c r="N9201" i="6" s="1"/>
  <c r="J9202" i="6"/>
  <c r="N9202" i="6" s="1"/>
  <c r="J9203" i="6"/>
  <c r="N9203" i="6" s="1"/>
  <c r="J9204" i="6"/>
  <c r="N9204" i="6" s="1"/>
  <c r="J9205" i="6"/>
  <c r="N9205" i="6" s="1"/>
  <c r="J9206" i="6"/>
  <c r="N9206" i="6" s="1"/>
  <c r="J9207" i="6"/>
  <c r="N9207" i="6" s="1"/>
  <c r="J9208" i="6"/>
  <c r="N9208" i="6" s="1"/>
  <c r="J9209" i="6"/>
  <c r="N9209" i="6" s="1"/>
  <c r="J9210" i="6"/>
  <c r="N9210" i="6" s="1"/>
  <c r="J9211" i="6"/>
  <c r="N9211" i="6" s="1"/>
  <c r="J9212" i="6"/>
  <c r="N9212" i="6" s="1"/>
  <c r="J9213" i="6"/>
  <c r="N9213" i="6" s="1"/>
  <c r="J9214" i="6"/>
  <c r="N9214" i="6" s="1"/>
  <c r="J9215" i="6"/>
  <c r="N9215" i="6" s="1"/>
  <c r="J9216" i="6"/>
  <c r="N9216" i="6" s="1"/>
  <c r="J9217" i="6"/>
  <c r="N9217" i="6" s="1"/>
  <c r="J9218" i="6"/>
  <c r="N9218" i="6" s="1"/>
  <c r="J9219" i="6"/>
  <c r="N9219" i="6" s="1"/>
  <c r="J9220" i="6"/>
  <c r="N9220" i="6" s="1"/>
  <c r="J9221" i="6"/>
  <c r="N9221" i="6" s="1"/>
  <c r="J9222" i="6"/>
  <c r="N9222" i="6" s="1"/>
  <c r="J9223" i="6"/>
  <c r="N9223" i="6" s="1"/>
  <c r="J9224" i="6"/>
  <c r="N9224" i="6" s="1"/>
  <c r="J9225" i="6"/>
  <c r="N9225" i="6" s="1"/>
  <c r="J9226" i="6"/>
  <c r="N9226" i="6" s="1"/>
  <c r="J9227" i="6"/>
  <c r="N9227" i="6" s="1"/>
  <c r="J9228" i="6"/>
  <c r="N9228" i="6" s="1"/>
  <c r="J9229" i="6"/>
  <c r="N9229" i="6" s="1"/>
  <c r="J9230" i="6"/>
  <c r="N9230" i="6" s="1"/>
  <c r="J9231" i="6"/>
  <c r="N9231" i="6" s="1"/>
  <c r="J9232" i="6"/>
  <c r="N9232" i="6" s="1"/>
  <c r="J9233" i="6"/>
  <c r="N9233" i="6" s="1"/>
  <c r="J9234" i="6"/>
  <c r="N9234" i="6" s="1"/>
  <c r="J9235" i="6"/>
  <c r="N9235" i="6" s="1"/>
  <c r="J9236" i="6"/>
  <c r="N9236" i="6" s="1"/>
  <c r="J9237" i="6"/>
  <c r="N9237" i="6" s="1"/>
  <c r="J9238" i="6"/>
  <c r="N9238" i="6" s="1"/>
  <c r="J9239" i="6"/>
  <c r="N9239" i="6" s="1"/>
  <c r="J9240" i="6"/>
  <c r="N9240" i="6" s="1"/>
  <c r="J9241" i="6"/>
  <c r="N9241" i="6" s="1"/>
  <c r="J9242" i="6"/>
  <c r="N9242" i="6" s="1"/>
  <c r="J9243" i="6"/>
  <c r="N9243" i="6" s="1"/>
  <c r="J9244" i="6"/>
  <c r="N9244" i="6" s="1"/>
  <c r="J9245" i="6"/>
  <c r="N9245" i="6" s="1"/>
  <c r="J9246" i="6"/>
  <c r="N9246" i="6" s="1"/>
  <c r="J9247" i="6"/>
  <c r="N9247" i="6" s="1"/>
  <c r="J9248" i="6"/>
  <c r="N9248" i="6" s="1"/>
  <c r="J9249" i="6"/>
  <c r="N9249" i="6" s="1"/>
  <c r="J9250" i="6"/>
  <c r="N9250" i="6" s="1"/>
  <c r="J9251" i="6"/>
  <c r="N9251" i="6" s="1"/>
  <c r="J9252" i="6"/>
  <c r="N9252" i="6" s="1"/>
  <c r="J9253" i="6"/>
  <c r="N9253" i="6" s="1"/>
  <c r="J9254" i="6"/>
  <c r="N9254" i="6" s="1"/>
  <c r="J9255" i="6"/>
  <c r="N9255" i="6" s="1"/>
  <c r="J9256" i="6"/>
  <c r="N9256" i="6" s="1"/>
  <c r="J9257" i="6"/>
  <c r="N9257" i="6" s="1"/>
  <c r="J9258" i="6"/>
  <c r="N9258" i="6" s="1"/>
  <c r="J9259" i="6"/>
  <c r="N9259" i="6" s="1"/>
  <c r="J9260" i="6"/>
  <c r="N9260" i="6" s="1"/>
  <c r="J9261" i="6"/>
  <c r="N9261" i="6" s="1"/>
  <c r="J9262" i="6"/>
  <c r="N9262" i="6" s="1"/>
  <c r="J9263" i="6"/>
  <c r="N9263" i="6" s="1"/>
  <c r="J9264" i="6"/>
  <c r="N9264" i="6" s="1"/>
  <c r="J9265" i="6"/>
  <c r="N9265" i="6" s="1"/>
  <c r="J9266" i="6"/>
  <c r="N9266" i="6" s="1"/>
  <c r="J9267" i="6"/>
  <c r="N9267" i="6" s="1"/>
  <c r="J9268" i="6"/>
  <c r="N9268" i="6" s="1"/>
  <c r="J9269" i="6"/>
  <c r="N9269" i="6" s="1"/>
  <c r="J9270" i="6"/>
  <c r="N9270" i="6" s="1"/>
  <c r="J9271" i="6"/>
  <c r="N9271" i="6" s="1"/>
  <c r="J9272" i="6"/>
  <c r="N9272" i="6" s="1"/>
  <c r="J9273" i="6"/>
  <c r="N9273" i="6" s="1"/>
  <c r="J9274" i="6"/>
  <c r="N9274" i="6" s="1"/>
  <c r="J9275" i="6"/>
  <c r="N9275" i="6" s="1"/>
  <c r="J9276" i="6"/>
  <c r="N9276" i="6" s="1"/>
  <c r="J9277" i="6"/>
  <c r="N9277" i="6" s="1"/>
  <c r="J9278" i="6"/>
  <c r="N9278" i="6" s="1"/>
  <c r="J9279" i="6"/>
  <c r="N9279" i="6" s="1"/>
  <c r="J9280" i="6"/>
  <c r="N9280" i="6" s="1"/>
  <c r="J9281" i="6"/>
  <c r="N9281" i="6" s="1"/>
  <c r="J9282" i="6"/>
  <c r="N9282" i="6" s="1"/>
  <c r="J9283" i="6"/>
  <c r="N9283" i="6" s="1"/>
  <c r="J9284" i="6"/>
  <c r="N9284" i="6" s="1"/>
  <c r="J9285" i="6"/>
  <c r="N9285" i="6" s="1"/>
  <c r="J9286" i="6"/>
  <c r="N9286" i="6" s="1"/>
  <c r="J9287" i="6"/>
  <c r="N9287" i="6" s="1"/>
  <c r="J9288" i="6"/>
  <c r="N9288" i="6" s="1"/>
  <c r="J9289" i="6"/>
  <c r="N9289" i="6" s="1"/>
  <c r="J9290" i="6"/>
  <c r="N9290" i="6" s="1"/>
  <c r="J9291" i="6"/>
  <c r="N9291" i="6" s="1"/>
  <c r="J9292" i="6"/>
  <c r="N9292" i="6" s="1"/>
  <c r="J9293" i="6"/>
  <c r="N9293" i="6" s="1"/>
  <c r="J9294" i="6"/>
  <c r="N9294" i="6" s="1"/>
  <c r="J9295" i="6"/>
  <c r="N9295" i="6" s="1"/>
  <c r="J9296" i="6"/>
  <c r="N9296" i="6" s="1"/>
  <c r="J9297" i="6"/>
  <c r="N9297" i="6" s="1"/>
  <c r="J9298" i="6"/>
  <c r="N9298" i="6" s="1"/>
  <c r="J9299" i="6"/>
  <c r="N9299" i="6" s="1"/>
  <c r="J9300" i="6"/>
  <c r="N9300" i="6" s="1"/>
  <c r="J9301" i="6"/>
  <c r="N9301" i="6" s="1"/>
  <c r="J9302" i="6"/>
  <c r="N9302" i="6" s="1"/>
  <c r="J9303" i="6"/>
  <c r="N9303" i="6" s="1"/>
  <c r="J9304" i="6"/>
  <c r="N9304" i="6" s="1"/>
  <c r="J9305" i="6"/>
  <c r="N9305" i="6" s="1"/>
  <c r="J9306" i="6"/>
  <c r="N9306" i="6" s="1"/>
  <c r="J9307" i="6"/>
  <c r="N9307" i="6" s="1"/>
  <c r="J9308" i="6"/>
  <c r="N9308" i="6" s="1"/>
  <c r="J9309" i="6"/>
  <c r="N9309" i="6" s="1"/>
  <c r="J9310" i="6"/>
  <c r="N9310" i="6" s="1"/>
  <c r="J9311" i="6"/>
  <c r="N9311" i="6" s="1"/>
  <c r="J9312" i="6"/>
  <c r="N9312" i="6" s="1"/>
  <c r="J9313" i="6"/>
  <c r="N9313" i="6" s="1"/>
  <c r="J9314" i="6"/>
  <c r="N9314" i="6" s="1"/>
  <c r="J9315" i="6"/>
  <c r="N9315" i="6" s="1"/>
  <c r="J9316" i="6"/>
  <c r="N9316" i="6" s="1"/>
  <c r="J9317" i="6"/>
  <c r="N9317" i="6" s="1"/>
  <c r="J9318" i="6"/>
  <c r="N9318" i="6" s="1"/>
  <c r="J9319" i="6"/>
  <c r="N9319" i="6" s="1"/>
  <c r="J9320" i="6"/>
  <c r="N9320" i="6" s="1"/>
  <c r="J9321" i="6"/>
  <c r="N9321" i="6" s="1"/>
  <c r="J9322" i="6"/>
  <c r="N9322" i="6" s="1"/>
  <c r="J9323" i="6"/>
  <c r="N9323" i="6" s="1"/>
  <c r="J9324" i="6"/>
  <c r="N9324" i="6" s="1"/>
  <c r="J9325" i="6"/>
  <c r="N9325" i="6" s="1"/>
  <c r="J9326" i="6"/>
  <c r="N9326" i="6" s="1"/>
  <c r="J9327" i="6"/>
  <c r="N9327" i="6" s="1"/>
  <c r="J9328" i="6"/>
  <c r="N9328" i="6" s="1"/>
  <c r="J9329" i="6"/>
  <c r="N9329" i="6" s="1"/>
  <c r="J9330" i="6"/>
  <c r="N9330" i="6" s="1"/>
  <c r="J9331" i="6"/>
  <c r="N9331" i="6" s="1"/>
  <c r="J9332" i="6"/>
  <c r="N9332" i="6" s="1"/>
  <c r="J9333" i="6"/>
  <c r="N9333" i="6" s="1"/>
  <c r="J9334" i="6"/>
  <c r="N9334" i="6" s="1"/>
  <c r="J9335" i="6"/>
  <c r="N9335" i="6" s="1"/>
  <c r="J9336" i="6"/>
  <c r="N9336" i="6" s="1"/>
  <c r="J9337" i="6"/>
  <c r="N9337" i="6" s="1"/>
  <c r="J9338" i="6"/>
  <c r="N9338" i="6" s="1"/>
  <c r="J9339" i="6"/>
  <c r="N9339" i="6" s="1"/>
  <c r="J9340" i="6"/>
  <c r="N9340" i="6" s="1"/>
  <c r="J9341" i="6"/>
  <c r="N9341" i="6" s="1"/>
  <c r="J9342" i="6"/>
  <c r="N9342" i="6" s="1"/>
  <c r="J9343" i="6"/>
  <c r="N9343" i="6" s="1"/>
  <c r="J9344" i="6"/>
  <c r="N9344" i="6" s="1"/>
  <c r="J9345" i="6"/>
  <c r="N9345" i="6" s="1"/>
  <c r="J9346" i="6"/>
  <c r="N9346" i="6" s="1"/>
  <c r="J9347" i="6"/>
  <c r="N9347" i="6" s="1"/>
  <c r="J9348" i="6"/>
  <c r="N9348" i="6" s="1"/>
  <c r="J9349" i="6"/>
  <c r="N9349" i="6" s="1"/>
  <c r="J9350" i="6"/>
  <c r="N9350" i="6" s="1"/>
  <c r="J9351" i="6"/>
  <c r="N9351" i="6" s="1"/>
  <c r="J9352" i="6"/>
  <c r="N9352" i="6" s="1"/>
  <c r="J9353" i="6"/>
  <c r="N9353" i="6" s="1"/>
  <c r="J9354" i="6"/>
  <c r="N9354" i="6" s="1"/>
  <c r="J9355" i="6"/>
  <c r="N9355" i="6" s="1"/>
  <c r="J9356" i="6"/>
  <c r="N9356" i="6" s="1"/>
  <c r="J9357" i="6"/>
  <c r="N9357" i="6" s="1"/>
  <c r="J9358" i="6"/>
  <c r="N9358" i="6" s="1"/>
  <c r="J9359" i="6"/>
  <c r="N9359" i="6" s="1"/>
  <c r="J9360" i="6"/>
  <c r="N9360" i="6" s="1"/>
  <c r="J9361" i="6"/>
  <c r="N9361" i="6" s="1"/>
  <c r="J9362" i="6"/>
  <c r="N9362" i="6" s="1"/>
  <c r="J9363" i="6"/>
  <c r="N9363" i="6" s="1"/>
  <c r="J9364" i="6"/>
  <c r="N9364" i="6" s="1"/>
  <c r="J9365" i="6"/>
  <c r="N9365" i="6" s="1"/>
  <c r="J9366" i="6"/>
  <c r="N9366" i="6" s="1"/>
  <c r="J9367" i="6"/>
  <c r="N9367" i="6" s="1"/>
  <c r="J9368" i="6"/>
  <c r="N9368" i="6" s="1"/>
  <c r="J9369" i="6"/>
  <c r="N9369" i="6" s="1"/>
  <c r="J9370" i="6"/>
  <c r="N9370" i="6" s="1"/>
  <c r="J9371" i="6"/>
  <c r="N9371" i="6" s="1"/>
  <c r="J9372" i="6"/>
  <c r="N9372" i="6" s="1"/>
  <c r="J9373" i="6"/>
  <c r="N9373" i="6" s="1"/>
  <c r="J9374" i="6"/>
  <c r="N9374" i="6" s="1"/>
  <c r="J9375" i="6"/>
  <c r="N9375" i="6" s="1"/>
  <c r="J9376" i="6"/>
  <c r="N9376" i="6" s="1"/>
  <c r="J9377" i="6"/>
  <c r="N9377" i="6" s="1"/>
  <c r="J9378" i="6"/>
  <c r="N9378" i="6" s="1"/>
  <c r="J9379" i="6"/>
  <c r="N9379" i="6" s="1"/>
  <c r="J9380" i="6"/>
  <c r="N9380" i="6" s="1"/>
  <c r="J9381" i="6"/>
  <c r="N9381" i="6" s="1"/>
  <c r="J9382" i="6"/>
  <c r="N9382" i="6" s="1"/>
  <c r="J9383" i="6"/>
  <c r="N9383" i="6" s="1"/>
  <c r="J9384" i="6"/>
  <c r="N9384" i="6" s="1"/>
  <c r="J9385" i="6"/>
  <c r="N9385" i="6" s="1"/>
  <c r="J9386" i="6"/>
  <c r="N9386" i="6" s="1"/>
  <c r="J9387" i="6"/>
  <c r="N9387" i="6" s="1"/>
  <c r="J9388" i="6"/>
  <c r="N9388" i="6" s="1"/>
  <c r="J9389" i="6"/>
  <c r="N9389" i="6" s="1"/>
  <c r="J9390" i="6"/>
  <c r="N9390" i="6" s="1"/>
  <c r="J9391" i="6"/>
  <c r="N9391" i="6" s="1"/>
  <c r="J9392" i="6"/>
  <c r="N9392" i="6" s="1"/>
  <c r="J9393" i="6"/>
  <c r="N9393" i="6" s="1"/>
  <c r="J9394" i="6"/>
  <c r="N9394" i="6" s="1"/>
  <c r="J9395" i="6"/>
  <c r="N9395" i="6" s="1"/>
  <c r="J9396" i="6"/>
  <c r="N9396" i="6" s="1"/>
  <c r="J9397" i="6"/>
  <c r="N9397" i="6" s="1"/>
  <c r="J9398" i="6"/>
  <c r="N9398" i="6" s="1"/>
  <c r="J9399" i="6"/>
  <c r="N9399" i="6" s="1"/>
  <c r="J9400" i="6"/>
  <c r="N9400" i="6" s="1"/>
  <c r="J9401" i="6"/>
  <c r="N9401" i="6" s="1"/>
  <c r="J9402" i="6"/>
  <c r="N9402" i="6" s="1"/>
  <c r="J9403" i="6"/>
  <c r="N9403" i="6" s="1"/>
  <c r="J9404" i="6"/>
  <c r="N9404" i="6" s="1"/>
  <c r="J9405" i="6"/>
  <c r="N9405" i="6" s="1"/>
  <c r="J9406" i="6"/>
  <c r="N9406" i="6" s="1"/>
  <c r="J9407" i="6"/>
  <c r="N9407" i="6" s="1"/>
  <c r="J9408" i="6"/>
  <c r="N9408" i="6" s="1"/>
  <c r="J9409" i="6"/>
  <c r="N9409" i="6" s="1"/>
  <c r="J9410" i="6"/>
  <c r="N9410" i="6" s="1"/>
  <c r="J9411" i="6"/>
  <c r="N9411" i="6" s="1"/>
  <c r="J9412" i="6"/>
  <c r="N9412" i="6" s="1"/>
  <c r="J9413" i="6"/>
  <c r="N9413" i="6" s="1"/>
  <c r="J9414" i="6"/>
  <c r="N9414" i="6" s="1"/>
  <c r="J9415" i="6"/>
  <c r="N9415" i="6" s="1"/>
  <c r="J9416" i="6"/>
  <c r="N9416" i="6" s="1"/>
  <c r="J9417" i="6"/>
  <c r="N9417" i="6" s="1"/>
  <c r="J9418" i="6"/>
  <c r="N9418" i="6" s="1"/>
  <c r="J9419" i="6"/>
  <c r="N9419" i="6" s="1"/>
  <c r="J9420" i="6"/>
  <c r="N9420" i="6" s="1"/>
  <c r="J9421" i="6"/>
  <c r="N9421" i="6" s="1"/>
  <c r="J9422" i="6"/>
  <c r="N9422" i="6" s="1"/>
  <c r="J9423" i="6"/>
  <c r="N9423" i="6" s="1"/>
  <c r="J9424" i="6"/>
  <c r="N9424" i="6" s="1"/>
  <c r="J9425" i="6"/>
  <c r="N9425" i="6" s="1"/>
  <c r="J9426" i="6"/>
  <c r="N9426" i="6" s="1"/>
  <c r="J9427" i="6"/>
  <c r="N9427" i="6" s="1"/>
  <c r="J9428" i="6"/>
  <c r="N9428" i="6" s="1"/>
  <c r="J9429" i="6"/>
  <c r="N9429" i="6" s="1"/>
  <c r="J9430" i="6"/>
  <c r="N9430" i="6" s="1"/>
  <c r="J9431" i="6"/>
  <c r="N9431" i="6" s="1"/>
  <c r="J9432" i="6"/>
  <c r="N9432" i="6" s="1"/>
  <c r="J9433" i="6"/>
  <c r="N9433" i="6" s="1"/>
  <c r="J9434" i="6"/>
  <c r="N9434" i="6" s="1"/>
  <c r="J9435" i="6"/>
  <c r="N9435" i="6" s="1"/>
  <c r="J9436" i="6"/>
  <c r="N9436" i="6" s="1"/>
  <c r="J9437" i="6"/>
  <c r="N9437" i="6" s="1"/>
  <c r="J9438" i="6"/>
  <c r="N9438" i="6" s="1"/>
  <c r="J9439" i="6"/>
  <c r="N9439" i="6" s="1"/>
  <c r="J9440" i="6"/>
  <c r="N9440" i="6" s="1"/>
  <c r="J9441" i="6"/>
  <c r="N9441" i="6" s="1"/>
  <c r="J9442" i="6"/>
  <c r="N9442" i="6" s="1"/>
  <c r="J9443" i="6"/>
  <c r="N9443" i="6" s="1"/>
  <c r="J9444" i="6"/>
  <c r="N9444" i="6" s="1"/>
  <c r="J9445" i="6"/>
  <c r="N9445" i="6" s="1"/>
  <c r="J9446" i="6"/>
  <c r="N9446" i="6" s="1"/>
  <c r="J9447" i="6"/>
  <c r="N9447" i="6" s="1"/>
  <c r="J9448" i="6"/>
  <c r="N9448" i="6" s="1"/>
  <c r="J9449" i="6"/>
  <c r="N9449" i="6" s="1"/>
  <c r="J6" i="6"/>
  <c r="N6" i="6" s="1"/>
  <c r="J68" i="6"/>
  <c r="N68" i="6" s="1"/>
  <c r="J123" i="6"/>
  <c r="N123" i="6" s="1"/>
  <c r="J177" i="6"/>
  <c r="N177" i="6" s="1"/>
  <c r="J237" i="6"/>
  <c r="N237" i="6" s="1"/>
  <c r="J287" i="6"/>
  <c r="N287" i="6" s="1"/>
  <c r="J346" i="6"/>
  <c r="N346" i="6" s="1"/>
  <c r="J404" i="6"/>
  <c r="N404" i="6" s="1"/>
  <c r="J455" i="6"/>
  <c r="N455" i="6" s="1"/>
  <c r="J973" i="6"/>
  <c r="N973" i="6" s="1"/>
  <c r="J1031" i="6"/>
  <c r="N1031" i="6" s="1"/>
  <c r="J1086" i="6"/>
  <c r="N1086" i="6" s="1"/>
  <c r="J1142" i="6"/>
  <c r="N1142" i="6" s="1"/>
  <c r="J1201" i="6"/>
  <c r="N1201" i="6" s="1"/>
  <c r="J1254" i="6"/>
  <c r="N1254" i="6" s="1"/>
  <c r="J1311" i="6"/>
  <c r="N1311" i="6" s="1"/>
  <c r="J1375" i="6"/>
  <c r="N1375" i="6" s="1"/>
  <c r="J1434" i="6"/>
  <c r="N1434" i="6" s="1"/>
  <c r="J1495" i="6"/>
  <c r="N1495" i="6" s="1"/>
  <c r="J2152" i="6"/>
  <c r="N2152" i="6" s="1"/>
  <c r="J2217" i="6"/>
  <c r="N2217" i="6" s="1"/>
  <c r="J2275" i="6"/>
  <c r="N2275" i="6" s="1"/>
  <c r="J2332" i="6"/>
  <c r="N2332" i="6" s="1"/>
  <c r="J2392" i="6"/>
  <c r="N2392" i="6" s="1"/>
  <c r="J2456" i="6"/>
  <c r="N2456" i="6" s="1"/>
  <c r="J2513" i="6"/>
  <c r="N2513" i="6" s="1"/>
  <c r="J2577" i="6"/>
  <c r="N2577" i="6" s="1"/>
  <c r="J3123" i="6"/>
  <c r="N3123" i="6" s="1"/>
  <c r="J3179" i="6"/>
  <c r="N3179" i="6" s="1"/>
  <c r="J3239" i="6"/>
  <c r="N3239" i="6" s="1"/>
  <c r="J3301" i="6"/>
  <c r="N3301" i="6" s="1"/>
  <c r="J3364" i="6"/>
  <c r="N3364" i="6" s="1"/>
  <c r="J3421" i="6"/>
  <c r="N3421" i="6" s="1"/>
  <c r="J3481" i="6"/>
  <c r="N3481" i="6" s="1"/>
  <c r="J3543" i="6"/>
  <c r="N3543" i="6" s="1"/>
  <c r="J4105" i="6"/>
  <c r="N4105" i="6" s="1"/>
  <c r="J4166" i="6"/>
  <c r="N4166" i="6" s="1"/>
  <c r="J4225" i="6"/>
  <c r="N4225" i="6" s="1"/>
  <c r="J4285" i="6"/>
  <c r="N4285" i="6" s="1"/>
  <c r="J4346" i="6"/>
  <c r="N4346" i="6" s="1"/>
  <c r="J4407" i="6"/>
  <c r="N4407" i="6" s="1"/>
  <c r="J4466" i="6"/>
  <c r="N4466" i="6" s="1"/>
  <c r="J4948" i="6"/>
  <c r="N4948" i="6" s="1"/>
  <c r="J5011" i="6"/>
  <c r="N5011" i="6" s="1"/>
  <c r="J5069" i="6"/>
  <c r="N5069" i="6" s="1"/>
  <c r="J5125" i="6"/>
  <c r="N5125" i="6" s="1"/>
  <c r="J5192" i="6"/>
  <c r="N5192" i="6" s="1"/>
  <c r="J5250" i="6"/>
  <c r="N5250" i="6" s="1"/>
  <c r="J5310" i="6"/>
  <c r="N5310" i="6" s="1"/>
  <c r="J5370" i="6"/>
  <c r="N5370" i="6" s="1"/>
  <c r="J5883" i="6"/>
  <c r="N5883" i="6" s="1"/>
  <c r="J5945" i="6"/>
  <c r="N5945" i="6" s="1"/>
  <c r="J6003" i="6"/>
  <c r="N6003" i="6" s="1"/>
  <c r="J6062" i="6"/>
  <c r="N6062" i="6" s="1"/>
  <c r="J6120" i="6"/>
  <c r="N6120" i="6" s="1"/>
  <c r="J6185" i="6"/>
  <c r="N6185" i="6" s="1"/>
  <c r="J6238" i="6"/>
  <c r="N6238" i="6" s="1"/>
  <c r="J6301" i="6"/>
  <c r="N6301" i="6" s="1"/>
  <c r="J6361" i="6"/>
  <c r="N6361" i="6" s="1"/>
  <c r="J6955" i="6"/>
  <c r="N6955" i="6" s="1"/>
  <c r="J7016" i="6"/>
  <c r="N7016" i="6" s="1"/>
  <c r="J7076" i="6"/>
  <c r="N7076" i="6" s="1"/>
  <c r="J7135" i="6"/>
  <c r="N7135" i="6" s="1"/>
  <c r="J7200" i="6"/>
  <c r="N7200" i="6" s="1"/>
  <c r="J7257" i="6"/>
  <c r="N7257" i="6" s="1"/>
  <c r="J7318" i="6"/>
  <c r="N7318" i="6" s="1"/>
  <c r="J7376" i="6"/>
  <c r="N7376" i="6" s="1"/>
  <c r="J7439" i="6"/>
  <c r="N7439" i="6" s="1"/>
  <c r="J8018" i="6"/>
  <c r="N8018" i="6" s="1"/>
  <c r="J8079" i="6"/>
  <c r="N8079" i="6" s="1"/>
  <c r="J8136" i="6"/>
  <c r="N8136" i="6" s="1"/>
  <c r="J8197" i="6"/>
  <c r="N8197" i="6" s="1"/>
  <c r="J8256" i="6"/>
  <c r="N8256" i="6" s="1"/>
  <c r="J8320" i="6"/>
  <c r="N8320" i="6" s="1"/>
  <c r="J8757" i="6"/>
  <c r="N8757" i="6" s="1"/>
  <c r="J8819" i="6"/>
  <c r="N8819" i="6" s="1"/>
  <c r="J8876" i="6"/>
  <c r="N8876" i="6" s="1"/>
  <c r="J8936" i="6"/>
  <c r="N8936" i="6" s="1"/>
  <c r="J8994" i="6"/>
  <c r="N8994" i="6" s="1"/>
  <c r="J9054" i="6"/>
  <c r="N9054" i="6" s="1"/>
  <c r="J9480" i="6"/>
  <c r="N9480" i="6" s="1"/>
  <c r="J9543" i="6"/>
  <c r="N9543" i="6" s="1"/>
  <c r="J9599" i="6"/>
  <c r="N9599" i="6" s="1"/>
  <c r="J9657" i="6"/>
  <c r="N9657" i="6" s="1"/>
  <c r="J9717" i="6"/>
  <c r="N9717" i="6" s="1"/>
  <c r="J9780" i="6"/>
  <c r="N9780" i="6" s="1"/>
  <c r="J10175" i="6"/>
  <c r="N10175" i="6" s="1"/>
  <c r="J10229" i="6"/>
  <c r="N10229" i="6" s="1"/>
  <c r="J10295" i="6"/>
  <c r="N10295" i="6" s="1"/>
  <c r="J10354" i="6"/>
  <c r="N10354" i="6" s="1"/>
  <c r="J10412" i="6"/>
  <c r="N10412" i="6" s="1"/>
  <c r="J10809" i="6"/>
  <c r="N10809" i="6" s="1"/>
  <c r="J10869" i="6"/>
  <c r="N10869" i="6" s="1"/>
  <c r="J10929" i="6"/>
  <c r="N10929" i="6" s="1"/>
  <c r="J10991" i="6"/>
  <c r="N10991" i="6" s="1"/>
  <c r="J11053" i="6"/>
  <c r="N11053" i="6" s="1"/>
  <c r="J11108" i="6"/>
  <c r="N11108" i="6" s="1"/>
  <c r="J11486" i="6"/>
  <c r="N11486" i="6" s="1"/>
  <c r="J11543" i="6"/>
  <c r="N11543" i="6" s="1"/>
  <c r="J11607" i="6"/>
  <c r="N11607" i="6" s="1"/>
  <c r="J11660" i="6"/>
  <c r="N11660" i="6" s="1"/>
  <c r="J11726" i="6"/>
  <c r="N11726" i="6" s="1"/>
  <c r="J12088" i="6"/>
  <c r="N12088" i="6" s="1"/>
  <c r="J12150" i="6"/>
  <c r="N12150" i="6" s="1"/>
  <c r="J12209" i="6"/>
  <c r="N12209" i="6" s="1"/>
  <c r="J12267" i="6"/>
  <c r="N12267" i="6" s="1"/>
  <c r="J12327" i="6"/>
  <c r="N12327" i="6" s="1"/>
  <c r="J12690" i="6"/>
  <c r="N12690" i="6" s="1"/>
  <c r="J12754" i="6"/>
  <c r="N12754" i="6" s="1"/>
  <c r="J12817" i="6"/>
  <c r="N12817" i="6" s="1"/>
  <c r="J12873" i="6"/>
  <c r="N12873" i="6" s="1"/>
  <c r="J12929" i="6"/>
  <c r="N12929" i="6" s="1"/>
  <c r="J12992" i="6"/>
  <c r="N12992" i="6" s="1"/>
  <c r="J13459" i="6"/>
  <c r="N13459" i="6" s="1"/>
  <c r="J13517" i="6"/>
  <c r="N13517" i="6" s="1"/>
  <c r="J13576" i="6"/>
  <c r="N13576" i="6" s="1"/>
  <c r="J13636" i="6"/>
  <c r="N13636" i="6" s="1"/>
  <c r="J13697" i="6"/>
  <c r="N13697" i="6" s="1"/>
  <c r="J14030" i="6"/>
  <c r="N14030" i="6" s="1"/>
  <c r="J14091" i="6"/>
  <c r="N14091" i="6" s="1"/>
  <c r="J14151" i="6"/>
  <c r="N14151" i="6" s="1"/>
  <c r="J14215" i="6"/>
  <c r="N14215" i="6" s="1"/>
  <c r="J14521" i="6"/>
  <c r="N14521" i="6" s="1"/>
  <c r="J14579" i="6"/>
  <c r="N14579" i="6" s="1"/>
  <c r="J14642" i="6"/>
  <c r="N14642" i="6" s="1"/>
  <c r="J14702" i="6"/>
  <c r="N14702" i="6" s="1"/>
  <c r="J14986" i="6"/>
  <c r="N14986" i="6" s="1"/>
  <c r="J15048" i="6"/>
  <c r="N15048" i="6" s="1"/>
  <c r="J15107" i="6"/>
  <c r="N15107" i="6" s="1"/>
  <c r="J15376" i="6"/>
  <c r="N15376" i="6" s="1"/>
  <c r="J15439" i="6"/>
  <c r="N15439" i="6" s="1"/>
  <c r="J15494" i="6"/>
  <c r="N15494" i="6" s="1"/>
  <c r="J15738" i="6"/>
  <c r="N15738" i="6" s="1"/>
  <c r="J15803" i="6"/>
  <c r="N15803" i="6" s="1"/>
  <c r="J15860" i="6"/>
  <c r="N15860" i="6" s="1"/>
  <c r="J15920" i="6"/>
  <c r="N15920" i="6" s="1"/>
  <c r="J15983" i="6"/>
  <c r="N15983" i="6" s="1"/>
  <c r="J16039" i="6"/>
  <c r="N16039" i="6" s="1"/>
  <c r="J16100" i="6"/>
  <c r="N16100" i="6" s="1"/>
  <c r="J16156" i="6"/>
  <c r="N16156" i="6" s="1"/>
  <c r="J16661" i="6"/>
  <c r="N16661" i="6" s="1"/>
  <c r="J16718" i="6"/>
  <c r="N16718" i="6" s="1"/>
  <c r="J16773" i="6"/>
  <c r="N16773" i="6" s="1"/>
  <c r="J16839" i="6"/>
  <c r="N16839" i="6" s="1"/>
  <c r="J16900" i="6"/>
  <c r="N16900" i="6" s="1"/>
  <c r="J16962" i="6"/>
  <c r="N16962" i="6" s="1"/>
  <c r="J17022" i="6"/>
  <c r="N17022" i="6" s="1"/>
  <c r="J17491" i="6"/>
  <c r="N17491" i="6" s="1"/>
  <c r="J17554" i="6"/>
  <c r="N17554" i="6" s="1"/>
  <c r="J17612" i="6"/>
  <c r="N17612" i="6" s="1"/>
  <c r="J17675" i="6"/>
  <c r="N17675" i="6" s="1"/>
  <c r="J17733" i="6"/>
  <c r="N17733" i="6" s="1"/>
  <c r="J17790" i="6"/>
  <c r="N17790" i="6" s="1"/>
  <c r="J18237" i="6"/>
  <c r="N18237" i="6" s="1"/>
  <c r="J18300" i="6"/>
  <c r="N18300" i="6" s="1"/>
  <c r="J18360" i="6"/>
  <c r="N18360" i="6" s="1"/>
  <c r="J18417" i="6"/>
  <c r="N18417" i="6" s="1"/>
  <c r="J18484" i="6"/>
  <c r="N18484" i="6" s="1"/>
  <c r="J18539" i="6"/>
  <c r="N18539" i="6" s="1"/>
  <c r="J18975" i="6"/>
  <c r="N18975" i="6" s="1"/>
  <c r="J19035" i="6"/>
  <c r="N19035" i="6" s="1"/>
  <c r="J19095" i="6"/>
  <c r="N19095" i="6" s="1"/>
  <c r="J19152" i="6"/>
  <c r="N19152" i="6" s="1"/>
  <c r="J19209" i="6"/>
  <c r="N19209" i="6" s="1"/>
  <c r="J19269" i="6"/>
  <c r="N19269" i="6" s="1"/>
  <c r="J19332" i="6"/>
  <c r="N19332" i="6" s="1"/>
  <c r="J19391" i="6"/>
  <c r="N19391" i="6" s="1"/>
  <c r="J19454" i="6"/>
  <c r="N19454" i="6" s="1"/>
  <c r="J20033" i="6"/>
  <c r="N20033" i="6" s="1"/>
  <c r="J20087" i="6"/>
  <c r="N20087" i="6" s="1"/>
  <c r="J20151" i="6"/>
  <c r="N20151" i="6" s="1"/>
  <c r="J20210" i="6"/>
  <c r="N20210" i="6" s="1"/>
  <c r="J20267" i="6"/>
  <c r="N20267" i="6" s="1"/>
  <c r="J20330" i="6"/>
  <c r="N20330" i="6" s="1"/>
  <c r="J20389" i="6"/>
  <c r="N20389" i="6" s="1"/>
  <c r="J20449" i="6"/>
  <c r="N20449" i="6" s="1"/>
  <c r="J21008" i="6"/>
  <c r="N21008" i="6" s="1"/>
  <c r="J21071" i="6"/>
  <c r="N21071" i="6" s="1"/>
  <c r="J21127" i="6"/>
  <c r="N21127" i="6" s="1"/>
  <c r="J21187" i="6"/>
  <c r="N21187" i="6" s="1"/>
  <c r="J21252" i="6"/>
  <c r="N21252" i="6" s="1"/>
  <c r="J21307" i="6"/>
  <c r="N21307" i="6" s="1"/>
  <c r="J21370" i="6"/>
  <c r="N21370" i="6" s="1"/>
  <c r="J21427" i="6"/>
  <c r="N21427" i="6" s="1"/>
  <c r="J21972" i="6"/>
  <c r="N21972" i="6" s="1"/>
  <c r="J22035" i="6"/>
  <c r="N22035" i="6" s="1"/>
  <c r="J22096" i="6"/>
  <c r="N22096" i="6" s="1"/>
  <c r="J22151" i="6"/>
  <c r="N22151" i="6" s="1"/>
  <c r="J22212" i="6"/>
  <c r="N22212" i="6" s="1"/>
  <c r="J22273" i="6"/>
  <c r="N22273" i="6" s="1"/>
  <c r="J22330" i="6"/>
  <c r="N22330" i="6" s="1"/>
  <c r="J22395" i="6"/>
  <c r="N22395" i="6" s="1"/>
  <c r="J22456" i="6"/>
  <c r="N22456" i="6" s="1"/>
  <c r="J22512" i="6"/>
  <c r="N22512" i="6" s="1"/>
  <c r="J23149" i="6"/>
  <c r="N23149" i="6" s="1"/>
  <c r="J23211" i="6"/>
  <c r="N23211" i="6" s="1"/>
  <c r="J23272" i="6"/>
  <c r="N23272" i="6" s="1"/>
  <c r="J23329" i="6"/>
  <c r="N23329" i="6" s="1"/>
  <c r="J23390" i="6"/>
  <c r="N23390" i="6" s="1"/>
  <c r="J23451" i="6"/>
  <c r="N23451" i="6" s="1"/>
  <c r="J23515" i="6"/>
  <c r="N23515" i="6" s="1"/>
  <c r="J23571" i="6"/>
  <c r="N23571" i="6" s="1"/>
  <c r="J23635" i="6"/>
  <c r="N23635" i="6" s="1"/>
  <c r="J23693" i="6"/>
  <c r="N23693" i="6" s="1"/>
  <c r="J24340" i="6"/>
  <c r="N24340" i="6" s="1"/>
  <c r="J24400" i="6"/>
  <c r="N24400" i="6" s="1"/>
  <c r="J24463" i="6"/>
  <c r="N24463" i="6" s="1"/>
  <c r="J24519" i="6"/>
  <c r="N24519" i="6" s="1"/>
  <c r="J24582" i="6"/>
  <c r="N24582" i="6" s="1"/>
  <c r="J24980" i="6"/>
  <c r="N24980" i="6" s="1"/>
  <c r="J25043" i="6"/>
  <c r="N25043" i="6" s="1"/>
  <c r="J25102" i="6"/>
  <c r="N25102" i="6" s="1"/>
  <c r="J25161" i="6"/>
  <c r="N25161" i="6" s="1"/>
  <c r="J25219" i="6"/>
  <c r="N25219" i="6" s="1"/>
  <c r="J25281" i="6"/>
  <c r="N25281" i="6" s="1"/>
  <c r="J25658" i="6"/>
  <c r="N25658" i="6" s="1"/>
  <c r="J25723" i="6"/>
  <c r="N25723" i="6" s="1"/>
  <c r="J25780" i="6"/>
  <c r="N25780" i="6" s="1"/>
  <c r="J25837" i="6"/>
  <c r="N25837" i="6" s="1"/>
  <c r="J25900" i="6"/>
  <c r="N25900" i="6" s="1"/>
  <c r="J26269" i="6"/>
  <c r="N26269" i="6" s="1"/>
  <c r="J26332" i="6"/>
  <c r="N26332" i="6" s="1"/>
  <c r="J26393" i="6"/>
  <c r="N26393" i="6" s="1"/>
  <c r="J26451" i="6"/>
  <c r="N26451" i="6" s="1"/>
  <c r="J26509" i="6"/>
  <c r="N26509" i="6" s="1"/>
  <c r="J26873" i="6"/>
  <c r="N26873" i="6" s="1"/>
  <c r="J26934" i="6"/>
  <c r="N26934" i="6" s="1"/>
  <c r="J26994" i="6"/>
  <c r="N26994" i="6" s="1"/>
  <c r="J27054" i="6"/>
  <c r="N27054" i="6" s="1"/>
  <c r="J27113" i="6"/>
  <c r="N27113" i="6" s="1"/>
  <c r="J27174" i="6"/>
  <c r="N27174" i="6" s="1"/>
  <c r="J27598" i="6"/>
  <c r="N27598" i="6" s="1"/>
  <c r="J27658" i="6"/>
  <c r="N27658" i="6" s="1"/>
  <c r="J27718" i="6"/>
  <c r="N27718" i="6" s="1"/>
  <c r="J27782" i="6"/>
  <c r="N27782" i="6" s="1"/>
  <c r="J27842" i="6"/>
  <c r="N27842" i="6" s="1"/>
  <c r="J27903" i="6"/>
  <c r="N27903" i="6" s="1"/>
  <c r="J28326" i="6"/>
  <c r="N28326" i="6" s="1"/>
  <c r="J28386" i="6"/>
  <c r="N28386" i="6" s="1"/>
  <c r="J28442" i="6"/>
  <c r="N28442" i="6" s="1"/>
  <c r="J28502" i="6"/>
  <c r="N28502" i="6" s="1"/>
  <c r="J28562" i="6"/>
  <c r="N28562" i="6" s="1"/>
  <c r="J28621" i="6"/>
  <c r="N28621" i="6" s="1"/>
  <c r="J29046" i="6"/>
  <c r="N29046" i="6" s="1"/>
  <c r="J29106" i="6"/>
  <c r="N29106" i="6" s="1"/>
  <c r="J29161" i="6"/>
  <c r="N29161" i="6" s="1"/>
  <c r="J29222" i="6"/>
  <c r="N29222" i="6" s="1"/>
  <c r="J29288" i="6"/>
  <c r="N29288" i="6" s="1"/>
  <c r="J29344" i="6"/>
  <c r="N29344" i="6" s="1"/>
  <c r="J29406" i="6"/>
  <c r="N29406" i="6" s="1"/>
  <c r="J29872" i="6"/>
  <c r="N29872" i="6" s="1"/>
  <c r="J29931" i="6"/>
  <c r="N29931" i="6" s="1"/>
  <c r="J29990" i="6"/>
  <c r="N29990" i="6" s="1"/>
  <c r="J30050" i="6"/>
  <c r="N30050" i="6" s="1"/>
  <c r="J30113" i="6"/>
  <c r="N30113" i="6" s="1"/>
  <c r="J30169" i="6"/>
  <c r="N30169" i="6" s="1"/>
  <c r="J30655" i="6"/>
  <c r="N30655" i="6" s="1"/>
  <c r="J30712" i="6"/>
  <c r="N30712" i="6" s="1"/>
  <c r="J30779" i="6"/>
  <c r="N30779" i="6" s="1"/>
  <c r="J30834" i="6"/>
  <c r="N30834" i="6" s="1"/>
  <c r="J30893" i="6"/>
  <c r="N30893" i="6" s="1"/>
  <c r="J30954" i="6"/>
  <c r="N30954" i="6" s="1"/>
  <c r="J31014" i="6"/>
  <c r="N31014" i="6" s="1"/>
  <c r="J31479" i="6"/>
  <c r="N31479" i="6" s="1"/>
  <c r="J31543" i="6"/>
  <c r="N31543" i="6" s="1"/>
  <c r="J31603" i="6"/>
  <c r="N31603" i="6" s="1"/>
  <c r="J31662" i="6"/>
  <c r="N31662" i="6" s="1"/>
  <c r="J31724" i="6"/>
  <c r="N31724" i="6" s="1"/>
  <c r="J31781" i="6"/>
  <c r="N31781" i="6" s="1"/>
  <c r="J32218" i="6"/>
  <c r="N32218" i="6" s="1"/>
  <c r="J32280" i="6"/>
  <c r="N32280" i="6" s="1"/>
  <c r="J32336" i="6"/>
  <c r="N32336" i="6" s="1"/>
  <c r="J32399" i="6"/>
  <c r="N32399" i="6" s="1"/>
  <c r="J32459" i="6"/>
  <c r="N32459" i="6" s="1"/>
  <c r="J32520" i="6"/>
  <c r="N32520" i="6" s="1"/>
  <c r="J32576" i="6"/>
  <c r="N32576" i="6" s="1"/>
  <c r="J32642" i="6"/>
  <c r="N32642" i="6" s="1"/>
  <c r="J33155" i="6"/>
  <c r="N33155" i="6" s="1"/>
  <c r="J33217" i="6"/>
  <c r="N33217" i="6" s="1"/>
  <c r="J33273" i="6"/>
  <c r="N33273" i="6" s="1"/>
  <c r="J33337" i="6"/>
  <c r="N33337" i="6" s="1"/>
  <c r="J33659" i="6"/>
  <c r="N33659" i="6" s="1"/>
  <c r="J33719" i="6"/>
  <c r="N33719" i="6" s="1"/>
  <c r="J33780" i="6"/>
  <c r="N33780" i="6" s="1"/>
  <c r="J33840" i="6"/>
  <c r="N33840" i="6" s="1"/>
  <c r="J33898" i="6"/>
  <c r="N33898" i="6" s="1"/>
  <c r="J34251" i="6"/>
  <c r="N34251" i="6" s="1"/>
  <c r="J34311" i="6"/>
  <c r="N34311" i="6" s="1"/>
  <c r="J34372" i="6"/>
  <c r="N34372" i="6" s="1"/>
  <c r="J34432" i="6"/>
  <c r="N34432" i="6" s="1"/>
  <c r="J34495" i="6"/>
  <c r="N34495" i="6" s="1"/>
  <c r="J34554" i="6"/>
  <c r="N34554" i="6" s="1"/>
  <c r="J34957" i="6"/>
  <c r="N34957" i="6" s="1"/>
  <c r="J35019" i="6"/>
  <c r="N35019" i="6" s="1"/>
  <c r="J35074" i="6"/>
  <c r="N35074" i="6" s="1"/>
  <c r="J35135" i="6"/>
  <c r="N35135" i="6" s="1"/>
  <c r="J35199" i="6"/>
  <c r="N35199" i="6" s="1"/>
  <c r="J35575" i="6"/>
  <c r="N35575" i="6" s="1"/>
  <c r="J35640" i="6"/>
  <c r="N35640" i="6" s="1"/>
  <c r="J35696" i="6"/>
  <c r="N35696" i="6" s="1"/>
  <c r="J35751" i="6"/>
  <c r="N35751" i="6" s="1"/>
  <c r="J35815" i="6"/>
  <c r="N35815" i="6" s="1"/>
  <c r="J35877" i="6"/>
  <c r="N35877" i="6" s="1"/>
  <c r="J35939" i="6"/>
  <c r="N35939" i="6" s="1"/>
  <c r="J36392" i="6"/>
  <c r="N36392" i="6" s="1"/>
  <c r="J36458" i="6"/>
  <c r="N36458" i="6" s="1"/>
  <c r="J36514" i="6"/>
  <c r="N36514" i="6" s="1"/>
  <c r="J36573" i="6"/>
  <c r="N36573" i="6" s="1"/>
  <c r="J36634" i="6"/>
  <c r="N36634" i="6" s="1"/>
  <c r="J36695" i="6"/>
  <c r="N36695" i="6" s="1"/>
  <c r="J37116" i="6"/>
  <c r="N37116" i="6" s="1"/>
  <c r="J37180" i="6"/>
  <c r="N37180" i="6" s="1"/>
  <c r="J37240" i="6"/>
  <c r="N37240" i="6" s="1"/>
  <c r="J37298" i="6"/>
  <c r="N37298" i="6" s="1"/>
  <c r="J37632" i="6"/>
  <c r="N37632" i="6" s="1"/>
  <c r="J37695" i="6"/>
  <c r="N37695" i="6" s="1"/>
  <c r="J37755" i="6"/>
  <c r="N37755" i="6" s="1"/>
  <c r="J37816" i="6"/>
  <c r="N37816" i="6" s="1"/>
  <c r="J37878" i="6"/>
  <c r="N37878" i="6" s="1"/>
  <c r="J37938" i="6"/>
  <c r="N37938" i="6" s="1"/>
  <c r="J37992" i="6"/>
  <c r="N37992" i="6" s="1"/>
  <c r="J38057" i="6"/>
  <c r="N38057" i="6" s="1"/>
  <c r="J38608" i="6"/>
  <c r="N38608" i="6" s="1"/>
  <c r="J38667" i="6"/>
  <c r="N38667" i="6" s="1"/>
  <c r="J38726" i="6"/>
  <c r="N38726" i="6" s="1"/>
  <c r="J38790" i="6"/>
  <c r="N38790" i="6" s="1"/>
  <c r="J38849" i="6"/>
  <c r="N38849" i="6" s="1"/>
  <c r="J38913" i="6"/>
  <c r="N38913" i="6" s="1"/>
  <c r="J38972" i="6"/>
  <c r="N38972" i="6" s="1"/>
  <c r="J39449" i="6"/>
  <c r="N39449" i="6" s="1"/>
  <c r="J39507" i="6"/>
  <c r="N39507" i="6" s="1"/>
  <c r="J39561" i="6"/>
  <c r="N39561" i="6" s="1"/>
  <c r="J39620" i="6"/>
  <c r="N39620" i="6" s="1"/>
  <c r="J39916" i="6"/>
  <c r="N39916" i="6" s="1"/>
  <c r="J39975" i="6"/>
  <c r="N39975" i="6" s="1"/>
  <c r="J40032" i="6"/>
  <c r="N40032" i="6" s="1"/>
  <c r="J9786" i="6"/>
  <c r="N9786" i="6" s="1"/>
  <c r="J9787" i="6"/>
  <c r="N9787" i="6" s="1"/>
  <c r="J9788" i="6"/>
  <c r="N9788" i="6" s="1"/>
  <c r="J9789" i="6"/>
  <c r="N9789" i="6" s="1"/>
  <c r="J9790" i="6"/>
  <c r="N9790" i="6" s="1"/>
  <c r="J9791" i="6"/>
  <c r="N9791" i="6" s="1"/>
  <c r="J9792" i="6"/>
  <c r="N9792" i="6" s="1"/>
  <c r="J9793" i="6"/>
  <c r="N9793" i="6" s="1"/>
  <c r="J9794" i="6"/>
  <c r="N9794" i="6" s="1"/>
  <c r="J9795" i="6"/>
  <c r="N9795" i="6" s="1"/>
  <c r="J9796" i="6"/>
  <c r="N9796" i="6" s="1"/>
  <c r="J9797" i="6"/>
  <c r="N9797" i="6" s="1"/>
  <c r="J9798" i="6"/>
  <c r="N9798" i="6" s="1"/>
  <c r="J9799" i="6"/>
  <c r="N9799" i="6" s="1"/>
  <c r="J9800" i="6"/>
  <c r="N9800" i="6" s="1"/>
  <c r="J9801" i="6"/>
  <c r="N9801" i="6" s="1"/>
  <c r="J9802" i="6"/>
  <c r="N9802" i="6" s="1"/>
  <c r="J9803" i="6"/>
  <c r="N9803" i="6" s="1"/>
  <c r="J9804" i="6"/>
  <c r="N9804" i="6" s="1"/>
  <c r="J9805" i="6"/>
  <c r="N9805" i="6" s="1"/>
  <c r="J9806" i="6"/>
  <c r="N9806" i="6" s="1"/>
  <c r="J9807" i="6"/>
  <c r="N9807" i="6" s="1"/>
  <c r="J9808" i="6"/>
  <c r="N9808" i="6" s="1"/>
  <c r="J9809" i="6"/>
  <c r="N9809" i="6" s="1"/>
  <c r="J9810" i="6"/>
  <c r="N9810" i="6" s="1"/>
  <c r="J9811" i="6"/>
  <c r="N9811" i="6" s="1"/>
  <c r="J9812" i="6"/>
  <c r="N9812" i="6" s="1"/>
  <c r="J9813" i="6"/>
  <c r="N9813" i="6" s="1"/>
  <c r="J9814" i="6"/>
  <c r="N9814" i="6" s="1"/>
  <c r="J9815" i="6"/>
  <c r="N9815" i="6" s="1"/>
  <c r="J9816" i="6"/>
  <c r="N9816" i="6" s="1"/>
  <c r="J9817" i="6"/>
  <c r="N9817" i="6" s="1"/>
  <c r="J9818" i="6"/>
  <c r="N9818" i="6" s="1"/>
  <c r="J9819" i="6"/>
  <c r="N9819" i="6" s="1"/>
  <c r="J9820" i="6"/>
  <c r="N9820" i="6" s="1"/>
  <c r="J9821" i="6"/>
  <c r="N9821" i="6" s="1"/>
  <c r="J9822" i="6"/>
  <c r="N9822" i="6" s="1"/>
  <c r="J9823" i="6"/>
  <c r="N9823" i="6" s="1"/>
  <c r="J9824" i="6"/>
  <c r="N9824" i="6" s="1"/>
  <c r="J9825" i="6"/>
  <c r="N9825" i="6" s="1"/>
  <c r="J9826" i="6"/>
  <c r="N9826" i="6" s="1"/>
  <c r="J9827" i="6"/>
  <c r="N9827" i="6" s="1"/>
  <c r="J9828" i="6"/>
  <c r="N9828" i="6" s="1"/>
  <c r="J9829" i="6"/>
  <c r="N9829" i="6" s="1"/>
  <c r="J9830" i="6"/>
  <c r="N9830" i="6" s="1"/>
  <c r="J9831" i="6"/>
  <c r="N9831" i="6" s="1"/>
  <c r="J9832" i="6"/>
  <c r="N9832" i="6" s="1"/>
  <c r="J9833" i="6"/>
  <c r="N9833" i="6" s="1"/>
  <c r="J9834" i="6"/>
  <c r="N9834" i="6" s="1"/>
  <c r="J9835" i="6"/>
  <c r="N9835" i="6" s="1"/>
  <c r="J9836" i="6"/>
  <c r="N9836" i="6" s="1"/>
  <c r="J9837" i="6"/>
  <c r="N9837" i="6" s="1"/>
  <c r="J9838" i="6"/>
  <c r="N9838" i="6" s="1"/>
  <c r="J9839" i="6"/>
  <c r="N9839" i="6" s="1"/>
  <c r="J9840" i="6"/>
  <c r="N9840" i="6" s="1"/>
  <c r="J9841" i="6"/>
  <c r="N9841" i="6" s="1"/>
  <c r="J9842" i="6"/>
  <c r="N9842" i="6" s="1"/>
  <c r="J9843" i="6"/>
  <c r="N9843" i="6" s="1"/>
  <c r="J9844" i="6"/>
  <c r="N9844" i="6" s="1"/>
  <c r="J9845" i="6"/>
  <c r="N9845" i="6" s="1"/>
  <c r="J9846" i="6"/>
  <c r="N9846" i="6" s="1"/>
  <c r="J9847" i="6"/>
  <c r="N9847" i="6" s="1"/>
  <c r="J9848" i="6"/>
  <c r="N9848" i="6" s="1"/>
  <c r="J9849" i="6"/>
  <c r="N9849" i="6" s="1"/>
  <c r="J9850" i="6"/>
  <c r="N9850" i="6" s="1"/>
  <c r="J9851" i="6"/>
  <c r="N9851" i="6" s="1"/>
  <c r="J9852" i="6"/>
  <c r="N9852" i="6" s="1"/>
  <c r="J9853" i="6"/>
  <c r="N9853" i="6" s="1"/>
  <c r="J9854" i="6"/>
  <c r="N9854" i="6" s="1"/>
  <c r="J9855" i="6"/>
  <c r="N9855" i="6" s="1"/>
  <c r="J9856" i="6"/>
  <c r="N9856" i="6" s="1"/>
  <c r="J9857" i="6"/>
  <c r="N9857" i="6" s="1"/>
  <c r="J9858" i="6"/>
  <c r="N9858" i="6" s="1"/>
  <c r="J9859" i="6"/>
  <c r="N9859" i="6" s="1"/>
  <c r="J9860" i="6"/>
  <c r="N9860" i="6" s="1"/>
  <c r="J9861" i="6"/>
  <c r="N9861" i="6" s="1"/>
  <c r="J9862" i="6"/>
  <c r="N9862" i="6" s="1"/>
  <c r="J9863" i="6"/>
  <c r="N9863" i="6" s="1"/>
  <c r="J9864" i="6"/>
  <c r="N9864" i="6" s="1"/>
  <c r="J9865" i="6"/>
  <c r="N9865" i="6" s="1"/>
  <c r="J9866" i="6"/>
  <c r="N9866" i="6" s="1"/>
  <c r="J9867" i="6"/>
  <c r="N9867" i="6" s="1"/>
  <c r="J9868" i="6"/>
  <c r="N9868" i="6" s="1"/>
  <c r="J9869" i="6"/>
  <c r="N9869" i="6" s="1"/>
  <c r="J9870" i="6"/>
  <c r="N9870" i="6" s="1"/>
  <c r="J9871" i="6"/>
  <c r="N9871" i="6" s="1"/>
  <c r="J9872" i="6"/>
  <c r="N9872" i="6" s="1"/>
  <c r="J9873" i="6"/>
  <c r="N9873" i="6" s="1"/>
  <c r="J9874" i="6"/>
  <c r="N9874" i="6" s="1"/>
  <c r="J9875" i="6"/>
  <c r="N9875" i="6" s="1"/>
  <c r="J9876" i="6"/>
  <c r="N9876" i="6" s="1"/>
  <c r="J9877" i="6"/>
  <c r="N9877" i="6" s="1"/>
  <c r="J9878" i="6"/>
  <c r="N9878" i="6" s="1"/>
  <c r="J9879" i="6"/>
  <c r="N9879" i="6" s="1"/>
  <c r="J9880" i="6"/>
  <c r="N9880" i="6" s="1"/>
  <c r="J9881" i="6"/>
  <c r="N9881" i="6" s="1"/>
  <c r="J9882" i="6"/>
  <c r="N9882" i="6" s="1"/>
  <c r="J9883" i="6"/>
  <c r="N9883" i="6" s="1"/>
  <c r="J9884" i="6"/>
  <c r="N9884" i="6" s="1"/>
  <c r="J9885" i="6"/>
  <c r="N9885" i="6" s="1"/>
  <c r="J9886" i="6"/>
  <c r="N9886" i="6" s="1"/>
  <c r="J9887" i="6"/>
  <c r="N9887" i="6" s="1"/>
  <c r="J9888" i="6"/>
  <c r="N9888" i="6" s="1"/>
  <c r="J9889" i="6"/>
  <c r="N9889" i="6" s="1"/>
  <c r="J9890" i="6"/>
  <c r="N9890" i="6" s="1"/>
  <c r="J9891" i="6"/>
  <c r="N9891" i="6" s="1"/>
  <c r="J9892" i="6"/>
  <c r="N9892" i="6" s="1"/>
  <c r="J9893" i="6"/>
  <c r="N9893" i="6" s="1"/>
  <c r="J9894" i="6"/>
  <c r="N9894" i="6" s="1"/>
  <c r="J9895" i="6"/>
  <c r="N9895" i="6" s="1"/>
  <c r="J9896" i="6"/>
  <c r="N9896" i="6" s="1"/>
  <c r="J9897" i="6"/>
  <c r="N9897" i="6" s="1"/>
  <c r="J9898" i="6"/>
  <c r="N9898" i="6" s="1"/>
  <c r="J9899" i="6"/>
  <c r="N9899" i="6" s="1"/>
  <c r="J9900" i="6"/>
  <c r="N9900" i="6" s="1"/>
  <c r="J9901" i="6"/>
  <c r="N9901" i="6" s="1"/>
  <c r="J9902" i="6"/>
  <c r="N9902" i="6" s="1"/>
  <c r="J9903" i="6"/>
  <c r="N9903" i="6" s="1"/>
  <c r="J9904" i="6"/>
  <c r="N9904" i="6" s="1"/>
  <c r="J9905" i="6"/>
  <c r="N9905" i="6" s="1"/>
  <c r="J9906" i="6"/>
  <c r="N9906" i="6" s="1"/>
  <c r="J9907" i="6"/>
  <c r="N9907" i="6" s="1"/>
  <c r="J9908" i="6"/>
  <c r="N9908" i="6" s="1"/>
  <c r="J9909" i="6"/>
  <c r="N9909" i="6" s="1"/>
  <c r="J9910" i="6"/>
  <c r="N9910" i="6" s="1"/>
  <c r="J9911" i="6"/>
  <c r="N9911" i="6" s="1"/>
  <c r="J9912" i="6"/>
  <c r="N9912" i="6" s="1"/>
  <c r="J9913" i="6"/>
  <c r="N9913" i="6" s="1"/>
  <c r="J9914" i="6"/>
  <c r="N9914" i="6" s="1"/>
  <c r="J9915" i="6"/>
  <c r="N9915" i="6" s="1"/>
  <c r="J9916" i="6"/>
  <c r="N9916" i="6" s="1"/>
  <c r="J9917" i="6"/>
  <c r="N9917" i="6" s="1"/>
  <c r="J9918" i="6"/>
  <c r="N9918" i="6" s="1"/>
  <c r="J9919" i="6"/>
  <c r="N9919" i="6" s="1"/>
  <c r="J9920" i="6"/>
  <c r="N9920" i="6" s="1"/>
  <c r="J9921" i="6"/>
  <c r="N9921" i="6" s="1"/>
  <c r="J9922" i="6"/>
  <c r="N9922" i="6" s="1"/>
  <c r="J9923" i="6"/>
  <c r="N9923" i="6" s="1"/>
  <c r="J9924" i="6"/>
  <c r="N9924" i="6" s="1"/>
  <c r="J9925" i="6"/>
  <c r="N9925" i="6" s="1"/>
  <c r="J9926" i="6"/>
  <c r="N9926" i="6" s="1"/>
  <c r="J9927" i="6"/>
  <c r="N9927" i="6" s="1"/>
  <c r="J9928" i="6"/>
  <c r="N9928" i="6" s="1"/>
  <c r="J9929" i="6"/>
  <c r="N9929" i="6" s="1"/>
  <c r="J9930" i="6"/>
  <c r="N9930" i="6" s="1"/>
  <c r="J9931" i="6"/>
  <c r="N9931" i="6" s="1"/>
  <c r="J9932" i="6"/>
  <c r="N9932" i="6" s="1"/>
  <c r="J9933" i="6"/>
  <c r="N9933" i="6" s="1"/>
  <c r="J9934" i="6"/>
  <c r="N9934" i="6" s="1"/>
  <c r="J9935" i="6"/>
  <c r="N9935" i="6" s="1"/>
  <c r="J9936" i="6"/>
  <c r="N9936" i="6" s="1"/>
  <c r="J9937" i="6"/>
  <c r="N9937" i="6" s="1"/>
  <c r="J9938" i="6"/>
  <c r="N9938" i="6" s="1"/>
  <c r="J9939" i="6"/>
  <c r="N9939" i="6" s="1"/>
  <c r="J9940" i="6"/>
  <c r="N9940" i="6" s="1"/>
  <c r="J9941" i="6"/>
  <c r="N9941" i="6" s="1"/>
  <c r="J9942" i="6"/>
  <c r="N9942" i="6" s="1"/>
  <c r="J9943" i="6"/>
  <c r="N9943" i="6" s="1"/>
  <c r="J9944" i="6"/>
  <c r="N9944" i="6" s="1"/>
  <c r="J9945" i="6"/>
  <c r="N9945" i="6" s="1"/>
  <c r="J9946" i="6"/>
  <c r="N9946" i="6" s="1"/>
  <c r="J9947" i="6"/>
  <c r="N9947" i="6" s="1"/>
  <c r="J9948" i="6"/>
  <c r="N9948" i="6" s="1"/>
  <c r="J9949" i="6"/>
  <c r="N9949" i="6" s="1"/>
  <c r="J9950" i="6"/>
  <c r="N9950" i="6" s="1"/>
  <c r="J9951" i="6"/>
  <c r="N9951" i="6" s="1"/>
  <c r="J9952" i="6"/>
  <c r="N9952" i="6" s="1"/>
  <c r="J9953" i="6"/>
  <c r="N9953" i="6" s="1"/>
  <c r="J9954" i="6"/>
  <c r="N9954" i="6" s="1"/>
  <c r="J9955" i="6"/>
  <c r="N9955" i="6" s="1"/>
  <c r="J9956" i="6"/>
  <c r="N9956" i="6" s="1"/>
  <c r="J9957" i="6"/>
  <c r="N9957" i="6" s="1"/>
  <c r="J9958" i="6"/>
  <c r="N9958" i="6" s="1"/>
  <c r="J9959" i="6"/>
  <c r="N9959" i="6" s="1"/>
  <c r="J9960" i="6"/>
  <c r="N9960" i="6" s="1"/>
  <c r="J9961" i="6"/>
  <c r="N9961" i="6" s="1"/>
  <c r="J9962" i="6"/>
  <c r="N9962" i="6" s="1"/>
  <c r="J9963" i="6"/>
  <c r="N9963" i="6" s="1"/>
  <c r="J9964" i="6"/>
  <c r="N9964" i="6" s="1"/>
  <c r="J9965" i="6"/>
  <c r="N9965" i="6" s="1"/>
  <c r="J9966" i="6"/>
  <c r="N9966" i="6" s="1"/>
  <c r="J9967" i="6"/>
  <c r="N9967" i="6" s="1"/>
  <c r="J9968" i="6"/>
  <c r="N9968" i="6" s="1"/>
  <c r="J9969" i="6"/>
  <c r="N9969" i="6" s="1"/>
  <c r="J9970" i="6"/>
  <c r="N9970" i="6" s="1"/>
  <c r="J9971" i="6"/>
  <c r="N9971" i="6" s="1"/>
  <c r="J9972" i="6"/>
  <c r="N9972" i="6" s="1"/>
  <c r="J9973" i="6"/>
  <c r="N9973" i="6" s="1"/>
  <c r="J9974" i="6"/>
  <c r="N9974" i="6" s="1"/>
  <c r="J9975" i="6"/>
  <c r="N9975" i="6" s="1"/>
  <c r="J9976" i="6"/>
  <c r="N9976" i="6" s="1"/>
  <c r="J9977" i="6"/>
  <c r="N9977" i="6" s="1"/>
  <c r="J9978" i="6"/>
  <c r="N9978" i="6" s="1"/>
  <c r="J9979" i="6"/>
  <c r="N9979" i="6" s="1"/>
  <c r="J9980" i="6"/>
  <c r="N9980" i="6" s="1"/>
  <c r="J9981" i="6"/>
  <c r="N9981" i="6" s="1"/>
  <c r="J9982" i="6"/>
  <c r="N9982" i="6" s="1"/>
  <c r="J9983" i="6"/>
  <c r="N9983" i="6" s="1"/>
  <c r="J9984" i="6"/>
  <c r="N9984" i="6" s="1"/>
  <c r="J9985" i="6"/>
  <c r="N9985" i="6" s="1"/>
  <c r="J9986" i="6"/>
  <c r="N9986" i="6" s="1"/>
  <c r="J9987" i="6"/>
  <c r="N9987" i="6" s="1"/>
  <c r="J9988" i="6"/>
  <c r="N9988" i="6" s="1"/>
  <c r="J9989" i="6"/>
  <c r="N9989" i="6" s="1"/>
  <c r="J9990" i="6"/>
  <c r="N9990" i="6" s="1"/>
  <c r="J9991" i="6"/>
  <c r="N9991" i="6" s="1"/>
  <c r="J9992" i="6"/>
  <c r="N9992" i="6" s="1"/>
  <c r="J9993" i="6"/>
  <c r="N9993" i="6" s="1"/>
  <c r="J9994" i="6"/>
  <c r="N9994" i="6" s="1"/>
  <c r="J9995" i="6"/>
  <c r="N9995" i="6" s="1"/>
  <c r="J9996" i="6"/>
  <c r="N9996" i="6" s="1"/>
  <c r="J9997" i="6"/>
  <c r="N9997" i="6" s="1"/>
  <c r="J9998" i="6"/>
  <c r="N9998" i="6" s="1"/>
  <c r="J9999" i="6"/>
  <c r="N9999" i="6" s="1"/>
  <c r="J10000" i="6"/>
  <c r="N10000" i="6" s="1"/>
  <c r="J10001" i="6"/>
  <c r="N10001" i="6" s="1"/>
  <c r="J10002" i="6"/>
  <c r="N10002" i="6" s="1"/>
  <c r="J10003" i="6"/>
  <c r="N10003" i="6" s="1"/>
  <c r="J10004" i="6"/>
  <c r="N10004" i="6" s="1"/>
  <c r="J10005" i="6"/>
  <c r="N10005" i="6" s="1"/>
  <c r="J10006" i="6"/>
  <c r="N10006" i="6" s="1"/>
  <c r="J10007" i="6"/>
  <c r="N10007" i="6" s="1"/>
  <c r="J10008" i="6"/>
  <c r="N10008" i="6" s="1"/>
  <c r="J10009" i="6"/>
  <c r="N10009" i="6" s="1"/>
  <c r="J10010" i="6"/>
  <c r="N10010" i="6" s="1"/>
  <c r="J10011" i="6"/>
  <c r="N10011" i="6" s="1"/>
  <c r="J10012" i="6"/>
  <c r="N10012" i="6" s="1"/>
  <c r="J10013" i="6"/>
  <c r="N10013" i="6" s="1"/>
  <c r="J10014" i="6"/>
  <c r="N10014" i="6" s="1"/>
  <c r="J10015" i="6"/>
  <c r="N10015" i="6" s="1"/>
  <c r="J10016" i="6"/>
  <c r="N10016" i="6" s="1"/>
  <c r="J10017" i="6"/>
  <c r="N10017" i="6" s="1"/>
  <c r="J10018" i="6"/>
  <c r="N10018" i="6" s="1"/>
  <c r="J10019" i="6"/>
  <c r="N10019" i="6" s="1"/>
  <c r="J10020" i="6"/>
  <c r="N10020" i="6" s="1"/>
  <c r="J10021" i="6"/>
  <c r="N10021" i="6" s="1"/>
  <c r="J10022" i="6"/>
  <c r="N10022" i="6" s="1"/>
  <c r="J10023" i="6"/>
  <c r="N10023" i="6" s="1"/>
  <c r="J10024" i="6"/>
  <c r="N10024" i="6" s="1"/>
  <c r="J10025" i="6"/>
  <c r="N10025" i="6" s="1"/>
  <c r="J10026" i="6"/>
  <c r="N10026" i="6" s="1"/>
  <c r="J10027" i="6"/>
  <c r="N10027" i="6" s="1"/>
  <c r="J10028" i="6"/>
  <c r="N10028" i="6" s="1"/>
  <c r="J10029" i="6"/>
  <c r="N10029" i="6" s="1"/>
  <c r="J10030" i="6"/>
  <c r="N10030" i="6" s="1"/>
  <c r="J10031" i="6"/>
  <c r="N10031" i="6" s="1"/>
  <c r="J10032" i="6"/>
  <c r="N10032" i="6" s="1"/>
  <c r="J10033" i="6"/>
  <c r="N10033" i="6" s="1"/>
  <c r="J10034" i="6"/>
  <c r="N10034" i="6" s="1"/>
  <c r="J10035" i="6"/>
  <c r="N10035" i="6" s="1"/>
  <c r="J10036" i="6"/>
  <c r="N10036" i="6" s="1"/>
  <c r="J10037" i="6"/>
  <c r="N10037" i="6" s="1"/>
  <c r="J10038" i="6"/>
  <c r="N10038" i="6" s="1"/>
  <c r="J10039" i="6"/>
  <c r="N10039" i="6" s="1"/>
  <c r="J10040" i="6"/>
  <c r="N10040" i="6" s="1"/>
  <c r="J10041" i="6"/>
  <c r="N10041" i="6" s="1"/>
  <c r="J10042" i="6"/>
  <c r="N10042" i="6" s="1"/>
  <c r="J10043" i="6"/>
  <c r="N10043" i="6" s="1"/>
  <c r="J10044" i="6"/>
  <c r="N10044" i="6" s="1"/>
  <c r="J10045" i="6"/>
  <c r="N10045" i="6" s="1"/>
  <c r="J10046" i="6"/>
  <c r="N10046" i="6" s="1"/>
  <c r="J10047" i="6"/>
  <c r="N10047" i="6" s="1"/>
  <c r="J10048" i="6"/>
  <c r="N10048" i="6" s="1"/>
  <c r="J10049" i="6"/>
  <c r="N10049" i="6" s="1"/>
  <c r="J10050" i="6"/>
  <c r="N10050" i="6" s="1"/>
  <c r="J10051" i="6"/>
  <c r="N10051" i="6" s="1"/>
  <c r="J10052" i="6"/>
  <c r="N10052" i="6" s="1"/>
  <c r="J10053" i="6"/>
  <c r="N10053" i="6" s="1"/>
  <c r="J10054" i="6"/>
  <c r="N10054" i="6" s="1"/>
  <c r="J10055" i="6"/>
  <c r="N10055" i="6" s="1"/>
  <c r="J10056" i="6"/>
  <c r="N10056" i="6" s="1"/>
  <c r="J10057" i="6"/>
  <c r="N10057" i="6" s="1"/>
  <c r="J10058" i="6"/>
  <c r="N10058" i="6" s="1"/>
  <c r="J10059" i="6"/>
  <c r="N10059" i="6" s="1"/>
  <c r="J10060" i="6"/>
  <c r="N10060" i="6" s="1"/>
  <c r="J10061" i="6"/>
  <c r="N10061" i="6" s="1"/>
  <c r="J10062" i="6"/>
  <c r="N10062" i="6" s="1"/>
  <c r="J10063" i="6"/>
  <c r="N10063" i="6" s="1"/>
  <c r="J10064" i="6"/>
  <c r="N10064" i="6" s="1"/>
  <c r="J10065" i="6"/>
  <c r="N10065" i="6" s="1"/>
  <c r="J10066" i="6"/>
  <c r="N10066" i="6" s="1"/>
  <c r="J10067" i="6"/>
  <c r="N10067" i="6" s="1"/>
  <c r="J10068" i="6"/>
  <c r="N10068" i="6" s="1"/>
  <c r="J10069" i="6"/>
  <c r="N10069" i="6" s="1"/>
  <c r="J10070" i="6"/>
  <c r="N10070" i="6" s="1"/>
  <c r="J10071" i="6"/>
  <c r="N10071" i="6" s="1"/>
  <c r="J10072" i="6"/>
  <c r="N10072" i="6" s="1"/>
  <c r="J10073" i="6"/>
  <c r="N10073" i="6" s="1"/>
  <c r="J10074" i="6"/>
  <c r="N10074" i="6" s="1"/>
  <c r="J10075" i="6"/>
  <c r="N10075" i="6" s="1"/>
  <c r="J10076" i="6"/>
  <c r="N10076" i="6" s="1"/>
  <c r="J10077" i="6"/>
  <c r="N10077" i="6" s="1"/>
  <c r="J10078" i="6"/>
  <c r="N10078" i="6" s="1"/>
  <c r="J10079" i="6"/>
  <c r="N10079" i="6" s="1"/>
  <c r="J10080" i="6"/>
  <c r="N10080" i="6" s="1"/>
  <c r="J10081" i="6"/>
  <c r="N10081" i="6" s="1"/>
  <c r="J10082" i="6"/>
  <c r="N10082" i="6" s="1"/>
  <c r="J10083" i="6"/>
  <c r="N10083" i="6" s="1"/>
  <c r="J10084" i="6"/>
  <c r="N10084" i="6" s="1"/>
  <c r="J10085" i="6"/>
  <c r="N10085" i="6" s="1"/>
  <c r="J10086" i="6"/>
  <c r="N10086" i="6" s="1"/>
  <c r="J10087" i="6"/>
  <c r="N10087" i="6" s="1"/>
  <c r="J10088" i="6"/>
  <c r="N10088" i="6" s="1"/>
  <c r="J10089" i="6"/>
  <c r="N10089" i="6" s="1"/>
  <c r="J10090" i="6"/>
  <c r="N10090" i="6" s="1"/>
  <c r="J10091" i="6"/>
  <c r="N10091" i="6" s="1"/>
  <c r="J10092" i="6"/>
  <c r="N10092" i="6" s="1"/>
  <c r="J10093" i="6"/>
  <c r="N10093" i="6" s="1"/>
  <c r="J10094" i="6"/>
  <c r="N10094" i="6" s="1"/>
  <c r="J10095" i="6"/>
  <c r="N10095" i="6" s="1"/>
  <c r="J10096" i="6"/>
  <c r="N10096" i="6" s="1"/>
  <c r="J10097" i="6"/>
  <c r="N10097" i="6" s="1"/>
  <c r="J10098" i="6"/>
  <c r="N10098" i="6" s="1"/>
  <c r="J10099" i="6"/>
  <c r="N10099" i="6" s="1"/>
  <c r="J10100" i="6"/>
  <c r="N10100" i="6" s="1"/>
  <c r="J10101" i="6"/>
  <c r="N10101" i="6" s="1"/>
  <c r="J10102" i="6"/>
  <c r="N10102" i="6" s="1"/>
  <c r="J10103" i="6"/>
  <c r="N10103" i="6" s="1"/>
  <c r="J10104" i="6"/>
  <c r="N10104" i="6" s="1"/>
  <c r="J10105" i="6"/>
  <c r="N10105" i="6" s="1"/>
  <c r="J10106" i="6"/>
  <c r="N10106" i="6" s="1"/>
  <c r="J10107" i="6"/>
  <c r="N10107" i="6" s="1"/>
  <c r="J10108" i="6"/>
  <c r="N10108" i="6" s="1"/>
  <c r="J10109" i="6"/>
  <c r="N10109" i="6" s="1"/>
  <c r="J10110" i="6"/>
  <c r="N10110" i="6" s="1"/>
  <c r="J10111" i="6"/>
  <c r="N10111" i="6" s="1"/>
  <c r="J10112" i="6"/>
  <c r="N10112" i="6" s="1"/>
  <c r="J10113" i="6"/>
  <c r="N10113" i="6" s="1"/>
  <c r="J10114" i="6"/>
  <c r="N10114" i="6" s="1"/>
  <c r="J10115" i="6"/>
  <c r="N10115" i="6" s="1"/>
  <c r="J10116" i="6"/>
  <c r="N10116" i="6" s="1"/>
  <c r="J10117" i="6"/>
  <c r="N10117" i="6" s="1"/>
  <c r="J10118" i="6"/>
  <c r="N10118" i="6" s="1"/>
  <c r="J10119" i="6"/>
  <c r="N10119" i="6" s="1"/>
  <c r="J10120" i="6"/>
  <c r="N10120" i="6" s="1"/>
  <c r="J10121" i="6"/>
  <c r="N10121" i="6" s="1"/>
  <c r="J64" i="6"/>
  <c r="N64" i="6" s="1"/>
  <c r="J113" i="6"/>
  <c r="N113" i="6" s="1"/>
  <c r="J162" i="6"/>
  <c r="N162" i="6" s="1"/>
  <c r="J217" i="6"/>
  <c r="N217" i="6" s="1"/>
  <c r="J266" i="6"/>
  <c r="N266" i="6" s="1"/>
  <c r="J319" i="6"/>
  <c r="N319" i="6" s="1"/>
  <c r="J373" i="6"/>
  <c r="N373" i="6" s="1"/>
  <c r="J426" i="6"/>
  <c r="N426" i="6" s="1"/>
  <c r="J935" i="6"/>
  <c r="N935" i="6" s="1"/>
  <c r="J987" i="6"/>
  <c r="N987" i="6" s="1"/>
  <c r="J1044" i="6"/>
  <c r="N1044" i="6" s="1"/>
  <c r="J1100" i="6"/>
  <c r="N1100" i="6" s="1"/>
  <c r="J1150" i="6"/>
  <c r="N1150" i="6" s="1"/>
  <c r="J1206" i="6"/>
  <c r="N1206" i="6" s="1"/>
  <c r="J1259" i="6"/>
  <c r="N1259" i="6" s="1"/>
  <c r="J1314" i="6"/>
  <c r="N1314" i="6" s="1"/>
  <c r="J1373" i="6"/>
  <c r="N1373" i="6" s="1"/>
  <c r="J1430" i="6"/>
  <c r="N1430" i="6" s="1"/>
  <c r="J1492" i="6"/>
  <c r="N1492" i="6" s="1"/>
  <c r="J2145" i="6"/>
  <c r="N2145" i="6" s="1"/>
  <c r="J2207" i="6"/>
  <c r="N2207" i="6" s="1"/>
  <c r="J2265" i="6"/>
  <c r="N2265" i="6" s="1"/>
  <c r="J2320" i="6"/>
  <c r="N2320" i="6" s="1"/>
  <c r="J2378" i="6"/>
  <c r="N2378" i="6" s="1"/>
  <c r="J2436" i="6"/>
  <c r="N2436" i="6" s="1"/>
  <c r="J2494" i="6"/>
  <c r="N2494" i="6" s="1"/>
  <c r="J2552" i="6"/>
  <c r="N2552" i="6" s="1"/>
  <c r="J3097" i="6"/>
  <c r="N3097" i="6" s="1"/>
  <c r="J3159" i="6"/>
  <c r="N3159" i="6" s="1"/>
  <c r="J3217" i="6"/>
  <c r="N3217" i="6" s="1"/>
  <c r="J3276" i="6"/>
  <c r="N3276" i="6" s="1"/>
  <c r="J3333" i="6"/>
  <c r="N3333" i="6" s="1"/>
  <c r="J3392" i="6"/>
  <c r="N3392" i="6" s="1"/>
  <c r="J3453" i="6"/>
  <c r="N3453" i="6" s="1"/>
  <c r="J3508" i="6"/>
  <c r="N3508" i="6" s="1"/>
  <c r="J3566" i="6"/>
  <c r="N3566" i="6" s="1"/>
  <c r="J4129" i="6"/>
  <c r="N4129" i="6" s="1"/>
  <c r="J4190" i="6"/>
  <c r="N4190" i="6" s="1"/>
  <c r="J4248" i="6"/>
  <c r="N4248" i="6" s="1"/>
  <c r="J4301" i="6"/>
  <c r="N4301" i="6" s="1"/>
  <c r="J4362" i="6"/>
  <c r="N4362" i="6" s="1"/>
  <c r="J4419" i="6"/>
  <c r="N4419" i="6" s="1"/>
  <c r="J4483" i="6"/>
  <c r="N4483" i="6" s="1"/>
  <c r="J4967" i="6"/>
  <c r="N4967" i="6" s="1"/>
  <c r="J5022" i="6"/>
  <c r="N5022" i="6" s="1"/>
  <c r="J5084" i="6"/>
  <c r="N5084" i="6" s="1"/>
  <c r="J5142" i="6"/>
  <c r="N5142" i="6" s="1"/>
  <c r="J5201" i="6"/>
  <c r="N5201" i="6" s="1"/>
  <c r="J5260" i="6"/>
  <c r="N5260" i="6" s="1"/>
  <c r="J5321" i="6"/>
  <c r="N5321" i="6" s="1"/>
  <c r="J5378" i="6"/>
  <c r="N5378" i="6" s="1"/>
  <c r="J5890" i="6"/>
  <c r="N5890" i="6" s="1"/>
  <c r="J5952" i="6"/>
  <c r="N5952" i="6" s="1"/>
  <c r="J6007" i="6"/>
  <c r="N6007" i="6" s="1"/>
  <c r="J6069" i="6"/>
  <c r="N6069" i="6" s="1"/>
  <c r="J6122" i="6"/>
  <c r="N6122" i="6" s="1"/>
  <c r="J6187" i="6"/>
  <c r="N6187" i="6" s="1"/>
  <c r="J6240" i="6"/>
  <c r="N6240" i="6" s="1"/>
  <c r="J6304" i="6"/>
  <c r="N6304" i="6" s="1"/>
  <c r="J6360" i="6"/>
  <c r="N6360" i="6" s="1"/>
  <c r="J6954" i="6"/>
  <c r="N6954" i="6" s="1"/>
  <c r="J7014" i="6"/>
  <c r="N7014" i="6" s="1"/>
  <c r="J7073" i="6"/>
  <c r="N7073" i="6" s="1"/>
  <c r="J7129" i="6"/>
  <c r="N7129" i="6" s="1"/>
  <c r="J7193" i="6"/>
  <c r="N7193" i="6" s="1"/>
  <c r="J7252" i="6"/>
  <c r="N7252" i="6" s="1"/>
  <c r="J7312" i="6"/>
  <c r="N7312" i="6" s="1"/>
  <c r="J7370" i="6"/>
  <c r="N7370" i="6" s="1"/>
  <c r="J7431" i="6"/>
  <c r="N7431" i="6" s="1"/>
  <c r="J8014" i="6"/>
  <c r="N8014" i="6" s="1"/>
  <c r="J8069" i="6"/>
  <c r="N8069" i="6" s="1"/>
  <c r="J8127" i="6"/>
  <c r="N8127" i="6" s="1"/>
  <c r="J8188" i="6"/>
  <c r="N8188" i="6" s="1"/>
  <c r="J8247" i="6"/>
  <c r="N8247" i="6" s="1"/>
  <c r="J8302" i="6"/>
  <c r="N8302" i="6" s="1"/>
  <c r="J8746" i="6"/>
  <c r="N8746" i="6" s="1"/>
  <c r="J8802" i="6"/>
  <c r="N8802" i="6" s="1"/>
  <c r="J8865" i="6"/>
  <c r="N8865" i="6" s="1"/>
  <c r="J8925" i="6"/>
  <c r="N8925" i="6" s="1"/>
  <c r="J8984" i="6"/>
  <c r="N8984" i="6" s="1"/>
  <c r="J9041" i="6"/>
  <c r="N9041" i="6" s="1"/>
  <c r="J9463" i="6"/>
  <c r="N9463" i="6" s="1"/>
  <c r="J9527" i="6"/>
  <c r="N9527" i="6" s="1"/>
  <c r="J9580" i="6"/>
  <c r="N9580" i="6" s="1"/>
  <c r="J9642" i="6"/>
  <c r="N9642" i="6" s="1"/>
  <c r="J9705" i="6"/>
  <c r="N9705" i="6" s="1"/>
  <c r="J9759" i="6"/>
  <c r="N9759" i="6" s="1"/>
  <c r="J10158" i="6"/>
  <c r="N10158" i="6" s="1"/>
  <c r="J10219" i="6"/>
  <c r="N10219" i="6" s="1"/>
  <c r="J10273" i="6"/>
  <c r="N10273" i="6" s="1"/>
  <c r="J10333" i="6"/>
  <c r="N10333" i="6" s="1"/>
  <c r="J10398" i="6"/>
  <c r="N10398" i="6" s="1"/>
  <c r="J10454" i="6"/>
  <c r="N10454" i="6" s="1"/>
  <c r="J10850" i="6"/>
  <c r="N10850" i="6" s="1"/>
  <c r="J10909" i="6"/>
  <c r="N10909" i="6" s="1"/>
  <c r="J10966" i="6"/>
  <c r="N10966" i="6" s="1"/>
  <c r="J11027" i="6"/>
  <c r="N11027" i="6" s="1"/>
  <c r="J11089" i="6"/>
  <c r="N11089" i="6" s="1"/>
  <c r="J11461" i="6"/>
  <c r="N11461" i="6" s="1"/>
  <c r="J11525" i="6"/>
  <c r="N11525" i="6" s="1"/>
  <c r="J11585" i="6"/>
  <c r="N11585" i="6" s="1"/>
  <c r="J11648" i="6"/>
  <c r="N11648" i="6" s="1"/>
  <c r="J11704" i="6"/>
  <c r="N11704" i="6" s="1"/>
  <c r="J12068" i="6"/>
  <c r="N12068" i="6" s="1"/>
  <c r="J12126" i="6"/>
  <c r="N12126" i="6" s="1"/>
  <c r="J12183" i="6"/>
  <c r="N12183" i="6" s="1"/>
  <c r="J12249" i="6"/>
  <c r="N12249" i="6" s="1"/>
  <c r="J12307" i="6"/>
  <c r="N12307" i="6" s="1"/>
  <c r="J12671" i="6"/>
  <c r="N12671" i="6" s="1"/>
  <c r="J12726" i="6"/>
  <c r="N12726" i="6" s="1"/>
  <c r="J12785" i="6"/>
  <c r="N12785" i="6" s="1"/>
  <c r="J12847" i="6"/>
  <c r="N12847" i="6" s="1"/>
  <c r="J12911" i="6"/>
  <c r="N12911" i="6" s="1"/>
  <c r="J12966" i="6"/>
  <c r="N12966" i="6" s="1"/>
  <c r="J13023" i="6"/>
  <c r="N13023" i="6" s="1"/>
  <c r="J13497" i="6"/>
  <c r="N13497" i="6" s="1"/>
  <c r="J13554" i="6"/>
  <c r="N13554" i="6" s="1"/>
  <c r="J13613" i="6"/>
  <c r="N13613" i="6" s="1"/>
  <c r="J13675" i="6"/>
  <c r="N13675" i="6" s="1"/>
  <c r="J14004" i="6"/>
  <c r="N14004" i="6" s="1"/>
  <c r="J14066" i="6"/>
  <c r="N14066" i="6" s="1"/>
  <c r="J14127" i="6"/>
  <c r="N14127" i="6" s="1"/>
  <c r="J14186" i="6"/>
  <c r="N14186" i="6" s="1"/>
  <c r="J14242" i="6"/>
  <c r="N14242" i="6" s="1"/>
  <c r="J14554" i="6"/>
  <c r="N14554" i="6" s="1"/>
  <c r="J14614" i="6"/>
  <c r="N14614" i="6" s="1"/>
  <c r="J14673" i="6"/>
  <c r="N14673" i="6" s="1"/>
  <c r="J14962" i="6"/>
  <c r="N14962" i="6" s="1"/>
  <c r="J15021" i="6"/>
  <c r="N15021" i="6" s="1"/>
  <c r="J15078" i="6"/>
  <c r="N15078" i="6" s="1"/>
  <c r="J15144" i="6"/>
  <c r="N15144" i="6" s="1"/>
  <c r="J15415" i="6"/>
  <c r="N15415" i="6" s="1"/>
  <c r="J15471" i="6"/>
  <c r="N15471" i="6" s="1"/>
  <c r="J15528" i="6"/>
  <c r="N15528" i="6" s="1"/>
  <c r="J15769" i="6"/>
  <c r="N15769" i="6" s="1"/>
  <c r="J15832" i="6"/>
  <c r="N15832" i="6" s="1"/>
  <c r="J15893" i="6"/>
  <c r="N15893" i="6" s="1"/>
  <c r="J15951" i="6"/>
  <c r="N15951" i="6" s="1"/>
  <c r="J16009" i="6"/>
  <c r="N16009" i="6" s="1"/>
  <c r="J16073" i="6"/>
  <c r="N16073" i="6" s="1"/>
  <c r="J16133" i="6"/>
  <c r="N16133" i="6" s="1"/>
  <c r="J16634" i="6"/>
  <c r="N16634" i="6" s="1"/>
  <c r="J16693" i="6"/>
  <c r="N16693" i="6" s="1"/>
  <c r="J16758" i="6"/>
  <c r="N16758" i="6" s="1"/>
  <c r="J16813" i="6"/>
  <c r="N16813" i="6" s="1"/>
  <c r="J16870" i="6"/>
  <c r="N16870" i="6" s="1"/>
  <c r="J16932" i="6"/>
  <c r="N16932" i="6" s="1"/>
  <c r="J16989" i="6"/>
  <c r="N16989" i="6" s="1"/>
  <c r="J17469" i="6"/>
  <c r="N17469" i="6" s="1"/>
  <c r="J17527" i="6"/>
  <c r="N17527" i="6" s="1"/>
  <c r="J17584" i="6"/>
  <c r="N17584" i="6" s="1"/>
  <c r="J17644" i="6"/>
  <c r="N17644" i="6" s="1"/>
  <c r="J17707" i="6"/>
  <c r="N17707" i="6" s="1"/>
  <c r="J17769" i="6"/>
  <c r="N17769" i="6" s="1"/>
  <c r="J18216" i="6"/>
  <c r="N18216" i="6" s="1"/>
  <c r="J18273" i="6"/>
  <c r="N18273" i="6" s="1"/>
  <c r="J18335" i="6"/>
  <c r="N18335" i="6" s="1"/>
  <c r="J18393" i="6"/>
  <c r="N18393" i="6" s="1"/>
  <c r="J18453" i="6"/>
  <c r="N18453" i="6" s="1"/>
  <c r="J18511" i="6"/>
  <c r="N18511" i="6" s="1"/>
  <c r="J18572" i="6"/>
  <c r="N18572" i="6" s="1"/>
  <c r="J19008" i="6"/>
  <c r="N19008" i="6" s="1"/>
  <c r="J19062" i="6"/>
  <c r="N19062" i="6" s="1"/>
  <c r="J19128" i="6"/>
  <c r="N19128" i="6" s="1"/>
  <c r="J19191" i="6"/>
  <c r="N19191" i="6" s="1"/>
  <c r="J19247" i="6"/>
  <c r="N19247" i="6" s="1"/>
  <c r="J19308" i="6"/>
  <c r="N19308" i="6" s="1"/>
  <c r="J19368" i="6"/>
  <c r="N19368" i="6" s="1"/>
  <c r="J19433" i="6"/>
  <c r="N19433" i="6" s="1"/>
  <c r="J20005" i="6"/>
  <c r="N20005" i="6" s="1"/>
  <c r="J20067" i="6"/>
  <c r="N20067" i="6" s="1"/>
  <c r="J20126" i="6"/>
  <c r="N20126" i="6" s="1"/>
  <c r="J20187" i="6"/>
  <c r="N20187" i="6" s="1"/>
  <c r="J20251" i="6"/>
  <c r="N20251" i="6" s="1"/>
  <c r="J20311" i="6"/>
  <c r="N20311" i="6" s="1"/>
  <c r="J20368" i="6"/>
  <c r="N20368" i="6" s="1"/>
  <c r="J20429" i="6"/>
  <c r="N20429" i="6" s="1"/>
  <c r="J20489" i="6"/>
  <c r="N20489" i="6" s="1"/>
  <c r="J21047" i="6"/>
  <c r="N21047" i="6" s="1"/>
  <c r="J21108" i="6"/>
  <c r="N21108" i="6" s="1"/>
  <c r="J21168" i="6"/>
  <c r="N21168" i="6" s="1"/>
  <c r="J21230" i="6"/>
  <c r="N21230" i="6" s="1"/>
  <c r="J21286" i="6"/>
  <c r="N21286" i="6" s="1"/>
  <c r="J21349" i="6"/>
  <c r="N21349" i="6" s="1"/>
  <c r="J21408" i="6"/>
  <c r="N21408" i="6" s="1"/>
  <c r="J21470" i="6"/>
  <c r="N21470" i="6" s="1"/>
  <c r="J22014" i="6"/>
  <c r="N22014" i="6" s="1"/>
  <c r="J22074" i="6"/>
  <c r="N22074" i="6" s="1"/>
  <c r="J22137" i="6"/>
  <c r="N22137" i="6" s="1"/>
  <c r="J22195" i="6"/>
  <c r="N22195" i="6" s="1"/>
  <c r="J22254" i="6"/>
  <c r="N22254" i="6" s="1"/>
  <c r="J22316" i="6"/>
  <c r="N22316" i="6" s="1"/>
  <c r="J22376" i="6"/>
  <c r="N22376" i="6" s="1"/>
  <c r="J22436" i="6"/>
  <c r="N22436" i="6" s="1"/>
  <c r="J22496" i="6"/>
  <c r="N22496" i="6" s="1"/>
  <c r="J23136" i="6"/>
  <c r="N23136" i="6" s="1"/>
  <c r="J23192" i="6"/>
  <c r="N23192" i="6" s="1"/>
  <c r="J23255" i="6"/>
  <c r="N23255" i="6" s="1"/>
  <c r="J23319" i="6"/>
  <c r="N23319" i="6" s="1"/>
  <c r="J23375" i="6"/>
  <c r="N23375" i="6" s="1"/>
  <c r="J23432" i="6"/>
  <c r="N23432" i="6" s="1"/>
  <c r="J23498" i="6"/>
  <c r="N23498" i="6" s="1"/>
  <c r="J23559" i="6"/>
  <c r="N23559" i="6" s="1"/>
  <c r="J23619" i="6"/>
  <c r="N23619" i="6" s="1"/>
  <c r="J23680" i="6"/>
  <c r="N23680" i="6" s="1"/>
  <c r="J24326" i="6"/>
  <c r="N24326" i="6" s="1"/>
  <c r="J24385" i="6"/>
  <c r="N24385" i="6" s="1"/>
  <c r="J24450" i="6"/>
  <c r="N24450" i="6" s="1"/>
  <c r="J24509" i="6"/>
  <c r="N24509" i="6" s="1"/>
  <c r="J24567" i="6"/>
  <c r="N24567" i="6" s="1"/>
  <c r="J24969" i="6"/>
  <c r="N24969" i="6" s="1"/>
  <c r="J25028" i="6"/>
  <c r="N25028" i="6" s="1"/>
  <c r="J25091" i="6"/>
  <c r="N25091" i="6" s="1"/>
  <c r="J25152" i="6"/>
  <c r="N25152" i="6" s="1"/>
  <c r="J25211" i="6"/>
  <c r="N25211" i="6" s="1"/>
  <c r="J25272" i="6"/>
  <c r="N25272" i="6" s="1"/>
  <c r="J25649" i="6"/>
  <c r="N25649" i="6" s="1"/>
  <c r="J25707" i="6"/>
  <c r="N25707" i="6" s="1"/>
  <c r="J25769" i="6"/>
  <c r="N25769" i="6" s="1"/>
  <c r="J25830" i="6"/>
  <c r="N25830" i="6" s="1"/>
  <c r="J25890" i="6"/>
  <c r="N25890" i="6" s="1"/>
  <c r="J26265" i="6"/>
  <c r="N26265" i="6" s="1"/>
  <c r="J26323" i="6"/>
  <c r="N26323" i="6" s="1"/>
  <c r="J26383" i="6"/>
  <c r="N26383" i="6" s="1"/>
  <c r="J26442" i="6"/>
  <c r="N26442" i="6" s="1"/>
  <c r="J26504" i="6"/>
  <c r="N26504" i="6" s="1"/>
  <c r="J26863" i="6"/>
  <c r="N26863" i="6" s="1"/>
  <c r="J26929" i="6"/>
  <c r="N26929" i="6" s="1"/>
  <c r="J26989" i="6"/>
  <c r="N26989" i="6" s="1"/>
  <c r="J27051" i="6"/>
  <c r="N27051" i="6" s="1"/>
  <c r="J27111" i="6"/>
  <c r="N27111" i="6" s="1"/>
  <c r="J27168" i="6"/>
  <c r="N27168" i="6" s="1"/>
  <c r="J27595" i="6"/>
  <c r="N27595" i="6" s="1"/>
  <c r="J27655" i="6"/>
  <c r="N27655" i="6" s="1"/>
  <c r="J27716" i="6"/>
  <c r="N27716" i="6" s="1"/>
  <c r="J27777" i="6"/>
  <c r="N27777" i="6" s="1"/>
  <c r="J27837" i="6"/>
  <c r="N27837" i="6" s="1"/>
  <c r="J27902" i="6"/>
  <c r="N27902" i="6" s="1"/>
  <c r="J28325" i="6"/>
  <c r="N28325" i="6" s="1"/>
  <c r="J28384" i="6"/>
  <c r="N28384" i="6" s="1"/>
  <c r="J28441" i="6"/>
  <c r="N28441" i="6" s="1"/>
  <c r="J28504" i="6"/>
  <c r="N28504" i="6" s="1"/>
  <c r="J28564" i="6"/>
  <c r="N28564" i="6" s="1"/>
  <c r="J28623" i="6"/>
  <c r="N28623" i="6" s="1"/>
  <c r="J29050" i="6"/>
  <c r="N29050" i="6" s="1"/>
  <c r="J29108" i="6"/>
  <c r="N29108" i="6" s="1"/>
  <c r="J29162" i="6"/>
  <c r="N29162" i="6" s="1"/>
  <c r="J29223" i="6"/>
  <c r="N29223" i="6" s="1"/>
  <c r="J29292" i="6"/>
  <c r="N29292" i="6" s="1"/>
  <c r="J29348" i="6"/>
  <c r="N29348" i="6" s="1"/>
  <c r="J29814" i="6"/>
  <c r="N29814" i="6" s="1"/>
  <c r="J29878" i="6"/>
  <c r="N29878" i="6" s="1"/>
  <c r="J29940" i="6"/>
  <c r="N29940" i="6" s="1"/>
  <c r="J29997" i="6"/>
  <c r="N29997" i="6" s="1"/>
  <c r="J30060" i="6"/>
  <c r="N30060" i="6" s="1"/>
  <c r="J30120" i="6"/>
  <c r="N30120" i="6" s="1"/>
  <c r="J30184" i="6"/>
  <c r="N30184" i="6" s="1"/>
  <c r="J30663" i="6"/>
  <c r="N30663" i="6" s="1"/>
  <c r="J30722" i="6"/>
  <c r="N30722" i="6" s="1"/>
  <c r="J30789" i="6"/>
  <c r="N30789" i="6" s="1"/>
  <c r="J30846" i="6"/>
  <c r="N30846" i="6" s="1"/>
  <c r="J30905" i="6"/>
  <c r="N30905" i="6" s="1"/>
  <c r="J30967" i="6"/>
  <c r="N30967" i="6" s="1"/>
  <c r="J31025" i="6"/>
  <c r="N31025" i="6" s="1"/>
  <c r="J31494" i="6"/>
  <c r="N31494" i="6" s="1"/>
  <c r="J31554" i="6"/>
  <c r="N31554" i="6" s="1"/>
  <c r="J31616" i="6"/>
  <c r="N31616" i="6" s="1"/>
  <c r="J31678" i="6"/>
  <c r="N31678" i="6" s="1"/>
  <c r="J31736" i="6"/>
  <c r="N31736" i="6" s="1"/>
  <c r="J31794" i="6"/>
  <c r="N31794" i="6" s="1"/>
  <c r="J32233" i="6"/>
  <c r="N32233" i="6" s="1"/>
  <c r="J32293" i="6"/>
  <c r="N32293" i="6" s="1"/>
  <c r="J32355" i="6"/>
  <c r="N32355" i="6" s="1"/>
  <c r="J32414" i="6"/>
  <c r="N32414" i="6" s="1"/>
  <c r="J32474" i="6"/>
  <c r="N32474" i="6" s="1"/>
  <c r="J32537" i="6"/>
  <c r="N32537" i="6" s="1"/>
  <c r="J32601" i="6"/>
  <c r="N32601" i="6" s="1"/>
  <c r="J32656" i="6"/>
  <c r="N32656" i="6" s="1"/>
  <c r="J33172" i="6"/>
  <c r="N33172" i="6" s="1"/>
  <c r="J33233" i="6"/>
  <c r="N33233" i="6" s="1"/>
  <c r="J33293" i="6"/>
  <c r="N33293" i="6" s="1"/>
  <c r="J33350" i="6"/>
  <c r="N33350" i="6" s="1"/>
  <c r="J33679" i="6"/>
  <c r="N33679" i="6" s="1"/>
  <c r="J33740" i="6"/>
  <c r="N33740" i="6" s="1"/>
  <c r="J33801" i="6"/>
  <c r="N33801" i="6" s="1"/>
  <c r="J33859" i="6"/>
  <c r="N33859" i="6" s="1"/>
  <c r="J33923" i="6"/>
  <c r="N33923" i="6" s="1"/>
  <c r="J34275" i="6"/>
  <c r="N34275" i="6" s="1"/>
  <c r="J34338" i="6"/>
  <c r="N34338" i="6" s="1"/>
  <c r="J34396" i="6"/>
  <c r="N34396" i="6" s="1"/>
  <c r="J34455" i="6"/>
  <c r="N34455" i="6" s="1"/>
  <c r="J34518" i="6"/>
  <c r="N34518" i="6" s="1"/>
  <c r="J34916" i="6"/>
  <c r="N34916" i="6" s="1"/>
  <c r="J34980" i="6"/>
  <c r="N34980" i="6" s="1"/>
  <c r="J35039" i="6"/>
  <c r="N35039" i="6" s="1"/>
  <c r="J35103" i="6"/>
  <c r="N35103" i="6" s="1"/>
  <c r="J35161" i="6"/>
  <c r="N35161" i="6" s="1"/>
  <c r="J35222" i="6"/>
  <c r="N35222" i="6" s="1"/>
  <c r="J35601" i="6"/>
  <c r="N35601" i="6" s="1"/>
  <c r="J35665" i="6"/>
  <c r="N35665" i="6" s="1"/>
  <c r="J35726" i="6"/>
  <c r="N35726" i="6" s="1"/>
  <c r="J35789" i="6"/>
  <c r="N35789" i="6" s="1"/>
  <c r="J35846" i="6"/>
  <c r="N35846" i="6" s="1"/>
  <c r="J35905" i="6"/>
  <c r="N35905" i="6" s="1"/>
  <c r="J36362" i="6"/>
  <c r="N36362" i="6" s="1"/>
  <c r="J36421" i="6"/>
  <c r="N36421" i="6" s="1"/>
  <c r="J36483" i="6"/>
  <c r="N36483" i="6" s="1"/>
  <c r="J36546" i="6"/>
  <c r="N36546" i="6" s="1"/>
  <c r="J36607" i="6"/>
  <c r="N36607" i="6" s="1"/>
  <c r="J36667" i="6"/>
  <c r="N36667" i="6" s="1"/>
  <c r="J37093" i="6"/>
  <c r="N37093" i="6" s="1"/>
  <c r="J37156" i="6"/>
  <c r="N37156" i="6" s="1"/>
  <c r="J37218" i="6"/>
  <c r="N37218" i="6" s="1"/>
  <c r="J37276" i="6"/>
  <c r="N37276" i="6" s="1"/>
  <c r="J37335" i="6"/>
  <c r="N37335" i="6" s="1"/>
  <c r="J37673" i="6"/>
  <c r="N37673" i="6" s="1"/>
  <c r="J37733" i="6"/>
  <c r="N37733" i="6" s="1"/>
  <c r="J37792" i="6"/>
  <c r="N37792" i="6" s="1"/>
  <c r="J37857" i="6"/>
  <c r="N37857" i="6" s="1"/>
  <c r="J37916" i="6"/>
  <c r="N37916" i="6" s="1"/>
  <c r="J37980" i="6"/>
  <c r="N37980" i="6" s="1"/>
  <c r="J38038" i="6"/>
  <c r="N38038" i="6" s="1"/>
  <c r="J38096" i="6"/>
  <c r="N38096" i="6" s="1"/>
  <c r="J38650" i="6"/>
  <c r="N38650" i="6" s="1"/>
  <c r="J38714" i="6"/>
  <c r="N38714" i="6" s="1"/>
  <c r="J38775" i="6"/>
  <c r="N38775" i="6" s="1"/>
  <c r="J38836" i="6"/>
  <c r="N38836" i="6" s="1"/>
  <c r="J38895" i="6"/>
  <c r="N38895" i="6" s="1"/>
  <c r="J38956" i="6"/>
  <c r="N38956" i="6" s="1"/>
  <c r="J39426" i="6"/>
  <c r="N39426" i="6" s="1"/>
  <c r="J39493" i="6"/>
  <c r="N39493" i="6" s="1"/>
  <c r="J39551" i="6"/>
  <c r="N39551" i="6" s="1"/>
  <c r="J39609" i="6"/>
  <c r="N39609" i="6" s="1"/>
  <c r="J39904" i="6"/>
  <c r="N39904" i="6" s="1"/>
  <c r="J39969" i="6"/>
  <c r="N39969" i="6" s="1"/>
  <c r="J40024" i="6"/>
  <c r="N40024" i="6" s="1"/>
  <c r="J10458" i="6"/>
  <c r="N10458" i="6" s="1"/>
  <c r="J10459" i="6"/>
  <c r="N10459" i="6" s="1"/>
  <c r="J10460" i="6"/>
  <c r="N10460" i="6" s="1"/>
  <c r="J10461" i="6"/>
  <c r="N10461" i="6" s="1"/>
  <c r="J10462" i="6"/>
  <c r="N10462" i="6" s="1"/>
  <c r="J10463" i="6"/>
  <c r="N10463" i="6" s="1"/>
  <c r="J10464" i="6"/>
  <c r="N10464" i="6" s="1"/>
  <c r="J10465" i="6"/>
  <c r="N10465" i="6" s="1"/>
  <c r="J10466" i="6"/>
  <c r="N10466" i="6" s="1"/>
  <c r="J10467" i="6"/>
  <c r="N10467" i="6" s="1"/>
  <c r="J10468" i="6"/>
  <c r="N10468" i="6" s="1"/>
  <c r="J10469" i="6"/>
  <c r="N10469" i="6" s="1"/>
  <c r="J10470" i="6"/>
  <c r="N10470" i="6" s="1"/>
  <c r="J10471" i="6"/>
  <c r="N10471" i="6" s="1"/>
  <c r="J10472" i="6"/>
  <c r="N10472" i="6" s="1"/>
  <c r="J10473" i="6"/>
  <c r="N10473" i="6" s="1"/>
  <c r="J10474" i="6"/>
  <c r="N10474" i="6" s="1"/>
  <c r="J10475" i="6"/>
  <c r="N10475" i="6" s="1"/>
  <c r="J10476" i="6"/>
  <c r="N10476" i="6" s="1"/>
  <c r="J10477" i="6"/>
  <c r="N10477" i="6" s="1"/>
  <c r="J10478" i="6"/>
  <c r="N10478" i="6" s="1"/>
  <c r="J10479" i="6"/>
  <c r="N10479" i="6" s="1"/>
  <c r="J10480" i="6"/>
  <c r="N10480" i="6" s="1"/>
  <c r="J10481" i="6"/>
  <c r="N10481" i="6" s="1"/>
  <c r="J10482" i="6"/>
  <c r="N10482" i="6" s="1"/>
  <c r="J10483" i="6"/>
  <c r="N10483" i="6" s="1"/>
  <c r="J10484" i="6"/>
  <c r="N10484" i="6" s="1"/>
  <c r="J10485" i="6"/>
  <c r="N10485" i="6" s="1"/>
  <c r="J10486" i="6"/>
  <c r="N10486" i="6" s="1"/>
  <c r="J10487" i="6"/>
  <c r="N10487" i="6" s="1"/>
  <c r="J10488" i="6"/>
  <c r="N10488" i="6" s="1"/>
  <c r="J10489" i="6"/>
  <c r="N10489" i="6" s="1"/>
  <c r="J10490" i="6"/>
  <c r="N10490" i="6" s="1"/>
  <c r="J10491" i="6"/>
  <c r="N10491" i="6" s="1"/>
  <c r="J10492" i="6"/>
  <c r="N10492" i="6" s="1"/>
  <c r="J10493" i="6"/>
  <c r="N10493" i="6" s="1"/>
  <c r="J10494" i="6"/>
  <c r="N10494" i="6" s="1"/>
  <c r="J10495" i="6"/>
  <c r="N10495" i="6" s="1"/>
  <c r="J10496" i="6"/>
  <c r="N10496" i="6" s="1"/>
  <c r="J10497" i="6"/>
  <c r="N10497" i="6" s="1"/>
  <c r="J10498" i="6"/>
  <c r="N10498" i="6" s="1"/>
  <c r="J10499" i="6"/>
  <c r="N10499" i="6" s="1"/>
  <c r="J10500" i="6"/>
  <c r="N10500" i="6" s="1"/>
  <c r="J10501" i="6"/>
  <c r="N10501" i="6" s="1"/>
  <c r="J10502" i="6"/>
  <c r="N10502" i="6" s="1"/>
  <c r="J10503" i="6"/>
  <c r="N10503" i="6" s="1"/>
  <c r="J10504" i="6"/>
  <c r="N10504" i="6" s="1"/>
  <c r="J10505" i="6"/>
  <c r="N10505" i="6" s="1"/>
  <c r="J10506" i="6"/>
  <c r="N10506" i="6" s="1"/>
  <c r="J10507" i="6"/>
  <c r="N10507" i="6" s="1"/>
  <c r="J10508" i="6"/>
  <c r="N10508" i="6" s="1"/>
  <c r="J10509" i="6"/>
  <c r="N10509" i="6" s="1"/>
  <c r="J10510" i="6"/>
  <c r="N10510" i="6" s="1"/>
  <c r="J10511" i="6"/>
  <c r="N10511" i="6" s="1"/>
  <c r="J10512" i="6"/>
  <c r="N10512" i="6" s="1"/>
  <c r="J10513" i="6"/>
  <c r="N10513" i="6" s="1"/>
  <c r="J10514" i="6"/>
  <c r="N10514" i="6" s="1"/>
  <c r="J10515" i="6"/>
  <c r="N10515" i="6" s="1"/>
  <c r="J10516" i="6"/>
  <c r="N10516" i="6" s="1"/>
  <c r="J10517" i="6"/>
  <c r="N10517" i="6" s="1"/>
  <c r="J10518" i="6"/>
  <c r="N10518" i="6" s="1"/>
  <c r="J10519" i="6"/>
  <c r="N10519" i="6" s="1"/>
  <c r="J10520" i="6"/>
  <c r="N10520" i="6" s="1"/>
  <c r="J10521" i="6"/>
  <c r="N10521" i="6" s="1"/>
  <c r="J10522" i="6"/>
  <c r="N10522" i="6" s="1"/>
  <c r="J10523" i="6"/>
  <c r="N10523" i="6" s="1"/>
  <c r="J10524" i="6"/>
  <c r="N10524" i="6" s="1"/>
  <c r="J10525" i="6"/>
  <c r="N10525" i="6" s="1"/>
  <c r="J10526" i="6"/>
  <c r="N10526" i="6" s="1"/>
  <c r="J10527" i="6"/>
  <c r="N10527" i="6" s="1"/>
  <c r="J10528" i="6"/>
  <c r="N10528" i="6" s="1"/>
  <c r="J10529" i="6"/>
  <c r="N10529" i="6" s="1"/>
  <c r="J10530" i="6"/>
  <c r="N10530" i="6" s="1"/>
  <c r="J10531" i="6"/>
  <c r="N10531" i="6" s="1"/>
  <c r="J10532" i="6"/>
  <c r="N10532" i="6" s="1"/>
  <c r="J10533" i="6"/>
  <c r="N10533" i="6" s="1"/>
  <c r="J10534" i="6"/>
  <c r="N10534" i="6" s="1"/>
  <c r="J10535" i="6"/>
  <c r="N10535" i="6" s="1"/>
  <c r="J10536" i="6"/>
  <c r="N10536" i="6" s="1"/>
  <c r="J10537" i="6"/>
  <c r="N10537" i="6" s="1"/>
  <c r="J10538" i="6"/>
  <c r="N10538" i="6" s="1"/>
  <c r="J10539" i="6"/>
  <c r="N10539" i="6" s="1"/>
  <c r="J10540" i="6"/>
  <c r="N10540" i="6" s="1"/>
  <c r="J10541" i="6"/>
  <c r="N10541" i="6" s="1"/>
  <c r="J10542" i="6"/>
  <c r="N10542" i="6" s="1"/>
  <c r="J10543" i="6"/>
  <c r="N10543" i="6" s="1"/>
  <c r="J10544" i="6"/>
  <c r="N10544" i="6" s="1"/>
  <c r="J10545" i="6"/>
  <c r="N10545" i="6" s="1"/>
  <c r="J10546" i="6"/>
  <c r="N10546" i="6" s="1"/>
  <c r="J10547" i="6"/>
  <c r="N10547" i="6" s="1"/>
  <c r="J10548" i="6"/>
  <c r="N10548" i="6" s="1"/>
  <c r="J10549" i="6"/>
  <c r="N10549" i="6" s="1"/>
  <c r="J10550" i="6"/>
  <c r="N10550" i="6" s="1"/>
  <c r="J10551" i="6"/>
  <c r="N10551" i="6" s="1"/>
  <c r="J10552" i="6"/>
  <c r="N10552" i="6" s="1"/>
  <c r="J10553" i="6"/>
  <c r="N10553" i="6" s="1"/>
  <c r="J10554" i="6"/>
  <c r="N10554" i="6" s="1"/>
  <c r="J10555" i="6"/>
  <c r="N10555" i="6" s="1"/>
  <c r="J10556" i="6"/>
  <c r="N10556" i="6" s="1"/>
  <c r="J10557" i="6"/>
  <c r="N10557" i="6" s="1"/>
  <c r="J10558" i="6"/>
  <c r="N10558" i="6" s="1"/>
  <c r="J10559" i="6"/>
  <c r="N10559" i="6" s="1"/>
  <c r="J10560" i="6"/>
  <c r="N10560" i="6" s="1"/>
  <c r="J10561" i="6"/>
  <c r="N10561" i="6" s="1"/>
  <c r="J10562" i="6"/>
  <c r="N10562" i="6" s="1"/>
  <c r="J10563" i="6"/>
  <c r="N10563" i="6" s="1"/>
  <c r="J10564" i="6"/>
  <c r="N10564" i="6" s="1"/>
  <c r="J10565" i="6"/>
  <c r="N10565" i="6" s="1"/>
  <c r="J10566" i="6"/>
  <c r="N10566" i="6" s="1"/>
  <c r="J10567" i="6"/>
  <c r="N10567" i="6" s="1"/>
  <c r="J10568" i="6"/>
  <c r="N10568" i="6" s="1"/>
  <c r="J10569" i="6"/>
  <c r="N10569" i="6" s="1"/>
  <c r="J10570" i="6"/>
  <c r="N10570" i="6" s="1"/>
  <c r="J10571" i="6"/>
  <c r="N10571" i="6" s="1"/>
  <c r="J10572" i="6"/>
  <c r="N10572" i="6" s="1"/>
  <c r="J10573" i="6"/>
  <c r="N10573" i="6" s="1"/>
  <c r="J10574" i="6"/>
  <c r="N10574" i="6" s="1"/>
  <c r="J10575" i="6"/>
  <c r="N10575" i="6" s="1"/>
  <c r="J10576" i="6"/>
  <c r="N10576" i="6" s="1"/>
  <c r="J10577" i="6"/>
  <c r="N10577" i="6" s="1"/>
  <c r="J10578" i="6"/>
  <c r="N10578" i="6" s="1"/>
  <c r="J10579" i="6"/>
  <c r="N10579" i="6" s="1"/>
  <c r="J10580" i="6"/>
  <c r="N10580" i="6" s="1"/>
  <c r="J10581" i="6"/>
  <c r="N10581" i="6" s="1"/>
  <c r="J10582" i="6"/>
  <c r="N10582" i="6" s="1"/>
  <c r="J10583" i="6"/>
  <c r="N10583" i="6" s="1"/>
  <c r="J10584" i="6"/>
  <c r="N10584" i="6" s="1"/>
  <c r="J10585" i="6"/>
  <c r="N10585" i="6" s="1"/>
  <c r="J10586" i="6"/>
  <c r="N10586" i="6" s="1"/>
  <c r="J10587" i="6"/>
  <c r="N10587" i="6" s="1"/>
  <c r="J10588" i="6"/>
  <c r="N10588" i="6" s="1"/>
  <c r="J10589" i="6"/>
  <c r="N10589" i="6" s="1"/>
  <c r="J10590" i="6"/>
  <c r="N10590" i="6" s="1"/>
  <c r="J10591" i="6"/>
  <c r="N10591" i="6" s="1"/>
  <c r="J10592" i="6"/>
  <c r="N10592" i="6" s="1"/>
  <c r="J10593" i="6"/>
  <c r="N10593" i="6" s="1"/>
  <c r="J10594" i="6"/>
  <c r="N10594" i="6" s="1"/>
  <c r="J10595" i="6"/>
  <c r="N10595" i="6" s="1"/>
  <c r="J10596" i="6"/>
  <c r="N10596" i="6" s="1"/>
  <c r="J10597" i="6"/>
  <c r="N10597" i="6" s="1"/>
  <c r="J10598" i="6"/>
  <c r="N10598" i="6" s="1"/>
  <c r="J10599" i="6"/>
  <c r="N10599" i="6" s="1"/>
  <c r="J10600" i="6"/>
  <c r="N10600" i="6" s="1"/>
  <c r="J10601" i="6"/>
  <c r="N10601" i="6" s="1"/>
  <c r="J10602" i="6"/>
  <c r="N10602" i="6" s="1"/>
  <c r="J10603" i="6"/>
  <c r="N10603" i="6" s="1"/>
  <c r="J10604" i="6"/>
  <c r="N10604" i="6" s="1"/>
  <c r="J10605" i="6"/>
  <c r="N10605" i="6" s="1"/>
  <c r="J10606" i="6"/>
  <c r="N10606" i="6" s="1"/>
  <c r="J10607" i="6"/>
  <c r="N10607" i="6" s="1"/>
  <c r="J10608" i="6"/>
  <c r="N10608" i="6" s="1"/>
  <c r="J10609" i="6"/>
  <c r="N10609" i="6" s="1"/>
  <c r="J10610" i="6"/>
  <c r="N10610" i="6" s="1"/>
  <c r="J10611" i="6"/>
  <c r="N10611" i="6" s="1"/>
  <c r="J10612" i="6"/>
  <c r="N10612" i="6" s="1"/>
  <c r="J10613" i="6"/>
  <c r="N10613" i="6" s="1"/>
  <c r="J10614" i="6"/>
  <c r="N10614" i="6" s="1"/>
  <c r="J10615" i="6"/>
  <c r="N10615" i="6" s="1"/>
  <c r="J10616" i="6"/>
  <c r="N10616" i="6" s="1"/>
  <c r="J10617" i="6"/>
  <c r="N10617" i="6" s="1"/>
  <c r="J10618" i="6"/>
  <c r="N10618" i="6" s="1"/>
  <c r="J10619" i="6"/>
  <c r="N10619" i="6" s="1"/>
  <c r="J10620" i="6"/>
  <c r="N10620" i="6" s="1"/>
  <c r="J10621" i="6"/>
  <c r="N10621" i="6" s="1"/>
  <c r="J10622" i="6"/>
  <c r="N10622" i="6" s="1"/>
  <c r="J10623" i="6"/>
  <c r="N10623" i="6" s="1"/>
  <c r="J10624" i="6"/>
  <c r="N10624" i="6" s="1"/>
  <c r="J10625" i="6"/>
  <c r="N10625" i="6" s="1"/>
  <c r="J10626" i="6"/>
  <c r="N10626" i="6" s="1"/>
  <c r="J10627" i="6"/>
  <c r="N10627" i="6" s="1"/>
  <c r="J10628" i="6"/>
  <c r="N10628" i="6" s="1"/>
  <c r="J10629" i="6"/>
  <c r="N10629" i="6" s="1"/>
  <c r="J10630" i="6"/>
  <c r="N10630" i="6" s="1"/>
  <c r="J10631" i="6"/>
  <c r="N10631" i="6" s="1"/>
  <c r="J10632" i="6"/>
  <c r="N10632" i="6" s="1"/>
  <c r="J10633" i="6"/>
  <c r="N10633" i="6" s="1"/>
  <c r="J10634" i="6"/>
  <c r="N10634" i="6" s="1"/>
  <c r="J10635" i="6"/>
  <c r="N10635" i="6" s="1"/>
  <c r="J10636" i="6"/>
  <c r="N10636" i="6" s="1"/>
  <c r="J10637" i="6"/>
  <c r="N10637" i="6" s="1"/>
  <c r="J10638" i="6"/>
  <c r="N10638" i="6" s="1"/>
  <c r="J10639" i="6"/>
  <c r="N10639" i="6" s="1"/>
  <c r="J10640" i="6"/>
  <c r="N10640" i="6" s="1"/>
  <c r="J10641" i="6"/>
  <c r="N10641" i="6" s="1"/>
  <c r="J10642" i="6"/>
  <c r="N10642" i="6" s="1"/>
  <c r="J10643" i="6"/>
  <c r="N10643" i="6" s="1"/>
  <c r="J10644" i="6"/>
  <c r="N10644" i="6" s="1"/>
  <c r="J10645" i="6"/>
  <c r="N10645" i="6" s="1"/>
  <c r="J10646" i="6"/>
  <c r="N10646" i="6" s="1"/>
  <c r="J10647" i="6"/>
  <c r="N10647" i="6" s="1"/>
  <c r="J10648" i="6"/>
  <c r="N10648" i="6" s="1"/>
  <c r="J10649" i="6"/>
  <c r="N10649" i="6" s="1"/>
  <c r="J10650" i="6"/>
  <c r="N10650" i="6" s="1"/>
  <c r="J10651" i="6"/>
  <c r="N10651" i="6" s="1"/>
  <c r="J10652" i="6"/>
  <c r="N10652" i="6" s="1"/>
  <c r="J10653" i="6"/>
  <c r="N10653" i="6" s="1"/>
  <c r="J10654" i="6"/>
  <c r="N10654" i="6" s="1"/>
  <c r="J10655" i="6"/>
  <c r="N10655" i="6" s="1"/>
  <c r="J10656" i="6"/>
  <c r="N10656" i="6" s="1"/>
  <c r="J10657" i="6"/>
  <c r="N10657" i="6" s="1"/>
  <c r="J10658" i="6"/>
  <c r="N10658" i="6" s="1"/>
  <c r="J10659" i="6"/>
  <c r="N10659" i="6" s="1"/>
  <c r="J10660" i="6"/>
  <c r="N10660" i="6" s="1"/>
  <c r="J10661" i="6"/>
  <c r="N10661" i="6" s="1"/>
  <c r="J10662" i="6"/>
  <c r="N10662" i="6" s="1"/>
  <c r="J10663" i="6"/>
  <c r="N10663" i="6" s="1"/>
  <c r="J10664" i="6"/>
  <c r="N10664" i="6" s="1"/>
  <c r="J10665" i="6"/>
  <c r="N10665" i="6" s="1"/>
  <c r="J10666" i="6"/>
  <c r="N10666" i="6" s="1"/>
  <c r="J10667" i="6"/>
  <c r="N10667" i="6" s="1"/>
  <c r="J10668" i="6"/>
  <c r="N10668" i="6" s="1"/>
  <c r="J10669" i="6"/>
  <c r="N10669" i="6" s="1"/>
  <c r="J10670" i="6"/>
  <c r="N10670" i="6" s="1"/>
  <c r="J10671" i="6"/>
  <c r="N10671" i="6" s="1"/>
  <c r="J10672" i="6"/>
  <c r="N10672" i="6" s="1"/>
  <c r="J10673" i="6"/>
  <c r="N10673" i="6" s="1"/>
  <c r="J10674" i="6"/>
  <c r="N10674" i="6" s="1"/>
  <c r="J10675" i="6"/>
  <c r="N10675" i="6" s="1"/>
  <c r="J10676" i="6"/>
  <c r="N10676" i="6" s="1"/>
  <c r="J10677" i="6"/>
  <c r="N10677" i="6" s="1"/>
  <c r="J10678" i="6"/>
  <c r="N10678" i="6" s="1"/>
  <c r="J10679" i="6"/>
  <c r="N10679" i="6" s="1"/>
  <c r="J10680" i="6"/>
  <c r="N10680" i="6" s="1"/>
  <c r="J10681" i="6"/>
  <c r="N10681" i="6" s="1"/>
  <c r="J10682" i="6"/>
  <c r="N10682" i="6" s="1"/>
  <c r="J10683" i="6"/>
  <c r="N10683" i="6" s="1"/>
  <c r="J10684" i="6"/>
  <c r="N10684" i="6" s="1"/>
  <c r="J10685" i="6"/>
  <c r="N10685" i="6" s="1"/>
  <c r="J10686" i="6"/>
  <c r="N10686" i="6" s="1"/>
  <c r="J10687" i="6"/>
  <c r="N10687" i="6" s="1"/>
  <c r="J10688" i="6"/>
  <c r="N10688" i="6" s="1"/>
  <c r="J10689" i="6"/>
  <c r="N10689" i="6" s="1"/>
  <c r="J10690" i="6"/>
  <c r="N10690" i="6" s="1"/>
  <c r="J10691" i="6"/>
  <c r="N10691" i="6" s="1"/>
  <c r="J10692" i="6"/>
  <c r="N10692" i="6" s="1"/>
  <c r="J10693" i="6"/>
  <c r="N10693" i="6" s="1"/>
  <c r="J10694" i="6"/>
  <c r="N10694" i="6" s="1"/>
  <c r="J10695" i="6"/>
  <c r="N10695" i="6" s="1"/>
  <c r="J10696" i="6"/>
  <c r="N10696" i="6" s="1"/>
  <c r="J10697" i="6"/>
  <c r="N10697" i="6" s="1"/>
  <c r="J10698" i="6"/>
  <c r="N10698" i="6" s="1"/>
  <c r="J10699" i="6"/>
  <c r="N10699" i="6" s="1"/>
  <c r="J10700" i="6"/>
  <c r="N10700" i="6" s="1"/>
  <c r="J10701" i="6"/>
  <c r="N10701" i="6" s="1"/>
  <c r="J10702" i="6"/>
  <c r="N10702" i="6" s="1"/>
  <c r="J10703" i="6"/>
  <c r="N10703" i="6" s="1"/>
  <c r="J10704" i="6"/>
  <c r="N10704" i="6" s="1"/>
  <c r="J10705" i="6"/>
  <c r="N10705" i="6" s="1"/>
  <c r="J10706" i="6"/>
  <c r="N10706" i="6" s="1"/>
  <c r="J10707" i="6"/>
  <c r="N10707" i="6" s="1"/>
  <c r="J10708" i="6"/>
  <c r="N10708" i="6" s="1"/>
  <c r="J10709" i="6"/>
  <c r="N10709" i="6" s="1"/>
  <c r="J10710" i="6"/>
  <c r="N10710" i="6" s="1"/>
  <c r="J10711" i="6"/>
  <c r="N10711" i="6" s="1"/>
  <c r="J10712" i="6"/>
  <c r="N10712" i="6" s="1"/>
  <c r="J10713" i="6"/>
  <c r="N10713" i="6" s="1"/>
  <c r="J10714" i="6"/>
  <c r="N10714" i="6" s="1"/>
  <c r="J10715" i="6"/>
  <c r="N10715" i="6" s="1"/>
  <c r="J10716" i="6"/>
  <c r="N10716" i="6" s="1"/>
  <c r="J10717" i="6"/>
  <c r="N10717" i="6" s="1"/>
  <c r="J10718" i="6"/>
  <c r="N10718" i="6" s="1"/>
  <c r="J10719" i="6"/>
  <c r="N10719" i="6" s="1"/>
  <c r="J10720" i="6"/>
  <c r="N10720" i="6" s="1"/>
  <c r="J10721" i="6"/>
  <c r="N10721" i="6" s="1"/>
  <c r="J10722" i="6"/>
  <c r="N10722" i="6" s="1"/>
  <c r="J10723" i="6"/>
  <c r="N10723" i="6" s="1"/>
  <c r="J10724" i="6"/>
  <c r="N10724" i="6" s="1"/>
  <c r="J10725" i="6"/>
  <c r="N10725" i="6" s="1"/>
  <c r="J10726" i="6"/>
  <c r="N10726" i="6" s="1"/>
  <c r="J10727" i="6"/>
  <c r="N10727" i="6" s="1"/>
  <c r="J10728" i="6"/>
  <c r="N10728" i="6" s="1"/>
  <c r="J10729" i="6"/>
  <c r="N10729" i="6" s="1"/>
  <c r="J10730" i="6"/>
  <c r="N10730" i="6" s="1"/>
  <c r="J10731" i="6"/>
  <c r="N10731" i="6" s="1"/>
  <c r="J10732" i="6"/>
  <c r="N10732" i="6" s="1"/>
  <c r="J10733" i="6"/>
  <c r="N10733" i="6" s="1"/>
  <c r="J10734" i="6"/>
  <c r="N10734" i="6" s="1"/>
  <c r="J10735" i="6"/>
  <c r="N10735" i="6" s="1"/>
  <c r="J10736" i="6"/>
  <c r="N10736" i="6" s="1"/>
  <c r="J10737" i="6"/>
  <c r="N10737" i="6" s="1"/>
  <c r="J10738" i="6"/>
  <c r="N10738" i="6" s="1"/>
  <c r="J10739" i="6"/>
  <c r="N10739" i="6" s="1"/>
  <c r="J10740" i="6"/>
  <c r="N10740" i="6" s="1"/>
  <c r="J10741" i="6"/>
  <c r="N10741" i="6" s="1"/>
  <c r="J10742" i="6"/>
  <c r="N10742" i="6" s="1"/>
  <c r="J10743" i="6"/>
  <c r="N10743" i="6" s="1"/>
  <c r="J10744" i="6"/>
  <c r="N10744" i="6" s="1"/>
  <c r="J10745" i="6"/>
  <c r="N10745" i="6" s="1"/>
  <c r="J10746" i="6"/>
  <c r="N10746" i="6" s="1"/>
  <c r="J10747" i="6"/>
  <c r="N10747" i="6" s="1"/>
  <c r="J10748" i="6"/>
  <c r="N10748" i="6" s="1"/>
  <c r="J10749" i="6"/>
  <c r="N10749" i="6" s="1"/>
  <c r="J10750" i="6"/>
  <c r="N10750" i="6" s="1"/>
  <c r="J10751" i="6"/>
  <c r="N10751" i="6" s="1"/>
  <c r="J10752" i="6"/>
  <c r="N10752" i="6" s="1"/>
  <c r="J10753" i="6"/>
  <c r="N10753" i="6" s="1"/>
  <c r="J10754" i="6"/>
  <c r="N10754" i="6" s="1"/>
  <c r="J10755" i="6"/>
  <c r="N10755" i="6" s="1"/>
  <c r="J10756" i="6"/>
  <c r="N10756" i="6" s="1"/>
  <c r="J10757" i="6"/>
  <c r="N10757" i="6" s="1"/>
  <c r="J10758" i="6"/>
  <c r="N10758" i="6" s="1"/>
  <c r="J10759" i="6"/>
  <c r="N10759" i="6" s="1"/>
  <c r="J10760" i="6"/>
  <c r="N10760" i="6" s="1"/>
  <c r="J10761" i="6"/>
  <c r="N10761" i="6" s="1"/>
  <c r="J10762" i="6"/>
  <c r="N10762" i="6" s="1"/>
  <c r="J10763" i="6"/>
  <c r="N10763" i="6" s="1"/>
  <c r="J10764" i="6"/>
  <c r="N10764" i="6" s="1"/>
  <c r="J10765" i="6"/>
  <c r="N10765" i="6" s="1"/>
  <c r="J10766" i="6"/>
  <c r="N10766" i="6" s="1"/>
  <c r="J10767" i="6"/>
  <c r="N10767" i="6" s="1"/>
  <c r="J10768" i="6"/>
  <c r="N10768" i="6" s="1"/>
  <c r="J10769" i="6"/>
  <c r="N10769" i="6" s="1"/>
  <c r="J10770" i="6"/>
  <c r="N10770" i="6" s="1"/>
  <c r="J10771" i="6"/>
  <c r="N10771" i="6" s="1"/>
  <c r="J10772" i="6"/>
  <c r="N10772" i="6" s="1"/>
  <c r="J10773" i="6"/>
  <c r="N10773" i="6" s="1"/>
  <c r="J10774" i="6"/>
  <c r="N10774" i="6" s="1"/>
  <c r="J10775" i="6"/>
  <c r="N10775" i="6" s="1"/>
  <c r="J10776" i="6"/>
  <c r="N10776" i="6" s="1"/>
  <c r="J10777" i="6"/>
  <c r="N10777" i="6" s="1"/>
  <c r="J10778" i="6"/>
  <c r="N10778" i="6" s="1"/>
  <c r="J10779" i="6"/>
  <c r="N10779" i="6" s="1"/>
  <c r="J10780" i="6"/>
  <c r="N10780" i="6" s="1"/>
  <c r="J10781" i="6"/>
  <c r="N10781" i="6" s="1"/>
  <c r="J10782" i="6"/>
  <c r="N10782" i="6" s="1"/>
  <c r="J10783" i="6"/>
  <c r="N10783" i="6" s="1"/>
  <c r="J10784" i="6"/>
  <c r="N10784" i="6" s="1"/>
  <c r="J10785" i="6"/>
  <c r="N10785" i="6" s="1"/>
  <c r="J10786" i="6"/>
  <c r="N10786" i="6" s="1"/>
  <c r="J10787" i="6"/>
  <c r="N10787" i="6" s="1"/>
  <c r="J10788" i="6"/>
  <c r="N10788" i="6" s="1"/>
  <c r="J10789" i="6"/>
  <c r="N10789" i="6" s="1"/>
  <c r="J10790" i="6"/>
  <c r="N10790" i="6" s="1"/>
  <c r="J10791" i="6"/>
  <c r="N10791" i="6" s="1"/>
  <c r="J10792" i="6"/>
  <c r="N10792" i="6" s="1"/>
  <c r="J10793" i="6"/>
  <c r="N10793" i="6" s="1"/>
  <c r="J178" i="6"/>
  <c r="N178" i="6" s="1"/>
  <c r="J233" i="6"/>
  <c r="N233" i="6" s="1"/>
  <c r="J278" i="6"/>
  <c r="N278" i="6" s="1"/>
  <c r="J335" i="6"/>
  <c r="N335" i="6" s="1"/>
  <c r="J386" i="6"/>
  <c r="N386" i="6" s="1"/>
  <c r="J440" i="6"/>
  <c r="N440" i="6" s="1"/>
  <c r="J951" i="6"/>
  <c r="N951" i="6" s="1"/>
  <c r="J1004" i="6"/>
  <c r="N1004" i="6" s="1"/>
  <c r="J1060" i="6"/>
  <c r="N1060" i="6" s="1"/>
  <c r="J1111" i="6"/>
  <c r="N1111" i="6" s="1"/>
  <c r="J1164" i="6"/>
  <c r="N1164" i="6" s="1"/>
  <c r="J1216" i="6"/>
  <c r="N1216" i="6" s="1"/>
  <c r="J1273" i="6"/>
  <c r="N1273" i="6" s="1"/>
  <c r="J1327" i="6"/>
  <c r="N1327" i="6" s="1"/>
  <c r="J1383" i="6"/>
  <c r="N1383" i="6" s="1"/>
  <c r="J1443" i="6"/>
  <c r="N1443" i="6" s="1"/>
  <c r="J1498" i="6"/>
  <c r="N1498" i="6" s="1"/>
  <c r="J2157" i="6"/>
  <c r="N2157" i="6" s="1"/>
  <c r="J2219" i="6"/>
  <c r="N2219" i="6" s="1"/>
  <c r="J2278" i="6"/>
  <c r="N2278" i="6" s="1"/>
  <c r="J2333" i="6"/>
  <c r="N2333" i="6" s="1"/>
  <c r="J2391" i="6"/>
  <c r="N2391" i="6" s="1"/>
  <c r="J2452" i="6"/>
  <c r="N2452" i="6" s="1"/>
  <c r="J2511" i="6"/>
  <c r="N2511" i="6" s="1"/>
  <c r="J2572" i="6"/>
  <c r="N2572" i="6" s="1"/>
  <c r="J3112" i="6"/>
  <c r="N3112" i="6" s="1"/>
  <c r="J3173" i="6"/>
  <c r="N3173" i="6" s="1"/>
  <c r="J3233" i="6"/>
  <c r="N3233" i="6" s="1"/>
  <c r="J3297" i="6"/>
  <c r="N3297" i="6" s="1"/>
  <c r="J3356" i="6"/>
  <c r="N3356" i="6" s="1"/>
  <c r="J3410" i="6"/>
  <c r="N3410" i="6" s="1"/>
  <c r="J3473" i="6"/>
  <c r="N3473" i="6" s="1"/>
  <c r="J3533" i="6"/>
  <c r="N3533" i="6" s="1"/>
  <c r="J3591" i="6"/>
  <c r="N3591" i="6" s="1"/>
  <c r="J4159" i="6"/>
  <c r="N4159" i="6" s="1"/>
  <c r="J4219" i="6"/>
  <c r="N4219" i="6" s="1"/>
  <c r="J4279" i="6"/>
  <c r="N4279" i="6" s="1"/>
  <c r="J4337" i="6"/>
  <c r="N4337" i="6" s="1"/>
  <c r="J4401" i="6"/>
  <c r="N4401" i="6" s="1"/>
  <c r="J4457" i="6"/>
  <c r="N4457" i="6" s="1"/>
  <c r="J4518" i="6"/>
  <c r="N4518" i="6" s="1"/>
  <c r="J5006" i="6"/>
  <c r="N5006" i="6" s="1"/>
  <c r="J5065" i="6"/>
  <c r="N5065" i="6" s="1"/>
  <c r="J5121" i="6"/>
  <c r="N5121" i="6" s="1"/>
  <c r="J5187" i="6"/>
  <c r="N5187" i="6" s="1"/>
  <c r="J5246" i="6"/>
  <c r="N5246" i="6" s="1"/>
  <c r="J5307" i="6"/>
  <c r="N5307" i="6" s="1"/>
  <c r="J5365" i="6"/>
  <c r="N5365" i="6" s="1"/>
  <c r="J5882" i="6"/>
  <c r="N5882" i="6" s="1"/>
  <c r="J5946" i="6"/>
  <c r="N5946" i="6" s="1"/>
  <c r="J6005" i="6"/>
  <c r="N6005" i="6" s="1"/>
  <c r="J6067" i="6"/>
  <c r="N6067" i="6" s="1"/>
  <c r="J6124" i="6"/>
  <c r="N6124" i="6" s="1"/>
  <c r="J6189" i="6"/>
  <c r="N6189" i="6" s="1"/>
  <c r="J6245" i="6"/>
  <c r="N6245" i="6" s="1"/>
  <c r="J6310" i="6"/>
  <c r="N6310" i="6" s="1"/>
  <c r="J6369" i="6"/>
  <c r="N6369" i="6" s="1"/>
  <c r="J6966" i="6"/>
  <c r="N6966" i="6" s="1"/>
  <c r="J7027" i="6"/>
  <c r="N7027" i="6" s="1"/>
  <c r="J7092" i="6"/>
  <c r="N7092" i="6" s="1"/>
  <c r="J7152" i="6"/>
  <c r="N7152" i="6" s="1"/>
  <c r="J7213" i="6"/>
  <c r="N7213" i="6" s="1"/>
  <c r="J7277" i="6"/>
  <c r="N7277" i="6" s="1"/>
  <c r="J7334" i="6"/>
  <c r="N7334" i="6" s="1"/>
  <c r="J7397" i="6"/>
  <c r="N7397" i="6" s="1"/>
  <c r="J7979" i="6"/>
  <c r="N7979" i="6" s="1"/>
  <c r="J8041" i="6"/>
  <c r="N8041" i="6" s="1"/>
  <c r="J8103" i="6"/>
  <c r="N8103" i="6" s="1"/>
  <c r="J8166" i="6"/>
  <c r="N8166" i="6" s="1"/>
  <c r="J8228" i="6"/>
  <c r="N8228" i="6" s="1"/>
  <c r="J8290" i="6"/>
  <c r="N8290" i="6" s="1"/>
  <c r="J8728" i="6"/>
  <c r="N8728" i="6" s="1"/>
  <c r="J8789" i="6"/>
  <c r="N8789" i="6" s="1"/>
  <c r="J8854" i="6"/>
  <c r="N8854" i="6" s="1"/>
  <c r="J8916" i="6"/>
  <c r="N8916" i="6" s="1"/>
  <c r="J8976" i="6"/>
  <c r="N8976" i="6" s="1"/>
  <c r="J9037" i="6"/>
  <c r="N9037" i="6" s="1"/>
  <c r="J9461" i="6"/>
  <c r="N9461" i="6" s="1"/>
  <c r="J9529" i="6"/>
  <c r="N9529" i="6" s="1"/>
  <c r="J9586" i="6"/>
  <c r="N9586" i="6" s="1"/>
  <c r="J9650" i="6"/>
  <c r="N9650" i="6" s="1"/>
  <c r="J9711" i="6"/>
  <c r="N9711" i="6" s="1"/>
  <c r="J9776" i="6"/>
  <c r="N9776" i="6" s="1"/>
  <c r="J10171" i="6"/>
  <c r="N10171" i="6" s="1"/>
  <c r="J10230" i="6"/>
  <c r="N10230" i="6" s="1"/>
  <c r="J10298" i="6"/>
  <c r="N10298" i="6" s="1"/>
  <c r="J10359" i="6"/>
  <c r="N10359" i="6" s="1"/>
  <c r="J10420" i="6"/>
  <c r="N10420" i="6" s="1"/>
  <c r="J10819" i="6"/>
  <c r="N10819" i="6" s="1"/>
  <c r="J10880" i="6"/>
  <c r="N10880" i="6" s="1"/>
  <c r="J10945" i="6"/>
  <c r="N10945" i="6" s="1"/>
  <c r="J11007" i="6"/>
  <c r="N11007" i="6" s="1"/>
  <c r="J11068" i="6"/>
  <c r="N11068" i="6" s="1"/>
  <c r="J11451" i="6"/>
  <c r="N11451" i="6" s="1"/>
  <c r="J11510" i="6"/>
  <c r="N11510" i="6" s="1"/>
  <c r="J11574" i="6"/>
  <c r="N11574" i="6" s="1"/>
  <c r="J11637" i="6"/>
  <c r="N11637" i="6" s="1"/>
  <c r="J11700" i="6"/>
  <c r="N11700" i="6" s="1"/>
  <c r="J12065" i="6"/>
  <c r="N12065" i="6" s="1"/>
  <c r="J12128" i="6"/>
  <c r="N12128" i="6" s="1"/>
  <c r="J12190" i="6"/>
  <c r="N12190" i="6" s="1"/>
  <c r="J12257" i="6"/>
  <c r="N12257" i="6" s="1"/>
  <c r="J12317" i="6"/>
  <c r="N12317" i="6" s="1"/>
  <c r="J12682" i="6"/>
  <c r="N12682" i="6" s="1"/>
  <c r="J12746" i="6"/>
  <c r="N12746" i="6" s="1"/>
  <c r="J12810" i="6"/>
  <c r="N12810" i="6" s="1"/>
  <c r="J12871" i="6"/>
  <c r="N12871" i="6" s="1"/>
  <c r="J12933" i="6"/>
  <c r="N12933" i="6" s="1"/>
  <c r="J12997" i="6"/>
  <c r="N12997" i="6" s="1"/>
  <c r="J13468" i="6"/>
  <c r="N13468" i="6" s="1"/>
  <c r="J13529" i="6"/>
  <c r="N13529" i="6" s="1"/>
  <c r="J13593" i="6"/>
  <c r="N13593" i="6" s="1"/>
  <c r="J13656" i="6"/>
  <c r="N13656" i="6" s="1"/>
  <c r="J13720" i="6"/>
  <c r="N13720" i="6" s="1"/>
  <c r="J14058" i="6"/>
  <c r="N14058" i="6" s="1"/>
  <c r="J14118" i="6"/>
  <c r="N14118" i="6" s="1"/>
  <c r="J14182" i="6"/>
  <c r="N14182" i="6" s="1"/>
  <c r="J14241" i="6"/>
  <c r="N14241" i="6" s="1"/>
  <c r="J14561" i="6"/>
  <c r="N14561" i="6" s="1"/>
  <c r="J14618" i="6"/>
  <c r="N14618" i="6" s="1"/>
  <c r="J14685" i="6"/>
  <c r="N14685" i="6" s="1"/>
  <c r="J14973" i="6"/>
  <c r="N14973" i="6" s="1"/>
  <c r="J15036" i="6"/>
  <c r="N15036" i="6" s="1"/>
  <c r="J15104" i="6"/>
  <c r="N15104" i="6" s="1"/>
  <c r="J15374" i="6"/>
  <c r="N15374" i="6" s="1"/>
  <c r="J15440" i="6"/>
  <c r="N15440" i="6" s="1"/>
  <c r="J15501" i="6"/>
  <c r="N15501" i="6" s="1"/>
  <c r="J15749" i="6"/>
  <c r="N15749" i="6" s="1"/>
  <c r="J15811" i="6"/>
  <c r="N15811" i="6" s="1"/>
  <c r="J15873" i="6"/>
  <c r="N15873" i="6" s="1"/>
  <c r="J15941" i="6"/>
  <c r="N15941" i="6" s="1"/>
  <c r="J15999" i="6"/>
  <c r="N15999" i="6" s="1"/>
  <c r="J16064" i="6"/>
  <c r="N16064" i="6" s="1"/>
  <c r="J16127" i="6"/>
  <c r="N16127" i="6" s="1"/>
  <c r="J16633" i="6"/>
  <c r="N16633" i="6" s="1"/>
  <c r="J16695" i="6"/>
  <c r="N16695" i="6" s="1"/>
  <c r="J16763" i="6"/>
  <c r="N16763" i="6" s="1"/>
  <c r="J16826" i="6"/>
  <c r="N16826" i="6" s="1"/>
  <c r="J16886" i="6"/>
  <c r="N16886" i="6" s="1"/>
  <c r="J16952" i="6"/>
  <c r="N16952" i="6" s="1"/>
  <c r="J17017" i="6"/>
  <c r="N17017" i="6" s="1"/>
  <c r="J17489" i="6"/>
  <c r="N17489" i="6" s="1"/>
  <c r="J17556" i="6"/>
  <c r="N17556" i="6" s="1"/>
  <c r="J17621" i="6"/>
  <c r="N17621" i="6" s="1"/>
  <c r="J17681" i="6"/>
  <c r="N17681" i="6" s="1"/>
  <c r="J17744" i="6"/>
  <c r="N17744" i="6" s="1"/>
  <c r="J17813" i="6"/>
  <c r="N17813" i="6" s="1"/>
  <c r="J18262" i="6"/>
  <c r="N18262" i="6" s="1"/>
  <c r="J18321" i="6"/>
  <c r="N18321" i="6" s="1"/>
  <c r="J18388" i="6"/>
  <c r="N18388" i="6" s="1"/>
  <c r="J18450" i="6"/>
  <c r="N18450" i="6" s="1"/>
  <c r="J18514" i="6"/>
  <c r="N18514" i="6" s="1"/>
  <c r="J18577" i="6"/>
  <c r="N18577" i="6" s="1"/>
  <c r="J19014" i="6"/>
  <c r="N19014" i="6" s="1"/>
  <c r="J19083" i="6"/>
  <c r="N19083" i="6" s="1"/>
  <c r="J19145" i="6"/>
  <c r="N19145" i="6" s="1"/>
  <c r="J19206" i="6"/>
  <c r="N19206" i="6" s="1"/>
  <c r="J19270" i="6"/>
  <c r="N19270" i="6" s="1"/>
  <c r="J19339" i="6"/>
  <c r="N19339" i="6" s="1"/>
  <c r="J19400" i="6"/>
  <c r="N19400" i="6" s="1"/>
  <c r="J19467" i="6"/>
  <c r="N19467" i="6" s="1"/>
  <c r="J20050" i="6"/>
  <c r="N20050" i="6" s="1"/>
  <c r="J20115" i="6"/>
  <c r="N20115" i="6" s="1"/>
  <c r="J20172" i="6"/>
  <c r="N20172" i="6" s="1"/>
  <c r="J20243" i="6"/>
  <c r="N20243" i="6" s="1"/>
  <c r="J20305" i="6"/>
  <c r="N20305" i="6" s="1"/>
  <c r="J20369" i="6"/>
  <c r="N20369" i="6" s="1"/>
  <c r="J20434" i="6"/>
  <c r="N20434" i="6" s="1"/>
  <c r="J20995" i="6"/>
  <c r="N20995" i="6" s="1"/>
  <c r="J21062" i="6"/>
  <c r="N21062" i="6" s="1"/>
  <c r="J21123" i="6"/>
  <c r="N21123" i="6" s="1"/>
  <c r="J21190" i="6"/>
  <c r="N21190" i="6" s="1"/>
  <c r="J21254" i="6"/>
  <c r="N21254" i="6" s="1"/>
  <c r="J21318" i="6"/>
  <c r="N21318" i="6" s="1"/>
  <c r="J21380" i="6"/>
  <c r="N21380" i="6" s="1"/>
  <c r="J21447" i="6"/>
  <c r="N21447" i="6" s="1"/>
  <c r="J21991" i="6"/>
  <c r="N21991" i="6" s="1"/>
  <c r="J22058" i="6"/>
  <c r="N22058" i="6" s="1"/>
  <c r="J22122" i="6"/>
  <c r="N22122" i="6" s="1"/>
  <c r="J22188" i="6"/>
  <c r="N22188" i="6" s="1"/>
  <c r="J22248" i="6"/>
  <c r="N22248" i="6" s="1"/>
  <c r="J22318" i="6"/>
  <c r="N22318" i="6" s="1"/>
  <c r="J22384" i="6"/>
  <c r="N22384" i="6" s="1"/>
  <c r="J22447" i="6"/>
  <c r="N22447" i="6" s="1"/>
  <c r="J22509" i="6"/>
  <c r="N22509" i="6" s="1"/>
  <c r="J23153" i="6"/>
  <c r="N23153" i="6" s="1"/>
  <c r="J23222" i="6"/>
  <c r="N23222" i="6" s="1"/>
  <c r="J23280" i="6"/>
  <c r="N23280" i="6" s="1"/>
  <c r="J23345" i="6"/>
  <c r="N23345" i="6" s="1"/>
  <c r="J23415" i="6"/>
  <c r="N23415" i="6" s="1"/>
  <c r="J23476" i="6"/>
  <c r="N23476" i="6" s="1"/>
  <c r="J23541" i="6"/>
  <c r="N23541" i="6" s="1"/>
  <c r="J23606" i="6"/>
  <c r="N23606" i="6" s="1"/>
  <c r="J23672" i="6"/>
  <c r="N23672" i="6" s="1"/>
  <c r="J24321" i="6"/>
  <c r="N24321" i="6" s="1"/>
  <c r="J24387" i="6"/>
  <c r="N24387" i="6" s="1"/>
  <c r="J24456" i="6"/>
  <c r="N24456" i="6" s="1"/>
  <c r="J24516" i="6"/>
  <c r="N24516" i="6" s="1"/>
  <c r="J24585" i="6"/>
  <c r="N24585" i="6" s="1"/>
  <c r="J24989" i="6"/>
  <c r="N24989" i="6" s="1"/>
  <c r="J25052" i="6"/>
  <c r="N25052" i="6" s="1"/>
  <c r="J25115" i="6"/>
  <c r="N25115" i="6" s="1"/>
  <c r="J25182" i="6"/>
  <c r="N25182" i="6" s="1"/>
  <c r="J25251" i="6"/>
  <c r="N25251" i="6" s="1"/>
  <c r="J25631" i="6"/>
  <c r="N25631" i="6" s="1"/>
  <c r="J25691" i="6"/>
  <c r="N25691" i="6" s="1"/>
  <c r="J25756" i="6"/>
  <c r="N25756" i="6" s="1"/>
  <c r="J25819" i="6"/>
  <c r="N25819" i="6" s="1"/>
  <c r="J25886" i="6"/>
  <c r="N25886" i="6" s="1"/>
  <c r="J26267" i="6"/>
  <c r="N26267" i="6" s="1"/>
  <c r="J26331" i="6"/>
  <c r="N26331" i="6" s="1"/>
  <c r="J26399" i="6"/>
  <c r="N26399" i="6" s="1"/>
  <c r="J26461" i="6"/>
  <c r="N26461" i="6" s="1"/>
  <c r="J26828" i="6"/>
  <c r="N26828" i="6" s="1"/>
  <c r="J26895" i="6"/>
  <c r="N26895" i="6" s="1"/>
  <c r="J26956" i="6"/>
  <c r="N26956" i="6" s="1"/>
  <c r="J27023" i="6"/>
  <c r="N27023" i="6" s="1"/>
  <c r="J27089" i="6"/>
  <c r="N27089" i="6" s="1"/>
  <c r="J27152" i="6"/>
  <c r="N27152" i="6" s="1"/>
  <c r="J27584" i="6"/>
  <c r="N27584" i="6" s="1"/>
  <c r="J27649" i="6"/>
  <c r="N27649" i="6" s="1"/>
  <c r="J27712" i="6"/>
  <c r="N27712" i="6" s="1"/>
  <c r="J27781" i="6"/>
  <c r="N27781" i="6" s="1"/>
  <c r="J27846" i="6"/>
  <c r="N27846" i="6" s="1"/>
  <c r="J27913" i="6"/>
  <c r="N27913" i="6" s="1"/>
  <c r="J28337" i="6"/>
  <c r="N28337" i="6" s="1"/>
  <c r="J28401" i="6"/>
  <c r="N28401" i="6" s="1"/>
  <c r="J28469" i="6"/>
  <c r="N28469" i="6" s="1"/>
  <c r="J28533" i="6"/>
  <c r="N28533" i="6" s="1"/>
  <c r="J28599" i="6"/>
  <c r="N28599" i="6" s="1"/>
  <c r="J29024" i="6"/>
  <c r="N29024" i="6" s="1"/>
  <c r="J29090" i="6"/>
  <c r="N29090" i="6" s="1"/>
  <c r="J29153" i="6"/>
  <c r="N29153" i="6" s="1"/>
  <c r="J29219" i="6"/>
  <c r="N29219" i="6" s="1"/>
  <c r="J29289" i="6"/>
  <c r="N29289" i="6" s="1"/>
  <c r="J29353" i="6"/>
  <c r="N29353" i="6" s="1"/>
  <c r="J29822" i="6"/>
  <c r="N29822" i="6" s="1"/>
  <c r="J29890" i="6"/>
  <c r="N29890" i="6" s="1"/>
  <c r="J29955" i="6"/>
  <c r="N29955" i="6" s="1"/>
  <c r="J30021" i="6"/>
  <c r="N30021" i="6" s="1"/>
  <c r="J30086" i="6"/>
  <c r="N30086" i="6" s="1"/>
  <c r="J30149" i="6"/>
  <c r="N30149" i="6" s="1"/>
  <c r="J30212" i="6"/>
  <c r="N30212" i="6" s="1"/>
  <c r="J30703" i="6"/>
  <c r="N30703" i="6" s="1"/>
  <c r="J30767" i="6"/>
  <c r="N30767" i="6" s="1"/>
  <c r="J30832" i="6"/>
  <c r="N30832" i="6" s="1"/>
  <c r="J30897" i="6"/>
  <c r="N30897" i="6" s="1"/>
  <c r="J30963" i="6"/>
  <c r="N30963" i="6" s="1"/>
  <c r="J31030" i="6"/>
  <c r="N31030" i="6" s="1"/>
  <c r="J31504" i="6"/>
  <c r="N31504" i="6" s="1"/>
  <c r="J31569" i="6"/>
  <c r="N31569" i="6" s="1"/>
  <c r="J31631" i="6"/>
  <c r="N31631" i="6" s="1"/>
  <c r="J31696" i="6"/>
  <c r="N31696" i="6" s="1"/>
  <c r="J31765" i="6"/>
  <c r="N31765" i="6" s="1"/>
  <c r="J31828" i="6"/>
  <c r="N31828" i="6" s="1"/>
  <c r="J32273" i="6"/>
  <c r="N32273" i="6" s="1"/>
  <c r="J32333" i="6"/>
  <c r="N32333" i="6" s="1"/>
  <c r="J32401" i="6"/>
  <c r="N32401" i="6" s="1"/>
  <c r="J32468" i="6"/>
  <c r="N32468" i="6" s="1"/>
  <c r="J32533" i="6"/>
  <c r="N32533" i="6" s="1"/>
  <c r="J32603" i="6"/>
  <c r="N32603" i="6" s="1"/>
  <c r="J32663" i="6"/>
  <c r="N32663" i="6" s="1"/>
  <c r="J33182" i="6"/>
  <c r="N33182" i="6" s="1"/>
  <c r="J33245" i="6"/>
  <c r="N33245" i="6" s="1"/>
  <c r="J33313" i="6"/>
  <c r="N33313" i="6" s="1"/>
  <c r="J33381" i="6"/>
  <c r="N33381" i="6" s="1"/>
  <c r="J33710" i="6"/>
  <c r="N33710" i="6" s="1"/>
  <c r="J33774" i="6"/>
  <c r="N33774" i="6" s="1"/>
  <c r="J33842" i="6"/>
  <c r="N33842" i="6" s="1"/>
  <c r="J33907" i="6"/>
  <c r="N33907" i="6" s="1"/>
  <c r="J34267" i="6"/>
  <c r="N34267" i="6" s="1"/>
  <c r="J34333" i="6"/>
  <c r="N34333" i="6" s="1"/>
  <c r="J34398" i="6"/>
  <c r="N34398" i="6" s="1"/>
  <c r="J34461" i="6"/>
  <c r="N34461" i="6" s="1"/>
  <c r="J34530" i="6"/>
  <c r="N34530" i="6" s="1"/>
  <c r="J34938" i="6"/>
  <c r="N34938" i="6" s="1"/>
  <c r="J35000" i="6"/>
  <c r="N35000" i="6" s="1"/>
  <c r="J35068" i="6"/>
  <c r="N35068" i="6" s="1"/>
  <c r="J35132" i="6"/>
  <c r="N35132" i="6" s="1"/>
  <c r="J35201" i="6"/>
  <c r="N35201" i="6" s="1"/>
  <c r="J35585" i="6"/>
  <c r="N35585" i="6" s="1"/>
  <c r="J35647" i="6"/>
  <c r="N35647" i="6" s="1"/>
  <c r="J35718" i="6"/>
  <c r="N35718" i="6" s="1"/>
  <c r="J35784" i="6"/>
  <c r="N35784" i="6" s="1"/>
  <c r="J35849" i="6"/>
  <c r="N35849" i="6" s="1"/>
  <c r="J35912" i="6"/>
  <c r="N35912" i="6" s="1"/>
  <c r="J36374" i="6"/>
  <c r="N36374" i="6" s="1"/>
  <c r="J36441" i="6"/>
  <c r="N36441" i="6" s="1"/>
  <c r="J36506" i="6"/>
  <c r="N36506" i="6" s="1"/>
  <c r="J36572" i="6"/>
  <c r="N36572" i="6" s="1"/>
  <c r="J36636" i="6"/>
  <c r="N36636" i="6" s="1"/>
  <c r="J37071" i="6"/>
  <c r="N37071" i="6" s="1"/>
  <c r="J37134" i="6"/>
  <c r="N37134" i="6" s="1"/>
  <c r="J37202" i="6"/>
  <c r="N37202" i="6" s="1"/>
  <c r="J37270" i="6"/>
  <c r="N37270" i="6" s="1"/>
  <c r="J37333" i="6"/>
  <c r="N37333" i="6" s="1"/>
  <c r="J37677" i="6"/>
  <c r="N37677" i="6" s="1"/>
  <c r="J37739" i="6"/>
  <c r="N37739" i="6" s="1"/>
  <c r="J37809" i="6"/>
  <c r="N37809" i="6" s="1"/>
  <c r="J37877" i="6"/>
  <c r="N37877" i="6" s="1"/>
  <c r="J37943" i="6"/>
  <c r="N37943" i="6" s="1"/>
  <c r="J38009" i="6"/>
  <c r="N38009" i="6" s="1"/>
  <c r="J38074" i="6"/>
  <c r="N38074" i="6" s="1"/>
  <c r="J38630" i="6"/>
  <c r="N38630" i="6" s="1"/>
  <c r="J38695" i="6"/>
  <c r="N38695" i="6" s="1"/>
  <c r="J38761" i="6"/>
  <c r="N38761" i="6" s="1"/>
  <c r="J38828" i="6"/>
  <c r="N38828" i="6" s="1"/>
  <c r="J38894" i="6"/>
  <c r="N38894" i="6" s="1"/>
  <c r="J38961" i="6"/>
  <c r="N38961" i="6" s="1"/>
  <c r="J39445" i="6"/>
  <c r="N39445" i="6" s="1"/>
  <c r="J39509" i="6"/>
  <c r="N39509" i="6" s="1"/>
  <c r="J39570" i="6"/>
  <c r="N39570" i="6" s="1"/>
  <c r="J39637" i="6"/>
  <c r="N39637" i="6" s="1"/>
  <c r="J39933" i="6"/>
  <c r="N39933" i="6" s="1"/>
  <c r="J40001" i="6"/>
  <c r="N40001" i="6" s="1"/>
  <c r="J40069" i="6"/>
  <c r="N40069" i="6" s="1"/>
  <c r="J11110" i="6"/>
  <c r="N11110" i="6" s="1"/>
  <c r="J11111" i="6"/>
  <c r="N11111" i="6" s="1"/>
  <c r="J11112" i="6"/>
  <c r="N11112" i="6" s="1"/>
  <c r="J11113" i="6"/>
  <c r="N11113" i="6" s="1"/>
  <c r="J11114" i="6"/>
  <c r="N11114" i="6" s="1"/>
  <c r="J11115" i="6"/>
  <c r="N11115" i="6" s="1"/>
  <c r="J11116" i="6"/>
  <c r="N11116" i="6" s="1"/>
  <c r="J11117" i="6"/>
  <c r="N11117" i="6" s="1"/>
  <c r="J11118" i="6"/>
  <c r="N11118" i="6" s="1"/>
  <c r="J11119" i="6"/>
  <c r="N11119" i="6" s="1"/>
  <c r="J11120" i="6"/>
  <c r="N11120" i="6" s="1"/>
  <c r="J11121" i="6"/>
  <c r="N11121" i="6" s="1"/>
  <c r="J11122" i="6"/>
  <c r="N11122" i="6" s="1"/>
  <c r="J11123" i="6"/>
  <c r="N11123" i="6" s="1"/>
  <c r="J11124" i="6"/>
  <c r="N11124" i="6" s="1"/>
  <c r="J11125" i="6"/>
  <c r="N11125" i="6" s="1"/>
  <c r="J11126" i="6"/>
  <c r="N11126" i="6" s="1"/>
  <c r="J11127" i="6"/>
  <c r="N11127" i="6" s="1"/>
  <c r="J11128" i="6"/>
  <c r="N11128" i="6" s="1"/>
  <c r="J11129" i="6"/>
  <c r="N11129" i="6" s="1"/>
  <c r="J11130" i="6"/>
  <c r="N11130" i="6" s="1"/>
  <c r="J11131" i="6"/>
  <c r="N11131" i="6" s="1"/>
  <c r="J11132" i="6"/>
  <c r="N11132" i="6" s="1"/>
  <c r="J11133" i="6"/>
  <c r="N11133" i="6" s="1"/>
  <c r="J11134" i="6"/>
  <c r="N11134" i="6" s="1"/>
  <c r="J11135" i="6"/>
  <c r="N11135" i="6" s="1"/>
  <c r="J11136" i="6"/>
  <c r="N11136" i="6" s="1"/>
  <c r="J11137" i="6"/>
  <c r="N11137" i="6" s="1"/>
  <c r="J11138" i="6"/>
  <c r="N11138" i="6" s="1"/>
  <c r="J11139" i="6"/>
  <c r="N11139" i="6" s="1"/>
  <c r="J11140" i="6"/>
  <c r="N11140" i="6" s="1"/>
  <c r="J11141" i="6"/>
  <c r="N11141" i="6" s="1"/>
  <c r="J11142" i="6"/>
  <c r="N11142" i="6" s="1"/>
  <c r="J11143" i="6"/>
  <c r="N11143" i="6" s="1"/>
  <c r="J11144" i="6"/>
  <c r="N11144" i="6" s="1"/>
  <c r="J11145" i="6"/>
  <c r="N11145" i="6" s="1"/>
  <c r="J11146" i="6"/>
  <c r="N11146" i="6" s="1"/>
  <c r="J11147" i="6"/>
  <c r="N11147" i="6" s="1"/>
  <c r="J11148" i="6"/>
  <c r="N11148" i="6" s="1"/>
  <c r="J11149" i="6"/>
  <c r="N11149" i="6" s="1"/>
  <c r="J11150" i="6"/>
  <c r="N11150" i="6" s="1"/>
  <c r="J11151" i="6"/>
  <c r="N11151" i="6" s="1"/>
  <c r="J11152" i="6"/>
  <c r="N11152" i="6" s="1"/>
  <c r="J11153" i="6"/>
  <c r="N11153" i="6" s="1"/>
  <c r="J11154" i="6"/>
  <c r="N11154" i="6" s="1"/>
  <c r="J11155" i="6"/>
  <c r="N11155" i="6" s="1"/>
  <c r="J11156" i="6"/>
  <c r="N11156" i="6" s="1"/>
  <c r="J11157" i="6"/>
  <c r="N11157" i="6" s="1"/>
  <c r="J11158" i="6"/>
  <c r="N11158" i="6" s="1"/>
  <c r="J11159" i="6"/>
  <c r="N11159" i="6" s="1"/>
  <c r="J11160" i="6"/>
  <c r="N11160" i="6" s="1"/>
  <c r="J11161" i="6"/>
  <c r="N11161" i="6" s="1"/>
  <c r="J11162" i="6"/>
  <c r="N11162" i="6" s="1"/>
  <c r="J11163" i="6"/>
  <c r="N11163" i="6" s="1"/>
  <c r="J11164" i="6"/>
  <c r="N11164" i="6" s="1"/>
  <c r="J11165" i="6"/>
  <c r="N11165" i="6" s="1"/>
  <c r="J11166" i="6"/>
  <c r="N11166" i="6" s="1"/>
  <c r="J11167" i="6"/>
  <c r="N11167" i="6" s="1"/>
  <c r="J11168" i="6"/>
  <c r="N11168" i="6" s="1"/>
  <c r="J11169" i="6"/>
  <c r="N11169" i="6" s="1"/>
  <c r="J11170" i="6"/>
  <c r="N11170" i="6" s="1"/>
  <c r="J11171" i="6"/>
  <c r="N11171" i="6" s="1"/>
  <c r="J11172" i="6"/>
  <c r="N11172" i="6" s="1"/>
  <c r="J11173" i="6"/>
  <c r="N11173" i="6" s="1"/>
  <c r="J11174" i="6"/>
  <c r="N11174" i="6" s="1"/>
  <c r="J11175" i="6"/>
  <c r="N11175" i="6" s="1"/>
  <c r="J11176" i="6"/>
  <c r="N11176" i="6" s="1"/>
  <c r="J11177" i="6"/>
  <c r="N11177" i="6" s="1"/>
  <c r="J11178" i="6"/>
  <c r="N11178" i="6" s="1"/>
  <c r="J11179" i="6"/>
  <c r="N11179" i="6" s="1"/>
  <c r="J11180" i="6"/>
  <c r="N11180" i="6" s="1"/>
  <c r="J11181" i="6"/>
  <c r="N11181" i="6" s="1"/>
  <c r="J11182" i="6"/>
  <c r="N11182" i="6" s="1"/>
  <c r="J11183" i="6"/>
  <c r="N11183" i="6" s="1"/>
  <c r="J11184" i="6"/>
  <c r="N11184" i="6" s="1"/>
  <c r="J11185" i="6"/>
  <c r="N11185" i="6" s="1"/>
  <c r="J11186" i="6"/>
  <c r="N11186" i="6" s="1"/>
  <c r="J11187" i="6"/>
  <c r="N11187" i="6" s="1"/>
  <c r="J11188" i="6"/>
  <c r="N11188" i="6" s="1"/>
  <c r="J11189" i="6"/>
  <c r="N11189" i="6" s="1"/>
  <c r="J11190" i="6"/>
  <c r="N11190" i="6" s="1"/>
  <c r="J11191" i="6"/>
  <c r="N11191" i="6" s="1"/>
  <c r="J11192" i="6"/>
  <c r="N11192" i="6" s="1"/>
  <c r="J11193" i="6"/>
  <c r="N11193" i="6" s="1"/>
  <c r="J11194" i="6"/>
  <c r="N11194" i="6" s="1"/>
  <c r="J11195" i="6"/>
  <c r="N11195" i="6" s="1"/>
  <c r="J11196" i="6"/>
  <c r="N11196" i="6" s="1"/>
  <c r="J11197" i="6"/>
  <c r="N11197" i="6" s="1"/>
  <c r="J11198" i="6"/>
  <c r="N11198" i="6" s="1"/>
  <c r="J11199" i="6"/>
  <c r="N11199" i="6" s="1"/>
  <c r="J11200" i="6"/>
  <c r="N11200" i="6" s="1"/>
  <c r="J11201" i="6"/>
  <c r="N11201" i="6" s="1"/>
  <c r="J11202" i="6"/>
  <c r="N11202" i="6" s="1"/>
  <c r="J11203" i="6"/>
  <c r="N11203" i="6" s="1"/>
  <c r="J11204" i="6"/>
  <c r="N11204" i="6" s="1"/>
  <c r="J11205" i="6"/>
  <c r="N11205" i="6" s="1"/>
  <c r="J11206" i="6"/>
  <c r="N11206" i="6" s="1"/>
  <c r="J11207" i="6"/>
  <c r="N11207" i="6" s="1"/>
  <c r="J11208" i="6"/>
  <c r="N11208" i="6" s="1"/>
  <c r="J11209" i="6"/>
  <c r="N11209" i="6" s="1"/>
  <c r="J11210" i="6"/>
  <c r="N11210" i="6" s="1"/>
  <c r="J11211" i="6"/>
  <c r="N11211" i="6" s="1"/>
  <c r="J11212" i="6"/>
  <c r="N11212" i="6" s="1"/>
  <c r="J11213" i="6"/>
  <c r="N11213" i="6" s="1"/>
  <c r="J11214" i="6"/>
  <c r="N11214" i="6" s="1"/>
  <c r="J11215" i="6"/>
  <c r="N11215" i="6" s="1"/>
  <c r="J11216" i="6"/>
  <c r="N11216" i="6" s="1"/>
  <c r="J11217" i="6"/>
  <c r="N11217" i="6" s="1"/>
  <c r="J11218" i="6"/>
  <c r="N11218" i="6" s="1"/>
  <c r="J11219" i="6"/>
  <c r="N11219" i="6" s="1"/>
  <c r="J11220" i="6"/>
  <c r="N11220" i="6" s="1"/>
  <c r="J11221" i="6"/>
  <c r="N11221" i="6" s="1"/>
  <c r="J11222" i="6"/>
  <c r="N11222" i="6" s="1"/>
  <c r="J11223" i="6"/>
  <c r="N11223" i="6" s="1"/>
  <c r="J11224" i="6"/>
  <c r="N11224" i="6" s="1"/>
  <c r="J11225" i="6"/>
  <c r="N11225" i="6" s="1"/>
  <c r="J11226" i="6"/>
  <c r="N11226" i="6" s="1"/>
  <c r="J11227" i="6"/>
  <c r="N11227" i="6" s="1"/>
  <c r="J11228" i="6"/>
  <c r="N11228" i="6" s="1"/>
  <c r="J11229" i="6"/>
  <c r="N11229" i="6" s="1"/>
  <c r="J11230" i="6"/>
  <c r="N11230" i="6" s="1"/>
  <c r="J11231" i="6"/>
  <c r="N11231" i="6" s="1"/>
  <c r="J11232" i="6"/>
  <c r="N11232" i="6" s="1"/>
  <c r="J11233" i="6"/>
  <c r="N11233" i="6" s="1"/>
  <c r="J11234" i="6"/>
  <c r="N11234" i="6" s="1"/>
  <c r="J11235" i="6"/>
  <c r="N11235" i="6" s="1"/>
  <c r="J11236" i="6"/>
  <c r="N11236" i="6" s="1"/>
  <c r="J11237" i="6"/>
  <c r="N11237" i="6" s="1"/>
  <c r="J11238" i="6"/>
  <c r="N11238" i="6" s="1"/>
  <c r="J11239" i="6"/>
  <c r="N11239" i="6" s="1"/>
  <c r="J11240" i="6"/>
  <c r="N11240" i="6" s="1"/>
  <c r="J11241" i="6"/>
  <c r="N11241" i="6" s="1"/>
  <c r="J11242" i="6"/>
  <c r="N11242" i="6" s="1"/>
  <c r="J11243" i="6"/>
  <c r="N11243" i="6" s="1"/>
  <c r="J11244" i="6"/>
  <c r="N11244" i="6" s="1"/>
  <c r="J11245" i="6"/>
  <c r="N11245" i="6" s="1"/>
  <c r="J11246" i="6"/>
  <c r="N11246" i="6" s="1"/>
  <c r="J11247" i="6"/>
  <c r="N11247" i="6" s="1"/>
  <c r="J11248" i="6"/>
  <c r="N11248" i="6" s="1"/>
  <c r="J11249" i="6"/>
  <c r="N11249" i="6" s="1"/>
  <c r="J11250" i="6"/>
  <c r="N11250" i="6" s="1"/>
  <c r="J11251" i="6"/>
  <c r="N11251" i="6" s="1"/>
  <c r="J11252" i="6"/>
  <c r="N11252" i="6" s="1"/>
  <c r="J11253" i="6"/>
  <c r="N11253" i="6" s="1"/>
  <c r="J11254" i="6"/>
  <c r="N11254" i="6" s="1"/>
  <c r="J11255" i="6"/>
  <c r="N11255" i="6" s="1"/>
  <c r="J11256" i="6"/>
  <c r="N11256" i="6" s="1"/>
  <c r="J11257" i="6"/>
  <c r="N11257" i="6" s="1"/>
  <c r="J11258" i="6"/>
  <c r="N11258" i="6" s="1"/>
  <c r="J11259" i="6"/>
  <c r="N11259" i="6" s="1"/>
  <c r="J11260" i="6"/>
  <c r="N11260" i="6" s="1"/>
  <c r="J11261" i="6"/>
  <c r="N11261" i="6" s="1"/>
  <c r="J11262" i="6"/>
  <c r="N11262" i="6" s="1"/>
  <c r="J11263" i="6"/>
  <c r="N11263" i="6" s="1"/>
  <c r="J11264" i="6"/>
  <c r="N11264" i="6" s="1"/>
  <c r="J11265" i="6"/>
  <c r="N11265" i="6" s="1"/>
  <c r="J11266" i="6"/>
  <c r="N11266" i="6" s="1"/>
  <c r="J11267" i="6"/>
  <c r="N11267" i="6" s="1"/>
  <c r="J11268" i="6"/>
  <c r="N11268" i="6" s="1"/>
  <c r="J11269" i="6"/>
  <c r="N11269" i="6" s="1"/>
  <c r="J11270" i="6"/>
  <c r="N11270" i="6" s="1"/>
  <c r="J11271" i="6"/>
  <c r="N11271" i="6" s="1"/>
  <c r="J11272" i="6"/>
  <c r="N11272" i="6" s="1"/>
  <c r="J11273" i="6"/>
  <c r="N11273" i="6" s="1"/>
  <c r="J11274" i="6"/>
  <c r="N11274" i="6" s="1"/>
  <c r="J11275" i="6"/>
  <c r="N11275" i="6" s="1"/>
  <c r="J11276" i="6"/>
  <c r="N11276" i="6" s="1"/>
  <c r="J11277" i="6"/>
  <c r="N11277" i="6" s="1"/>
  <c r="J11278" i="6"/>
  <c r="N11278" i="6" s="1"/>
  <c r="J11279" i="6"/>
  <c r="N11279" i="6" s="1"/>
  <c r="J11280" i="6"/>
  <c r="N11280" i="6" s="1"/>
  <c r="J11281" i="6"/>
  <c r="N11281" i="6" s="1"/>
  <c r="J11282" i="6"/>
  <c r="N11282" i="6" s="1"/>
  <c r="J11283" i="6"/>
  <c r="N11283" i="6" s="1"/>
  <c r="J11284" i="6"/>
  <c r="N11284" i="6" s="1"/>
  <c r="J11285" i="6"/>
  <c r="N11285" i="6" s="1"/>
  <c r="J11286" i="6"/>
  <c r="N11286" i="6" s="1"/>
  <c r="J11287" i="6"/>
  <c r="N11287" i="6" s="1"/>
  <c r="J11288" i="6"/>
  <c r="N11288" i="6" s="1"/>
  <c r="J11289" i="6"/>
  <c r="N11289" i="6" s="1"/>
  <c r="J11290" i="6"/>
  <c r="N11290" i="6" s="1"/>
  <c r="J11291" i="6"/>
  <c r="N11291" i="6" s="1"/>
  <c r="J11292" i="6"/>
  <c r="N11292" i="6" s="1"/>
  <c r="J11293" i="6"/>
  <c r="N11293" i="6" s="1"/>
  <c r="J11294" i="6"/>
  <c r="N11294" i="6" s="1"/>
  <c r="J11295" i="6"/>
  <c r="N11295" i="6" s="1"/>
  <c r="J11296" i="6"/>
  <c r="N11296" i="6" s="1"/>
  <c r="J11297" i="6"/>
  <c r="N11297" i="6" s="1"/>
  <c r="J11298" i="6"/>
  <c r="N11298" i="6" s="1"/>
  <c r="J11299" i="6"/>
  <c r="N11299" i="6" s="1"/>
  <c r="J11300" i="6"/>
  <c r="N11300" i="6" s="1"/>
  <c r="J11301" i="6"/>
  <c r="N11301" i="6" s="1"/>
  <c r="J11302" i="6"/>
  <c r="N11302" i="6" s="1"/>
  <c r="J11303" i="6"/>
  <c r="N11303" i="6" s="1"/>
  <c r="J11304" i="6"/>
  <c r="N11304" i="6" s="1"/>
  <c r="J11305" i="6"/>
  <c r="N11305" i="6" s="1"/>
  <c r="J11306" i="6"/>
  <c r="N11306" i="6" s="1"/>
  <c r="J11307" i="6"/>
  <c r="N11307" i="6" s="1"/>
  <c r="J11308" i="6"/>
  <c r="N11308" i="6" s="1"/>
  <c r="J11309" i="6"/>
  <c r="N11309" i="6" s="1"/>
  <c r="J11310" i="6"/>
  <c r="N11310" i="6" s="1"/>
  <c r="J11311" i="6"/>
  <c r="N11311" i="6" s="1"/>
  <c r="J11312" i="6"/>
  <c r="N11312" i="6" s="1"/>
  <c r="J11313" i="6"/>
  <c r="N11313" i="6" s="1"/>
  <c r="J11314" i="6"/>
  <c r="N11314" i="6" s="1"/>
  <c r="J11315" i="6"/>
  <c r="N11315" i="6" s="1"/>
  <c r="J11316" i="6"/>
  <c r="N11316" i="6" s="1"/>
  <c r="J11317" i="6"/>
  <c r="N11317" i="6" s="1"/>
  <c r="J11318" i="6"/>
  <c r="N11318" i="6" s="1"/>
  <c r="J11319" i="6"/>
  <c r="N11319" i="6" s="1"/>
  <c r="J11320" i="6"/>
  <c r="N11320" i="6" s="1"/>
  <c r="J11321" i="6"/>
  <c r="N11321" i="6" s="1"/>
  <c r="J11322" i="6"/>
  <c r="N11322" i="6" s="1"/>
  <c r="J11323" i="6"/>
  <c r="N11323" i="6" s="1"/>
  <c r="J11324" i="6"/>
  <c r="N11324" i="6" s="1"/>
  <c r="J11325" i="6"/>
  <c r="N11325" i="6" s="1"/>
  <c r="J11326" i="6"/>
  <c r="N11326" i="6" s="1"/>
  <c r="J11327" i="6"/>
  <c r="N11327" i="6" s="1"/>
  <c r="J11328" i="6"/>
  <c r="N11328" i="6" s="1"/>
  <c r="J11329" i="6"/>
  <c r="N11329" i="6" s="1"/>
  <c r="J11330" i="6"/>
  <c r="N11330" i="6" s="1"/>
  <c r="J11331" i="6"/>
  <c r="N11331" i="6" s="1"/>
  <c r="J11332" i="6"/>
  <c r="N11332" i="6" s="1"/>
  <c r="J11333" i="6"/>
  <c r="N11333" i="6" s="1"/>
  <c r="J11334" i="6"/>
  <c r="N11334" i="6" s="1"/>
  <c r="J11335" i="6"/>
  <c r="N11335" i="6" s="1"/>
  <c r="J11336" i="6"/>
  <c r="N11336" i="6" s="1"/>
  <c r="J11337" i="6"/>
  <c r="N11337" i="6" s="1"/>
  <c r="J11338" i="6"/>
  <c r="N11338" i="6" s="1"/>
  <c r="J11339" i="6"/>
  <c r="N11339" i="6" s="1"/>
  <c r="J11340" i="6"/>
  <c r="N11340" i="6" s="1"/>
  <c r="J11341" i="6"/>
  <c r="N11341" i="6" s="1"/>
  <c r="J11342" i="6"/>
  <c r="N11342" i="6" s="1"/>
  <c r="J11343" i="6"/>
  <c r="N11343" i="6" s="1"/>
  <c r="J11344" i="6"/>
  <c r="N11344" i="6" s="1"/>
  <c r="J11345" i="6"/>
  <c r="N11345" i="6" s="1"/>
  <c r="J11346" i="6"/>
  <c r="N11346" i="6" s="1"/>
  <c r="J11347" i="6"/>
  <c r="N11347" i="6" s="1"/>
  <c r="J11348" i="6"/>
  <c r="N11348" i="6" s="1"/>
  <c r="J11349" i="6"/>
  <c r="N11349" i="6" s="1"/>
  <c r="J11350" i="6"/>
  <c r="N11350" i="6" s="1"/>
  <c r="J11351" i="6"/>
  <c r="N11351" i="6" s="1"/>
  <c r="J11352" i="6"/>
  <c r="N11352" i="6" s="1"/>
  <c r="J11353" i="6"/>
  <c r="N11353" i="6" s="1"/>
  <c r="J11354" i="6"/>
  <c r="N11354" i="6" s="1"/>
  <c r="J11355" i="6"/>
  <c r="N11355" i="6" s="1"/>
  <c r="J11356" i="6"/>
  <c r="N11356" i="6" s="1"/>
  <c r="J11357" i="6"/>
  <c r="N11357" i="6" s="1"/>
  <c r="J11358" i="6"/>
  <c r="N11358" i="6" s="1"/>
  <c r="J11359" i="6"/>
  <c r="N11359" i="6" s="1"/>
  <c r="J11360" i="6"/>
  <c r="N11360" i="6" s="1"/>
  <c r="J11361" i="6"/>
  <c r="N11361" i="6" s="1"/>
  <c r="J11362" i="6"/>
  <c r="N11362" i="6" s="1"/>
  <c r="J11363" i="6"/>
  <c r="N11363" i="6" s="1"/>
  <c r="J11364" i="6"/>
  <c r="N11364" i="6" s="1"/>
  <c r="J11365" i="6"/>
  <c r="N11365" i="6" s="1"/>
  <c r="J11366" i="6"/>
  <c r="N11366" i="6" s="1"/>
  <c r="J11367" i="6"/>
  <c r="N11367" i="6" s="1"/>
  <c r="J11368" i="6"/>
  <c r="N11368" i="6" s="1"/>
  <c r="J11369" i="6"/>
  <c r="N11369" i="6" s="1"/>
  <c r="J11370" i="6"/>
  <c r="N11370" i="6" s="1"/>
  <c r="J11371" i="6"/>
  <c r="N11371" i="6" s="1"/>
  <c r="J11372" i="6"/>
  <c r="N11372" i="6" s="1"/>
  <c r="J11373" i="6"/>
  <c r="N11373" i="6" s="1"/>
  <c r="J11374" i="6"/>
  <c r="N11374" i="6" s="1"/>
  <c r="J11375" i="6"/>
  <c r="N11375" i="6" s="1"/>
  <c r="J11376" i="6"/>
  <c r="N11376" i="6" s="1"/>
  <c r="J11377" i="6"/>
  <c r="N11377" i="6" s="1"/>
  <c r="J11378" i="6"/>
  <c r="N11378" i="6" s="1"/>
  <c r="J11379" i="6"/>
  <c r="N11379" i="6" s="1"/>
  <c r="J11380" i="6"/>
  <c r="N11380" i="6" s="1"/>
  <c r="J11381" i="6"/>
  <c r="N11381" i="6" s="1"/>
  <c r="J11382" i="6"/>
  <c r="N11382" i="6" s="1"/>
  <c r="J11383" i="6"/>
  <c r="N11383" i="6" s="1"/>
  <c r="J11384" i="6"/>
  <c r="N11384" i="6" s="1"/>
  <c r="J11385" i="6"/>
  <c r="N11385" i="6" s="1"/>
  <c r="J11386" i="6"/>
  <c r="N11386" i="6" s="1"/>
  <c r="J11387" i="6"/>
  <c r="N11387" i="6" s="1"/>
  <c r="J11388" i="6"/>
  <c r="N11388" i="6" s="1"/>
  <c r="J11389" i="6"/>
  <c r="N11389" i="6" s="1"/>
  <c r="J11390" i="6"/>
  <c r="N11390" i="6" s="1"/>
  <c r="J11391" i="6"/>
  <c r="N11391" i="6" s="1"/>
  <c r="J11392" i="6"/>
  <c r="N11392" i="6" s="1"/>
  <c r="J11393" i="6"/>
  <c r="N11393" i="6" s="1"/>
  <c r="J11394" i="6"/>
  <c r="N11394" i="6" s="1"/>
  <c r="J11395" i="6"/>
  <c r="N11395" i="6" s="1"/>
  <c r="J11396" i="6"/>
  <c r="N11396" i="6" s="1"/>
  <c r="J11397" i="6"/>
  <c r="N11397" i="6" s="1"/>
  <c r="J11398" i="6"/>
  <c r="N11398" i="6" s="1"/>
  <c r="J11399" i="6"/>
  <c r="N11399" i="6" s="1"/>
  <c r="J11400" i="6"/>
  <c r="N11400" i="6" s="1"/>
  <c r="J11401" i="6"/>
  <c r="N11401" i="6" s="1"/>
  <c r="J11402" i="6"/>
  <c r="N11402" i="6" s="1"/>
  <c r="J11403" i="6"/>
  <c r="N11403" i="6" s="1"/>
  <c r="J11404" i="6"/>
  <c r="N11404" i="6" s="1"/>
  <c r="J11405" i="6"/>
  <c r="N11405" i="6" s="1"/>
  <c r="J11406" i="6"/>
  <c r="N11406" i="6" s="1"/>
  <c r="J11407" i="6"/>
  <c r="N11407" i="6" s="1"/>
  <c r="J11408" i="6"/>
  <c r="N11408" i="6" s="1"/>
  <c r="J11409" i="6"/>
  <c r="N11409" i="6" s="1"/>
  <c r="J11410" i="6"/>
  <c r="N11410" i="6" s="1"/>
  <c r="J11411" i="6"/>
  <c r="N11411" i="6" s="1"/>
  <c r="J11412" i="6"/>
  <c r="N11412" i="6" s="1"/>
  <c r="J11413" i="6"/>
  <c r="N11413" i="6" s="1"/>
  <c r="J11414" i="6"/>
  <c r="N11414" i="6" s="1"/>
  <c r="J11415" i="6"/>
  <c r="N11415" i="6" s="1"/>
  <c r="J11416" i="6"/>
  <c r="N11416" i="6" s="1"/>
  <c r="J11417" i="6"/>
  <c r="N11417" i="6" s="1"/>
  <c r="J11418" i="6"/>
  <c r="N11418" i="6" s="1"/>
  <c r="J11419" i="6"/>
  <c r="N11419" i="6" s="1"/>
  <c r="J11420" i="6"/>
  <c r="N11420" i="6" s="1"/>
  <c r="J11421" i="6"/>
  <c r="N11421" i="6" s="1"/>
  <c r="J11422" i="6"/>
  <c r="N11422" i="6" s="1"/>
  <c r="J11423" i="6"/>
  <c r="N11423" i="6" s="1"/>
  <c r="J11424" i="6"/>
  <c r="N11424" i="6" s="1"/>
  <c r="J11425" i="6"/>
  <c r="N11425" i="6" s="1"/>
  <c r="J11" i="6"/>
  <c r="N11" i="6" s="1"/>
  <c r="J93" i="6"/>
  <c r="N93" i="6" s="1"/>
  <c r="J164" i="6"/>
  <c r="N164" i="6" s="1"/>
  <c r="J238" i="6"/>
  <c r="N238" i="6" s="1"/>
  <c r="J311" i="6"/>
  <c r="N311" i="6" s="1"/>
  <c r="J377" i="6"/>
  <c r="N377" i="6" s="1"/>
  <c r="J446" i="6"/>
  <c r="N446" i="6" s="1"/>
  <c r="J971" i="6"/>
  <c r="N971" i="6" s="1"/>
  <c r="J1039" i="6"/>
  <c r="N1039" i="6" s="1"/>
  <c r="J1112" i="6"/>
  <c r="N1112" i="6" s="1"/>
  <c r="J1178" i="6"/>
  <c r="N1178" i="6" s="1"/>
  <c r="J1244" i="6"/>
  <c r="N1244" i="6" s="1"/>
  <c r="J1313" i="6"/>
  <c r="N1313" i="6" s="1"/>
  <c r="J1386" i="6"/>
  <c r="N1386" i="6" s="1"/>
  <c r="J1461" i="6"/>
  <c r="N1461" i="6" s="1"/>
  <c r="J2133" i="6"/>
  <c r="N2133" i="6" s="1"/>
  <c r="J2201" i="6"/>
  <c r="N2201" i="6" s="1"/>
  <c r="J2272" i="6"/>
  <c r="N2272" i="6" s="1"/>
  <c r="J2343" i="6"/>
  <c r="N2343" i="6" s="1"/>
  <c r="J2412" i="6"/>
  <c r="N2412" i="6" s="1"/>
  <c r="J2485" i="6"/>
  <c r="N2485" i="6" s="1"/>
  <c r="J2553" i="6"/>
  <c r="N2553" i="6" s="1"/>
  <c r="J3107" i="6"/>
  <c r="N3107" i="6" s="1"/>
  <c r="J3181" i="6"/>
  <c r="N3181" i="6" s="1"/>
  <c r="J3252" i="6"/>
  <c r="N3252" i="6" s="1"/>
  <c r="J3322" i="6"/>
  <c r="N3322" i="6" s="1"/>
  <c r="J3390" i="6"/>
  <c r="N3390" i="6" s="1"/>
  <c r="J3458" i="6"/>
  <c r="N3458" i="6" s="1"/>
  <c r="J3528" i="6"/>
  <c r="N3528" i="6" s="1"/>
  <c r="J4103" i="6"/>
  <c r="N4103" i="6" s="1"/>
  <c r="J4176" i="6"/>
  <c r="N4176" i="6" s="1"/>
  <c r="J4242" i="6"/>
  <c r="N4242" i="6" s="1"/>
  <c r="J4310" i="6"/>
  <c r="N4310" i="6" s="1"/>
  <c r="J4376" i="6"/>
  <c r="N4376" i="6" s="1"/>
  <c r="J4450" i="6"/>
  <c r="N4450" i="6" s="1"/>
  <c r="J4517" i="6"/>
  <c r="N4517" i="6" s="1"/>
  <c r="J5013" i="6"/>
  <c r="N5013" i="6" s="1"/>
  <c r="J5082" i="6"/>
  <c r="N5082" i="6" s="1"/>
  <c r="J5153" i="6"/>
  <c r="N5153" i="6" s="1"/>
  <c r="J5217" i="6"/>
  <c r="N5217" i="6" s="1"/>
  <c r="J5286" i="6"/>
  <c r="N5286" i="6" s="1"/>
  <c r="J5359" i="6"/>
  <c r="N5359" i="6" s="1"/>
  <c r="J5877" i="6"/>
  <c r="N5877" i="6" s="1"/>
  <c r="J5949" i="6"/>
  <c r="N5949" i="6" s="1"/>
  <c r="J6013" i="6"/>
  <c r="N6013" i="6" s="1"/>
  <c r="J6082" i="6"/>
  <c r="N6082" i="6" s="1"/>
  <c r="J6151" i="6"/>
  <c r="N6151" i="6" s="1"/>
  <c r="J6218" i="6"/>
  <c r="N6218" i="6" s="1"/>
  <c r="J6284" i="6"/>
  <c r="N6284" i="6" s="1"/>
  <c r="J6353" i="6"/>
  <c r="N6353" i="6" s="1"/>
  <c r="J6956" i="6"/>
  <c r="N6956" i="6" s="1"/>
  <c r="J7023" i="6"/>
  <c r="N7023" i="6" s="1"/>
  <c r="J7095" i="6"/>
  <c r="N7095" i="6" s="1"/>
  <c r="J7164" i="6"/>
  <c r="N7164" i="6" s="1"/>
  <c r="J7227" i="6"/>
  <c r="N7227" i="6" s="1"/>
  <c r="J7293" i="6"/>
  <c r="N7293" i="6" s="1"/>
  <c r="J7368" i="6"/>
  <c r="N7368" i="6" s="1"/>
  <c r="J7435" i="6"/>
  <c r="N7435" i="6" s="1"/>
  <c r="J8024" i="6"/>
  <c r="N8024" i="6" s="1"/>
  <c r="J8090" i="6"/>
  <c r="N8090" i="6" s="1"/>
  <c r="J8159" i="6"/>
  <c r="N8159" i="6" s="1"/>
  <c r="J8227" i="6"/>
  <c r="N8227" i="6" s="1"/>
  <c r="J8295" i="6"/>
  <c r="N8295" i="6" s="1"/>
  <c r="J8739" i="6"/>
  <c r="N8739" i="6" s="1"/>
  <c r="J8807" i="6"/>
  <c r="N8807" i="6" s="1"/>
  <c r="J8873" i="6"/>
  <c r="N8873" i="6" s="1"/>
  <c r="J8942" i="6"/>
  <c r="N8942" i="6" s="1"/>
  <c r="J9007" i="6"/>
  <c r="N9007" i="6" s="1"/>
  <c r="J9079" i="6"/>
  <c r="N9079" i="6" s="1"/>
  <c r="J9496" i="6"/>
  <c r="N9496" i="6" s="1"/>
  <c r="J9572" i="6"/>
  <c r="N9572" i="6" s="1"/>
  <c r="J9639" i="6"/>
  <c r="N9639" i="6" s="1"/>
  <c r="J9707" i="6"/>
  <c r="N9707" i="6" s="1"/>
  <c r="J9777" i="6"/>
  <c r="N9777" i="6" s="1"/>
  <c r="J10179" i="6"/>
  <c r="N10179" i="6" s="1"/>
  <c r="J10244" i="6"/>
  <c r="N10244" i="6" s="1"/>
  <c r="J10311" i="6"/>
  <c r="N10311" i="6" s="1"/>
  <c r="J10379" i="6"/>
  <c r="N10379" i="6" s="1"/>
  <c r="J10446" i="6"/>
  <c r="N10446" i="6" s="1"/>
  <c r="J10847" i="6"/>
  <c r="N10847" i="6" s="1"/>
  <c r="J10914" i="6"/>
  <c r="N10914" i="6" s="1"/>
  <c r="J10983" i="6"/>
  <c r="N10983" i="6" s="1"/>
  <c r="J11054" i="6"/>
  <c r="N11054" i="6" s="1"/>
  <c r="J11434" i="6"/>
  <c r="N11434" i="6" s="1"/>
  <c r="J11503" i="6"/>
  <c r="N11503" i="6" s="1"/>
  <c r="J11568" i="6"/>
  <c r="N11568" i="6" s="1"/>
  <c r="J11633" i="6"/>
  <c r="N11633" i="6" s="1"/>
  <c r="J11702" i="6"/>
  <c r="N11702" i="6" s="1"/>
  <c r="J12075" i="6"/>
  <c r="N12075" i="6" s="1"/>
  <c r="J12138" i="6"/>
  <c r="N12138" i="6" s="1"/>
  <c r="J12206" i="6"/>
  <c r="N12206" i="6" s="1"/>
  <c r="J12270" i="6"/>
  <c r="N12270" i="6" s="1"/>
  <c r="J12640" i="6"/>
  <c r="N12640" i="6" s="1"/>
  <c r="J12713" i="6"/>
  <c r="N12713" i="6" s="1"/>
  <c r="J12775" i="6"/>
  <c r="N12775" i="6" s="1"/>
  <c r="J12838" i="6"/>
  <c r="N12838" i="6" s="1"/>
  <c r="J12912" i="6"/>
  <c r="N12912" i="6" s="1"/>
  <c r="J12975" i="6"/>
  <c r="N12975" i="6" s="1"/>
  <c r="J13041" i="6"/>
  <c r="N13041" i="6" s="1"/>
  <c r="J13513" i="6"/>
  <c r="N13513" i="6" s="1"/>
  <c r="J13579" i="6"/>
  <c r="N13579" i="6" s="1"/>
  <c r="J13646" i="6"/>
  <c r="N13646" i="6" s="1"/>
  <c r="J13718" i="6"/>
  <c r="N13718" i="6" s="1"/>
  <c r="J14057" i="6"/>
  <c r="N14057" i="6" s="1"/>
  <c r="J14121" i="6"/>
  <c r="N14121" i="6" s="1"/>
  <c r="J14187" i="6"/>
  <c r="N14187" i="6" s="1"/>
  <c r="J14501" i="6"/>
  <c r="N14501" i="6" s="1"/>
  <c r="J14565" i="6"/>
  <c r="N14565" i="6" s="1"/>
  <c r="J14636" i="6"/>
  <c r="N14636" i="6" s="1"/>
  <c r="J14703" i="6"/>
  <c r="N14703" i="6" s="1"/>
  <c r="J14995" i="6"/>
  <c r="N14995" i="6" s="1"/>
  <c r="J15066" i="6"/>
  <c r="N15066" i="6" s="1"/>
  <c r="J15126" i="6"/>
  <c r="N15126" i="6" s="1"/>
  <c r="J15406" i="6"/>
  <c r="N15406" i="6" s="1"/>
  <c r="J15467" i="6"/>
  <c r="N15467" i="6" s="1"/>
  <c r="J15535" i="6"/>
  <c r="N15535" i="6" s="1"/>
  <c r="J15780" i="6"/>
  <c r="N15780" i="6" s="1"/>
  <c r="J15848" i="6"/>
  <c r="N15848" i="6" s="1"/>
  <c r="J15915" i="6"/>
  <c r="N15915" i="6" s="1"/>
  <c r="J15988" i="6"/>
  <c r="N15988" i="6" s="1"/>
  <c r="J16047" i="6"/>
  <c r="N16047" i="6" s="1"/>
  <c r="J16114" i="6"/>
  <c r="N16114" i="6" s="1"/>
  <c r="J16623" i="6"/>
  <c r="N16623" i="6" s="1"/>
  <c r="J16690" i="6"/>
  <c r="N16690" i="6" s="1"/>
  <c r="J16759" i="6"/>
  <c r="N16759" i="6" s="1"/>
  <c r="J16820" i="6"/>
  <c r="N16820" i="6" s="1"/>
  <c r="J16885" i="6"/>
  <c r="N16885" i="6" s="1"/>
  <c r="J16954" i="6"/>
  <c r="N16954" i="6" s="1"/>
  <c r="J17021" i="6"/>
  <c r="N17021" i="6" s="1"/>
  <c r="J17497" i="6"/>
  <c r="N17497" i="6" s="1"/>
  <c r="J17565" i="6"/>
  <c r="N17565" i="6" s="1"/>
  <c r="J17631" i="6"/>
  <c r="N17631" i="6" s="1"/>
  <c r="J17693" i="6"/>
  <c r="N17693" i="6" s="1"/>
  <c r="J17764" i="6"/>
  <c r="N17764" i="6" s="1"/>
  <c r="J18215" i="6"/>
  <c r="N18215" i="6" s="1"/>
  <c r="J18278" i="6"/>
  <c r="N18278" i="6" s="1"/>
  <c r="J18345" i="6"/>
  <c r="N18345" i="6" s="1"/>
  <c r="J18411" i="6"/>
  <c r="N18411" i="6" s="1"/>
  <c r="J18479" i="6"/>
  <c r="N18479" i="6" s="1"/>
  <c r="J18545" i="6"/>
  <c r="N18545" i="6" s="1"/>
  <c r="J18984" i="6"/>
  <c r="N18984" i="6" s="1"/>
  <c r="J19050" i="6"/>
  <c r="N19050" i="6" s="1"/>
  <c r="J19112" i="6"/>
  <c r="N19112" i="6" s="1"/>
  <c r="J19182" i="6"/>
  <c r="N19182" i="6" s="1"/>
  <c r="J19245" i="6"/>
  <c r="N19245" i="6" s="1"/>
  <c r="J19312" i="6"/>
  <c r="N19312" i="6" s="1"/>
  <c r="J19378" i="6"/>
  <c r="N19378" i="6" s="1"/>
  <c r="J19441" i="6"/>
  <c r="N19441" i="6" s="1"/>
  <c r="J20027" i="6"/>
  <c r="N20027" i="6" s="1"/>
  <c r="J20090" i="6"/>
  <c r="N20090" i="6" s="1"/>
  <c r="J20159" i="6"/>
  <c r="N20159" i="6" s="1"/>
  <c r="J20219" i="6"/>
  <c r="N20219" i="6" s="1"/>
  <c r="J20286" i="6"/>
  <c r="N20286" i="6" s="1"/>
  <c r="J20352" i="6"/>
  <c r="N20352" i="6" s="1"/>
  <c r="J20421" i="6"/>
  <c r="N20421" i="6" s="1"/>
  <c r="J20485" i="6"/>
  <c r="N20485" i="6" s="1"/>
  <c r="J21049" i="6"/>
  <c r="N21049" i="6" s="1"/>
  <c r="J21114" i="6"/>
  <c r="N21114" i="6" s="1"/>
  <c r="J21179" i="6"/>
  <c r="N21179" i="6" s="1"/>
  <c r="J21246" i="6"/>
  <c r="N21246" i="6" s="1"/>
  <c r="J21311" i="6"/>
  <c r="N21311" i="6" s="1"/>
  <c r="J21377" i="6"/>
  <c r="N21377" i="6" s="1"/>
  <c r="J21443" i="6"/>
  <c r="N21443" i="6" s="1"/>
  <c r="J21989" i="6"/>
  <c r="N21989" i="6" s="1"/>
  <c r="J22055" i="6"/>
  <c r="N22055" i="6" s="1"/>
  <c r="J22123" i="6"/>
  <c r="N22123" i="6" s="1"/>
  <c r="J22190" i="6"/>
  <c r="N22190" i="6" s="1"/>
  <c r="J22253" i="6"/>
  <c r="N22253" i="6" s="1"/>
  <c r="J22319" i="6"/>
  <c r="N22319" i="6" s="1"/>
  <c r="J22388" i="6"/>
  <c r="N22388" i="6" s="1"/>
  <c r="J22454" i="6"/>
  <c r="N22454" i="6" s="1"/>
  <c r="J22519" i="6"/>
  <c r="N22519" i="6" s="1"/>
  <c r="J23160" i="6"/>
  <c r="N23160" i="6" s="1"/>
  <c r="J23228" i="6"/>
  <c r="N23228" i="6" s="1"/>
  <c r="J23290" i="6"/>
  <c r="N23290" i="6" s="1"/>
  <c r="J23357" i="6"/>
  <c r="N23357" i="6" s="1"/>
  <c r="J23425" i="6"/>
  <c r="N23425" i="6" s="1"/>
  <c r="J23485" i="6"/>
  <c r="N23485" i="6" s="1"/>
  <c r="J23555" i="6"/>
  <c r="N23555" i="6" s="1"/>
  <c r="J23620" i="6"/>
  <c r="N23620" i="6" s="1"/>
  <c r="J23687" i="6"/>
  <c r="N23687" i="6" s="1"/>
  <c r="J24338" i="6"/>
  <c r="N24338" i="6" s="1"/>
  <c r="J24403" i="6"/>
  <c r="N24403" i="6" s="1"/>
  <c r="J24471" i="6"/>
  <c r="N24471" i="6" s="1"/>
  <c r="J24536" i="6"/>
  <c r="N24536" i="6" s="1"/>
  <c r="J24602" i="6"/>
  <c r="N24602" i="6" s="1"/>
  <c r="J25005" i="6"/>
  <c r="N25005" i="6" s="1"/>
  <c r="J25069" i="6"/>
  <c r="N25069" i="6" s="1"/>
  <c r="J25140" i="6"/>
  <c r="N25140" i="6" s="1"/>
  <c r="J25201" i="6"/>
  <c r="N25201" i="6" s="1"/>
  <c r="J25264" i="6"/>
  <c r="N25264" i="6" s="1"/>
  <c r="J25648" i="6"/>
  <c r="N25648" i="6" s="1"/>
  <c r="J25712" i="6"/>
  <c r="N25712" i="6" s="1"/>
  <c r="J25779" i="6"/>
  <c r="N25779" i="6" s="1"/>
  <c r="J25846" i="6"/>
  <c r="N25846" i="6" s="1"/>
  <c r="J25908" i="6"/>
  <c r="N25908" i="6" s="1"/>
  <c r="J26285" i="6"/>
  <c r="N26285" i="6" s="1"/>
  <c r="J26351" i="6"/>
  <c r="N26351" i="6" s="1"/>
  <c r="J26418" i="6"/>
  <c r="N26418" i="6" s="1"/>
  <c r="J26482" i="6"/>
  <c r="N26482" i="6" s="1"/>
  <c r="J26848" i="6"/>
  <c r="N26848" i="6" s="1"/>
  <c r="J26915" i="6"/>
  <c r="N26915" i="6" s="1"/>
  <c r="J26979" i="6"/>
  <c r="N26979" i="6" s="1"/>
  <c r="J27045" i="6"/>
  <c r="N27045" i="6" s="1"/>
  <c r="J27110" i="6"/>
  <c r="N27110" i="6" s="1"/>
  <c r="J27176" i="6"/>
  <c r="N27176" i="6" s="1"/>
  <c r="J27605" i="6"/>
  <c r="N27605" i="6" s="1"/>
  <c r="J27671" i="6"/>
  <c r="N27671" i="6" s="1"/>
  <c r="J27736" i="6"/>
  <c r="N27736" i="6" s="1"/>
  <c r="J27802" i="6"/>
  <c r="N27802" i="6" s="1"/>
  <c r="J27870" i="6"/>
  <c r="N27870" i="6" s="1"/>
  <c r="J28295" i="6"/>
  <c r="N28295" i="6" s="1"/>
  <c r="J28356" i="6"/>
  <c r="N28356" i="6" s="1"/>
  <c r="J28422" i="6"/>
  <c r="N28422" i="6" s="1"/>
  <c r="J28491" i="6"/>
  <c r="N28491" i="6" s="1"/>
  <c r="J28554" i="6"/>
  <c r="N28554" i="6" s="1"/>
  <c r="J28616" i="6"/>
  <c r="N28616" i="6" s="1"/>
  <c r="J29047" i="6"/>
  <c r="N29047" i="6" s="1"/>
  <c r="J29110" i="6"/>
  <c r="N29110" i="6" s="1"/>
  <c r="J29176" i="6"/>
  <c r="N29176" i="6" s="1"/>
  <c r="J29241" i="6"/>
  <c r="N29241" i="6" s="1"/>
  <c r="J29303" i="6"/>
  <c r="N29303" i="6" s="1"/>
  <c r="J29372" i="6"/>
  <c r="N29372" i="6" s="1"/>
  <c r="J29839" i="6"/>
  <c r="N29839" i="6" s="1"/>
  <c r="J29907" i="6"/>
  <c r="N29907" i="6" s="1"/>
  <c r="J29971" i="6"/>
  <c r="N29971" i="6" s="1"/>
  <c r="J30036" i="6"/>
  <c r="N30036" i="6" s="1"/>
  <c r="J30098" i="6"/>
  <c r="N30098" i="6" s="1"/>
  <c r="J30163" i="6"/>
  <c r="N30163" i="6" s="1"/>
  <c r="J30230" i="6"/>
  <c r="N30230" i="6" s="1"/>
  <c r="J30718" i="6"/>
  <c r="N30718" i="6" s="1"/>
  <c r="J30787" i="6"/>
  <c r="N30787" i="6" s="1"/>
  <c r="J30849" i="6"/>
  <c r="N30849" i="6" s="1"/>
  <c r="J30914" i="6"/>
  <c r="N30914" i="6" s="1"/>
  <c r="J30980" i="6"/>
  <c r="N30980" i="6" s="1"/>
  <c r="J31045" i="6"/>
  <c r="N31045" i="6" s="1"/>
  <c r="J31513" i="6"/>
  <c r="N31513" i="6" s="1"/>
  <c r="J31576" i="6"/>
  <c r="N31576" i="6" s="1"/>
  <c r="J31639" i="6"/>
  <c r="N31639" i="6" s="1"/>
  <c r="J31707" i="6"/>
  <c r="N31707" i="6" s="1"/>
  <c r="J31775" i="6"/>
  <c r="N31775" i="6" s="1"/>
  <c r="J31836" i="6"/>
  <c r="N31836" i="6" s="1"/>
  <c r="J32279" i="6"/>
  <c r="N32279" i="6" s="1"/>
  <c r="J32347" i="6"/>
  <c r="N32347" i="6" s="1"/>
  <c r="J32407" i="6"/>
  <c r="N32407" i="6" s="1"/>
  <c r="J32471" i="6"/>
  <c r="N32471" i="6" s="1"/>
  <c r="J32540" i="6"/>
  <c r="N32540" i="6" s="1"/>
  <c r="J32607" i="6"/>
  <c r="N32607" i="6" s="1"/>
  <c r="J33118" i="6"/>
  <c r="N33118" i="6" s="1"/>
  <c r="J33186" i="6"/>
  <c r="N33186" i="6" s="1"/>
  <c r="J33248" i="6"/>
  <c r="N33248" i="6" s="1"/>
  <c r="J33312" i="6"/>
  <c r="N33312" i="6" s="1"/>
  <c r="J33380" i="6"/>
  <c r="N33380" i="6" s="1"/>
  <c r="J33707" i="6"/>
  <c r="N33707" i="6" s="1"/>
  <c r="J33766" i="6"/>
  <c r="N33766" i="6" s="1"/>
  <c r="J33837" i="6"/>
  <c r="N33837" i="6" s="1"/>
  <c r="J33902" i="6"/>
  <c r="N33902" i="6" s="1"/>
  <c r="J34258" i="6"/>
  <c r="N34258" i="6" s="1"/>
  <c r="J34325" i="6"/>
  <c r="N34325" i="6" s="1"/>
  <c r="J34389" i="6"/>
  <c r="N34389" i="6" s="1"/>
  <c r="J34450" i="6"/>
  <c r="N34450" i="6" s="1"/>
  <c r="J34519" i="6"/>
  <c r="N34519" i="6" s="1"/>
  <c r="J34920" i="6"/>
  <c r="N34920" i="6" s="1"/>
  <c r="J34985" i="6"/>
  <c r="N34985" i="6" s="1"/>
  <c r="J35048" i="6"/>
  <c r="N35048" i="6" s="1"/>
  <c r="J35117" i="6"/>
  <c r="N35117" i="6" s="1"/>
  <c r="J35179" i="6"/>
  <c r="N35179" i="6" s="1"/>
  <c r="J35564" i="6"/>
  <c r="N35564" i="6" s="1"/>
  <c r="J35630" i="6"/>
  <c r="N35630" i="6" s="1"/>
  <c r="J35693" i="6"/>
  <c r="N35693" i="6" s="1"/>
  <c r="J35755" i="6"/>
  <c r="N35755" i="6" s="1"/>
  <c r="J35820" i="6"/>
  <c r="N35820" i="6" s="1"/>
  <c r="J35890" i="6"/>
  <c r="N35890" i="6" s="1"/>
  <c r="J36345" i="6"/>
  <c r="N36345" i="6" s="1"/>
  <c r="J36412" i="6"/>
  <c r="N36412" i="6" s="1"/>
  <c r="J36473" i="6"/>
  <c r="N36473" i="6" s="1"/>
  <c r="J36542" i="6"/>
  <c r="N36542" i="6" s="1"/>
  <c r="J36605" i="6"/>
  <c r="N36605" i="6" s="1"/>
  <c r="J36669" i="6"/>
  <c r="N36669" i="6" s="1"/>
  <c r="J37101" i="6"/>
  <c r="N37101" i="6" s="1"/>
  <c r="J37166" i="6"/>
  <c r="N37166" i="6" s="1"/>
  <c r="J37226" i="6"/>
  <c r="N37226" i="6" s="1"/>
  <c r="J37289" i="6"/>
  <c r="N37289" i="6" s="1"/>
  <c r="J37629" i="6"/>
  <c r="N37629" i="6" s="1"/>
  <c r="J37696" i="6"/>
  <c r="N37696" i="6" s="1"/>
  <c r="J37761" i="6"/>
  <c r="N37761" i="6" s="1"/>
  <c r="J37826" i="6"/>
  <c r="N37826" i="6" s="1"/>
  <c r="J37889" i="6"/>
  <c r="N37889" i="6" s="1"/>
  <c r="J37953" i="6"/>
  <c r="N37953" i="6" s="1"/>
  <c r="J38020" i="6"/>
  <c r="N38020" i="6" s="1"/>
  <c r="J38085" i="6"/>
  <c r="N38085" i="6" s="1"/>
  <c r="J38638" i="6"/>
  <c r="N38638" i="6" s="1"/>
  <c r="J38705" i="6"/>
  <c r="N38705" i="6" s="1"/>
  <c r="J38764" i="6"/>
  <c r="N38764" i="6" s="1"/>
  <c r="J38832" i="6"/>
  <c r="N38832" i="6" s="1"/>
  <c r="J38892" i="6"/>
  <c r="N38892" i="6" s="1"/>
  <c r="J38958" i="6"/>
  <c r="N38958" i="6" s="1"/>
  <c r="J39435" i="6"/>
  <c r="N39435" i="6" s="1"/>
  <c r="J39501" i="6"/>
  <c r="N39501" i="6" s="1"/>
  <c r="J39562" i="6"/>
  <c r="N39562" i="6" s="1"/>
  <c r="J39627" i="6"/>
  <c r="N39627" i="6" s="1"/>
  <c r="J39922" i="6"/>
  <c r="N39922" i="6" s="1"/>
  <c r="J39987" i="6"/>
  <c r="N39987" i="6" s="1"/>
  <c r="J40048" i="6"/>
  <c r="N40048" i="6" s="1"/>
  <c r="J11730" i="6"/>
  <c r="N11730" i="6" s="1"/>
  <c r="J11731" i="6"/>
  <c r="N11731" i="6" s="1"/>
  <c r="J11732" i="6"/>
  <c r="N11732" i="6" s="1"/>
  <c r="J11733" i="6"/>
  <c r="N11733" i="6" s="1"/>
  <c r="J11734" i="6"/>
  <c r="N11734" i="6" s="1"/>
  <c r="J11735" i="6"/>
  <c r="N11735" i="6" s="1"/>
  <c r="J11736" i="6"/>
  <c r="N11736" i="6" s="1"/>
  <c r="J11737" i="6"/>
  <c r="N11737" i="6" s="1"/>
  <c r="J11738" i="6"/>
  <c r="N11738" i="6" s="1"/>
  <c r="J11739" i="6"/>
  <c r="N11739" i="6" s="1"/>
  <c r="J11740" i="6"/>
  <c r="N11740" i="6" s="1"/>
  <c r="J11741" i="6"/>
  <c r="N11741" i="6" s="1"/>
  <c r="J11742" i="6"/>
  <c r="N11742" i="6" s="1"/>
  <c r="J11743" i="6"/>
  <c r="N11743" i="6" s="1"/>
  <c r="J11744" i="6"/>
  <c r="N11744" i="6" s="1"/>
  <c r="J11745" i="6"/>
  <c r="N11745" i="6" s="1"/>
  <c r="J11746" i="6"/>
  <c r="N11746" i="6" s="1"/>
  <c r="J11747" i="6"/>
  <c r="N11747" i="6" s="1"/>
  <c r="J11748" i="6"/>
  <c r="N11748" i="6" s="1"/>
  <c r="J11749" i="6"/>
  <c r="N11749" i="6" s="1"/>
  <c r="J11750" i="6"/>
  <c r="N11750" i="6" s="1"/>
  <c r="J11751" i="6"/>
  <c r="N11751" i="6" s="1"/>
  <c r="J11752" i="6"/>
  <c r="N11752" i="6" s="1"/>
  <c r="J11753" i="6"/>
  <c r="N11753" i="6" s="1"/>
  <c r="J11754" i="6"/>
  <c r="N11754" i="6" s="1"/>
  <c r="J11755" i="6"/>
  <c r="N11755" i="6" s="1"/>
  <c r="J11756" i="6"/>
  <c r="N11756" i="6" s="1"/>
  <c r="J11757" i="6"/>
  <c r="N11757" i="6" s="1"/>
  <c r="J11758" i="6"/>
  <c r="N11758" i="6" s="1"/>
  <c r="J11759" i="6"/>
  <c r="N11759" i="6" s="1"/>
  <c r="J11760" i="6"/>
  <c r="N11760" i="6" s="1"/>
  <c r="J11761" i="6"/>
  <c r="N11761" i="6" s="1"/>
  <c r="J11762" i="6"/>
  <c r="N11762" i="6" s="1"/>
  <c r="J11763" i="6"/>
  <c r="N11763" i="6" s="1"/>
  <c r="J11764" i="6"/>
  <c r="N11764" i="6" s="1"/>
  <c r="J11765" i="6"/>
  <c r="N11765" i="6" s="1"/>
  <c r="J11766" i="6"/>
  <c r="N11766" i="6" s="1"/>
  <c r="J11767" i="6"/>
  <c r="N11767" i="6" s="1"/>
  <c r="J11768" i="6"/>
  <c r="N11768" i="6" s="1"/>
  <c r="J11769" i="6"/>
  <c r="N11769" i="6" s="1"/>
  <c r="J11770" i="6"/>
  <c r="N11770" i="6" s="1"/>
  <c r="J11771" i="6"/>
  <c r="N11771" i="6" s="1"/>
  <c r="J11772" i="6"/>
  <c r="N11772" i="6" s="1"/>
  <c r="J11773" i="6"/>
  <c r="N11773" i="6" s="1"/>
  <c r="J11774" i="6"/>
  <c r="N11774" i="6" s="1"/>
  <c r="J11775" i="6"/>
  <c r="N11775" i="6" s="1"/>
  <c r="J11776" i="6"/>
  <c r="N11776" i="6" s="1"/>
  <c r="J11777" i="6"/>
  <c r="N11777" i="6" s="1"/>
  <c r="J11778" i="6"/>
  <c r="N11778" i="6" s="1"/>
  <c r="J11779" i="6"/>
  <c r="N11779" i="6" s="1"/>
  <c r="J11780" i="6"/>
  <c r="N11780" i="6" s="1"/>
  <c r="J11781" i="6"/>
  <c r="N11781" i="6" s="1"/>
  <c r="J11782" i="6"/>
  <c r="N11782" i="6" s="1"/>
  <c r="J11783" i="6"/>
  <c r="N11783" i="6" s="1"/>
  <c r="J11784" i="6"/>
  <c r="N11784" i="6" s="1"/>
  <c r="J11785" i="6"/>
  <c r="N11785" i="6" s="1"/>
  <c r="J11786" i="6"/>
  <c r="N11786" i="6" s="1"/>
  <c r="J11787" i="6"/>
  <c r="N11787" i="6" s="1"/>
  <c r="J11788" i="6"/>
  <c r="N11788" i="6" s="1"/>
  <c r="J11789" i="6"/>
  <c r="N11789" i="6" s="1"/>
  <c r="J11790" i="6"/>
  <c r="N11790" i="6" s="1"/>
  <c r="J11791" i="6"/>
  <c r="N11791" i="6" s="1"/>
  <c r="J11792" i="6"/>
  <c r="N11792" i="6" s="1"/>
  <c r="J11793" i="6"/>
  <c r="N11793" i="6" s="1"/>
  <c r="J11794" i="6"/>
  <c r="N11794" i="6" s="1"/>
  <c r="J11795" i="6"/>
  <c r="N11795" i="6" s="1"/>
  <c r="J11796" i="6"/>
  <c r="N11796" i="6" s="1"/>
  <c r="J11797" i="6"/>
  <c r="N11797" i="6" s="1"/>
  <c r="J11798" i="6"/>
  <c r="N11798" i="6" s="1"/>
  <c r="J11799" i="6"/>
  <c r="N11799" i="6" s="1"/>
  <c r="J11800" i="6"/>
  <c r="N11800" i="6" s="1"/>
  <c r="J11801" i="6"/>
  <c r="N11801" i="6" s="1"/>
  <c r="J11802" i="6"/>
  <c r="N11802" i="6" s="1"/>
  <c r="J11803" i="6"/>
  <c r="N11803" i="6" s="1"/>
  <c r="J11804" i="6"/>
  <c r="N11804" i="6" s="1"/>
  <c r="J11805" i="6"/>
  <c r="N11805" i="6" s="1"/>
  <c r="J11806" i="6"/>
  <c r="N11806" i="6" s="1"/>
  <c r="J11807" i="6"/>
  <c r="N11807" i="6" s="1"/>
  <c r="J11808" i="6"/>
  <c r="N11808" i="6" s="1"/>
  <c r="J11809" i="6"/>
  <c r="N11809" i="6" s="1"/>
  <c r="J11810" i="6"/>
  <c r="N11810" i="6" s="1"/>
  <c r="J11811" i="6"/>
  <c r="N11811" i="6" s="1"/>
  <c r="J11812" i="6"/>
  <c r="N11812" i="6" s="1"/>
  <c r="J11813" i="6"/>
  <c r="N11813" i="6" s="1"/>
  <c r="J11814" i="6"/>
  <c r="N11814" i="6" s="1"/>
  <c r="J11815" i="6"/>
  <c r="N11815" i="6" s="1"/>
  <c r="J11816" i="6"/>
  <c r="N11816" i="6" s="1"/>
  <c r="J11817" i="6"/>
  <c r="N11817" i="6" s="1"/>
  <c r="J11818" i="6"/>
  <c r="N11818" i="6" s="1"/>
  <c r="J11819" i="6"/>
  <c r="N11819" i="6" s="1"/>
  <c r="J11820" i="6"/>
  <c r="N11820" i="6" s="1"/>
  <c r="J11821" i="6"/>
  <c r="N11821" i="6" s="1"/>
  <c r="J11822" i="6"/>
  <c r="N11822" i="6" s="1"/>
  <c r="J11823" i="6"/>
  <c r="N11823" i="6" s="1"/>
  <c r="J11824" i="6"/>
  <c r="N11824" i="6" s="1"/>
  <c r="J11825" i="6"/>
  <c r="N11825" i="6" s="1"/>
  <c r="J11826" i="6"/>
  <c r="N11826" i="6" s="1"/>
  <c r="J11827" i="6"/>
  <c r="N11827" i="6" s="1"/>
  <c r="J11828" i="6"/>
  <c r="N11828" i="6" s="1"/>
  <c r="J11829" i="6"/>
  <c r="N11829" i="6" s="1"/>
  <c r="J11830" i="6"/>
  <c r="N11830" i="6" s="1"/>
  <c r="J11831" i="6"/>
  <c r="N11831" i="6" s="1"/>
  <c r="J11832" i="6"/>
  <c r="N11832" i="6" s="1"/>
  <c r="J11833" i="6"/>
  <c r="N11833" i="6" s="1"/>
  <c r="J11834" i="6"/>
  <c r="N11834" i="6" s="1"/>
  <c r="J11835" i="6"/>
  <c r="N11835" i="6" s="1"/>
  <c r="J11836" i="6"/>
  <c r="N11836" i="6" s="1"/>
  <c r="J11837" i="6"/>
  <c r="N11837" i="6" s="1"/>
  <c r="J11838" i="6"/>
  <c r="N11838" i="6" s="1"/>
  <c r="J11839" i="6"/>
  <c r="N11839" i="6" s="1"/>
  <c r="J11840" i="6"/>
  <c r="N11840" i="6" s="1"/>
  <c r="J11841" i="6"/>
  <c r="N11841" i="6" s="1"/>
  <c r="J11842" i="6"/>
  <c r="N11842" i="6" s="1"/>
  <c r="J11843" i="6"/>
  <c r="N11843" i="6" s="1"/>
  <c r="J11844" i="6"/>
  <c r="N11844" i="6" s="1"/>
  <c r="J11845" i="6"/>
  <c r="N11845" i="6" s="1"/>
  <c r="J11846" i="6"/>
  <c r="N11846" i="6" s="1"/>
  <c r="J11847" i="6"/>
  <c r="N11847" i="6" s="1"/>
  <c r="J11848" i="6"/>
  <c r="N11848" i="6" s="1"/>
  <c r="J11849" i="6"/>
  <c r="N11849" i="6" s="1"/>
  <c r="J11850" i="6"/>
  <c r="N11850" i="6" s="1"/>
  <c r="J11851" i="6"/>
  <c r="N11851" i="6" s="1"/>
  <c r="J11852" i="6"/>
  <c r="N11852" i="6" s="1"/>
  <c r="J11853" i="6"/>
  <c r="N11853" i="6" s="1"/>
  <c r="J11854" i="6"/>
  <c r="N11854" i="6" s="1"/>
  <c r="J11855" i="6"/>
  <c r="N11855" i="6" s="1"/>
  <c r="J11856" i="6"/>
  <c r="N11856" i="6" s="1"/>
  <c r="J11857" i="6"/>
  <c r="N11857" i="6" s="1"/>
  <c r="J11858" i="6"/>
  <c r="N11858" i="6" s="1"/>
  <c r="J11859" i="6"/>
  <c r="N11859" i="6" s="1"/>
  <c r="J11860" i="6"/>
  <c r="N11860" i="6" s="1"/>
  <c r="J11861" i="6"/>
  <c r="N11861" i="6" s="1"/>
  <c r="J11862" i="6"/>
  <c r="N11862" i="6" s="1"/>
  <c r="J11863" i="6"/>
  <c r="N11863" i="6" s="1"/>
  <c r="J11864" i="6"/>
  <c r="N11864" i="6" s="1"/>
  <c r="J11865" i="6"/>
  <c r="N11865" i="6" s="1"/>
  <c r="J11866" i="6"/>
  <c r="N11866" i="6" s="1"/>
  <c r="J11867" i="6"/>
  <c r="N11867" i="6" s="1"/>
  <c r="J11868" i="6"/>
  <c r="N11868" i="6" s="1"/>
  <c r="J11869" i="6"/>
  <c r="N11869" i="6" s="1"/>
  <c r="J11870" i="6"/>
  <c r="N11870" i="6" s="1"/>
  <c r="J11871" i="6"/>
  <c r="N11871" i="6" s="1"/>
  <c r="J11872" i="6"/>
  <c r="N11872" i="6" s="1"/>
  <c r="J11873" i="6"/>
  <c r="N11873" i="6" s="1"/>
  <c r="J11874" i="6"/>
  <c r="N11874" i="6" s="1"/>
  <c r="J11875" i="6"/>
  <c r="N11875" i="6" s="1"/>
  <c r="J11876" i="6"/>
  <c r="N11876" i="6" s="1"/>
  <c r="J11877" i="6"/>
  <c r="N11877" i="6" s="1"/>
  <c r="J11878" i="6"/>
  <c r="N11878" i="6" s="1"/>
  <c r="J11879" i="6"/>
  <c r="N11879" i="6" s="1"/>
  <c r="J11880" i="6"/>
  <c r="N11880" i="6" s="1"/>
  <c r="J11881" i="6"/>
  <c r="N11881" i="6" s="1"/>
  <c r="J11882" i="6"/>
  <c r="N11882" i="6" s="1"/>
  <c r="J11883" i="6"/>
  <c r="N11883" i="6" s="1"/>
  <c r="J11884" i="6"/>
  <c r="N11884" i="6" s="1"/>
  <c r="J11885" i="6"/>
  <c r="N11885" i="6" s="1"/>
  <c r="J11886" i="6"/>
  <c r="N11886" i="6" s="1"/>
  <c r="J11887" i="6"/>
  <c r="N11887" i="6" s="1"/>
  <c r="J11888" i="6"/>
  <c r="N11888" i="6" s="1"/>
  <c r="J11889" i="6"/>
  <c r="N11889" i="6" s="1"/>
  <c r="J11890" i="6"/>
  <c r="N11890" i="6" s="1"/>
  <c r="J11891" i="6"/>
  <c r="N11891" i="6" s="1"/>
  <c r="J11892" i="6"/>
  <c r="N11892" i="6" s="1"/>
  <c r="J11893" i="6"/>
  <c r="N11893" i="6" s="1"/>
  <c r="J11894" i="6"/>
  <c r="N11894" i="6" s="1"/>
  <c r="J11895" i="6"/>
  <c r="N11895" i="6" s="1"/>
  <c r="J11896" i="6"/>
  <c r="N11896" i="6" s="1"/>
  <c r="J11897" i="6"/>
  <c r="N11897" i="6" s="1"/>
  <c r="J11898" i="6"/>
  <c r="N11898" i="6" s="1"/>
  <c r="J11899" i="6"/>
  <c r="N11899" i="6" s="1"/>
  <c r="J11900" i="6"/>
  <c r="N11900" i="6" s="1"/>
  <c r="J11901" i="6"/>
  <c r="N11901" i="6" s="1"/>
  <c r="J11902" i="6"/>
  <c r="N11902" i="6" s="1"/>
  <c r="J11903" i="6"/>
  <c r="N11903" i="6" s="1"/>
  <c r="J11904" i="6"/>
  <c r="N11904" i="6" s="1"/>
  <c r="J11905" i="6"/>
  <c r="N11905" i="6" s="1"/>
  <c r="J11906" i="6"/>
  <c r="N11906" i="6" s="1"/>
  <c r="J11907" i="6"/>
  <c r="N11907" i="6" s="1"/>
  <c r="J11908" i="6"/>
  <c r="N11908" i="6" s="1"/>
  <c r="J11909" i="6"/>
  <c r="N11909" i="6" s="1"/>
  <c r="J11910" i="6"/>
  <c r="N11910" i="6" s="1"/>
  <c r="J11911" i="6"/>
  <c r="N11911" i="6" s="1"/>
  <c r="J11912" i="6"/>
  <c r="N11912" i="6" s="1"/>
  <c r="J11913" i="6"/>
  <c r="N11913" i="6" s="1"/>
  <c r="J11914" i="6"/>
  <c r="N11914" i="6" s="1"/>
  <c r="J11915" i="6"/>
  <c r="N11915" i="6" s="1"/>
  <c r="J11916" i="6"/>
  <c r="N11916" i="6" s="1"/>
  <c r="J11917" i="6"/>
  <c r="N11917" i="6" s="1"/>
  <c r="J11918" i="6"/>
  <c r="N11918" i="6" s="1"/>
  <c r="J11919" i="6"/>
  <c r="N11919" i="6" s="1"/>
  <c r="J11920" i="6"/>
  <c r="N11920" i="6" s="1"/>
  <c r="J11921" i="6"/>
  <c r="N11921" i="6" s="1"/>
  <c r="J11922" i="6"/>
  <c r="N11922" i="6" s="1"/>
  <c r="J11923" i="6"/>
  <c r="N11923" i="6" s="1"/>
  <c r="J11924" i="6"/>
  <c r="N11924" i="6" s="1"/>
  <c r="J11925" i="6"/>
  <c r="N11925" i="6" s="1"/>
  <c r="J11926" i="6"/>
  <c r="N11926" i="6" s="1"/>
  <c r="J11927" i="6"/>
  <c r="N11927" i="6" s="1"/>
  <c r="J11928" i="6"/>
  <c r="N11928" i="6" s="1"/>
  <c r="J11929" i="6"/>
  <c r="N11929" i="6" s="1"/>
  <c r="J11930" i="6"/>
  <c r="N11930" i="6" s="1"/>
  <c r="J11931" i="6"/>
  <c r="N11931" i="6" s="1"/>
  <c r="J11932" i="6"/>
  <c r="N11932" i="6" s="1"/>
  <c r="J11933" i="6"/>
  <c r="N11933" i="6" s="1"/>
  <c r="J11934" i="6"/>
  <c r="N11934" i="6" s="1"/>
  <c r="J11935" i="6"/>
  <c r="N11935" i="6" s="1"/>
  <c r="J11936" i="6"/>
  <c r="N11936" i="6" s="1"/>
  <c r="J11937" i="6"/>
  <c r="N11937" i="6" s="1"/>
  <c r="J11938" i="6"/>
  <c r="N11938" i="6" s="1"/>
  <c r="J11939" i="6"/>
  <c r="N11939" i="6" s="1"/>
  <c r="J11940" i="6"/>
  <c r="N11940" i="6" s="1"/>
  <c r="J11941" i="6"/>
  <c r="N11941" i="6" s="1"/>
  <c r="J11942" i="6"/>
  <c r="N11942" i="6" s="1"/>
  <c r="J11943" i="6"/>
  <c r="N11943" i="6" s="1"/>
  <c r="J11944" i="6"/>
  <c r="N11944" i="6" s="1"/>
  <c r="J11945" i="6"/>
  <c r="N11945" i="6" s="1"/>
  <c r="J11946" i="6"/>
  <c r="N11946" i="6" s="1"/>
  <c r="J11947" i="6"/>
  <c r="N11947" i="6" s="1"/>
  <c r="J11948" i="6"/>
  <c r="N11948" i="6" s="1"/>
  <c r="J11949" i="6"/>
  <c r="N11949" i="6" s="1"/>
  <c r="J11950" i="6"/>
  <c r="N11950" i="6" s="1"/>
  <c r="J11951" i="6"/>
  <c r="N11951" i="6" s="1"/>
  <c r="J11952" i="6"/>
  <c r="N11952" i="6" s="1"/>
  <c r="J11953" i="6"/>
  <c r="N11953" i="6" s="1"/>
  <c r="J11954" i="6"/>
  <c r="N11954" i="6" s="1"/>
  <c r="J11955" i="6"/>
  <c r="N11955" i="6" s="1"/>
  <c r="J11956" i="6"/>
  <c r="N11956" i="6" s="1"/>
  <c r="J11957" i="6"/>
  <c r="N11957" i="6" s="1"/>
  <c r="J11958" i="6"/>
  <c r="N11958" i="6" s="1"/>
  <c r="J11959" i="6"/>
  <c r="N11959" i="6" s="1"/>
  <c r="J11960" i="6"/>
  <c r="N11960" i="6" s="1"/>
  <c r="J11961" i="6"/>
  <c r="N11961" i="6" s="1"/>
  <c r="J11962" i="6"/>
  <c r="N11962" i="6" s="1"/>
  <c r="J11963" i="6"/>
  <c r="N11963" i="6" s="1"/>
  <c r="J11964" i="6"/>
  <c r="N11964" i="6" s="1"/>
  <c r="J11965" i="6"/>
  <c r="N11965" i="6" s="1"/>
  <c r="J11966" i="6"/>
  <c r="N11966" i="6" s="1"/>
  <c r="J11967" i="6"/>
  <c r="N11967" i="6" s="1"/>
  <c r="J11968" i="6"/>
  <c r="N11968" i="6" s="1"/>
  <c r="J11969" i="6"/>
  <c r="N11969" i="6" s="1"/>
  <c r="J11970" i="6"/>
  <c r="N11970" i="6" s="1"/>
  <c r="J11971" i="6"/>
  <c r="N11971" i="6" s="1"/>
  <c r="J11972" i="6"/>
  <c r="N11972" i="6" s="1"/>
  <c r="J11973" i="6"/>
  <c r="N11973" i="6" s="1"/>
  <c r="J11974" i="6"/>
  <c r="N11974" i="6" s="1"/>
  <c r="J11975" i="6"/>
  <c r="N11975" i="6" s="1"/>
  <c r="J11976" i="6"/>
  <c r="N11976" i="6" s="1"/>
  <c r="J11977" i="6"/>
  <c r="N11977" i="6" s="1"/>
  <c r="J11978" i="6"/>
  <c r="N11978" i="6" s="1"/>
  <c r="J11979" i="6"/>
  <c r="N11979" i="6" s="1"/>
  <c r="J11980" i="6"/>
  <c r="N11980" i="6" s="1"/>
  <c r="J11981" i="6"/>
  <c r="N11981" i="6" s="1"/>
  <c r="J11982" i="6"/>
  <c r="N11982" i="6" s="1"/>
  <c r="J11983" i="6"/>
  <c r="N11983" i="6" s="1"/>
  <c r="J11984" i="6"/>
  <c r="N11984" i="6" s="1"/>
  <c r="J11985" i="6"/>
  <c r="N11985" i="6" s="1"/>
  <c r="J11986" i="6"/>
  <c r="N11986" i="6" s="1"/>
  <c r="J11987" i="6"/>
  <c r="N11987" i="6" s="1"/>
  <c r="J11988" i="6"/>
  <c r="N11988" i="6" s="1"/>
  <c r="J11989" i="6"/>
  <c r="N11989" i="6" s="1"/>
  <c r="J11990" i="6"/>
  <c r="N11990" i="6" s="1"/>
  <c r="J11991" i="6"/>
  <c r="N11991" i="6" s="1"/>
  <c r="J11992" i="6"/>
  <c r="N11992" i="6" s="1"/>
  <c r="J11993" i="6"/>
  <c r="N11993" i="6" s="1"/>
  <c r="J11994" i="6"/>
  <c r="N11994" i="6" s="1"/>
  <c r="J11995" i="6"/>
  <c r="N11995" i="6" s="1"/>
  <c r="J11996" i="6"/>
  <c r="N11996" i="6" s="1"/>
  <c r="J11997" i="6"/>
  <c r="N11997" i="6" s="1"/>
  <c r="J11998" i="6"/>
  <c r="N11998" i="6" s="1"/>
  <c r="J11999" i="6"/>
  <c r="N11999" i="6" s="1"/>
  <c r="J12000" i="6"/>
  <c r="N12000" i="6" s="1"/>
  <c r="J12001" i="6"/>
  <c r="N12001" i="6" s="1"/>
  <c r="J12002" i="6"/>
  <c r="N12002" i="6" s="1"/>
  <c r="J12003" i="6"/>
  <c r="N12003" i="6" s="1"/>
  <c r="J12004" i="6"/>
  <c r="N12004" i="6" s="1"/>
  <c r="J12005" i="6"/>
  <c r="N12005" i="6" s="1"/>
  <c r="J12006" i="6"/>
  <c r="N12006" i="6" s="1"/>
  <c r="J12007" i="6"/>
  <c r="N12007" i="6" s="1"/>
  <c r="J12008" i="6"/>
  <c r="N12008" i="6" s="1"/>
  <c r="J12009" i="6"/>
  <c r="N12009" i="6" s="1"/>
  <c r="J12010" i="6"/>
  <c r="N12010" i="6" s="1"/>
  <c r="J12011" i="6"/>
  <c r="N12011" i="6" s="1"/>
  <c r="J12012" i="6"/>
  <c r="N12012" i="6" s="1"/>
  <c r="J12013" i="6"/>
  <c r="N12013" i="6" s="1"/>
  <c r="J12014" i="6"/>
  <c r="N12014" i="6" s="1"/>
  <c r="J12015" i="6"/>
  <c r="N12015" i="6" s="1"/>
  <c r="J12016" i="6"/>
  <c r="N12016" i="6" s="1"/>
  <c r="J12017" i="6"/>
  <c r="N12017" i="6" s="1"/>
  <c r="J12018" i="6"/>
  <c r="N12018" i="6" s="1"/>
  <c r="J12019" i="6"/>
  <c r="N12019" i="6" s="1"/>
  <c r="J12020" i="6"/>
  <c r="N12020" i="6" s="1"/>
  <c r="J12021" i="6"/>
  <c r="N12021" i="6" s="1"/>
  <c r="J12022" i="6"/>
  <c r="N12022" i="6" s="1"/>
  <c r="J12023" i="6"/>
  <c r="N12023" i="6" s="1"/>
  <c r="J12024" i="6"/>
  <c r="N12024" i="6" s="1"/>
  <c r="J12025" i="6"/>
  <c r="N12025" i="6" s="1"/>
  <c r="J12026" i="6"/>
  <c r="N12026" i="6" s="1"/>
  <c r="J12027" i="6"/>
  <c r="N12027" i="6" s="1"/>
  <c r="J12028" i="6"/>
  <c r="N12028" i="6" s="1"/>
  <c r="J12029" i="6"/>
  <c r="N12029" i="6" s="1"/>
  <c r="J12030" i="6"/>
  <c r="N12030" i="6" s="1"/>
  <c r="J12031" i="6"/>
  <c r="N12031" i="6" s="1"/>
  <c r="J12032" i="6"/>
  <c r="N12032" i="6" s="1"/>
  <c r="J12033" i="6"/>
  <c r="N12033" i="6" s="1"/>
  <c r="J85" i="6"/>
  <c r="N85" i="6" s="1"/>
  <c r="J150" i="6"/>
  <c r="N150" i="6" s="1"/>
  <c r="J221" i="6"/>
  <c r="N221" i="6" s="1"/>
  <c r="J286" i="6"/>
  <c r="N286" i="6" s="1"/>
  <c r="J349" i="6"/>
  <c r="N349" i="6" s="1"/>
  <c r="J421" i="6"/>
  <c r="N421" i="6" s="1"/>
  <c r="J942" i="6"/>
  <c r="N942" i="6" s="1"/>
  <c r="J1010" i="6"/>
  <c r="N1010" i="6" s="1"/>
  <c r="J1077" i="6"/>
  <c r="N1077" i="6" s="1"/>
  <c r="J1140" i="6"/>
  <c r="N1140" i="6" s="1"/>
  <c r="J1208" i="6"/>
  <c r="N1208" i="6" s="1"/>
  <c r="J1278" i="6"/>
  <c r="N1278" i="6" s="1"/>
  <c r="J1339" i="6"/>
  <c r="N1339" i="6" s="1"/>
  <c r="J1415" i="6"/>
  <c r="N1415" i="6" s="1"/>
  <c r="J1482" i="6"/>
  <c r="N1482" i="6" s="1"/>
  <c r="J2149" i="6"/>
  <c r="N2149" i="6" s="1"/>
  <c r="J2220" i="6"/>
  <c r="N2220" i="6" s="1"/>
  <c r="J2287" i="6"/>
  <c r="N2287" i="6" s="1"/>
  <c r="J2359" i="6"/>
  <c r="N2359" i="6" s="1"/>
  <c r="J2424" i="6"/>
  <c r="N2424" i="6" s="1"/>
  <c r="J2493" i="6"/>
  <c r="N2493" i="6" s="1"/>
  <c r="J2561" i="6"/>
  <c r="N2561" i="6" s="1"/>
  <c r="J3115" i="6"/>
  <c r="N3115" i="6" s="1"/>
  <c r="J3190" i="6"/>
  <c r="N3190" i="6" s="1"/>
  <c r="J3257" i="6"/>
  <c r="N3257" i="6" s="1"/>
  <c r="J3326" i="6"/>
  <c r="N3326" i="6" s="1"/>
  <c r="J3394" i="6"/>
  <c r="N3394" i="6" s="1"/>
  <c r="J3459" i="6"/>
  <c r="N3459" i="6" s="1"/>
  <c r="J3527" i="6"/>
  <c r="N3527" i="6" s="1"/>
  <c r="J4099" i="6"/>
  <c r="N4099" i="6" s="1"/>
  <c r="J4171" i="6"/>
  <c r="N4171" i="6" s="1"/>
  <c r="J4238" i="6"/>
  <c r="N4238" i="6" s="1"/>
  <c r="J4302" i="6"/>
  <c r="N4302" i="6" s="1"/>
  <c r="J4373" i="6"/>
  <c r="N4373" i="6" s="1"/>
  <c r="J4444" i="6"/>
  <c r="N4444" i="6" s="1"/>
  <c r="J4507" i="6"/>
  <c r="N4507" i="6" s="1"/>
  <c r="J5002" i="6"/>
  <c r="N5002" i="6" s="1"/>
  <c r="J5070" i="6"/>
  <c r="N5070" i="6" s="1"/>
  <c r="J5137" i="6"/>
  <c r="N5137" i="6" s="1"/>
  <c r="J5205" i="6"/>
  <c r="N5205" i="6" s="1"/>
  <c r="J5270" i="6"/>
  <c r="N5270" i="6" s="1"/>
  <c r="J5338" i="6"/>
  <c r="N5338" i="6" s="1"/>
  <c r="J5864" i="6"/>
  <c r="N5864" i="6" s="1"/>
  <c r="J5928" i="6"/>
  <c r="N5928" i="6" s="1"/>
  <c r="J6000" i="6"/>
  <c r="N6000" i="6" s="1"/>
  <c r="J6066" i="6"/>
  <c r="N6066" i="6" s="1"/>
  <c r="J6134" i="6"/>
  <c r="N6134" i="6" s="1"/>
  <c r="J6199" i="6"/>
  <c r="N6199" i="6" s="1"/>
  <c r="J6268" i="6"/>
  <c r="N6268" i="6" s="1"/>
  <c r="J6334" i="6"/>
  <c r="N6334" i="6" s="1"/>
  <c r="J6936" i="6"/>
  <c r="N6936" i="6" s="1"/>
  <c r="J7004" i="6"/>
  <c r="N7004" i="6" s="1"/>
  <c r="J7068" i="6"/>
  <c r="N7068" i="6" s="1"/>
  <c r="J7137" i="6"/>
  <c r="N7137" i="6" s="1"/>
  <c r="J7208" i="6"/>
  <c r="N7208" i="6" s="1"/>
  <c r="J7276" i="6"/>
  <c r="N7276" i="6" s="1"/>
  <c r="J7341" i="6"/>
  <c r="N7341" i="6" s="1"/>
  <c r="J7407" i="6"/>
  <c r="N7407" i="6" s="1"/>
  <c r="J7996" i="6"/>
  <c r="N7996" i="6" s="1"/>
  <c r="J8064" i="6"/>
  <c r="N8064" i="6" s="1"/>
  <c r="J8129" i="6"/>
  <c r="N8129" i="6" s="1"/>
  <c r="J8198" i="6"/>
  <c r="N8198" i="6" s="1"/>
  <c r="J8266" i="6"/>
  <c r="N8266" i="6" s="1"/>
  <c r="J8334" i="6"/>
  <c r="N8334" i="6" s="1"/>
  <c r="J8778" i="6"/>
  <c r="N8778" i="6" s="1"/>
  <c r="J8846" i="6"/>
  <c r="N8846" i="6" s="1"/>
  <c r="J8912" i="6"/>
  <c r="N8912" i="6" s="1"/>
  <c r="J8978" i="6"/>
  <c r="N8978" i="6" s="1"/>
  <c r="J9043" i="6"/>
  <c r="N9043" i="6" s="1"/>
  <c r="J9475" i="6"/>
  <c r="N9475" i="6" s="1"/>
  <c r="J9544" i="6"/>
  <c r="N9544" i="6" s="1"/>
  <c r="J9612" i="6"/>
  <c r="N9612" i="6" s="1"/>
  <c r="J9677" i="6"/>
  <c r="N9677" i="6" s="1"/>
  <c r="J9745" i="6"/>
  <c r="N9745" i="6" s="1"/>
  <c r="J10147" i="6"/>
  <c r="N10147" i="6" s="1"/>
  <c r="J10217" i="6"/>
  <c r="N10217" i="6" s="1"/>
  <c r="J10276" i="6"/>
  <c r="N10276" i="6" s="1"/>
  <c r="J10348" i="6"/>
  <c r="N10348" i="6" s="1"/>
  <c r="J10413" i="6"/>
  <c r="N10413" i="6" s="1"/>
  <c r="J10814" i="6"/>
  <c r="N10814" i="6" s="1"/>
  <c r="J10884" i="6"/>
  <c r="N10884" i="6" s="1"/>
  <c r="J10949" i="6"/>
  <c r="N10949" i="6" s="1"/>
  <c r="J11019" i="6"/>
  <c r="N11019" i="6" s="1"/>
  <c r="J11084" i="6"/>
  <c r="N11084" i="6" s="1"/>
  <c r="J11465" i="6"/>
  <c r="N11465" i="6" s="1"/>
  <c r="J11533" i="6"/>
  <c r="N11533" i="6" s="1"/>
  <c r="J11601" i="6"/>
  <c r="N11601" i="6" s="1"/>
  <c r="J11662" i="6"/>
  <c r="N11662" i="6" s="1"/>
  <c r="J12037" i="6"/>
  <c r="N12037" i="6" s="1"/>
  <c r="J12101" i="6"/>
  <c r="N12101" i="6" s="1"/>
  <c r="J12174" i="6"/>
  <c r="N12174" i="6" s="1"/>
  <c r="J12240" i="6"/>
  <c r="N12240" i="6" s="1"/>
  <c r="J12305" i="6"/>
  <c r="N12305" i="6" s="1"/>
  <c r="J12673" i="6"/>
  <c r="N12673" i="6" s="1"/>
  <c r="J12739" i="6"/>
  <c r="N12739" i="6" s="1"/>
  <c r="J12808" i="6"/>
  <c r="N12808" i="6" s="1"/>
  <c r="J12874" i="6"/>
  <c r="N12874" i="6" s="1"/>
  <c r="J12938" i="6"/>
  <c r="N12938" i="6" s="1"/>
  <c r="J13009" i="6"/>
  <c r="N13009" i="6" s="1"/>
  <c r="J13476" i="6"/>
  <c r="N13476" i="6" s="1"/>
  <c r="J13549" i="6"/>
  <c r="N13549" i="6" s="1"/>
  <c r="J13614" i="6"/>
  <c r="N13614" i="6" s="1"/>
  <c r="J13680" i="6"/>
  <c r="N13680" i="6" s="1"/>
  <c r="J14019" i="6"/>
  <c r="N14019" i="6" s="1"/>
  <c r="J14084" i="6"/>
  <c r="N14084" i="6" s="1"/>
  <c r="J14153" i="6"/>
  <c r="N14153" i="6" s="1"/>
  <c r="J14223" i="6"/>
  <c r="N14223" i="6" s="1"/>
  <c r="J14535" i="6"/>
  <c r="N14535" i="6" s="1"/>
  <c r="J14600" i="6"/>
  <c r="N14600" i="6" s="1"/>
  <c r="J14665" i="6"/>
  <c r="N14665" i="6" s="1"/>
  <c r="J14965" i="6"/>
  <c r="N14965" i="6" s="1"/>
  <c r="J15027" i="6"/>
  <c r="N15027" i="6" s="1"/>
  <c r="J15096" i="6"/>
  <c r="N15096" i="6" s="1"/>
  <c r="J15157" i="6"/>
  <c r="N15157" i="6" s="1"/>
  <c r="J15438" i="6"/>
  <c r="N15438" i="6" s="1"/>
  <c r="J15504" i="6"/>
  <c r="N15504" i="6" s="1"/>
  <c r="J15754" i="6"/>
  <c r="N15754" i="6" s="1"/>
  <c r="J15822" i="6"/>
  <c r="N15822" i="6" s="1"/>
  <c r="J15885" i="6"/>
  <c r="N15885" i="6" s="1"/>
  <c r="J15950" i="6"/>
  <c r="N15950" i="6" s="1"/>
  <c r="J16019" i="6"/>
  <c r="N16019" i="6" s="1"/>
  <c r="J16085" i="6"/>
  <c r="N16085" i="6" s="1"/>
  <c r="J16152" i="6"/>
  <c r="N16152" i="6" s="1"/>
  <c r="J16657" i="6"/>
  <c r="N16657" i="6" s="1"/>
  <c r="J16723" i="6"/>
  <c r="N16723" i="6" s="1"/>
  <c r="J16787" i="6"/>
  <c r="N16787" i="6" s="1"/>
  <c r="J16856" i="6"/>
  <c r="N16856" i="6" s="1"/>
  <c r="J16920" i="6"/>
  <c r="N16920" i="6" s="1"/>
  <c r="J16985" i="6"/>
  <c r="N16985" i="6" s="1"/>
  <c r="J17470" i="6"/>
  <c r="N17470" i="6" s="1"/>
  <c r="J17533" i="6"/>
  <c r="N17533" i="6" s="1"/>
  <c r="J17601" i="6"/>
  <c r="N17601" i="6" s="1"/>
  <c r="J17668" i="6"/>
  <c r="N17668" i="6" s="1"/>
  <c r="J17734" i="6"/>
  <c r="N17734" i="6" s="1"/>
  <c r="J17795" i="6"/>
  <c r="N17795" i="6" s="1"/>
  <c r="J18251" i="6"/>
  <c r="N18251" i="6" s="1"/>
  <c r="J18315" i="6"/>
  <c r="N18315" i="6" s="1"/>
  <c r="J18386" i="6"/>
  <c r="N18386" i="6" s="1"/>
  <c r="J18447" i="6"/>
  <c r="N18447" i="6" s="1"/>
  <c r="J18513" i="6"/>
  <c r="N18513" i="6" s="1"/>
  <c r="J18579" i="6"/>
  <c r="N18579" i="6" s="1"/>
  <c r="J19019" i="6"/>
  <c r="N19019" i="6" s="1"/>
  <c r="J19089" i="6"/>
  <c r="N19089" i="6" s="1"/>
  <c r="J19153" i="6"/>
  <c r="N19153" i="6" s="1"/>
  <c r="J19220" i="6"/>
  <c r="N19220" i="6" s="1"/>
  <c r="J19287" i="6"/>
  <c r="N19287" i="6" s="1"/>
  <c r="J19354" i="6"/>
  <c r="N19354" i="6" s="1"/>
  <c r="J19418" i="6"/>
  <c r="N19418" i="6" s="1"/>
  <c r="J19999" i="6"/>
  <c r="N19999" i="6" s="1"/>
  <c r="J20069" i="6"/>
  <c r="N20069" i="6" s="1"/>
  <c r="J20134" i="6"/>
  <c r="N20134" i="6" s="1"/>
  <c r="J20206" i="6"/>
  <c r="N20206" i="6" s="1"/>
  <c r="J20265" i="6"/>
  <c r="N20265" i="6" s="1"/>
  <c r="J20332" i="6"/>
  <c r="N20332" i="6" s="1"/>
  <c r="J20401" i="6"/>
  <c r="N20401" i="6" s="1"/>
  <c r="J20465" i="6"/>
  <c r="N20465" i="6" s="1"/>
  <c r="J21031" i="6"/>
  <c r="N21031" i="6" s="1"/>
  <c r="J21092" i="6"/>
  <c r="N21092" i="6" s="1"/>
  <c r="J21157" i="6"/>
  <c r="N21157" i="6" s="1"/>
  <c r="J21226" i="6"/>
  <c r="N21226" i="6" s="1"/>
  <c r="J21295" i="6"/>
  <c r="N21295" i="6" s="1"/>
  <c r="J21360" i="6"/>
  <c r="N21360" i="6" s="1"/>
  <c r="J21423" i="6"/>
  <c r="N21423" i="6" s="1"/>
  <c r="J21978" i="6"/>
  <c r="N21978" i="6" s="1"/>
  <c r="J22040" i="6"/>
  <c r="N22040" i="6" s="1"/>
  <c r="J22105" i="6"/>
  <c r="N22105" i="6" s="1"/>
  <c r="J22172" i="6"/>
  <c r="N22172" i="6" s="1"/>
  <c r="J22237" i="6"/>
  <c r="N22237" i="6" s="1"/>
  <c r="J22304" i="6"/>
  <c r="N22304" i="6" s="1"/>
  <c r="J22368" i="6"/>
  <c r="N22368" i="6" s="1"/>
  <c r="J22435" i="6"/>
  <c r="N22435" i="6" s="1"/>
  <c r="J22501" i="6"/>
  <c r="N22501" i="6" s="1"/>
  <c r="J23147" i="6"/>
  <c r="N23147" i="6" s="1"/>
  <c r="J23212" i="6"/>
  <c r="N23212" i="6" s="1"/>
  <c r="J23277" i="6"/>
  <c r="N23277" i="6" s="1"/>
  <c r="J23341" i="6"/>
  <c r="N23341" i="6" s="1"/>
  <c r="J23412" i="6"/>
  <c r="N23412" i="6" s="1"/>
  <c r="J23474" i="6"/>
  <c r="N23474" i="6" s="1"/>
  <c r="J23539" i="6"/>
  <c r="N23539" i="6" s="1"/>
  <c r="J23608" i="6"/>
  <c r="N23608" i="6" s="1"/>
  <c r="J23675" i="6"/>
  <c r="N23675" i="6" s="1"/>
  <c r="J24325" i="6"/>
  <c r="N24325" i="6" s="1"/>
  <c r="J24392" i="6"/>
  <c r="N24392" i="6" s="1"/>
  <c r="J24462" i="6"/>
  <c r="N24462" i="6" s="1"/>
  <c r="J24527" i="6"/>
  <c r="N24527" i="6" s="1"/>
  <c r="J24592" i="6"/>
  <c r="N24592" i="6" s="1"/>
  <c r="J24998" i="6"/>
  <c r="N24998" i="6" s="1"/>
  <c r="J25063" i="6"/>
  <c r="N25063" i="6" s="1"/>
  <c r="J25120" i="6"/>
  <c r="N25120" i="6" s="1"/>
  <c r="J25196" i="6"/>
  <c r="N25196" i="6" s="1"/>
  <c r="J25259" i="6"/>
  <c r="N25259" i="6" s="1"/>
  <c r="J25638" i="6"/>
  <c r="N25638" i="6" s="1"/>
  <c r="J25703" i="6"/>
  <c r="N25703" i="6" s="1"/>
  <c r="J25774" i="6"/>
  <c r="N25774" i="6" s="1"/>
  <c r="J25836" i="6"/>
  <c r="N25836" i="6" s="1"/>
  <c r="J25906" i="6"/>
  <c r="N25906" i="6" s="1"/>
  <c r="J26280" i="6"/>
  <c r="N26280" i="6" s="1"/>
  <c r="J26348" i="6"/>
  <c r="N26348" i="6" s="1"/>
  <c r="J26409" i="6"/>
  <c r="N26409" i="6" s="1"/>
  <c r="J26480" i="6"/>
  <c r="N26480" i="6" s="1"/>
  <c r="J26846" i="6"/>
  <c r="N26846" i="6" s="1"/>
  <c r="J26912" i="6"/>
  <c r="N26912" i="6" s="1"/>
  <c r="J26976" i="6"/>
  <c r="N26976" i="6" s="1"/>
  <c r="J27044" i="6"/>
  <c r="N27044" i="6" s="1"/>
  <c r="J27108" i="6"/>
  <c r="N27108" i="6" s="1"/>
  <c r="J27175" i="6"/>
  <c r="N27175" i="6" s="1"/>
  <c r="J27606" i="6"/>
  <c r="N27606" i="6" s="1"/>
  <c r="J27673" i="6"/>
  <c r="N27673" i="6" s="1"/>
  <c r="J27739" i="6"/>
  <c r="N27739" i="6" s="1"/>
  <c r="J27804" i="6"/>
  <c r="N27804" i="6" s="1"/>
  <c r="J27871" i="6"/>
  <c r="N27871" i="6" s="1"/>
  <c r="J28296" i="6"/>
  <c r="N28296" i="6" s="1"/>
  <c r="J28360" i="6"/>
  <c r="N28360" i="6" s="1"/>
  <c r="J28427" i="6"/>
  <c r="N28427" i="6" s="1"/>
  <c r="J28495" i="6"/>
  <c r="N28495" i="6" s="1"/>
  <c r="J28559" i="6"/>
  <c r="N28559" i="6" s="1"/>
  <c r="J28620" i="6"/>
  <c r="N28620" i="6" s="1"/>
  <c r="J29054" i="6"/>
  <c r="N29054" i="6" s="1"/>
  <c r="J29120" i="6"/>
  <c r="N29120" i="6" s="1"/>
  <c r="J29182" i="6"/>
  <c r="N29182" i="6" s="1"/>
  <c r="J29250" i="6"/>
  <c r="N29250" i="6" s="1"/>
  <c r="J29310" i="6"/>
  <c r="N29310" i="6" s="1"/>
  <c r="J29379" i="6"/>
  <c r="N29379" i="6" s="1"/>
  <c r="J29847" i="6"/>
  <c r="N29847" i="6" s="1"/>
  <c r="J29912" i="6"/>
  <c r="N29912" i="6" s="1"/>
  <c r="J29982" i="6"/>
  <c r="N29982" i="6" s="1"/>
  <c r="J30041" i="6"/>
  <c r="N30041" i="6" s="1"/>
  <c r="J30111" i="6"/>
  <c r="N30111" i="6" s="1"/>
  <c r="J30176" i="6"/>
  <c r="N30176" i="6" s="1"/>
  <c r="J30665" i="6"/>
  <c r="N30665" i="6" s="1"/>
  <c r="J30729" i="6"/>
  <c r="N30729" i="6" s="1"/>
  <c r="J30792" i="6"/>
  <c r="N30792" i="6" s="1"/>
  <c r="J30861" i="6"/>
  <c r="N30861" i="6" s="1"/>
  <c r="J30927" i="6"/>
  <c r="N30927" i="6" s="1"/>
  <c r="J30993" i="6"/>
  <c r="N30993" i="6" s="1"/>
  <c r="J31054" i="6"/>
  <c r="N31054" i="6" s="1"/>
  <c r="J31523" i="6"/>
  <c r="N31523" i="6" s="1"/>
  <c r="J31589" i="6"/>
  <c r="N31589" i="6" s="1"/>
  <c r="J31656" i="6"/>
  <c r="N31656" i="6" s="1"/>
  <c r="J31723" i="6"/>
  <c r="N31723" i="6" s="1"/>
  <c r="J31785" i="6"/>
  <c r="N31785" i="6" s="1"/>
  <c r="J32230" i="6"/>
  <c r="N32230" i="6" s="1"/>
  <c r="J32297" i="6"/>
  <c r="N32297" i="6" s="1"/>
  <c r="J32361" i="6"/>
  <c r="N32361" i="6" s="1"/>
  <c r="J32426" i="6"/>
  <c r="N32426" i="6" s="1"/>
  <c r="J32491" i="6"/>
  <c r="N32491" i="6" s="1"/>
  <c r="J32556" i="6"/>
  <c r="N32556" i="6" s="1"/>
  <c r="J32622" i="6"/>
  <c r="N32622" i="6" s="1"/>
  <c r="J33141" i="6"/>
  <c r="N33141" i="6" s="1"/>
  <c r="J33204" i="6"/>
  <c r="N33204" i="6" s="1"/>
  <c r="J33268" i="6"/>
  <c r="N33268" i="6" s="1"/>
  <c r="J33338" i="6"/>
  <c r="N33338" i="6" s="1"/>
  <c r="J33663" i="6"/>
  <c r="N33663" i="6" s="1"/>
  <c r="J33732" i="6"/>
  <c r="N33732" i="6" s="1"/>
  <c r="J33796" i="6"/>
  <c r="N33796" i="6" s="1"/>
  <c r="J33858" i="6"/>
  <c r="N33858" i="6" s="1"/>
  <c r="J33929" i="6"/>
  <c r="N33929" i="6" s="1"/>
  <c r="J34281" i="6"/>
  <c r="N34281" i="6" s="1"/>
  <c r="J34346" i="6"/>
  <c r="N34346" i="6" s="1"/>
  <c r="J34413" i="6"/>
  <c r="N34413" i="6" s="1"/>
  <c r="J34481" i="6"/>
  <c r="N34481" i="6" s="1"/>
  <c r="J34541" i="6"/>
  <c r="N34541" i="6" s="1"/>
  <c r="J34950" i="6"/>
  <c r="N34950" i="6" s="1"/>
  <c r="J35017" i="6"/>
  <c r="N35017" i="6" s="1"/>
  <c r="J35078" i="6"/>
  <c r="N35078" i="6" s="1"/>
  <c r="J35149" i="6"/>
  <c r="N35149" i="6" s="1"/>
  <c r="J35209" i="6"/>
  <c r="N35209" i="6" s="1"/>
  <c r="J35594" i="6"/>
  <c r="N35594" i="6" s="1"/>
  <c r="J35659" i="6"/>
  <c r="N35659" i="6" s="1"/>
  <c r="J35727" i="6"/>
  <c r="N35727" i="6" s="1"/>
  <c r="J35796" i="6"/>
  <c r="N35796" i="6" s="1"/>
  <c r="J35858" i="6"/>
  <c r="N35858" i="6" s="1"/>
  <c r="J35921" i="6"/>
  <c r="N35921" i="6" s="1"/>
  <c r="J36379" i="6"/>
  <c r="N36379" i="6" s="1"/>
  <c r="J36450" i="6"/>
  <c r="N36450" i="6" s="1"/>
  <c r="J36512" i="6"/>
  <c r="N36512" i="6" s="1"/>
  <c r="J36576" i="6"/>
  <c r="N36576" i="6" s="1"/>
  <c r="J36643" i="6"/>
  <c r="N36643" i="6" s="1"/>
  <c r="J37073" i="6"/>
  <c r="N37073" i="6" s="1"/>
  <c r="J37137" i="6"/>
  <c r="N37137" i="6" s="1"/>
  <c r="J37204" i="6"/>
  <c r="N37204" i="6" s="1"/>
  <c r="J37268" i="6"/>
  <c r="N37268" i="6" s="1"/>
  <c r="J37331" i="6"/>
  <c r="N37331" i="6" s="1"/>
  <c r="J37674" i="6"/>
  <c r="N37674" i="6" s="1"/>
  <c r="J37735" i="6"/>
  <c r="N37735" i="6" s="1"/>
  <c r="J37806" i="6"/>
  <c r="N37806" i="6" s="1"/>
  <c r="J37871" i="6"/>
  <c r="N37871" i="6" s="1"/>
  <c r="J37936" i="6"/>
  <c r="N37936" i="6" s="1"/>
  <c r="J38001" i="6"/>
  <c r="N38001" i="6" s="1"/>
  <c r="J38068" i="6"/>
  <c r="N38068" i="6" s="1"/>
  <c r="J38622" i="6"/>
  <c r="N38622" i="6" s="1"/>
  <c r="J38682" i="6"/>
  <c r="N38682" i="6" s="1"/>
  <c r="J38751" i="6"/>
  <c r="N38751" i="6" s="1"/>
  <c r="J38816" i="6"/>
  <c r="N38816" i="6" s="1"/>
  <c r="J38882" i="6"/>
  <c r="N38882" i="6" s="1"/>
  <c r="J38944" i="6"/>
  <c r="N38944" i="6" s="1"/>
  <c r="J39422" i="6"/>
  <c r="N39422" i="6" s="1"/>
  <c r="J39496" i="6"/>
  <c r="N39496" i="6" s="1"/>
  <c r="J39558" i="6"/>
  <c r="N39558" i="6" s="1"/>
  <c r="J39625" i="6"/>
  <c r="N39625" i="6" s="1"/>
  <c r="J39924" i="6"/>
  <c r="N39924" i="6" s="1"/>
  <c r="J39989" i="6"/>
  <c r="N39989" i="6" s="1"/>
  <c r="J40054" i="6"/>
  <c r="N40054" i="6" s="1"/>
  <c r="J12337" i="6"/>
  <c r="N12337" i="6" s="1"/>
  <c r="J12338" i="6"/>
  <c r="N12338" i="6" s="1"/>
  <c r="J12339" i="6"/>
  <c r="N12339" i="6" s="1"/>
  <c r="J12340" i="6"/>
  <c r="N12340" i="6" s="1"/>
  <c r="J12341" i="6"/>
  <c r="N12341" i="6" s="1"/>
  <c r="J12342" i="6"/>
  <c r="N12342" i="6" s="1"/>
  <c r="J12343" i="6"/>
  <c r="N12343" i="6" s="1"/>
  <c r="J12344" i="6"/>
  <c r="N12344" i="6" s="1"/>
  <c r="J12345" i="6"/>
  <c r="N12345" i="6" s="1"/>
  <c r="J12346" i="6"/>
  <c r="N12346" i="6" s="1"/>
  <c r="J12347" i="6"/>
  <c r="N12347" i="6" s="1"/>
  <c r="J12348" i="6"/>
  <c r="N12348" i="6" s="1"/>
  <c r="J12349" i="6"/>
  <c r="N12349" i="6" s="1"/>
  <c r="J12350" i="6"/>
  <c r="N12350" i="6" s="1"/>
  <c r="J12351" i="6"/>
  <c r="N12351" i="6" s="1"/>
  <c r="J12352" i="6"/>
  <c r="N12352" i="6" s="1"/>
  <c r="J12353" i="6"/>
  <c r="N12353" i="6" s="1"/>
  <c r="J12354" i="6"/>
  <c r="N12354" i="6" s="1"/>
  <c r="J12355" i="6"/>
  <c r="N12355" i="6" s="1"/>
  <c r="J12356" i="6"/>
  <c r="N12356" i="6" s="1"/>
  <c r="J12357" i="6"/>
  <c r="N12357" i="6" s="1"/>
  <c r="J12358" i="6"/>
  <c r="N12358" i="6" s="1"/>
  <c r="J12359" i="6"/>
  <c r="N12359" i="6" s="1"/>
  <c r="J12360" i="6"/>
  <c r="N12360" i="6" s="1"/>
  <c r="J12361" i="6"/>
  <c r="N12361" i="6" s="1"/>
  <c r="J12362" i="6"/>
  <c r="N12362" i="6" s="1"/>
  <c r="J12363" i="6"/>
  <c r="N12363" i="6" s="1"/>
  <c r="J12364" i="6"/>
  <c r="N12364" i="6" s="1"/>
  <c r="J12365" i="6"/>
  <c r="N12365" i="6" s="1"/>
  <c r="J12366" i="6"/>
  <c r="N12366" i="6" s="1"/>
  <c r="J12367" i="6"/>
  <c r="N12367" i="6" s="1"/>
  <c r="J12368" i="6"/>
  <c r="N12368" i="6" s="1"/>
  <c r="J12369" i="6"/>
  <c r="N12369" i="6" s="1"/>
  <c r="J12370" i="6"/>
  <c r="N12370" i="6" s="1"/>
  <c r="J12371" i="6"/>
  <c r="N12371" i="6" s="1"/>
  <c r="J12372" i="6"/>
  <c r="N12372" i="6" s="1"/>
  <c r="J12373" i="6"/>
  <c r="N12373" i="6" s="1"/>
  <c r="J12374" i="6"/>
  <c r="N12374" i="6" s="1"/>
  <c r="J12375" i="6"/>
  <c r="N12375" i="6" s="1"/>
  <c r="J12376" i="6"/>
  <c r="N12376" i="6" s="1"/>
  <c r="J12377" i="6"/>
  <c r="N12377" i="6" s="1"/>
  <c r="J12378" i="6"/>
  <c r="N12378" i="6" s="1"/>
  <c r="J12379" i="6"/>
  <c r="N12379" i="6" s="1"/>
  <c r="J12380" i="6"/>
  <c r="N12380" i="6" s="1"/>
  <c r="J12381" i="6"/>
  <c r="N12381" i="6" s="1"/>
  <c r="J12382" i="6"/>
  <c r="N12382" i="6" s="1"/>
  <c r="J12383" i="6"/>
  <c r="N12383" i="6" s="1"/>
  <c r="J12384" i="6"/>
  <c r="N12384" i="6" s="1"/>
  <c r="J12385" i="6"/>
  <c r="N12385" i="6" s="1"/>
  <c r="J12386" i="6"/>
  <c r="N12386" i="6" s="1"/>
  <c r="J12387" i="6"/>
  <c r="N12387" i="6" s="1"/>
  <c r="J12388" i="6"/>
  <c r="N12388" i="6" s="1"/>
  <c r="J12389" i="6"/>
  <c r="N12389" i="6" s="1"/>
  <c r="J12390" i="6"/>
  <c r="N12390" i="6" s="1"/>
  <c r="J12391" i="6"/>
  <c r="N12391" i="6" s="1"/>
  <c r="J12392" i="6"/>
  <c r="N12392" i="6" s="1"/>
  <c r="J12393" i="6"/>
  <c r="N12393" i="6" s="1"/>
  <c r="J12394" i="6"/>
  <c r="N12394" i="6" s="1"/>
  <c r="J12395" i="6"/>
  <c r="N12395" i="6" s="1"/>
  <c r="J12396" i="6"/>
  <c r="N12396" i="6" s="1"/>
  <c r="J12397" i="6"/>
  <c r="N12397" i="6" s="1"/>
  <c r="J12398" i="6"/>
  <c r="N12398" i="6" s="1"/>
  <c r="J12399" i="6"/>
  <c r="N12399" i="6" s="1"/>
  <c r="J12400" i="6"/>
  <c r="N12400" i="6" s="1"/>
  <c r="J12401" i="6"/>
  <c r="N12401" i="6" s="1"/>
  <c r="J12402" i="6"/>
  <c r="N12402" i="6" s="1"/>
  <c r="J12403" i="6"/>
  <c r="N12403" i="6" s="1"/>
  <c r="J12404" i="6"/>
  <c r="N12404" i="6" s="1"/>
  <c r="J12405" i="6"/>
  <c r="N12405" i="6" s="1"/>
  <c r="J12406" i="6"/>
  <c r="N12406" i="6" s="1"/>
  <c r="J12407" i="6"/>
  <c r="N12407" i="6" s="1"/>
  <c r="J12408" i="6"/>
  <c r="N12408" i="6" s="1"/>
  <c r="J12409" i="6"/>
  <c r="N12409" i="6" s="1"/>
  <c r="J12410" i="6"/>
  <c r="N12410" i="6" s="1"/>
  <c r="J12411" i="6"/>
  <c r="N12411" i="6" s="1"/>
  <c r="J12412" i="6"/>
  <c r="N12412" i="6" s="1"/>
  <c r="J12413" i="6"/>
  <c r="N12413" i="6" s="1"/>
  <c r="J12414" i="6"/>
  <c r="N12414" i="6" s="1"/>
  <c r="J12415" i="6"/>
  <c r="N12415" i="6" s="1"/>
  <c r="J12416" i="6"/>
  <c r="N12416" i="6" s="1"/>
  <c r="J12417" i="6"/>
  <c r="N12417" i="6" s="1"/>
  <c r="J12418" i="6"/>
  <c r="N12418" i="6" s="1"/>
  <c r="J12419" i="6"/>
  <c r="N12419" i="6" s="1"/>
  <c r="J12420" i="6"/>
  <c r="N12420" i="6" s="1"/>
  <c r="J12421" i="6"/>
  <c r="N12421" i="6" s="1"/>
  <c r="J12422" i="6"/>
  <c r="N12422" i="6" s="1"/>
  <c r="J12423" i="6"/>
  <c r="N12423" i="6" s="1"/>
  <c r="J12424" i="6"/>
  <c r="N12424" i="6" s="1"/>
  <c r="J12425" i="6"/>
  <c r="N12425" i="6" s="1"/>
  <c r="J12426" i="6"/>
  <c r="N12426" i="6" s="1"/>
  <c r="J12427" i="6"/>
  <c r="N12427" i="6" s="1"/>
  <c r="J12428" i="6"/>
  <c r="N12428" i="6" s="1"/>
  <c r="J12429" i="6"/>
  <c r="N12429" i="6" s="1"/>
  <c r="J12430" i="6"/>
  <c r="N12430" i="6" s="1"/>
  <c r="J12431" i="6"/>
  <c r="N12431" i="6" s="1"/>
  <c r="J12432" i="6"/>
  <c r="N12432" i="6" s="1"/>
  <c r="J12433" i="6"/>
  <c r="N12433" i="6" s="1"/>
  <c r="J12434" i="6"/>
  <c r="N12434" i="6" s="1"/>
  <c r="J12435" i="6"/>
  <c r="N12435" i="6" s="1"/>
  <c r="J12436" i="6"/>
  <c r="N12436" i="6" s="1"/>
  <c r="J12437" i="6"/>
  <c r="N12437" i="6" s="1"/>
  <c r="J12438" i="6"/>
  <c r="N12438" i="6" s="1"/>
  <c r="J12439" i="6"/>
  <c r="N12439" i="6" s="1"/>
  <c r="J12440" i="6"/>
  <c r="N12440" i="6" s="1"/>
  <c r="J12441" i="6"/>
  <c r="N12441" i="6" s="1"/>
  <c r="J12442" i="6"/>
  <c r="N12442" i="6" s="1"/>
  <c r="J12443" i="6"/>
  <c r="N12443" i="6" s="1"/>
  <c r="J12444" i="6"/>
  <c r="N12444" i="6" s="1"/>
  <c r="J12445" i="6"/>
  <c r="N12445" i="6" s="1"/>
  <c r="J12446" i="6"/>
  <c r="N12446" i="6" s="1"/>
  <c r="J12447" i="6"/>
  <c r="N12447" i="6" s="1"/>
  <c r="J12448" i="6"/>
  <c r="N12448" i="6" s="1"/>
  <c r="J12449" i="6"/>
  <c r="N12449" i="6" s="1"/>
  <c r="J12450" i="6"/>
  <c r="N12450" i="6" s="1"/>
  <c r="J12451" i="6"/>
  <c r="N12451" i="6" s="1"/>
  <c r="J12452" i="6"/>
  <c r="N12452" i="6" s="1"/>
  <c r="J12453" i="6"/>
  <c r="N12453" i="6" s="1"/>
  <c r="J12454" i="6"/>
  <c r="N12454" i="6" s="1"/>
  <c r="J12455" i="6"/>
  <c r="N12455" i="6" s="1"/>
  <c r="J12456" i="6"/>
  <c r="N12456" i="6" s="1"/>
  <c r="J12457" i="6"/>
  <c r="N12457" i="6" s="1"/>
  <c r="J12458" i="6"/>
  <c r="N12458" i="6" s="1"/>
  <c r="J12459" i="6"/>
  <c r="N12459" i="6" s="1"/>
  <c r="J12460" i="6"/>
  <c r="N12460" i="6" s="1"/>
  <c r="J12461" i="6"/>
  <c r="N12461" i="6" s="1"/>
  <c r="J12462" i="6"/>
  <c r="N12462" i="6" s="1"/>
  <c r="J12463" i="6"/>
  <c r="N12463" i="6" s="1"/>
  <c r="J12464" i="6"/>
  <c r="N12464" i="6" s="1"/>
  <c r="J12465" i="6"/>
  <c r="N12465" i="6" s="1"/>
  <c r="J12466" i="6"/>
  <c r="N12466" i="6" s="1"/>
  <c r="J12467" i="6"/>
  <c r="N12467" i="6" s="1"/>
  <c r="J12468" i="6"/>
  <c r="N12468" i="6" s="1"/>
  <c r="J12469" i="6"/>
  <c r="N12469" i="6" s="1"/>
  <c r="J12470" i="6"/>
  <c r="N12470" i="6" s="1"/>
  <c r="J12471" i="6"/>
  <c r="N12471" i="6" s="1"/>
  <c r="J12472" i="6"/>
  <c r="N12472" i="6" s="1"/>
  <c r="J12473" i="6"/>
  <c r="N12473" i="6" s="1"/>
  <c r="J12474" i="6"/>
  <c r="N12474" i="6" s="1"/>
  <c r="J12475" i="6"/>
  <c r="N12475" i="6" s="1"/>
  <c r="J12476" i="6"/>
  <c r="N12476" i="6" s="1"/>
  <c r="J12477" i="6"/>
  <c r="N12477" i="6" s="1"/>
  <c r="J12478" i="6"/>
  <c r="N12478" i="6" s="1"/>
  <c r="J12479" i="6"/>
  <c r="N12479" i="6" s="1"/>
  <c r="J12480" i="6"/>
  <c r="N12480" i="6" s="1"/>
  <c r="J12481" i="6"/>
  <c r="N12481" i="6" s="1"/>
  <c r="J12482" i="6"/>
  <c r="N12482" i="6" s="1"/>
  <c r="J12483" i="6"/>
  <c r="N12483" i="6" s="1"/>
  <c r="J12484" i="6"/>
  <c r="N12484" i="6" s="1"/>
  <c r="J12485" i="6"/>
  <c r="N12485" i="6" s="1"/>
  <c r="J12486" i="6"/>
  <c r="N12486" i="6" s="1"/>
  <c r="J12487" i="6"/>
  <c r="N12487" i="6" s="1"/>
  <c r="J12488" i="6"/>
  <c r="N12488" i="6" s="1"/>
  <c r="J12489" i="6"/>
  <c r="N12489" i="6" s="1"/>
  <c r="J12490" i="6"/>
  <c r="N12490" i="6" s="1"/>
  <c r="J12491" i="6"/>
  <c r="N12491" i="6" s="1"/>
  <c r="J12492" i="6"/>
  <c r="N12492" i="6" s="1"/>
  <c r="J12493" i="6"/>
  <c r="N12493" i="6" s="1"/>
  <c r="J12494" i="6"/>
  <c r="N12494" i="6" s="1"/>
  <c r="J12495" i="6"/>
  <c r="N12495" i="6" s="1"/>
  <c r="J12496" i="6"/>
  <c r="N12496" i="6" s="1"/>
  <c r="J12497" i="6"/>
  <c r="N12497" i="6" s="1"/>
  <c r="J12498" i="6"/>
  <c r="N12498" i="6" s="1"/>
  <c r="J12499" i="6"/>
  <c r="N12499" i="6" s="1"/>
  <c r="J12500" i="6"/>
  <c r="N12500" i="6" s="1"/>
  <c r="J12501" i="6"/>
  <c r="N12501" i="6" s="1"/>
  <c r="J12502" i="6"/>
  <c r="N12502" i="6" s="1"/>
  <c r="J12503" i="6"/>
  <c r="N12503" i="6" s="1"/>
  <c r="J12504" i="6"/>
  <c r="N12504" i="6" s="1"/>
  <c r="J12505" i="6"/>
  <c r="N12505" i="6" s="1"/>
  <c r="J12506" i="6"/>
  <c r="N12506" i="6" s="1"/>
  <c r="J12507" i="6"/>
  <c r="N12507" i="6" s="1"/>
  <c r="J12508" i="6"/>
  <c r="N12508" i="6" s="1"/>
  <c r="J12509" i="6"/>
  <c r="N12509" i="6" s="1"/>
  <c r="J12510" i="6"/>
  <c r="N12510" i="6" s="1"/>
  <c r="J12511" i="6"/>
  <c r="N12511" i="6" s="1"/>
  <c r="J12512" i="6"/>
  <c r="N12512" i="6" s="1"/>
  <c r="J12513" i="6"/>
  <c r="N12513" i="6" s="1"/>
  <c r="J12514" i="6"/>
  <c r="N12514" i="6" s="1"/>
  <c r="J12515" i="6"/>
  <c r="N12515" i="6" s="1"/>
  <c r="J12516" i="6"/>
  <c r="N12516" i="6" s="1"/>
  <c r="J12517" i="6"/>
  <c r="N12517" i="6" s="1"/>
  <c r="J12518" i="6"/>
  <c r="N12518" i="6" s="1"/>
  <c r="J12519" i="6"/>
  <c r="N12519" i="6" s="1"/>
  <c r="J12520" i="6"/>
  <c r="N12520" i="6" s="1"/>
  <c r="J12521" i="6"/>
  <c r="N12521" i="6" s="1"/>
  <c r="J12522" i="6"/>
  <c r="N12522" i="6" s="1"/>
  <c r="J12523" i="6"/>
  <c r="N12523" i="6" s="1"/>
  <c r="J12524" i="6"/>
  <c r="N12524" i="6" s="1"/>
  <c r="J12525" i="6"/>
  <c r="N12525" i="6" s="1"/>
  <c r="J12526" i="6"/>
  <c r="N12526" i="6" s="1"/>
  <c r="J12527" i="6"/>
  <c r="N12527" i="6" s="1"/>
  <c r="J12528" i="6"/>
  <c r="N12528" i="6" s="1"/>
  <c r="J12529" i="6"/>
  <c r="N12529" i="6" s="1"/>
  <c r="J12530" i="6"/>
  <c r="N12530" i="6" s="1"/>
  <c r="J12531" i="6"/>
  <c r="N12531" i="6" s="1"/>
  <c r="J12532" i="6"/>
  <c r="N12532" i="6" s="1"/>
  <c r="J12533" i="6"/>
  <c r="N12533" i="6" s="1"/>
  <c r="J12534" i="6"/>
  <c r="N12534" i="6" s="1"/>
  <c r="J12535" i="6"/>
  <c r="N12535" i="6" s="1"/>
  <c r="J12536" i="6"/>
  <c r="N12536" i="6" s="1"/>
  <c r="J12537" i="6"/>
  <c r="N12537" i="6" s="1"/>
  <c r="J12538" i="6"/>
  <c r="N12538" i="6" s="1"/>
  <c r="J12539" i="6"/>
  <c r="N12539" i="6" s="1"/>
  <c r="J12540" i="6"/>
  <c r="N12540" i="6" s="1"/>
  <c r="J12541" i="6"/>
  <c r="N12541" i="6" s="1"/>
  <c r="J12542" i="6"/>
  <c r="N12542" i="6" s="1"/>
  <c r="J12543" i="6"/>
  <c r="N12543" i="6" s="1"/>
  <c r="J12544" i="6"/>
  <c r="N12544" i="6" s="1"/>
  <c r="J12545" i="6"/>
  <c r="N12545" i="6" s="1"/>
  <c r="J12546" i="6"/>
  <c r="N12546" i="6" s="1"/>
  <c r="J12547" i="6"/>
  <c r="N12547" i="6" s="1"/>
  <c r="J12548" i="6"/>
  <c r="N12548" i="6" s="1"/>
  <c r="J12549" i="6"/>
  <c r="N12549" i="6" s="1"/>
  <c r="J12550" i="6"/>
  <c r="N12550" i="6" s="1"/>
  <c r="J12551" i="6"/>
  <c r="N12551" i="6" s="1"/>
  <c r="J12552" i="6"/>
  <c r="N12552" i="6" s="1"/>
  <c r="J12553" i="6"/>
  <c r="N12553" i="6" s="1"/>
  <c r="J12554" i="6"/>
  <c r="N12554" i="6" s="1"/>
  <c r="J12555" i="6"/>
  <c r="N12555" i="6" s="1"/>
  <c r="J12556" i="6"/>
  <c r="N12556" i="6" s="1"/>
  <c r="J12557" i="6"/>
  <c r="N12557" i="6" s="1"/>
  <c r="J12558" i="6"/>
  <c r="N12558" i="6" s="1"/>
  <c r="J12559" i="6"/>
  <c r="N12559" i="6" s="1"/>
  <c r="J12560" i="6"/>
  <c r="N12560" i="6" s="1"/>
  <c r="J12561" i="6"/>
  <c r="N12561" i="6" s="1"/>
  <c r="J12562" i="6"/>
  <c r="N12562" i="6" s="1"/>
  <c r="J12563" i="6"/>
  <c r="N12563" i="6" s="1"/>
  <c r="J12564" i="6"/>
  <c r="N12564" i="6" s="1"/>
  <c r="J12565" i="6"/>
  <c r="N12565" i="6" s="1"/>
  <c r="J12566" i="6"/>
  <c r="N12566" i="6" s="1"/>
  <c r="J12567" i="6"/>
  <c r="N12567" i="6" s="1"/>
  <c r="J12568" i="6"/>
  <c r="N12568" i="6" s="1"/>
  <c r="J12569" i="6"/>
  <c r="N12569" i="6" s="1"/>
  <c r="J12570" i="6"/>
  <c r="N12570" i="6" s="1"/>
  <c r="J12571" i="6"/>
  <c r="N12571" i="6" s="1"/>
  <c r="J12572" i="6"/>
  <c r="N12572" i="6" s="1"/>
  <c r="J12573" i="6"/>
  <c r="N12573" i="6" s="1"/>
  <c r="J12574" i="6"/>
  <c r="N12574" i="6" s="1"/>
  <c r="J12575" i="6"/>
  <c r="N12575" i="6" s="1"/>
  <c r="J12576" i="6"/>
  <c r="N12576" i="6" s="1"/>
  <c r="J12577" i="6"/>
  <c r="N12577" i="6" s="1"/>
  <c r="J12578" i="6"/>
  <c r="N12578" i="6" s="1"/>
  <c r="J12579" i="6"/>
  <c r="N12579" i="6" s="1"/>
  <c r="J12580" i="6"/>
  <c r="N12580" i="6" s="1"/>
  <c r="J12581" i="6"/>
  <c r="N12581" i="6" s="1"/>
  <c r="J12582" i="6"/>
  <c r="N12582" i="6" s="1"/>
  <c r="J12583" i="6"/>
  <c r="N12583" i="6" s="1"/>
  <c r="J12584" i="6"/>
  <c r="N12584" i="6" s="1"/>
  <c r="J12585" i="6"/>
  <c r="N12585" i="6" s="1"/>
  <c r="J12586" i="6"/>
  <c r="N12586" i="6" s="1"/>
  <c r="J12587" i="6"/>
  <c r="N12587" i="6" s="1"/>
  <c r="J12588" i="6"/>
  <c r="N12588" i="6" s="1"/>
  <c r="J12589" i="6"/>
  <c r="N12589" i="6" s="1"/>
  <c r="J12590" i="6"/>
  <c r="N12590" i="6" s="1"/>
  <c r="J12591" i="6"/>
  <c r="N12591" i="6" s="1"/>
  <c r="J12592" i="6"/>
  <c r="N12592" i="6" s="1"/>
  <c r="J12593" i="6"/>
  <c r="N12593" i="6" s="1"/>
  <c r="J12594" i="6"/>
  <c r="N12594" i="6" s="1"/>
  <c r="J12595" i="6"/>
  <c r="N12595" i="6" s="1"/>
  <c r="J12596" i="6"/>
  <c r="N12596" i="6" s="1"/>
  <c r="J12597" i="6"/>
  <c r="N12597" i="6" s="1"/>
  <c r="J12598" i="6"/>
  <c r="N12598" i="6" s="1"/>
  <c r="J12599" i="6"/>
  <c r="N12599" i="6" s="1"/>
  <c r="J12600" i="6"/>
  <c r="N12600" i="6" s="1"/>
  <c r="J12601" i="6"/>
  <c r="N12601" i="6" s="1"/>
  <c r="J12602" i="6"/>
  <c r="N12602" i="6" s="1"/>
  <c r="J12603" i="6"/>
  <c r="N12603" i="6" s="1"/>
  <c r="J12604" i="6"/>
  <c r="N12604" i="6" s="1"/>
  <c r="J12605" i="6"/>
  <c r="N12605" i="6" s="1"/>
  <c r="J12606" i="6"/>
  <c r="N12606" i="6" s="1"/>
  <c r="J12607" i="6"/>
  <c r="N12607" i="6" s="1"/>
  <c r="J12608" i="6"/>
  <c r="N12608" i="6" s="1"/>
  <c r="J12609" i="6"/>
  <c r="N12609" i="6" s="1"/>
  <c r="J12610" i="6"/>
  <c r="N12610" i="6" s="1"/>
  <c r="J12611" i="6"/>
  <c r="N12611" i="6" s="1"/>
  <c r="J12612" i="6"/>
  <c r="N12612" i="6" s="1"/>
  <c r="J12613" i="6"/>
  <c r="N12613" i="6" s="1"/>
  <c r="J12614" i="6"/>
  <c r="N12614" i="6" s="1"/>
  <c r="J12615" i="6"/>
  <c r="N12615" i="6" s="1"/>
  <c r="J12616" i="6"/>
  <c r="N12616" i="6" s="1"/>
  <c r="J12617" i="6"/>
  <c r="N12617" i="6" s="1"/>
  <c r="J12618" i="6"/>
  <c r="N12618" i="6" s="1"/>
  <c r="J12619" i="6"/>
  <c r="N12619" i="6" s="1"/>
  <c r="J12620" i="6"/>
  <c r="N12620" i="6" s="1"/>
  <c r="J12621" i="6"/>
  <c r="N12621" i="6" s="1"/>
  <c r="J12622" i="6"/>
  <c r="N12622" i="6" s="1"/>
  <c r="J12623" i="6"/>
  <c r="N12623" i="6" s="1"/>
  <c r="J12624" i="6"/>
  <c r="N12624" i="6" s="1"/>
  <c r="J12625" i="6"/>
  <c r="N12625" i="6" s="1"/>
  <c r="J12626" i="6"/>
  <c r="N12626" i="6" s="1"/>
  <c r="J12627" i="6"/>
  <c r="N12627" i="6" s="1"/>
  <c r="J12628" i="6"/>
  <c r="N12628" i="6" s="1"/>
  <c r="J12629" i="6"/>
  <c r="N12629" i="6" s="1"/>
  <c r="J12630" i="6"/>
  <c r="N12630" i="6" s="1"/>
  <c r="J12631" i="6"/>
  <c r="N12631" i="6" s="1"/>
  <c r="J12632" i="6"/>
  <c r="N12632" i="6" s="1"/>
  <c r="J12633" i="6"/>
  <c r="N12633" i="6" s="1"/>
  <c r="J12634" i="6"/>
  <c r="N12634" i="6" s="1"/>
  <c r="J12635" i="6"/>
  <c r="N12635" i="6" s="1"/>
  <c r="J12636" i="6"/>
  <c r="N12636" i="6" s="1"/>
  <c r="J12637" i="6"/>
  <c r="N12637" i="6" s="1"/>
  <c r="J12638" i="6"/>
  <c r="N12638" i="6" s="1"/>
  <c r="J12639" i="6"/>
  <c r="N12639" i="6" s="1"/>
  <c r="J39" i="6"/>
  <c r="N39" i="6" s="1"/>
  <c r="J70" i="6"/>
  <c r="N70" i="6" s="1"/>
  <c r="J112" i="6"/>
  <c r="N112" i="6" s="1"/>
  <c r="J148" i="6"/>
  <c r="N148" i="6" s="1"/>
  <c r="J190" i="6"/>
  <c r="N190" i="6" s="1"/>
  <c r="J235" i="6"/>
  <c r="N235" i="6" s="1"/>
  <c r="J274" i="6"/>
  <c r="N274" i="6" s="1"/>
  <c r="J315" i="6"/>
  <c r="N315" i="6" s="1"/>
  <c r="J355" i="6"/>
  <c r="N355" i="6" s="1"/>
  <c r="J401" i="6"/>
  <c r="N401" i="6" s="1"/>
  <c r="J442" i="6"/>
  <c r="N442" i="6" s="1"/>
  <c r="J941" i="6"/>
  <c r="N941" i="6" s="1"/>
  <c r="J979" i="6"/>
  <c r="N979" i="6" s="1"/>
  <c r="J1027" i="6"/>
  <c r="N1027" i="6" s="1"/>
  <c r="J1067" i="6"/>
  <c r="N1067" i="6" s="1"/>
  <c r="J1117" i="6"/>
  <c r="N1117" i="6" s="1"/>
  <c r="J1158" i="6"/>
  <c r="N1158" i="6" s="1"/>
  <c r="J1199" i="6"/>
  <c r="N1199" i="6" s="1"/>
  <c r="J1242" i="6"/>
  <c r="N1242" i="6" s="1"/>
  <c r="J1290" i="6"/>
  <c r="N1290" i="6" s="1"/>
  <c r="J1334" i="6"/>
  <c r="N1334" i="6" s="1"/>
  <c r="J1378" i="6"/>
  <c r="N1378" i="6" s="1"/>
  <c r="J1423" i="6"/>
  <c r="N1423" i="6" s="1"/>
  <c r="J1472" i="6"/>
  <c r="N1472" i="6" s="1"/>
  <c r="J1516" i="6"/>
  <c r="N1516" i="6" s="1"/>
  <c r="J2164" i="6"/>
  <c r="N2164" i="6" s="1"/>
  <c r="J2214" i="6"/>
  <c r="N2214" i="6" s="1"/>
  <c r="J2256" i="6"/>
  <c r="N2256" i="6" s="1"/>
  <c r="J2303" i="6"/>
  <c r="N2303" i="6" s="1"/>
  <c r="J2350" i="6"/>
  <c r="N2350" i="6" s="1"/>
  <c r="J2397" i="6"/>
  <c r="N2397" i="6" s="1"/>
  <c r="J2441" i="6"/>
  <c r="N2441" i="6" s="1"/>
  <c r="J2490" i="6"/>
  <c r="N2490" i="6" s="1"/>
  <c r="J2539" i="6"/>
  <c r="N2539" i="6" s="1"/>
  <c r="J2588" i="6"/>
  <c r="N2588" i="6" s="1"/>
  <c r="J3118" i="6"/>
  <c r="N3118" i="6" s="1"/>
  <c r="J3165" i="6"/>
  <c r="N3165" i="6" s="1"/>
  <c r="J3215" i="6"/>
  <c r="N3215" i="6" s="1"/>
  <c r="J3264" i="6"/>
  <c r="N3264" i="6" s="1"/>
  <c r="J3308" i="6"/>
  <c r="N3308" i="6" s="1"/>
  <c r="J3357" i="6"/>
  <c r="N3357" i="6" s="1"/>
  <c r="J3403" i="6"/>
  <c r="N3403" i="6" s="1"/>
  <c r="J3452" i="6"/>
  <c r="N3452" i="6" s="1"/>
  <c r="J3498" i="6"/>
  <c r="N3498" i="6" s="1"/>
  <c r="J3546" i="6"/>
  <c r="N3546" i="6" s="1"/>
  <c r="J3590" i="6"/>
  <c r="N3590" i="6" s="1"/>
  <c r="J4142" i="6"/>
  <c r="N4142" i="6" s="1"/>
  <c r="J4193" i="6"/>
  <c r="N4193" i="6" s="1"/>
  <c r="J4239" i="6"/>
  <c r="N4239" i="6" s="1"/>
  <c r="J4286" i="6"/>
  <c r="N4286" i="6" s="1"/>
  <c r="J4334" i="6"/>
  <c r="N4334" i="6" s="1"/>
  <c r="J4378" i="6"/>
  <c r="N4378" i="6" s="1"/>
  <c r="J4430" i="6"/>
  <c r="N4430" i="6" s="1"/>
  <c r="J4477" i="6"/>
  <c r="N4477" i="6" s="1"/>
  <c r="J4947" i="6"/>
  <c r="N4947" i="6" s="1"/>
  <c r="J4997" i="6"/>
  <c r="N4997" i="6" s="1"/>
  <c r="J5044" i="6"/>
  <c r="N5044" i="6" s="1"/>
  <c r="J5096" i="6"/>
  <c r="N5096" i="6" s="1"/>
  <c r="J5139" i="6"/>
  <c r="N5139" i="6" s="1"/>
  <c r="J5189" i="6"/>
  <c r="N5189" i="6" s="1"/>
  <c r="J5233" i="6"/>
  <c r="N5233" i="6" s="1"/>
  <c r="J5282" i="6"/>
  <c r="N5282" i="6" s="1"/>
  <c r="J5329" i="6"/>
  <c r="N5329" i="6" s="1"/>
  <c r="J5379" i="6"/>
  <c r="N5379" i="6" s="1"/>
  <c r="J5881" i="6"/>
  <c r="N5881" i="6" s="1"/>
  <c r="J5927" i="6"/>
  <c r="N5927" i="6" s="1"/>
  <c r="J5972" i="6"/>
  <c r="N5972" i="6" s="1"/>
  <c r="J6028" i="6"/>
  <c r="N6028" i="6" s="1"/>
  <c r="J6077" i="6"/>
  <c r="N6077" i="6" s="1"/>
  <c r="J6118" i="6"/>
  <c r="N6118" i="6" s="1"/>
  <c r="J6170" i="6"/>
  <c r="N6170" i="6" s="1"/>
  <c r="J6216" i="6"/>
  <c r="N6216" i="6" s="1"/>
  <c r="J6267" i="6"/>
  <c r="N6267" i="6" s="1"/>
  <c r="J6316" i="6"/>
  <c r="N6316" i="6" s="1"/>
  <c r="J6362" i="6"/>
  <c r="N6362" i="6" s="1"/>
  <c r="J6943" i="6"/>
  <c r="N6943" i="6" s="1"/>
  <c r="J6994" i="6"/>
  <c r="N6994" i="6" s="1"/>
  <c r="J7042" i="6"/>
  <c r="N7042" i="6" s="1"/>
  <c r="J7093" i="6"/>
  <c r="N7093" i="6" s="1"/>
  <c r="J7138" i="6"/>
  <c r="N7138" i="6" s="1"/>
  <c r="J7182" i="6"/>
  <c r="N7182" i="6" s="1"/>
  <c r="J7235" i="6"/>
  <c r="N7235" i="6" s="1"/>
  <c r="J7285" i="6"/>
  <c r="N7285" i="6" s="1"/>
  <c r="J7332" i="6"/>
  <c r="N7332" i="6" s="1"/>
  <c r="J7379" i="6"/>
  <c r="N7379" i="6" s="1"/>
  <c r="J7430" i="6"/>
  <c r="N7430" i="6" s="1"/>
  <c r="J7998" i="6"/>
  <c r="N7998" i="6" s="1"/>
  <c r="J8050" i="6"/>
  <c r="N8050" i="6" s="1"/>
  <c r="J8097" i="6"/>
  <c r="N8097" i="6" s="1"/>
  <c r="J8145" i="6"/>
  <c r="N8145" i="6" s="1"/>
  <c r="J8193" i="6"/>
  <c r="N8193" i="6" s="1"/>
  <c r="J8241" i="6"/>
  <c r="N8241" i="6" s="1"/>
  <c r="J8293" i="6"/>
  <c r="N8293" i="6" s="1"/>
  <c r="J8339" i="6"/>
  <c r="N8339" i="6" s="1"/>
  <c r="J8766" i="6"/>
  <c r="N8766" i="6" s="1"/>
  <c r="J8817" i="6"/>
  <c r="N8817" i="6" s="1"/>
  <c r="J8866" i="6"/>
  <c r="N8866" i="6" s="1"/>
  <c r="J8914" i="6"/>
  <c r="N8914" i="6" s="1"/>
  <c r="J8960" i="6"/>
  <c r="N8960" i="6" s="1"/>
  <c r="J9009" i="6"/>
  <c r="N9009" i="6" s="1"/>
  <c r="J9058" i="6"/>
  <c r="N9058" i="6" s="1"/>
  <c r="J9468" i="6"/>
  <c r="N9468" i="6" s="1"/>
  <c r="J9521" i="6"/>
  <c r="N9521" i="6" s="1"/>
  <c r="J9564" i="6"/>
  <c r="N9564" i="6" s="1"/>
  <c r="J9616" i="6"/>
  <c r="N9616" i="6" s="1"/>
  <c r="J9667" i="6"/>
  <c r="N9667" i="6" s="1"/>
  <c r="J9713" i="6"/>
  <c r="N9713" i="6" s="1"/>
  <c r="J9760" i="6"/>
  <c r="N9760" i="6" s="1"/>
  <c r="J10149" i="6"/>
  <c r="N10149" i="6" s="1"/>
  <c r="J10195" i="6"/>
  <c r="N10195" i="6" s="1"/>
  <c r="J10246" i="6"/>
  <c r="N10246" i="6" s="1"/>
  <c r="J10296" i="6"/>
  <c r="N10296" i="6" s="1"/>
  <c r="J10342" i="6"/>
  <c r="N10342" i="6" s="1"/>
  <c r="J10396" i="6"/>
  <c r="N10396" i="6" s="1"/>
  <c r="J10440" i="6"/>
  <c r="N10440" i="6" s="1"/>
  <c r="J10827" i="6"/>
  <c r="N10827" i="6" s="1"/>
  <c r="J10873" i="6"/>
  <c r="N10873" i="6" s="1"/>
  <c r="J10922" i="6"/>
  <c r="N10922" i="6" s="1"/>
  <c r="J10974" i="6"/>
  <c r="N10974" i="6" s="1"/>
  <c r="J11020" i="6"/>
  <c r="N11020" i="6" s="1"/>
  <c r="J11071" i="6"/>
  <c r="N11071" i="6" s="1"/>
  <c r="J11437" i="6"/>
  <c r="N11437" i="6" s="1"/>
  <c r="J11487" i="6"/>
  <c r="N11487" i="6" s="1"/>
  <c r="J11536" i="6"/>
  <c r="N11536" i="6" s="1"/>
  <c r="J11586" i="6"/>
  <c r="N11586" i="6" s="1"/>
  <c r="J11631" i="6"/>
  <c r="N11631" i="6" s="1"/>
  <c r="J11685" i="6"/>
  <c r="N11685" i="6" s="1"/>
  <c r="J12034" i="6"/>
  <c r="N12034" i="6" s="1"/>
  <c r="J12086" i="6"/>
  <c r="N12086" i="6" s="1"/>
  <c r="J12135" i="6"/>
  <c r="N12135" i="6" s="1"/>
  <c r="J12180" i="6"/>
  <c r="N12180" i="6" s="1"/>
  <c r="J12233" i="6"/>
  <c r="N12233" i="6" s="1"/>
  <c r="J12281" i="6"/>
  <c r="N12281" i="6" s="1"/>
  <c r="J12329" i="6"/>
  <c r="N12329" i="6" s="1"/>
  <c r="J12683" i="6"/>
  <c r="N12683" i="6" s="1"/>
  <c r="J12732" i="6"/>
  <c r="N12732" i="6" s="1"/>
  <c r="J12781" i="6"/>
  <c r="N12781" i="6" s="1"/>
  <c r="J12832" i="6"/>
  <c r="N12832" i="6" s="1"/>
  <c r="J12882" i="6"/>
  <c r="N12882" i="6" s="1"/>
  <c r="J12926" i="6"/>
  <c r="N12926" i="6" s="1"/>
  <c r="J12979" i="6"/>
  <c r="N12979" i="6" s="1"/>
  <c r="J13027" i="6"/>
  <c r="N13027" i="6" s="1"/>
  <c r="J13482" i="6"/>
  <c r="N13482" i="6" s="1"/>
  <c r="J13535" i="6"/>
  <c r="N13535" i="6" s="1"/>
  <c r="J13583" i="6"/>
  <c r="N13583" i="6" s="1"/>
  <c r="J13632" i="6"/>
  <c r="N13632" i="6" s="1"/>
  <c r="J13683" i="6"/>
  <c r="N13683" i="6" s="1"/>
  <c r="J14002" i="6"/>
  <c r="N14002" i="6" s="1"/>
  <c r="J14056" i="6"/>
  <c r="N14056" i="6" s="1"/>
  <c r="J14105" i="6"/>
  <c r="N14105" i="6" s="1"/>
  <c r="J14152" i="6"/>
  <c r="N14152" i="6" s="1"/>
  <c r="J14199" i="6"/>
  <c r="N14199" i="6" s="1"/>
  <c r="J14499" i="6"/>
  <c r="N14499" i="6" s="1"/>
  <c r="J14549" i="6"/>
  <c r="N14549" i="6" s="1"/>
  <c r="J14598" i="6"/>
  <c r="N14598" i="6" s="1"/>
  <c r="J14649" i="6"/>
  <c r="N14649" i="6" s="1"/>
  <c r="J14697" i="6"/>
  <c r="N14697" i="6" s="1"/>
  <c r="J14974" i="6"/>
  <c r="N14974" i="6" s="1"/>
  <c r="J15024" i="6"/>
  <c r="N15024" i="6" s="1"/>
  <c r="J15074" i="6"/>
  <c r="N15074" i="6" s="1"/>
  <c r="J15122" i="6"/>
  <c r="N15122" i="6" s="1"/>
  <c r="J15381" i="6"/>
  <c r="N15381" i="6" s="1"/>
  <c r="J15432" i="6"/>
  <c r="N15432" i="6" s="1"/>
  <c r="J15485" i="6"/>
  <c r="N15485" i="6" s="1"/>
  <c r="J15533" i="6"/>
  <c r="N15533" i="6" s="1"/>
  <c r="J15763" i="6"/>
  <c r="N15763" i="6" s="1"/>
  <c r="J15814" i="6"/>
  <c r="N15814" i="6" s="1"/>
  <c r="J15863" i="6"/>
  <c r="N15863" i="6" s="1"/>
  <c r="J15911" i="6"/>
  <c r="N15911" i="6" s="1"/>
  <c r="J15955" i="6"/>
  <c r="N15955" i="6" s="1"/>
  <c r="J16005" i="6"/>
  <c r="N16005" i="6" s="1"/>
  <c r="J16059" i="6"/>
  <c r="N16059" i="6" s="1"/>
  <c r="J16109" i="6"/>
  <c r="N16109" i="6" s="1"/>
  <c r="J16161" i="6"/>
  <c r="N16161" i="6" s="1"/>
  <c r="J16650" i="6"/>
  <c r="N16650" i="6" s="1"/>
  <c r="J16702" i="6"/>
  <c r="N16702" i="6" s="1"/>
  <c r="J16753" i="6"/>
  <c r="N16753" i="6" s="1"/>
  <c r="J16803" i="6"/>
  <c r="N16803" i="6" s="1"/>
  <c r="J16852" i="6"/>
  <c r="N16852" i="6" s="1"/>
  <c r="J16901" i="6"/>
  <c r="N16901" i="6" s="1"/>
  <c r="J16950" i="6"/>
  <c r="N16950" i="6" s="1"/>
  <c r="J17000" i="6"/>
  <c r="N17000" i="6" s="1"/>
  <c r="J17466" i="6"/>
  <c r="N17466" i="6" s="1"/>
  <c r="J17510" i="6"/>
  <c r="N17510" i="6" s="1"/>
  <c r="J17564" i="6"/>
  <c r="N17564" i="6" s="1"/>
  <c r="J17611" i="6"/>
  <c r="N17611" i="6" s="1"/>
  <c r="J17663" i="6"/>
  <c r="N17663" i="6" s="1"/>
  <c r="J17713" i="6"/>
  <c r="N17713" i="6" s="1"/>
  <c r="J17766" i="6"/>
  <c r="N17766" i="6" s="1"/>
  <c r="J17814" i="6"/>
  <c r="N17814" i="6" s="1"/>
  <c r="J18246" i="6"/>
  <c r="N18246" i="6" s="1"/>
  <c r="J18299" i="6"/>
  <c r="N18299" i="6" s="1"/>
  <c r="J18349" i="6"/>
  <c r="N18349" i="6" s="1"/>
  <c r="J18397" i="6"/>
  <c r="N18397" i="6" s="1"/>
  <c r="J18444" i="6"/>
  <c r="N18444" i="6" s="1"/>
  <c r="J18499" i="6"/>
  <c r="N18499" i="6" s="1"/>
  <c r="J18549" i="6"/>
  <c r="N18549" i="6" s="1"/>
  <c r="J18973" i="6"/>
  <c r="N18973" i="6" s="1"/>
  <c r="J19017" i="6"/>
  <c r="N19017" i="6" s="1"/>
  <c r="J19068" i="6"/>
  <c r="N19068" i="6" s="1"/>
  <c r="J19118" i="6"/>
  <c r="N19118" i="6" s="1"/>
  <c r="J19170" i="6"/>
  <c r="N19170" i="6" s="1"/>
  <c r="J19223" i="6"/>
  <c r="N19223" i="6" s="1"/>
  <c r="J19268" i="6"/>
  <c r="N19268" i="6" s="1"/>
  <c r="J19318" i="6"/>
  <c r="N19318" i="6" s="1"/>
  <c r="J19370" i="6"/>
  <c r="N19370" i="6" s="1"/>
  <c r="J19423" i="6"/>
  <c r="N19423" i="6" s="1"/>
  <c r="J19472" i="6"/>
  <c r="N19472" i="6" s="1"/>
  <c r="J20042" i="6"/>
  <c r="N20042" i="6" s="1"/>
  <c r="J20086" i="6"/>
  <c r="N20086" i="6" s="1"/>
  <c r="J20139" i="6"/>
  <c r="N20139" i="6" s="1"/>
  <c r="J20190" i="6"/>
  <c r="N20190" i="6" s="1"/>
  <c r="J20240" i="6"/>
  <c r="N20240" i="6" s="1"/>
  <c r="J20287" i="6"/>
  <c r="N20287" i="6" s="1"/>
  <c r="J20338" i="6"/>
  <c r="N20338" i="6" s="1"/>
  <c r="J20388" i="6"/>
  <c r="N20388" i="6" s="1"/>
  <c r="J20438" i="6"/>
  <c r="N20438" i="6" s="1"/>
  <c r="J20988" i="6"/>
  <c r="N20988" i="6" s="1"/>
  <c r="J21038" i="6"/>
  <c r="N21038" i="6" s="1"/>
  <c r="J21085" i="6"/>
  <c r="N21085" i="6" s="1"/>
  <c r="J21141" i="6"/>
  <c r="N21141" i="6" s="1"/>
  <c r="J21191" i="6"/>
  <c r="N21191" i="6" s="1"/>
  <c r="J21241" i="6"/>
  <c r="N21241" i="6" s="1"/>
  <c r="J21293" i="6"/>
  <c r="N21293" i="6" s="1"/>
  <c r="J21339" i="6"/>
  <c r="N21339" i="6" s="1"/>
  <c r="J21390" i="6"/>
  <c r="N21390" i="6" s="1"/>
  <c r="J21439" i="6"/>
  <c r="N21439" i="6" s="1"/>
  <c r="J21975" i="6"/>
  <c r="N21975" i="6" s="1"/>
  <c r="J22025" i="6"/>
  <c r="N22025" i="6" s="1"/>
  <c r="J22075" i="6"/>
  <c r="N22075" i="6" s="1"/>
  <c r="J22124" i="6"/>
  <c r="N22124" i="6" s="1"/>
  <c r="J22175" i="6"/>
  <c r="N22175" i="6" s="1"/>
  <c r="J22227" i="6"/>
  <c r="N22227" i="6" s="1"/>
  <c r="J22279" i="6"/>
  <c r="N22279" i="6" s="1"/>
  <c r="J22323" i="6"/>
  <c r="N22323" i="6" s="1"/>
  <c r="J22377" i="6"/>
  <c r="N22377" i="6" s="1"/>
  <c r="J22426" i="6"/>
  <c r="N22426" i="6" s="1"/>
  <c r="J22473" i="6"/>
  <c r="N22473" i="6" s="1"/>
  <c r="J22526" i="6"/>
  <c r="N22526" i="6" s="1"/>
  <c r="J23157" i="6"/>
  <c r="N23157" i="6" s="1"/>
  <c r="J23206" i="6"/>
  <c r="N23206" i="6" s="1"/>
  <c r="J23257" i="6"/>
  <c r="N23257" i="6" s="1"/>
  <c r="J23310" i="6"/>
  <c r="N23310" i="6" s="1"/>
  <c r="J23359" i="6"/>
  <c r="N23359" i="6" s="1"/>
  <c r="J23411" i="6"/>
  <c r="N23411" i="6" s="1"/>
  <c r="J23462" i="6"/>
  <c r="N23462" i="6" s="1"/>
  <c r="J23509" i="6"/>
  <c r="N23509" i="6" s="1"/>
  <c r="J23561" i="6"/>
  <c r="N23561" i="6" s="1"/>
  <c r="J23611" i="6"/>
  <c r="N23611" i="6" s="1"/>
  <c r="J23658" i="6"/>
  <c r="N23658" i="6" s="1"/>
  <c r="J24299" i="6"/>
  <c r="N24299" i="6" s="1"/>
  <c r="J24352" i="6"/>
  <c r="N24352" i="6" s="1"/>
  <c r="J24399" i="6"/>
  <c r="N24399" i="6" s="1"/>
  <c r="J24452" i="6"/>
  <c r="N24452" i="6" s="1"/>
  <c r="J24503" i="6"/>
  <c r="N24503" i="6" s="1"/>
  <c r="J24555" i="6"/>
  <c r="N24555" i="6" s="1"/>
  <c r="J24604" i="6"/>
  <c r="N24604" i="6" s="1"/>
  <c r="J24993" i="6"/>
  <c r="N24993" i="6" s="1"/>
  <c r="J25044" i="6"/>
  <c r="N25044" i="6" s="1"/>
  <c r="J25093" i="6"/>
  <c r="N25093" i="6" s="1"/>
  <c r="J25147" i="6"/>
  <c r="N25147" i="6" s="1"/>
  <c r="J25197" i="6"/>
  <c r="N25197" i="6" s="1"/>
  <c r="J25249" i="6"/>
  <c r="N25249" i="6" s="1"/>
  <c r="J25611" i="6"/>
  <c r="N25611" i="6" s="1"/>
  <c r="J25662" i="6"/>
  <c r="N25662" i="6" s="1"/>
  <c r="J25711" i="6"/>
  <c r="N25711" i="6" s="1"/>
  <c r="J25761" i="6"/>
  <c r="N25761" i="6" s="1"/>
  <c r="J25812" i="6"/>
  <c r="N25812" i="6" s="1"/>
  <c r="J25864" i="6"/>
  <c r="N25864" i="6" s="1"/>
  <c r="J26230" i="6"/>
  <c r="N26230" i="6" s="1"/>
  <c r="J26277" i="6"/>
  <c r="N26277" i="6" s="1"/>
  <c r="J26329" i="6"/>
  <c r="N26329" i="6" s="1"/>
  <c r="J26378" i="6"/>
  <c r="N26378" i="6" s="1"/>
  <c r="J26432" i="6"/>
  <c r="N26432" i="6" s="1"/>
  <c r="J26481" i="6"/>
  <c r="N26481" i="6" s="1"/>
  <c r="J26837" i="6"/>
  <c r="N26837" i="6" s="1"/>
  <c r="J26884" i="6"/>
  <c r="N26884" i="6" s="1"/>
  <c r="J26937" i="6"/>
  <c r="N26937" i="6" s="1"/>
  <c r="J26983" i="6"/>
  <c r="N26983" i="6" s="1"/>
  <c r="J27036" i="6"/>
  <c r="N27036" i="6" s="1"/>
  <c r="J27086" i="6"/>
  <c r="N27086" i="6" s="1"/>
  <c r="J27140" i="6"/>
  <c r="N27140" i="6" s="1"/>
  <c r="J27189" i="6"/>
  <c r="N27189" i="6" s="1"/>
  <c r="J27602" i="6"/>
  <c r="N27602" i="6" s="1"/>
  <c r="J27653" i="6"/>
  <c r="N27653" i="6" s="1"/>
  <c r="J27706" i="6"/>
  <c r="N27706" i="6" s="1"/>
  <c r="J27758" i="6"/>
  <c r="N27758" i="6" s="1"/>
  <c r="J27810" i="6"/>
  <c r="N27810" i="6" s="1"/>
  <c r="J27860" i="6"/>
  <c r="N27860" i="6" s="1"/>
  <c r="J27911" i="6"/>
  <c r="N27911" i="6" s="1"/>
  <c r="J28324" i="6"/>
  <c r="N28324" i="6" s="1"/>
  <c r="J28374" i="6"/>
  <c r="N28374" i="6" s="1"/>
  <c r="J28420" i="6"/>
  <c r="N28420" i="6" s="1"/>
  <c r="J28473" i="6"/>
  <c r="N28473" i="6" s="1"/>
  <c r="J28523" i="6"/>
  <c r="N28523" i="6" s="1"/>
  <c r="J28574" i="6"/>
  <c r="N28574" i="6" s="1"/>
  <c r="J28625" i="6"/>
  <c r="N28625" i="6" s="1"/>
  <c r="J29037" i="6"/>
  <c r="N29037" i="6" s="1"/>
  <c r="J29086" i="6"/>
  <c r="N29086" i="6" s="1"/>
  <c r="J29140" i="6"/>
  <c r="N29140" i="6" s="1"/>
  <c r="J29194" i="6"/>
  <c r="N29194" i="6" s="1"/>
  <c r="J29242" i="6"/>
  <c r="N29242" i="6" s="1"/>
  <c r="J29296" i="6"/>
  <c r="N29296" i="6" s="1"/>
  <c r="J29342" i="6"/>
  <c r="N29342" i="6" s="1"/>
  <c r="J29396" i="6"/>
  <c r="N29396" i="6" s="1"/>
  <c r="J29850" i="6"/>
  <c r="N29850" i="6" s="1"/>
  <c r="J29901" i="6"/>
  <c r="N29901" i="6" s="1"/>
  <c r="J29954" i="6"/>
  <c r="N29954" i="6" s="1"/>
  <c r="J30003" i="6"/>
  <c r="N30003" i="6" s="1"/>
  <c r="J30052" i="6"/>
  <c r="N30052" i="6" s="1"/>
  <c r="J30103" i="6"/>
  <c r="N30103" i="6" s="1"/>
  <c r="J30155" i="6"/>
  <c r="N30155" i="6" s="1"/>
  <c r="J30207" i="6"/>
  <c r="N30207" i="6" s="1"/>
  <c r="J30678" i="6"/>
  <c r="N30678" i="6" s="1"/>
  <c r="J30731" i="6"/>
  <c r="N30731" i="6" s="1"/>
  <c r="J30785" i="6"/>
  <c r="N30785" i="6" s="1"/>
  <c r="J30831" i="6"/>
  <c r="N30831" i="6" s="1"/>
  <c r="J30884" i="6"/>
  <c r="N30884" i="6" s="1"/>
  <c r="J30937" i="6"/>
  <c r="N30937" i="6" s="1"/>
  <c r="J30987" i="6"/>
  <c r="N30987" i="6" s="1"/>
  <c r="J31038" i="6"/>
  <c r="N31038" i="6" s="1"/>
  <c r="J31493" i="6"/>
  <c r="N31493" i="6" s="1"/>
  <c r="J31544" i="6"/>
  <c r="N31544" i="6" s="1"/>
  <c r="J31594" i="6"/>
  <c r="N31594" i="6" s="1"/>
  <c r="J31647" i="6"/>
  <c r="N31647" i="6" s="1"/>
  <c r="J31693" i="6"/>
  <c r="N31693" i="6" s="1"/>
  <c r="J31744" i="6"/>
  <c r="N31744" i="6" s="1"/>
  <c r="J31799" i="6"/>
  <c r="N31799" i="6" s="1"/>
  <c r="J32228" i="6"/>
  <c r="N32228" i="6" s="1"/>
  <c r="J32278" i="6"/>
  <c r="N32278" i="6" s="1"/>
  <c r="J32327" i="6"/>
  <c r="N32327" i="6" s="1"/>
  <c r="J32379" i="6"/>
  <c r="N32379" i="6" s="1"/>
  <c r="J32433" i="6"/>
  <c r="N32433" i="6" s="1"/>
  <c r="J32479" i="6"/>
  <c r="N32479" i="6" s="1"/>
  <c r="J32532" i="6"/>
  <c r="N32532" i="6" s="1"/>
  <c r="J32581" i="6"/>
  <c r="N32581" i="6" s="1"/>
  <c r="J32635" i="6"/>
  <c r="N32635" i="6" s="1"/>
  <c r="J33139" i="6"/>
  <c r="N33139" i="6" s="1"/>
  <c r="J33188" i="6"/>
  <c r="N33188" i="6" s="1"/>
  <c r="J33239" i="6"/>
  <c r="N33239" i="6" s="1"/>
  <c r="J33291" i="6"/>
  <c r="N33291" i="6" s="1"/>
  <c r="J33342" i="6"/>
  <c r="N33342" i="6" s="1"/>
  <c r="J33656" i="6"/>
  <c r="N33656" i="6" s="1"/>
  <c r="J33708" i="6"/>
  <c r="N33708" i="6" s="1"/>
  <c r="J33759" i="6"/>
  <c r="N33759" i="6" s="1"/>
  <c r="J33811" i="6"/>
  <c r="N33811" i="6" s="1"/>
  <c r="J33862" i="6"/>
  <c r="N33862" i="6" s="1"/>
  <c r="J33910" i="6"/>
  <c r="N33910" i="6" s="1"/>
  <c r="J34255" i="6"/>
  <c r="N34255" i="6" s="1"/>
  <c r="J34304" i="6"/>
  <c r="N34304" i="6" s="1"/>
  <c r="J34358" i="6"/>
  <c r="N34358" i="6" s="1"/>
  <c r="J34409" i="6"/>
  <c r="N34409" i="6" s="1"/>
  <c r="J34458" i="6"/>
  <c r="N34458" i="6" s="1"/>
  <c r="J34509" i="6"/>
  <c r="N34509" i="6" s="1"/>
  <c r="J34566" i="6"/>
  <c r="N34566" i="6" s="1"/>
  <c r="J34958" i="6"/>
  <c r="N34958" i="6" s="1"/>
  <c r="J35008" i="6"/>
  <c r="N35008" i="6" s="1"/>
  <c r="J35058" i="6"/>
  <c r="N35058" i="6" s="1"/>
  <c r="J35110" i="6"/>
  <c r="N35110" i="6" s="1"/>
  <c r="J35159" i="6"/>
  <c r="N35159" i="6" s="1"/>
  <c r="J35211" i="6"/>
  <c r="N35211" i="6" s="1"/>
  <c r="J35583" i="6"/>
  <c r="N35583" i="6" s="1"/>
  <c r="J35634" i="6"/>
  <c r="N35634" i="6" s="1"/>
  <c r="J35684" i="6"/>
  <c r="N35684" i="6" s="1"/>
  <c r="J35740" i="6"/>
  <c r="N35740" i="6" s="1"/>
  <c r="J35791" i="6"/>
  <c r="N35791" i="6" s="1"/>
  <c r="J35836" i="6"/>
  <c r="N35836" i="6" s="1"/>
  <c r="J35892" i="6"/>
  <c r="N35892" i="6" s="1"/>
  <c r="J36336" i="6"/>
  <c r="N36336" i="6" s="1"/>
  <c r="J36387" i="6"/>
  <c r="N36387" i="6" s="1"/>
  <c r="J36436" i="6"/>
  <c r="N36436" i="6" s="1"/>
  <c r="J36489" i="6"/>
  <c r="N36489" i="6" s="1"/>
  <c r="J36541" i="6"/>
  <c r="N36541" i="6" s="1"/>
  <c r="J36591" i="6"/>
  <c r="N36591" i="6" s="1"/>
  <c r="J36644" i="6"/>
  <c r="N36644" i="6" s="1"/>
  <c r="J36696" i="6"/>
  <c r="N36696" i="6" s="1"/>
  <c r="J37112" i="6"/>
  <c r="N37112" i="6" s="1"/>
  <c r="J37164" i="6"/>
  <c r="N37164" i="6" s="1"/>
  <c r="J37215" i="6"/>
  <c r="N37215" i="6" s="1"/>
  <c r="J37265" i="6"/>
  <c r="N37265" i="6" s="1"/>
  <c r="J37319" i="6"/>
  <c r="N37319" i="6" s="1"/>
  <c r="J37645" i="6"/>
  <c r="N37645" i="6" s="1"/>
  <c r="J37694" i="6"/>
  <c r="N37694" i="6" s="1"/>
  <c r="J37743" i="6"/>
  <c r="N37743" i="6" s="1"/>
  <c r="J37795" i="6"/>
  <c r="N37795" i="6" s="1"/>
  <c r="J37844" i="6"/>
  <c r="N37844" i="6" s="1"/>
  <c r="J37900" i="6"/>
  <c r="N37900" i="6" s="1"/>
  <c r="J37950" i="6"/>
  <c r="N37950" i="6" s="1"/>
  <c r="J38005" i="6"/>
  <c r="N38005" i="6" s="1"/>
  <c r="J38049" i="6"/>
  <c r="N38049" i="6" s="1"/>
  <c r="J38104" i="6"/>
  <c r="N38104" i="6" s="1"/>
  <c r="J38647" i="6"/>
  <c r="N38647" i="6" s="1"/>
  <c r="J38701" i="6"/>
  <c r="N38701" i="6" s="1"/>
  <c r="J38748" i="6"/>
  <c r="N38748" i="6" s="1"/>
  <c r="J38801" i="6"/>
  <c r="N38801" i="6" s="1"/>
  <c r="J38853" i="6"/>
  <c r="N38853" i="6" s="1"/>
  <c r="J38903" i="6"/>
  <c r="N38903" i="6" s="1"/>
  <c r="J38954" i="6"/>
  <c r="N38954" i="6" s="1"/>
  <c r="J38999" i="6"/>
  <c r="N38999" i="6" s="1"/>
  <c r="J39467" i="6"/>
  <c r="N39467" i="6" s="1"/>
  <c r="J39522" i="6"/>
  <c r="N39522" i="6" s="1"/>
  <c r="J39573" i="6"/>
  <c r="N39573" i="6" s="1"/>
  <c r="J39623" i="6"/>
  <c r="N39623" i="6" s="1"/>
  <c r="J39905" i="6"/>
  <c r="N39905" i="6" s="1"/>
  <c r="J39955" i="6"/>
  <c r="N39955" i="6" s="1"/>
  <c r="J40010" i="6"/>
  <c r="N40010" i="6" s="1"/>
  <c r="J40062" i="6"/>
  <c r="N40062" i="6" s="1"/>
  <c r="J13047" i="6"/>
  <c r="N13047" i="6" s="1"/>
  <c r="J13048" i="6"/>
  <c r="N13048" i="6" s="1"/>
  <c r="J13049" i="6"/>
  <c r="N13049" i="6" s="1"/>
  <c r="J13050" i="6"/>
  <c r="N13050" i="6" s="1"/>
  <c r="J13051" i="6"/>
  <c r="N13051" i="6" s="1"/>
  <c r="J13052" i="6"/>
  <c r="N13052" i="6" s="1"/>
  <c r="J13053" i="6"/>
  <c r="N13053" i="6" s="1"/>
  <c r="J13054" i="6"/>
  <c r="N13054" i="6" s="1"/>
  <c r="J13055" i="6"/>
  <c r="N13055" i="6" s="1"/>
  <c r="J13056" i="6"/>
  <c r="N13056" i="6" s="1"/>
  <c r="J13057" i="6"/>
  <c r="N13057" i="6" s="1"/>
  <c r="J13058" i="6"/>
  <c r="N13058" i="6" s="1"/>
  <c r="J13059" i="6"/>
  <c r="N13059" i="6" s="1"/>
  <c r="J13060" i="6"/>
  <c r="N13060" i="6" s="1"/>
  <c r="J13061" i="6"/>
  <c r="N13061" i="6" s="1"/>
  <c r="J13062" i="6"/>
  <c r="N13062" i="6" s="1"/>
  <c r="J13063" i="6"/>
  <c r="N13063" i="6" s="1"/>
  <c r="J13064" i="6"/>
  <c r="N13064" i="6" s="1"/>
  <c r="J13065" i="6"/>
  <c r="N13065" i="6" s="1"/>
  <c r="J13066" i="6"/>
  <c r="N13066" i="6" s="1"/>
  <c r="J13067" i="6"/>
  <c r="N13067" i="6" s="1"/>
  <c r="J13068" i="6"/>
  <c r="N13068" i="6" s="1"/>
  <c r="J13069" i="6"/>
  <c r="N13069" i="6" s="1"/>
  <c r="J13070" i="6"/>
  <c r="N13070" i="6" s="1"/>
  <c r="J13071" i="6"/>
  <c r="N13071" i="6" s="1"/>
  <c r="J13072" i="6"/>
  <c r="N13072" i="6" s="1"/>
  <c r="J13073" i="6"/>
  <c r="N13073" i="6" s="1"/>
  <c r="J13074" i="6"/>
  <c r="N13074" i="6" s="1"/>
  <c r="J13075" i="6"/>
  <c r="N13075" i="6" s="1"/>
  <c r="J13076" i="6"/>
  <c r="N13076" i="6" s="1"/>
  <c r="J13077" i="6"/>
  <c r="N13077" i="6" s="1"/>
  <c r="J13078" i="6"/>
  <c r="N13078" i="6" s="1"/>
  <c r="J13079" i="6"/>
  <c r="N13079" i="6" s="1"/>
  <c r="J13080" i="6"/>
  <c r="N13080" i="6" s="1"/>
  <c r="J13081" i="6"/>
  <c r="N13081" i="6" s="1"/>
  <c r="J13082" i="6"/>
  <c r="N13082" i="6" s="1"/>
  <c r="J13083" i="6"/>
  <c r="N13083" i="6" s="1"/>
  <c r="J13084" i="6"/>
  <c r="N13084" i="6" s="1"/>
  <c r="J13085" i="6"/>
  <c r="N13085" i="6" s="1"/>
  <c r="J13086" i="6"/>
  <c r="N13086" i="6" s="1"/>
  <c r="J13087" i="6"/>
  <c r="N13087" i="6" s="1"/>
  <c r="J13088" i="6"/>
  <c r="N13088" i="6" s="1"/>
  <c r="J13089" i="6"/>
  <c r="N13089" i="6" s="1"/>
  <c r="J13090" i="6"/>
  <c r="N13090" i="6" s="1"/>
  <c r="J13091" i="6"/>
  <c r="N13091" i="6" s="1"/>
  <c r="J13092" i="6"/>
  <c r="N13092" i="6" s="1"/>
  <c r="J13093" i="6"/>
  <c r="N13093" i="6" s="1"/>
  <c r="J13094" i="6"/>
  <c r="N13094" i="6" s="1"/>
  <c r="J13095" i="6"/>
  <c r="N13095" i="6" s="1"/>
  <c r="J13096" i="6"/>
  <c r="N13096" i="6" s="1"/>
  <c r="J13097" i="6"/>
  <c r="N13097" i="6" s="1"/>
  <c r="J13098" i="6"/>
  <c r="N13098" i="6" s="1"/>
  <c r="J13099" i="6"/>
  <c r="N13099" i="6" s="1"/>
  <c r="J13100" i="6"/>
  <c r="N13100" i="6" s="1"/>
  <c r="J13101" i="6"/>
  <c r="N13101" i="6" s="1"/>
  <c r="J13102" i="6"/>
  <c r="N13102" i="6" s="1"/>
  <c r="J13103" i="6"/>
  <c r="N13103" i="6" s="1"/>
  <c r="J13104" i="6"/>
  <c r="N13104" i="6" s="1"/>
  <c r="J13105" i="6"/>
  <c r="N13105" i="6" s="1"/>
  <c r="J13106" i="6"/>
  <c r="N13106" i="6" s="1"/>
  <c r="J13107" i="6"/>
  <c r="N13107" i="6" s="1"/>
  <c r="J13108" i="6"/>
  <c r="N13108" i="6" s="1"/>
  <c r="J13109" i="6"/>
  <c r="N13109" i="6" s="1"/>
  <c r="J13110" i="6"/>
  <c r="N13110" i="6" s="1"/>
  <c r="J13111" i="6"/>
  <c r="N13111" i="6" s="1"/>
  <c r="J13112" i="6"/>
  <c r="N13112" i="6" s="1"/>
  <c r="J13113" i="6"/>
  <c r="N13113" i="6" s="1"/>
  <c r="J13114" i="6"/>
  <c r="N13114" i="6" s="1"/>
  <c r="J13115" i="6"/>
  <c r="N13115" i="6" s="1"/>
  <c r="J13116" i="6"/>
  <c r="N13116" i="6" s="1"/>
  <c r="J13117" i="6"/>
  <c r="N13117" i="6" s="1"/>
  <c r="J13118" i="6"/>
  <c r="N13118" i="6" s="1"/>
  <c r="J13119" i="6"/>
  <c r="N13119" i="6" s="1"/>
  <c r="J13120" i="6"/>
  <c r="N13120" i="6" s="1"/>
  <c r="J13121" i="6"/>
  <c r="N13121" i="6" s="1"/>
  <c r="J13122" i="6"/>
  <c r="N13122" i="6" s="1"/>
  <c r="J13123" i="6"/>
  <c r="N13123" i="6" s="1"/>
  <c r="J13124" i="6"/>
  <c r="N13124" i="6" s="1"/>
  <c r="J13125" i="6"/>
  <c r="N13125" i="6" s="1"/>
  <c r="J13126" i="6"/>
  <c r="N13126" i="6" s="1"/>
  <c r="J13127" i="6"/>
  <c r="N13127" i="6" s="1"/>
  <c r="J13128" i="6"/>
  <c r="N13128" i="6" s="1"/>
  <c r="J13129" i="6"/>
  <c r="N13129" i="6" s="1"/>
  <c r="J13130" i="6"/>
  <c r="N13130" i="6" s="1"/>
  <c r="J13131" i="6"/>
  <c r="N13131" i="6" s="1"/>
  <c r="J13132" i="6"/>
  <c r="N13132" i="6" s="1"/>
  <c r="J13133" i="6"/>
  <c r="N13133" i="6" s="1"/>
  <c r="J13134" i="6"/>
  <c r="N13134" i="6" s="1"/>
  <c r="J13135" i="6"/>
  <c r="N13135" i="6" s="1"/>
  <c r="J13136" i="6"/>
  <c r="N13136" i="6" s="1"/>
  <c r="J13137" i="6"/>
  <c r="N13137" i="6" s="1"/>
  <c r="J13138" i="6"/>
  <c r="N13138" i="6" s="1"/>
  <c r="J13139" i="6"/>
  <c r="N13139" i="6" s="1"/>
  <c r="J13140" i="6"/>
  <c r="N13140" i="6" s="1"/>
  <c r="J13141" i="6"/>
  <c r="N13141" i="6" s="1"/>
  <c r="J13142" i="6"/>
  <c r="N13142" i="6" s="1"/>
  <c r="J13143" i="6"/>
  <c r="N13143" i="6" s="1"/>
  <c r="J13144" i="6"/>
  <c r="N13144" i="6" s="1"/>
  <c r="J13145" i="6"/>
  <c r="N13145" i="6" s="1"/>
  <c r="J13146" i="6"/>
  <c r="N13146" i="6" s="1"/>
  <c r="J13147" i="6"/>
  <c r="N13147" i="6" s="1"/>
  <c r="J13148" i="6"/>
  <c r="N13148" i="6" s="1"/>
  <c r="J13149" i="6"/>
  <c r="N13149" i="6" s="1"/>
  <c r="J13150" i="6"/>
  <c r="N13150" i="6" s="1"/>
  <c r="J13151" i="6"/>
  <c r="N13151" i="6" s="1"/>
  <c r="J13152" i="6"/>
  <c r="N13152" i="6" s="1"/>
  <c r="J13153" i="6"/>
  <c r="N13153" i="6" s="1"/>
  <c r="J13154" i="6"/>
  <c r="N13154" i="6" s="1"/>
  <c r="J13155" i="6"/>
  <c r="N13155" i="6" s="1"/>
  <c r="J13156" i="6"/>
  <c r="N13156" i="6" s="1"/>
  <c r="J13157" i="6"/>
  <c r="N13157" i="6" s="1"/>
  <c r="J13158" i="6"/>
  <c r="N13158" i="6" s="1"/>
  <c r="J13159" i="6"/>
  <c r="N13159" i="6" s="1"/>
  <c r="J13160" i="6"/>
  <c r="N13160" i="6" s="1"/>
  <c r="J13161" i="6"/>
  <c r="N13161" i="6" s="1"/>
  <c r="J13162" i="6"/>
  <c r="N13162" i="6" s="1"/>
  <c r="J13163" i="6"/>
  <c r="N13163" i="6" s="1"/>
  <c r="J13164" i="6"/>
  <c r="N13164" i="6" s="1"/>
  <c r="J13165" i="6"/>
  <c r="N13165" i="6" s="1"/>
  <c r="J13166" i="6"/>
  <c r="N13166" i="6" s="1"/>
  <c r="J13167" i="6"/>
  <c r="N13167" i="6" s="1"/>
  <c r="J13168" i="6"/>
  <c r="N13168" i="6" s="1"/>
  <c r="J13169" i="6"/>
  <c r="N13169" i="6" s="1"/>
  <c r="J13170" i="6"/>
  <c r="N13170" i="6" s="1"/>
  <c r="J13171" i="6"/>
  <c r="N13171" i="6" s="1"/>
  <c r="J13172" i="6"/>
  <c r="N13172" i="6" s="1"/>
  <c r="J13173" i="6"/>
  <c r="N13173" i="6" s="1"/>
  <c r="J13174" i="6"/>
  <c r="N13174" i="6" s="1"/>
  <c r="J13175" i="6"/>
  <c r="N13175" i="6" s="1"/>
  <c r="J13176" i="6"/>
  <c r="N13176" i="6" s="1"/>
  <c r="J13177" i="6"/>
  <c r="N13177" i="6" s="1"/>
  <c r="J13178" i="6"/>
  <c r="N13178" i="6" s="1"/>
  <c r="J13179" i="6"/>
  <c r="N13179" i="6" s="1"/>
  <c r="J13180" i="6"/>
  <c r="N13180" i="6" s="1"/>
  <c r="J13181" i="6"/>
  <c r="N13181" i="6" s="1"/>
  <c r="J13182" i="6"/>
  <c r="N13182" i="6" s="1"/>
  <c r="J13183" i="6"/>
  <c r="N13183" i="6" s="1"/>
  <c r="J13184" i="6"/>
  <c r="N13184" i="6" s="1"/>
  <c r="J13185" i="6"/>
  <c r="N13185" i="6" s="1"/>
  <c r="J13186" i="6"/>
  <c r="N13186" i="6" s="1"/>
  <c r="J13187" i="6"/>
  <c r="N13187" i="6" s="1"/>
  <c r="J13188" i="6"/>
  <c r="N13188" i="6" s="1"/>
  <c r="J13189" i="6"/>
  <c r="N13189" i="6" s="1"/>
  <c r="J13190" i="6"/>
  <c r="N13190" i="6" s="1"/>
  <c r="J13191" i="6"/>
  <c r="N13191" i="6" s="1"/>
  <c r="J13192" i="6"/>
  <c r="N13192" i="6" s="1"/>
  <c r="J13193" i="6"/>
  <c r="N13193" i="6" s="1"/>
  <c r="J13194" i="6"/>
  <c r="N13194" i="6" s="1"/>
  <c r="J13195" i="6"/>
  <c r="N13195" i="6" s="1"/>
  <c r="J13196" i="6"/>
  <c r="N13196" i="6" s="1"/>
  <c r="J13197" i="6"/>
  <c r="N13197" i="6" s="1"/>
  <c r="J13198" i="6"/>
  <c r="N13198" i="6" s="1"/>
  <c r="J13199" i="6"/>
  <c r="N13199" i="6" s="1"/>
  <c r="J13200" i="6"/>
  <c r="N13200" i="6" s="1"/>
  <c r="J13201" i="6"/>
  <c r="N13201" i="6" s="1"/>
  <c r="J13202" i="6"/>
  <c r="N13202" i="6" s="1"/>
  <c r="J13203" i="6"/>
  <c r="N13203" i="6" s="1"/>
  <c r="J13204" i="6"/>
  <c r="N13204" i="6" s="1"/>
  <c r="J13205" i="6"/>
  <c r="N13205" i="6" s="1"/>
  <c r="J13206" i="6"/>
  <c r="N13206" i="6" s="1"/>
  <c r="J13207" i="6"/>
  <c r="N13207" i="6" s="1"/>
  <c r="J13208" i="6"/>
  <c r="N13208" i="6" s="1"/>
  <c r="J13209" i="6"/>
  <c r="N13209" i="6" s="1"/>
  <c r="J13210" i="6"/>
  <c r="N13210" i="6" s="1"/>
  <c r="J13211" i="6"/>
  <c r="N13211" i="6" s="1"/>
  <c r="J13212" i="6"/>
  <c r="N13212" i="6" s="1"/>
  <c r="J13213" i="6"/>
  <c r="N13213" i="6" s="1"/>
  <c r="J13214" i="6"/>
  <c r="N13214" i="6" s="1"/>
  <c r="J13215" i="6"/>
  <c r="N13215" i="6" s="1"/>
  <c r="J13216" i="6"/>
  <c r="N13216" i="6" s="1"/>
  <c r="J13217" i="6"/>
  <c r="N13217" i="6" s="1"/>
  <c r="J13218" i="6"/>
  <c r="N13218" i="6" s="1"/>
  <c r="J13219" i="6"/>
  <c r="N13219" i="6" s="1"/>
  <c r="J13220" i="6"/>
  <c r="N13220" i="6" s="1"/>
  <c r="J13221" i="6"/>
  <c r="N13221" i="6" s="1"/>
  <c r="J13222" i="6"/>
  <c r="N13222" i="6" s="1"/>
  <c r="J13223" i="6"/>
  <c r="N13223" i="6" s="1"/>
  <c r="J13224" i="6"/>
  <c r="N13224" i="6" s="1"/>
  <c r="J13225" i="6"/>
  <c r="N13225" i="6" s="1"/>
  <c r="J13226" i="6"/>
  <c r="N13226" i="6" s="1"/>
  <c r="J13227" i="6"/>
  <c r="N13227" i="6" s="1"/>
  <c r="J13228" i="6"/>
  <c r="N13228" i="6" s="1"/>
  <c r="J13229" i="6"/>
  <c r="N13229" i="6" s="1"/>
  <c r="J13230" i="6"/>
  <c r="N13230" i="6" s="1"/>
  <c r="J13231" i="6"/>
  <c r="N13231" i="6" s="1"/>
  <c r="J13232" i="6"/>
  <c r="N13232" i="6" s="1"/>
  <c r="J13233" i="6"/>
  <c r="N13233" i="6" s="1"/>
  <c r="J13234" i="6"/>
  <c r="N13234" i="6" s="1"/>
  <c r="J13235" i="6"/>
  <c r="N13235" i="6" s="1"/>
  <c r="J13236" i="6"/>
  <c r="N13236" i="6" s="1"/>
  <c r="J13237" i="6"/>
  <c r="N13237" i="6" s="1"/>
  <c r="J13238" i="6"/>
  <c r="N13238" i="6" s="1"/>
  <c r="J13239" i="6"/>
  <c r="N13239" i="6" s="1"/>
  <c r="J13240" i="6"/>
  <c r="N13240" i="6" s="1"/>
  <c r="J13241" i="6"/>
  <c r="N13241" i="6" s="1"/>
  <c r="J13242" i="6"/>
  <c r="N13242" i="6" s="1"/>
  <c r="J13243" i="6"/>
  <c r="N13243" i="6" s="1"/>
  <c r="J13244" i="6"/>
  <c r="N13244" i="6" s="1"/>
  <c r="J13245" i="6"/>
  <c r="N13245" i="6" s="1"/>
  <c r="J13246" i="6"/>
  <c r="N13246" i="6" s="1"/>
  <c r="J13247" i="6"/>
  <c r="N13247" i="6" s="1"/>
  <c r="J13248" i="6"/>
  <c r="N13248" i="6" s="1"/>
  <c r="J13249" i="6"/>
  <c r="N13249" i="6" s="1"/>
  <c r="J13250" i="6"/>
  <c r="N13250" i="6" s="1"/>
  <c r="J13251" i="6"/>
  <c r="N13251" i="6" s="1"/>
  <c r="J13252" i="6"/>
  <c r="N13252" i="6" s="1"/>
  <c r="J13253" i="6"/>
  <c r="N13253" i="6" s="1"/>
  <c r="J13254" i="6"/>
  <c r="N13254" i="6" s="1"/>
  <c r="J13255" i="6"/>
  <c r="N13255" i="6" s="1"/>
  <c r="J13256" i="6"/>
  <c r="N13256" i="6" s="1"/>
  <c r="J13257" i="6"/>
  <c r="N13257" i="6" s="1"/>
  <c r="J13258" i="6"/>
  <c r="N13258" i="6" s="1"/>
  <c r="J13259" i="6"/>
  <c r="N13259" i="6" s="1"/>
  <c r="J13260" i="6"/>
  <c r="N13260" i="6" s="1"/>
  <c r="J13261" i="6"/>
  <c r="N13261" i="6" s="1"/>
  <c r="J13262" i="6"/>
  <c r="N13262" i="6" s="1"/>
  <c r="J13263" i="6"/>
  <c r="N13263" i="6" s="1"/>
  <c r="J13264" i="6"/>
  <c r="N13264" i="6" s="1"/>
  <c r="J13265" i="6"/>
  <c r="N13265" i="6" s="1"/>
  <c r="J13266" i="6"/>
  <c r="N13266" i="6" s="1"/>
  <c r="J13267" i="6"/>
  <c r="N13267" i="6" s="1"/>
  <c r="J13268" i="6"/>
  <c r="N13268" i="6" s="1"/>
  <c r="J13269" i="6"/>
  <c r="N13269" i="6" s="1"/>
  <c r="J13270" i="6"/>
  <c r="N13270" i="6" s="1"/>
  <c r="J13271" i="6"/>
  <c r="N13271" i="6" s="1"/>
  <c r="J13272" i="6"/>
  <c r="N13272" i="6" s="1"/>
  <c r="J13273" i="6"/>
  <c r="N13273" i="6" s="1"/>
  <c r="J13274" i="6"/>
  <c r="N13274" i="6" s="1"/>
  <c r="J13275" i="6"/>
  <c r="N13275" i="6" s="1"/>
  <c r="J13276" i="6"/>
  <c r="N13276" i="6" s="1"/>
  <c r="J13277" i="6"/>
  <c r="N13277" i="6" s="1"/>
  <c r="J13278" i="6"/>
  <c r="N13278" i="6" s="1"/>
  <c r="J13279" i="6"/>
  <c r="N13279" i="6" s="1"/>
  <c r="J13280" i="6"/>
  <c r="N13280" i="6" s="1"/>
  <c r="J13281" i="6"/>
  <c r="N13281" i="6" s="1"/>
  <c r="J13282" i="6"/>
  <c r="N13282" i="6" s="1"/>
  <c r="J13283" i="6"/>
  <c r="N13283" i="6" s="1"/>
  <c r="J13284" i="6"/>
  <c r="N13284" i="6" s="1"/>
  <c r="J13285" i="6"/>
  <c r="N13285" i="6" s="1"/>
  <c r="J13286" i="6"/>
  <c r="N13286" i="6" s="1"/>
  <c r="J13287" i="6"/>
  <c r="N13287" i="6" s="1"/>
  <c r="J13288" i="6"/>
  <c r="N13288" i="6" s="1"/>
  <c r="J13289" i="6"/>
  <c r="N13289" i="6" s="1"/>
  <c r="J13290" i="6"/>
  <c r="N13290" i="6" s="1"/>
  <c r="J13291" i="6"/>
  <c r="N13291" i="6" s="1"/>
  <c r="J13292" i="6"/>
  <c r="N13292" i="6" s="1"/>
  <c r="J13293" i="6"/>
  <c r="N13293" i="6" s="1"/>
  <c r="J13294" i="6"/>
  <c r="N13294" i="6" s="1"/>
  <c r="J13295" i="6"/>
  <c r="N13295" i="6" s="1"/>
  <c r="J13296" i="6"/>
  <c r="N13296" i="6" s="1"/>
  <c r="J13297" i="6"/>
  <c r="N13297" i="6" s="1"/>
  <c r="J13298" i="6"/>
  <c r="N13298" i="6" s="1"/>
  <c r="J13299" i="6"/>
  <c r="N13299" i="6" s="1"/>
  <c r="J13300" i="6"/>
  <c r="N13300" i="6" s="1"/>
  <c r="J13301" i="6"/>
  <c r="N13301" i="6" s="1"/>
  <c r="J13302" i="6"/>
  <c r="N13302" i="6" s="1"/>
  <c r="J13303" i="6"/>
  <c r="N13303" i="6" s="1"/>
  <c r="J13304" i="6"/>
  <c r="N13304" i="6" s="1"/>
  <c r="J13305" i="6"/>
  <c r="N13305" i="6" s="1"/>
  <c r="J13306" i="6"/>
  <c r="N13306" i="6" s="1"/>
  <c r="J13307" i="6"/>
  <c r="N13307" i="6" s="1"/>
  <c r="J13308" i="6"/>
  <c r="N13308" i="6" s="1"/>
  <c r="J13309" i="6"/>
  <c r="N13309" i="6" s="1"/>
  <c r="J13310" i="6"/>
  <c r="N13310" i="6" s="1"/>
  <c r="J13311" i="6"/>
  <c r="N13311" i="6" s="1"/>
  <c r="J13312" i="6"/>
  <c r="N13312" i="6" s="1"/>
  <c r="J13313" i="6"/>
  <c r="N13313" i="6" s="1"/>
  <c r="J13314" i="6"/>
  <c r="N13314" i="6" s="1"/>
  <c r="J13315" i="6"/>
  <c r="N13315" i="6" s="1"/>
  <c r="J13316" i="6"/>
  <c r="N13316" i="6" s="1"/>
  <c r="J13317" i="6"/>
  <c r="N13317" i="6" s="1"/>
  <c r="J13318" i="6"/>
  <c r="N13318" i="6" s="1"/>
  <c r="J13319" i="6"/>
  <c r="N13319" i="6" s="1"/>
  <c r="J13320" i="6"/>
  <c r="N13320" i="6" s="1"/>
  <c r="J13321" i="6"/>
  <c r="N13321" i="6" s="1"/>
  <c r="J13322" i="6"/>
  <c r="N13322" i="6" s="1"/>
  <c r="J13323" i="6"/>
  <c r="N13323" i="6" s="1"/>
  <c r="J13324" i="6"/>
  <c r="N13324" i="6" s="1"/>
  <c r="J13325" i="6"/>
  <c r="N13325" i="6" s="1"/>
  <c r="J13326" i="6"/>
  <c r="N13326" i="6" s="1"/>
  <c r="J13327" i="6"/>
  <c r="N13327" i="6" s="1"/>
  <c r="J13328" i="6"/>
  <c r="N13328" i="6" s="1"/>
  <c r="J13329" i="6"/>
  <c r="N13329" i="6" s="1"/>
  <c r="J13330" i="6"/>
  <c r="N13330" i="6" s="1"/>
  <c r="J13331" i="6"/>
  <c r="N13331" i="6" s="1"/>
  <c r="J13332" i="6"/>
  <c r="N13332" i="6" s="1"/>
  <c r="J13333" i="6"/>
  <c r="N13333" i="6" s="1"/>
  <c r="J13334" i="6"/>
  <c r="N13334" i="6" s="1"/>
  <c r="J13335" i="6"/>
  <c r="N13335" i="6" s="1"/>
  <c r="J13336" i="6"/>
  <c r="N13336" i="6" s="1"/>
  <c r="J13337" i="6"/>
  <c r="N13337" i="6" s="1"/>
  <c r="J13338" i="6"/>
  <c r="N13338" i="6" s="1"/>
  <c r="J13339" i="6"/>
  <c r="N13339" i="6" s="1"/>
  <c r="J13340" i="6"/>
  <c r="N13340" i="6" s="1"/>
  <c r="J13341" i="6"/>
  <c r="N13341" i="6" s="1"/>
  <c r="J13342" i="6"/>
  <c r="N13342" i="6" s="1"/>
  <c r="J13343" i="6"/>
  <c r="N13343" i="6" s="1"/>
  <c r="J13344" i="6"/>
  <c r="N13344" i="6" s="1"/>
  <c r="J13345" i="6"/>
  <c r="N13345" i="6" s="1"/>
  <c r="J13346" i="6"/>
  <c r="N13346" i="6" s="1"/>
  <c r="J13347" i="6"/>
  <c r="N13347" i="6" s="1"/>
  <c r="J13348" i="6"/>
  <c r="N13348" i="6" s="1"/>
  <c r="J13349" i="6"/>
  <c r="N13349" i="6" s="1"/>
  <c r="J13350" i="6"/>
  <c r="N13350" i="6" s="1"/>
  <c r="J13351" i="6"/>
  <c r="N13351" i="6" s="1"/>
  <c r="J13352" i="6"/>
  <c r="N13352" i="6" s="1"/>
  <c r="J13353" i="6"/>
  <c r="N13353" i="6" s="1"/>
  <c r="J13354" i="6"/>
  <c r="N13354" i="6" s="1"/>
  <c r="J13355" i="6"/>
  <c r="N13355" i="6" s="1"/>
  <c r="J13356" i="6"/>
  <c r="N13356" i="6" s="1"/>
  <c r="J13357" i="6"/>
  <c r="N13357" i="6" s="1"/>
  <c r="J13358" i="6"/>
  <c r="N13358" i="6" s="1"/>
  <c r="J13359" i="6"/>
  <c r="N13359" i="6" s="1"/>
  <c r="J13360" i="6"/>
  <c r="N13360" i="6" s="1"/>
  <c r="J13361" i="6"/>
  <c r="N13361" i="6" s="1"/>
  <c r="J13362" i="6"/>
  <c r="N13362" i="6" s="1"/>
  <c r="J13363" i="6"/>
  <c r="N13363" i="6" s="1"/>
  <c r="J13364" i="6"/>
  <c r="N13364" i="6" s="1"/>
  <c r="J13365" i="6"/>
  <c r="N13365" i="6" s="1"/>
  <c r="J13366" i="6"/>
  <c r="N13366" i="6" s="1"/>
  <c r="J13367" i="6"/>
  <c r="N13367" i="6" s="1"/>
  <c r="J13368" i="6"/>
  <c r="N13368" i="6" s="1"/>
  <c r="J13369" i="6"/>
  <c r="N13369" i="6" s="1"/>
  <c r="J13370" i="6"/>
  <c r="N13370" i="6" s="1"/>
  <c r="J13371" i="6"/>
  <c r="N13371" i="6" s="1"/>
  <c r="J13372" i="6"/>
  <c r="N13372" i="6" s="1"/>
  <c r="J13373" i="6"/>
  <c r="N13373" i="6" s="1"/>
  <c r="J13374" i="6"/>
  <c r="N13374" i="6" s="1"/>
  <c r="J13375" i="6"/>
  <c r="N13375" i="6" s="1"/>
  <c r="J13376" i="6"/>
  <c r="N13376" i="6" s="1"/>
  <c r="J13377" i="6"/>
  <c r="N13377" i="6" s="1"/>
  <c r="J13378" i="6"/>
  <c r="N13378" i="6" s="1"/>
  <c r="J13379" i="6"/>
  <c r="N13379" i="6" s="1"/>
  <c r="J13380" i="6"/>
  <c r="N13380" i="6" s="1"/>
  <c r="J13381" i="6"/>
  <c r="N13381" i="6" s="1"/>
  <c r="J13382" i="6"/>
  <c r="N13382" i="6" s="1"/>
  <c r="J13383" i="6"/>
  <c r="N13383" i="6" s="1"/>
  <c r="J13384" i="6"/>
  <c r="N13384" i="6" s="1"/>
  <c r="J13385" i="6"/>
  <c r="N13385" i="6" s="1"/>
  <c r="J13386" i="6"/>
  <c r="N13386" i="6" s="1"/>
  <c r="J13387" i="6"/>
  <c r="N13387" i="6" s="1"/>
  <c r="J13388" i="6"/>
  <c r="N13388" i="6" s="1"/>
  <c r="J13389" i="6"/>
  <c r="N13389" i="6" s="1"/>
  <c r="J13390" i="6"/>
  <c r="N13390" i="6" s="1"/>
  <c r="J13391" i="6"/>
  <c r="N13391" i="6" s="1"/>
  <c r="J13392" i="6"/>
  <c r="N13392" i="6" s="1"/>
  <c r="J13393" i="6"/>
  <c r="N13393" i="6" s="1"/>
  <c r="J13394" i="6"/>
  <c r="N13394" i="6" s="1"/>
  <c r="J13395" i="6"/>
  <c r="N13395" i="6" s="1"/>
  <c r="J13396" i="6"/>
  <c r="N13396" i="6" s="1"/>
  <c r="J13397" i="6"/>
  <c r="N13397" i="6" s="1"/>
  <c r="J13398" i="6"/>
  <c r="N13398" i="6" s="1"/>
  <c r="J13399" i="6"/>
  <c r="N13399" i="6" s="1"/>
  <c r="J13400" i="6"/>
  <c r="N13400" i="6" s="1"/>
  <c r="J13401" i="6"/>
  <c r="N13401" i="6" s="1"/>
  <c r="J13402" i="6"/>
  <c r="N13402" i="6" s="1"/>
  <c r="J13403" i="6"/>
  <c r="N13403" i="6" s="1"/>
  <c r="J13404" i="6"/>
  <c r="N13404" i="6" s="1"/>
  <c r="J13405" i="6"/>
  <c r="N13405" i="6" s="1"/>
  <c r="J13406" i="6"/>
  <c r="N13406" i="6" s="1"/>
  <c r="J13407" i="6"/>
  <c r="N13407" i="6" s="1"/>
  <c r="J13408" i="6"/>
  <c r="N13408" i="6" s="1"/>
  <c r="J13409" i="6"/>
  <c r="N13409" i="6" s="1"/>
  <c r="J13410" i="6"/>
  <c r="N13410" i="6" s="1"/>
  <c r="J13411" i="6"/>
  <c r="N13411" i="6" s="1"/>
  <c r="J13412" i="6"/>
  <c r="N13412" i="6" s="1"/>
  <c r="J13413" i="6"/>
  <c r="N13413" i="6" s="1"/>
  <c r="J13414" i="6"/>
  <c r="N13414" i="6" s="1"/>
  <c r="J13415" i="6"/>
  <c r="N13415" i="6" s="1"/>
  <c r="J13416" i="6"/>
  <c r="N13416" i="6" s="1"/>
  <c r="J13417" i="6"/>
  <c r="N13417" i="6" s="1"/>
  <c r="J13418" i="6"/>
  <c r="N13418" i="6" s="1"/>
  <c r="J13419" i="6"/>
  <c r="N13419" i="6" s="1"/>
  <c r="J13420" i="6"/>
  <c r="N13420" i="6" s="1"/>
  <c r="J13421" i="6"/>
  <c r="N13421" i="6" s="1"/>
  <c r="J13422" i="6"/>
  <c r="N13422" i="6" s="1"/>
  <c r="J13423" i="6"/>
  <c r="N13423" i="6" s="1"/>
  <c r="J13424" i="6"/>
  <c r="N13424" i="6" s="1"/>
  <c r="J13425" i="6"/>
  <c r="N13425" i="6" s="1"/>
  <c r="J13426" i="6"/>
  <c r="N13426" i="6" s="1"/>
  <c r="J13427" i="6"/>
  <c r="N13427" i="6" s="1"/>
  <c r="J13428" i="6"/>
  <c r="N13428" i="6" s="1"/>
  <c r="J13429" i="6"/>
  <c r="N13429" i="6" s="1"/>
  <c r="J13430" i="6"/>
  <c r="N13430" i="6" s="1"/>
  <c r="J13431" i="6"/>
  <c r="N13431" i="6" s="1"/>
  <c r="J13432" i="6"/>
  <c r="N13432" i="6" s="1"/>
  <c r="J13433" i="6"/>
  <c r="N13433" i="6" s="1"/>
  <c r="J13434" i="6"/>
  <c r="N13434" i="6" s="1"/>
  <c r="J13435" i="6"/>
  <c r="N13435" i="6" s="1"/>
  <c r="J13436" i="6"/>
  <c r="N13436" i="6" s="1"/>
  <c r="J13437" i="6"/>
  <c r="N13437" i="6" s="1"/>
  <c r="J13438" i="6"/>
  <c r="N13438" i="6" s="1"/>
  <c r="J13439" i="6"/>
  <c r="N13439" i="6" s="1"/>
  <c r="J13440" i="6"/>
  <c r="N13440" i="6" s="1"/>
  <c r="J13441" i="6"/>
  <c r="N13441" i="6" s="1"/>
  <c r="J13442" i="6"/>
  <c r="N13442" i="6" s="1"/>
  <c r="J13443" i="6"/>
  <c r="N13443" i="6" s="1"/>
  <c r="J13444" i="6"/>
  <c r="N13444" i="6" s="1"/>
  <c r="J13445" i="6"/>
  <c r="N13445" i="6" s="1"/>
  <c r="J13446" i="6"/>
  <c r="N13446" i="6" s="1"/>
  <c r="J13447" i="6"/>
  <c r="N13447" i="6" s="1"/>
  <c r="J13448" i="6"/>
  <c r="N13448" i="6" s="1"/>
  <c r="J13449" i="6"/>
  <c r="N13449" i="6" s="1"/>
  <c r="J13450" i="6"/>
  <c r="N13450" i="6" s="1"/>
  <c r="J13451" i="6"/>
  <c r="N13451" i="6" s="1"/>
  <c r="J13452" i="6"/>
  <c r="N13452" i="6" s="1"/>
  <c r="J13453" i="6"/>
  <c r="N13453" i="6" s="1"/>
  <c r="J8" i="6"/>
  <c r="N8" i="6" s="1"/>
  <c r="J121" i="6"/>
  <c r="N121" i="6" s="1"/>
  <c r="J216" i="6"/>
  <c r="N216" i="6" s="1"/>
  <c r="J307" i="6"/>
  <c r="N307" i="6" s="1"/>
  <c r="J394" i="6"/>
  <c r="N394" i="6" s="1"/>
  <c r="J934" i="6"/>
  <c r="N934" i="6" s="1"/>
  <c r="J1020" i="6"/>
  <c r="N1020" i="6" s="1"/>
  <c r="J1104" i="6"/>
  <c r="N1104" i="6" s="1"/>
  <c r="J1189" i="6"/>
  <c r="N1189" i="6" s="1"/>
  <c r="J1275" i="6"/>
  <c r="N1275" i="6" s="1"/>
  <c r="J1354" i="6"/>
  <c r="N1354" i="6" s="1"/>
  <c r="J1440" i="6"/>
  <c r="N1440" i="6" s="1"/>
  <c r="J2124" i="6"/>
  <c r="N2124" i="6" s="1"/>
  <c r="J2215" i="6"/>
  <c r="N2215" i="6" s="1"/>
  <c r="J2296" i="6"/>
  <c r="N2296" i="6" s="1"/>
  <c r="J2379" i="6"/>
  <c r="N2379" i="6" s="1"/>
  <c r="J2463" i="6"/>
  <c r="N2463" i="6" s="1"/>
  <c r="J2544" i="6"/>
  <c r="N2544" i="6" s="1"/>
  <c r="J3110" i="6"/>
  <c r="N3110" i="6" s="1"/>
  <c r="J3203" i="6"/>
  <c r="N3203" i="6" s="1"/>
  <c r="J3278" i="6"/>
  <c r="N3278" i="6" s="1"/>
  <c r="J3361" i="6"/>
  <c r="N3361" i="6" s="1"/>
  <c r="J3442" i="6"/>
  <c r="N3442" i="6" s="1"/>
  <c r="J3522" i="6"/>
  <c r="N3522" i="6" s="1"/>
  <c r="J4110" i="6"/>
  <c r="N4110" i="6" s="1"/>
  <c r="J4191" i="6"/>
  <c r="N4191" i="6" s="1"/>
  <c r="J4267" i="6"/>
  <c r="N4267" i="6" s="1"/>
  <c r="J4350" i="6"/>
  <c r="N4350" i="6" s="1"/>
  <c r="J4429" i="6"/>
  <c r="N4429" i="6" s="1"/>
  <c r="J4505" i="6"/>
  <c r="N4505" i="6" s="1"/>
  <c r="J5014" i="6"/>
  <c r="N5014" i="6" s="1"/>
  <c r="J5095" i="6"/>
  <c r="N5095" i="6" s="1"/>
  <c r="J5171" i="6"/>
  <c r="N5171" i="6" s="1"/>
  <c r="J5252" i="6"/>
  <c r="N5252" i="6" s="1"/>
  <c r="J5324" i="6"/>
  <c r="N5324" i="6" s="1"/>
  <c r="J5860" i="6"/>
  <c r="N5860" i="6" s="1"/>
  <c r="J5939" i="6"/>
  <c r="N5939" i="6" s="1"/>
  <c r="J6019" i="6"/>
  <c r="N6019" i="6" s="1"/>
  <c r="J6094" i="6"/>
  <c r="N6094" i="6" s="1"/>
  <c r="J6174" i="6"/>
  <c r="N6174" i="6" s="1"/>
  <c r="J6253" i="6"/>
  <c r="N6253" i="6" s="1"/>
  <c r="J6327" i="6"/>
  <c r="N6327" i="6" s="1"/>
  <c r="J6940" i="6"/>
  <c r="N6940" i="6" s="1"/>
  <c r="J7019" i="6"/>
  <c r="N7019" i="6" s="1"/>
  <c r="J7098" i="6"/>
  <c r="N7098" i="6" s="1"/>
  <c r="J7172" i="6"/>
  <c r="N7172" i="6" s="1"/>
  <c r="J7251" i="6"/>
  <c r="N7251" i="6" s="1"/>
  <c r="J7327" i="6"/>
  <c r="N7327" i="6" s="1"/>
  <c r="J7403" i="6"/>
  <c r="N7403" i="6" s="1"/>
  <c r="J8005" i="6"/>
  <c r="N8005" i="6" s="1"/>
  <c r="J8081" i="6"/>
  <c r="N8081" i="6" s="1"/>
  <c r="J8157" i="6"/>
  <c r="N8157" i="6" s="1"/>
  <c r="J8233" i="6"/>
  <c r="N8233" i="6" s="1"/>
  <c r="J8304" i="6"/>
  <c r="N8304" i="6" s="1"/>
  <c r="J8765" i="6"/>
  <c r="N8765" i="6" s="1"/>
  <c r="J8840" i="6"/>
  <c r="N8840" i="6" s="1"/>
  <c r="J8919" i="6"/>
  <c r="N8919" i="6" s="1"/>
  <c r="J8989" i="6"/>
  <c r="N8989" i="6" s="1"/>
  <c r="J9071" i="6"/>
  <c r="N9071" i="6" s="1"/>
  <c r="J9499" i="6"/>
  <c r="N9499" i="6" s="1"/>
  <c r="J9581" i="6"/>
  <c r="N9581" i="6" s="1"/>
  <c r="J9659" i="6"/>
  <c r="N9659" i="6" s="1"/>
  <c r="J9734" i="6"/>
  <c r="N9734" i="6" s="1"/>
  <c r="J10146" i="6"/>
  <c r="N10146" i="6" s="1"/>
  <c r="J10223" i="6"/>
  <c r="N10223" i="6" s="1"/>
  <c r="J10299" i="6"/>
  <c r="N10299" i="6" s="1"/>
  <c r="J10372" i="6"/>
  <c r="N10372" i="6" s="1"/>
  <c r="J10448" i="6"/>
  <c r="N10448" i="6" s="1"/>
  <c r="J10858" i="6"/>
  <c r="N10858" i="6" s="1"/>
  <c r="J10937" i="6"/>
  <c r="N10937" i="6" s="1"/>
  <c r="J11009" i="6"/>
  <c r="N11009" i="6" s="1"/>
  <c r="J11085" i="6"/>
  <c r="N11085" i="6" s="1"/>
  <c r="J11475" i="6"/>
  <c r="N11475" i="6" s="1"/>
  <c r="J11548" i="6"/>
  <c r="N11548" i="6" s="1"/>
  <c r="J11624" i="6"/>
  <c r="N11624" i="6" s="1"/>
  <c r="J11701" i="6"/>
  <c r="N11701" i="6" s="1"/>
  <c r="J12082" i="6"/>
  <c r="N12082" i="6" s="1"/>
  <c r="J12152" i="6"/>
  <c r="N12152" i="6" s="1"/>
  <c r="J12228" i="6"/>
  <c r="N12228" i="6" s="1"/>
  <c r="J12304" i="6"/>
  <c r="N12304" i="6" s="1"/>
  <c r="J12675" i="6"/>
  <c r="N12675" i="6" s="1"/>
  <c r="J12756" i="6"/>
  <c r="N12756" i="6" s="1"/>
  <c r="J12830" i="6"/>
  <c r="N12830" i="6" s="1"/>
  <c r="J12902" i="6"/>
  <c r="N12902" i="6" s="1"/>
  <c r="J12978" i="6"/>
  <c r="N12978" i="6" s="1"/>
  <c r="J13458" i="6"/>
  <c r="N13458" i="6" s="1"/>
  <c r="J13533" i="6"/>
  <c r="N13533" i="6" s="1"/>
  <c r="J13608" i="6"/>
  <c r="N13608" i="6" s="1"/>
  <c r="J13679" i="6"/>
  <c r="N13679" i="6" s="1"/>
  <c r="J14023" i="6"/>
  <c r="N14023" i="6" s="1"/>
  <c r="J14102" i="6"/>
  <c r="N14102" i="6" s="1"/>
  <c r="J14176" i="6"/>
  <c r="N14176" i="6" s="1"/>
  <c r="J14497" i="6"/>
  <c r="N14497" i="6" s="1"/>
  <c r="J14568" i="6"/>
  <c r="N14568" i="6" s="1"/>
  <c r="J14645" i="6"/>
  <c r="N14645" i="6" s="1"/>
  <c r="J14715" i="6"/>
  <c r="N14715" i="6" s="1"/>
  <c r="J15019" i="6"/>
  <c r="N15019" i="6" s="1"/>
  <c r="J15094" i="6"/>
  <c r="N15094" i="6" s="1"/>
  <c r="J15375" i="6"/>
  <c r="N15375" i="6" s="1"/>
  <c r="J15452" i="6"/>
  <c r="N15452" i="6" s="1"/>
  <c r="J15524" i="6"/>
  <c r="N15524" i="6" s="1"/>
  <c r="J15774" i="6"/>
  <c r="N15774" i="6" s="1"/>
  <c r="J15850" i="6"/>
  <c r="N15850" i="6" s="1"/>
  <c r="J15928" i="6"/>
  <c r="N15928" i="6" s="1"/>
  <c r="J15997" i="6"/>
  <c r="N15997" i="6" s="1"/>
  <c r="J16072" i="6"/>
  <c r="N16072" i="6" s="1"/>
  <c r="J16148" i="6"/>
  <c r="N16148" i="6" s="1"/>
  <c r="J16660" i="6"/>
  <c r="N16660" i="6" s="1"/>
  <c r="J16730" i="6"/>
  <c r="N16730" i="6" s="1"/>
  <c r="J16806" i="6"/>
  <c r="N16806" i="6" s="1"/>
  <c r="J16877" i="6"/>
  <c r="N16877" i="6" s="1"/>
  <c r="J16953" i="6"/>
  <c r="N16953" i="6" s="1"/>
  <c r="J17026" i="6"/>
  <c r="N17026" i="6" s="1"/>
  <c r="J17506" i="6"/>
  <c r="N17506" i="6" s="1"/>
  <c r="J17579" i="6"/>
  <c r="N17579" i="6" s="1"/>
  <c r="J17655" i="6"/>
  <c r="N17655" i="6" s="1"/>
  <c r="J17730" i="6"/>
  <c r="N17730" i="6" s="1"/>
  <c r="J17800" i="6"/>
  <c r="N17800" i="6" s="1"/>
  <c r="J18263" i="6"/>
  <c r="N18263" i="6" s="1"/>
  <c r="J18334" i="6"/>
  <c r="N18334" i="6" s="1"/>
  <c r="J18405" i="6"/>
  <c r="N18405" i="6" s="1"/>
  <c r="J18482" i="6"/>
  <c r="N18482" i="6" s="1"/>
  <c r="J18553" i="6"/>
  <c r="N18553" i="6" s="1"/>
  <c r="J18995" i="6"/>
  <c r="N18995" i="6" s="1"/>
  <c r="J19066" i="6"/>
  <c r="N19066" i="6" s="1"/>
  <c r="J19142" i="6"/>
  <c r="N19142" i="6" s="1"/>
  <c r="J19214" i="6"/>
  <c r="N19214" i="6" s="1"/>
  <c r="J19288" i="6"/>
  <c r="N19288" i="6" s="1"/>
  <c r="J19361" i="6"/>
  <c r="N19361" i="6" s="1"/>
  <c r="J19434" i="6"/>
  <c r="N19434" i="6" s="1"/>
  <c r="J20023" i="6"/>
  <c r="N20023" i="6" s="1"/>
  <c r="J20095" i="6"/>
  <c r="N20095" i="6" s="1"/>
  <c r="J20167" i="6"/>
  <c r="N20167" i="6" s="1"/>
  <c r="J20239" i="6"/>
  <c r="N20239" i="6" s="1"/>
  <c r="J20315" i="6"/>
  <c r="N20315" i="6" s="1"/>
  <c r="J20383" i="6"/>
  <c r="N20383" i="6" s="1"/>
  <c r="J20456" i="6"/>
  <c r="N20456" i="6" s="1"/>
  <c r="J21028" i="6"/>
  <c r="N21028" i="6" s="1"/>
  <c r="J21097" i="6"/>
  <c r="N21097" i="6" s="1"/>
  <c r="J21172" i="6"/>
  <c r="N21172" i="6" s="1"/>
  <c r="J21243" i="6"/>
  <c r="N21243" i="6" s="1"/>
  <c r="J21315" i="6"/>
  <c r="N21315" i="6" s="1"/>
  <c r="J21386" i="6"/>
  <c r="N21386" i="6" s="1"/>
  <c r="J21457" i="6"/>
  <c r="N21457" i="6" s="1"/>
  <c r="J22015" i="6"/>
  <c r="N22015" i="6" s="1"/>
  <c r="J22083" i="6"/>
  <c r="N22083" i="6" s="1"/>
  <c r="J22156" i="6"/>
  <c r="N22156" i="6" s="1"/>
  <c r="J22232" i="6"/>
  <c r="N22232" i="6" s="1"/>
  <c r="J22299" i="6"/>
  <c r="N22299" i="6" s="1"/>
  <c r="J22372" i="6"/>
  <c r="N22372" i="6" s="1"/>
  <c r="J22446" i="6"/>
  <c r="N22446" i="6" s="1"/>
  <c r="J22518" i="6"/>
  <c r="N22518" i="6" s="1"/>
  <c r="J23168" i="6"/>
  <c r="N23168" i="6" s="1"/>
  <c r="J23237" i="6"/>
  <c r="N23237" i="6" s="1"/>
  <c r="J23313" i="6"/>
  <c r="N23313" i="6" s="1"/>
  <c r="J23380" i="6"/>
  <c r="N23380" i="6" s="1"/>
  <c r="J23452" i="6"/>
  <c r="N23452" i="6" s="1"/>
  <c r="J23525" i="6"/>
  <c r="N23525" i="6" s="1"/>
  <c r="J23593" i="6"/>
  <c r="N23593" i="6" s="1"/>
  <c r="J23667" i="6"/>
  <c r="N23667" i="6" s="1"/>
  <c r="J24328" i="6"/>
  <c r="N24328" i="6" s="1"/>
  <c r="J24398" i="6"/>
  <c r="N24398" i="6" s="1"/>
  <c r="J24472" i="6"/>
  <c r="N24472" i="6" s="1"/>
  <c r="J24542" i="6"/>
  <c r="N24542" i="6" s="1"/>
  <c r="J24611" i="6"/>
  <c r="N24611" i="6" s="1"/>
  <c r="J25021" i="6"/>
  <c r="N25021" i="6" s="1"/>
  <c r="J25099" i="6"/>
  <c r="N25099" i="6" s="1"/>
  <c r="J25168" i="6"/>
  <c r="N25168" i="6" s="1"/>
  <c r="J25241" i="6"/>
  <c r="N25241" i="6" s="1"/>
  <c r="J25629" i="6"/>
  <c r="N25629" i="6" s="1"/>
  <c r="J25695" i="6"/>
  <c r="N25695" i="6" s="1"/>
  <c r="J25770" i="6"/>
  <c r="N25770" i="6" s="1"/>
  <c r="J25840" i="6"/>
  <c r="N25840" i="6" s="1"/>
  <c r="J26224" i="6"/>
  <c r="N26224" i="6" s="1"/>
  <c r="J26296" i="6"/>
  <c r="N26296" i="6" s="1"/>
  <c r="J26367" i="6"/>
  <c r="N26367" i="6" s="1"/>
  <c r="J26437" i="6"/>
  <c r="N26437" i="6" s="1"/>
  <c r="J26506" i="6"/>
  <c r="N26506" i="6" s="1"/>
  <c r="J26883" i="6"/>
  <c r="N26883" i="6" s="1"/>
  <c r="J26953" i="6"/>
  <c r="N26953" i="6" s="1"/>
  <c r="J27026" i="6"/>
  <c r="N27026" i="6" s="1"/>
  <c r="J27097" i="6"/>
  <c r="N27097" i="6" s="1"/>
  <c r="J27163" i="6"/>
  <c r="N27163" i="6" s="1"/>
  <c r="J27600" i="6"/>
  <c r="N27600" i="6" s="1"/>
  <c r="J27675" i="6"/>
  <c r="N27675" i="6" s="1"/>
  <c r="J27746" i="6"/>
  <c r="N27746" i="6" s="1"/>
  <c r="J27815" i="6"/>
  <c r="N27815" i="6" s="1"/>
  <c r="J27885" i="6"/>
  <c r="N27885" i="6" s="1"/>
  <c r="J28322" i="6"/>
  <c r="N28322" i="6" s="1"/>
  <c r="J28393" i="6"/>
  <c r="N28393" i="6" s="1"/>
  <c r="J28462" i="6"/>
  <c r="N28462" i="6" s="1"/>
  <c r="J28532" i="6"/>
  <c r="N28532" i="6" s="1"/>
  <c r="J28605" i="6"/>
  <c r="N28605" i="6" s="1"/>
  <c r="J29034" i="6"/>
  <c r="N29034" i="6" s="1"/>
  <c r="J29107" i="6"/>
  <c r="N29107" i="6" s="1"/>
  <c r="J29179" i="6"/>
  <c r="N29179" i="6" s="1"/>
  <c r="J29251" i="6"/>
  <c r="N29251" i="6" s="1"/>
  <c r="J29318" i="6"/>
  <c r="N29318" i="6" s="1"/>
  <c r="J29392" i="6"/>
  <c r="N29392" i="6" s="1"/>
  <c r="J29865" i="6"/>
  <c r="N29865" i="6" s="1"/>
  <c r="J29939" i="6"/>
  <c r="N29939" i="6" s="1"/>
  <c r="J30007" i="6"/>
  <c r="N30007" i="6" s="1"/>
  <c r="J30081" i="6"/>
  <c r="N30081" i="6" s="1"/>
  <c r="J30147" i="6"/>
  <c r="N30147" i="6" s="1"/>
  <c r="J30217" i="6"/>
  <c r="N30217" i="6" s="1"/>
  <c r="J30708" i="6"/>
  <c r="N30708" i="6" s="1"/>
  <c r="J30786" i="6"/>
  <c r="N30786" i="6" s="1"/>
  <c r="J30853" i="6"/>
  <c r="N30853" i="6" s="1"/>
  <c r="J30923" i="6"/>
  <c r="N30923" i="6" s="1"/>
  <c r="J30996" i="6"/>
  <c r="N30996" i="6" s="1"/>
  <c r="J31469" i="6"/>
  <c r="N31469" i="6" s="1"/>
  <c r="J31541" i="6"/>
  <c r="N31541" i="6" s="1"/>
  <c r="J31612" i="6"/>
  <c r="N31612" i="6" s="1"/>
  <c r="J31681" i="6"/>
  <c r="N31681" i="6" s="1"/>
  <c r="J31749" i="6"/>
  <c r="N31749" i="6" s="1"/>
  <c r="J31822" i="6"/>
  <c r="N31822" i="6" s="1"/>
  <c r="J32268" i="6"/>
  <c r="N32268" i="6" s="1"/>
  <c r="J32335" i="6"/>
  <c r="N32335" i="6" s="1"/>
  <c r="J32408" i="6"/>
  <c r="N32408" i="6" s="1"/>
  <c r="J32478" i="6"/>
  <c r="N32478" i="6" s="1"/>
  <c r="J32554" i="6"/>
  <c r="N32554" i="6" s="1"/>
  <c r="J32621" i="6"/>
  <c r="N32621" i="6" s="1"/>
  <c r="J33144" i="6"/>
  <c r="N33144" i="6" s="1"/>
  <c r="J33216" i="6"/>
  <c r="N33216" i="6" s="1"/>
  <c r="J33284" i="6"/>
  <c r="N33284" i="6" s="1"/>
  <c r="J33351" i="6"/>
  <c r="N33351" i="6" s="1"/>
  <c r="J33689" i="6"/>
  <c r="N33689" i="6" s="1"/>
  <c r="J33758" i="6"/>
  <c r="N33758" i="6" s="1"/>
  <c r="J33827" i="6"/>
  <c r="N33827" i="6" s="1"/>
  <c r="J33897" i="6"/>
  <c r="N33897" i="6" s="1"/>
  <c r="J34263" i="6"/>
  <c r="N34263" i="6" s="1"/>
  <c r="J34334" i="6"/>
  <c r="N34334" i="6" s="1"/>
  <c r="J34404" i="6"/>
  <c r="N34404" i="6" s="1"/>
  <c r="J34473" i="6"/>
  <c r="N34473" i="6" s="1"/>
  <c r="J34538" i="6"/>
  <c r="N34538" i="6" s="1"/>
  <c r="J34954" i="6"/>
  <c r="N34954" i="6" s="1"/>
  <c r="J35023" i="6"/>
  <c r="N35023" i="6" s="1"/>
  <c r="J35095" i="6"/>
  <c r="N35095" i="6" s="1"/>
  <c r="J35162" i="6"/>
  <c r="N35162" i="6" s="1"/>
  <c r="J35551" i="6"/>
  <c r="N35551" i="6" s="1"/>
  <c r="J35622" i="6"/>
  <c r="N35622" i="6" s="1"/>
  <c r="J35692" i="6"/>
  <c r="N35692" i="6" s="1"/>
  <c r="J35756" i="6"/>
  <c r="N35756" i="6" s="1"/>
  <c r="J35833" i="6"/>
  <c r="N35833" i="6" s="1"/>
  <c r="J35902" i="6"/>
  <c r="N35902" i="6" s="1"/>
  <c r="J36371" i="6"/>
  <c r="N36371" i="6" s="1"/>
  <c r="J36437" i="6"/>
  <c r="N36437" i="6" s="1"/>
  <c r="J36510" i="6"/>
  <c r="N36510" i="6" s="1"/>
  <c r="J36580" i="6"/>
  <c r="N36580" i="6" s="1"/>
  <c r="J36648" i="6"/>
  <c r="N36648" i="6" s="1"/>
  <c r="J37082" i="6"/>
  <c r="N37082" i="6" s="1"/>
  <c r="J37153" i="6"/>
  <c r="N37153" i="6" s="1"/>
  <c r="J37223" i="6"/>
  <c r="N37223" i="6" s="1"/>
  <c r="J37290" i="6"/>
  <c r="N37290" i="6" s="1"/>
  <c r="J37638" i="6"/>
  <c r="N37638" i="6" s="1"/>
  <c r="J37710" i="6"/>
  <c r="N37710" i="6" s="1"/>
  <c r="J37780" i="6"/>
  <c r="N37780" i="6" s="1"/>
  <c r="J37843" i="6"/>
  <c r="N37843" i="6" s="1"/>
  <c r="J37917" i="6"/>
  <c r="N37917" i="6" s="1"/>
  <c r="J37985" i="6"/>
  <c r="N37985" i="6" s="1"/>
  <c r="J38058" i="6"/>
  <c r="N38058" i="6" s="1"/>
  <c r="J38619" i="6"/>
  <c r="N38619" i="6" s="1"/>
  <c r="J38683" i="6"/>
  <c r="N38683" i="6" s="1"/>
  <c r="J38756" i="6"/>
  <c r="N38756" i="6" s="1"/>
  <c r="J38826" i="6"/>
  <c r="N38826" i="6" s="1"/>
  <c r="J38897" i="6"/>
  <c r="N38897" i="6" s="1"/>
  <c r="J38967" i="6"/>
  <c r="N38967" i="6" s="1"/>
  <c r="J39455" i="6"/>
  <c r="N39455" i="6" s="1"/>
  <c r="J39517" i="6"/>
  <c r="N39517" i="6" s="1"/>
  <c r="J39590" i="6"/>
  <c r="N39590" i="6" s="1"/>
  <c r="J39889" i="6"/>
  <c r="N39889" i="6" s="1"/>
  <c r="J39958" i="6"/>
  <c r="N39958" i="6" s="1"/>
  <c r="J40027" i="6"/>
  <c r="N40027" i="6" s="1"/>
  <c r="J13727" i="6"/>
  <c r="N13727" i="6" s="1"/>
  <c r="J13728" i="6"/>
  <c r="N13728" i="6" s="1"/>
  <c r="J13729" i="6"/>
  <c r="N13729" i="6" s="1"/>
  <c r="J13730" i="6"/>
  <c r="N13730" i="6" s="1"/>
  <c r="J13731" i="6"/>
  <c r="N13731" i="6" s="1"/>
  <c r="J13732" i="6"/>
  <c r="N13732" i="6" s="1"/>
  <c r="J13733" i="6"/>
  <c r="N13733" i="6" s="1"/>
  <c r="J13734" i="6"/>
  <c r="N13734" i="6" s="1"/>
  <c r="J13735" i="6"/>
  <c r="N13735" i="6" s="1"/>
  <c r="J13736" i="6"/>
  <c r="N13736" i="6" s="1"/>
  <c r="J13737" i="6"/>
  <c r="N13737" i="6" s="1"/>
  <c r="J13738" i="6"/>
  <c r="N13738" i="6" s="1"/>
  <c r="J13739" i="6"/>
  <c r="N13739" i="6" s="1"/>
  <c r="J13740" i="6"/>
  <c r="N13740" i="6" s="1"/>
  <c r="J13741" i="6"/>
  <c r="N13741" i="6" s="1"/>
  <c r="J13742" i="6"/>
  <c r="N13742" i="6" s="1"/>
  <c r="J13743" i="6"/>
  <c r="N13743" i="6" s="1"/>
  <c r="J13744" i="6"/>
  <c r="N13744" i="6" s="1"/>
  <c r="J13745" i="6"/>
  <c r="N13745" i="6" s="1"/>
  <c r="J13746" i="6"/>
  <c r="N13746" i="6" s="1"/>
  <c r="J13747" i="6"/>
  <c r="N13747" i="6" s="1"/>
  <c r="J13748" i="6"/>
  <c r="N13748" i="6" s="1"/>
  <c r="J13749" i="6"/>
  <c r="N13749" i="6" s="1"/>
  <c r="J13750" i="6"/>
  <c r="N13750" i="6" s="1"/>
  <c r="J13751" i="6"/>
  <c r="N13751" i="6" s="1"/>
  <c r="J13752" i="6"/>
  <c r="N13752" i="6" s="1"/>
  <c r="J13753" i="6"/>
  <c r="N13753" i="6" s="1"/>
  <c r="J13754" i="6"/>
  <c r="N13754" i="6" s="1"/>
  <c r="J13755" i="6"/>
  <c r="N13755" i="6" s="1"/>
  <c r="J13756" i="6"/>
  <c r="N13756" i="6" s="1"/>
  <c r="J13757" i="6"/>
  <c r="N13757" i="6" s="1"/>
  <c r="J13758" i="6"/>
  <c r="N13758" i="6" s="1"/>
  <c r="J13759" i="6"/>
  <c r="N13759" i="6" s="1"/>
  <c r="J13760" i="6"/>
  <c r="N13760" i="6" s="1"/>
  <c r="J13761" i="6"/>
  <c r="N13761" i="6" s="1"/>
  <c r="J13762" i="6"/>
  <c r="N13762" i="6" s="1"/>
  <c r="J13763" i="6"/>
  <c r="N13763" i="6" s="1"/>
  <c r="J13764" i="6"/>
  <c r="N13764" i="6" s="1"/>
  <c r="J13765" i="6"/>
  <c r="N13765" i="6" s="1"/>
  <c r="J13766" i="6"/>
  <c r="N13766" i="6" s="1"/>
  <c r="J13767" i="6"/>
  <c r="N13767" i="6" s="1"/>
  <c r="J13768" i="6"/>
  <c r="N13768" i="6" s="1"/>
  <c r="J13769" i="6"/>
  <c r="N13769" i="6" s="1"/>
  <c r="J13770" i="6"/>
  <c r="N13770" i="6" s="1"/>
  <c r="J13771" i="6"/>
  <c r="N13771" i="6" s="1"/>
  <c r="J13772" i="6"/>
  <c r="N13772" i="6" s="1"/>
  <c r="J13773" i="6"/>
  <c r="N13773" i="6" s="1"/>
  <c r="J13774" i="6"/>
  <c r="N13774" i="6" s="1"/>
  <c r="J13775" i="6"/>
  <c r="N13775" i="6" s="1"/>
  <c r="J13776" i="6"/>
  <c r="N13776" i="6" s="1"/>
  <c r="J13777" i="6"/>
  <c r="N13777" i="6" s="1"/>
  <c r="J13778" i="6"/>
  <c r="N13778" i="6" s="1"/>
  <c r="J13779" i="6"/>
  <c r="N13779" i="6" s="1"/>
  <c r="J13780" i="6"/>
  <c r="N13780" i="6" s="1"/>
  <c r="J13781" i="6"/>
  <c r="N13781" i="6" s="1"/>
  <c r="J13782" i="6"/>
  <c r="N13782" i="6" s="1"/>
  <c r="J13783" i="6"/>
  <c r="N13783" i="6" s="1"/>
  <c r="J13784" i="6"/>
  <c r="N13784" i="6" s="1"/>
  <c r="J13785" i="6"/>
  <c r="N13785" i="6" s="1"/>
  <c r="J13786" i="6"/>
  <c r="N13786" i="6" s="1"/>
  <c r="J13787" i="6"/>
  <c r="N13787" i="6" s="1"/>
  <c r="J13788" i="6"/>
  <c r="N13788" i="6" s="1"/>
  <c r="J13789" i="6"/>
  <c r="N13789" i="6" s="1"/>
  <c r="J13790" i="6"/>
  <c r="N13790" i="6" s="1"/>
  <c r="J13791" i="6"/>
  <c r="N13791" i="6" s="1"/>
  <c r="J13792" i="6"/>
  <c r="N13792" i="6" s="1"/>
  <c r="J13793" i="6"/>
  <c r="N13793" i="6" s="1"/>
  <c r="J13794" i="6"/>
  <c r="N13794" i="6" s="1"/>
  <c r="J13795" i="6"/>
  <c r="N13795" i="6" s="1"/>
  <c r="J13796" i="6"/>
  <c r="N13796" i="6" s="1"/>
  <c r="J13797" i="6"/>
  <c r="N13797" i="6" s="1"/>
  <c r="J13798" i="6"/>
  <c r="N13798" i="6" s="1"/>
  <c r="J13799" i="6"/>
  <c r="N13799" i="6" s="1"/>
  <c r="J13800" i="6"/>
  <c r="N13800" i="6" s="1"/>
  <c r="J13801" i="6"/>
  <c r="N13801" i="6" s="1"/>
  <c r="J13802" i="6"/>
  <c r="N13802" i="6" s="1"/>
  <c r="J13803" i="6"/>
  <c r="N13803" i="6" s="1"/>
  <c r="J13804" i="6"/>
  <c r="N13804" i="6" s="1"/>
  <c r="J13805" i="6"/>
  <c r="N13805" i="6" s="1"/>
  <c r="J13806" i="6"/>
  <c r="N13806" i="6" s="1"/>
  <c r="J13807" i="6"/>
  <c r="N13807" i="6" s="1"/>
  <c r="J13808" i="6"/>
  <c r="N13808" i="6" s="1"/>
  <c r="J13809" i="6"/>
  <c r="N13809" i="6" s="1"/>
  <c r="J13810" i="6"/>
  <c r="N13810" i="6" s="1"/>
  <c r="J13811" i="6"/>
  <c r="N13811" i="6" s="1"/>
  <c r="J13812" i="6"/>
  <c r="N13812" i="6" s="1"/>
  <c r="J13813" i="6"/>
  <c r="N13813" i="6" s="1"/>
  <c r="J13814" i="6"/>
  <c r="N13814" i="6" s="1"/>
  <c r="J13815" i="6"/>
  <c r="N13815" i="6" s="1"/>
  <c r="J13816" i="6"/>
  <c r="N13816" i="6" s="1"/>
  <c r="J13817" i="6"/>
  <c r="N13817" i="6" s="1"/>
  <c r="J13818" i="6"/>
  <c r="N13818" i="6" s="1"/>
  <c r="J13819" i="6"/>
  <c r="N13819" i="6" s="1"/>
  <c r="J13820" i="6"/>
  <c r="N13820" i="6" s="1"/>
  <c r="J13821" i="6"/>
  <c r="N13821" i="6" s="1"/>
  <c r="J13822" i="6"/>
  <c r="N13822" i="6" s="1"/>
  <c r="J13823" i="6"/>
  <c r="N13823" i="6" s="1"/>
  <c r="J13824" i="6"/>
  <c r="N13824" i="6" s="1"/>
  <c r="J13825" i="6"/>
  <c r="N13825" i="6" s="1"/>
  <c r="J13826" i="6"/>
  <c r="N13826" i="6" s="1"/>
  <c r="J13827" i="6"/>
  <c r="N13827" i="6" s="1"/>
  <c r="J13828" i="6"/>
  <c r="N13828" i="6" s="1"/>
  <c r="J13829" i="6"/>
  <c r="N13829" i="6" s="1"/>
  <c r="J13830" i="6"/>
  <c r="N13830" i="6" s="1"/>
  <c r="J13831" i="6"/>
  <c r="N13831" i="6" s="1"/>
  <c r="J13832" i="6"/>
  <c r="N13832" i="6" s="1"/>
  <c r="J13833" i="6"/>
  <c r="N13833" i="6" s="1"/>
  <c r="J13834" i="6"/>
  <c r="N13834" i="6" s="1"/>
  <c r="J13835" i="6"/>
  <c r="N13835" i="6" s="1"/>
  <c r="J13836" i="6"/>
  <c r="N13836" i="6" s="1"/>
  <c r="J13837" i="6"/>
  <c r="N13837" i="6" s="1"/>
  <c r="J13838" i="6"/>
  <c r="N13838" i="6" s="1"/>
  <c r="J13839" i="6"/>
  <c r="N13839" i="6" s="1"/>
  <c r="J13840" i="6"/>
  <c r="N13840" i="6" s="1"/>
  <c r="J13841" i="6"/>
  <c r="N13841" i="6" s="1"/>
  <c r="J13842" i="6"/>
  <c r="N13842" i="6" s="1"/>
  <c r="J13843" i="6"/>
  <c r="N13843" i="6" s="1"/>
  <c r="J13844" i="6"/>
  <c r="N13844" i="6" s="1"/>
  <c r="J13845" i="6"/>
  <c r="N13845" i="6" s="1"/>
  <c r="J13846" i="6"/>
  <c r="N13846" i="6" s="1"/>
  <c r="J13847" i="6"/>
  <c r="N13847" i="6" s="1"/>
  <c r="J13848" i="6"/>
  <c r="N13848" i="6" s="1"/>
  <c r="J13849" i="6"/>
  <c r="N13849" i="6" s="1"/>
  <c r="J13850" i="6"/>
  <c r="N13850" i="6" s="1"/>
  <c r="J13851" i="6"/>
  <c r="N13851" i="6" s="1"/>
  <c r="J13852" i="6"/>
  <c r="N13852" i="6" s="1"/>
  <c r="J13853" i="6"/>
  <c r="N13853" i="6" s="1"/>
  <c r="J13854" i="6"/>
  <c r="N13854" i="6" s="1"/>
  <c r="J13855" i="6"/>
  <c r="N13855" i="6" s="1"/>
  <c r="J13856" i="6"/>
  <c r="N13856" i="6" s="1"/>
  <c r="J13857" i="6"/>
  <c r="N13857" i="6" s="1"/>
  <c r="J13858" i="6"/>
  <c r="N13858" i="6" s="1"/>
  <c r="J13859" i="6"/>
  <c r="N13859" i="6" s="1"/>
  <c r="J13860" i="6"/>
  <c r="N13860" i="6" s="1"/>
  <c r="J13861" i="6"/>
  <c r="N13861" i="6" s="1"/>
  <c r="J13862" i="6"/>
  <c r="N13862" i="6" s="1"/>
  <c r="J13863" i="6"/>
  <c r="N13863" i="6" s="1"/>
  <c r="J13864" i="6"/>
  <c r="N13864" i="6" s="1"/>
  <c r="J13865" i="6"/>
  <c r="N13865" i="6" s="1"/>
  <c r="J13866" i="6"/>
  <c r="N13866" i="6" s="1"/>
  <c r="J13867" i="6"/>
  <c r="N13867" i="6" s="1"/>
  <c r="J13868" i="6"/>
  <c r="N13868" i="6" s="1"/>
  <c r="J13869" i="6"/>
  <c r="N13869" i="6" s="1"/>
  <c r="J13870" i="6"/>
  <c r="N13870" i="6" s="1"/>
  <c r="J13871" i="6"/>
  <c r="N13871" i="6" s="1"/>
  <c r="J13872" i="6"/>
  <c r="N13872" i="6" s="1"/>
  <c r="J13873" i="6"/>
  <c r="N13873" i="6" s="1"/>
  <c r="J13874" i="6"/>
  <c r="N13874" i="6" s="1"/>
  <c r="J13875" i="6"/>
  <c r="N13875" i="6" s="1"/>
  <c r="J13876" i="6"/>
  <c r="N13876" i="6" s="1"/>
  <c r="J13877" i="6"/>
  <c r="N13877" i="6" s="1"/>
  <c r="J13878" i="6"/>
  <c r="N13878" i="6" s="1"/>
  <c r="J13879" i="6"/>
  <c r="N13879" i="6" s="1"/>
  <c r="J13880" i="6"/>
  <c r="N13880" i="6" s="1"/>
  <c r="J13881" i="6"/>
  <c r="N13881" i="6" s="1"/>
  <c r="J13882" i="6"/>
  <c r="N13882" i="6" s="1"/>
  <c r="J13883" i="6"/>
  <c r="N13883" i="6" s="1"/>
  <c r="J13884" i="6"/>
  <c r="N13884" i="6" s="1"/>
  <c r="J13885" i="6"/>
  <c r="N13885" i="6" s="1"/>
  <c r="J13886" i="6"/>
  <c r="N13886" i="6" s="1"/>
  <c r="J13887" i="6"/>
  <c r="N13887" i="6" s="1"/>
  <c r="J13888" i="6"/>
  <c r="N13888" i="6" s="1"/>
  <c r="J13889" i="6"/>
  <c r="N13889" i="6" s="1"/>
  <c r="J13890" i="6"/>
  <c r="N13890" i="6" s="1"/>
  <c r="J13891" i="6"/>
  <c r="N13891" i="6" s="1"/>
  <c r="J13892" i="6"/>
  <c r="N13892" i="6" s="1"/>
  <c r="J13893" i="6"/>
  <c r="N13893" i="6" s="1"/>
  <c r="J13894" i="6"/>
  <c r="N13894" i="6" s="1"/>
  <c r="J13895" i="6"/>
  <c r="N13895" i="6" s="1"/>
  <c r="J13896" i="6"/>
  <c r="N13896" i="6" s="1"/>
  <c r="J13897" i="6"/>
  <c r="N13897" i="6" s="1"/>
  <c r="J13898" i="6"/>
  <c r="N13898" i="6" s="1"/>
  <c r="J13899" i="6"/>
  <c r="N13899" i="6" s="1"/>
  <c r="J13900" i="6"/>
  <c r="N13900" i="6" s="1"/>
  <c r="J13901" i="6"/>
  <c r="N13901" i="6" s="1"/>
  <c r="J13902" i="6"/>
  <c r="N13902" i="6" s="1"/>
  <c r="J13903" i="6"/>
  <c r="N13903" i="6" s="1"/>
  <c r="J13904" i="6"/>
  <c r="N13904" i="6" s="1"/>
  <c r="J13905" i="6"/>
  <c r="N13905" i="6" s="1"/>
  <c r="J13906" i="6"/>
  <c r="N13906" i="6" s="1"/>
  <c r="J13907" i="6"/>
  <c r="N13907" i="6" s="1"/>
  <c r="J13908" i="6"/>
  <c r="N13908" i="6" s="1"/>
  <c r="J13909" i="6"/>
  <c r="N13909" i="6" s="1"/>
  <c r="J13910" i="6"/>
  <c r="N13910" i="6" s="1"/>
  <c r="J13911" i="6"/>
  <c r="N13911" i="6" s="1"/>
  <c r="J13912" i="6"/>
  <c r="N13912" i="6" s="1"/>
  <c r="J13913" i="6"/>
  <c r="N13913" i="6" s="1"/>
  <c r="J13914" i="6"/>
  <c r="N13914" i="6" s="1"/>
  <c r="J13915" i="6"/>
  <c r="N13915" i="6" s="1"/>
  <c r="J13916" i="6"/>
  <c r="N13916" i="6" s="1"/>
  <c r="J13917" i="6"/>
  <c r="N13917" i="6" s="1"/>
  <c r="J13918" i="6"/>
  <c r="N13918" i="6" s="1"/>
  <c r="J13919" i="6"/>
  <c r="N13919" i="6" s="1"/>
  <c r="J13920" i="6"/>
  <c r="N13920" i="6" s="1"/>
  <c r="J13921" i="6"/>
  <c r="N13921" i="6" s="1"/>
  <c r="J13922" i="6"/>
  <c r="N13922" i="6" s="1"/>
  <c r="J13923" i="6"/>
  <c r="N13923" i="6" s="1"/>
  <c r="J13924" i="6"/>
  <c r="N13924" i="6" s="1"/>
  <c r="J13925" i="6"/>
  <c r="N13925" i="6" s="1"/>
  <c r="J13926" i="6"/>
  <c r="N13926" i="6" s="1"/>
  <c r="J13927" i="6"/>
  <c r="N13927" i="6" s="1"/>
  <c r="J13928" i="6"/>
  <c r="N13928" i="6" s="1"/>
  <c r="J13929" i="6"/>
  <c r="N13929" i="6" s="1"/>
  <c r="J13930" i="6"/>
  <c r="N13930" i="6" s="1"/>
  <c r="J13931" i="6"/>
  <c r="N13931" i="6" s="1"/>
  <c r="J13932" i="6"/>
  <c r="N13932" i="6" s="1"/>
  <c r="J13933" i="6"/>
  <c r="N13933" i="6" s="1"/>
  <c r="J13934" i="6"/>
  <c r="N13934" i="6" s="1"/>
  <c r="J13935" i="6"/>
  <c r="N13935" i="6" s="1"/>
  <c r="J13936" i="6"/>
  <c r="N13936" i="6" s="1"/>
  <c r="J13937" i="6"/>
  <c r="N13937" i="6" s="1"/>
  <c r="J13938" i="6"/>
  <c r="N13938" i="6" s="1"/>
  <c r="J13939" i="6"/>
  <c r="N13939" i="6" s="1"/>
  <c r="J13940" i="6"/>
  <c r="N13940" i="6" s="1"/>
  <c r="J13941" i="6"/>
  <c r="N13941" i="6" s="1"/>
  <c r="J13942" i="6"/>
  <c r="N13942" i="6" s="1"/>
  <c r="J13943" i="6"/>
  <c r="N13943" i="6" s="1"/>
  <c r="J13944" i="6"/>
  <c r="N13944" i="6" s="1"/>
  <c r="J13945" i="6"/>
  <c r="N13945" i="6" s="1"/>
  <c r="J13946" i="6"/>
  <c r="N13946" i="6" s="1"/>
  <c r="J13947" i="6"/>
  <c r="N13947" i="6" s="1"/>
  <c r="J13948" i="6"/>
  <c r="N13948" i="6" s="1"/>
  <c r="J13949" i="6"/>
  <c r="N13949" i="6" s="1"/>
  <c r="J13950" i="6"/>
  <c r="N13950" i="6" s="1"/>
  <c r="J13951" i="6"/>
  <c r="N13951" i="6" s="1"/>
  <c r="J13952" i="6"/>
  <c r="N13952" i="6" s="1"/>
  <c r="J13953" i="6"/>
  <c r="N13953" i="6" s="1"/>
  <c r="J13954" i="6"/>
  <c r="N13954" i="6" s="1"/>
  <c r="J13955" i="6"/>
  <c r="N13955" i="6" s="1"/>
  <c r="J13956" i="6"/>
  <c r="N13956" i="6" s="1"/>
  <c r="J13957" i="6"/>
  <c r="N13957" i="6" s="1"/>
  <c r="J13958" i="6"/>
  <c r="N13958" i="6" s="1"/>
  <c r="J13959" i="6"/>
  <c r="N13959" i="6" s="1"/>
  <c r="J13960" i="6"/>
  <c r="N13960" i="6" s="1"/>
  <c r="J13961" i="6"/>
  <c r="N13961" i="6" s="1"/>
  <c r="J13962" i="6"/>
  <c r="N13962" i="6" s="1"/>
  <c r="J13963" i="6"/>
  <c r="N13963" i="6" s="1"/>
  <c r="J13964" i="6"/>
  <c r="N13964" i="6" s="1"/>
  <c r="J13965" i="6"/>
  <c r="N13965" i="6" s="1"/>
  <c r="J13966" i="6"/>
  <c r="N13966" i="6" s="1"/>
  <c r="J13967" i="6"/>
  <c r="N13967" i="6" s="1"/>
  <c r="J13968" i="6"/>
  <c r="N13968" i="6" s="1"/>
  <c r="J13969" i="6"/>
  <c r="N13969" i="6" s="1"/>
  <c r="J13970" i="6"/>
  <c r="N13970" i="6" s="1"/>
  <c r="J13971" i="6"/>
  <c r="N13971" i="6" s="1"/>
  <c r="J13972" i="6"/>
  <c r="N13972" i="6" s="1"/>
  <c r="J13973" i="6"/>
  <c r="N13973" i="6" s="1"/>
  <c r="J13974" i="6"/>
  <c r="N13974" i="6" s="1"/>
  <c r="J13975" i="6"/>
  <c r="N13975" i="6" s="1"/>
  <c r="J13976" i="6"/>
  <c r="N13976" i="6" s="1"/>
  <c r="J13977" i="6"/>
  <c r="N13977" i="6" s="1"/>
  <c r="J13978" i="6"/>
  <c r="N13978" i="6" s="1"/>
  <c r="J13979" i="6"/>
  <c r="N13979" i="6" s="1"/>
  <c r="J13980" i="6"/>
  <c r="N13980" i="6" s="1"/>
  <c r="J13981" i="6"/>
  <c r="N13981" i="6" s="1"/>
  <c r="J13982" i="6"/>
  <c r="N13982" i="6" s="1"/>
  <c r="J13983" i="6"/>
  <c r="N13983" i="6" s="1"/>
  <c r="J13984" i="6"/>
  <c r="N13984" i="6" s="1"/>
  <c r="J13985" i="6"/>
  <c r="N13985" i="6" s="1"/>
  <c r="J13986" i="6"/>
  <c r="N13986" i="6" s="1"/>
  <c r="J13987" i="6"/>
  <c r="N13987" i="6" s="1"/>
  <c r="J13988" i="6"/>
  <c r="N13988" i="6" s="1"/>
  <c r="J13989" i="6"/>
  <c r="N13989" i="6" s="1"/>
  <c r="J13990" i="6"/>
  <c r="N13990" i="6" s="1"/>
  <c r="J13991" i="6"/>
  <c r="N13991" i="6" s="1"/>
  <c r="J13992" i="6"/>
  <c r="N13992" i="6" s="1"/>
  <c r="J13993" i="6"/>
  <c r="N13993" i="6" s="1"/>
  <c r="J13994" i="6"/>
  <c r="N13994" i="6" s="1"/>
  <c r="J13995" i="6"/>
  <c r="N13995" i="6" s="1"/>
  <c r="J13996" i="6"/>
  <c r="N13996" i="6" s="1"/>
  <c r="J13997" i="6"/>
  <c r="N13997" i="6" s="1"/>
  <c r="J13998" i="6"/>
  <c r="N13998" i="6" s="1"/>
  <c r="J13999" i="6"/>
  <c r="N13999" i="6" s="1"/>
  <c r="J19" i="6"/>
  <c r="N19" i="6" s="1"/>
  <c r="J154" i="6"/>
  <c r="N154" i="6" s="1"/>
  <c r="J272" i="6"/>
  <c r="N272" i="6" s="1"/>
  <c r="J383" i="6"/>
  <c r="N383" i="6" s="1"/>
  <c r="J947" i="6"/>
  <c r="N947" i="6" s="1"/>
  <c r="J1050" i="6"/>
  <c r="N1050" i="6" s="1"/>
  <c r="J1149" i="6"/>
  <c r="N1149" i="6" s="1"/>
  <c r="J1247" i="6"/>
  <c r="N1247" i="6" s="1"/>
  <c r="J1348" i="6"/>
  <c r="N1348" i="6" s="1"/>
  <c r="J1453" i="6"/>
  <c r="N1453" i="6" s="1"/>
  <c r="J2151" i="6"/>
  <c r="N2151" i="6" s="1"/>
  <c r="J2250" i="6"/>
  <c r="N2250" i="6" s="1"/>
  <c r="J2352" i="6"/>
  <c r="N2352" i="6" s="1"/>
  <c r="J2447" i="6"/>
  <c r="N2447" i="6" s="1"/>
  <c r="J2545" i="6"/>
  <c r="N2545" i="6" s="1"/>
  <c r="J3131" i="6"/>
  <c r="N3131" i="6" s="1"/>
  <c r="J3226" i="6"/>
  <c r="N3226" i="6" s="1"/>
  <c r="J3321" i="6"/>
  <c r="N3321" i="6" s="1"/>
  <c r="J3408" i="6"/>
  <c r="N3408" i="6" s="1"/>
  <c r="J3507" i="6"/>
  <c r="N3507" i="6" s="1"/>
  <c r="J4106" i="6"/>
  <c r="N4106" i="6" s="1"/>
  <c r="J4199" i="6"/>
  <c r="N4199" i="6" s="1"/>
  <c r="J4293" i="6"/>
  <c r="N4293" i="6" s="1"/>
  <c r="J4381" i="6"/>
  <c r="N4381" i="6" s="1"/>
  <c r="J4471" i="6"/>
  <c r="N4471" i="6" s="1"/>
  <c r="J4985" i="6"/>
  <c r="N4985" i="6" s="1"/>
  <c r="J5081" i="6"/>
  <c r="N5081" i="6" s="1"/>
  <c r="J5170" i="6"/>
  <c r="N5170" i="6" s="1"/>
  <c r="J5263" i="6"/>
  <c r="N5263" i="6" s="1"/>
  <c r="J5352" i="6"/>
  <c r="N5352" i="6" s="1"/>
  <c r="J5895" i="6"/>
  <c r="N5895" i="6" s="1"/>
  <c r="J5980" i="6"/>
  <c r="N5980" i="6" s="1"/>
  <c r="J6074" i="6"/>
  <c r="N6074" i="6" s="1"/>
  <c r="J6161" i="6"/>
  <c r="N6161" i="6" s="1"/>
  <c r="J6247" i="6"/>
  <c r="N6247" i="6" s="1"/>
  <c r="J6336" i="6"/>
  <c r="N6336" i="6" s="1"/>
  <c r="J6958" i="6"/>
  <c r="N6958" i="6" s="1"/>
  <c r="J7050" i="6"/>
  <c r="N7050" i="6" s="1"/>
  <c r="J7130" i="6"/>
  <c r="N7130" i="6" s="1"/>
  <c r="J7218" i="6"/>
  <c r="N7218" i="6" s="1"/>
  <c r="J7305" i="6"/>
  <c r="N7305" i="6" s="1"/>
  <c r="J7394" i="6"/>
  <c r="N7394" i="6" s="1"/>
  <c r="J8003" i="6"/>
  <c r="N8003" i="6" s="1"/>
  <c r="J8089" i="6"/>
  <c r="N8089" i="6" s="1"/>
  <c r="J8178" i="6"/>
  <c r="N8178" i="6" s="1"/>
  <c r="J8261" i="6"/>
  <c r="N8261" i="6" s="1"/>
  <c r="J8345" i="6"/>
  <c r="N8345" i="6" s="1"/>
  <c r="J8812" i="6"/>
  <c r="N8812" i="6" s="1"/>
  <c r="J8896" i="6"/>
  <c r="N8896" i="6" s="1"/>
  <c r="J8982" i="6"/>
  <c r="N8982" i="6" s="1"/>
  <c r="J9069" i="6"/>
  <c r="N9069" i="6" s="1"/>
  <c r="J9511" i="6"/>
  <c r="N9511" i="6" s="1"/>
  <c r="J9602" i="6"/>
  <c r="N9602" i="6" s="1"/>
  <c r="J9682" i="6"/>
  <c r="N9682" i="6" s="1"/>
  <c r="J9767" i="6"/>
  <c r="N9767" i="6" s="1"/>
  <c r="J10188" i="6"/>
  <c r="N10188" i="6" s="1"/>
  <c r="J10270" i="6"/>
  <c r="N10270" i="6" s="1"/>
  <c r="J10356" i="6"/>
  <c r="N10356" i="6" s="1"/>
  <c r="J10441" i="6"/>
  <c r="N10441" i="6" s="1"/>
  <c r="J10859" i="6"/>
  <c r="N10859" i="6" s="1"/>
  <c r="J10946" i="6"/>
  <c r="N10946" i="6" s="1"/>
  <c r="J11026" i="6"/>
  <c r="N11026" i="6" s="1"/>
  <c r="J11426" i="6"/>
  <c r="N11426" i="6" s="1"/>
  <c r="J11511" i="6"/>
  <c r="N11511" i="6" s="1"/>
  <c r="J11593" i="6"/>
  <c r="N11593" i="6" s="1"/>
  <c r="J11673" i="6"/>
  <c r="N11673" i="6" s="1"/>
  <c r="J12063" i="6"/>
  <c r="N12063" i="6" s="1"/>
  <c r="J12147" i="6"/>
  <c r="N12147" i="6" s="1"/>
  <c r="J12230" i="6"/>
  <c r="N12230" i="6" s="1"/>
  <c r="J12313" i="6"/>
  <c r="N12313" i="6" s="1"/>
  <c r="J12699" i="6"/>
  <c r="N12699" i="6" s="1"/>
  <c r="J12780" i="6"/>
  <c r="N12780" i="6" s="1"/>
  <c r="J12864" i="6"/>
  <c r="N12864" i="6" s="1"/>
  <c r="J12949" i="6"/>
  <c r="N12949" i="6" s="1"/>
  <c r="J13026" i="6"/>
  <c r="N13026" i="6" s="1"/>
  <c r="J13514" i="6"/>
  <c r="N13514" i="6" s="1"/>
  <c r="J13598" i="6"/>
  <c r="N13598" i="6" s="1"/>
  <c r="J13681" i="6"/>
  <c r="N13681" i="6" s="1"/>
  <c r="J14038" i="6"/>
  <c r="N14038" i="6" s="1"/>
  <c r="J14116" i="6"/>
  <c r="N14116" i="6" s="1"/>
  <c r="J14197" i="6"/>
  <c r="N14197" i="6" s="1"/>
  <c r="J14530" i="6"/>
  <c r="N14530" i="6" s="1"/>
  <c r="J14608" i="6"/>
  <c r="N14608" i="6" s="1"/>
  <c r="J14691" i="6"/>
  <c r="N14691" i="6" s="1"/>
  <c r="J15002" i="6"/>
  <c r="N15002" i="6" s="1"/>
  <c r="J15079" i="6"/>
  <c r="N15079" i="6" s="1"/>
  <c r="J15160" i="6"/>
  <c r="N15160" i="6" s="1"/>
  <c r="J15455" i="6"/>
  <c r="N15455" i="6" s="1"/>
  <c r="J15534" i="6"/>
  <c r="N15534" i="6" s="1"/>
  <c r="J15796" i="6"/>
  <c r="N15796" i="6" s="1"/>
  <c r="J15877" i="6"/>
  <c r="N15877" i="6" s="1"/>
  <c r="J15953" i="6"/>
  <c r="N15953" i="6" s="1"/>
  <c r="J16038" i="6"/>
  <c r="N16038" i="6" s="1"/>
  <c r="J16118" i="6"/>
  <c r="N16118" i="6" s="1"/>
  <c r="J16643" i="6"/>
  <c r="N16643" i="6" s="1"/>
  <c r="J16720" i="6"/>
  <c r="N16720" i="6" s="1"/>
  <c r="J16804" i="6"/>
  <c r="N16804" i="6" s="1"/>
  <c r="J16879" i="6"/>
  <c r="N16879" i="6" s="1"/>
  <c r="J16967" i="6"/>
  <c r="N16967" i="6" s="1"/>
  <c r="J17454" i="6"/>
  <c r="N17454" i="6" s="1"/>
  <c r="J17536" i="6"/>
  <c r="N17536" i="6" s="1"/>
  <c r="J17614" i="6"/>
  <c r="N17614" i="6" s="1"/>
  <c r="J17692" i="6"/>
  <c r="N17692" i="6" s="1"/>
  <c r="J17775" i="6"/>
  <c r="N17775" i="6" s="1"/>
  <c r="J18239" i="6"/>
  <c r="N18239" i="6" s="1"/>
  <c r="J18317" i="6"/>
  <c r="N18317" i="6" s="1"/>
  <c r="J18401" i="6"/>
  <c r="N18401" i="6" s="1"/>
  <c r="J18485" i="6"/>
  <c r="N18485" i="6" s="1"/>
  <c r="J18560" i="6"/>
  <c r="N18560" i="6" s="1"/>
  <c r="J19010" i="6"/>
  <c r="N19010" i="6" s="1"/>
  <c r="J19092" i="6"/>
  <c r="N19092" i="6" s="1"/>
  <c r="J19168" i="6"/>
  <c r="N19168" i="6" s="1"/>
  <c r="J19249" i="6"/>
  <c r="N19249" i="6" s="1"/>
  <c r="J19328" i="6"/>
  <c r="N19328" i="6" s="1"/>
  <c r="J19407" i="6"/>
  <c r="N19407" i="6" s="1"/>
  <c r="J20002" i="6"/>
  <c r="N20002" i="6" s="1"/>
  <c r="J20081" i="6"/>
  <c r="N20081" i="6" s="1"/>
  <c r="J20163" i="6"/>
  <c r="N20163" i="6" s="1"/>
  <c r="J20246" i="6"/>
  <c r="N20246" i="6" s="1"/>
  <c r="J20321" i="6"/>
  <c r="N20321" i="6" s="1"/>
  <c r="J20402" i="6"/>
  <c r="N20402" i="6" s="1"/>
  <c r="J20478" i="6"/>
  <c r="N20478" i="6" s="1"/>
  <c r="J21053" i="6"/>
  <c r="N21053" i="6" s="1"/>
  <c r="J21134" i="6"/>
  <c r="N21134" i="6" s="1"/>
  <c r="J21211" i="6"/>
  <c r="N21211" i="6" s="1"/>
  <c r="J21294" i="6"/>
  <c r="N21294" i="6" s="1"/>
  <c r="J21371" i="6"/>
  <c r="N21371" i="6" s="1"/>
  <c r="J21449" i="6"/>
  <c r="N21449" i="6" s="1"/>
  <c r="J22008" i="6"/>
  <c r="N22008" i="6" s="1"/>
  <c r="J22087" i="6"/>
  <c r="N22087" i="6" s="1"/>
  <c r="J22163" i="6"/>
  <c r="N22163" i="6" s="1"/>
  <c r="J22243" i="6"/>
  <c r="N22243" i="6" s="1"/>
  <c r="J22321" i="6"/>
  <c r="N22321" i="6" s="1"/>
  <c r="J22402" i="6"/>
  <c r="N22402" i="6" s="1"/>
  <c r="J22476" i="6"/>
  <c r="N22476" i="6" s="1"/>
  <c r="J23135" i="6"/>
  <c r="N23135" i="6" s="1"/>
  <c r="J23214" i="6"/>
  <c r="N23214" i="6" s="1"/>
  <c r="J23288" i="6"/>
  <c r="N23288" i="6" s="1"/>
  <c r="J23367" i="6"/>
  <c r="N23367" i="6" s="1"/>
  <c r="J23445" i="6"/>
  <c r="N23445" i="6" s="1"/>
  <c r="J23524" i="6"/>
  <c r="N23524" i="6" s="1"/>
  <c r="J23600" i="6"/>
  <c r="N23600" i="6" s="1"/>
  <c r="J23682" i="6"/>
  <c r="N23682" i="6" s="1"/>
  <c r="J24348" i="6"/>
  <c r="N24348" i="6" s="1"/>
  <c r="J24425" i="6"/>
  <c r="N24425" i="6" s="1"/>
  <c r="J24504" i="6"/>
  <c r="N24504" i="6" s="1"/>
  <c r="J24579" i="6"/>
  <c r="N24579" i="6" s="1"/>
  <c r="J24999" i="6"/>
  <c r="N24999" i="6" s="1"/>
  <c r="J25073" i="6"/>
  <c r="N25073" i="6" s="1"/>
  <c r="J25154" i="6"/>
  <c r="N25154" i="6" s="1"/>
  <c r="J25227" i="6"/>
  <c r="N25227" i="6" s="1"/>
  <c r="J25623" i="6"/>
  <c r="N25623" i="6" s="1"/>
  <c r="J25697" i="6"/>
  <c r="N25697" i="6" s="1"/>
  <c r="J25778" i="6"/>
  <c r="N25778" i="6" s="1"/>
  <c r="J25854" i="6"/>
  <c r="N25854" i="6" s="1"/>
  <c r="J26243" i="6"/>
  <c r="N26243" i="6" s="1"/>
  <c r="J26318" i="6"/>
  <c r="N26318" i="6" s="1"/>
  <c r="J26400" i="6"/>
  <c r="N26400" i="6" s="1"/>
  <c r="J26476" i="6"/>
  <c r="N26476" i="6" s="1"/>
  <c r="J26852" i="6"/>
  <c r="N26852" i="6" s="1"/>
  <c r="J26931" i="6"/>
  <c r="N26931" i="6" s="1"/>
  <c r="J27010" i="6"/>
  <c r="N27010" i="6" s="1"/>
  <c r="J27085" i="6"/>
  <c r="N27085" i="6" s="1"/>
  <c r="J27159" i="6"/>
  <c r="N27159" i="6" s="1"/>
  <c r="J27601" i="6"/>
  <c r="N27601" i="6" s="1"/>
  <c r="J27684" i="6"/>
  <c r="N27684" i="6" s="1"/>
  <c r="J27760" i="6"/>
  <c r="N27760" i="6" s="1"/>
  <c r="J27832" i="6"/>
  <c r="N27832" i="6" s="1"/>
  <c r="J27915" i="6"/>
  <c r="N27915" i="6" s="1"/>
  <c r="J28349" i="6"/>
  <c r="N28349" i="6" s="1"/>
  <c r="J28425" i="6"/>
  <c r="N28425" i="6" s="1"/>
  <c r="J28501" i="6"/>
  <c r="N28501" i="6" s="1"/>
  <c r="J28578" i="6"/>
  <c r="N28578" i="6" s="1"/>
  <c r="J29017" i="6"/>
  <c r="N29017" i="6" s="1"/>
  <c r="J29093" i="6"/>
  <c r="N29093" i="6" s="1"/>
  <c r="J29170" i="6"/>
  <c r="N29170" i="6" s="1"/>
  <c r="J29248" i="6"/>
  <c r="N29248" i="6" s="1"/>
  <c r="J29323" i="6"/>
  <c r="N29323" i="6" s="1"/>
  <c r="J29401" i="6"/>
  <c r="N29401" i="6" s="1"/>
  <c r="J29883" i="6"/>
  <c r="N29883" i="6" s="1"/>
  <c r="J29959" i="6"/>
  <c r="N29959" i="6" s="1"/>
  <c r="J30034" i="6"/>
  <c r="N30034" i="6" s="1"/>
  <c r="J30109" i="6"/>
  <c r="N30109" i="6" s="1"/>
  <c r="J30194" i="6"/>
  <c r="N30194" i="6" s="1"/>
  <c r="J30683" i="6"/>
  <c r="N30683" i="6" s="1"/>
  <c r="J30753" i="6"/>
  <c r="N30753" i="6" s="1"/>
  <c r="J30835" i="6"/>
  <c r="N30835" i="6" s="1"/>
  <c r="J30913" i="6"/>
  <c r="N30913" i="6" s="1"/>
  <c r="J30991" i="6"/>
  <c r="N30991" i="6" s="1"/>
  <c r="J31467" i="6"/>
  <c r="N31467" i="6" s="1"/>
  <c r="J31546" i="6"/>
  <c r="N31546" i="6" s="1"/>
  <c r="J31622" i="6"/>
  <c r="N31622" i="6" s="1"/>
  <c r="J31695" i="6"/>
  <c r="N31695" i="6" s="1"/>
  <c r="J31776" i="6"/>
  <c r="N31776" i="6" s="1"/>
  <c r="J32227" i="6"/>
  <c r="N32227" i="6" s="1"/>
  <c r="J32300" i="6"/>
  <c r="N32300" i="6" s="1"/>
  <c r="J32377" i="6"/>
  <c r="N32377" i="6" s="1"/>
  <c r="J32453" i="6"/>
  <c r="N32453" i="6" s="1"/>
  <c r="J32528" i="6"/>
  <c r="N32528" i="6" s="1"/>
  <c r="J32609" i="6"/>
  <c r="N32609" i="6" s="1"/>
  <c r="J33128" i="6"/>
  <c r="N33128" i="6" s="1"/>
  <c r="J33207" i="6"/>
  <c r="N33207" i="6" s="1"/>
  <c r="J33282" i="6"/>
  <c r="N33282" i="6" s="1"/>
  <c r="J33356" i="6"/>
  <c r="N33356" i="6" s="1"/>
  <c r="J33693" i="6"/>
  <c r="N33693" i="6" s="1"/>
  <c r="J33771" i="6"/>
  <c r="N33771" i="6" s="1"/>
  <c r="J33848" i="6"/>
  <c r="N33848" i="6" s="1"/>
  <c r="J33928" i="6"/>
  <c r="N33928" i="6" s="1"/>
  <c r="J34292" i="6"/>
  <c r="N34292" i="6" s="1"/>
  <c r="J34365" i="6"/>
  <c r="N34365" i="6" s="1"/>
  <c r="J34443" i="6"/>
  <c r="N34443" i="6" s="1"/>
  <c r="J34520" i="6"/>
  <c r="N34520" i="6" s="1"/>
  <c r="J34935" i="6"/>
  <c r="N34935" i="6" s="1"/>
  <c r="J35011" i="6"/>
  <c r="N35011" i="6" s="1"/>
  <c r="J35085" i="6"/>
  <c r="N35085" i="6" s="1"/>
  <c r="J35160" i="6"/>
  <c r="N35160" i="6" s="1"/>
  <c r="J35553" i="6"/>
  <c r="N35553" i="6" s="1"/>
  <c r="J35629" i="6"/>
  <c r="N35629" i="6" s="1"/>
  <c r="J35702" i="6"/>
  <c r="N35702" i="6" s="1"/>
  <c r="J35782" i="6"/>
  <c r="N35782" i="6" s="1"/>
  <c r="J35856" i="6"/>
  <c r="N35856" i="6" s="1"/>
  <c r="J35932" i="6"/>
  <c r="N35932" i="6" s="1"/>
  <c r="J36402" i="6"/>
  <c r="N36402" i="6" s="1"/>
  <c r="J36470" i="6"/>
  <c r="N36470" i="6" s="1"/>
  <c r="J36549" i="6"/>
  <c r="N36549" i="6" s="1"/>
  <c r="J36624" i="6"/>
  <c r="N36624" i="6" s="1"/>
  <c r="J37067" i="6"/>
  <c r="N37067" i="6" s="1"/>
  <c r="J37141" i="6"/>
  <c r="N37141" i="6" s="1"/>
  <c r="J37217" i="6"/>
  <c r="N37217" i="6" s="1"/>
  <c r="J37288" i="6"/>
  <c r="N37288" i="6" s="1"/>
  <c r="J37641" i="6"/>
  <c r="N37641" i="6" s="1"/>
  <c r="J37714" i="6"/>
  <c r="N37714" i="6" s="1"/>
  <c r="J37785" i="6"/>
  <c r="N37785" i="6" s="1"/>
  <c r="J37862" i="6"/>
  <c r="N37862" i="6" s="1"/>
  <c r="J37939" i="6"/>
  <c r="N37939" i="6" s="1"/>
  <c r="J38014" i="6"/>
  <c r="N38014" i="6" s="1"/>
  <c r="J38090" i="6"/>
  <c r="N38090" i="6" s="1"/>
  <c r="J38651" i="6"/>
  <c r="N38651" i="6" s="1"/>
  <c r="J38725" i="6"/>
  <c r="N38725" i="6" s="1"/>
  <c r="J38803" i="6"/>
  <c r="N38803" i="6" s="1"/>
  <c r="J38874" i="6"/>
  <c r="N38874" i="6" s="1"/>
  <c r="J38947" i="6"/>
  <c r="N38947" i="6" s="1"/>
  <c r="J39439" i="6"/>
  <c r="N39439" i="6" s="1"/>
  <c r="J39513" i="6"/>
  <c r="N39513" i="6" s="1"/>
  <c r="J39588" i="6"/>
  <c r="N39588" i="6" s="1"/>
  <c r="J39892" i="6"/>
  <c r="N39892" i="6" s="1"/>
  <c r="J39965" i="6"/>
  <c r="N39965" i="6" s="1"/>
  <c r="J40037" i="6"/>
  <c r="N40037" i="6" s="1"/>
  <c r="J14248" i="6"/>
  <c r="N14248" i="6" s="1"/>
  <c r="J14249" i="6"/>
  <c r="N14249" i="6" s="1"/>
  <c r="J14250" i="6"/>
  <c r="N14250" i="6" s="1"/>
  <c r="J14251" i="6"/>
  <c r="N14251" i="6" s="1"/>
  <c r="J14252" i="6"/>
  <c r="N14252" i="6" s="1"/>
  <c r="J14253" i="6"/>
  <c r="N14253" i="6" s="1"/>
  <c r="J14254" i="6"/>
  <c r="N14254" i="6" s="1"/>
  <c r="J14255" i="6"/>
  <c r="N14255" i="6" s="1"/>
  <c r="J14256" i="6"/>
  <c r="N14256" i="6" s="1"/>
  <c r="J14257" i="6"/>
  <c r="N14257" i="6" s="1"/>
  <c r="J14258" i="6"/>
  <c r="N14258" i="6" s="1"/>
  <c r="J14259" i="6"/>
  <c r="N14259" i="6" s="1"/>
  <c r="J14260" i="6"/>
  <c r="N14260" i="6" s="1"/>
  <c r="J14261" i="6"/>
  <c r="N14261" i="6" s="1"/>
  <c r="J14262" i="6"/>
  <c r="N14262" i="6" s="1"/>
  <c r="J14263" i="6"/>
  <c r="N14263" i="6" s="1"/>
  <c r="J14264" i="6"/>
  <c r="N14264" i="6" s="1"/>
  <c r="J14265" i="6"/>
  <c r="N14265" i="6" s="1"/>
  <c r="J14266" i="6"/>
  <c r="N14266" i="6" s="1"/>
  <c r="J14267" i="6"/>
  <c r="N14267" i="6" s="1"/>
  <c r="J14268" i="6"/>
  <c r="N14268" i="6" s="1"/>
  <c r="J14269" i="6"/>
  <c r="N14269" i="6" s="1"/>
  <c r="J14270" i="6"/>
  <c r="N14270" i="6" s="1"/>
  <c r="J14271" i="6"/>
  <c r="N14271" i="6" s="1"/>
  <c r="J14272" i="6"/>
  <c r="N14272" i="6" s="1"/>
  <c r="J14273" i="6"/>
  <c r="N14273" i="6" s="1"/>
  <c r="J14274" i="6"/>
  <c r="N14274" i="6" s="1"/>
  <c r="J14275" i="6"/>
  <c r="N14275" i="6" s="1"/>
  <c r="J14276" i="6"/>
  <c r="N14276" i="6" s="1"/>
  <c r="J14277" i="6"/>
  <c r="N14277" i="6" s="1"/>
  <c r="J14278" i="6"/>
  <c r="N14278" i="6" s="1"/>
  <c r="J14279" i="6"/>
  <c r="N14279" i="6" s="1"/>
  <c r="J14280" i="6"/>
  <c r="N14280" i="6" s="1"/>
  <c r="J14281" i="6"/>
  <c r="N14281" i="6" s="1"/>
  <c r="J14282" i="6"/>
  <c r="N14282" i="6" s="1"/>
  <c r="J14283" i="6"/>
  <c r="N14283" i="6" s="1"/>
  <c r="J14284" i="6"/>
  <c r="N14284" i="6" s="1"/>
  <c r="J14285" i="6"/>
  <c r="N14285" i="6" s="1"/>
  <c r="J14286" i="6"/>
  <c r="N14286" i="6" s="1"/>
  <c r="J14287" i="6"/>
  <c r="N14287" i="6" s="1"/>
  <c r="J14288" i="6"/>
  <c r="N14288" i="6" s="1"/>
  <c r="J14289" i="6"/>
  <c r="N14289" i="6" s="1"/>
  <c r="J14290" i="6"/>
  <c r="N14290" i="6" s="1"/>
  <c r="J14291" i="6"/>
  <c r="N14291" i="6" s="1"/>
  <c r="J14292" i="6"/>
  <c r="N14292" i="6" s="1"/>
  <c r="J14293" i="6"/>
  <c r="N14293" i="6" s="1"/>
  <c r="J14294" i="6"/>
  <c r="N14294" i="6" s="1"/>
  <c r="J14295" i="6"/>
  <c r="N14295" i="6" s="1"/>
  <c r="J14296" i="6"/>
  <c r="N14296" i="6" s="1"/>
  <c r="J14297" i="6"/>
  <c r="N14297" i="6" s="1"/>
  <c r="J14298" i="6"/>
  <c r="N14298" i="6" s="1"/>
  <c r="J14299" i="6"/>
  <c r="N14299" i="6" s="1"/>
  <c r="J14300" i="6"/>
  <c r="N14300" i="6" s="1"/>
  <c r="J14301" i="6"/>
  <c r="N14301" i="6" s="1"/>
  <c r="J14302" i="6"/>
  <c r="N14302" i="6" s="1"/>
  <c r="J14303" i="6"/>
  <c r="N14303" i="6" s="1"/>
  <c r="J14304" i="6"/>
  <c r="N14304" i="6" s="1"/>
  <c r="J14305" i="6"/>
  <c r="N14305" i="6" s="1"/>
  <c r="J14306" i="6"/>
  <c r="N14306" i="6" s="1"/>
  <c r="J14307" i="6"/>
  <c r="N14307" i="6" s="1"/>
  <c r="J14308" i="6"/>
  <c r="N14308" i="6" s="1"/>
  <c r="J14309" i="6"/>
  <c r="N14309" i="6" s="1"/>
  <c r="J14310" i="6"/>
  <c r="N14310" i="6" s="1"/>
  <c r="J14311" i="6"/>
  <c r="N14311" i="6" s="1"/>
  <c r="J14312" i="6"/>
  <c r="N14312" i="6" s="1"/>
  <c r="J14313" i="6"/>
  <c r="N14313" i="6" s="1"/>
  <c r="J14314" i="6"/>
  <c r="N14314" i="6" s="1"/>
  <c r="J14315" i="6"/>
  <c r="N14315" i="6" s="1"/>
  <c r="J14316" i="6"/>
  <c r="N14316" i="6" s="1"/>
  <c r="J14317" i="6"/>
  <c r="N14317" i="6" s="1"/>
  <c r="J14318" i="6"/>
  <c r="N14318" i="6" s="1"/>
  <c r="J14319" i="6"/>
  <c r="N14319" i="6" s="1"/>
  <c r="J14320" i="6"/>
  <c r="N14320" i="6" s="1"/>
  <c r="J14321" i="6"/>
  <c r="N14321" i="6" s="1"/>
  <c r="J14322" i="6"/>
  <c r="N14322" i="6" s="1"/>
  <c r="J14323" i="6"/>
  <c r="N14323" i="6" s="1"/>
  <c r="J14324" i="6"/>
  <c r="N14324" i="6" s="1"/>
  <c r="J14325" i="6"/>
  <c r="N14325" i="6" s="1"/>
  <c r="J14326" i="6"/>
  <c r="N14326" i="6" s="1"/>
  <c r="J14327" i="6"/>
  <c r="N14327" i="6" s="1"/>
  <c r="J14328" i="6"/>
  <c r="N14328" i="6" s="1"/>
  <c r="J14329" i="6"/>
  <c r="N14329" i="6" s="1"/>
  <c r="J14330" i="6"/>
  <c r="N14330" i="6" s="1"/>
  <c r="J14331" i="6"/>
  <c r="N14331" i="6" s="1"/>
  <c r="J14332" i="6"/>
  <c r="N14332" i="6" s="1"/>
  <c r="J14333" i="6"/>
  <c r="N14333" i="6" s="1"/>
  <c r="J14334" i="6"/>
  <c r="N14334" i="6" s="1"/>
  <c r="J14335" i="6"/>
  <c r="N14335" i="6" s="1"/>
  <c r="J14336" i="6"/>
  <c r="N14336" i="6" s="1"/>
  <c r="J14337" i="6"/>
  <c r="N14337" i="6" s="1"/>
  <c r="J14338" i="6"/>
  <c r="N14338" i="6" s="1"/>
  <c r="J14339" i="6"/>
  <c r="N14339" i="6" s="1"/>
  <c r="J14340" i="6"/>
  <c r="N14340" i="6" s="1"/>
  <c r="J14341" i="6"/>
  <c r="N14341" i="6" s="1"/>
  <c r="J14342" i="6"/>
  <c r="N14342" i="6" s="1"/>
  <c r="J14343" i="6"/>
  <c r="N14343" i="6" s="1"/>
  <c r="J14344" i="6"/>
  <c r="N14344" i="6" s="1"/>
  <c r="J14345" i="6"/>
  <c r="N14345" i="6" s="1"/>
  <c r="J14346" i="6"/>
  <c r="N14346" i="6" s="1"/>
  <c r="J14347" i="6"/>
  <c r="N14347" i="6" s="1"/>
  <c r="J14348" i="6"/>
  <c r="N14348" i="6" s="1"/>
  <c r="J14349" i="6"/>
  <c r="N14349" i="6" s="1"/>
  <c r="J14350" i="6"/>
  <c r="N14350" i="6" s="1"/>
  <c r="J14351" i="6"/>
  <c r="N14351" i="6" s="1"/>
  <c r="J14352" i="6"/>
  <c r="N14352" i="6" s="1"/>
  <c r="J14353" i="6"/>
  <c r="N14353" i="6" s="1"/>
  <c r="J14354" i="6"/>
  <c r="N14354" i="6" s="1"/>
  <c r="J14355" i="6"/>
  <c r="N14355" i="6" s="1"/>
  <c r="J14356" i="6"/>
  <c r="N14356" i="6" s="1"/>
  <c r="J14357" i="6"/>
  <c r="N14357" i="6" s="1"/>
  <c r="J14358" i="6"/>
  <c r="N14358" i="6" s="1"/>
  <c r="J14359" i="6"/>
  <c r="N14359" i="6" s="1"/>
  <c r="J14360" i="6"/>
  <c r="N14360" i="6" s="1"/>
  <c r="J14361" i="6"/>
  <c r="N14361" i="6" s="1"/>
  <c r="J14362" i="6"/>
  <c r="N14362" i="6" s="1"/>
  <c r="J14363" i="6"/>
  <c r="N14363" i="6" s="1"/>
  <c r="J14364" i="6"/>
  <c r="N14364" i="6" s="1"/>
  <c r="J14365" i="6"/>
  <c r="N14365" i="6" s="1"/>
  <c r="J14366" i="6"/>
  <c r="N14366" i="6" s="1"/>
  <c r="J14367" i="6"/>
  <c r="N14367" i="6" s="1"/>
  <c r="J14368" i="6"/>
  <c r="N14368" i="6" s="1"/>
  <c r="J14369" i="6"/>
  <c r="N14369" i="6" s="1"/>
  <c r="J14370" i="6"/>
  <c r="N14370" i="6" s="1"/>
  <c r="J14371" i="6"/>
  <c r="N14371" i="6" s="1"/>
  <c r="J14372" i="6"/>
  <c r="N14372" i="6" s="1"/>
  <c r="J14373" i="6"/>
  <c r="N14373" i="6" s="1"/>
  <c r="J14374" i="6"/>
  <c r="N14374" i="6" s="1"/>
  <c r="J14375" i="6"/>
  <c r="N14375" i="6" s="1"/>
  <c r="J14376" i="6"/>
  <c r="N14376" i="6" s="1"/>
  <c r="J14377" i="6"/>
  <c r="N14377" i="6" s="1"/>
  <c r="J14378" i="6"/>
  <c r="N14378" i="6" s="1"/>
  <c r="J14379" i="6"/>
  <c r="N14379" i="6" s="1"/>
  <c r="J14380" i="6"/>
  <c r="N14380" i="6" s="1"/>
  <c r="J14381" i="6"/>
  <c r="N14381" i="6" s="1"/>
  <c r="J14382" i="6"/>
  <c r="N14382" i="6" s="1"/>
  <c r="J14383" i="6"/>
  <c r="N14383" i="6" s="1"/>
  <c r="J14384" i="6"/>
  <c r="N14384" i="6" s="1"/>
  <c r="J14385" i="6"/>
  <c r="N14385" i="6" s="1"/>
  <c r="J14386" i="6"/>
  <c r="N14386" i="6" s="1"/>
  <c r="J14387" i="6"/>
  <c r="N14387" i="6" s="1"/>
  <c r="J14388" i="6"/>
  <c r="N14388" i="6" s="1"/>
  <c r="J14389" i="6"/>
  <c r="N14389" i="6" s="1"/>
  <c r="J14390" i="6"/>
  <c r="N14390" i="6" s="1"/>
  <c r="J14391" i="6"/>
  <c r="N14391" i="6" s="1"/>
  <c r="J14392" i="6"/>
  <c r="N14392" i="6" s="1"/>
  <c r="J14393" i="6"/>
  <c r="N14393" i="6" s="1"/>
  <c r="J14394" i="6"/>
  <c r="N14394" i="6" s="1"/>
  <c r="J14395" i="6"/>
  <c r="N14395" i="6" s="1"/>
  <c r="J14396" i="6"/>
  <c r="N14396" i="6" s="1"/>
  <c r="J14397" i="6"/>
  <c r="N14397" i="6" s="1"/>
  <c r="J14398" i="6"/>
  <c r="N14398" i="6" s="1"/>
  <c r="J14399" i="6"/>
  <c r="N14399" i="6" s="1"/>
  <c r="J14400" i="6"/>
  <c r="N14400" i="6" s="1"/>
  <c r="J14401" i="6"/>
  <c r="N14401" i="6" s="1"/>
  <c r="J14402" i="6"/>
  <c r="N14402" i="6" s="1"/>
  <c r="J14403" i="6"/>
  <c r="N14403" i="6" s="1"/>
  <c r="J14404" i="6"/>
  <c r="N14404" i="6" s="1"/>
  <c r="J14405" i="6"/>
  <c r="N14405" i="6" s="1"/>
  <c r="J14406" i="6"/>
  <c r="N14406" i="6" s="1"/>
  <c r="J14407" i="6"/>
  <c r="N14407" i="6" s="1"/>
  <c r="J14408" i="6"/>
  <c r="N14408" i="6" s="1"/>
  <c r="J14409" i="6"/>
  <c r="N14409" i="6" s="1"/>
  <c r="J14410" i="6"/>
  <c r="N14410" i="6" s="1"/>
  <c r="J14411" i="6"/>
  <c r="N14411" i="6" s="1"/>
  <c r="J14412" i="6"/>
  <c r="N14412" i="6" s="1"/>
  <c r="J14413" i="6"/>
  <c r="N14413" i="6" s="1"/>
  <c r="J14414" i="6"/>
  <c r="N14414" i="6" s="1"/>
  <c r="J14415" i="6"/>
  <c r="N14415" i="6" s="1"/>
  <c r="J14416" i="6"/>
  <c r="N14416" i="6" s="1"/>
  <c r="J14417" i="6"/>
  <c r="N14417" i="6" s="1"/>
  <c r="J14418" i="6"/>
  <c r="N14418" i="6" s="1"/>
  <c r="J14419" i="6"/>
  <c r="N14419" i="6" s="1"/>
  <c r="J14420" i="6"/>
  <c r="N14420" i="6" s="1"/>
  <c r="J14421" i="6"/>
  <c r="N14421" i="6" s="1"/>
  <c r="J14422" i="6"/>
  <c r="N14422" i="6" s="1"/>
  <c r="J14423" i="6"/>
  <c r="N14423" i="6" s="1"/>
  <c r="J14424" i="6"/>
  <c r="N14424" i="6" s="1"/>
  <c r="J14425" i="6"/>
  <c r="N14425" i="6" s="1"/>
  <c r="J14426" i="6"/>
  <c r="N14426" i="6" s="1"/>
  <c r="J14427" i="6"/>
  <c r="N14427" i="6" s="1"/>
  <c r="J14428" i="6"/>
  <c r="N14428" i="6" s="1"/>
  <c r="J14429" i="6"/>
  <c r="N14429" i="6" s="1"/>
  <c r="J14430" i="6"/>
  <c r="N14430" i="6" s="1"/>
  <c r="J14431" i="6"/>
  <c r="N14431" i="6" s="1"/>
  <c r="J14432" i="6"/>
  <c r="N14432" i="6" s="1"/>
  <c r="J14433" i="6"/>
  <c r="N14433" i="6" s="1"/>
  <c r="J14434" i="6"/>
  <c r="N14434" i="6" s="1"/>
  <c r="J14435" i="6"/>
  <c r="N14435" i="6" s="1"/>
  <c r="J14436" i="6"/>
  <c r="N14436" i="6" s="1"/>
  <c r="J14437" i="6"/>
  <c r="N14437" i="6" s="1"/>
  <c r="J14438" i="6"/>
  <c r="N14438" i="6" s="1"/>
  <c r="J14439" i="6"/>
  <c r="N14439" i="6" s="1"/>
  <c r="J14440" i="6"/>
  <c r="N14440" i="6" s="1"/>
  <c r="J14441" i="6"/>
  <c r="N14441" i="6" s="1"/>
  <c r="J14442" i="6"/>
  <c r="N14442" i="6" s="1"/>
  <c r="J14443" i="6"/>
  <c r="N14443" i="6" s="1"/>
  <c r="J14444" i="6"/>
  <c r="N14444" i="6" s="1"/>
  <c r="J14445" i="6"/>
  <c r="N14445" i="6" s="1"/>
  <c r="J14446" i="6"/>
  <c r="N14446" i="6" s="1"/>
  <c r="J14447" i="6"/>
  <c r="N14447" i="6" s="1"/>
  <c r="J14448" i="6"/>
  <c r="N14448" i="6" s="1"/>
  <c r="J14449" i="6"/>
  <c r="N14449" i="6" s="1"/>
  <c r="J14450" i="6"/>
  <c r="N14450" i="6" s="1"/>
  <c r="J14451" i="6"/>
  <c r="N14451" i="6" s="1"/>
  <c r="J14452" i="6"/>
  <c r="N14452" i="6" s="1"/>
  <c r="J14453" i="6"/>
  <c r="N14453" i="6" s="1"/>
  <c r="J14454" i="6"/>
  <c r="N14454" i="6" s="1"/>
  <c r="J14455" i="6"/>
  <c r="N14455" i="6" s="1"/>
  <c r="J14456" i="6"/>
  <c r="N14456" i="6" s="1"/>
  <c r="J14457" i="6"/>
  <c r="N14457" i="6" s="1"/>
  <c r="J14458" i="6"/>
  <c r="N14458" i="6" s="1"/>
  <c r="J14459" i="6"/>
  <c r="N14459" i="6" s="1"/>
  <c r="J14460" i="6"/>
  <c r="N14460" i="6" s="1"/>
  <c r="J14461" i="6"/>
  <c r="N14461" i="6" s="1"/>
  <c r="J14462" i="6"/>
  <c r="N14462" i="6" s="1"/>
  <c r="J14463" i="6"/>
  <c r="N14463" i="6" s="1"/>
  <c r="J14464" i="6"/>
  <c r="N14464" i="6" s="1"/>
  <c r="J14465" i="6"/>
  <c r="N14465" i="6" s="1"/>
  <c r="J14466" i="6"/>
  <c r="N14466" i="6" s="1"/>
  <c r="J14467" i="6"/>
  <c r="N14467" i="6" s="1"/>
  <c r="J14468" i="6"/>
  <c r="N14468" i="6" s="1"/>
  <c r="J14469" i="6"/>
  <c r="N14469" i="6" s="1"/>
  <c r="J14470" i="6"/>
  <c r="N14470" i="6" s="1"/>
  <c r="J14471" i="6"/>
  <c r="N14471" i="6" s="1"/>
  <c r="J14472" i="6"/>
  <c r="N14472" i="6" s="1"/>
  <c r="J14473" i="6"/>
  <c r="N14473" i="6" s="1"/>
  <c r="J14474" i="6"/>
  <c r="N14474" i="6" s="1"/>
  <c r="J14475" i="6"/>
  <c r="N14475" i="6" s="1"/>
  <c r="J14476" i="6"/>
  <c r="N14476" i="6" s="1"/>
  <c r="J14477" i="6"/>
  <c r="N14477" i="6" s="1"/>
  <c r="J14478" i="6"/>
  <c r="N14478" i="6" s="1"/>
  <c r="J14479" i="6"/>
  <c r="N14479" i="6" s="1"/>
  <c r="J14480" i="6"/>
  <c r="N14480" i="6" s="1"/>
  <c r="J14481" i="6"/>
  <c r="N14481" i="6" s="1"/>
  <c r="J14482" i="6"/>
  <c r="N14482" i="6" s="1"/>
  <c r="J14483" i="6"/>
  <c r="N14483" i="6" s="1"/>
  <c r="J14484" i="6"/>
  <c r="N14484" i="6" s="1"/>
  <c r="J14485" i="6"/>
  <c r="N14485" i="6" s="1"/>
  <c r="J14486" i="6"/>
  <c r="N14486" i="6" s="1"/>
  <c r="J14487" i="6"/>
  <c r="N14487" i="6" s="1"/>
  <c r="J14488" i="6"/>
  <c r="N14488" i="6" s="1"/>
  <c r="J14489" i="6"/>
  <c r="N14489" i="6" s="1"/>
  <c r="J14490" i="6"/>
  <c r="N14490" i="6" s="1"/>
  <c r="J14491" i="6"/>
  <c r="N14491" i="6" s="1"/>
  <c r="J14492" i="6"/>
  <c r="N14492" i="6" s="1"/>
  <c r="J14493" i="6"/>
  <c r="N14493" i="6" s="1"/>
  <c r="J14494" i="6"/>
  <c r="N14494" i="6" s="1"/>
  <c r="J14495" i="6"/>
  <c r="N14495" i="6" s="1"/>
  <c r="J17" i="6"/>
  <c r="N17" i="6" s="1"/>
  <c r="J193" i="6"/>
  <c r="N193" i="6" s="1"/>
  <c r="J336" i="6"/>
  <c r="N336" i="6" s="1"/>
  <c r="J921" i="6"/>
  <c r="N921" i="6" s="1"/>
  <c r="J1048" i="6"/>
  <c r="N1048" i="6" s="1"/>
  <c r="J1170" i="6"/>
  <c r="N1170" i="6" s="1"/>
  <c r="J1285" i="6"/>
  <c r="N1285" i="6" s="1"/>
  <c r="J1403" i="6"/>
  <c r="N1403" i="6" s="1"/>
  <c r="J2120" i="6"/>
  <c r="N2120" i="6" s="1"/>
  <c r="J2238" i="6"/>
  <c r="N2238" i="6" s="1"/>
  <c r="J2354" i="6"/>
  <c r="N2354" i="6" s="1"/>
  <c r="J2467" i="6"/>
  <c r="N2467" i="6" s="1"/>
  <c r="J2581" i="6"/>
  <c r="N2581" i="6" s="1"/>
  <c r="J3170" i="6"/>
  <c r="N3170" i="6" s="1"/>
  <c r="J3282" i="6"/>
  <c r="N3282" i="6" s="1"/>
  <c r="J3393" i="6"/>
  <c r="N3393" i="6" s="1"/>
  <c r="J3501" i="6"/>
  <c r="N3501" i="6" s="1"/>
  <c r="J4113" i="6"/>
  <c r="N4113" i="6" s="1"/>
  <c r="J4217" i="6"/>
  <c r="N4217" i="6" s="1"/>
  <c r="J4323" i="6"/>
  <c r="N4323" i="6" s="1"/>
  <c r="J4423" i="6"/>
  <c r="N4423" i="6" s="1"/>
  <c r="J4951" i="6"/>
  <c r="N4951" i="6" s="1"/>
  <c r="J5056" i="6"/>
  <c r="N5056" i="6" s="1"/>
  <c r="J5157" i="6"/>
  <c r="N5157" i="6" s="1"/>
  <c r="J5259" i="6"/>
  <c r="N5259" i="6" s="1"/>
  <c r="J5362" i="6"/>
  <c r="N5362" i="6" s="1"/>
  <c r="J5916" i="6"/>
  <c r="N5916" i="6" s="1"/>
  <c r="J6014" i="6"/>
  <c r="N6014" i="6" s="1"/>
  <c r="J6115" i="6"/>
  <c r="N6115" i="6" s="1"/>
  <c r="J6212" i="6"/>
  <c r="N6212" i="6" s="1"/>
  <c r="J6315" i="6"/>
  <c r="N6315" i="6" s="1"/>
  <c r="J6944" i="6"/>
  <c r="N6944" i="6" s="1"/>
  <c r="J7044" i="6"/>
  <c r="N7044" i="6" s="1"/>
  <c r="J7143" i="6"/>
  <c r="N7143" i="6" s="1"/>
  <c r="J7240" i="6"/>
  <c r="N7240" i="6" s="1"/>
  <c r="J7337" i="6"/>
  <c r="N7337" i="6" s="1"/>
  <c r="J7434" i="6"/>
  <c r="N7434" i="6" s="1"/>
  <c r="J8054" i="6"/>
  <c r="N8054" i="6" s="1"/>
  <c r="J8149" i="6"/>
  <c r="N8149" i="6" s="1"/>
  <c r="J8243" i="6"/>
  <c r="N8243" i="6" s="1"/>
  <c r="J8338" i="6"/>
  <c r="N8338" i="6" s="1"/>
  <c r="J8815" i="6"/>
  <c r="N8815" i="6" s="1"/>
  <c r="J8906" i="6"/>
  <c r="N8906" i="6" s="1"/>
  <c r="J9004" i="6"/>
  <c r="N9004" i="6" s="1"/>
  <c r="J9456" i="6"/>
  <c r="N9456" i="6" s="1"/>
  <c r="J9550" i="6"/>
  <c r="N9550" i="6" s="1"/>
  <c r="J9648" i="6"/>
  <c r="N9648" i="6" s="1"/>
  <c r="J9741" i="6"/>
  <c r="N9741" i="6" s="1"/>
  <c r="J10168" i="6"/>
  <c r="N10168" i="6" s="1"/>
  <c r="J10266" i="6"/>
  <c r="N10266" i="6" s="1"/>
  <c r="J10357" i="6"/>
  <c r="N10357" i="6" s="1"/>
  <c r="J10452" i="6"/>
  <c r="N10452" i="6" s="1"/>
  <c r="J10879" i="6"/>
  <c r="N10879" i="6" s="1"/>
  <c r="J10972" i="6"/>
  <c r="N10972" i="6" s="1"/>
  <c r="J11065" i="6"/>
  <c r="N11065" i="6" s="1"/>
  <c r="J11472" i="6"/>
  <c r="N11472" i="6" s="1"/>
  <c r="J11561" i="6"/>
  <c r="N11561" i="6" s="1"/>
  <c r="J11655" i="6"/>
  <c r="N11655" i="6" s="1"/>
  <c r="J12050" i="6"/>
  <c r="N12050" i="6" s="1"/>
  <c r="J12141" i="6"/>
  <c r="N12141" i="6" s="1"/>
  <c r="J12235" i="6"/>
  <c r="N12235" i="6" s="1"/>
  <c r="J12322" i="6"/>
  <c r="N12322" i="6" s="1"/>
  <c r="J12720" i="6"/>
  <c r="N12720" i="6" s="1"/>
  <c r="J12811" i="6"/>
  <c r="N12811" i="6" s="1"/>
  <c r="J12897" i="6"/>
  <c r="N12897" i="6" s="1"/>
  <c r="J12990" i="6"/>
  <c r="N12990" i="6" s="1"/>
  <c r="J13488" i="6"/>
  <c r="N13488" i="6" s="1"/>
  <c r="J13574" i="6"/>
  <c r="N13574" i="6" s="1"/>
  <c r="J13669" i="6"/>
  <c r="N13669" i="6" s="1"/>
  <c r="J14029" i="6"/>
  <c r="N14029" i="6" s="1"/>
  <c r="J14123" i="6"/>
  <c r="N14123" i="6" s="1"/>
  <c r="J14213" i="6"/>
  <c r="N14213" i="6" s="1"/>
  <c r="J14547" i="6"/>
  <c r="N14547" i="6" s="1"/>
  <c r="J14639" i="6"/>
  <c r="N14639" i="6" s="1"/>
  <c r="J14955" i="6"/>
  <c r="N14955" i="6" s="1"/>
  <c r="J15041" i="6"/>
  <c r="N15041" i="6" s="1"/>
  <c r="J15136" i="6"/>
  <c r="N15136" i="6" s="1"/>
  <c r="J15428" i="6"/>
  <c r="N15428" i="6" s="1"/>
  <c r="J15520" i="6"/>
  <c r="N15520" i="6" s="1"/>
  <c r="J15786" i="6"/>
  <c r="N15786" i="6" s="1"/>
  <c r="J15878" i="6"/>
  <c r="N15878" i="6" s="1"/>
  <c r="J15963" i="6"/>
  <c r="N15963" i="6" s="1"/>
  <c r="J16054" i="6"/>
  <c r="N16054" i="6" s="1"/>
  <c r="J16147" i="6"/>
  <c r="N16147" i="6" s="1"/>
  <c r="J16669" i="6"/>
  <c r="N16669" i="6" s="1"/>
  <c r="J16764" i="6"/>
  <c r="N16764" i="6" s="1"/>
  <c r="J16847" i="6"/>
  <c r="N16847" i="6" s="1"/>
  <c r="J16934" i="6"/>
  <c r="N16934" i="6" s="1"/>
  <c r="J17024" i="6"/>
  <c r="N17024" i="6" s="1"/>
  <c r="J17522" i="6"/>
  <c r="N17522" i="6" s="1"/>
  <c r="J17608" i="6"/>
  <c r="N17608" i="6" s="1"/>
  <c r="J17696" i="6"/>
  <c r="N17696" i="6" s="1"/>
  <c r="J17782" i="6"/>
  <c r="N17782" i="6" s="1"/>
  <c r="J18257" i="6"/>
  <c r="N18257" i="6" s="1"/>
  <c r="J18344" i="6"/>
  <c r="N18344" i="6" s="1"/>
  <c r="J18432" i="6"/>
  <c r="N18432" i="6" s="1"/>
  <c r="J18518" i="6"/>
  <c r="N18518" i="6" s="1"/>
  <c r="J18981" i="6"/>
  <c r="N18981" i="6" s="1"/>
  <c r="J19061" i="6"/>
  <c r="N19061" i="6" s="1"/>
  <c r="J19150" i="6"/>
  <c r="N19150" i="6" s="1"/>
  <c r="J19235" i="6"/>
  <c r="N19235" i="6" s="1"/>
  <c r="J19321" i="6"/>
  <c r="N19321" i="6" s="1"/>
  <c r="J19409" i="6"/>
  <c r="N19409" i="6" s="1"/>
  <c r="J20013" i="6"/>
  <c r="N20013" i="6" s="1"/>
  <c r="J20101" i="6"/>
  <c r="N20101" i="6" s="1"/>
  <c r="J20183" i="6"/>
  <c r="N20183" i="6" s="1"/>
  <c r="J20266" i="6"/>
  <c r="N20266" i="6" s="1"/>
  <c r="J20356" i="6"/>
  <c r="N20356" i="6" s="1"/>
  <c r="J20441" i="6"/>
  <c r="N20441" i="6" s="1"/>
  <c r="J21024" i="6"/>
  <c r="N21024" i="6" s="1"/>
  <c r="J21111" i="6"/>
  <c r="N21111" i="6" s="1"/>
  <c r="J21197" i="6"/>
  <c r="N21197" i="6" s="1"/>
  <c r="J21279" i="6"/>
  <c r="N21279" i="6" s="1"/>
  <c r="J21364" i="6"/>
  <c r="N21364" i="6" s="1"/>
  <c r="J21452" i="6"/>
  <c r="N21452" i="6" s="1"/>
  <c r="J22018" i="6"/>
  <c r="N22018" i="6" s="1"/>
  <c r="J22103" i="6"/>
  <c r="N22103" i="6" s="1"/>
  <c r="J22189" i="6"/>
  <c r="N22189" i="6" s="1"/>
  <c r="J22274" i="6"/>
  <c r="N22274" i="6" s="1"/>
  <c r="J22358" i="6"/>
  <c r="N22358" i="6" s="1"/>
  <c r="J22440" i="6"/>
  <c r="N22440" i="6" s="1"/>
  <c r="J22524" i="6"/>
  <c r="N22524" i="6" s="1"/>
  <c r="J23186" i="6"/>
  <c r="N23186" i="6" s="1"/>
  <c r="J23273" i="6"/>
  <c r="N23273" i="6" s="1"/>
  <c r="J23360" i="6"/>
  <c r="N23360" i="6" s="1"/>
  <c r="J23435" i="6"/>
  <c r="N23435" i="6" s="1"/>
  <c r="J23526" i="6"/>
  <c r="N23526" i="6" s="1"/>
  <c r="J23613" i="6"/>
  <c r="N23613" i="6" s="1"/>
  <c r="J23695" i="6"/>
  <c r="N23695" i="6" s="1"/>
  <c r="J24368" i="6"/>
  <c r="N24368" i="6" s="1"/>
  <c r="J24451" i="6"/>
  <c r="N24451" i="6" s="1"/>
  <c r="J24533" i="6"/>
  <c r="N24533" i="6" s="1"/>
  <c r="J24614" i="6"/>
  <c r="N24614" i="6" s="1"/>
  <c r="J25040" i="6"/>
  <c r="N25040" i="6" s="1"/>
  <c r="J25117" i="6"/>
  <c r="N25117" i="6" s="1"/>
  <c r="J25207" i="6"/>
  <c r="N25207" i="6" s="1"/>
  <c r="J25606" i="6"/>
  <c r="N25606" i="6" s="1"/>
  <c r="J25688" i="6"/>
  <c r="N25688" i="6" s="1"/>
  <c r="J25775" i="6"/>
  <c r="N25775" i="6" s="1"/>
  <c r="J25856" i="6"/>
  <c r="N25856" i="6" s="1"/>
  <c r="J26252" i="6"/>
  <c r="N26252" i="6" s="1"/>
  <c r="J26334" i="6"/>
  <c r="N26334" i="6" s="1"/>
  <c r="J26417" i="6"/>
  <c r="N26417" i="6" s="1"/>
  <c r="J26497" i="6"/>
  <c r="N26497" i="6" s="1"/>
  <c r="J26885" i="6"/>
  <c r="N26885" i="6" s="1"/>
  <c r="J26967" i="6"/>
  <c r="N26967" i="6" s="1"/>
  <c r="J27049" i="6"/>
  <c r="N27049" i="6" s="1"/>
  <c r="J27137" i="6"/>
  <c r="N27137" i="6" s="1"/>
  <c r="J27579" i="6"/>
  <c r="N27579" i="6" s="1"/>
  <c r="J27662" i="6"/>
  <c r="N27662" i="6" s="1"/>
  <c r="J27745" i="6"/>
  <c r="N27745" i="6" s="1"/>
  <c r="J27828" i="6"/>
  <c r="N27828" i="6" s="1"/>
  <c r="J27910" i="6"/>
  <c r="N27910" i="6" s="1"/>
  <c r="J28351" i="6"/>
  <c r="N28351" i="6" s="1"/>
  <c r="J28434" i="6"/>
  <c r="N28434" i="6" s="1"/>
  <c r="J28517" i="6"/>
  <c r="N28517" i="6" s="1"/>
  <c r="J28598" i="6"/>
  <c r="N28598" i="6" s="1"/>
  <c r="J29042" i="6"/>
  <c r="N29042" i="6" s="1"/>
  <c r="J29124" i="6"/>
  <c r="N29124" i="6" s="1"/>
  <c r="J29203" i="6"/>
  <c r="N29203" i="6" s="1"/>
  <c r="J29286" i="6"/>
  <c r="N29286" i="6" s="1"/>
  <c r="J29365" i="6"/>
  <c r="N29365" i="6" s="1"/>
  <c r="J29853" i="6"/>
  <c r="N29853" i="6" s="1"/>
  <c r="J29936" i="6"/>
  <c r="N29936" i="6" s="1"/>
  <c r="J30019" i="6"/>
  <c r="N30019" i="6" s="1"/>
  <c r="J30092" i="6"/>
  <c r="N30092" i="6" s="1"/>
  <c r="J30180" i="6"/>
  <c r="N30180" i="6" s="1"/>
  <c r="J30679" i="6"/>
  <c r="N30679" i="6" s="1"/>
  <c r="J30758" i="6"/>
  <c r="N30758" i="6" s="1"/>
  <c r="J30845" i="6"/>
  <c r="N30845" i="6" s="1"/>
  <c r="J30924" i="6"/>
  <c r="N30924" i="6" s="1"/>
  <c r="J31004" i="6"/>
  <c r="N31004" i="6" s="1"/>
  <c r="J31492" i="6"/>
  <c r="N31492" i="6" s="1"/>
  <c r="J31570" i="6"/>
  <c r="N31570" i="6" s="1"/>
  <c r="J31651" i="6"/>
  <c r="N31651" i="6" s="1"/>
  <c r="J31734" i="6"/>
  <c r="N31734" i="6" s="1"/>
  <c r="J31814" i="6"/>
  <c r="N31814" i="6" s="1"/>
  <c r="J32270" i="6"/>
  <c r="N32270" i="6" s="1"/>
  <c r="J32354" i="6"/>
  <c r="N32354" i="6" s="1"/>
  <c r="J32434" i="6"/>
  <c r="N32434" i="6" s="1"/>
  <c r="J32509" i="6"/>
  <c r="N32509" i="6" s="1"/>
  <c r="J32591" i="6"/>
  <c r="N32591" i="6" s="1"/>
  <c r="J33121" i="6"/>
  <c r="N33121" i="6" s="1"/>
  <c r="J33199" i="6"/>
  <c r="N33199" i="6" s="1"/>
  <c r="J33281" i="6"/>
  <c r="N33281" i="6" s="1"/>
  <c r="J33359" i="6"/>
  <c r="N33359" i="6" s="1"/>
  <c r="J33704" i="6"/>
  <c r="N33704" i="6" s="1"/>
  <c r="J33786" i="6"/>
  <c r="N33786" i="6" s="1"/>
  <c r="J33866" i="6"/>
  <c r="N33866" i="6" s="1"/>
  <c r="J34235" i="6"/>
  <c r="N34235" i="6" s="1"/>
  <c r="J34318" i="6"/>
  <c r="N34318" i="6" s="1"/>
  <c r="J34395" i="6"/>
  <c r="N34395" i="6" s="1"/>
  <c r="J34476" i="6"/>
  <c r="N34476" i="6" s="1"/>
  <c r="J34553" i="6"/>
  <c r="N34553" i="6" s="1"/>
  <c r="J34970" i="6"/>
  <c r="N34970" i="6" s="1"/>
  <c r="J35049" i="6"/>
  <c r="N35049" i="6" s="1"/>
  <c r="J35128" i="6"/>
  <c r="N35128" i="6" s="1"/>
  <c r="J35210" i="6"/>
  <c r="N35210" i="6" s="1"/>
  <c r="J35610" i="6"/>
  <c r="N35610" i="6" s="1"/>
  <c r="J35685" i="6"/>
  <c r="N35685" i="6" s="1"/>
  <c r="J35762" i="6"/>
  <c r="N35762" i="6" s="1"/>
  <c r="J35844" i="6"/>
  <c r="N35844" i="6" s="1"/>
  <c r="J35925" i="6"/>
  <c r="N35925" i="6" s="1"/>
  <c r="J36399" i="6"/>
  <c r="N36399" i="6" s="1"/>
  <c r="J36471" i="6"/>
  <c r="N36471" i="6" s="1"/>
  <c r="J36553" i="6"/>
  <c r="N36553" i="6" s="1"/>
  <c r="J36633" i="6"/>
  <c r="N36633" i="6" s="1"/>
  <c r="J37077" i="6"/>
  <c r="N37077" i="6" s="1"/>
  <c r="J37155" i="6"/>
  <c r="N37155" i="6" s="1"/>
  <c r="J37234" i="6"/>
  <c r="N37234" i="6" s="1"/>
  <c r="J37313" i="6"/>
  <c r="N37313" i="6" s="1"/>
  <c r="J37664" i="6"/>
  <c r="N37664" i="6" s="1"/>
  <c r="J37738" i="6"/>
  <c r="N37738" i="6" s="1"/>
  <c r="J37818" i="6"/>
  <c r="N37818" i="6" s="1"/>
  <c r="J37898" i="6"/>
  <c r="N37898" i="6" s="1"/>
  <c r="J37977" i="6"/>
  <c r="N37977" i="6" s="1"/>
  <c r="J38050" i="6"/>
  <c r="N38050" i="6" s="1"/>
  <c r="J38623" i="6"/>
  <c r="N38623" i="6" s="1"/>
  <c r="J38703" i="6"/>
  <c r="N38703" i="6" s="1"/>
  <c r="J38777" i="6"/>
  <c r="N38777" i="6" s="1"/>
  <c r="J38859" i="6"/>
  <c r="N38859" i="6" s="1"/>
  <c r="J38932" i="6"/>
  <c r="N38932" i="6" s="1"/>
  <c r="J39004" i="6"/>
  <c r="N39004" i="6" s="1"/>
  <c r="J39505" i="6"/>
  <c r="N39505" i="6" s="1"/>
  <c r="J39580" i="6"/>
  <c r="N39580" i="6" s="1"/>
  <c r="J39888" i="6"/>
  <c r="N39888" i="6" s="1"/>
  <c r="J39968" i="6"/>
  <c r="N39968" i="6" s="1"/>
  <c r="J40044" i="6"/>
  <c r="N40044" i="6" s="1"/>
  <c r="J14724" i="6"/>
  <c r="N14724" i="6" s="1"/>
  <c r="J14725" i="6"/>
  <c r="N14725" i="6" s="1"/>
  <c r="J14726" i="6"/>
  <c r="N14726" i="6" s="1"/>
  <c r="J14727" i="6"/>
  <c r="N14727" i="6" s="1"/>
  <c r="J14728" i="6"/>
  <c r="N14728" i="6" s="1"/>
  <c r="J14729" i="6"/>
  <c r="N14729" i="6" s="1"/>
  <c r="J14730" i="6"/>
  <c r="N14730" i="6" s="1"/>
  <c r="J14731" i="6"/>
  <c r="N14731" i="6" s="1"/>
  <c r="J14732" i="6"/>
  <c r="N14732" i="6" s="1"/>
  <c r="J14733" i="6"/>
  <c r="N14733" i="6" s="1"/>
  <c r="J14734" i="6"/>
  <c r="N14734" i="6" s="1"/>
  <c r="J14735" i="6"/>
  <c r="N14735" i="6" s="1"/>
  <c r="J14736" i="6"/>
  <c r="N14736" i="6" s="1"/>
  <c r="J14737" i="6"/>
  <c r="N14737" i="6" s="1"/>
  <c r="J14738" i="6"/>
  <c r="N14738" i="6" s="1"/>
  <c r="J14739" i="6"/>
  <c r="N14739" i="6" s="1"/>
  <c r="J14740" i="6"/>
  <c r="N14740" i="6" s="1"/>
  <c r="J14741" i="6"/>
  <c r="N14741" i="6" s="1"/>
  <c r="J14742" i="6"/>
  <c r="N14742" i="6" s="1"/>
  <c r="J14743" i="6"/>
  <c r="N14743" i="6" s="1"/>
  <c r="J14744" i="6"/>
  <c r="N14744" i="6" s="1"/>
  <c r="J14745" i="6"/>
  <c r="N14745" i="6" s="1"/>
  <c r="J14746" i="6"/>
  <c r="N14746" i="6" s="1"/>
  <c r="J14747" i="6"/>
  <c r="N14747" i="6" s="1"/>
  <c r="J14748" i="6"/>
  <c r="N14748" i="6" s="1"/>
  <c r="J14749" i="6"/>
  <c r="N14749" i="6" s="1"/>
  <c r="J14750" i="6"/>
  <c r="N14750" i="6" s="1"/>
  <c r="J14751" i="6"/>
  <c r="N14751" i="6" s="1"/>
  <c r="J14752" i="6"/>
  <c r="N14752" i="6" s="1"/>
  <c r="J14753" i="6"/>
  <c r="N14753" i="6" s="1"/>
  <c r="J14754" i="6"/>
  <c r="N14754" i="6" s="1"/>
  <c r="J14755" i="6"/>
  <c r="N14755" i="6" s="1"/>
  <c r="J14756" i="6"/>
  <c r="N14756" i="6" s="1"/>
  <c r="J14757" i="6"/>
  <c r="N14757" i="6" s="1"/>
  <c r="J14758" i="6"/>
  <c r="N14758" i="6" s="1"/>
  <c r="J14759" i="6"/>
  <c r="N14759" i="6" s="1"/>
  <c r="J14760" i="6"/>
  <c r="N14760" i="6" s="1"/>
  <c r="J14761" i="6"/>
  <c r="N14761" i="6" s="1"/>
  <c r="J14762" i="6"/>
  <c r="N14762" i="6" s="1"/>
  <c r="J14763" i="6"/>
  <c r="N14763" i="6" s="1"/>
  <c r="J14764" i="6"/>
  <c r="N14764" i="6" s="1"/>
  <c r="J14765" i="6"/>
  <c r="N14765" i="6" s="1"/>
  <c r="J14766" i="6"/>
  <c r="N14766" i="6" s="1"/>
  <c r="J14767" i="6"/>
  <c r="N14767" i="6" s="1"/>
  <c r="J14768" i="6"/>
  <c r="N14768" i="6" s="1"/>
  <c r="J14769" i="6"/>
  <c r="N14769" i="6" s="1"/>
  <c r="J14770" i="6"/>
  <c r="N14770" i="6" s="1"/>
  <c r="J14771" i="6"/>
  <c r="N14771" i="6" s="1"/>
  <c r="J14772" i="6"/>
  <c r="N14772" i="6" s="1"/>
  <c r="J14773" i="6"/>
  <c r="N14773" i="6" s="1"/>
  <c r="J14774" i="6"/>
  <c r="N14774" i="6" s="1"/>
  <c r="J14775" i="6"/>
  <c r="N14775" i="6" s="1"/>
  <c r="J14776" i="6"/>
  <c r="N14776" i="6" s="1"/>
  <c r="J14777" i="6"/>
  <c r="N14777" i="6" s="1"/>
  <c r="J14778" i="6"/>
  <c r="N14778" i="6" s="1"/>
  <c r="J14779" i="6"/>
  <c r="N14779" i="6" s="1"/>
  <c r="J14780" i="6"/>
  <c r="N14780" i="6" s="1"/>
  <c r="J14781" i="6"/>
  <c r="N14781" i="6" s="1"/>
  <c r="J14782" i="6"/>
  <c r="N14782" i="6" s="1"/>
  <c r="J14783" i="6"/>
  <c r="N14783" i="6" s="1"/>
  <c r="J14784" i="6"/>
  <c r="N14784" i="6" s="1"/>
  <c r="J14785" i="6"/>
  <c r="N14785" i="6" s="1"/>
  <c r="J14786" i="6"/>
  <c r="N14786" i="6" s="1"/>
  <c r="J14787" i="6"/>
  <c r="N14787" i="6" s="1"/>
  <c r="J14788" i="6"/>
  <c r="N14788" i="6" s="1"/>
  <c r="J14789" i="6"/>
  <c r="N14789" i="6" s="1"/>
  <c r="J14790" i="6"/>
  <c r="N14790" i="6" s="1"/>
  <c r="J14791" i="6"/>
  <c r="N14791" i="6" s="1"/>
  <c r="J14792" i="6"/>
  <c r="N14792" i="6" s="1"/>
  <c r="J14793" i="6"/>
  <c r="N14793" i="6" s="1"/>
  <c r="J14794" i="6"/>
  <c r="N14794" i="6" s="1"/>
  <c r="J14795" i="6"/>
  <c r="N14795" i="6" s="1"/>
  <c r="J14796" i="6"/>
  <c r="N14796" i="6" s="1"/>
  <c r="J14797" i="6"/>
  <c r="N14797" i="6" s="1"/>
  <c r="J14798" i="6"/>
  <c r="N14798" i="6" s="1"/>
  <c r="J14799" i="6"/>
  <c r="N14799" i="6" s="1"/>
  <c r="J14800" i="6"/>
  <c r="N14800" i="6" s="1"/>
  <c r="J14801" i="6"/>
  <c r="N14801" i="6" s="1"/>
  <c r="J14802" i="6"/>
  <c r="N14802" i="6" s="1"/>
  <c r="J14803" i="6"/>
  <c r="N14803" i="6" s="1"/>
  <c r="J14804" i="6"/>
  <c r="N14804" i="6" s="1"/>
  <c r="J14805" i="6"/>
  <c r="N14805" i="6" s="1"/>
  <c r="J14806" i="6"/>
  <c r="N14806" i="6" s="1"/>
  <c r="J14807" i="6"/>
  <c r="N14807" i="6" s="1"/>
  <c r="J14808" i="6"/>
  <c r="N14808" i="6" s="1"/>
  <c r="J14809" i="6"/>
  <c r="N14809" i="6" s="1"/>
  <c r="J14810" i="6"/>
  <c r="N14810" i="6" s="1"/>
  <c r="J14811" i="6"/>
  <c r="N14811" i="6" s="1"/>
  <c r="J14812" i="6"/>
  <c r="N14812" i="6" s="1"/>
  <c r="J14813" i="6"/>
  <c r="N14813" i="6" s="1"/>
  <c r="J14814" i="6"/>
  <c r="N14814" i="6" s="1"/>
  <c r="J14815" i="6"/>
  <c r="N14815" i="6" s="1"/>
  <c r="J14816" i="6"/>
  <c r="N14816" i="6" s="1"/>
  <c r="J14817" i="6"/>
  <c r="N14817" i="6" s="1"/>
  <c r="J14818" i="6"/>
  <c r="N14818" i="6" s="1"/>
  <c r="J14819" i="6"/>
  <c r="N14819" i="6" s="1"/>
  <c r="J14820" i="6"/>
  <c r="N14820" i="6" s="1"/>
  <c r="J14821" i="6"/>
  <c r="N14821" i="6" s="1"/>
  <c r="J14822" i="6"/>
  <c r="N14822" i="6" s="1"/>
  <c r="J14823" i="6"/>
  <c r="N14823" i="6" s="1"/>
  <c r="J14824" i="6"/>
  <c r="N14824" i="6" s="1"/>
  <c r="J14825" i="6"/>
  <c r="N14825" i="6" s="1"/>
  <c r="J14826" i="6"/>
  <c r="N14826" i="6" s="1"/>
  <c r="J14827" i="6"/>
  <c r="N14827" i="6" s="1"/>
  <c r="J14828" i="6"/>
  <c r="N14828" i="6" s="1"/>
  <c r="J14829" i="6"/>
  <c r="N14829" i="6" s="1"/>
  <c r="J14830" i="6"/>
  <c r="N14830" i="6" s="1"/>
  <c r="J14831" i="6"/>
  <c r="N14831" i="6" s="1"/>
  <c r="J14832" i="6"/>
  <c r="N14832" i="6" s="1"/>
  <c r="J14833" i="6"/>
  <c r="N14833" i="6" s="1"/>
  <c r="J14834" i="6"/>
  <c r="N14834" i="6" s="1"/>
  <c r="J14835" i="6"/>
  <c r="N14835" i="6" s="1"/>
  <c r="J14836" i="6"/>
  <c r="N14836" i="6" s="1"/>
  <c r="J14837" i="6"/>
  <c r="N14837" i="6" s="1"/>
  <c r="J14838" i="6"/>
  <c r="N14838" i="6" s="1"/>
  <c r="J14839" i="6"/>
  <c r="N14839" i="6" s="1"/>
  <c r="J14840" i="6"/>
  <c r="N14840" i="6" s="1"/>
  <c r="J14841" i="6"/>
  <c r="N14841" i="6" s="1"/>
  <c r="J14842" i="6"/>
  <c r="N14842" i="6" s="1"/>
  <c r="J14843" i="6"/>
  <c r="N14843" i="6" s="1"/>
  <c r="J14844" i="6"/>
  <c r="N14844" i="6" s="1"/>
  <c r="J14845" i="6"/>
  <c r="N14845" i="6" s="1"/>
  <c r="J14846" i="6"/>
  <c r="N14846" i="6" s="1"/>
  <c r="J14847" i="6"/>
  <c r="N14847" i="6" s="1"/>
  <c r="J14848" i="6"/>
  <c r="N14848" i="6" s="1"/>
  <c r="J14849" i="6"/>
  <c r="N14849" i="6" s="1"/>
  <c r="J14850" i="6"/>
  <c r="N14850" i="6" s="1"/>
  <c r="J14851" i="6"/>
  <c r="N14851" i="6" s="1"/>
  <c r="J14852" i="6"/>
  <c r="N14852" i="6" s="1"/>
  <c r="J14853" i="6"/>
  <c r="N14853" i="6" s="1"/>
  <c r="J14854" i="6"/>
  <c r="N14854" i="6" s="1"/>
  <c r="J14855" i="6"/>
  <c r="N14855" i="6" s="1"/>
  <c r="J14856" i="6"/>
  <c r="N14856" i="6" s="1"/>
  <c r="J14857" i="6"/>
  <c r="N14857" i="6" s="1"/>
  <c r="J14858" i="6"/>
  <c r="N14858" i="6" s="1"/>
  <c r="J14859" i="6"/>
  <c r="N14859" i="6" s="1"/>
  <c r="J14860" i="6"/>
  <c r="N14860" i="6" s="1"/>
  <c r="J14861" i="6"/>
  <c r="N14861" i="6" s="1"/>
  <c r="J14862" i="6"/>
  <c r="N14862" i="6" s="1"/>
  <c r="J14863" i="6"/>
  <c r="N14863" i="6" s="1"/>
  <c r="J14864" i="6"/>
  <c r="N14864" i="6" s="1"/>
  <c r="J14865" i="6"/>
  <c r="N14865" i="6" s="1"/>
  <c r="J14866" i="6"/>
  <c r="N14866" i="6" s="1"/>
  <c r="J14867" i="6"/>
  <c r="N14867" i="6" s="1"/>
  <c r="J14868" i="6"/>
  <c r="N14868" i="6" s="1"/>
  <c r="J14869" i="6"/>
  <c r="N14869" i="6" s="1"/>
  <c r="J14870" i="6"/>
  <c r="N14870" i="6" s="1"/>
  <c r="J14871" i="6"/>
  <c r="N14871" i="6" s="1"/>
  <c r="J14872" i="6"/>
  <c r="N14872" i="6" s="1"/>
  <c r="J14873" i="6"/>
  <c r="N14873" i="6" s="1"/>
  <c r="J14874" i="6"/>
  <c r="N14874" i="6" s="1"/>
  <c r="J14875" i="6"/>
  <c r="N14875" i="6" s="1"/>
  <c r="J14876" i="6"/>
  <c r="N14876" i="6" s="1"/>
  <c r="J14877" i="6"/>
  <c r="N14877" i="6" s="1"/>
  <c r="J14878" i="6"/>
  <c r="N14878" i="6" s="1"/>
  <c r="J14879" i="6"/>
  <c r="N14879" i="6" s="1"/>
  <c r="J14880" i="6"/>
  <c r="N14880" i="6" s="1"/>
  <c r="J14881" i="6"/>
  <c r="N14881" i="6" s="1"/>
  <c r="J14882" i="6"/>
  <c r="N14882" i="6" s="1"/>
  <c r="J14883" i="6"/>
  <c r="N14883" i="6" s="1"/>
  <c r="J14884" i="6"/>
  <c r="N14884" i="6" s="1"/>
  <c r="J14885" i="6"/>
  <c r="N14885" i="6" s="1"/>
  <c r="J14886" i="6"/>
  <c r="N14886" i="6" s="1"/>
  <c r="J14887" i="6"/>
  <c r="N14887" i="6" s="1"/>
  <c r="J14888" i="6"/>
  <c r="N14888" i="6" s="1"/>
  <c r="J14889" i="6"/>
  <c r="N14889" i="6" s="1"/>
  <c r="J14890" i="6"/>
  <c r="N14890" i="6" s="1"/>
  <c r="J14891" i="6"/>
  <c r="N14891" i="6" s="1"/>
  <c r="J14892" i="6"/>
  <c r="N14892" i="6" s="1"/>
  <c r="J14893" i="6"/>
  <c r="N14893" i="6" s="1"/>
  <c r="J14894" i="6"/>
  <c r="N14894" i="6" s="1"/>
  <c r="J14895" i="6"/>
  <c r="N14895" i="6" s="1"/>
  <c r="J14896" i="6"/>
  <c r="N14896" i="6" s="1"/>
  <c r="J14897" i="6"/>
  <c r="N14897" i="6" s="1"/>
  <c r="J14898" i="6"/>
  <c r="N14898" i="6" s="1"/>
  <c r="J14899" i="6"/>
  <c r="N14899" i="6" s="1"/>
  <c r="J14900" i="6"/>
  <c r="N14900" i="6" s="1"/>
  <c r="J14901" i="6"/>
  <c r="N14901" i="6" s="1"/>
  <c r="J14902" i="6"/>
  <c r="N14902" i="6" s="1"/>
  <c r="J14903" i="6"/>
  <c r="N14903" i="6" s="1"/>
  <c r="J14904" i="6"/>
  <c r="N14904" i="6" s="1"/>
  <c r="J14905" i="6"/>
  <c r="N14905" i="6" s="1"/>
  <c r="J14906" i="6"/>
  <c r="N14906" i="6" s="1"/>
  <c r="J14907" i="6"/>
  <c r="N14907" i="6" s="1"/>
  <c r="J14908" i="6"/>
  <c r="N14908" i="6" s="1"/>
  <c r="J14909" i="6"/>
  <c r="N14909" i="6" s="1"/>
  <c r="J14910" i="6"/>
  <c r="N14910" i="6" s="1"/>
  <c r="J14911" i="6"/>
  <c r="N14911" i="6" s="1"/>
  <c r="J14912" i="6"/>
  <c r="N14912" i="6" s="1"/>
  <c r="J14913" i="6"/>
  <c r="N14913" i="6" s="1"/>
  <c r="J14914" i="6"/>
  <c r="N14914" i="6" s="1"/>
  <c r="J14915" i="6"/>
  <c r="N14915" i="6" s="1"/>
  <c r="J14916" i="6"/>
  <c r="N14916" i="6" s="1"/>
  <c r="J14917" i="6"/>
  <c r="N14917" i="6" s="1"/>
  <c r="J14918" i="6"/>
  <c r="N14918" i="6" s="1"/>
  <c r="J14919" i="6"/>
  <c r="N14919" i="6" s="1"/>
  <c r="J14920" i="6"/>
  <c r="N14920" i="6" s="1"/>
  <c r="J14921" i="6"/>
  <c r="N14921" i="6" s="1"/>
  <c r="J14922" i="6"/>
  <c r="N14922" i="6" s="1"/>
  <c r="J14923" i="6"/>
  <c r="N14923" i="6" s="1"/>
  <c r="J14924" i="6"/>
  <c r="N14924" i="6" s="1"/>
  <c r="J14925" i="6"/>
  <c r="N14925" i="6" s="1"/>
  <c r="J14926" i="6"/>
  <c r="N14926" i="6" s="1"/>
  <c r="J14927" i="6"/>
  <c r="N14927" i="6" s="1"/>
  <c r="J14928" i="6"/>
  <c r="N14928" i="6" s="1"/>
  <c r="J14929" i="6"/>
  <c r="N14929" i="6" s="1"/>
  <c r="J14930" i="6"/>
  <c r="N14930" i="6" s="1"/>
  <c r="J14931" i="6"/>
  <c r="N14931" i="6" s="1"/>
  <c r="J14932" i="6"/>
  <c r="N14932" i="6" s="1"/>
  <c r="J14933" i="6"/>
  <c r="N14933" i="6" s="1"/>
  <c r="J14934" i="6"/>
  <c r="N14934" i="6" s="1"/>
  <c r="J14935" i="6"/>
  <c r="N14935" i="6" s="1"/>
  <c r="J14936" i="6"/>
  <c r="N14936" i="6" s="1"/>
  <c r="J14937" i="6"/>
  <c r="N14937" i="6" s="1"/>
  <c r="J14938" i="6"/>
  <c r="N14938" i="6" s="1"/>
  <c r="J14939" i="6"/>
  <c r="N14939" i="6" s="1"/>
  <c r="J14940" i="6"/>
  <c r="N14940" i="6" s="1"/>
  <c r="J14941" i="6"/>
  <c r="N14941" i="6" s="1"/>
  <c r="J14942" i="6"/>
  <c r="N14942" i="6" s="1"/>
  <c r="J14943" i="6"/>
  <c r="N14943" i="6" s="1"/>
  <c r="J14944" i="6"/>
  <c r="N14944" i="6" s="1"/>
  <c r="J14945" i="6"/>
  <c r="N14945" i="6" s="1"/>
  <c r="J14946" i="6"/>
  <c r="N14946" i="6" s="1"/>
  <c r="J14947" i="6"/>
  <c r="N14947" i="6" s="1"/>
  <c r="J14948" i="6"/>
  <c r="N14948" i="6" s="1"/>
  <c r="J14949" i="6"/>
  <c r="N14949" i="6" s="1"/>
  <c r="J14950" i="6"/>
  <c r="N14950" i="6" s="1"/>
  <c r="J14951" i="6"/>
  <c r="N14951" i="6" s="1"/>
  <c r="J22" i="6"/>
  <c r="N22" i="6" s="1"/>
  <c r="J239" i="6"/>
  <c r="N239" i="6" s="1"/>
  <c r="J403" i="6"/>
  <c r="N403" i="6" s="1"/>
  <c r="J1014" i="6"/>
  <c r="N1014" i="6" s="1"/>
  <c r="J1155" i="6"/>
  <c r="N1155" i="6" s="1"/>
  <c r="J1296" i="6"/>
  <c r="N1296" i="6" s="1"/>
  <c r="J1433" i="6"/>
  <c r="N1433" i="6" s="1"/>
  <c r="J2171" i="6"/>
  <c r="N2171" i="6" s="1"/>
  <c r="J2304" i="6"/>
  <c r="N2304" i="6" s="1"/>
  <c r="J2434" i="6"/>
  <c r="N2434" i="6" s="1"/>
  <c r="J2562" i="6"/>
  <c r="N2562" i="6" s="1"/>
  <c r="J3174" i="6"/>
  <c r="N3174" i="6" s="1"/>
  <c r="J3302" i="6"/>
  <c r="N3302" i="6" s="1"/>
  <c r="J3425" i="6"/>
  <c r="N3425" i="6" s="1"/>
  <c r="J3549" i="6"/>
  <c r="N3549" i="6" s="1"/>
  <c r="J4172" i="6"/>
  <c r="N4172" i="6" s="1"/>
  <c r="J4290" i="6"/>
  <c r="N4290" i="6" s="1"/>
  <c r="J4408" i="6"/>
  <c r="N4408" i="6" s="1"/>
  <c r="J4946" i="6"/>
  <c r="N4946" i="6" s="1"/>
  <c r="J5062" i="6"/>
  <c r="N5062" i="6" s="1"/>
  <c r="J5178" i="6"/>
  <c r="N5178" i="6" s="1"/>
  <c r="J5292" i="6"/>
  <c r="N5292" i="6" s="1"/>
  <c r="J5859" i="6"/>
  <c r="N5859" i="6" s="1"/>
  <c r="J5969" i="6"/>
  <c r="N5969" i="6" s="1"/>
  <c r="J6084" i="6"/>
  <c r="N6084" i="6" s="1"/>
  <c r="J6194" i="6"/>
  <c r="N6194" i="6" s="1"/>
  <c r="J6306" i="6"/>
  <c r="N6306" i="6" s="1"/>
  <c r="J6948" i="6"/>
  <c r="N6948" i="6" s="1"/>
  <c r="J7058" i="6"/>
  <c r="N7058" i="6" s="1"/>
  <c r="J7168" i="6"/>
  <c r="N7168" i="6" s="1"/>
  <c r="J7278" i="6"/>
  <c r="N7278" i="6" s="1"/>
  <c r="J7380" i="6"/>
  <c r="N7380" i="6" s="1"/>
  <c r="J8013" i="6"/>
  <c r="N8013" i="6" s="1"/>
  <c r="J8118" i="6"/>
  <c r="N8118" i="6" s="1"/>
  <c r="J8221" i="6"/>
  <c r="N8221" i="6" s="1"/>
  <c r="J8332" i="6"/>
  <c r="N8332" i="6" s="1"/>
  <c r="J8813" i="6"/>
  <c r="N8813" i="6" s="1"/>
  <c r="J8918" i="6"/>
  <c r="N8918" i="6" s="1"/>
  <c r="J9026" i="6"/>
  <c r="N9026" i="6" s="1"/>
  <c r="J9490" i="6"/>
  <c r="N9490" i="6" s="1"/>
  <c r="J9593" i="6"/>
  <c r="N9593" i="6" s="1"/>
  <c r="J9692" i="6"/>
  <c r="N9692" i="6" s="1"/>
  <c r="J10131" i="6"/>
  <c r="N10131" i="6" s="1"/>
  <c r="J10232" i="6"/>
  <c r="N10232" i="6" s="1"/>
  <c r="J10334" i="6"/>
  <c r="N10334" i="6" s="1"/>
  <c r="J10439" i="6"/>
  <c r="N10439" i="6" s="1"/>
  <c r="J10877" i="6"/>
  <c r="N10877" i="6" s="1"/>
  <c r="J10978" i="6"/>
  <c r="N10978" i="6" s="1"/>
  <c r="J11079" i="6"/>
  <c r="N11079" i="6" s="1"/>
  <c r="J11497" i="6"/>
  <c r="N11497" i="6" s="1"/>
  <c r="J11597" i="6"/>
  <c r="N11597" i="6" s="1"/>
  <c r="J11699" i="6"/>
  <c r="N11699" i="6" s="1"/>
  <c r="J12098" i="6"/>
  <c r="N12098" i="6" s="1"/>
  <c r="J12203" i="6"/>
  <c r="N12203" i="6" s="1"/>
  <c r="J12302" i="6"/>
  <c r="N12302" i="6" s="1"/>
  <c r="J12704" i="6"/>
  <c r="N12704" i="6" s="1"/>
  <c r="J12802" i="6"/>
  <c r="N12802" i="6" s="1"/>
  <c r="J12900" i="6"/>
  <c r="N12900" i="6" s="1"/>
  <c r="J12998" i="6"/>
  <c r="N12998" i="6" s="1"/>
  <c r="J13507" i="6"/>
  <c r="N13507" i="6" s="1"/>
  <c r="J13605" i="6"/>
  <c r="N13605" i="6" s="1"/>
  <c r="J13700" i="6"/>
  <c r="N13700" i="6" s="1"/>
  <c r="J14071" i="6"/>
  <c r="N14071" i="6" s="1"/>
  <c r="J14169" i="6"/>
  <c r="N14169" i="6" s="1"/>
  <c r="J14516" i="6"/>
  <c r="N14516" i="6" s="1"/>
  <c r="J14609" i="6"/>
  <c r="N14609" i="6" s="1"/>
  <c r="J14708" i="6"/>
  <c r="N14708" i="6" s="1"/>
  <c r="J15030" i="6"/>
  <c r="N15030" i="6" s="1"/>
  <c r="J15127" i="6"/>
  <c r="N15127" i="6" s="1"/>
  <c r="J15436" i="6"/>
  <c r="N15436" i="6" s="1"/>
  <c r="J15529" i="6"/>
  <c r="N15529" i="6" s="1"/>
  <c r="J15810" i="6"/>
  <c r="N15810" i="6" s="1"/>
  <c r="J15902" i="6"/>
  <c r="N15902" i="6" s="1"/>
  <c r="J15998" i="6"/>
  <c r="N15998" i="6" s="1"/>
  <c r="J16096" i="6"/>
  <c r="N16096" i="6" s="1"/>
  <c r="J16632" i="6"/>
  <c r="N16632" i="6" s="1"/>
  <c r="J16726" i="6"/>
  <c r="N16726" i="6" s="1"/>
  <c r="J16822" i="6"/>
  <c r="N16822" i="6" s="1"/>
  <c r="J16916" i="6"/>
  <c r="N16916" i="6" s="1"/>
  <c r="J17009" i="6"/>
  <c r="N17009" i="6" s="1"/>
  <c r="J17517" i="6"/>
  <c r="N17517" i="6" s="1"/>
  <c r="J17610" i="6"/>
  <c r="N17610" i="6" s="1"/>
  <c r="J17706" i="6"/>
  <c r="N17706" i="6" s="1"/>
  <c r="J17797" i="6"/>
  <c r="N17797" i="6" s="1"/>
  <c r="J18280" i="6"/>
  <c r="N18280" i="6" s="1"/>
  <c r="J18374" i="6"/>
  <c r="N18374" i="6" s="1"/>
  <c r="J18465" i="6"/>
  <c r="N18465" i="6" s="1"/>
  <c r="J18561" i="6"/>
  <c r="N18561" i="6" s="1"/>
  <c r="J19023" i="6"/>
  <c r="N19023" i="6" s="1"/>
  <c r="J19117" i="6"/>
  <c r="N19117" i="6" s="1"/>
  <c r="J19210" i="6"/>
  <c r="N19210" i="6" s="1"/>
  <c r="J19303" i="6"/>
  <c r="N19303" i="6" s="1"/>
  <c r="J19395" i="6"/>
  <c r="N19395" i="6" s="1"/>
  <c r="J20006" i="6"/>
  <c r="N20006" i="6" s="1"/>
  <c r="J20102" i="6"/>
  <c r="N20102" i="6" s="1"/>
  <c r="J20194" i="6"/>
  <c r="N20194" i="6" s="1"/>
  <c r="J20283" i="6"/>
  <c r="N20283" i="6" s="1"/>
  <c r="J20376" i="6"/>
  <c r="N20376" i="6" s="1"/>
  <c r="J20467" i="6"/>
  <c r="N20467" i="6" s="1"/>
  <c r="J21061" i="6"/>
  <c r="N21061" i="6" s="1"/>
  <c r="J21153" i="6"/>
  <c r="N21153" i="6" s="1"/>
  <c r="J21244" i="6"/>
  <c r="N21244" i="6" s="1"/>
  <c r="J21334" i="6"/>
  <c r="N21334" i="6" s="1"/>
  <c r="J21424" i="6"/>
  <c r="N21424" i="6" s="1"/>
  <c r="J21998" i="6"/>
  <c r="N21998" i="6" s="1"/>
  <c r="J22093" i="6"/>
  <c r="N22093" i="6" s="1"/>
  <c r="J22183" i="6"/>
  <c r="N22183" i="6" s="1"/>
  <c r="J22275" i="6"/>
  <c r="N22275" i="6" s="1"/>
  <c r="J22360" i="6"/>
  <c r="N22360" i="6" s="1"/>
  <c r="J22459" i="6"/>
  <c r="N22459" i="6" s="1"/>
  <c r="J23121" i="6"/>
  <c r="N23121" i="6" s="1"/>
  <c r="J23216" i="6"/>
  <c r="N23216" i="6" s="1"/>
  <c r="J23307" i="6"/>
  <c r="N23307" i="6" s="1"/>
  <c r="J23392" i="6"/>
  <c r="N23392" i="6" s="1"/>
  <c r="J23484" i="6"/>
  <c r="N23484" i="6" s="1"/>
  <c r="J23574" i="6"/>
  <c r="N23574" i="6" s="1"/>
  <c r="J23664" i="6"/>
  <c r="N23664" i="6" s="1"/>
  <c r="J24342" i="6"/>
  <c r="N24342" i="6" s="1"/>
  <c r="J24433" i="6"/>
  <c r="N24433" i="6" s="1"/>
  <c r="J24521" i="6"/>
  <c r="N24521" i="6" s="1"/>
  <c r="J24609" i="6"/>
  <c r="N24609" i="6" s="1"/>
  <c r="J25042" i="6"/>
  <c r="N25042" i="6" s="1"/>
  <c r="J25124" i="6"/>
  <c r="N25124" i="6" s="1"/>
  <c r="J25215" i="6"/>
  <c r="N25215" i="6" s="1"/>
  <c r="J25625" i="6"/>
  <c r="N25625" i="6" s="1"/>
  <c r="J25713" i="6"/>
  <c r="N25713" i="6" s="1"/>
  <c r="J25805" i="6"/>
  <c r="N25805" i="6" s="1"/>
  <c r="J25891" i="6"/>
  <c r="N25891" i="6" s="1"/>
  <c r="J26293" i="6"/>
  <c r="N26293" i="6" s="1"/>
  <c r="J26381" i="6"/>
  <c r="N26381" i="6" s="1"/>
  <c r="J26468" i="6"/>
  <c r="N26468" i="6" s="1"/>
  <c r="J26859" i="6"/>
  <c r="N26859" i="6" s="1"/>
  <c r="J26945" i="6"/>
  <c r="N26945" i="6" s="1"/>
  <c r="J27037" i="6"/>
  <c r="N27037" i="6" s="1"/>
  <c r="J27124" i="6"/>
  <c r="N27124" i="6" s="1"/>
  <c r="J27576" i="6"/>
  <c r="N27576" i="6" s="1"/>
  <c r="J27666" i="6"/>
  <c r="N27666" i="6" s="1"/>
  <c r="J27756" i="6"/>
  <c r="N27756" i="6" s="1"/>
  <c r="J27844" i="6"/>
  <c r="N27844" i="6" s="1"/>
  <c r="J28290" i="6"/>
  <c r="N28290" i="6" s="1"/>
  <c r="J28379" i="6"/>
  <c r="N28379" i="6" s="1"/>
  <c r="J28467" i="6"/>
  <c r="N28467" i="6" s="1"/>
  <c r="J28553" i="6"/>
  <c r="N28553" i="6" s="1"/>
  <c r="J29004" i="6"/>
  <c r="N29004" i="6" s="1"/>
  <c r="J29089" i="6"/>
  <c r="N29089" i="6" s="1"/>
  <c r="J29177" i="6"/>
  <c r="N29177" i="6" s="1"/>
  <c r="J29264" i="6"/>
  <c r="N29264" i="6" s="1"/>
  <c r="J29350" i="6"/>
  <c r="N29350" i="6" s="1"/>
  <c r="J29840" i="6"/>
  <c r="N29840" i="6" s="1"/>
  <c r="J29928" i="6"/>
  <c r="N29928" i="6" s="1"/>
  <c r="J30020" i="6"/>
  <c r="N30020" i="6" s="1"/>
  <c r="J30100" i="6"/>
  <c r="N30100" i="6" s="1"/>
  <c r="J30196" i="6"/>
  <c r="N30196" i="6" s="1"/>
  <c r="J30698" i="6"/>
  <c r="N30698" i="6" s="1"/>
  <c r="J30790" i="6"/>
  <c r="N30790" i="6" s="1"/>
  <c r="J30871" i="6"/>
  <c r="N30871" i="6" s="1"/>
  <c r="J30956" i="6"/>
  <c r="N30956" i="6" s="1"/>
  <c r="J31047" i="6"/>
  <c r="N31047" i="6" s="1"/>
  <c r="J31532" i="6"/>
  <c r="N31532" i="6" s="1"/>
  <c r="J31620" i="6"/>
  <c r="N31620" i="6" s="1"/>
  <c r="J31704" i="6"/>
  <c r="N31704" i="6" s="1"/>
  <c r="J31790" i="6"/>
  <c r="N31790" i="6" s="1"/>
  <c r="J32256" i="6"/>
  <c r="N32256" i="6" s="1"/>
  <c r="J32337" i="6"/>
  <c r="N32337" i="6" s="1"/>
  <c r="J32427" i="6"/>
  <c r="N32427" i="6" s="1"/>
  <c r="J32510" i="6"/>
  <c r="N32510" i="6" s="1"/>
  <c r="J32599" i="6"/>
  <c r="N32599" i="6" s="1"/>
  <c r="J33135" i="6"/>
  <c r="N33135" i="6" s="1"/>
  <c r="J33220" i="6"/>
  <c r="N33220" i="6" s="1"/>
  <c r="J33301" i="6"/>
  <c r="N33301" i="6" s="1"/>
  <c r="J33654" i="6"/>
  <c r="N33654" i="6" s="1"/>
  <c r="J33741" i="6"/>
  <c r="N33741" i="6" s="1"/>
  <c r="J33821" i="6"/>
  <c r="N33821" i="6" s="1"/>
  <c r="J33909" i="6"/>
  <c r="N33909" i="6" s="1"/>
  <c r="J34287" i="6"/>
  <c r="N34287" i="6" s="1"/>
  <c r="J34371" i="6"/>
  <c r="N34371" i="6" s="1"/>
  <c r="J34453" i="6"/>
  <c r="N34453" i="6" s="1"/>
  <c r="J34537" i="6"/>
  <c r="N34537" i="6" s="1"/>
  <c r="J34964" i="6"/>
  <c r="N34964" i="6" s="1"/>
  <c r="J35047" i="6"/>
  <c r="N35047" i="6" s="1"/>
  <c r="J35133" i="6"/>
  <c r="N35133" i="6" s="1"/>
  <c r="J35215" i="6"/>
  <c r="N35215" i="6" s="1"/>
  <c r="J35620" i="6"/>
  <c r="N35620" i="6" s="1"/>
  <c r="J35707" i="6"/>
  <c r="N35707" i="6" s="1"/>
  <c r="J35795" i="6"/>
  <c r="N35795" i="6" s="1"/>
  <c r="J35873" i="6"/>
  <c r="N35873" i="6" s="1"/>
  <c r="J36350" i="6"/>
  <c r="N36350" i="6" s="1"/>
  <c r="J36434" i="6"/>
  <c r="N36434" i="6" s="1"/>
  <c r="J36518" i="6"/>
  <c r="N36518" i="6" s="1"/>
  <c r="J36603" i="6"/>
  <c r="N36603" i="6" s="1"/>
  <c r="J36686" i="6"/>
  <c r="N36686" i="6" s="1"/>
  <c r="J37136" i="6"/>
  <c r="N37136" i="6" s="1"/>
  <c r="J37222" i="6"/>
  <c r="N37222" i="6" s="1"/>
  <c r="J37304" i="6"/>
  <c r="N37304" i="6" s="1"/>
  <c r="J37663" i="6"/>
  <c r="N37663" i="6" s="1"/>
  <c r="J37746" i="6"/>
  <c r="N37746" i="6" s="1"/>
  <c r="J37831" i="6"/>
  <c r="N37831" i="6" s="1"/>
  <c r="J37909" i="6"/>
  <c r="N37909" i="6" s="1"/>
  <c r="J37991" i="6"/>
  <c r="N37991" i="6" s="1"/>
  <c r="J38080" i="6"/>
  <c r="N38080" i="6" s="1"/>
  <c r="J38653" i="6"/>
  <c r="N38653" i="6" s="1"/>
  <c r="J38734" i="6"/>
  <c r="N38734" i="6" s="1"/>
  <c r="J38818" i="6"/>
  <c r="N38818" i="6" s="1"/>
  <c r="J38902" i="6"/>
  <c r="N38902" i="6" s="1"/>
  <c r="J38989" i="6"/>
  <c r="N38989" i="6" s="1"/>
  <c r="J39475" i="6"/>
  <c r="N39475" i="6" s="1"/>
  <c r="J39563" i="6"/>
  <c r="N39563" i="6" s="1"/>
  <c r="J39646" i="6"/>
  <c r="N39646" i="6" s="1"/>
  <c r="J39961" i="6"/>
  <c r="N39961" i="6" s="1"/>
  <c r="J40043" i="6"/>
  <c r="N40043" i="6" s="1"/>
  <c r="J15162" i="6"/>
  <c r="N15162" i="6" s="1"/>
  <c r="J15163" i="6"/>
  <c r="N15163" i="6" s="1"/>
  <c r="J15164" i="6"/>
  <c r="N15164" i="6" s="1"/>
  <c r="J15165" i="6"/>
  <c r="N15165" i="6" s="1"/>
  <c r="J15166" i="6"/>
  <c r="N15166" i="6" s="1"/>
  <c r="J15167" i="6"/>
  <c r="N15167" i="6" s="1"/>
  <c r="J15168" i="6"/>
  <c r="N15168" i="6" s="1"/>
  <c r="J15169" i="6"/>
  <c r="N15169" i="6" s="1"/>
  <c r="J15170" i="6"/>
  <c r="N15170" i="6" s="1"/>
  <c r="J15171" i="6"/>
  <c r="N15171" i="6" s="1"/>
  <c r="J15172" i="6"/>
  <c r="N15172" i="6" s="1"/>
  <c r="J15173" i="6"/>
  <c r="N15173" i="6" s="1"/>
  <c r="J15174" i="6"/>
  <c r="N15174" i="6" s="1"/>
  <c r="J15175" i="6"/>
  <c r="N15175" i="6" s="1"/>
  <c r="J15176" i="6"/>
  <c r="N15176" i="6" s="1"/>
  <c r="J15177" i="6"/>
  <c r="N15177" i="6" s="1"/>
  <c r="J15178" i="6"/>
  <c r="N15178" i="6" s="1"/>
  <c r="J15179" i="6"/>
  <c r="N15179" i="6" s="1"/>
  <c r="J15180" i="6"/>
  <c r="N15180" i="6" s="1"/>
  <c r="J15181" i="6"/>
  <c r="N15181" i="6" s="1"/>
  <c r="J15182" i="6"/>
  <c r="N15182" i="6" s="1"/>
  <c r="J15183" i="6"/>
  <c r="N15183" i="6" s="1"/>
  <c r="J15184" i="6"/>
  <c r="N15184" i="6" s="1"/>
  <c r="J15185" i="6"/>
  <c r="N15185" i="6" s="1"/>
  <c r="J15186" i="6"/>
  <c r="N15186" i="6" s="1"/>
  <c r="J15187" i="6"/>
  <c r="N15187" i="6" s="1"/>
  <c r="J15188" i="6"/>
  <c r="N15188" i="6" s="1"/>
  <c r="J15189" i="6"/>
  <c r="N15189" i="6" s="1"/>
  <c r="J15190" i="6"/>
  <c r="N15190" i="6" s="1"/>
  <c r="J15191" i="6"/>
  <c r="N15191" i="6" s="1"/>
  <c r="J15192" i="6"/>
  <c r="N15192" i="6" s="1"/>
  <c r="J15193" i="6"/>
  <c r="N15193" i="6" s="1"/>
  <c r="J15194" i="6"/>
  <c r="N15194" i="6" s="1"/>
  <c r="J15195" i="6"/>
  <c r="N15195" i="6" s="1"/>
  <c r="J15196" i="6"/>
  <c r="N15196" i="6" s="1"/>
  <c r="J15197" i="6"/>
  <c r="N15197" i="6" s="1"/>
  <c r="J15198" i="6"/>
  <c r="N15198" i="6" s="1"/>
  <c r="J15199" i="6"/>
  <c r="N15199" i="6" s="1"/>
  <c r="J15200" i="6"/>
  <c r="N15200" i="6" s="1"/>
  <c r="J15201" i="6"/>
  <c r="N15201" i="6" s="1"/>
  <c r="J15202" i="6"/>
  <c r="N15202" i="6" s="1"/>
  <c r="J15203" i="6"/>
  <c r="N15203" i="6" s="1"/>
  <c r="J15204" i="6"/>
  <c r="N15204" i="6" s="1"/>
  <c r="J15205" i="6"/>
  <c r="N15205" i="6" s="1"/>
  <c r="J15206" i="6"/>
  <c r="N15206" i="6" s="1"/>
  <c r="J15207" i="6"/>
  <c r="N15207" i="6" s="1"/>
  <c r="J15208" i="6"/>
  <c r="N15208" i="6" s="1"/>
  <c r="J15209" i="6"/>
  <c r="N15209" i="6" s="1"/>
  <c r="J15210" i="6"/>
  <c r="N15210" i="6" s="1"/>
  <c r="J15211" i="6"/>
  <c r="N15211" i="6" s="1"/>
  <c r="J15212" i="6"/>
  <c r="N15212" i="6" s="1"/>
  <c r="J15213" i="6"/>
  <c r="N15213" i="6" s="1"/>
  <c r="J15214" i="6"/>
  <c r="N15214" i="6" s="1"/>
  <c r="J15215" i="6"/>
  <c r="N15215" i="6" s="1"/>
  <c r="J15216" i="6"/>
  <c r="N15216" i="6" s="1"/>
  <c r="J15217" i="6"/>
  <c r="N15217" i="6" s="1"/>
  <c r="J15218" i="6"/>
  <c r="N15218" i="6" s="1"/>
  <c r="J15219" i="6"/>
  <c r="N15219" i="6" s="1"/>
  <c r="J15220" i="6"/>
  <c r="N15220" i="6" s="1"/>
  <c r="J15221" i="6"/>
  <c r="N15221" i="6" s="1"/>
  <c r="J15222" i="6"/>
  <c r="N15222" i="6" s="1"/>
  <c r="J15223" i="6"/>
  <c r="N15223" i="6" s="1"/>
  <c r="J15224" i="6"/>
  <c r="N15224" i="6" s="1"/>
  <c r="J15225" i="6"/>
  <c r="N15225" i="6" s="1"/>
  <c r="J15226" i="6"/>
  <c r="N15226" i="6" s="1"/>
  <c r="J15227" i="6"/>
  <c r="N15227" i="6" s="1"/>
  <c r="J15228" i="6"/>
  <c r="N15228" i="6" s="1"/>
  <c r="J15229" i="6"/>
  <c r="N15229" i="6" s="1"/>
  <c r="J15230" i="6"/>
  <c r="N15230" i="6" s="1"/>
  <c r="J15231" i="6"/>
  <c r="N15231" i="6" s="1"/>
  <c r="J15232" i="6"/>
  <c r="N15232" i="6" s="1"/>
  <c r="J15233" i="6"/>
  <c r="N15233" i="6" s="1"/>
  <c r="J15234" i="6"/>
  <c r="N15234" i="6" s="1"/>
  <c r="J15235" i="6"/>
  <c r="N15235" i="6" s="1"/>
  <c r="J15236" i="6"/>
  <c r="N15236" i="6" s="1"/>
  <c r="J15237" i="6"/>
  <c r="N15237" i="6" s="1"/>
  <c r="J15238" i="6"/>
  <c r="N15238" i="6" s="1"/>
  <c r="J15239" i="6"/>
  <c r="N15239" i="6" s="1"/>
  <c r="J15240" i="6"/>
  <c r="N15240" i="6" s="1"/>
  <c r="J15241" i="6"/>
  <c r="N15241" i="6" s="1"/>
  <c r="J15242" i="6"/>
  <c r="N15242" i="6" s="1"/>
  <c r="J15243" i="6"/>
  <c r="N15243" i="6" s="1"/>
  <c r="J15244" i="6"/>
  <c r="N15244" i="6" s="1"/>
  <c r="J15245" i="6"/>
  <c r="N15245" i="6" s="1"/>
  <c r="J15246" i="6"/>
  <c r="N15246" i="6" s="1"/>
  <c r="J15247" i="6"/>
  <c r="N15247" i="6" s="1"/>
  <c r="J15248" i="6"/>
  <c r="N15248" i="6" s="1"/>
  <c r="J15249" i="6"/>
  <c r="N15249" i="6" s="1"/>
  <c r="J15250" i="6"/>
  <c r="N15250" i="6" s="1"/>
  <c r="J15251" i="6"/>
  <c r="N15251" i="6" s="1"/>
  <c r="J15252" i="6"/>
  <c r="N15252" i="6" s="1"/>
  <c r="J15253" i="6"/>
  <c r="N15253" i="6" s="1"/>
  <c r="J15254" i="6"/>
  <c r="N15254" i="6" s="1"/>
  <c r="J15255" i="6"/>
  <c r="N15255" i="6" s="1"/>
  <c r="J15256" i="6"/>
  <c r="N15256" i="6" s="1"/>
  <c r="J15257" i="6"/>
  <c r="N15257" i="6" s="1"/>
  <c r="J15258" i="6"/>
  <c r="N15258" i="6" s="1"/>
  <c r="J15259" i="6"/>
  <c r="N15259" i="6" s="1"/>
  <c r="J15260" i="6"/>
  <c r="N15260" i="6" s="1"/>
  <c r="J15261" i="6"/>
  <c r="N15261" i="6" s="1"/>
  <c r="J15262" i="6"/>
  <c r="N15262" i="6" s="1"/>
  <c r="J15263" i="6"/>
  <c r="N15263" i="6" s="1"/>
  <c r="J15264" i="6"/>
  <c r="N15264" i="6" s="1"/>
  <c r="J15265" i="6"/>
  <c r="N15265" i="6" s="1"/>
  <c r="J15266" i="6"/>
  <c r="N15266" i="6" s="1"/>
  <c r="J15267" i="6"/>
  <c r="N15267" i="6" s="1"/>
  <c r="J15268" i="6"/>
  <c r="N15268" i="6" s="1"/>
  <c r="J15269" i="6"/>
  <c r="N15269" i="6" s="1"/>
  <c r="J15270" i="6"/>
  <c r="N15270" i="6" s="1"/>
  <c r="J15271" i="6"/>
  <c r="N15271" i="6" s="1"/>
  <c r="J15272" i="6"/>
  <c r="N15272" i="6" s="1"/>
  <c r="J15273" i="6"/>
  <c r="N15273" i="6" s="1"/>
  <c r="J15274" i="6"/>
  <c r="N15274" i="6" s="1"/>
  <c r="J15275" i="6"/>
  <c r="N15275" i="6" s="1"/>
  <c r="J15276" i="6"/>
  <c r="N15276" i="6" s="1"/>
  <c r="J15277" i="6"/>
  <c r="N15277" i="6" s="1"/>
  <c r="J15278" i="6"/>
  <c r="N15278" i="6" s="1"/>
  <c r="J15279" i="6"/>
  <c r="N15279" i="6" s="1"/>
  <c r="J15280" i="6"/>
  <c r="N15280" i="6" s="1"/>
  <c r="J15281" i="6"/>
  <c r="N15281" i="6" s="1"/>
  <c r="J15282" i="6"/>
  <c r="N15282" i="6" s="1"/>
  <c r="J15283" i="6"/>
  <c r="N15283" i="6" s="1"/>
  <c r="J15284" i="6"/>
  <c r="N15284" i="6" s="1"/>
  <c r="J15285" i="6"/>
  <c r="N15285" i="6" s="1"/>
  <c r="J15286" i="6"/>
  <c r="N15286" i="6" s="1"/>
  <c r="J15287" i="6"/>
  <c r="N15287" i="6" s="1"/>
  <c r="J15288" i="6"/>
  <c r="N15288" i="6" s="1"/>
  <c r="J15289" i="6"/>
  <c r="N15289" i="6" s="1"/>
  <c r="J15290" i="6"/>
  <c r="N15290" i="6" s="1"/>
  <c r="J15291" i="6"/>
  <c r="N15291" i="6" s="1"/>
  <c r="J15292" i="6"/>
  <c r="N15292" i="6" s="1"/>
  <c r="J15293" i="6"/>
  <c r="N15293" i="6" s="1"/>
  <c r="J15294" i="6"/>
  <c r="N15294" i="6" s="1"/>
  <c r="J15295" i="6"/>
  <c r="N15295" i="6" s="1"/>
  <c r="J15296" i="6"/>
  <c r="N15296" i="6" s="1"/>
  <c r="J15297" i="6"/>
  <c r="N15297" i="6" s="1"/>
  <c r="J15298" i="6"/>
  <c r="N15298" i="6" s="1"/>
  <c r="J15299" i="6"/>
  <c r="N15299" i="6" s="1"/>
  <c r="J15300" i="6"/>
  <c r="N15300" i="6" s="1"/>
  <c r="J15301" i="6"/>
  <c r="N15301" i="6" s="1"/>
  <c r="J15302" i="6"/>
  <c r="N15302" i="6" s="1"/>
  <c r="J15303" i="6"/>
  <c r="N15303" i="6" s="1"/>
  <c r="J15304" i="6"/>
  <c r="N15304" i="6" s="1"/>
  <c r="J15305" i="6"/>
  <c r="N15305" i="6" s="1"/>
  <c r="J15306" i="6"/>
  <c r="N15306" i="6" s="1"/>
  <c r="J15307" i="6"/>
  <c r="N15307" i="6" s="1"/>
  <c r="J15308" i="6"/>
  <c r="N15308" i="6" s="1"/>
  <c r="J15309" i="6"/>
  <c r="N15309" i="6" s="1"/>
  <c r="J15310" i="6"/>
  <c r="N15310" i="6" s="1"/>
  <c r="J15311" i="6"/>
  <c r="N15311" i="6" s="1"/>
  <c r="J15312" i="6"/>
  <c r="N15312" i="6" s="1"/>
  <c r="J15313" i="6"/>
  <c r="N15313" i="6" s="1"/>
  <c r="J15314" i="6"/>
  <c r="N15314" i="6" s="1"/>
  <c r="J15315" i="6"/>
  <c r="N15315" i="6" s="1"/>
  <c r="J15316" i="6"/>
  <c r="N15316" i="6" s="1"/>
  <c r="J15317" i="6"/>
  <c r="N15317" i="6" s="1"/>
  <c r="J15318" i="6"/>
  <c r="N15318" i="6" s="1"/>
  <c r="J15319" i="6"/>
  <c r="N15319" i="6" s="1"/>
  <c r="J15320" i="6"/>
  <c r="N15320" i="6" s="1"/>
  <c r="J15321" i="6"/>
  <c r="N15321" i="6" s="1"/>
  <c r="J15322" i="6"/>
  <c r="N15322" i="6" s="1"/>
  <c r="J15323" i="6"/>
  <c r="N15323" i="6" s="1"/>
  <c r="J15324" i="6"/>
  <c r="N15324" i="6" s="1"/>
  <c r="J15325" i="6"/>
  <c r="N15325" i="6" s="1"/>
  <c r="J15326" i="6"/>
  <c r="N15326" i="6" s="1"/>
  <c r="J15327" i="6"/>
  <c r="N15327" i="6" s="1"/>
  <c r="J15328" i="6"/>
  <c r="N15328" i="6" s="1"/>
  <c r="J15329" i="6"/>
  <c r="N15329" i="6" s="1"/>
  <c r="J15330" i="6"/>
  <c r="N15330" i="6" s="1"/>
  <c r="J15331" i="6"/>
  <c r="N15331" i="6" s="1"/>
  <c r="J15332" i="6"/>
  <c r="N15332" i="6" s="1"/>
  <c r="J15333" i="6"/>
  <c r="N15333" i="6" s="1"/>
  <c r="J15334" i="6"/>
  <c r="N15334" i="6" s="1"/>
  <c r="J15335" i="6"/>
  <c r="N15335" i="6" s="1"/>
  <c r="J15336" i="6"/>
  <c r="N15336" i="6" s="1"/>
  <c r="J15337" i="6"/>
  <c r="N15337" i="6" s="1"/>
  <c r="J15338" i="6"/>
  <c r="N15338" i="6" s="1"/>
  <c r="J15339" i="6"/>
  <c r="N15339" i="6" s="1"/>
  <c r="J15340" i="6"/>
  <c r="N15340" i="6" s="1"/>
  <c r="J15341" i="6"/>
  <c r="N15341" i="6" s="1"/>
  <c r="J15342" i="6"/>
  <c r="N15342" i="6" s="1"/>
  <c r="J15343" i="6"/>
  <c r="N15343" i="6" s="1"/>
  <c r="J15344" i="6"/>
  <c r="N15344" i="6" s="1"/>
  <c r="J15345" i="6"/>
  <c r="N15345" i="6" s="1"/>
  <c r="J15346" i="6"/>
  <c r="N15346" i="6" s="1"/>
  <c r="J15347" i="6"/>
  <c r="N15347" i="6" s="1"/>
  <c r="J15348" i="6"/>
  <c r="N15348" i="6" s="1"/>
  <c r="J15349" i="6"/>
  <c r="N15349" i="6" s="1"/>
  <c r="J15350" i="6"/>
  <c r="N15350" i="6" s="1"/>
  <c r="J15351" i="6"/>
  <c r="N15351" i="6" s="1"/>
  <c r="J15352" i="6"/>
  <c r="N15352" i="6" s="1"/>
  <c r="J15353" i="6"/>
  <c r="N15353" i="6" s="1"/>
  <c r="J15354" i="6"/>
  <c r="N15354" i="6" s="1"/>
  <c r="J15355" i="6"/>
  <c r="N15355" i="6" s="1"/>
  <c r="J15356" i="6"/>
  <c r="N15356" i="6" s="1"/>
  <c r="J15357" i="6"/>
  <c r="N15357" i="6" s="1"/>
  <c r="J15358" i="6"/>
  <c r="N15358" i="6" s="1"/>
  <c r="J15359" i="6"/>
  <c r="N15359" i="6" s="1"/>
  <c r="J15360" i="6"/>
  <c r="N15360" i="6" s="1"/>
  <c r="J15361" i="6"/>
  <c r="N15361" i="6" s="1"/>
  <c r="J15362" i="6"/>
  <c r="N15362" i="6" s="1"/>
  <c r="J15363" i="6"/>
  <c r="N15363" i="6" s="1"/>
  <c r="J15364" i="6"/>
  <c r="N15364" i="6" s="1"/>
  <c r="J15365" i="6"/>
  <c r="N15365" i="6" s="1"/>
  <c r="J15366" i="6"/>
  <c r="N15366" i="6" s="1"/>
  <c r="J15367" i="6"/>
  <c r="N15367" i="6" s="1"/>
  <c r="J15368" i="6"/>
  <c r="N15368" i="6" s="1"/>
  <c r="J15369" i="6"/>
  <c r="N15369" i="6" s="1"/>
  <c r="J15370" i="6"/>
  <c r="N15370" i="6" s="1"/>
  <c r="J15371" i="6"/>
  <c r="N15371" i="6" s="1"/>
  <c r="J26" i="6"/>
  <c r="N26" i="6" s="1"/>
  <c r="J334" i="6"/>
  <c r="N334" i="6" s="1"/>
  <c r="J1011" i="6"/>
  <c r="N1011" i="6" s="1"/>
  <c r="J1207" i="6"/>
  <c r="N1207" i="6" s="1"/>
  <c r="J1393" i="6"/>
  <c r="N1393" i="6" s="1"/>
  <c r="J2178" i="6"/>
  <c r="N2178" i="6" s="1"/>
  <c r="J2349" i="6"/>
  <c r="N2349" i="6" s="1"/>
  <c r="J2520" i="6"/>
  <c r="N2520" i="6" s="1"/>
  <c r="J3168" i="6"/>
  <c r="N3168" i="6" s="1"/>
  <c r="J3330" i="6"/>
  <c r="N3330" i="6" s="1"/>
  <c r="J3487" i="6"/>
  <c r="N3487" i="6" s="1"/>
  <c r="J4136" i="6"/>
  <c r="N4136" i="6" s="1"/>
  <c r="J4292" i="6"/>
  <c r="N4292" i="6" s="1"/>
  <c r="J4440" i="6"/>
  <c r="N4440" i="6" s="1"/>
  <c r="J5007" i="6"/>
  <c r="N5007" i="6" s="1"/>
  <c r="J5155" i="6"/>
  <c r="N5155" i="6" s="1"/>
  <c r="J5291" i="6"/>
  <c r="N5291" i="6" s="1"/>
  <c r="J5884" i="6"/>
  <c r="N5884" i="6" s="1"/>
  <c r="J6023" i="6"/>
  <c r="N6023" i="6" s="1"/>
  <c r="J6159" i="6"/>
  <c r="N6159" i="6" s="1"/>
  <c r="J6291" i="6"/>
  <c r="N6291" i="6" s="1"/>
  <c r="J6963" i="6"/>
  <c r="N6963" i="6" s="1"/>
  <c r="J7097" i="6"/>
  <c r="N7097" i="6" s="1"/>
  <c r="J7224" i="6"/>
  <c r="N7224" i="6" s="1"/>
  <c r="J7356" i="6"/>
  <c r="N7356" i="6" s="1"/>
  <c r="J8010" i="6"/>
  <c r="N8010" i="6" s="1"/>
  <c r="J8134" i="6"/>
  <c r="N8134" i="6" s="1"/>
  <c r="J8264" i="6"/>
  <c r="N8264" i="6" s="1"/>
  <c r="J8771" i="6"/>
  <c r="N8771" i="6" s="1"/>
  <c r="J8894" i="6"/>
  <c r="N8894" i="6" s="1"/>
  <c r="J9025" i="6"/>
  <c r="N9025" i="6" s="1"/>
  <c r="J9500" i="6"/>
  <c r="N9500" i="6" s="1"/>
  <c r="J9629" i="6"/>
  <c r="N9629" i="6" s="1"/>
  <c r="J9754" i="6"/>
  <c r="N9754" i="6" s="1"/>
  <c r="J10216" i="6"/>
  <c r="N10216" i="6" s="1"/>
  <c r="J10331" i="6"/>
  <c r="N10331" i="6" s="1"/>
  <c r="J10456" i="6"/>
  <c r="N10456" i="6" s="1"/>
  <c r="J10910" i="6"/>
  <c r="N10910" i="6" s="1"/>
  <c r="J11030" i="6"/>
  <c r="N11030" i="6" s="1"/>
  <c r="J11464" i="6"/>
  <c r="N11464" i="6" s="1"/>
  <c r="J11587" i="6"/>
  <c r="N11587" i="6" s="1"/>
  <c r="J11705" i="6"/>
  <c r="N11705" i="6" s="1"/>
  <c r="J12124" i="6"/>
  <c r="N12124" i="6" s="1"/>
  <c r="J12241" i="6"/>
  <c r="N12241" i="6" s="1"/>
  <c r="J12665" i="6"/>
  <c r="N12665" i="6" s="1"/>
  <c r="J12776" i="6"/>
  <c r="N12776" i="6" s="1"/>
  <c r="J12892" i="6"/>
  <c r="N12892" i="6" s="1"/>
  <c r="J13011" i="6"/>
  <c r="N13011" i="6" s="1"/>
  <c r="J13531" i="6"/>
  <c r="N13531" i="6" s="1"/>
  <c r="J13644" i="6"/>
  <c r="N13644" i="6" s="1"/>
  <c r="J14033" i="6"/>
  <c r="N14033" i="6" s="1"/>
  <c r="J14146" i="6"/>
  <c r="N14146" i="6" s="1"/>
  <c r="J14509" i="6"/>
  <c r="N14509" i="6" s="1"/>
  <c r="J14620" i="6"/>
  <c r="N14620" i="6" s="1"/>
  <c r="J14964" i="6"/>
  <c r="N14964" i="6" s="1"/>
  <c r="J15071" i="6"/>
  <c r="N15071" i="6" s="1"/>
  <c r="J15396" i="6"/>
  <c r="N15396" i="6" s="1"/>
  <c r="J15508" i="6"/>
  <c r="N15508" i="6" s="1"/>
  <c r="J15805" i="6"/>
  <c r="N15805" i="6" s="1"/>
  <c r="J15908" i="6"/>
  <c r="N15908" i="6" s="1"/>
  <c r="J16025" i="6"/>
  <c r="N16025" i="6" s="1"/>
  <c r="J16131" i="6"/>
  <c r="N16131" i="6" s="1"/>
  <c r="J16682" i="6"/>
  <c r="N16682" i="6" s="1"/>
  <c r="J16793" i="6"/>
  <c r="N16793" i="6" s="1"/>
  <c r="J16903" i="6"/>
  <c r="N16903" i="6" s="1"/>
  <c r="J17008" i="6"/>
  <c r="N17008" i="6" s="1"/>
  <c r="J17531" i="6"/>
  <c r="N17531" i="6" s="1"/>
  <c r="J17637" i="6"/>
  <c r="N17637" i="6" s="1"/>
  <c r="J17747" i="6"/>
  <c r="N17747" i="6" s="1"/>
  <c r="J18241" i="6"/>
  <c r="N18241" i="6" s="1"/>
  <c r="J18351" i="6"/>
  <c r="N18351" i="6" s="1"/>
  <c r="J18454" i="6"/>
  <c r="N18454" i="6" s="1"/>
  <c r="J18568" i="6"/>
  <c r="N18568" i="6" s="1"/>
  <c r="J19047" i="6"/>
  <c r="N19047" i="6" s="1"/>
  <c r="J19151" i="6"/>
  <c r="N19151" i="6" s="1"/>
  <c r="J19263" i="6"/>
  <c r="N19263" i="6" s="1"/>
  <c r="J19364" i="6"/>
  <c r="N19364" i="6" s="1"/>
  <c r="J19471" i="6"/>
  <c r="N19471" i="6" s="1"/>
  <c r="J20093" i="6"/>
  <c r="N20093" i="6" s="1"/>
  <c r="J20203" i="6"/>
  <c r="N20203" i="6" s="1"/>
  <c r="J20304" i="6"/>
  <c r="N20304" i="6" s="1"/>
  <c r="J20407" i="6"/>
  <c r="N20407" i="6" s="1"/>
  <c r="J21013" i="6"/>
  <c r="N21013" i="6" s="1"/>
  <c r="J21116" i="6"/>
  <c r="N21116" i="6" s="1"/>
  <c r="J21220" i="6"/>
  <c r="N21220" i="6" s="1"/>
  <c r="J21326" i="6"/>
  <c r="N21326" i="6" s="1"/>
  <c r="J21429" i="6"/>
  <c r="N21429" i="6" s="1"/>
  <c r="J22016" i="6"/>
  <c r="N22016" i="6" s="1"/>
  <c r="J22118" i="6"/>
  <c r="N22118" i="6" s="1"/>
  <c r="J22224" i="6"/>
  <c r="N22224" i="6" s="1"/>
  <c r="J22324" i="6"/>
  <c r="N22324" i="6" s="1"/>
  <c r="J22427" i="6"/>
  <c r="N22427" i="6" s="1"/>
  <c r="J23111" i="6"/>
  <c r="N23111" i="6" s="1"/>
  <c r="J23215" i="6"/>
  <c r="N23215" i="6" s="1"/>
  <c r="J23318" i="6"/>
  <c r="N23318" i="6" s="1"/>
  <c r="J23421" i="6"/>
  <c r="N23421" i="6" s="1"/>
  <c r="J23520" i="6"/>
  <c r="N23520" i="6" s="1"/>
  <c r="J23622" i="6"/>
  <c r="N23622" i="6" s="1"/>
  <c r="J24314" i="6"/>
  <c r="N24314" i="6" s="1"/>
  <c r="J24417" i="6"/>
  <c r="N24417" i="6" s="1"/>
  <c r="J24512" i="6"/>
  <c r="N24512" i="6" s="1"/>
  <c r="J24613" i="6"/>
  <c r="N24613" i="6" s="1"/>
  <c r="J25054" i="6"/>
  <c r="N25054" i="6" s="1"/>
  <c r="J25157" i="6"/>
  <c r="N25157" i="6" s="1"/>
  <c r="J25258" i="6"/>
  <c r="N25258" i="6" s="1"/>
  <c r="J25675" i="6"/>
  <c r="N25675" i="6" s="1"/>
  <c r="J25777" i="6"/>
  <c r="N25777" i="6" s="1"/>
  <c r="J25874" i="6"/>
  <c r="N25874" i="6" s="1"/>
  <c r="J26287" i="6"/>
  <c r="N26287" i="6" s="1"/>
  <c r="J26386" i="6"/>
  <c r="N26386" i="6" s="1"/>
  <c r="J26487" i="6"/>
  <c r="N26487" i="6" s="1"/>
  <c r="J26889" i="6"/>
  <c r="N26889" i="6" s="1"/>
  <c r="J26988" i="6"/>
  <c r="N26988" i="6" s="1"/>
  <c r="J27087" i="6"/>
  <c r="N27087" i="6" s="1"/>
  <c r="J27188" i="6"/>
  <c r="N27188" i="6" s="1"/>
  <c r="J27652" i="6"/>
  <c r="N27652" i="6" s="1"/>
  <c r="J27753" i="6"/>
  <c r="N27753" i="6" s="1"/>
  <c r="J27851" i="6"/>
  <c r="N27851" i="6" s="1"/>
  <c r="J28308" i="6"/>
  <c r="N28308" i="6" s="1"/>
  <c r="J28409" i="6"/>
  <c r="N28409" i="6" s="1"/>
  <c r="J28506" i="6"/>
  <c r="N28506" i="6" s="1"/>
  <c r="J28604" i="6"/>
  <c r="N28604" i="6" s="1"/>
  <c r="J29063" i="6"/>
  <c r="N29063" i="6" s="1"/>
  <c r="J29158" i="6"/>
  <c r="N29158" i="6" s="1"/>
  <c r="J29258" i="6"/>
  <c r="N29258" i="6" s="1"/>
  <c r="J29357" i="6"/>
  <c r="N29357" i="6" s="1"/>
  <c r="J29857" i="6"/>
  <c r="N29857" i="6" s="1"/>
  <c r="J29957" i="6"/>
  <c r="N29957" i="6" s="1"/>
  <c r="J30051" i="6"/>
  <c r="N30051" i="6" s="1"/>
  <c r="J30151" i="6"/>
  <c r="N30151" i="6" s="1"/>
  <c r="J30668" i="6"/>
  <c r="N30668" i="6" s="1"/>
  <c r="J30763" i="6"/>
  <c r="N30763" i="6" s="1"/>
  <c r="J30863" i="6"/>
  <c r="N30863" i="6" s="1"/>
  <c r="J30958" i="6"/>
  <c r="N30958" i="6" s="1"/>
  <c r="J31053" i="6"/>
  <c r="N31053" i="6" s="1"/>
  <c r="J31557" i="6"/>
  <c r="N31557" i="6" s="1"/>
  <c r="J31652" i="6"/>
  <c r="N31652" i="6" s="1"/>
  <c r="J31745" i="6"/>
  <c r="N31745" i="6" s="1"/>
  <c r="J32220" i="6"/>
  <c r="N32220" i="6" s="1"/>
  <c r="J32319" i="6"/>
  <c r="N32319" i="6" s="1"/>
  <c r="J32410" i="6"/>
  <c r="N32410" i="6" s="1"/>
  <c r="J32506" i="6"/>
  <c r="N32506" i="6" s="1"/>
  <c r="J32608" i="6"/>
  <c r="N32608" i="6" s="1"/>
  <c r="J33149" i="6"/>
  <c r="N33149" i="6" s="1"/>
  <c r="J33243" i="6"/>
  <c r="N33243" i="6" s="1"/>
  <c r="J33341" i="6"/>
  <c r="N33341" i="6" s="1"/>
  <c r="J33695" i="6"/>
  <c r="N33695" i="6" s="1"/>
  <c r="J33797" i="6"/>
  <c r="N33797" i="6" s="1"/>
  <c r="J33889" i="6"/>
  <c r="N33889" i="6" s="1"/>
  <c r="J34278" i="6"/>
  <c r="N34278" i="6" s="1"/>
  <c r="J34370" i="6"/>
  <c r="N34370" i="6" s="1"/>
  <c r="J34467" i="6"/>
  <c r="N34467" i="6" s="1"/>
  <c r="J34563" i="6"/>
  <c r="N34563" i="6" s="1"/>
  <c r="J34991" i="6"/>
  <c r="N34991" i="6" s="1"/>
  <c r="J35087" i="6"/>
  <c r="N35087" i="6" s="1"/>
  <c r="J35180" i="6"/>
  <c r="N35180" i="6" s="1"/>
  <c r="J35595" i="6"/>
  <c r="N35595" i="6" s="1"/>
  <c r="J35686" i="6"/>
  <c r="N35686" i="6" s="1"/>
  <c r="J35785" i="6"/>
  <c r="N35785" i="6" s="1"/>
  <c r="J35875" i="6"/>
  <c r="N35875" i="6" s="1"/>
  <c r="J36363" i="6"/>
  <c r="N36363" i="6" s="1"/>
  <c r="J36460" i="6"/>
  <c r="N36460" i="6" s="1"/>
  <c r="J36550" i="6"/>
  <c r="N36550" i="6" s="1"/>
  <c r="J36645" i="6"/>
  <c r="N36645" i="6" s="1"/>
  <c r="J37102" i="6"/>
  <c r="N37102" i="6" s="1"/>
  <c r="J37189" i="6"/>
  <c r="N37189" i="6" s="1"/>
  <c r="J37285" i="6"/>
  <c r="N37285" i="6" s="1"/>
  <c r="J37654" i="6"/>
  <c r="N37654" i="6" s="1"/>
  <c r="J37747" i="6"/>
  <c r="N37747" i="6" s="1"/>
  <c r="J37839" i="6"/>
  <c r="N37839" i="6" s="1"/>
  <c r="J37929" i="6"/>
  <c r="N37929" i="6" s="1"/>
  <c r="J38025" i="6"/>
  <c r="N38025" i="6" s="1"/>
  <c r="J38604" i="6"/>
  <c r="N38604" i="6" s="1"/>
  <c r="J38699" i="6"/>
  <c r="N38699" i="6" s="1"/>
  <c r="J38791" i="6"/>
  <c r="N38791" i="6" s="1"/>
  <c r="J38879" i="6"/>
  <c r="N38879" i="6" s="1"/>
  <c r="J38973" i="6"/>
  <c r="N38973" i="6" s="1"/>
  <c r="J39471" i="6"/>
  <c r="N39471" i="6" s="1"/>
  <c r="J39566" i="6"/>
  <c r="N39566" i="6" s="1"/>
  <c r="J39890" i="6"/>
  <c r="N39890" i="6" s="1"/>
  <c r="J39984" i="6"/>
  <c r="N39984" i="6" s="1"/>
  <c r="J15553" i="6"/>
  <c r="N15553" i="6" s="1"/>
  <c r="J15554" i="6"/>
  <c r="N15554" i="6" s="1"/>
  <c r="J15555" i="6"/>
  <c r="N15555" i="6" s="1"/>
  <c r="J15556" i="6"/>
  <c r="N15556" i="6" s="1"/>
  <c r="J15557" i="6"/>
  <c r="N15557" i="6" s="1"/>
  <c r="J15558" i="6"/>
  <c r="N15558" i="6" s="1"/>
  <c r="J15559" i="6"/>
  <c r="N15559" i="6" s="1"/>
  <c r="J15560" i="6"/>
  <c r="N15560" i="6" s="1"/>
  <c r="J15561" i="6"/>
  <c r="N15561" i="6" s="1"/>
  <c r="J15562" i="6"/>
  <c r="N15562" i="6" s="1"/>
  <c r="J15563" i="6"/>
  <c r="N15563" i="6" s="1"/>
  <c r="J15564" i="6"/>
  <c r="N15564" i="6" s="1"/>
  <c r="J15565" i="6"/>
  <c r="N15565" i="6" s="1"/>
  <c r="J15566" i="6"/>
  <c r="N15566" i="6" s="1"/>
  <c r="J15567" i="6"/>
  <c r="N15567" i="6" s="1"/>
  <c r="J15568" i="6"/>
  <c r="N15568" i="6" s="1"/>
  <c r="J15569" i="6"/>
  <c r="N15569" i="6" s="1"/>
  <c r="J15570" i="6"/>
  <c r="N15570" i="6" s="1"/>
  <c r="J15571" i="6"/>
  <c r="N15571" i="6" s="1"/>
  <c r="J15572" i="6"/>
  <c r="N15572" i="6" s="1"/>
  <c r="J15573" i="6"/>
  <c r="N15573" i="6" s="1"/>
  <c r="J15574" i="6"/>
  <c r="N15574" i="6" s="1"/>
  <c r="J15575" i="6"/>
  <c r="N15575" i="6" s="1"/>
  <c r="J15576" i="6"/>
  <c r="N15576" i="6" s="1"/>
  <c r="J15577" i="6"/>
  <c r="N15577" i="6" s="1"/>
  <c r="J15578" i="6"/>
  <c r="N15578" i="6" s="1"/>
  <c r="J15579" i="6"/>
  <c r="N15579" i="6" s="1"/>
  <c r="J15580" i="6"/>
  <c r="N15580" i="6" s="1"/>
  <c r="J15581" i="6"/>
  <c r="N15581" i="6" s="1"/>
  <c r="J15582" i="6"/>
  <c r="N15582" i="6" s="1"/>
  <c r="J15583" i="6"/>
  <c r="N15583" i="6" s="1"/>
  <c r="J15584" i="6"/>
  <c r="N15584" i="6" s="1"/>
  <c r="J15585" i="6"/>
  <c r="N15585" i="6" s="1"/>
  <c r="J15586" i="6"/>
  <c r="N15586" i="6" s="1"/>
  <c r="J15587" i="6"/>
  <c r="N15587" i="6" s="1"/>
  <c r="J15588" i="6"/>
  <c r="N15588" i="6" s="1"/>
  <c r="J15589" i="6"/>
  <c r="N15589" i="6" s="1"/>
  <c r="J15590" i="6"/>
  <c r="N15590" i="6" s="1"/>
  <c r="J15591" i="6"/>
  <c r="N15591" i="6" s="1"/>
  <c r="J15592" i="6"/>
  <c r="N15592" i="6" s="1"/>
  <c r="J15593" i="6"/>
  <c r="N15593" i="6" s="1"/>
  <c r="J15594" i="6"/>
  <c r="N15594" i="6" s="1"/>
  <c r="J15595" i="6"/>
  <c r="N15595" i="6" s="1"/>
  <c r="J15596" i="6"/>
  <c r="N15596" i="6" s="1"/>
  <c r="J15597" i="6"/>
  <c r="N15597" i="6" s="1"/>
  <c r="J15598" i="6"/>
  <c r="N15598" i="6" s="1"/>
  <c r="J15599" i="6"/>
  <c r="N15599" i="6" s="1"/>
  <c r="J15600" i="6"/>
  <c r="N15600" i="6" s="1"/>
  <c r="J15601" i="6"/>
  <c r="N15601" i="6" s="1"/>
  <c r="J15602" i="6"/>
  <c r="N15602" i="6" s="1"/>
  <c r="J15603" i="6"/>
  <c r="N15603" i="6" s="1"/>
  <c r="J15604" i="6"/>
  <c r="N15604" i="6" s="1"/>
  <c r="J15605" i="6"/>
  <c r="N15605" i="6" s="1"/>
  <c r="J15606" i="6"/>
  <c r="N15606" i="6" s="1"/>
  <c r="J15607" i="6"/>
  <c r="N15607" i="6" s="1"/>
  <c r="J15608" i="6"/>
  <c r="N15608" i="6" s="1"/>
  <c r="J15609" i="6"/>
  <c r="N15609" i="6" s="1"/>
  <c r="J15610" i="6"/>
  <c r="N15610" i="6" s="1"/>
  <c r="J15611" i="6"/>
  <c r="N15611" i="6" s="1"/>
  <c r="J15612" i="6"/>
  <c r="N15612" i="6" s="1"/>
  <c r="J15613" i="6"/>
  <c r="N15613" i="6" s="1"/>
  <c r="J15614" i="6"/>
  <c r="N15614" i="6" s="1"/>
  <c r="J15615" i="6"/>
  <c r="N15615" i="6" s="1"/>
  <c r="J15616" i="6"/>
  <c r="N15616" i="6" s="1"/>
  <c r="J15617" i="6"/>
  <c r="N15617" i="6" s="1"/>
  <c r="J15618" i="6"/>
  <c r="N15618" i="6" s="1"/>
  <c r="J15619" i="6"/>
  <c r="N15619" i="6" s="1"/>
  <c r="J15620" i="6"/>
  <c r="N15620" i="6" s="1"/>
  <c r="J15621" i="6"/>
  <c r="N15621" i="6" s="1"/>
  <c r="J15622" i="6"/>
  <c r="N15622" i="6" s="1"/>
  <c r="J15623" i="6"/>
  <c r="N15623" i="6" s="1"/>
  <c r="J15624" i="6"/>
  <c r="N15624" i="6" s="1"/>
  <c r="J15625" i="6"/>
  <c r="N15625" i="6" s="1"/>
  <c r="J15626" i="6"/>
  <c r="N15626" i="6" s="1"/>
  <c r="J15627" i="6"/>
  <c r="N15627" i="6" s="1"/>
  <c r="J15628" i="6"/>
  <c r="N15628" i="6" s="1"/>
  <c r="J15629" i="6"/>
  <c r="N15629" i="6" s="1"/>
  <c r="J15630" i="6"/>
  <c r="N15630" i="6" s="1"/>
  <c r="J15631" i="6"/>
  <c r="N15631" i="6" s="1"/>
  <c r="J15632" i="6"/>
  <c r="N15632" i="6" s="1"/>
  <c r="J15633" i="6"/>
  <c r="N15633" i="6" s="1"/>
  <c r="J15634" i="6"/>
  <c r="N15634" i="6" s="1"/>
  <c r="J15635" i="6"/>
  <c r="N15635" i="6" s="1"/>
  <c r="J15636" i="6"/>
  <c r="N15636" i="6" s="1"/>
  <c r="J15637" i="6"/>
  <c r="N15637" i="6" s="1"/>
  <c r="J15638" i="6"/>
  <c r="N15638" i="6" s="1"/>
  <c r="J15639" i="6"/>
  <c r="N15639" i="6" s="1"/>
  <c r="J15640" i="6"/>
  <c r="N15640" i="6" s="1"/>
  <c r="J15641" i="6"/>
  <c r="N15641" i="6" s="1"/>
  <c r="J15642" i="6"/>
  <c r="N15642" i="6" s="1"/>
  <c r="J15643" i="6"/>
  <c r="N15643" i="6" s="1"/>
  <c r="J15644" i="6"/>
  <c r="N15644" i="6" s="1"/>
  <c r="J15645" i="6"/>
  <c r="N15645" i="6" s="1"/>
  <c r="J15646" i="6"/>
  <c r="N15646" i="6" s="1"/>
  <c r="J15647" i="6"/>
  <c r="N15647" i="6" s="1"/>
  <c r="J15648" i="6"/>
  <c r="N15648" i="6" s="1"/>
  <c r="J15649" i="6"/>
  <c r="N15649" i="6" s="1"/>
  <c r="J15650" i="6"/>
  <c r="N15650" i="6" s="1"/>
  <c r="J15651" i="6"/>
  <c r="N15651" i="6" s="1"/>
  <c r="J15652" i="6"/>
  <c r="N15652" i="6" s="1"/>
  <c r="J15653" i="6"/>
  <c r="N15653" i="6" s="1"/>
  <c r="J15654" i="6"/>
  <c r="N15654" i="6" s="1"/>
  <c r="J15655" i="6"/>
  <c r="N15655" i="6" s="1"/>
  <c r="J15656" i="6"/>
  <c r="N15656" i="6" s="1"/>
  <c r="J15657" i="6"/>
  <c r="N15657" i="6" s="1"/>
  <c r="J15658" i="6"/>
  <c r="N15658" i="6" s="1"/>
  <c r="J15659" i="6"/>
  <c r="N15659" i="6" s="1"/>
  <c r="J15660" i="6"/>
  <c r="N15660" i="6" s="1"/>
  <c r="J15661" i="6"/>
  <c r="N15661" i="6" s="1"/>
  <c r="J15662" i="6"/>
  <c r="N15662" i="6" s="1"/>
  <c r="J15663" i="6"/>
  <c r="N15663" i="6" s="1"/>
  <c r="J15664" i="6"/>
  <c r="N15664" i="6" s="1"/>
  <c r="J15665" i="6"/>
  <c r="N15665" i="6" s="1"/>
  <c r="J15666" i="6"/>
  <c r="N15666" i="6" s="1"/>
  <c r="J15667" i="6"/>
  <c r="N15667" i="6" s="1"/>
  <c r="J15668" i="6"/>
  <c r="N15668" i="6" s="1"/>
  <c r="J15669" i="6"/>
  <c r="N15669" i="6" s="1"/>
  <c r="J15670" i="6"/>
  <c r="N15670" i="6" s="1"/>
  <c r="J15671" i="6"/>
  <c r="N15671" i="6" s="1"/>
  <c r="J15672" i="6"/>
  <c r="N15672" i="6" s="1"/>
  <c r="J15673" i="6"/>
  <c r="N15673" i="6" s="1"/>
  <c r="J15674" i="6"/>
  <c r="N15674" i="6" s="1"/>
  <c r="J15675" i="6"/>
  <c r="N15675" i="6" s="1"/>
  <c r="J15676" i="6"/>
  <c r="N15676" i="6" s="1"/>
  <c r="J15677" i="6"/>
  <c r="N15677" i="6" s="1"/>
  <c r="J15678" i="6"/>
  <c r="N15678" i="6" s="1"/>
  <c r="J15679" i="6"/>
  <c r="N15679" i="6" s="1"/>
  <c r="J15680" i="6"/>
  <c r="N15680" i="6" s="1"/>
  <c r="J15681" i="6"/>
  <c r="N15681" i="6" s="1"/>
  <c r="J15682" i="6"/>
  <c r="N15682" i="6" s="1"/>
  <c r="J15683" i="6"/>
  <c r="N15683" i="6" s="1"/>
  <c r="J15684" i="6"/>
  <c r="N15684" i="6" s="1"/>
  <c r="J15685" i="6"/>
  <c r="N15685" i="6" s="1"/>
  <c r="J15686" i="6"/>
  <c r="N15686" i="6" s="1"/>
  <c r="J15687" i="6"/>
  <c r="N15687" i="6" s="1"/>
  <c r="J15688" i="6"/>
  <c r="N15688" i="6" s="1"/>
  <c r="J15689" i="6"/>
  <c r="N15689" i="6" s="1"/>
  <c r="J15690" i="6"/>
  <c r="N15690" i="6" s="1"/>
  <c r="J15691" i="6"/>
  <c r="N15691" i="6" s="1"/>
  <c r="J15692" i="6"/>
  <c r="N15692" i="6" s="1"/>
  <c r="J15693" i="6"/>
  <c r="N15693" i="6" s="1"/>
  <c r="J15694" i="6"/>
  <c r="N15694" i="6" s="1"/>
  <c r="J15695" i="6"/>
  <c r="N15695" i="6" s="1"/>
  <c r="J15696" i="6"/>
  <c r="N15696" i="6" s="1"/>
  <c r="J15697" i="6"/>
  <c r="N15697" i="6" s="1"/>
  <c r="J15698" i="6"/>
  <c r="N15698" i="6" s="1"/>
  <c r="J15699" i="6"/>
  <c r="N15699" i="6" s="1"/>
  <c r="J15700" i="6"/>
  <c r="N15700" i="6" s="1"/>
  <c r="J15701" i="6"/>
  <c r="N15701" i="6" s="1"/>
  <c r="J15702" i="6"/>
  <c r="N15702" i="6" s="1"/>
  <c r="J15703" i="6"/>
  <c r="N15703" i="6" s="1"/>
  <c r="J15704" i="6"/>
  <c r="N15704" i="6" s="1"/>
  <c r="J15705" i="6"/>
  <c r="N15705" i="6" s="1"/>
  <c r="J15706" i="6"/>
  <c r="N15706" i="6" s="1"/>
  <c r="J15707" i="6"/>
  <c r="N15707" i="6" s="1"/>
  <c r="J15708" i="6"/>
  <c r="N15708" i="6" s="1"/>
  <c r="J15709" i="6"/>
  <c r="N15709" i="6" s="1"/>
  <c r="J15710" i="6"/>
  <c r="N15710" i="6" s="1"/>
  <c r="J15711" i="6"/>
  <c r="N15711" i="6" s="1"/>
  <c r="J15712" i="6"/>
  <c r="N15712" i="6" s="1"/>
  <c r="J15713" i="6"/>
  <c r="N15713" i="6" s="1"/>
  <c r="J15714" i="6"/>
  <c r="N15714" i="6" s="1"/>
  <c r="J15715" i="6"/>
  <c r="N15715" i="6" s="1"/>
  <c r="J15716" i="6"/>
  <c r="N15716" i="6" s="1"/>
  <c r="J15717" i="6"/>
  <c r="N15717" i="6" s="1"/>
  <c r="J15718" i="6"/>
  <c r="N15718" i="6" s="1"/>
  <c r="J15719" i="6"/>
  <c r="N15719" i="6" s="1"/>
  <c r="J15720" i="6"/>
  <c r="N15720" i="6" s="1"/>
  <c r="J15721" i="6"/>
  <c r="N15721" i="6" s="1"/>
  <c r="J15722" i="6"/>
  <c r="N15722" i="6" s="1"/>
  <c r="J15723" i="6"/>
  <c r="N15723" i="6" s="1"/>
  <c r="J15724" i="6"/>
  <c r="N15724" i="6" s="1"/>
  <c r="J15725" i="6"/>
  <c r="N15725" i="6" s="1"/>
  <c r="J15726" i="6"/>
  <c r="N15726" i="6" s="1"/>
  <c r="J15727" i="6"/>
  <c r="N15727" i="6" s="1"/>
  <c r="J15728" i="6"/>
  <c r="N15728" i="6" s="1"/>
  <c r="J15729" i="6"/>
  <c r="N15729" i="6" s="1"/>
  <c r="J15730" i="6"/>
  <c r="N15730" i="6" s="1"/>
  <c r="J15731" i="6"/>
  <c r="N15731" i="6" s="1"/>
  <c r="J15732" i="6"/>
  <c r="N15732" i="6" s="1"/>
  <c r="J15733" i="6"/>
  <c r="N15733" i="6" s="1"/>
  <c r="J9" i="6"/>
  <c r="N9" i="6" s="1"/>
  <c r="J46" i="6"/>
  <c r="N46" i="6" s="1"/>
  <c r="J74" i="6"/>
  <c r="N74" i="6" s="1"/>
  <c r="J106" i="6"/>
  <c r="N106" i="6" s="1"/>
  <c r="J140" i="6"/>
  <c r="N140" i="6" s="1"/>
  <c r="J175" i="6"/>
  <c r="N175" i="6" s="1"/>
  <c r="J212" i="6"/>
  <c r="N212" i="6" s="1"/>
  <c r="J248" i="6"/>
  <c r="N248" i="6" s="1"/>
  <c r="J284" i="6"/>
  <c r="N284" i="6" s="1"/>
  <c r="J320" i="6"/>
  <c r="N320" i="6" s="1"/>
  <c r="J358" i="6"/>
  <c r="N358" i="6" s="1"/>
  <c r="J398" i="6"/>
  <c r="N398" i="6" s="1"/>
  <c r="J435" i="6"/>
  <c r="N435" i="6" s="1"/>
  <c r="J927" i="6"/>
  <c r="N927" i="6" s="1"/>
  <c r="J968" i="6"/>
  <c r="N968" i="6" s="1"/>
  <c r="J1007" i="6"/>
  <c r="N1007" i="6" s="1"/>
  <c r="J1042" i="6"/>
  <c r="N1042" i="6" s="1"/>
  <c r="J1080" i="6"/>
  <c r="N1080" i="6" s="1"/>
  <c r="J1122" i="6"/>
  <c r="N1122" i="6" s="1"/>
  <c r="J1161" i="6"/>
  <c r="N1161" i="6" s="1"/>
  <c r="J1195" i="6"/>
  <c r="N1195" i="6" s="1"/>
  <c r="J1237" i="6"/>
  <c r="N1237" i="6" s="1"/>
  <c r="J1280" i="6"/>
  <c r="N1280" i="6" s="1"/>
  <c r="J1316" i="6"/>
  <c r="N1316" i="6" s="1"/>
  <c r="J1360" i="6"/>
  <c r="N1360" i="6" s="1"/>
  <c r="J1399" i="6"/>
  <c r="N1399" i="6" s="1"/>
  <c r="J1439" i="6"/>
  <c r="N1439" i="6" s="1"/>
  <c r="J1485" i="6"/>
  <c r="N1485" i="6" s="1"/>
  <c r="J2123" i="6"/>
  <c r="N2123" i="6" s="1"/>
  <c r="J2167" i="6"/>
  <c r="N2167" i="6" s="1"/>
  <c r="J2211" i="6"/>
  <c r="N2211" i="6" s="1"/>
  <c r="J2248" i="6"/>
  <c r="N2248" i="6" s="1"/>
  <c r="J2295" i="6"/>
  <c r="N2295" i="6" s="1"/>
  <c r="J2335" i="6"/>
  <c r="N2335" i="6" s="1"/>
  <c r="J2375" i="6"/>
  <c r="N2375" i="6" s="1"/>
  <c r="J2422" i="6"/>
  <c r="N2422" i="6" s="1"/>
  <c r="J2465" i="6"/>
  <c r="N2465" i="6" s="1"/>
  <c r="J2508" i="6"/>
  <c r="N2508" i="6" s="1"/>
  <c r="J2547" i="6"/>
  <c r="N2547" i="6" s="1"/>
  <c r="J2594" i="6"/>
  <c r="N2594" i="6" s="1"/>
  <c r="J3122" i="6"/>
  <c r="N3122" i="6" s="1"/>
  <c r="J3163" i="6"/>
  <c r="N3163" i="6" s="1"/>
  <c r="J3210" i="6"/>
  <c r="N3210" i="6" s="1"/>
  <c r="J3247" i="6"/>
  <c r="N3247" i="6" s="1"/>
  <c r="J3292" i="6"/>
  <c r="N3292" i="6" s="1"/>
  <c r="J3335" i="6"/>
  <c r="N3335" i="6" s="1"/>
  <c r="J3378" i="6"/>
  <c r="N3378" i="6" s="1"/>
  <c r="J3422" i="6"/>
  <c r="N3422" i="6" s="1"/>
  <c r="J3461" i="6"/>
  <c r="N3461" i="6" s="1"/>
  <c r="J3506" i="6"/>
  <c r="N3506" i="6" s="1"/>
  <c r="J3556" i="6"/>
  <c r="N3556" i="6" s="1"/>
  <c r="J3593" i="6"/>
  <c r="N3593" i="6" s="1"/>
  <c r="J4141" i="6"/>
  <c r="N4141" i="6" s="1"/>
  <c r="J4185" i="6"/>
  <c r="N4185" i="6" s="1"/>
  <c r="J4228" i="6"/>
  <c r="N4228" i="6" s="1"/>
  <c r="J4274" i="6"/>
  <c r="N4274" i="6" s="1"/>
  <c r="J4318" i="6"/>
  <c r="N4318" i="6" s="1"/>
  <c r="J4360" i="6"/>
  <c r="N4360" i="6" s="1"/>
  <c r="J4406" i="6"/>
  <c r="N4406" i="6" s="1"/>
  <c r="J4447" i="6"/>
  <c r="N4447" i="6" s="1"/>
  <c r="J4491" i="6"/>
  <c r="N4491" i="6" s="1"/>
  <c r="J4964" i="6"/>
  <c r="N4964" i="6" s="1"/>
  <c r="J5001" i="6"/>
  <c r="N5001" i="6" s="1"/>
  <c r="J5045" i="6"/>
  <c r="N5045" i="6" s="1"/>
  <c r="J5091" i="6"/>
  <c r="N5091" i="6" s="1"/>
  <c r="J5128" i="6"/>
  <c r="N5128" i="6" s="1"/>
  <c r="J5176" i="6"/>
  <c r="N5176" i="6" s="1"/>
  <c r="J5219" i="6"/>
  <c r="N5219" i="6" s="1"/>
  <c r="J5265" i="6"/>
  <c r="N5265" i="6" s="1"/>
  <c r="J5309" i="6"/>
  <c r="N5309" i="6" s="1"/>
  <c r="J5356" i="6"/>
  <c r="N5356" i="6" s="1"/>
  <c r="J5393" i="6"/>
  <c r="N5393" i="6" s="1"/>
  <c r="J5896" i="6"/>
  <c r="N5896" i="6" s="1"/>
  <c r="J5938" i="6"/>
  <c r="N5938" i="6" s="1"/>
  <c r="J5979" i="6"/>
  <c r="N5979" i="6" s="1"/>
  <c r="J6030" i="6"/>
  <c r="N6030" i="6" s="1"/>
  <c r="J6071" i="6"/>
  <c r="N6071" i="6" s="1"/>
  <c r="J6113" i="6"/>
  <c r="N6113" i="6" s="1"/>
  <c r="J6158" i="6"/>
  <c r="N6158" i="6" s="1"/>
  <c r="J6202" i="6"/>
  <c r="N6202" i="6" s="1"/>
  <c r="J6244" i="6"/>
  <c r="N6244" i="6" s="1"/>
  <c r="J6289" i="6"/>
  <c r="N6289" i="6" s="1"/>
  <c r="J6335" i="6"/>
  <c r="N6335" i="6" s="1"/>
  <c r="J6378" i="6"/>
  <c r="N6378" i="6" s="1"/>
  <c r="J6957" i="6"/>
  <c r="N6957" i="6" s="1"/>
  <c r="J7002" i="6"/>
  <c r="N7002" i="6" s="1"/>
  <c r="J7051" i="6"/>
  <c r="N7051" i="6" s="1"/>
  <c r="J7094" i="6"/>
  <c r="N7094" i="6" s="1"/>
  <c r="J7132" i="6"/>
  <c r="N7132" i="6" s="1"/>
  <c r="J7177" i="6"/>
  <c r="N7177" i="6" s="1"/>
  <c r="J7221" i="6"/>
  <c r="N7221" i="6" s="1"/>
  <c r="J7270" i="6"/>
  <c r="N7270" i="6" s="1"/>
  <c r="J7314" i="6"/>
  <c r="N7314" i="6" s="1"/>
  <c r="J7358" i="6"/>
  <c r="N7358" i="6" s="1"/>
  <c r="J7402" i="6"/>
  <c r="N7402" i="6" s="1"/>
  <c r="J7445" i="6"/>
  <c r="N7445" i="6" s="1"/>
  <c r="J8017" i="6"/>
  <c r="N8017" i="6" s="1"/>
  <c r="J8057" i="6"/>
  <c r="N8057" i="6" s="1"/>
  <c r="J8102" i="6"/>
  <c r="N8102" i="6" s="1"/>
  <c r="J8150" i="6"/>
  <c r="N8150" i="6" s="1"/>
  <c r="J8192" i="6"/>
  <c r="N8192" i="6" s="1"/>
  <c r="J8237" i="6"/>
  <c r="N8237" i="6" s="1"/>
  <c r="J8284" i="6"/>
  <c r="N8284" i="6" s="1"/>
  <c r="J8328" i="6"/>
  <c r="N8328" i="6" s="1"/>
  <c r="J8749" i="6"/>
  <c r="N8749" i="6" s="1"/>
  <c r="J8795" i="6"/>
  <c r="N8795" i="6" s="1"/>
  <c r="J8838" i="6"/>
  <c r="N8838" i="6" s="1"/>
  <c r="J8884" i="6"/>
  <c r="N8884" i="6" s="1"/>
  <c r="J8932" i="6"/>
  <c r="N8932" i="6" s="1"/>
  <c r="J8974" i="6"/>
  <c r="N8974" i="6" s="1"/>
  <c r="J9020" i="6"/>
  <c r="N9020" i="6" s="1"/>
  <c r="J9064" i="6"/>
  <c r="N9064" i="6" s="1"/>
  <c r="J9470" i="6"/>
  <c r="N9470" i="6" s="1"/>
  <c r="J9513" i="6"/>
  <c r="N9513" i="6" s="1"/>
  <c r="J9558" i="6"/>
  <c r="N9558" i="6" s="1"/>
  <c r="J9608" i="6"/>
  <c r="N9608" i="6" s="1"/>
  <c r="J9652" i="6"/>
  <c r="N9652" i="6" s="1"/>
  <c r="J9695" i="6"/>
  <c r="N9695" i="6" s="1"/>
  <c r="J9739" i="6"/>
  <c r="N9739" i="6" s="1"/>
  <c r="J10122" i="6"/>
  <c r="N10122" i="6" s="1"/>
  <c r="J10165" i="6"/>
  <c r="N10165" i="6" s="1"/>
  <c r="J10213" i="6"/>
  <c r="N10213" i="6" s="1"/>
  <c r="J10259" i="6"/>
  <c r="N10259" i="6" s="1"/>
  <c r="J10303" i="6"/>
  <c r="N10303" i="6" s="1"/>
  <c r="J10347" i="6"/>
  <c r="N10347" i="6" s="1"/>
  <c r="J10395" i="6"/>
  <c r="N10395" i="6" s="1"/>
  <c r="J10434" i="6"/>
  <c r="N10434" i="6" s="1"/>
  <c r="J10817" i="6"/>
  <c r="N10817" i="6" s="1"/>
  <c r="J10862" i="6"/>
  <c r="N10862" i="6" s="1"/>
  <c r="J10908" i="6"/>
  <c r="N10908" i="6" s="1"/>
  <c r="J10953" i="6"/>
  <c r="N10953" i="6" s="1"/>
  <c r="J10999" i="6"/>
  <c r="N10999" i="6" s="1"/>
  <c r="J11047" i="6"/>
  <c r="N11047" i="6" s="1"/>
  <c r="J11091" i="6"/>
  <c r="N11091" i="6" s="1"/>
  <c r="J11452" i="6"/>
  <c r="N11452" i="6" s="1"/>
  <c r="J11496" i="6"/>
  <c r="N11496" i="6" s="1"/>
  <c r="J11541" i="6"/>
  <c r="N11541" i="6" s="1"/>
  <c r="J11589" i="6"/>
  <c r="N11589" i="6" s="1"/>
  <c r="J11630" i="6"/>
  <c r="N11630" i="6" s="1"/>
  <c r="J11674" i="6"/>
  <c r="N11674" i="6" s="1"/>
  <c r="J11724" i="6"/>
  <c r="N11724" i="6" s="1"/>
  <c r="J12076" i="6"/>
  <c r="N12076" i="6" s="1"/>
  <c r="J12117" i="6"/>
  <c r="N12117" i="6" s="1"/>
  <c r="J12166" i="6"/>
  <c r="N12166" i="6" s="1"/>
  <c r="J12208" i="6"/>
  <c r="N12208" i="6" s="1"/>
  <c r="J12258" i="6"/>
  <c r="N12258" i="6" s="1"/>
  <c r="J12301" i="6"/>
  <c r="N12301" i="6" s="1"/>
  <c r="J12649" i="6"/>
  <c r="N12649" i="6" s="1"/>
  <c r="J12693" i="6"/>
  <c r="N12693" i="6" s="1"/>
  <c r="J12738" i="6"/>
  <c r="N12738" i="6" s="1"/>
  <c r="J12782" i="6"/>
  <c r="N12782" i="6" s="1"/>
  <c r="J12833" i="6"/>
  <c r="N12833" i="6" s="1"/>
  <c r="J12878" i="6"/>
  <c r="N12878" i="6" s="1"/>
  <c r="J12923" i="6"/>
  <c r="N12923" i="6" s="1"/>
  <c r="J12967" i="6"/>
  <c r="N12967" i="6" s="1"/>
  <c r="J13014" i="6"/>
  <c r="N13014" i="6" s="1"/>
  <c r="J13467" i="6"/>
  <c r="N13467" i="6" s="1"/>
  <c r="J13510" i="6"/>
  <c r="N13510" i="6" s="1"/>
  <c r="J13558" i="6"/>
  <c r="N13558" i="6" s="1"/>
  <c r="J13606" i="6"/>
  <c r="N13606" i="6" s="1"/>
  <c r="J13648" i="6"/>
  <c r="N13648" i="6" s="1"/>
  <c r="J13694" i="6"/>
  <c r="N13694" i="6" s="1"/>
  <c r="J14012" i="6"/>
  <c r="N14012" i="6" s="1"/>
  <c r="J14062" i="6"/>
  <c r="N14062" i="6" s="1"/>
  <c r="J14106" i="6"/>
  <c r="N14106" i="6" s="1"/>
  <c r="J14149" i="6"/>
  <c r="N14149" i="6" s="1"/>
  <c r="J14195" i="6"/>
  <c r="N14195" i="6" s="1"/>
  <c r="J14238" i="6"/>
  <c r="N14238" i="6" s="1"/>
  <c r="J14536" i="6"/>
  <c r="N14536" i="6" s="1"/>
  <c r="J14582" i="6"/>
  <c r="N14582" i="6" s="1"/>
  <c r="J14629" i="6"/>
  <c r="N14629" i="6" s="1"/>
  <c r="J14672" i="6"/>
  <c r="N14672" i="6" s="1"/>
  <c r="J14718" i="6"/>
  <c r="N14718" i="6" s="1"/>
  <c r="J14993" i="6"/>
  <c r="N14993" i="6" s="1"/>
  <c r="J15037" i="6"/>
  <c r="N15037" i="6" s="1"/>
  <c r="J15082" i="6"/>
  <c r="N15082" i="6" s="1"/>
  <c r="J15134" i="6"/>
  <c r="N15134" i="6" s="1"/>
  <c r="J15387" i="6"/>
  <c r="N15387" i="6" s="1"/>
  <c r="J15431" i="6"/>
  <c r="N15431" i="6" s="1"/>
  <c r="J15480" i="6"/>
  <c r="N15480" i="6" s="1"/>
  <c r="J15525" i="6"/>
  <c r="N15525" i="6" s="1"/>
  <c r="J15755" i="6"/>
  <c r="N15755" i="6" s="1"/>
  <c r="J15800" i="6"/>
  <c r="N15800" i="6" s="1"/>
  <c r="J15843" i="6"/>
  <c r="N15843" i="6" s="1"/>
  <c r="J15892" i="6"/>
  <c r="N15892" i="6" s="1"/>
  <c r="J15939" i="6"/>
  <c r="N15939" i="6" s="1"/>
  <c r="J15987" i="6"/>
  <c r="N15987" i="6" s="1"/>
  <c r="J16032" i="6"/>
  <c r="N16032" i="6" s="1"/>
  <c r="J16076" i="6"/>
  <c r="N16076" i="6" s="1"/>
  <c r="J16119" i="6"/>
  <c r="N16119" i="6" s="1"/>
  <c r="J16166" i="6"/>
  <c r="N16166" i="6" s="1"/>
  <c r="J16653" i="6"/>
  <c r="N16653" i="6" s="1"/>
  <c r="J16700" i="6"/>
  <c r="N16700" i="6" s="1"/>
  <c r="J16746" i="6"/>
  <c r="N16746" i="6" s="1"/>
  <c r="J16794" i="6"/>
  <c r="N16794" i="6" s="1"/>
  <c r="J16837" i="6"/>
  <c r="N16837" i="6" s="1"/>
  <c r="J16883" i="6"/>
  <c r="N16883" i="6" s="1"/>
  <c r="J16929" i="6"/>
  <c r="N16929" i="6" s="1"/>
  <c r="J16975" i="6"/>
  <c r="N16975" i="6" s="1"/>
  <c r="J17025" i="6"/>
  <c r="N17025" i="6" s="1"/>
  <c r="J17482" i="6"/>
  <c r="N17482" i="6" s="1"/>
  <c r="J17528" i="6"/>
  <c r="N17528" i="6" s="1"/>
  <c r="J17572" i="6"/>
  <c r="N17572" i="6" s="1"/>
  <c r="J17622" i="6"/>
  <c r="N17622" i="6" s="1"/>
  <c r="J17669" i="6"/>
  <c r="N17669" i="6" s="1"/>
  <c r="J17714" i="6"/>
  <c r="N17714" i="6" s="1"/>
  <c r="J17762" i="6"/>
  <c r="N17762" i="6" s="1"/>
  <c r="J17805" i="6"/>
  <c r="N17805" i="6" s="1"/>
  <c r="J18236" i="6"/>
  <c r="N18236" i="6" s="1"/>
  <c r="J18288" i="6"/>
  <c r="N18288" i="6" s="1"/>
  <c r="J18331" i="6"/>
  <c r="N18331" i="6" s="1"/>
  <c r="J18376" i="6"/>
  <c r="N18376" i="6" s="1"/>
  <c r="J18424" i="6"/>
  <c r="N18424" i="6" s="1"/>
  <c r="J18469" i="6"/>
  <c r="N18469" i="6" s="1"/>
  <c r="J18516" i="6"/>
  <c r="N18516" i="6" s="1"/>
  <c r="J18565" i="6"/>
  <c r="N18565" i="6" s="1"/>
  <c r="J18987" i="6"/>
  <c r="N18987" i="6" s="1"/>
  <c r="J19028" i="6"/>
  <c r="N19028" i="6" s="1"/>
  <c r="J19078" i="6"/>
  <c r="N19078" i="6" s="1"/>
  <c r="J19120" i="6"/>
  <c r="N19120" i="6" s="1"/>
  <c r="J19167" i="6"/>
  <c r="N19167" i="6" s="1"/>
  <c r="J19215" i="6"/>
  <c r="N19215" i="6" s="1"/>
  <c r="J19266" i="6"/>
  <c r="N19266" i="6" s="1"/>
  <c r="J19307" i="6"/>
  <c r="N19307" i="6" s="1"/>
  <c r="J19357" i="6"/>
  <c r="N19357" i="6" s="1"/>
  <c r="J19399" i="6"/>
  <c r="N19399" i="6" s="1"/>
  <c r="J19448" i="6"/>
  <c r="N19448" i="6" s="1"/>
  <c r="J20011" i="6"/>
  <c r="N20011" i="6" s="1"/>
  <c r="J20056" i="6"/>
  <c r="N20056" i="6" s="1"/>
  <c r="J20106" i="6"/>
  <c r="N20106" i="6" s="1"/>
  <c r="J20152" i="6"/>
  <c r="N20152" i="6" s="1"/>
  <c r="J20201" i="6"/>
  <c r="N20201" i="6" s="1"/>
  <c r="J20248" i="6"/>
  <c r="N20248" i="6" s="1"/>
  <c r="J20292" i="6"/>
  <c r="N20292" i="6" s="1"/>
  <c r="J20336" i="6"/>
  <c r="N20336" i="6" s="1"/>
  <c r="J20385" i="6"/>
  <c r="N20385" i="6" s="1"/>
  <c r="J20432" i="6"/>
  <c r="N20432" i="6" s="1"/>
  <c r="J20480" i="6"/>
  <c r="N20480" i="6" s="1"/>
  <c r="J21023" i="6"/>
  <c r="N21023" i="6" s="1"/>
  <c r="J21072" i="6"/>
  <c r="N21072" i="6" s="1"/>
  <c r="J21115" i="6"/>
  <c r="N21115" i="6" s="1"/>
  <c r="J21160" i="6"/>
  <c r="N21160" i="6" s="1"/>
  <c r="J21210" i="6"/>
  <c r="N21210" i="6" s="1"/>
  <c r="J21257" i="6"/>
  <c r="N21257" i="6" s="1"/>
  <c r="J21305" i="6"/>
  <c r="N21305" i="6" s="1"/>
  <c r="J21351" i="6"/>
  <c r="N21351" i="6" s="1"/>
  <c r="J21396" i="6"/>
  <c r="N21396" i="6" s="1"/>
  <c r="J21444" i="6"/>
  <c r="N21444" i="6" s="1"/>
  <c r="J21977" i="6"/>
  <c r="N21977" i="6" s="1"/>
  <c r="J22021" i="6"/>
  <c r="N22021" i="6" s="1"/>
  <c r="J22067" i="6"/>
  <c r="N22067" i="6" s="1"/>
  <c r="J22111" i="6"/>
  <c r="N22111" i="6" s="1"/>
  <c r="J22160" i="6"/>
  <c r="N22160" i="6" s="1"/>
  <c r="J22207" i="6"/>
  <c r="N22207" i="6" s="1"/>
  <c r="J22255" i="6"/>
  <c r="N22255" i="6" s="1"/>
  <c r="J22300" i="6"/>
  <c r="N22300" i="6" s="1"/>
  <c r="J22352" i="6"/>
  <c r="N22352" i="6" s="1"/>
  <c r="J22396" i="6"/>
  <c r="N22396" i="6" s="1"/>
  <c r="J22441" i="6"/>
  <c r="N22441" i="6" s="1"/>
  <c r="J22492" i="6"/>
  <c r="N22492" i="6" s="1"/>
  <c r="J23114" i="6"/>
  <c r="N23114" i="6" s="1"/>
  <c r="J23162" i="6"/>
  <c r="N23162" i="6" s="1"/>
  <c r="J23209" i="6"/>
  <c r="N23209" i="6" s="1"/>
  <c r="J23254" i="6"/>
  <c r="N23254" i="6" s="1"/>
  <c r="J23303" i="6"/>
  <c r="N23303" i="6" s="1"/>
  <c r="J23350" i="6"/>
  <c r="N23350" i="6" s="1"/>
  <c r="J23394" i="6"/>
  <c r="N23394" i="6" s="1"/>
  <c r="J23440" i="6"/>
  <c r="N23440" i="6" s="1"/>
  <c r="J23488" i="6"/>
  <c r="N23488" i="6" s="1"/>
  <c r="J23535" i="6"/>
  <c r="N23535" i="6" s="1"/>
  <c r="J23586" i="6"/>
  <c r="N23586" i="6" s="1"/>
  <c r="J23633" i="6"/>
  <c r="N23633" i="6" s="1"/>
  <c r="J23679" i="6"/>
  <c r="N23679" i="6" s="1"/>
  <c r="J24319" i="6"/>
  <c r="N24319" i="6" s="1"/>
  <c r="J24362" i="6"/>
  <c r="N24362" i="6" s="1"/>
  <c r="J24407" i="6"/>
  <c r="N24407" i="6" s="1"/>
  <c r="J24459" i="6"/>
  <c r="N24459" i="6" s="1"/>
  <c r="J24505" i="6"/>
  <c r="N24505" i="6" s="1"/>
  <c r="J24552" i="6"/>
  <c r="N24552" i="6" s="1"/>
  <c r="J24599" i="6"/>
  <c r="N24599" i="6" s="1"/>
  <c r="J24986" i="6"/>
  <c r="N24986" i="6" s="1"/>
  <c r="J25032" i="6"/>
  <c r="N25032" i="6" s="1"/>
  <c r="J25078" i="6"/>
  <c r="N25078" i="6" s="1"/>
  <c r="J25119" i="6"/>
  <c r="N25119" i="6" s="1"/>
  <c r="J25170" i="6"/>
  <c r="N25170" i="6" s="1"/>
  <c r="J25217" i="6"/>
  <c r="N25217" i="6" s="1"/>
  <c r="J25265" i="6"/>
  <c r="N25265" i="6" s="1"/>
  <c r="J25632" i="6"/>
  <c r="N25632" i="6" s="1"/>
  <c r="J25679" i="6"/>
  <c r="N25679" i="6" s="1"/>
  <c r="J25730" i="6"/>
  <c r="N25730" i="6" s="1"/>
  <c r="J25773" i="6"/>
  <c r="N25773" i="6" s="1"/>
  <c r="J25817" i="6"/>
  <c r="N25817" i="6" s="1"/>
  <c r="J25868" i="6"/>
  <c r="N25868" i="6" s="1"/>
  <c r="J26227" i="6"/>
  <c r="N26227" i="6" s="1"/>
  <c r="J26271" i="6"/>
  <c r="N26271" i="6" s="1"/>
  <c r="J26317" i="6"/>
  <c r="N26317" i="6" s="1"/>
  <c r="J26368" i="6"/>
  <c r="N26368" i="6" s="1"/>
  <c r="J26413" i="6"/>
  <c r="N26413" i="6" s="1"/>
  <c r="J26463" i="6"/>
  <c r="N26463" i="6" s="1"/>
  <c r="J26507" i="6"/>
  <c r="N26507" i="6" s="1"/>
  <c r="J26857" i="6"/>
  <c r="N26857" i="6" s="1"/>
  <c r="J26904" i="6"/>
  <c r="N26904" i="6" s="1"/>
  <c r="J26952" i="6"/>
  <c r="N26952" i="6" s="1"/>
  <c r="J27002" i="6"/>
  <c r="N27002" i="6" s="1"/>
  <c r="J27047" i="6"/>
  <c r="N27047" i="6" s="1"/>
  <c r="J27096" i="6"/>
  <c r="N27096" i="6" s="1"/>
  <c r="J27144" i="6"/>
  <c r="N27144" i="6" s="1"/>
  <c r="J27560" i="6"/>
  <c r="N27560" i="6" s="1"/>
  <c r="J27599" i="6"/>
  <c r="N27599" i="6" s="1"/>
  <c r="J27651" i="6"/>
  <c r="N27651" i="6" s="1"/>
  <c r="J27701" i="6"/>
  <c r="N27701" i="6" s="1"/>
  <c r="J27747" i="6"/>
  <c r="N27747" i="6" s="1"/>
  <c r="J27796" i="6"/>
  <c r="N27796" i="6" s="1"/>
  <c r="J27841" i="6"/>
  <c r="N27841" i="6" s="1"/>
  <c r="J27888" i="6"/>
  <c r="N27888" i="6" s="1"/>
  <c r="J28298" i="6"/>
  <c r="N28298" i="6" s="1"/>
  <c r="J28345" i="6"/>
  <c r="N28345" i="6" s="1"/>
  <c r="J28394" i="6"/>
  <c r="N28394" i="6" s="1"/>
  <c r="J28438" i="6"/>
  <c r="N28438" i="6" s="1"/>
  <c r="J28488" i="6"/>
  <c r="N28488" i="6" s="1"/>
  <c r="J28540" i="6"/>
  <c r="N28540" i="6" s="1"/>
  <c r="J28584" i="6"/>
  <c r="N28584" i="6" s="1"/>
  <c r="J28631" i="6"/>
  <c r="N28631" i="6" s="1"/>
  <c r="J29038" i="6"/>
  <c r="N29038" i="6" s="1"/>
  <c r="J29084" i="6"/>
  <c r="N29084" i="6" s="1"/>
  <c r="J29134" i="6"/>
  <c r="N29134" i="6" s="1"/>
  <c r="J29181" i="6"/>
  <c r="N29181" i="6" s="1"/>
  <c r="J29224" i="6"/>
  <c r="N29224" i="6" s="1"/>
  <c r="J29274" i="6"/>
  <c r="N29274" i="6" s="1"/>
  <c r="J29326" i="6"/>
  <c r="N29326" i="6" s="1"/>
  <c r="J29374" i="6"/>
  <c r="N29374" i="6" s="1"/>
  <c r="J29826" i="6"/>
  <c r="N29826" i="6" s="1"/>
  <c r="J29874" i="6"/>
  <c r="N29874" i="6" s="1"/>
  <c r="J29918" i="6"/>
  <c r="N29918" i="6" s="1"/>
  <c r="J29967" i="6"/>
  <c r="N29967" i="6" s="1"/>
  <c r="J30016" i="6"/>
  <c r="N30016" i="6" s="1"/>
  <c r="J30065" i="6"/>
  <c r="N30065" i="6" s="1"/>
  <c r="J30112" i="6"/>
  <c r="N30112" i="6" s="1"/>
  <c r="J30156" i="6"/>
  <c r="N30156" i="6" s="1"/>
  <c r="J30204" i="6"/>
  <c r="N30204" i="6" s="1"/>
  <c r="J30676" i="6"/>
  <c r="N30676" i="6" s="1"/>
  <c r="J30723" i="6"/>
  <c r="N30723" i="6" s="1"/>
  <c r="J30773" i="6"/>
  <c r="N30773" i="6" s="1"/>
  <c r="J30816" i="6"/>
  <c r="N30816" i="6" s="1"/>
  <c r="J30866" i="6"/>
  <c r="N30866" i="6" s="1"/>
  <c r="J30916" i="6"/>
  <c r="N30916" i="6" s="1"/>
  <c r="J30961" i="6"/>
  <c r="N30961" i="6" s="1"/>
  <c r="J31010" i="6"/>
  <c r="N31010" i="6" s="1"/>
  <c r="J31057" i="6"/>
  <c r="N31057" i="6" s="1"/>
  <c r="J31511" i="6"/>
  <c r="N31511" i="6" s="1"/>
  <c r="J31564" i="6"/>
  <c r="N31564" i="6" s="1"/>
  <c r="J31609" i="6"/>
  <c r="N31609" i="6" s="1"/>
  <c r="J31653" i="6"/>
  <c r="N31653" i="6" s="1"/>
  <c r="J31702" i="6"/>
  <c r="N31702" i="6" s="1"/>
  <c r="J31747" i="6"/>
  <c r="N31747" i="6" s="1"/>
  <c r="J31798" i="6"/>
  <c r="N31798" i="6" s="1"/>
  <c r="J32223" i="6"/>
  <c r="N32223" i="6" s="1"/>
  <c r="J32271" i="6"/>
  <c r="N32271" i="6" s="1"/>
  <c r="J32321" i="6"/>
  <c r="N32321" i="6" s="1"/>
  <c r="J32368" i="6"/>
  <c r="N32368" i="6" s="1"/>
  <c r="J32411" i="6"/>
  <c r="N32411" i="6" s="1"/>
  <c r="J32461" i="6"/>
  <c r="N32461" i="6" s="1"/>
  <c r="J32508" i="6"/>
  <c r="N32508" i="6" s="1"/>
  <c r="J32557" i="6"/>
  <c r="N32557" i="6" s="1"/>
  <c r="J32610" i="6"/>
  <c r="N32610" i="6" s="1"/>
  <c r="J32654" i="6"/>
  <c r="N32654" i="6" s="1"/>
  <c r="J33153" i="6"/>
  <c r="N33153" i="6" s="1"/>
  <c r="J33197" i="6"/>
  <c r="N33197" i="6" s="1"/>
  <c r="J33247" i="6"/>
  <c r="N33247" i="6" s="1"/>
  <c r="J33297" i="6"/>
  <c r="N33297" i="6" s="1"/>
  <c r="J33345" i="6"/>
  <c r="N33345" i="6" s="1"/>
  <c r="J33657" i="6"/>
  <c r="N33657" i="6" s="1"/>
  <c r="J33703" i="6"/>
  <c r="N33703" i="6" s="1"/>
  <c r="J33751" i="6"/>
  <c r="N33751" i="6" s="1"/>
  <c r="J33802" i="6"/>
  <c r="N33802" i="6" s="1"/>
  <c r="J33850" i="6"/>
  <c r="N33850" i="6" s="1"/>
  <c r="J33894" i="6"/>
  <c r="N33894" i="6" s="1"/>
  <c r="J34238" i="6"/>
  <c r="N34238" i="6" s="1"/>
  <c r="J34286" i="6"/>
  <c r="N34286" i="6" s="1"/>
  <c r="J34335" i="6"/>
  <c r="N34335" i="6" s="1"/>
  <c r="J34381" i="6"/>
  <c r="N34381" i="6" s="1"/>
  <c r="J34429" i="6"/>
  <c r="N34429" i="6" s="1"/>
  <c r="J34480" i="6"/>
  <c r="N34480" i="6" s="1"/>
  <c r="J34527" i="6"/>
  <c r="N34527" i="6" s="1"/>
  <c r="J34913" i="6"/>
  <c r="N34913" i="6" s="1"/>
  <c r="J34961" i="6"/>
  <c r="N34961" i="6" s="1"/>
  <c r="J35013" i="6"/>
  <c r="N35013" i="6" s="1"/>
  <c r="J35060" i="6"/>
  <c r="N35060" i="6" s="1"/>
  <c r="J35108" i="6"/>
  <c r="N35108" i="6" s="1"/>
  <c r="J35153" i="6"/>
  <c r="N35153" i="6" s="1"/>
  <c r="J35204" i="6"/>
  <c r="N35204" i="6" s="1"/>
  <c r="J35571" i="6"/>
  <c r="N35571" i="6" s="1"/>
  <c r="J35617" i="6"/>
  <c r="N35617" i="6" s="1"/>
  <c r="J35668" i="6"/>
  <c r="N35668" i="6" s="1"/>
  <c r="J35716" i="6"/>
  <c r="N35716" i="6" s="1"/>
  <c r="J35757" i="6"/>
  <c r="N35757" i="6" s="1"/>
  <c r="J35812" i="6"/>
  <c r="N35812" i="6" s="1"/>
  <c r="J35863" i="6"/>
  <c r="N35863" i="6" s="1"/>
  <c r="J35907" i="6"/>
  <c r="N35907" i="6" s="1"/>
  <c r="J36349" i="6"/>
  <c r="N36349" i="6" s="1"/>
  <c r="J36401" i="6"/>
  <c r="N36401" i="6" s="1"/>
  <c r="J36452" i="6"/>
  <c r="N36452" i="6" s="1"/>
  <c r="J36496" i="6"/>
  <c r="N36496" i="6" s="1"/>
  <c r="J36545" i="6"/>
  <c r="N36545" i="6" s="1"/>
  <c r="J36593" i="6"/>
  <c r="N36593" i="6" s="1"/>
  <c r="J36640" i="6"/>
  <c r="N36640" i="6" s="1"/>
  <c r="J36687" i="6"/>
  <c r="N36687" i="6" s="1"/>
  <c r="J37103" i="6"/>
  <c r="N37103" i="6" s="1"/>
  <c r="J37149" i="6"/>
  <c r="N37149" i="6" s="1"/>
  <c r="J37198" i="6"/>
  <c r="N37198" i="6" s="1"/>
  <c r="J37246" i="6"/>
  <c r="N37246" i="6" s="1"/>
  <c r="J37293" i="6"/>
  <c r="N37293" i="6" s="1"/>
  <c r="J37617" i="6"/>
  <c r="N37617" i="6" s="1"/>
  <c r="J37667" i="6"/>
  <c r="N37667" i="6" s="1"/>
  <c r="J37716" i="6"/>
  <c r="N37716" i="6" s="1"/>
  <c r="J37765" i="6"/>
  <c r="N37765" i="6" s="1"/>
  <c r="J37811" i="6"/>
  <c r="N37811" i="6" s="1"/>
  <c r="J37858" i="6"/>
  <c r="N37858" i="6" s="1"/>
  <c r="J37904" i="6"/>
  <c r="N37904" i="6" s="1"/>
  <c r="J37955" i="6"/>
  <c r="N37955" i="6" s="1"/>
  <c r="J38007" i="6"/>
  <c r="N38007" i="6" s="1"/>
  <c r="J38048" i="6"/>
  <c r="N38048" i="6" s="1"/>
  <c r="J38099" i="6"/>
  <c r="N38099" i="6" s="1"/>
  <c r="J38641" i="6"/>
  <c r="N38641" i="6" s="1"/>
  <c r="J38685" i="6"/>
  <c r="N38685" i="6" s="1"/>
  <c r="J38733" i="6"/>
  <c r="N38733" i="6" s="1"/>
  <c r="J38785" i="6"/>
  <c r="N38785" i="6" s="1"/>
  <c r="J38833" i="6"/>
  <c r="N38833" i="6" s="1"/>
  <c r="J38878" i="6"/>
  <c r="N38878" i="6" s="1"/>
  <c r="J38928" i="6"/>
  <c r="N38928" i="6" s="1"/>
  <c r="J38981" i="6"/>
  <c r="N38981" i="6" s="1"/>
  <c r="J39441" i="6"/>
  <c r="N39441" i="6" s="1"/>
  <c r="J39483" i="6"/>
  <c r="N39483" i="6" s="1"/>
  <c r="J39533" i="6"/>
  <c r="N39533" i="6" s="1"/>
  <c r="J39585" i="6"/>
  <c r="N39585" i="6" s="1"/>
  <c r="J39631" i="6"/>
  <c r="N39631" i="6" s="1"/>
  <c r="J39910" i="6"/>
  <c r="N39910" i="6" s="1"/>
  <c r="J39954" i="6"/>
  <c r="N39954" i="6" s="1"/>
  <c r="J40007" i="6"/>
  <c r="N40007" i="6" s="1"/>
  <c r="J40053" i="6"/>
  <c r="N40053" i="6" s="1"/>
  <c r="J16174" i="6"/>
  <c r="N16174" i="6" s="1"/>
  <c r="J16175" i="6"/>
  <c r="N16175" i="6" s="1"/>
  <c r="J16176" i="6"/>
  <c r="N16176" i="6" s="1"/>
  <c r="J16177" i="6"/>
  <c r="N16177" i="6" s="1"/>
  <c r="J16178" i="6"/>
  <c r="N16178" i="6" s="1"/>
  <c r="J16179" i="6"/>
  <c r="N16179" i="6" s="1"/>
  <c r="J16180" i="6"/>
  <c r="N16180" i="6" s="1"/>
  <c r="J16181" i="6"/>
  <c r="N16181" i="6" s="1"/>
  <c r="J16182" i="6"/>
  <c r="N16182" i="6" s="1"/>
  <c r="J16183" i="6"/>
  <c r="N16183" i="6" s="1"/>
  <c r="J16184" i="6"/>
  <c r="N16184" i="6" s="1"/>
  <c r="J16185" i="6"/>
  <c r="N16185" i="6" s="1"/>
  <c r="J16186" i="6"/>
  <c r="N16186" i="6" s="1"/>
  <c r="J16187" i="6"/>
  <c r="N16187" i="6" s="1"/>
  <c r="J16188" i="6"/>
  <c r="N16188" i="6" s="1"/>
  <c r="J16189" i="6"/>
  <c r="N16189" i="6" s="1"/>
  <c r="J16190" i="6"/>
  <c r="N16190" i="6" s="1"/>
  <c r="J16191" i="6"/>
  <c r="N16191" i="6" s="1"/>
  <c r="J16192" i="6"/>
  <c r="N16192" i="6" s="1"/>
  <c r="J16193" i="6"/>
  <c r="N16193" i="6" s="1"/>
  <c r="J16194" i="6"/>
  <c r="N16194" i="6" s="1"/>
  <c r="J16195" i="6"/>
  <c r="N16195" i="6" s="1"/>
  <c r="J16196" i="6"/>
  <c r="N16196" i="6" s="1"/>
  <c r="J16197" i="6"/>
  <c r="N16197" i="6" s="1"/>
  <c r="J16198" i="6"/>
  <c r="N16198" i="6" s="1"/>
  <c r="J16199" i="6"/>
  <c r="N16199" i="6" s="1"/>
  <c r="J16200" i="6"/>
  <c r="N16200" i="6" s="1"/>
  <c r="J16201" i="6"/>
  <c r="N16201" i="6" s="1"/>
  <c r="J16202" i="6"/>
  <c r="N16202" i="6" s="1"/>
  <c r="J16203" i="6"/>
  <c r="N16203" i="6" s="1"/>
  <c r="J16204" i="6"/>
  <c r="N16204" i="6" s="1"/>
  <c r="J16205" i="6"/>
  <c r="N16205" i="6" s="1"/>
  <c r="J16206" i="6"/>
  <c r="N16206" i="6" s="1"/>
  <c r="J16207" i="6"/>
  <c r="N16207" i="6" s="1"/>
  <c r="J16208" i="6"/>
  <c r="N16208" i="6" s="1"/>
  <c r="J16209" i="6"/>
  <c r="N16209" i="6" s="1"/>
  <c r="J16210" i="6"/>
  <c r="N16210" i="6" s="1"/>
  <c r="J16211" i="6"/>
  <c r="N16211" i="6" s="1"/>
  <c r="J16212" i="6"/>
  <c r="N16212" i="6" s="1"/>
  <c r="J16213" i="6"/>
  <c r="N16213" i="6" s="1"/>
  <c r="J16214" i="6"/>
  <c r="N16214" i="6" s="1"/>
  <c r="J16215" i="6"/>
  <c r="N16215" i="6" s="1"/>
  <c r="J16216" i="6"/>
  <c r="N16216" i="6" s="1"/>
  <c r="J16217" i="6"/>
  <c r="N16217" i="6" s="1"/>
  <c r="J16218" i="6"/>
  <c r="N16218" i="6" s="1"/>
  <c r="J16219" i="6"/>
  <c r="N16219" i="6" s="1"/>
  <c r="J16220" i="6"/>
  <c r="N16220" i="6" s="1"/>
  <c r="J16221" i="6"/>
  <c r="N16221" i="6" s="1"/>
  <c r="J16222" i="6"/>
  <c r="N16222" i="6" s="1"/>
  <c r="J16223" i="6"/>
  <c r="N16223" i="6" s="1"/>
  <c r="J16224" i="6"/>
  <c r="N16224" i="6" s="1"/>
  <c r="J16225" i="6"/>
  <c r="N16225" i="6" s="1"/>
  <c r="J16226" i="6"/>
  <c r="N16226" i="6" s="1"/>
  <c r="J16227" i="6"/>
  <c r="N16227" i="6" s="1"/>
  <c r="J16228" i="6"/>
  <c r="N16228" i="6" s="1"/>
  <c r="J16229" i="6"/>
  <c r="N16229" i="6" s="1"/>
  <c r="J16230" i="6"/>
  <c r="N16230" i="6" s="1"/>
  <c r="J16231" i="6"/>
  <c r="N16231" i="6" s="1"/>
  <c r="J16232" i="6"/>
  <c r="N16232" i="6" s="1"/>
  <c r="J16233" i="6"/>
  <c r="N16233" i="6" s="1"/>
  <c r="J16234" i="6"/>
  <c r="N16234" i="6" s="1"/>
  <c r="J16235" i="6"/>
  <c r="N16235" i="6" s="1"/>
  <c r="J16236" i="6"/>
  <c r="N16236" i="6" s="1"/>
  <c r="J16237" i="6"/>
  <c r="N16237" i="6" s="1"/>
  <c r="J16238" i="6"/>
  <c r="N16238" i="6" s="1"/>
  <c r="J16239" i="6"/>
  <c r="N16239" i="6" s="1"/>
  <c r="J16240" i="6"/>
  <c r="N16240" i="6" s="1"/>
  <c r="J16241" i="6"/>
  <c r="N16241" i="6" s="1"/>
  <c r="J16242" i="6"/>
  <c r="N16242" i="6" s="1"/>
  <c r="J16243" i="6"/>
  <c r="N16243" i="6" s="1"/>
  <c r="J16244" i="6"/>
  <c r="N16244" i="6" s="1"/>
  <c r="J16245" i="6"/>
  <c r="N16245" i="6" s="1"/>
  <c r="J16246" i="6"/>
  <c r="N16246" i="6" s="1"/>
  <c r="J16247" i="6"/>
  <c r="N16247" i="6" s="1"/>
  <c r="J16248" i="6"/>
  <c r="N16248" i="6" s="1"/>
  <c r="J16249" i="6"/>
  <c r="N16249" i="6" s="1"/>
  <c r="J16250" i="6"/>
  <c r="N16250" i="6" s="1"/>
  <c r="J16251" i="6"/>
  <c r="N16251" i="6" s="1"/>
  <c r="J16252" i="6"/>
  <c r="N16252" i="6" s="1"/>
  <c r="J16253" i="6"/>
  <c r="N16253" i="6" s="1"/>
  <c r="J16254" i="6"/>
  <c r="N16254" i="6" s="1"/>
  <c r="J16255" i="6"/>
  <c r="N16255" i="6" s="1"/>
  <c r="J16256" i="6"/>
  <c r="N16256" i="6" s="1"/>
  <c r="J16257" i="6"/>
  <c r="N16257" i="6" s="1"/>
  <c r="J16258" i="6"/>
  <c r="N16258" i="6" s="1"/>
  <c r="J16259" i="6"/>
  <c r="N16259" i="6" s="1"/>
  <c r="J16260" i="6"/>
  <c r="N16260" i="6" s="1"/>
  <c r="J16261" i="6"/>
  <c r="N16261" i="6" s="1"/>
  <c r="J16262" i="6"/>
  <c r="N16262" i="6" s="1"/>
  <c r="J16263" i="6"/>
  <c r="N16263" i="6" s="1"/>
  <c r="J16264" i="6"/>
  <c r="N16264" i="6" s="1"/>
  <c r="J16265" i="6"/>
  <c r="N16265" i="6" s="1"/>
  <c r="J16266" i="6"/>
  <c r="N16266" i="6" s="1"/>
  <c r="J16267" i="6"/>
  <c r="N16267" i="6" s="1"/>
  <c r="J16268" i="6"/>
  <c r="N16268" i="6" s="1"/>
  <c r="J16269" i="6"/>
  <c r="N16269" i="6" s="1"/>
  <c r="J16270" i="6"/>
  <c r="N16270" i="6" s="1"/>
  <c r="J16271" i="6"/>
  <c r="N16271" i="6" s="1"/>
  <c r="J16272" i="6"/>
  <c r="N16272" i="6" s="1"/>
  <c r="J16273" i="6"/>
  <c r="N16273" i="6" s="1"/>
  <c r="J16274" i="6"/>
  <c r="N16274" i="6" s="1"/>
  <c r="J16275" i="6"/>
  <c r="N16275" i="6" s="1"/>
  <c r="J16276" i="6"/>
  <c r="N16276" i="6" s="1"/>
  <c r="J16277" i="6"/>
  <c r="N16277" i="6" s="1"/>
  <c r="J16278" i="6"/>
  <c r="N16278" i="6" s="1"/>
  <c r="J16279" i="6"/>
  <c r="N16279" i="6" s="1"/>
  <c r="J16280" i="6"/>
  <c r="N16280" i="6" s="1"/>
  <c r="J16281" i="6"/>
  <c r="N16281" i="6" s="1"/>
  <c r="J16282" i="6"/>
  <c r="N16282" i="6" s="1"/>
  <c r="J16283" i="6"/>
  <c r="N16283" i="6" s="1"/>
  <c r="J16284" i="6"/>
  <c r="N16284" i="6" s="1"/>
  <c r="J16285" i="6"/>
  <c r="N16285" i="6" s="1"/>
  <c r="J16286" i="6"/>
  <c r="N16286" i="6" s="1"/>
  <c r="J16287" i="6"/>
  <c r="N16287" i="6" s="1"/>
  <c r="J16288" i="6"/>
  <c r="N16288" i="6" s="1"/>
  <c r="J16289" i="6"/>
  <c r="N16289" i="6" s="1"/>
  <c r="J16290" i="6"/>
  <c r="N16290" i="6" s="1"/>
  <c r="J16291" i="6"/>
  <c r="N16291" i="6" s="1"/>
  <c r="J16292" i="6"/>
  <c r="N16292" i="6" s="1"/>
  <c r="J16293" i="6"/>
  <c r="N16293" i="6" s="1"/>
  <c r="J16294" i="6"/>
  <c r="N16294" i="6" s="1"/>
  <c r="J16295" i="6"/>
  <c r="N16295" i="6" s="1"/>
  <c r="J16296" i="6"/>
  <c r="N16296" i="6" s="1"/>
  <c r="J16297" i="6"/>
  <c r="N16297" i="6" s="1"/>
  <c r="J16298" i="6"/>
  <c r="N16298" i="6" s="1"/>
  <c r="J16299" i="6"/>
  <c r="N16299" i="6" s="1"/>
  <c r="J16300" i="6"/>
  <c r="N16300" i="6" s="1"/>
  <c r="J16301" i="6"/>
  <c r="N16301" i="6" s="1"/>
  <c r="J16302" i="6"/>
  <c r="N16302" i="6" s="1"/>
  <c r="J16303" i="6"/>
  <c r="N16303" i="6" s="1"/>
  <c r="J16304" i="6"/>
  <c r="N16304" i="6" s="1"/>
  <c r="J16305" i="6"/>
  <c r="N16305" i="6" s="1"/>
  <c r="J16306" i="6"/>
  <c r="N16306" i="6" s="1"/>
  <c r="J16307" i="6"/>
  <c r="N16307" i="6" s="1"/>
  <c r="J16308" i="6"/>
  <c r="N16308" i="6" s="1"/>
  <c r="J16309" i="6"/>
  <c r="N16309" i="6" s="1"/>
  <c r="J16310" i="6"/>
  <c r="N16310" i="6" s="1"/>
  <c r="J16311" i="6"/>
  <c r="N16311" i="6" s="1"/>
  <c r="J16312" i="6"/>
  <c r="N16312" i="6" s="1"/>
  <c r="J16313" i="6"/>
  <c r="N16313" i="6" s="1"/>
  <c r="J16314" i="6"/>
  <c r="N16314" i="6" s="1"/>
  <c r="J16315" i="6"/>
  <c r="N16315" i="6" s="1"/>
  <c r="J16316" i="6"/>
  <c r="N16316" i="6" s="1"/>
  <c r="J16317" i="6"/>
  <c r="N16317" i="6" s="1"/>
  <c r="J16318" i="6"/>
  <c r="N16318" i="6" s="1"/>
  <c r="J16319" i="6"/>
  <c r="N16319" i="6" s="1"/>
  <c r="J16320" i="6"/>
  <c r="N16320" i="6" s="1"/>
  <c r="J16321" i="6"/>
  <c r="N16321" i="6" s="1"/>
  <c r="J16322" i="6"/>
  <c r="N16322" i="6" s="1"/>
  <c r="J16323" i="6"/>
  <c r="N16323" i="6" s="1"/>
  <c r="J16324" i="6"/>
  <c r="N16324" i="6" s="1"/>
  <c r="J16325" i="6"/>
  <c r="N16325" i="6" s="1"/>
  <c r="J16326" i="6"/>
  <c r="N16326" i="6" s="1"/>
  <c r="J16327" i="6"/>
  <c r="N16327" i="6" s="1"/>
  <c r="J16328" i="6"/>
  <c r="N16328" i="6" s="1"/>
  <c r="J16329" i="6"/>
  <c r="N16329" i="6" s="1"/>
  <c r="J16330" i="6"/>
  <c r="N16330" i="6" s="1"/>
  <c r="J16331" i="6"/>
  <c r="N16331" i="6" s="1"/>
  <c r="J16332" i="6"/>
  <c r="N16332" i="6" s="1"/>
  <c r="J16333" i="6"/>
  <c r="N16333" i="6" s="1"/>
  <c r="J16334" i="6"/>
  <c r="N16334" i="6" s="1"/>
  <c r="J16335" i="6"/>
  <c r="N16335" i="6" s="1"/>
  <c r="J16336" i="6"/>
  <c r="N16336" i="6" s="1"/>
  <c r="J16337" i="6"/>
  <c r="N16337" i="6" s="1"/>
  <c r="J16338" i="6"/>
  <c r="N16338" i="6" s="1"/>
  <c r="J16339" i="6"/>
  <c r="N16339" i="6" s="1"/>
  <c r="J16340" i="6"/>
  <c r="N16340" i="6" s="1"/>
  <c r="J16341" i="6"/>
  <c r="N16341" i="6" s="1"/>
  <c r="J16342" i="6"/>
  <c r="N16342" i="6" s="1"/>
  <c r="J16343" i="6"/>
  <c r="N16343" i="6" s="1"/>
  <c r="J16344" i="6"/>
  <c r="N16344" i="6" s="1"/>
  <c r="J16345" i="6"/>
  <c r="N16345" i="6" s="1"/>
  <c r="J16346" i="6"/>
  <c r="N16346" i="6" s="1"/>
  <c r="J16347" i="6"/>
  <c r="N16347" i="6" s="1"/>
  <c r="J16348" i="6"/>
  <c r="N16348" i="6" s="1"/>
  <c r="J16349" i="6"/>
  <c r="N16349" i="6" s="1"/>
  <c r="J16350" i="6"/>
  <c r="N16350" i="6" s="1"/>
  <c r="J16351" i="6"/>
  <c r="N16351" i="6" s="1"/>
  <c r="J16352" i="6"/>
  <c r="N16352" i="6" s="1"/>
  <c r="J16353" i="6"/>
  <c r="N16353" i="6" s="1"/>
  <c r="J16354" i="6"/>
  <c r="N16354" i="6" s="1"/>
  <c r="J16355" i="6"/>
  <c r="N16355" i="6" s="1"/>
  <c r="J16356" i="6"/>
  <c r="N16356" i="6" s="1"/>
  <c r="J16357" i="6"/>
  <c r="N16357" i="6" s="1"/>
  <c r="J16358" i="6"/>
  <c r="N16358" i="6" s="1"/>
  <c r="J16359" i="6"/>
  <c r="N16359" i="6" s="1"/>
  <c r="J16360" i="6"/>
  <c r="N16360" i="6" s="1"/>
  <c r="J16361" i="6"/>
  <c r="N16361" i="6" s="1"/>
  <c r="J16362" i="6"/>
  <c r="N16362" i="6" s="1"/>
  <c r="J16363" i="6"/>
  <c r="N16363" i="6" s="1"/>
  <c r="J16364" i="6"/>
  <c r="N16364" i="6" s="1"/>
  <c r="J16365" i="6"/>
  <c r="N16365" i="6" s="1"/>
  <c r="J16366" i="6"/>
  <c r="N16366" i="6" s="1"/>
  <c r="J16367" i="6"/>
  <c r="N16367" i="6" s="1"/>
  <c r="J16368" i="6"/>
  <c r="N16368" i="6" s="1"/>
  <c r="J16369" i="6"/>
  <c r="N16369" i="6" s="1"/>
  <c r="J16370" i="6"/>
  <c r="N16370" i="6" s="1"/>
  <c r="J16371" i="6"/>
  <c r="N16371" i="6" s="1"/>
  <c r="J16372" i="6"/>
  <c r="N16372" i="6" s="1"/>
  <c r="J16373" i="6"/>
  <c r="N16373" i="6" s="1"/>
  <c r="J16374" i="6"/>
  <c r="N16374" i="6" s="1"/>
  <c r="J16375" i="6"/>
  <c r="N16375" i="6" s="1"/>
  <c r="J16376" i="6"/>
  <c r="N16376" i="6" s="1"/>
  <c r="J16377" i="6"/>
  <c r="N16377" i="6" s="1"/>
  <c r="J16378" i="6"/>
  <c r="N16378" i="6" s="1"/>
  <c r="J16379" i="6"/>
  <c r="N16379" i="6" s="1"/>
  <c r="J16380" i="6"/>
  <c r="N16380" i="6" s="1"/>
  <c r="J16381" i="6"/>
  <c r="N16381" i="6" s="1"/>
  <c r="J16382" i="6"/>
  <c r="N16382" i="6" s="1"/>
  <c r="J16383" i="6"/>
  <c r="N16383" i="6" s="1"/>
  <c r="J16384" i="6"/>
  <c r="N16384" i="6" s="1"/>
  <c r="J16385" i="6"/>
  <c r="N16385" i="6" s="1"/>
  <c r="J16386" i="6"/>
  <c r="N16386" i="6" s="1"/>
  <c r="J16387" i="6"/>
  <c r="N16387" i="6" s="1"/>
  <c r="J16388" i="6"/>
  <c r="N16388" i="6" s="1"/>
  <c r="J16389" i="6"/>
  <c r="N16389" i="6" s="1"/>
  <c r="J16390" i="6"/>
  <c r="N16390" i="6" s="1"/>
  <c r="J16391" i="6"/>
  <c r="N16391" i="6" s="1"/>
  <c r="J16392" i="6"/>
  <c r="N16392" i="6" s="1"/>
  <c r="J16393" i="6"/>
  <c r="N16393" i="6" s="1"/>
  <c r="J16394" i="6"/>
  <c r="N16394" i="6" s="1"/>
  <c r="J16395" i="6"/>
  <c r="N16395" i="6" s="1"/>
  <c r="J16396" i="6"/>
  <c r="N16396" i="6" s="1"/>
  <c r="J16397" i="6"/>
  <c r="N16397" i="6" s="1"/>
  <c r="J16398" i="6"/>
  <c r="N16398" i="6" s="1"/>
  <c r="J16399" i="6"/>
  <c r="N16399" i="6" s="1"/>
  <c r="J16400" i="6"/>
  <c r="N16400" i="6" s="1"/>
  <c r="J16401" i="6"/>
  <c r="N16401" i="6" s="1"/>
  <c r="J16402" i="6"/>
  <c r="N16402" i="6" s="1"/>
  <c r="J16403" i="6"/>
  <c r="N16403" i="6" s="1"/>
  <c r="J16404" i="6"/>
  <c r="N16404" i="6" s="1"/>
  <c r="J16405" i="6"/>
  <c r="N16405" i="6" s="1"/>
  <c r="J16406" i="6"/>
  <c r="N16406" i="6" s="1"/>
  <c r="J16407" i="6"/>
  <c r="N16407" i="6" s="1"/>
  <c r="J16408" i="6"/>
  <c r="N16408" i="6" s="1"/>
  <c r="J16409" i="6"/>
  <c r="N16409" i="6" s="1"/>
  <c r="J16410" i="6"/>
  <c r="N16410" i="6" s="1"/>
  <c r="J16411" i="6"/>
  <c r="N16411" i="6" s="1"/>
  <c r="J16412" i="6"/>
  <c r="N16412" i="6" s="1"/>
  <c r="J16413" i="6"/>
  <c r="N16413" i="6" s="1"/>
  <c r="J16414" i="6"/>
  <c r="N16414" i="6" s="1"/>
  <c r="J16415" i="6"/>
  <c r="N16415" i="6" s="1"/>
  <c r="J16416" i="6"/>
  <c r="N16416" i="6" s="1"/>
  <c r="J16417" i="6"/>
  <c r="N16417" i="6" s="1"/>
  <c r="J16418" i="6"/>
  <c r="N16418" i="6" s="1"/>
  <c r="J16419" i="6"/>
  <c r="N16419" i="6" s="1"/>
  <c r="J16420" i="6"/>
  <c r="N16420" i="6" s="1"/>
  <c r="J16421" i="6"/>
  <c r="N16421" i="6" s="1"/>
  <c r="J16422" i="6"/>
  <c r="N16422" i="6" s="1"/>
  <c r="J16423" i="6"/>
  <c r="N16423" i="6" s="1"/>
  <c r="J16424" i="6"/>
  <c r="N16424" i="6" s="1"/>
  <c r="J16425" i="6"/>
  <c r="N16425" i="6" s="1"/>
  <c r="J16426" i="6"/>
  <c r="N16426" i="6" s="1"/>
  <c r="J16427" i="6"/>
  <c r="N16427" i="6" s="1"/>
  <c r="J16428" i="6"/>
  <c r="N16428" i="6" s="1"/>
  <c r="J16429" i="6"/>
  <c r="N16429" i="6" s="1"/>
  <c r="J16430" i="6"/>
  <c r="N16430" i="6" s="1"/>
  <c r="J16431" i="6"/>
  <c r="N16431" i="6" s="1"/>
  <c r="J16432" i="6"/>
  <c r="N16432" i="6" s="1"/>
  <c r="J16433" i="6"/>
  <c r="N16433" i="6" s="1"/>
  <c r="J16434" i="6"/>
  <c r="N16434" i="6" s="1"/>
  <c r="J16435" i="6"/>
  <c r="N16435" i="6" s="1"/>
  <c r="J16436" i="6"/>
  <c r="N16436" i="6" s="1"/>
  <c r="J16437" i="6"/>
  <c r="N16437" i="6" s="1"/>
  <c r="J16438" i="6"/>
  <c r="N16438" i="6" s="1"/>
  <c r="J16439" i="6"/>
  <c r="N16439" i="6" s="1"/>
  <c r="J16440" i="6"/>
  <c r="N16440" i="6" s="1"/>
  <c r="J16441" i="6"/>
  <c r="N16441" i="6" s="1"/>
  <c r="J16442" i="6"/>
  <c r="N16442" i="6" s="1"/>
  <c r="J16443" i="6"/>
  <c r="N16443" i="6" s="1"/>
  <c r="J16444" i="6"/>
  <c r="N16444" i="6" s="1"/>
  <c r="J16445" i="6"/>
  <c r="N16445" i="6" s="1"/>
  <c r="J16446" i="6"/>
  <c r="N16446" i="6" s="1"/>
  <c r="J16447" i="6"/>
  <c r="N16447" i="6" s="1"/>
  <c r="J16448" i="6"/>
  <c r="N16448" i="6" s="1"/>
  <c r="J16449" i="6"/>
  <c r="N16449" i="6" s="1"/>
  <c r="J16450" i="6"/>
  <c r="N16450" i="6" s="1"/>
  <c r="J16451" i="6"/>
  <c r="N16451" i="6" s="1"/>
  <c r="J16452" i="6"/>
  <c r="N16452" i="6" s="1"/>
  <c r="J16453" i="6"/>
  <c r="N16453" i="6" s="1"/>
  <c r="J16454" i="6"/>
  <c r="N16454" i="6" s="1"/>
  <c r="J16455" i="6"/>
  <c r="N16455" i="6" s="1"/>
  <c r="J16456" i="6"/>
  <c r="N16456" i="6" s="1"/>
  <c r="J16457" i="6"/>
  <c r="N16457" i="6" s="1"/>
  <c r="J16458" i="6"/>
  <c r="N16458" i="6" s="1"/>
  <c r="J16459" i="6"/>
  <c r="N16459" i="6" s="1"/>
  <c r="J16460" i="6"/>
  <c r="N16460" i="6" s="1"/>
  <c r="J16461" i="6"/>
  <c r="N16461" i="6" s="1"/>
  <c r="J16462" i="6"/>
  <c r="N16462" i="6" s="1"/>
  <c r="J16463" i="6"/>
  <c r="N16463" i="6" s="1"/>
  <c r="J16464" i="6"/>
  <c r="N16464" i="6" s="1"/>
  <c r="J16465" i="6"/>
  <c r="N16465" i="6" s="1"/>
  <c r="J16466" i="6"/>
  <c r="N16466" i="6" s="1"/>
  <c r="J16467" i="6"/>
  <c r="N16467" i="6" s="1"/>
  <c r="J16468" i="6"/>
  <c r="N16468" i="6" s="1"/>
  <c r="J16469" i="6"/>
  <c r="N16469" i="6" s="1"/>
  <c r="J16470" i="6"/>
  <c r="N16470" i="6" s="1"/>
  <c r="J16471" i="6"/>
  <c r="N16471" i="6" s="1"/>
  <c r="J16472" i="6"/>
  <c r="N16472" i="6" s="1"/>
  <c r="J16473" i="6"/>
  <c r="N16473" i="6" s="1"/>
  <c r="J16474" i="6"/>
  <c r="N16474" i="6" s="1"/>
  <c r="J16475" i="6"/>
  <c r="N16475" i="6" s="1"/>
  <c r="J16476" i="6"/>
  <c r="N16476" i="6" s="1"/>
  <c r="J16477" i="6"/>
  <c r="N16477" i="6" s="1"/>
  <c r="J16478" i="6"/>
  <c r="N16478" i="6" s="1"/>
  <c r="J16479" i="6"/>
  <c r="N16479" i="6" s="1"/>
  <c r="J16480" i="6"/>
  <c r="N16480" i="6" s="1"/>
  <c r="J16481" i="6"/>
  <c r="N16481" i="6" s="1"/>
  <c r="J16482" i="6"/>
  <c r="N16482" i="6" s="1"/>
  <c r="J16483" i="6"/>
  <c r="N16483" i="6" s="1"/>
  <c r="J16484" i="6"/>
  <c r="N16484" i="6" s="1"/>
  <c r="J16485" i="6"/>
  <c r="N16485" i="6" s="1"/>
  <c r="J16486" i="6"/>
  <c r="N16486" i="6" s="1"/>
  <c r="J16487" i="6"/>
  <c r="N16487" i="6" s="1"/>
  <c r="J16488" i="6"/>
  <c r="N16488" i="6" s="1"/>
  <c r="J16489" i="6"/>
  <c r="N16489" i="6" s="1"/>
  <c r="J16490" i="6"/>
  <c r="N16490" i="6" s="1"/>
  <c r="J16491" i="6"/>
  <c r="N16491" i="6" s="1"/>
  <c r="J16492" i="6"/>
  <c r="N16492" i="6" s="1"/>
  <c r="J16493" i="6"/>
  <c r="N16493" i="6" s="1"/>
  <c r="J16494" i="6"/>
  <c r="N16494" i="6" s="1"/>
  <c r="J16495" i="6"/>
  <c r="N16495" i="6" s="1"/>
  <c r="J16496" i="6"/>
  <c r="N16496" i="6" s="1"/>
  <c r="J16497" i="6"/>
  <c r="N16497" i="6" s="1"/>
  <c r="J16498" i="6"/>
  <c r="N16498" i="6" s="1"/>
  <c r="J16499" i="6"/>
  <c r="N16499" i="6" s="1"/>
  <c r="J16500" i="6"/>
  <c r="N16500" i="6" s="1"/>
  <c r="J16501" i="6"/>
  <c r="N16501" i="6" s="1"/>
  <c r="J16502" i="6"/>
  <c r="N16502" i="6" s="1"/>
  <c r="J16503" i="6"/>
  <c r="N16503" i="6" s="1"/>
  <c r="J16504" i="6"/>
  <c r="N16504" i="6" s="1"/>
  <c r="J16505" i="6"/>
  <c r="N16505" i="6" s="1"/>
  <c r="J16506" i="6"/>
  <c r="N16506" i="6" s="1"/>
  <c r="J16507" i="6"/>
  <c r="N16507" i="6" s="1"/>
  <c r="J16508" i="6"/>
  <c r="N16508" i="6" s="1"/>
  <c r="J16509" i="6"/>
  <c r="N16509" i="6" s="1"/>
  <c r="J16510" i="6"/>
  <c r="N16510" i="6" s="1"/>
  <c r="J16511" i="6"/>
  <c r="N16511" i="6" s="1"/>
  <c r="J16512" i="6"/>
  <c r="N16512" i="6" s="1"/>
  <c r="J16513" i="6"/>
  <c r="N16513" i="6" s="1"/>
  <c r="J16514" i="6"/>
  <c r="N16514" i="6" s="1"/>
  <c r="J16515" i="6"/>
  <c r="N16515" i="6" s="1"/>
  <c r="J16516" i="6"/>
  <c r="N16516" i="6" s="1"/>
  <c r="J16517" i="6"/>
  <c r="N16517" i="6" s="1"/>
  <c r="J16518" i="6"/>
  <c r="N16518" i="6" s="1"/>
  <c r="J16519" i="6"/>
  <c r="N16519" i="6" s="1"/>
  <c r="J16520" i="6"/>
  <c r="N16520" i="6" s="1"/>
  <c r="J16521" i="6"/>
  <c r="N16521" i="6" s="1"/>
  <c r="J16522" i="6"/>
  <c r="N16522" i="6" s="1"/>
  <c r="J16523" i="6"/>
  <c r="N16523" i="6" s="1"/>
  <c r="J16524" i="6"/>
  <c r="N16524" i="6" s="1"/>
  <c r="J16525" i="6"/>
  <c r="N16525" i="6" s="1"/>
  <c r="J16526" i="6"/>
  <c r="N16526" i="6" s="1"/>
  <c r="J16527" i="6"/>
  <c r="N16527" i="6" s="1"/>
  <c r="J16528" i="6"/>
  <c r="N16528" i="6" s="1"/>
  <c r="J16529" i="6"/>
  <c r="N16529" i="6" s="1"/>
  <c r="J16530" i="6"/>
  <c r="N16530" i="6" s="1"/>
  <c r="J16531" i="6"/>
  <c r="N16531" i="6" s="1"/>
  <c r="J16532" i="6"/>
  <c r="N16532" i="6" s="1"/>
  <c r="J16533" i="6"/>
  <c r="N16533" i="6" s="1"/>
  <c r="J16534" i="6"/>
  <c r="N16534" i="6" s="1"/>
  <c r="J16535" i="6"/>
  <c r="N16535" i="6" s="1"/>
  <c r="J16536" i="6"/>
  <c r="N16536" i="6" s="1"/>
  <c r="J16537" i="6"/>
  <c r="N16537" i="6" s="1"/>
  <c r="J16538" i="6"/>
  <c r="N16538" i="6" s="1"/>
  <c r="J16539" i="6"/>
  <c r="N16539" i="6" s="1"/>
  <c r="J16540" i="6"/>
  <c r="N16540" i="6" s="1"/>
  <c r="J16541" i="6"/>
  <c r="N16541" i="6" s="1"/>
  <c r="J16542" i="6"/>
  <c r="N16542" i="6" s="1"/>
  <c r="J16543" i="6"/>
  <c r="N16543" i="6" s="1"/>
  <c r="J16544" i="6"/>
  <c r="N16544" i="6" s="1"/>
  <c r="J16545" i="6"/>
  <c r="N16545" i="6" s="1"/>
  <c r="J16546" i="6"/>
  <c r="N16546" i="6" s="1"/>
  <c r="J16547" i="6"/>
  <c r="N16547" i="6" s="1"/>
  <c r="J16548" i="6"/>
  <c r="N16548" i="6" s="1"/>
  <c r="J16549" i="6"/>
  <c r="N16549" i="6" s="1"/>
  <c r="J16550" i="6"/>
  <c r="N16550" i="6" s="1"/>
  <c r="J16551" i="6"/>
  <c r="N16551" i="6" s="1"/>
  <c r="J16552" i="6"/>
  <c r="N16552" i="6" s="1"/>
  <c r="J16553" i="6"/>
  <c r="N16553" i="6" s="1"/>
  <c r="J16554" i="6"/>
  <c r="N16554" i="6" s="1"/>
  <c r="J16555" i="6"/>
  <c r="N16555" i="6" s="1"/>
  <c r="J16556" i="6"/>
  <c r="N16556" i="6" s="1"/>
  <c r="J16557" i="6"/>
  <c r="N16557" i="6" s="1"/>
  <c r="J16558" i="6"/>
  <c r="N16558" i="6" s="1"/>
  <c r="J16559" i="6"/>
  <c r="N16559" i="6" s="1"/>
  <c r="J16560" i="6"/>
  <c r="N16560" i="6" s="1"/>
  <c r="J16561" i="6"/>
  <c r="N16561" i="6" s="1"/>
  <c r="J16562" i="6"/>
  <c r="N16562" i="6" s="1"/>
  <c r="J16563" i="6"/>
  <c r="N16563" i="6" s="1"/>
  <c r="J16564" i="6"/>
  <c r="N16564" i="6" s="1"/>
  <c r="J16565" i="6"/>
  <c r="N16565" i="6" s="1"/>
  <c r="J16566" i="6"/>
  <c r="N16566" i="6" s="1"/>
  <c r="J16567" i="6"/>
  <c r="N16567" i="6" s="1"/>
  <c r="J16568" i="6"/>
  <c r="N16568" i="6" s="1"/>
  <c r="J16569" i="6"/>
  <c r="N16569" i="6" s="1"/>
  <c r="J16570" i="6"/>
  <c r="N16570" i="6" s="1"/>
  <c r="J16571" i="6"/>
  <c r="N16571" i="6" s="1"/>
  <c r="J16572" i="6"/>
  <c r="N16572" i="6" s="1"/>
  <c r="J16573" i="6"/>
  <c r="N16573" i="6" s="1"/>
  <c r="J16574" i="6"/>
  <c r="N16574" i="6" s="1"/>
  <c r="J16575" i="6"/>
  <c r="N16575" i="6" s="1"/>
  <c r="J16576" i="6"/>
  <c r="N16576" i="6" s="1"/>
  <c r="J16577" i="6"/>
  <c r="N16577" i="6" s="1"/>
  <c r="J16578" i="6"/>
  <c r="N16578" i="6" s="1"/>
  <c r="J16579" i="6"/>
  <c r="N16579" i="6" s="1"/>
  <c r="J16580" i="6"/>
  <c r="N16580" i="6" s="1"/>
  <c r="J16581" i="6"/>
  <c r="N16581" i="6" s="1"/>
  <c r="J16582" i="6"/>
  <c r="N16582" i="6" s="1"/>
  <c r="J16583" i="6"/>
  <c r="N16583" i="6" s="1"/>
  <c r="J16584" i="6"/>
  <c r="N16584" i="6" s="1"/>
  <c r="J16585" i="6"/>
  <c r="N16585" i="6" s="1"/>
  <c r="J16586" i="6"/>
  <c r="N16586" i="6" s="1"/>
  <c r="J16587" i="6"/>
  <c r="N16587" i="6" s="1"/>
  <c r="J16588" i="6"/>
  <c r="N16588" i="6" s="1"/>
  <c r="J16589" i="6"/>
  <c r="N16589" i="6" s="1"/>
  <c r="J16590" i="6"/>
  <c r="N16590" i="6" s="1"/>
  <c r="J16591" i="6"/>
  <c r="N16591" i="6" s="1"/>
  <c r="J16592" i="6"/>
  <c r="N16592" i="6" s="1"/>
  <c r="J16593" i="6"/>
  <c r="N16593" i="6" s="1"/>
  <c r="J16594" i="6"/>
  <c r="N16594" i="6" s="1"/>
  <c r="J16595" i="6"/>
  <c r="N16595" i="6" s="1"/>
  <c r="J16596" i="6"/>
  <c r="N16596" i="6" s="1"/>
  <c r="J16597" i="6"/>
  <c r="N16597" i="6" s="1"/>
  <c r="J16598" i="6"/>
  <c r="N16598" i="6" s="1"/>
  <c r="J16599" i="6"/>
  <c r="N16599" i="6" s="1"/>
  <c r="J16600" i="6"/>
  <c r="N16600" i="6" s="1"/>
  <c r="J16601" i="6"/>
  <c r="N16601" i="6" s="1"/>
  <c r="J16602" i="6"/>
  <c r="N16602" i="6" s="1"/>
  <c r="J16603" i="6"/>
  <c r="N16603" i="6" s="1"/>
  <c r="J16604" i="6"/>
  <c r="N16604" i="6" s="1"/>
  <c r="J16605" i="6"/>
  <c r="N16605" i="6" s="1"/>
  <c r="J16606" i="6"/>
  <c r="N16606" i="6" s="1"/>
  <c r="J16607" i="6"/>
  <c r="N16607" i="6" s="1"/>
  <c r="J16608" i="6"/>
  <c r="N16608" i="6" s="1"/>
  <c r="J16609" i="6"/>
  <c r="N16609" i="6" s="1"/>
  <c r="J16610" i="6"/>
  <c r="N16610" i="6" s="1"/>
  <c r="J16611" i="6"/>
  <c r="N16611" i="6" s="1"/>
  <c r="J16612" i="6"/>
  <c r="N16612" i="6" s="1"/>
  <c r="J16613" i="6"/>
  <c r="N16613" i="6" s="1"/>
  <c r="J5" i="6"/>
  <c r="N5" i="6" s="1"/>
  <c r="J47" i="6"/>
  <c r="N47" i="6" s="1"/>
  <c r="J75" i="6"/>
  <c r="N75" i="6" s="1"/>
  <c r="J109" i="6"/>
  <c r="N109" i="6" s="1"/>
  <c r="J146" i="6"/>
  <c r="N146" i="6" s="1"/>
  <c r="J179" i="6"/>
  <c r="N179" i="6" s="1"/>
  <c r="J220" i="6"/>
  <c r="N220" i="6" s="1"/>
  <c r="J256" i="6"/>
  <c r="N256" i="6" s="1"/>
  <c r="J293" i="6"/>
  <c r="N293" i="6" s="1"/>
  <c r="J333" i="6"/>
  <c r="N333" i="6" s="1"/>
  <c r="J371" i="6"/>
  <c r="N371" i="6" s="1"/>
  <c r="J410" i="6"/>
  <c r="N410" i="6" s="1"/>
  <c r="J447" i="6"/>
  <c r="N447" i="6" s="1"/>
  <c r="J946" i="6"/>
  <c r="N946" i="6" s="1"/>
  <c r="J982" i="6"/>
  <c r="N982" i="6" s="1"/>
  <c r="J1025" i="6"/>
  <c r="N1025" i="6" s="1"/>
  <c r="J1065" i="6"/>
  <c r="N1065" i="6" s="1"/>
  <c r="J1108" i="6"/>
  <c r="N1108" i="6" s="1"/>
  <c r="J1146" i="6"/>
  <c r="N1146" i="6" s="1"/>
  <c r="J1187" i="6"/>
  <c r="N1187" i="6" s="1"/>
  <c r="J1233" i="6"/>
  <c r="N1233" i="6" s="1"/>
  <c r="J1271" i="6"/>
  <c r="N1271" i="6" s="1"/>
  <c r="J1308" i="6"/>
  <c r="N1308" i="6" s="1"/>
  <c r="J1353" i="6"/>
  <c r="N1353" i="6" s="1"/>
  <c r="J1398" i="6"/>
  <c r="N1398" i="6" s="1"/>
  <c r="J1445" i="6"/>
  <c r="N1445" i="6" s="1"/>
  <c r="J1489" i="6"/>
  <c r="N1489" i="6" s="1"/>
  <c r="J2134" i="6"/>
  <c r="N2134" i="6" s="1"/>
  <c r="J2181" i="6"/>
  <c r="N2181" i="6" s="1"/>
  <c r="J2223" i="6"/>
  <c r="N2223" i="6" s="1"/>
  <c r="J2268" i="6"/>
  <c r="N2268" i="6" s="1"/>
  <c r="J2308" i="6"/>
  <c r="N2308" i="6" s="1"/>
  <c r="J2357" i="6"/>
  <c r="N2357" i="6" s="1"/>
  <c r="J2402" i="6"/>
  <c r="N2402" i="6" s="1"/>
  <c r="J2439" i="6"/>
  <c r="N2439" i="6" s="1"/>
  <c r="J2489" i="6"/>
  <c r="N2489" i="6" s="1"/>
  <c r="J2534" i="6"/>
  <c r="N2534" i="6" s="1"/>
  <c r="J2584" i="6"/>
  <c r="N2584" i="6" s="1"/>
  <c r="J3106" i="6"/>
  <c r="N3106" i="6" s="1"/>
  <c r="J3157" i="6"/>
  <c r="N3157" i="6" s="1"/>
  <c r="J3207" i="6"/>
  <c r="N3207" i="6" s="1"/>
  <c r="J3245" i="6"/>
  <c r="N3245" i="6" s="1"/>
  <c r="J3293" i="6"/>
  <c r="N3293" i="6" s="1"/>
  <c r="J3341" i="6"/>
  <c r="N3341" i="6" s="1"/>
  <c r="J3383" i="6"/>
  <c r="N3383" i="6" s="1"/>
  <c r="J3435" i="6"/>
  <c r="N3435" i="6" s="1"/>
  <c r="J3475" i="6"/>
  <c r="N3475" i="6" s="1"/>
  <c r="J3518" i="6"/>
  <c r="N3518" i="6" s="1"/>
  <c r="J3568" i="6"/>
  <c r="N3568" i="6" s="1"/>
  <c r="J4118" i="6"/>
  <c r="N4118" i="6" s="1"/>
  <c r="J4164" i="6"/>
  <c r="N4164" i="6" s="1"/>
  <c r="J4208" i="6"/>
  <c r="N4208" i="6" s="1"/>
  <c r="J4255" i="6"/>
  <c r="N4255" i="6" s="1"/>
  <c r="J4298" i="6"/>
  <c r="N4298" i="6" s="1"/>
  <c r="J4348" i="6"/>
  <c r="N4348" i="6" s="1"/>
  <c r="J4395" i="6"/>
  <c r="N4395" i="6" s="1"/>
  <c r="J4441" i="6"/>
  <c r="N4441" i="6" s="1"/>
  <c r="J4488" i="6"/>
  <c r="N4488" i="6" s="1"/>
  <c r="J4961" i="6"/>
  <c r="N4961" i="6" s="1"/>
  <c r="J5005" i="6"/>
  <c r="N5005" i="6" s="1"/>
  <c r="J5051" i="6"/>
  <c r="N5051" i="6" s="1"/>
  <c r="J5097" i="6"/>
  <c r="N5097" i="6" s="1"/>
  <c r="J5145" i="6"/>
  <c r="N5145" i="6" s="1"/>
  <c r="J5191" i="6"/>
  <c r="N5191" i="6" s="1"/>
  <c r="J5234" i="6"/>
  <c r="N5234" i="6" s="1"/>
  <c r="J5280" i="6"/>
  <c r="N5280" i="6" s="1"/>
  <c r="J5327" i="6"/>
  <c r="N5327" i="6" s="1"/>
  <c r="J5377" i="6"/>
  <c r="N5377" i="6" s="1"/>
  <c r="J5874" i="6"/>
  <c r="N5874" i="6" s="1"/>
  <c r="J5920" i="6"/>
  <c r="N5920" i="6" s="1"/>
  <c r="J5968" i="6"/>
  <c r="N5968" i="6" s="1"/>
  <c r="J6018" i="6"/>
  <c r="N6018" i="6" s="1"/>
  <c r="J6065" i="6"/>
  <c r="N6065" i="6" s="1"/>
  <c r="J6109" i="6"/>
  <c r="N6109" i="6" s="1"/>
  <c r="J6156" i="6"/>
  <c r="N6156" i="6" s="1"/>
  <c r="J6205" i="6"/>
  <c r="N6205" i="6" s="1"/>
  <c r="J6254" i="6"/>
  <c r="N6254" i="6" s="1"/>
  <c r="J6299" i="6"/>
  <c r="N6299" i="6" s="1"/>
  <c r="J6348" i="6"/>
  <c r="N6348" i="6" s="1"/>
  <c r="J6928" i="6"/>
  <c r="N6928" i="6" s="1"/>
  <c r="J6978" i="6"/>
  <c r="N6978" i="6" s="1"/>
  <c r="J7021" i="6"/>
  <c r="N7021" i="6" s="1"/>
  <c r="J7065" i="6"/>
  <c r="N7065" i="6" s="1"/>
  <c r="J7116" i="6"/>
  <c r="N7116" i="6" s="1"/>
  <c r="J7167" i="6"/>
  <c r="N7167" i="6" s="1"/>
  <c r="J7212" i="6"/>
  <c r="N7212" i="6" s="1"/>
  <c r="J7262" i="6"/>
  <c r="N7262" i="6" s="1"/>
  <c r="J7303" i="6"/>
  <c r="N7303" i="6" s="1"/>
  <c r="J7353" i="6"/>
  <c r="N7353" i="6" s="1"/>
  <c r="J7401" i="6"/>
  <c r="N7401" i="6" s="1"/>
  <c r="J7969" i="6"/>
  <c r="N7969" i="6" s="1"/>
  <c r="J8019" i="6"/>
  <c r="N8019" i="6" s="1"/>
  <c r="J8066" i="6"/>
  <c r="N8066" i="6" s="1"/>
  <c r="J8115" i="6"/>
  <c r="N8115" i="6" s="1"/>
  <c r="J8163" i="6"/>
  <c r="N8163" i="6" s="1"/>
  <c r="J8207" i="6"/>
  <c r="N8207" i="6" s="1"/>
  <c r="J8255" i="6"/>
  <c r="N8255" i="6" s="1"/>
  <c r="J8300" i="6"/>
  <c r="N8300" i="6" s="1"/>
  <c r="J8729" i="6"/>
  <c r="N8729" i="6" s="1"/>
  <c r="J8779" i="6"/>
  <c r="N8779" i="6" s="1"/>
  <c r="J8827" i="6"/>
  <c r="N8827" i="6" s="1"/>
  <c r="J8872" i="6"/>
  <c r="N8872" i="6" s="1"/>
  <c r="J8924" i="6"/>
  <c r="N8924" i="6" s="1"/>
  <c r="J8972" i="6"/>
  <c r="N8972" i="6" s="1"/>
  <c r="J9019" i="6"/>
  <c r="N9019" i="6" s="1"/>
  <c r="J9067" i="6"/>
  <c r="N9067" i="6" s="1"/>
  <c r="J9476" i="6"/>
  <c r="N9476" i="6" s="1"/>
  <c r="J9528" i="6"/>
  <c r="N9528" i="6" s="1"/>
  <c r="J9569" i="6"/>
  <c r="N9569" i="6" s="1"/>
  <c r="J9617" i="6"/>
  <c r="N9617" i="6" s="1"/>
  <c r="J9670" i="6"/>
  <c r="N9670" i="6" s="1"/>
  <c r="J9715" i="6"/>
  <c r="N9715" i="6" s="1"/>
  <c r="J9763" i="6"/>
  <c r="N9763" i="6" s="1"/>
  <c r="J10150" i="6"/>
  <c r="N10150" i="6" s="1"/>
  <c r="J10194" i="6"/>
  <c r="N10194" i="6" s="1"/>
  <c r="J10242" i="6"/>
  <c r="N10242" i="6" s="1"/>
  <c r="J10293" i="6"/>
  <c r="N10293" i="6" s="1"/>
  <c r="J10337" i="6"/>
  <c r="N10337" i="6" s="1"/>
  <c r="J10391" i="6"/>
  <c r="N10391" i="6" s="1"/>
  <c r="J10432" i="6"/>
  <c r="N10432" i="6" s="1"/>
  <c r="J10823" i="6"/>
  <c r="N10823" i="6" s="1"/>
  <c r="J10868" i="6"/>
  <c r="N10868" i="6" s="1"/>
  <c r="J10916" i="6"/>
  <c r="N10916" i="6" s="1"/>
  <c r="J10964" i="6"/>
  <c r="N10964" i="6" s="1"/>
  <c r="J11017" i="6"/>
  <c r="N11017" i="6" s="1"/>
  <c r="J11062" i="6"/>
  <c r="N11062" i="6" s="1"/>
  <c r="J11109" i="6"/>
  <c r="N11109" i="6" s="1"/>
  <c r="J11479" i="6"/>
  <c r="N11479" i="6" s="1"/>
  <c r="J11527" i="6"/>
  <c r="N11527" i="6" s="1"/>
  <c r="J11573" i="6"/>
  <c r="N11573" i="6" s="1"/>
  <c r="J11619" i="6"/>
  <c r="N11619" i="6" s="1"/>
  <c r="J11665" i="6"/>
  <c r="N11665" i="6" s="1"/>
  <c r="J11717" i="6"/>
  <c r="N11717" i="6" s="1"/>
  <c r="J12073" i="6"/>
  <c r="N12073" i="6" s="1"/>
  <c r="J12120" i="6"/>
  <c r="N12120" i="6" s="1"/>
  <c r="J12172" i="6"/>
  <c r="N12172" i="6" s="1"/>
  <c r="J12213" i="6"/>
  <c r="N12213" i="6" s="1"/>
  <c r="J12263" i="6"/>
  <c r="N12263" i="6" s="1"/>
  <c r="J12315" i="6"/>
  <c r="N12315" i="6" s="1"/>
  <c r="J12668" i="6"/>
  <c r="N12668" i="6" s="1"/>
  <c r="J12715" i="6"/>
  <c r="N12715" i="6" s="1"/>
  <c r="J12761" i="6"/>
  <c r="N12761" i="6" s="1"/>
  <c r="J12815" i="6"/>
  <c r="N12815" i="6" s="1"/>
  <c r="J12859" i="6"/>
  <c r="N12859" i="6" s="1"/>
  <c r="J12913" i="6"/>
  <c r="N12913" i="6" s="1"/>
  <c r="J12957" i="6"/>
  <c r="N12957" i="6" s="1"/>
  <c r="J13008" i="6"/>
  <c r="N13008" i="6" s="1"/>
  <c r="J13462" i="6"/>
  <c r="N13462" i="6" s="1"/>
  <c r="J13509" i="6"/>
  <c r="N13509" i="6" s="1"/>
  <c r="J13563" i="6"/>
  <c r="N13563" i="6" s="1"/>
  <c r="J13611" i="6"/>
  <c r="N13611" i="6" s="1"/>
  <c r="J13659" i="6"/>
  <c r="N13659" i="6" s="1"/>
  <c r="J13711" i="6"/>
  <c r="N13711" i="6" s="1"/>
  <c r="J14024" i="6"/>
  <c r="N14024" i="6" s="1"/>
  <c r="J14077" i="6"/>
  <c r="N14077" i="6" s="1"/>
  <c r="J14128" i="6"/>
  <c r="N14128" i="6" s="1"/>
  <c r="J14177" i="6"/>
  <c r="N14177" i="6" s="1"/>
  <c r="J14227" i="6"/>
  <c r="N14227" i="6" s="1"/>
  <c r="J14526" i="6"/>
  <c r="N14526" i="6" s="1"/>
  <c r="J14570" i="6"/>
  <c r="N14570" i="6" s="1"/>
  <c r="J14617" i="6"/>
  <c r="N14617" i="6" s="1"/>
  <c r="J14667" i="6"/>
  <c r="N14667" i="6" s="1"/>
  <c r="J14716" i="6"/>
  <c r="N14716" i="6" s="1"/>
  <c r="J14997" i="6"/>
  <c r="N14997" i="6" s="1"/>
  <c r="J15044" i="6"/>
  <c r="N15044" i="6" s="1"/>
  <c r="J15095" i="6"/>
  <c r="N15095" i="6" s="1"/>
  <c r="J15145" i="6"/>
  <c r="N15145" i="6" s="1"/>
  <c r="J15404" i="6"/>
  <c r="N15404" i="6" s="1"/>
  <c r="J15454" i="6"/>
  <c r="N15454" i="6" s="1"/>
  <c r="J15498" i="6"/>
  <c r="N15498" i="6" s="1"/>
  <c r="J15550" i="6"/>
  <c r="N15550" i="6" s="1"/>
  <c r="J15777" i="6"/>
  <c r="N15777" i="6" s="1"/>
  <c r="J15830" i="6"/>
  <c r="N15830" i="6" s="1"/>
  <c r="J15879" i="6"/>
  <c r="N15879" i="6" s="1"/>
  <c r="J15929" i="6"/>
  <c r="N15929" i="6" s="1"/>
  <c r="J15979" i="6"/>
  <c r="N15979" i="6" s="1"/>
  <c r="J16031" i="6"/>
  <c r="N16031" i="6" s="1"/>
  <c r="J16078" i="6"/>
  <c r="N16078" i="6" s="1"/>
  <c r="J16125" i="6"/>
  <c r="N16125" i="6" s="1"/>
  <c r="J16171" i="6"/>
  <c r="N16171" i="6" s="1"/>
  <c r="J16665" i="6"/>
  <c r="N16665" i="6" s="1"/>
  <c r="J16713" i="6"/>
  <c r="N16713" i="6" s="1"/>
  <c r="J16765" i="6"/>
  <c r="N16765" i="6" s="1"/>
  <c r="J16811" i="6"/>
  <c r="N16811" i="6" s="1"/>
  <c r="J16862" i="6"/>
  <c r="N16862" i="6" s="1"/>
  <c r="J16913" i="6"/>
  <c r="N16913" i="6" s="1"/>
  <c r="J16966" i="6"/>
  <c r="N16966" i="6" s="1"/>
  <c r="J17010" i="6"/>
  <c r="N17010" i="6" s="1"/>
  <c r="J17473" i="6"/>
  <c r="N17473" i="6" s="1"/>
  <c r="J17521" i="6"/>
  <c r="N17521" i="6" s="1"/>
  <c r="J17571" i="6"/>
  <c r="N17571" i="6" s="1"/>
  <c r="J17624" i="6"/>
  <c r="N17624" i="6" s="1"/>
  <c r="J17672" i="6"/>
  <c r="N17672" i="6" s="1"/>
  <c r="J17719" i="6"/>
  <c r="N17719" i="6" s="1"/>
  <c r="J17770" i="6"/>
  <c r="N17770" i="6" s="1"/>
  <c r="J17824" i="6"/>
  <c r="N17824" i="6" s="1"/>
  <c r="J18255" i="6"/>
  <c r="N18255" i="6" s="1"/>
  <c r="J18306" i="6"/>
  <c r="N18306" i="6" s="1"/>
  <c r="J18355" i="6"/>
  <c r="N18355" i="6" s="1"/>
  <c r="J18404" i="6"/>
  <c r="N18404" i="6" s="1"/>
  <c r="J18452" i="6"/>
  <c r="N18452" i="6" s="1"/>
  <c r="J18502" i="6"/>
  <c r="N18502" i="6" s="1"/>
  <c r="J18555" i="6"/>
  <c r="N18555" i="6" s="1"/>
  <c r="J18980" i="6"/>
  <c r="N18980" i="6" s="1"/>
  <c r="J19022" i="6"/>
  <c r="N19022" i="6" s="1"/>
  <c r="J19077" i="6"/>
  <c r="N19077" i="6" s="1"/>
  <c r="J19124" i="6"/>
  <c r="N19124" i="6" s="1"/>
  <c r="J19176" i="6"/>
  <c r="N19176" i="6" s="1"/>
  <c r="J19226" i="6"/>
  <c r="N19226" i="6" s="1"/>
  <c r="J19272" i="6"/>
  <c r="N19272" i="6" s="1"/>
  <c r="J19323" i="6"/>
  <c r="N19323" i="6" s="1"/>
  <c r="J19372" i="6"/>
  <c r="N19372" i="6" s="1"/>
  <c r="J19428" i="6"/>
  <c r="N19428" i="6" s="1"/>
  <c r="J19474" i="6"/>
  <c r="N19474" i="6" s="1"/>
  <c r="J20044" i="6"/>
  <c r="N20044" i="6" s="1"/>
  <c r="J20089" i="6"/>
  <c r="N20089" i="6" s="1"/>
  <c r="J20141" i="6"/>
  <c r="N20141" i="6" s="1"/>
  <c r="J20193" i="6"/>
  <c r="N20193" i="6" s="1"/>
  <c r="J20245" i="6"/>
  <c r="N20245" i="6" s="1"/>
  <c r="J20290" i="6"/>
  <c r="N20290" i="6" s="1"/>
  <c r="J20339" i="6"/>
  <c r="N20339" i="6" s="1"/>
  <c r="J20390" i="6"/>
  <c r="N20390" i="6" s="1"/>
  <c r="J20439" i="6"/>
  <c r="N20439" i="6" s="1"/>
  <c r="J20989" i="6"/>
  <c r="N20989" i="6" s="1"/>
  <c r="J21039" i="6"/>
  <c r="N21039" i="6" s="1"/>
  <c r="J21086" i="6"/>
  <c r="N21086" i="6" s="1"/>
  <c r="J21140" i="6"/>
  <c r="N21140" i="6" s="1"/>
  <c r="J21188" i="6"/>
  <c r="N21188" i="6" s="1"/>
  <c r="J21240" i="6"/>
  <c r="N21240" i="6" s="1"/>
  <c r="J21287" i="6"/>
  <c r="N21287" i="6" s="1"/>
  <c r="J21338" i="6"/>
  <c r="N21338" i="6" s="1"/>
  <c r="J21389" i="6"/>
  <c r="N21389" i="6" s="1"/>
  <c r="J21438" i="6"/>
  <c r="N21438" i="6" s="1"/>
  <c r="J21973" i="6"/>
  <c r="N21973" i="6" s="1"/>
  <c r="J22023" i="6"/>
  <c r="N22023" i="6" s="1"/>
  <c r="J22073" i="6"/>
  <c r="N22073" i="6" s="1"/>
  <c r="J22121" i="6"/>
  <c r="N22121" i="6" s="1"/>
  <c r="J22173" i="6"/>
  <c r="N22173" i="6" s="1"/>
  <c r="J22223" i="6"/>
  <c r="N22223" i="6" s="1"/>
  <c r="J22276" i="6"/>
  <c r="N22276" i="6" s="1"/>
  <c r="J22322" i="6"/>
  <c r="N22322" i="6" s="1"/>
  <c r="J22374" i="6"/>
  <c r="N22374" i="6" s="1"/>
  <c r="J22419" i="6"/>
  <c r="N22419" i="6" s="1"/>
  <c r="J22472" i="6"/>
  <c r="N22472" i="6" s="1"/>
  <c r="J22522" i="6"/>
  <c r="N22522" i="6" s="1"/>
  <c r="J23152" i="6"/>
  <c r="N23152" i="6" s="1"/>
  <c r="J23200" i="6"/>
  <c r="N23200" i="6" s="1"/>
  <c r="J23251" i="6"/>
  <c r="N23251" i="6" s="1"/>
  <c r="J23305" i="6"/>
  <c r="N23305" i="6" s="1"/>
  <c r="J23356" i="6"/>
  <c r="N23356" i="6" s="1"/>
  <c r="J23404" i="6"/>
  <c r="N23404" i="6" s="1"/>
  <c r="J23454" i="6"/>
  <c r="N23454" i="6" s="1"/>
  <c r="J23504" i="6"/>
  <c r="N23504" i="6" s="1"/>
  <c r="J23556" i="6"/>
  <c r="N23556" i="6" s="1"/>
  <c r="J23605" i="6"/>
  <c r="N23605" i="6" s="1"/>
  <c r="J23650" i="6"/>
  <c r="N23650" i="6" s="1"/>
  <c r="J24290" i="6"/>
  <c r="N24290" i="6" s="1"/>
  <c r="J24346" i="6"/>
  <c r="N24346" i="6" s="1"/>
  <c r="J24394" i="6"/>
  <c r="N24394" i="6" s="1"/>
  <c r="J24445" i="6"/>
  <c r="N24445" i="6" s="1"/>
  <c r="J24497" i="6"/>
  <c r="N24497" i="6" s="1"/>
  <c r="J24549" i="6"/>
  <c r="N24549" i="6" s="1"/>
  <c r="J24598" i="6"/>
  <c r="N24598" i="6" s="1"/>
  <c r="J24988" i="6"/>
  <c r="N24988" i="6" s="1"/>
  <c r="J25037" i="6"/>
  <c r="N25037" i="6" s="1"/>
  <c r="J25090" i="6"/>
  <c r="N25090" i="6" s="1"/>
  <c r="J25144" i="6"/>
  <c r="N25144" i="6" s="1"/>
  <c r="J25191" i="6"/>
  <c r="N25191" i="6" s="1"/>
  <c r="J25240" i="6"/>
  <c r="N25240" i="6" s="1"/>
  <c r="J25605" i="6"/>
  <c r="N25605" i="6" s="1"/>
  <c r="J25655" i="6"/>
  <c r="N25655" i="6" s="1"/>
  <c r="J25704" i="6"/>
  <c r="N25704" i="6" s="1"/>
  <c r="J25753" i="6"/>
  <c r="N25753" i="6" s="1"/>
  <c r="J25809" i="6"/>
  <c r="N25809" i="6" s="1"/>
  <c r="J25858" i="6"/>
  <c r="N25858" i="6" s="1"/>
  <c r="J26222" i="6"/>
  <c r="N26222" i="6" s="1"/>
  <c r="J26270" i="6"/>
  <c r="N26270" i="6" s="1"/>
  <c r="J26319" i="6"/>
  <c r="N26319" i="6" s="1"/>
  <c r="J26372" i="6"/>
  <c r="N26372" i="6" s="1"/>
  <c r="J26424" i="6"/>
  <c r="N26424" i="6" s="1"/>
  <c r="J26474" i="6"/>
  <c r="N26474" i="6" s="1"/>
  <c r="J26827" i="6"/>
  <c r="N26827" i="6" s="1"/>
  <c r="J26877" i="6"/>
  <c r="N26877" i="6" s="1"/>
  <c r="J26928" i="6"/>
  <c r="N26928" i="6" s="1"/>
  <c r="J26977" i="6"/>
  <c r="N26977" i="6" s="1"/>
  <c r="J27030" i="6"/>
  <c r="N27030" i="6" s="1"/>
  <c r="J27081" i="6"/>
  <c r="N27081" i="6" s="1"/>
  <c r="J27132" i="6"/>
  <c r="N27132" i="6" s="1"/>
  <c r="J27182" i="6"/>
  <c r="N27182" i="6" s="1"/>
  <c r="J27596" i="6"/>
  <c r="N27596" i="6" s="1"/>
  <c r="J27646" i="6"/>
  <c r="N27646" i="6" s="1"/>
  <c r="J27702" i="6"/>
  <c r="N27702" i="6" s="1"/>
  <c r="J27752" i="6"/>
  <c r="N27752" i="6" s="1"/>
  <c r="J27801" i="6"/>
  <c r="N27801" i="6" s="1"/>
  <c r="J27852" i="6"/>
  <c r="N27852" i="6" s="1"/>
  <c r="J27904" i="6"/>
  <c r="N27904" i="6" s="1"/>
  <c r="J28314" i="6"/>
  <c r="N28314" i="6" s="1"/>
  <c r="J28363" i="6"/>
  <c r="N28363" i="6" s="1"/>
  <c r="J28416" i="6"/>
  <c r="N28416" i="6" s="1"/>
  <c r="J28468" i="6"/>
  <c r="N28468" i="6" s="1"/>
  <c r="J28519" i="6"/>
  <c r="N28519" i="6" s="1"/>
  <c r="J28567" i="6"/>
  <c r="N28567" i="6" s="1"/>
  <c r="J28617" i="6"/>
  <c r="N28617" i="6" s="1"/>
  <c r="J29029" i="6"/>
  <c r="N29029" i="6" s="1"/>
  <c r="J29081" i="6"/>
  <c r="N29081" i="6" s="1"/>
  <c r="J29133" i="6"/>
  <c r="N29133" i="6" s="1"/>
  <c r="J29186" i="6"/>
  <c r="N29186" i="6" s="1"/>
  <c r="J29233" i="6"/>
  <c r="N29233" i="6" s="1"/>
  <c r="J29287" i="6"/>
  <c r="N29287" i="6" s="1"/>
  <c r="J29339" i="6"/>
  <c r="N29339" i="6" s="1"/>
  <c r="J29386" i="6"/>
  <c r="N29386" i="6" s="1"/>
  <c r="J29841" i="6"/>
  <c r="N29841" i="6" s="1"/>
  <c r="J29897" i="6"/>
  <c r="N29897" i="6" s="1"/>
  <c r="J29948" i="6"/>
  <c r="N29948" i="6" s="1"/>
  <c r="J29995" i="6"/>
  <c r="N29995" i="6" s="1"/>
  <c r="J30043" i="6"/>
  <c r="N30043" i="6" s="1"/>
  <c r="J30095" i="6"/>
  <c r="N30095" i="6" s="1"/>
  <c r="J30148" i="6"/>
  <c r="N30148" i="6" s="1"/>
  <c r="J30198" i="6"/>
  <c r="N30198" i="6" s="1"/>
  <c r="J30674" i="6"/>
  <c r="N30674" i="6" s="1"/>
  <c r="J30724" i="6"/>
  <c r="N30724" i="6" s="1"/>
  <c r="J30777" i="6"/>
  <c r="N30777" i="6" s="1"/>
  <c r="J30824" i="6"/>
  <c r="N30824" i="6" s="1"/>
  <c r="J30878" i="6"/>
  <c r="N30878" i="6" s="1"/>
  <c r="J30931" i="6"/>
  <c r="N30931" i="6" s="1"/>
  <c r="J30981" i="6"/>
  <c r="N30981" i="6" s="1"/>
  <c r="J31031" i="6"/>
  <c r="N31031" i="6" s="1"/>
  <c r="J31488" i="6"/>
  <c r="N31488" i="6" s="1"/>
  <c r="J31534" i="6"/>
  <c r="N31534" i="6" s="1"/>
  <c r="J31585" i="6"/>
  <c r="N31585" i="6" s="1"/>
  <c r="J31636" i="6"/>
  <c r="N31636" i="6" s="1"/>
  <c r="J31689" i="6"/>
  <c r="N31689" i="6" s="1"/>
  <c r="J31740" i="6"/>
  <c r="N31740" i="6" s="1"/>
  <c r="J31791" i="6"/>
  <c r="N31791" i="6" s="1"/>
  <c r="J32219" i="6"/>
  <c r="N32219" i="6" s="1"/>
  <c r="J32274" i="6"/>
  <c r="N32274" i="6" s="1"/>
  <c r="J32324" i="6"/>
  <c r="N32324" i="6" s="1"/>
  <c r="J32375" i="6"/>
  <c r="N32375" i="6" s="1"/>
  <c r="J32424" i="6"/>
  <c r="N32424" i="6" s="1"/>
  <c r="J32473" i="6"/>
  <c r="N32473" i="6" s="1"/>
  <c r="J32526" i="6"/>
  <c r="N32526" i="6" s="1"/>
  <c r="J32572" i="6"/>
  <c r="N32572" i="6" s="1"/>
  <c r="J32629" i="6"/>
  <c r="N32629" i="6" s="1"/>
  <c r="J33129" i="6"/>
  <c r="N33129" i="6" s="1"/>
  <c r="J33184" i="6"/>
  <c r="N33184" i="6" s="1"/>
  <c r="J33234" i="6"/>
  <c r="N33234" i="6" s="1"/>
  <c r="J33286" i="6"/>
  <c r="N33286" i="6" s="1"/>
  <c r="J33339" i="6"/>
  <c r="N33339" i="6" s="1"/>
  <c r="J33651" i="6"/>
  <c r="N33651" i="6" s="1"/>
  <c r="J33701" i="6"/>
  <c r="N33701" i="6" s="1"/>
  <c r="J33752" i="6"/>
  <c r="N33752" i="6" s="1"/>
  <c r="J33805" i="6"/>
  <c r="N33805" i="6" s="1"/>
  <c r="J33855" i="6"/>
  <c r="N33855" i="6" s="1"/>
  <c r="J33908" i="6"/>
  <c r="N33908" i="6" s="1"/>
  <c r="J34250" i="6"/>
  <c r="N34250" i="6" s="1"/>
  <c r="J34297" i="6"/>
  <c r="N34297" i="6" s="1"/>
  <c r="J34353" i="6"/>
  <c r="N34353" i="6" s="1"/>
  <c r="J34406" i="6"/>
  <c r="N34406" i="6" s="1"/>
  <c r="J34454" i="6"/>
  <c r="N34454" i="6" s="1"/>
  <c r="J34506" i="6"/>
  <c r="N34506" i="6" s="1"/>
  <c r="J34562" i="6"/>
  <c r="N34562" i="6" s="1"/>
  <c r="J34953" i="6"/>
  <c r="N34953" i="6" s="1"/>
  <c r="J35003" i="6"/>
  <c r="N35003" i="6" s="1"/>
  <c r="J35050" i="6"/>
  <c r="N35050" i="6" s="1"/>
  <c r="J35104" i="6"/>
  <c r="N35104" i="6" s="1"/>
  <c r="J35154" i="6"/>
  <c r="N35154" i="6" s="1"/>
  <c r="J35208" i="6"/>
  <c r="N35208" i="6" s="1"/>
  <c r="J35579" i="6"/>
  <c r="N35579" i="6" s="1"/>
  <c r="J35626" i="6"/>
  <c r="N35626" i="6" s="1"/>
  <c r="J35679" i="6"/>
  <c r="N35679" i="6" s="1"/>
  <c r="J35738" i="6"/>
  <c r="N35738" i="6" s="1"/>
  <c r="J35787" i="6"/>
  <c r="N35787" i="6" s="1"/>
  <c r="J35834" i="6"/>
  <c r="N35834" i="6" s="1"/>
  <c r="J35888" i="6"/>
  <c r="N35888" i="6" s="1"/>
  <c r="J35937" i="6"/>
  <c r="N35937" i="6" s="1"/>
  <c r="J36380" i="6"/>
  <c r="N36380" i="6" s="1"/>
  <c r="J36429" i="6"/>
  <c r="N36429" i="6" s="1"/>
  <c r="J36484" i="6"/>
  <c r="N36484" i="6" s="1"/>
  <c r="J36538" i="6"/>
  <c r="N36538" i="6" s="1"/>
  <c r="J36585" i="6"/>
  <c r="N36585" i="6" s="1"/>
  <c r="J36637" i="6"/>
  <c r="N36637" i="6" s="1"/>
  <c r="J36691" i="6"/>
  <c r="N36691" i="6" s="1"/>
  <c r="J37106" i="6"/>
  <c r="N37106" i="6" s="1"/>
  <c r="J37158" i="6"/>
  <c r="N37158" i="6" s="1"/>
  <c r="J37211" i="6"/>
  <c r="N37211" i="6" s="1"/>
  <c r="J37262" i="6"/>
  <c r="N37262" i="6" s="1"/>
  <c r="J37316" i="6"/>
  <c r="N37316" i="6" s="1"/>
  <c r="J37640" i="6"/>
  <c r="N37640" i="6" s="1"/>
  <c r="J37688" i="6"/>
  <c r="N37688" i="6" s="1"/>
  <c r="J37737" i="6"/>
  <c r="N37737" i="6" s="1"/>
  <c r="J37789" i="6"/>
  <c r="N37789" i="6" s="1"/>
  <c r="J37841" i="6"/>
  <c r="N37841" i="6" s="1"/>
  <c r="J37895" i="6"/>
  <c r="N37895" i="6" s="1"/>
  <c r="J37948" i="6"/>
  <c r="N37948" i="6" s="1"/>
  <c r="J37995" i="6"/>
  <c r="N37995" i="6" s="1"/>
  <c r="J38046" i="6"/>
  <c r="N38046" i="6" s="1"/>
  <c r="J38097" i="6"/>
  <c r="N38097" i="6" s="1"/>
  <c r="J38644" i="6"/>
  <c r="N38644" i="6" s="1"/>
  <c r="J38694" i="6"/>
  <c r="N38694" i="6" s="1"/>
  <c r="J38746" i="6"/>
  <c r="N38746" i="6" s="1"/>
  <c r="J38795" i="6"/>
  <c r="N38795" i="6" s="1"/>
  <c r="J38848" i="6"/>
  <c r="N38848" i="6" s="1"/>
  <c r="J38899" i="6"/>
  <c r="N38899" i="6" s="1"/>
  <c r="J38949" i="6"/>
  <c r="N38949" i="6" s="1"/>
  <c r="J38997" i="6"/>
  <c r="N38997" i="6" s="1"/>
  <c r="J39461" i="6"/>
  <c r="N39461" i="6" s="1"/>
  <c r="J39515" i="6"/>
  <c r="N39515" i="6" s="1"/>
  <c r="J39568" i="6"/>
  <c r="N39568" i="6" s="1"/>
  <c r="J39619" i="6"/>
  <c r="N39619" i="6" s="1"/>
  <c r="J39903" i="6"/>
  <c r="N39903" i="6" s="1"/>
  <c r="J39951" i="6"/>
  <c r="N39951" i="6" s="1"/>
  <c r="J40005" i="6"/>
  <c r="N40005" i="6" s="1"/>
  <c r="J40057" i="6"/>
  <c r="N40057" i="6" s="1"/>
  <c r="J17027" i="6"/>
  <c r="N17027" i="6" s="1"/>
  <c r="J17028" i="6"/>
  <c r="N17028" i="6" s="1"/>
  <c r="J17029" i="6"/>
  <c r="N17029" i="6" s="1"/>
  <c r="J17030" i="6"/>
  <c r="N17030" i="6" s="1"/>
  <c r="J17031" i="6"/>
  <c r="N17031" i="6" s="1"/>
  <c r="J17032" i="6"/>
  <c r="N17032" i="6" s="1"/>
  <c r="J17033" i="6"/>
  <c r="N17033" i="6" s="1"/>
  <c r="J17034" i="6"/>
  <c r="N17034" i="6" s="1"/>
  <c r="J17035" i="6"/>
  <c r="N17035" i="6" s="1"/>
  <c r="J17036" i="6"/>
  <c r="N17036" i="6" s="1"/>
  <c r="J17037" i="6"/>
  <c r="N17037" i="6" s="1"/>
  <c r="J17038" i="6"/>
  <c r="N17038" i="6" s="1"/>
  <c r="J17039" i="6"/>
  <c r="N17039" i="6" s="1"/>
  <c r="J17040" i="6"/>
  <c r="N17040" i="6" s="1"/>
  <c r="J17041" i="6"/>
  <c r="N17041" i="6" s="1"/>
  <c r="J17042" i="6"/>
  <c r="N17042" i="6" s="1"/>
  <c r="J17043" i="6"/>
  <c r="N17043" i="6" s="1"/>
  <c r="J17044" i="6"/>
  <c r="N17044" i="6" s="1"/>
  <c r="J17045" i="6"/>
  <c r="N17045" i="6" s="1"/>
  <c r="J17046" i="6"/>
  <c r="N17046" i="6" s="1"/>
  <c r="J17047" i="6"/>
  <c r="N17047" i="6" s="1"/>
  <c r="J17048" i="6"/>
  <c r="N17048" i="6" s="1"/>
  <c r="J17049" i="6"/>
  <c r="N17049" i="6" s="1"/>
  <c r="J17050" i="6"/>
  <c r="N17050" i="6" s="1"/>
  <c r="J17051" i="6"/>
  <c r="N17051" i="6" s="1"/>
  <c r="J17052" i="6"/>
  <c r="N17052" i="6" s="1"/>
  <c r="J17053" i="6"/>
  <c r="N17053" i="6" s="1"/>
  <c r="J17054" i="6"/>
  <c r="N17054" i="6" s="1"/>
  <c r="J17055" i="6"/>
  <c r="N17055" i="6" s="1"/>
  <c r="J17056" i="6"/>
  <c r="N17056" i="6" s="1"/>
  <c r="J17057" i="6"/>
  <c r="N17057" i="6" s="1"/>
  <c r="J17058" i="6"/>
  <c r="N17058" i="6" s="1"/>
  <c r="J17059" i="6"/>
  <c r="N17059" i="6" s="1"/>
  <c r="J17060" i="6"/>
  <c r="N17060" i="6" s="1"/>
  <c r="J17061" i="6"/>
  <c r="N17061" i="6" s="1"/>
  <c r="J17062" i="6"/>
  <c r="N17062" i="6" s="1"/>
  <c r="J17063" i="6"/>
  <c r="N17063" i="6" s="1"/>
  <c r="J17064" i="6"/>
  <c r="N17064" i="6" s="1"/>
  <c r="J17065" i="6"/>
  <c r="N17065" i="6" s="1"/>
  <c r="J17066" i="6"/>
  <c r="N17066" i="6" s="1"/>
  <c r="J17067" i="6"/>
  <c r="N17067" i="6" s="1"/>
  <c r="J17068" i="6"/>
  <c r="N17068" i="6" s="1"/>
  <c r="J17069" i="6"/>
  <c r="N17069" i="6" s="1"/>
  <c r="J17070" i="6"/>
  <c r="N17070" i="6" s="1"/>
  <c r="J17071" i="6"/>
  <c r="N17071" i="6" s="1"/>
  <c r="J17072" i="6"/>
  <c r="N17072" i="6" s="1"/>
  <c r="J17073" i="6"/>
  <c r="N17073" i="6" s="1"/>
  <c r="J17074" i="6"/>
  <c r="N17074" i="6" s="1"/>
  <c r="J17075" i="6"/>
  <c r="N17075" i="6" s="1"/>
  <c r="J17076" i="6"/>
  <c r="N17076" i="6" s="1"/>
  <c r="J17077" i="6"/>
  <c r="N17077" i="6" s="1"/>
  <c r="J17078" i="6"/>
  <c r="N17078" i="6" s="1"/>
  <c r="J17079" i="6"/>
  <c r="N17079" i="6" s="1"/>
  <c r="J17080" i="6"/>
  <c r="N17080" i="6" s="1"/>
  <c r="J17081" i="6"/>
  <c r="N17081" i="6" s="1"/>
  <c r="J17082" i="6"/>
  <c r="N17082" i="6" s="1"/>
  <c r="J17083" i="6"/>
  <c r="N17083" i="6" s="1"/>
  <c r="J17084" i="6"/>
  <c r="N17084" i="6" s="1"/>
  <c r="J17085" i="6"/>
  <c r="N17085" i="6" s="1"/>
  <c r="J17086" i="6"/>
  <c r="N17086" i="6" s="1"/>
  <c r="J17087" i="6"/>
  <c r="N17087" i="6" s="1"/>
  <c r="J17088" i="6"/>
  <c r="N17088" i="6" s="1"/>
  <c r="J17089" i="6"/>
  <c r="N17089" i="6" s="1"/>
  <c r="J17090" i="6"/>
  <c r="N17090" i="6" s="1"/>
  <c r="J17091" i="6"/>
  <c r="N17091" i="6" s="1"/>
  <c r="J17092" i="6"/>
  <c r="N17092" i="6" s="1"/>
  <c r="J17093" i="6"/>
  <c r="N17093" i="6" s="1"/>
  <c r="J17094" i="6"/>
  <c r="N17094" i="6" s="1"/>
  <c r="J17095" i="6"/>
  <c r="N17095" i="6" s="1"/>
  <c r="J17096" i="6"/>
  <c r="N17096" i="6" s="1"/>
  <c r="J17097" i="6"/>
  <c r="N17097" i="6" s="1"/>
  <c r="J17098" i="6"/>
  <c r="N17098" i="6" s="1"/>
  <c r="J17099" i="6"/>
  <c r="N17099" i="6" s="1"/>
  <c r="J17100" i="6"/>
  <c r="N17100" i="6" s="1"/>
  <c r="J17101" i="6"/>
  <c r="N17101" i="6" s="1"/>
  <c r="J17102" i="6"/>
  <c r="N17102" i="6" s="1"/>
  <c r="J17103" i="6"/>
  <c r="N17103" i="6" s="1"/>
  <c r="J17104" i="6"/>
  <c r="N17104" i="6" s="1"/>
  <c r="J17105" i="6"/>
  <c r="N17105" i="6" s="1"/>
  <c r="J17106" i="6"/>
  <c r="N17106" i="6" s="1"/>
  <c r="J17107" i="6"/>
  <c r="N17107" i="6" s="1"/>
  <c r="J17108" i="6"/>
  <c r="N17108" i="6" s="1"/>
  <c r="J17109" i="6"/>
  <c r="N17109" i="6" s="1"/>
  <c r="J17110" i="6"/>
  <c r="N17110" i="6" s="1"/>
  <c r="J17111" i="6"/>
  <c r="N17111" i="6" s="1"/>
  <c r="J17112" i="6"/>
  <c r="N17112" i="6" s="1"/>
  <c r="J17113" i="6"/>
  <c r="N17113" i="6" s="1"/>
  <c r="J17114" i="6"/>
  <c r="N17114" i="6" s="1"/>
  <c r="J17115" i="6"/>
  <c r="N17115" i="6" s="1"/>
  <c r="J17116" i="6"/>
  <c r="N17116" i="6" s="1"/>
  <c r="J17117" i="6"/>
  <c r="N17117" i="6" s="1"/>
  <c r="J17118" i="6"/>
  <c r="N17118" i="6" s="1"/>
  <c r="J17119" i="6"/>
  <c r="N17119" i="6" s="1"/>
  <c r="J17120" i="6"/>
  <c r="N17120" i="6" s="1"/>
  <c r="J17121" i="6"/>
  <c r="N17121" i="6" s="1"/>
  <c r="J17122" i="6"/>
  <c r="N17122" i="6" s="1"/>
  <c r="J17123" i="6"/>
  <c r="N17123" i="6" s="1"/>
  <c r="J17124" i="6"/>
  <c r="N17124" i="6" s="1"/>
  <c r="J17125" i="6"/>
  <c r="N17125" i="6" s="1"/>
  <c r="J17126" i="6"/>
  <c r="N17126" i="6" s="1"/>
  <c r="J17127" i="6"/>
  <c r="N17127" i="6" s="1"/>
  <c r="J17128" i="6"/>
  <c r="N17128" i="6" s="1"/>
  <c r="J17129" i="6"/>
  <c r="N17129" i="6" s="1"/>
  <c r="J17130" i="6"/>
  <c r="N17130" i="6" s="1"/>
  <c r="J17131" i="6"/>
  <c r="N17131" i="6" s="1"/>
  <c r="J17132" i="6"/>
  <c r="N17132" i="6" s="1"/>
  <c r="J17133" i="6"/>
  <c r="N17133" i="6" s="1"/>
  <c r="J17134" i="6"/>
  <c r="N17134" i="6" s="1"/>
  <c r="J17135" i="6"/>
  <c r="N17135" i="6" s="1"/>
  <c r="J17136" i="6"/>
  <c r="N17136" i="6" s="1"/>
  <c r="J17137" i="6"/>
  <c r="N17137" i="6" s="1"/>
  <c r="J17138" i="6"/>
  <c r="N17138" i="6" s="1"/>
  <c r="J17139" i="6"/>
  <c r="N17139" i="6" s="1"/>
  <c r="J17140" i="6"/>
  <c r="N17140" i="6" s="1"/>
  <c r="J17141" i="6"/>
  <c r="N17141" i="6" s="1"/>
  <c r="J17142" i="6"/>
  <c r="N17142" i="6" s="1"/>
  <c r="J17143" i="6"/>
  <c r="N17143" i="6" s="1"/>
  <c r="J17144" i="6"/>
  <c r="N17144" i="6" s="1"/>
  <c r="J17145" i="6"/>
  <c r="N17145" i="6" s="1"/>
  <c r="J17146" i="6"/>
  <c r="N17146" i="6" s="1"/>
  <c r="J17147" i="6"/>
  <c r="N17147" i="6" s="1"/>
  <c r="J17148" i="6"/>
  <c r="N17148" i="6" s="1"/>
  <c r="J17149" i="6"/>
  <c r="N17149" i="6" s="1"/>
  <c r="J17150" i="6"/>
  <c r="N17150" i="6" s="1"/>
  <c r="J17151" i="6"/>
  <c r="N17151" i="6" s="1"/>
  <c r="J17152" i="6"/>
  <c r="N17152" i="6" s="1"/>
  <c r="J17153" i="6"/>
  <c r="N17153" i="6" s="1"/>
  <c r="J17154" i="6"/>
  <c r="N17154" i="6" s="1"/>
  <c r="J17155" i="6"/>
  <c r="N17155" i="6" s="1"/>
  <c r="J17156" i="6"/>
  <c r="N17156" i="6" s="1"/>
  <c r="J17157" i="6"/>
  <c r="N17157" i="6" s="1"/>
  <c r="J17158" i="6"/>
  <c r="N17158" i="6" s="1"/>
  <c r="J17159" i="6"/>
  <c r="N17159" i="6" s="1"/>
  <c r="J17160" i="6"/>
  <c r="N17160" i="6" s="1"/>
  <c r="J17161" i="6"/>
  <c r="N17161" i="6" s="1"/>
  <c r="J17162" i="6"/>
  <c r="N17162" i="6" s="1"/>
  <c r="J17163" i="6"/>
  <c r="N17163" i="6" s="1"/>
  <c r="J17164" i="6"/>
  <c r="N17164" i="6" s="1"/>
  <c r="J17165" i="6"/>
  <c r="N17165" i="6" s="1"/>
  <c r="J17166" i="6"/>
  <c r="N17166" i="6" s="1"/>
  <c r="J17167" i="6"/>
  <c r="N17167" i="6" s="1"/>
  <c r="J17168" i="6"/>
  <c r="N17168" i="6" s="1"/>
  <c r="J17169" i="6"/>
  <c r="N17169" i="6" s="1"/>
  <c r="J17170" i="6"/>
  <c r="N17170" i="6" s="1"/>
  <c r="J17171" i="6"/>
  <c r="N17171" i="6" s="1"/>
  <c r="J17172" i="6"/>
  <c r="N17172" i="6" s="1"/>
  <c r="J17173" i="6"/>
  <c r="N17173" i="6" s="1"/>
  <c r="J17174" i="6"/>
  <c r="N17174" i="6" s="1"/>
  <c r="J17175" i="6"/>
  <c r="N17175" i="6" s="1"/>
  <c r="J17176" i="6"/>
  <c r="N17176" i="6" s="1"/>
  <c r="J17177" i="6"/>
  <c r="N17177" i="6" s="1"/>
  <c r="J17178" i="6"/>
  <c r="N17178" i="6" s="1"/>
  <c r="J17179" i="6"/>
  <c r="N17179" i="6" s="1"/>
  <c r="J17180" i="6"/>
  <c r="N17180" i="6" s="1"/>
  <c r="J17181" i="6"/>
  <c r="N17181" i="6" s="1"/>
  <c r="J17182" i="6"/>
  <c r="N17182" i="6" s="1"/>
  <c r="J17183" i="6"/>
  <c r="N17183" i="6" s="1"/>
  <c r="J17184" i="6"/>
  <c r="N17184" i="6" s="1"/>
  <c r="J17185" i="6"/>
  <c r="N17185" i="6" s="1"/>
  <c r="J17186" i="6"/>
  <c r="N17186" i="6" s="1"/>
  <c r="J17187" i="6"/>
  <c r="N17187" i="6" s="1"/>
  <c r="J17188" i="6"/>
  <c r="N17188" i="6" s="1"/>
  <c r="J17189" i="6"/>
  <c r="N17189" i="6" s="1"/>
  <c r="J17190" i="6"/>
  <c r="N17190" i="6" s="1"/>
  <c r="J17191" i="6"/>
  <c r="N17191" i="6" s="1"/>
  <c r="J17192" i="6"/>
  <c r="N17192" i="6" s="1"/>
  <c r="J17193" i="6"/>
  <c r="N17193" i="6" s="1"/>
  <c r="J17194" i="6"/>
  <c r="N17194" i="6" s="1"/>
  <c r="J17195" i="6"/>
  <c r="N17195" i="6" s="1"/>
  <c r="J17196" i="6"/>
  <c r="N17196" i="6" s="1"/>
  <c r="J17197" i="6"/>
  <c r="N17197" i="6" s="1"/>
  <c r="J17198" i="6"/>
  <c r="N17198" i="6" s="1"/>
  <c r="J17199" i="6"/>
  <c r="N17199" i="6" s="1"/>
  <c r="J17200" i="6"/>
  <c r="N17200" i="6" s="1"/>
  <c r="J17201" i="6"/>
  <c r="N17201" i="6" s="1"/>
  <c r="J17202" i="6"/>
  <c r="N17202" i="6" s="1"/>
  <c r="J17203" i="6"/>
  <c r="N17203" i="6" s="1"/>
  <c r="J17204" i="6"/>
  <c r="N17204" i="6" s="1"/>
  <c r="J17205" i="6"/>
  <c r="N17205" i="6" s="1"/>
  <c r="J17206" i="6"/>
  <c r="N17206" i="6" s="1"/>
  <c r="J17207" i="6"/>
  <c r="N17207" i="6" s="1"/>
  <c r="J17208" i="6"/>
  <c r="N17208" i="6" s="1"/>
  <c r="J17209" i="6"/>
  <c r="N17209" i="6" s="1"/>
  <c r="J17210" i="6"/>
  <c r="N17210" i="6" s="1"/>
  <c r="J17211" i="6"/>
  <c r="N17211" i="6" s="1"/>
  <c r="J17212" i="6"/>
  <c r="N17212" i="6" s="1"/>
  <c r="J17213" i="6"/>
  <c r="N17213" i="6" s="1"/>
  <c r="J17214" i="6"/>
  <c r="N17214" i="6" s="1"/>
  <c r="J17215" i="6"/>
  <c r="N17215" i="6" s="1"/>
  <c r="J17216" i="6"/>
  <c r="N17216" i="6" s="1"/>
  <c r="J17217" i="6"/>
  <c r="N17217" i="6" s="1"/>
  <c r="J17218" i="6"/>
  <c r="N17218" i="6" s="1"/>
  <c r="J17219" i="6"/>
  <c r="N17219" i="6" s="1"/>
  <c r="J17220" i="6"/>
  <c r="N17220" i="6" s="1"/>
  <c r="J17221" i="6"/>
  <c r="N17221" i="6" s="1"/>
  <c r="J17222" i="6"/>
  <c r="N17222" i="6" s="1"/>
  <c r="J17223" i="6"/>
  <c r="N17223" i="6" s="1"/>
  <c r="J17224" i="6"/>
  <c r="N17224" i="6" s="1"/>
  <c r="J17225" i="6"/>
  <c r="N17225" i="6" s="1"/>
  <c r="J17226" i="6"/>
  <c r="N17226" i="6" s="1"/>
  <c r="J17227" i="6"/>
  <c r="N17227" i="6" s="1"/>
  <c r="J17228" i="6"/>
  <c r="N17228" i="6" s="1"/>
  <c r="J17229" i="6"/>
  <c r="N17229" i="6" s="1"/>
  <c r="J17230" i="6"/>
  <c r="N17230" i="6" s="1"/>
  <c r="J17231" i="6"/>
  <c r="N17231" i="6" s="1"/>
  <c r="J17232" i="6"/>
  <c r="N17232" i="6" s="1"/>
  <c r="J17233" i="6"/>
  <c r="N17233" i="6" s="1"/>
  <c r="J17234" i="6"/>
  <c r="N17234" i="6" s="1"/>
  <c r="J17235" i="6"/>
  <c r="N17235" i="6" s="1"/>
  <c r="J17236" i="6"/>
  <c r="N17236" i="6" s="1"/>
  <c r="J17237" i="6"/>
  <c r="N17237" i="6" s="1"/>
  <c r="J17238" i="6"/>
  <c r="N17238" i="6" s="1"/>
  <c r="J17239" i="6"/>
  <c r="N17239" i="6" s="1"/>
  <c r="J17240" i="6"/>
  <c r="N17240" i="6" s="1"/>
  <c r="J17241" i="6"/>
  <c r="N17241" i="6" s="1"/>
  <c r="J17242" i="6"/>
  <c r="N17242" i="6" s="1"/>
  <c r="J17243" i="6"/>
  <c r="N17243" i="6" s="1"/>
  <c r="J17244" i="6"/>
  <c r="N17244" i="6" s="1"/>
  <c r="J17245" i="6"/>
  <c r="N17245" i="6" s="1"/>
  <c r="J17246" i="6"/>
  <c r="N17246" i="6" s="1"/>
  <c r="J17247" i="6"/>
  <c r="N17247" i="6" s="1"/>
  <c r="J17248" i="6"/>
  <c r="N17248" i="6" s="1"/>
  <c r="J17249" i="6"/>
  <c r="N17249" i="6" s="1"/>
  <c r="J17250" i="6"/>
  <c r="N17250" i="6" s="1"/>
  <c r="J17251" i="6"/>
  <c r="N17251" i="6" s="1"/>
  <c r="J17252" i="6"/>
  <c r="N17252" i="6" s="1"/>
  <c r="J17253" i="6"/>
  <c r="N17253" i="6" s="1"/>
  <c r="J17254" i="6"/>
  <c r="N17254" i="6" s="1"/>
  <c r="J17255" i="6"/>
  <c r="N17255" i="6" s="1"/>
  <c r="J17256" i="6"/>
  <c r="N17256" i="6" s="1"/>
  <c r="J17257" i="6"/>
  <c r="N17257" i="6" s="1"/>
  <c r="J17258" i="6"/>
  <c r="N17258" i="6" s="1"/>
  <c r="J17259" i="6"/>
  <c r="N17259" i="6" s="1"/>
  <c r="J17260" i="6"/>
  <c r="N17260" i="6" s="1"/>
  <c r="J17261" i="6"/>
  <c r="N17261" i="6" s="1"/>
  <c r="J17262" i="6"/>
  <c r="N17262" i="6" s="1"/>
  <c r="J17263" i="6"/>
  <c r="N17263" i="6" s="1"/>
  <c r="J17264" i="6"/>
  <c r="N17264" i="6" s="1"/>
  <c r="J17265" i="6"/>
  <c r="N17265" i="6" s="1"/>
  <c r="J17266" i="6"/>
  <c r="N17266" i="6" s="1"/>
  <c r="J17267" i="6"/>
  <c r="N17267" i="6" s="1"/>
  <c r="J17268" i="6"/>
  <c r="N17268" i="6" s="1"/>
  <c r="J17269" i="6"/>
  <c r="N17269" i="6" s="1"/>
  <c r="J17270" i="6"/>
  <c r="N17270" i="6" s="1"/>
  <c r="J17271" i="6"/>
  <c r="N17271" i="6" s="1"/>
  <c r="J17272" i="6"/>
  <c r="N17272" i="6" s="1"/>
  <c r="J17273" i="6"/>
  <c r="N17273" i="6" s="1"/>
  <c r="J17274" i="6"/>
  <c r="N17274" i="6" s="1"/>
  <c r="J17275" i="6"/>
  <c r="N17275" i="6" s="1"/>
  <c r="J17276" i="6"/>
  <c r="N17276" i="6" s="1"/>
  <c r="J17277" i="6"/>
  <c r="N17277" i="6" s="1"/>
  <c r="J17278" i="6"/>
  <c r="N17278" i="6" s="1"/>
  <c r="J17279" i="6"/>
  <c r="N17279" i="6" s="1"/>
  <c r="J17280" i="6"/>
  <c r="N17280" i="6" s="1"/>
  <c r="J17281" i="6"/>
  <c r="N17281" i="6" s="1"/>
  <c r="J17282" i="6"/>
  <c r="N17282" i="6" s="1"/>
  <c r="J17283" i="6"/>
  <c r="N17283" i="6" s="1"/>
  <c r="J17284" i="6"/>
  <c r="N17284" i="6" s="1"/>
  <c r="J17285" i="6"/>
  <c r="N17285" i="6" s="1"/>
  <c r="J17286" i="6"/>
  <c r="N17286" i="6" s="1"/>
  <c r="J17287" i="6"/>
  <c r="N17287" i="6" s="1"/>
  <c r="J17288" i="6"/>
  <c r="N17288" i="6" s="1"/>
  <c r="J17289" i="6"/>
  <c r="N17289" i="6" s="1"/>
  <c r="J17290" i="6"/>
  <c r="N17290" i="6" s="1"/>
  <c r="J17291" i="6"/>
  <c r="N17291" i="6" s="1"/>
  <c r="J17292" i="6"/>
  <c r="N17292" i="6" s="1"/>
  <c r="J17293" i="6"/>
  <c r="N17293" i="6" s="1"/>
  <c r="J17294" i="6"/>
  <c r="N17294" i="6" s="1"/>
  <c r="J17295" i="6"/>
  <c r="N17295" i="6" s="1"/>
  <c r="J17296" i="6"/>
  <c r="N17296" i="6" s="1"/>
  <c r="J17297" i="6"/>
  <c r="N17297" i="6" s="1"/>
  <c r="J17298" i="6"/>
  <c r="N17298" i="6" s="1"/>
  <c r="J17299" i="6"/>
  <c r="N17299" i="6" s="1"/>
  <c r="J17300" i="6"/>
  <c r="N17300" i="6" s="1"/>
  <c r="J17301" i="6"/>
  <c r="N17301" i="6" s="1"/>
  <c r="J17302" i="6"/>
  <c r="N17302" i="6" s="1"/>
  <c r="J17303" i="6"/>
  <c r="N17303" i="6" s="1"/>
  <c r="J17304" i="6"/>
  <c r="N17304" i="6" s="1"/>
  <c r="J17305" i="6"/>
  <c r="N17305" i="6" s="1"/>
  <c r="J17306" i="6"/>
  <c r="N17306" i="6" s="1"/>
  <c r="J17307" i="6"/>
  <c r="N17307" i="6" s="1"/>
  <c r="J17308" i="6"/>
  <c r="N17308" i="6" s="1"/>
  <c r="J17309" i="6"/>
  <c r="N17309" i="6" s="1"/>
  <c r="J17310" i="6"/>
  <c r="N17310" i="6" s="1"/>
  <c r="J17311" i="6"/>
  <c r="N17311" i="6" s="1"/>
  <c r="J17312" i="6"/>
  <c r="N17312" i="6" s="1"/>
  <c r="J17313" i="6"/>
  <c r="N17313" i="6" s="1"/>
  <c r="J17314" i="6"/>
  <c r="N17314" i="6" s="1"/>
  <c r="J17315" i="6"/>
  <c r="N17315" i="6" s="1"/>
  <c r="J17316" i="6"/>
  <c r="N17316" i="6" s="1"/>
  <c r="J17317" i="6"/>
  <c r="N17317" i="6" s="1"/>
  <c r="J17318" i="6"/>
  <c r="N17318" i="6" s="1"/>
  <c r="J17319" i="6"/>
  <c r="N17319" i="6" s="1"/>
  <c r="J17320" i="6"/>
  <c r="N17320" i="6" s="1"/>
  <c r="J17321" i="6"/>
  <c r="N17321" i="6" s="1"/>
  <c r="J17322" i="6"/>
  <c r="N17322" i="6" s="1"/>
  <c r="J17323" i="6"/>
  <c r="N17323" i="6" s="1"/>
  <c r="J17324" i="6"/>
  <c r="N17324" i="6" s="1"/>
  <c r="J17325" i="6"/>
  <c r="N17325" i="6" s="1"/>
  <c r="J17326" i="6"/>
  <c r="N17326" i="6" s="1"/>
  <c r="J17327" i="6"/>
  <c r="N17327" i="6" s="1"/>
  <c r="J17328" i="6"/>
  <c r="N17328" i="6" s="1"/>
  <c r="J17329" i="6"/>
  <c r="N17329" i="6" s="1"/>
  <c r="J17330" i="6"/>
  <c r="N17330" i="6" s="1"/>
  <c r="J17331" i="6"/>
  <c r="N17331" i="6" s="1"/>
  <c r="J17332" i="6"/>
  <c r="N17332" i="6" s="1"/>
  <c r="J17333" i="6"/>
  <c r="N17333" i="6" s="1"/>
  <c r="J17334" i="6"/>
  <c r="N17334" i="6" s="1"/>
  <c r="J17335" i="6"/>
  <c r="N17335" i="6" s="1"/>
  <c r="J17336" i="6"/>
  <c r="N17336" i="6" s="1"/>
  <c r="J17337" i="6"/>
  <c r="N17337" i="6" s="1"/>
  <c r="J17338" i="6"/>
  <c r="N17338" i="6" s="1"/>
  <c r="J17339" i="6"/>
  <c r="N17339" i="6" s="1"/>
  <c r="J17340" i="6"/>
  <c r="N17340" i="6" s="1"/>
  <c r="J17341" i="6"/>
  <c r="N17341" i="6" s="1"/>
  <c r="J17342" i="6"/>
  <c r="N17342" i="6" s="1"/>
  <c r="J17343" i="6"/>
  <c r="N17343" i="6" s="1"/>
  <c r="J17344" i="6"/>
  <c r="N17344" i="6" s="1"/>
  <c r="J17345" i="6"/>
  <c r="N17345" i="6" s="1"/>
  <c r="J17346" i="6"/>
  <c r="N17346" i="6" s="1"/>
  <c r="J17347" i="6"/>
  <c r="N17347" i="6" s="1"/>
  <c r="J17348" i="6"/>
  <c r="N17348" i="6" s="1"/>
  <c r="J17349" i="6"/>
  <c r="N17349" i="6" s="1"/>
  <c r="J17350" i="6"/>
  <c r="N17350" i="6" s="1"/>
  <c r="J17351" i="6"/>
  <c r="N17351" i="6" s="1"/>
  <c r="J17352" i="6"/>
  <c r="N17352" i="6" s="1"/>
  <c r="J17353" i="6"/>
  <c r="N17353" i="6" s="1"/>
  <c r="J17354" i="6"/>
  <c r="N17354" i="6" s="1"/>
  <c r="J17355" i="6"/>
  <c r="N17355" i="6" s="1"/>
  <c r="J17356" i="6"/>
  <c r="N17356" i="6" s="1"/>
  <c r="J17357" i="6"/>
  <c r="N17357" i="6" s="1"/>
  <c r="J17358" i="6"/>
  <c r="N17358" i="6" s="1"/>
  <c r="J17359" i="6"/>
  <c r="N17359" i="6" s="1"/>
  <c r="J17360" i="6"/>
  <c r="N17360" i="6" s="1"/>
  <c r="J17361" i="6"/>
  <c r="N17361" i="6" s="1"/>
  <c r="J17362" i="6"/>
  <c r="N17362" i="6" s="1"/>
  <c r="J17363" i="6"/>
  <c r="N17363" i="6" s="1"/>
  <c r="J17364" i="6"/>
  <c r="N17364" i="6" s="1"/>
  <c r="J17365" i="6"/>
  <c r="N17365" i="6" s="1"/>
  <c r="J17366" i="6"/>
  <c r="N17366" i="6" s="1"/>
  <c r="J17367" i="6"/>
  <c r="N17367" i="6" s="1"/>
  <c r="J17368" i="6"/>
  <c r="N17368" i="6" s="1"/>
  <c r="J17369" i="6"/>
  <c r="N17369" i="6" s="1"/>
  <c r="J17370" i="6"/>
  <c r="N17370" i="6" s="1"/>
  <c r="J17371" i="6"/>
  <c r="N17371" i="6" s="1"/>
  <c r="J17372" i="6"/>
  <c r="N17372" i="6" s="1"/>
  <c r="J17373" i="6"/>
  <c r="N17373" i="6" s="1"/>
  <c r="J17374" i="6"/>
  <c r="N17374" i="6" s="1"/>
  <c r="J17375" i="6"/>
  <c r="N17375" i="6" s="1"/>
  <c r="J17376" i="6"/>
  <c r="N17376" i="6" s="1"/>
  <c r="J17377" i="6"/>
  <c r="N17377" i="6" s="1"/>
  <c r="J17378" i="6"/>
  <c r="N17378" i="6" s="1"/>
  <c r="J17379" i="6"/>
  <c r="N17379" i="6" s="1"/>
  <c r="J17380" i="6"/>
  <c r="N17380" i="6" s="1"/>
  <c r="J17381" i="6"/>
  <c r="N17381" i="6" s="1"/>
  <c r="J17382" i="6"/>
  <c r="N17382" i="6" s="1"/>
  <c r="J17383" i="6"/>
  <c r="N17383" i="6" s="1"/>
  <c r="J17384" i="6"/>
  <c r="N17384" i="6" s="1"/>
  <c r="J17385" i="6"/>
  <c r="N17385" i="6" s="1"/>
  <c r="J17386" i="6"/>
  <c r="N17386" i="6" s="1"/>
  <c r="J17387" i="6"/>
  <c r="N17387" i="6" s="1"/>
  <c r="J17388" i="6"/>
  <c r="N17388" i="6" s="1"/>
  <c r="J17389" i="6"/>
  <c r="N17389" i="6" s="1"/>
  <c r="J17390" i="6"/>
  <c r="N17390" i="6" s="1"/>
  <c r="J17391" i="6"/>
  <c r="N17391" i="6" s="1"/>
  <c r="J17392" i="6"/>
  <c r="N17392" i="6" s="1"/>
  <c r="J17393" i="6"/>
  <c r="N17393" i="6" s="1"/>
  <c r="J17394" i="6"/>
  <c r="N17394" i="6" s="1"/>
  <c r="J17395" i="6"/>
  <c r="N17395" i="6" s="1"/>
  <c r="J17396" i="6"/>
  <c r="N17396" i="6" s="1"/>
  <c r="J17397" i="6"/>
  <c r="N17397" i="6" s="1"/>
  <c r="J17398" i="6"/>
  <c r="N17398" i="6" s="1"/>
  <c r="J17399" i="6"/>
  <c r="N17399" i="6" s="1"/>
  <c r="J17400" i="6"/>
  <c r="N17400" i="6" s="1"/>
  <c r="J17401" i="6"/>
  <c r="N17401" i="6" s="1"/>
  <c r="J17402" i="6"/>
  <c r="N17402" i="6" s="1"/>
  <c r="J17403" i="6"/>
  <c r="N17403" i="6" s="1"/>
  <c r="J17404" i="6"/>
  <c r="N17404" i="6" s="1"/>
  <c r="J17405" i="6"/>
  <c r="N17405" i="6" s="1"/>
  <c r="J17406" i="6"/>
  <c r="N17406" i="6" s="1"/>
  <c r="J17407" i="6"/>
  <c r="N17407" i="6" s="1"/>
  <c r="J17408" i="6"/>
  <c r="N17408" i="6" s="1"/>
  <c r="J17409" i="6"/>
  <c r="N17409" i="6" s="1"/>
  <c r="J17410" i="6"/>
  <c r="N17410" i="6" s="1"/>
  <c r="J17411" i="6"/>
  <c r="N17411" i="6" s="1"/>
  <c r="J17412" i="6"/>
  <c r="N17412" i="6" s="1"/>
  <c r="J17413" i="6"/>
  <c r="N17413" i="6" s="1"/>
  <c r="J17414" i="6"/>
  <c r="N17414" i="6" s="1"/>
  <c r="J17415" i="6"/>
  <c r="N17415" i="6" s="1"/>
  <c r="J17416" i="6"/>
  <c r="N17416" i="6" s="1"/>
  <c r="J17417" i="6"/>
  <c r="N17417" i="6" s="1"/>
  <c r="J17418" i="6"/>
  <c r="N17418" i="6" s="1"/>
  <c r="J17419" i="6"/>
  <c r="N17419" i="6" s="1"/>
  <c r="J17420" i="6"/>
  <c r="N17420" i="6" s="1"/>
  <c r="J17421" i="6"/>
  <c r="N17421" i="6" s="1"/>
  <c r="J17422" i="6"/>
  <c r="N17422" i="6" s="1"/>
  <c r="J17423" i="6"/>
  <c r="N17423" i="6" s="1"/>
  <c r="J17424" i="6"/>
  <c r="N17424" i="6" s="1"/>
  <c r="J17425" i="6"/>
  <c r="N17425" i="6" s="1"/>
  <c r="J17426" i="6"/>
  <c r="N17426" i="6" s="1"/>
  <c r="J17427" i="6"/>
  <c r="N17427" i="6" s="1"/>
  <c r="J17428" i="6"/>
  <c r="N17428" i="6" s="1"/>
  <c r="J17429" i="6"/>
  <c r="N17429" i="6" s="1"/>
  <c r="J17430" i="6"/>
  <c r="N17430" i="6" s="1"/>
  <c r="J17431" i="6"/>
  <c r="N17431" i="6" s="1"/>
  <c r="J17432" i="6"/>
  <c r="N17432" i="6" s="1"/>
  <c r="J17433" i="6"/>
  <c r="N17433" i="6" s="1"/>
  <c r="J17434" i="6"/>
  <c r="N17434" i="6" s="1"/>
  <c r="J17435" i="6"/>
  <c r="N17435" i="6" s="1"/>
  <c r="J17436" i="6"/>
  <c r="N17436" i="6" s="1"/>
  <c r="J17437" i="6"/>
  <c r="N17437" i="6" s="1"/>
  <c r="J17438" i="6"/>
  <c r="N17438" i="6" s="1"/>
  <c r="J17439" i="6"/>
  <c r="N17439" i="6" s="1"/>
  <c r="J49" i="6"/>
  <c r="N49" i="6" s="1"/>
  <c r="J79" i="6"/>
  <c r="N79" i="6" s="1"/>
  <c r="J115" i="6"/>
  <c r="N115" i="6" s="1"/>
  <c r="J149" i="6"/>
  <c r="N149" i="6" s="1"/>
  <c r="J187" i="6"/>
  <c r="N187" i="6" s="1"/>
  <c r="J229" i="6"/>
  <c r="N229" i="6" s="1"/>
  <c r="J267" i="6"/>
  <c r="N267" i="6" s="1"/>
  <c r="J312" i="6"/>
  <c r="N312" i="6" s="1"/>
  <c r="J347" i="6"/>
  <c r="N347" i="6" s="1"/>
  <c r="J390" i="6"/>
  <c r="N390" i="6" s="1"/>
  <c r="J430" i="6"/>
  <c r="N430" i="6" s="1"/>
  <c r="J925" i="6"/>
  <c r="N925" i="6" s="1"/>
  <c r="J969" i="6"/>
  <c r="N969" i="6" s="1"/>
  <c r="J1012" i="6"/>
  <c r="N1012" i="6" s="1"/>
  <c r="J1058" i="6"/>
  <c r="N1058" i="6" s="1"/>
  <c r="J1096" i="6"/>
  <c r="N1096" i="6" s="1"/>
  <c r="J1136" i="6"/>
  <c r="N1136" i="6" s="1"/>
  <c r="J1181" i="6"/>
  <c r="N1181" i="6" s="1"/>
  <c r="J1224" i="6"/>
  <c r="N1224" i="6" s="1"/>
  <c r="J1268" i="6"/>
  <c r="N1268" i="6" s="1"/>
  <c r="J1309" i="6"/>
  <c r="N1309" i="6" s="1"/>
  <c r="J1361" i="6"/>
  <c r="N1361" i="6" s="1"/>
  <c r="J1407" i="6"/>
  <c r="N1407" i="6" s="1"/>
  <c r="J1452" i="6"/>
  <c r="N1452" i="6" s="1"/>
  <c r="J1497" i="6"/>
  <c r="N1497" i="6" s="1"/>
  <c r="J2144" i="6"/>
  <c r="N2144" i="6" s="1"/>
  <c r="J2187" i="6"/>
  <c r="N2187" i="6" s="1"/>
  <c r="J2236" i="6"/>
  <c r="N2236" i="6" s="1"/>
  <c r="J2284" i="6"/>
  <c r="N2284" i="6" s="1"/>
  <c r="J2330" i="6"/>
  <c r="N2330" i="6" s="1"/>
  <c r="J2376" i="6"/>
  <c r="N2376" i="6" s="1"/>
  <c r="J2425" i="6"/>
  <c r="N2425" i="6" s="1"/>
  <c r="J2477" i="6"/>
  <c r="N2477" i="6" s="1"/>
  <c r="J2523" i="6"/>
  <c r="N2523" i="6" s="1"/>
  <c r="J2569" i="6"/>
  <c r="N2569" i="6" s="1"/>
  <c r="J3104" i="6"/>
  <c r="N3104" i="6" s="1"/>
  <c r="J3149" i="6"/>
  <c r="N3149" i="6" s="1"/>
  <c r="J3205" i="6"/>
  <c r="N3205" i="6" s="1"/>
  <c r="J3244" i="6"/>
  <c r="N3244" i="6" s="1"/>
  <c r="J3296" i="6"/>
  <c r="N3296" i="6" s="1"/>
  <c r="J3344" i="6"/>
  <c r="N3344" i="6" s="1"/>
  <c r="J3391" i="6"/>
  <c r="N3391" i="6" s="1"/>
  <c r="J3441" i="6"/>
  <c r="N3441" i="6" s="1"/>
  <c r="J3491" i="6"/>
  <c r="N3491" i="6" s="1"/>
  <c r="J3537" i="6"/>
  <c r="N3537" i="6" s="1"/>
  <c r="J3585" i="6"/>
  <c r="N3585" i="6" s="1"/>
  <c r="J4135" i="6"/>
  <c r="N4135" i="6" s="1"/>
  <c r="J4187" i="6"/>
  <c r="N4187" i="6" s="1"/>
  <c r="J4234" i="6"/>
  <c r="N4234" i="6" s="1"/>
  <c r="J4284" i="6"/>
  <c r="N4284" i="6" s="1"/>
  <c r="J4333" i="6"/>
  <c r="N4333" i="6" s="1"/>
  <c r="J4379" i="6"/>
  <c r="N4379" i="6" s="1"/>
  <c r="J4432" i="6"/>
  <c r="N4432" i="6" s="1"/>
  <c r="J4481" i="6"/>
  <c r="N4481" i="6" s="1"/>
  <c r="J4953" i="6"/>
  <c r="N4953" i="6" s="1"/>
  <c r="J5003" i="6"/>
  <c r="N5003" i="6" s="1"/>
  <c r="J5052" i="6"/>
  <c r="N5052" i="6" s="1"/>
  <c r="J5102" i="6"/>
  <c r="N5102" i="6" s="1"/>
  <c r="J5154" i="6"/>
  <c r="N5154" i="6" s="1"/>
  <c r="J5199" i="6"/>
  <c r="N5199" i="6" s="1"/>
  <c r="J5248" i="6"/>
  <c r="N5248" i="6" s="1"/>
  <c r="J5298" i="6"/>
  <c r="N5298" i="6" s="1"/>
  <c r="J5346" i="6"/>
  <c r="N5346" i="6" s="1"/>
  <c r="J5396" i="6"/>
  <c r="N5396" i="6" s="1"/>
  <c r="J5899" i="6"/>
  <c r="N5899" i="6" s="1"/>
  <c r="J5954" i="6"/>
  <c r="N5954" i="6" s="1"/>
  <c r="J6001" i="6"/>
  <c r="N6001" i="6" s="1"/>
  <c r="J6048" i="6"/>
  <c r="N6048" i="6" s="1"/>
  <c r="J6099" i="6"/>
  <c r="N6099" i="6" s="1"/>
  <c r="J6148" i="6"/>
  <c r="N6148" i="6" s="1"/>
  <c r="J6198" i="6"/>
  <c r="N6198" i="6" s="1"/>
  <c r="J6248" i="6"/>
  <c r="N6248" i="6" s="1"/>
  <c r="J6298" i="6"/>
  <c r="N6298" i="6" s="1"/>
  <c r="J6351" i="6"/>
  <c r="N6351" i="6" s="1"/>
  <c r="J6934" i="6"/>
  <c r="N6934" i="6" s="1"/>
  <c r="J6984" i="6"/>
  <c r="N6984" i="6" s="1"/>
  <c r="J7031" i="6"/>
  <c r="N7031" i="6" s="1"/>
  <c r="J7086" i="6"/>
  <c r="N7086" i="6" s="1"/>
  <c r="J7131" i="6"/>
  <c r="N7131" i="6" s="1"/>
  <c r="J7180" i="6"/>
  <c r="N7180" i="6" s="1"/>
  <c r="J7234" i="6"/>
  <c r="N7234" i="6" s="1"/>
  <c r="J7287" i="6"/>
  <c r="N7287" i="6" s="1"/>
  <c r="J7336" i="6"/>
  <c r="N7336" i="6" s="1"/>
  <c r="J7385" i="6"/>
  <c r="N7385" i="6" s="1"/>
  <c r="J7440" i="6"/>
  <c r="N7440" i="6" s="1"/>
  <c r="J8012" i="6"/>
  <c r="N8012" i="6" s="1"/>
  <c r="J8058" i="6"/>
  <c r="N8058" i="6" s="1"/>
  <c r="J8110" i="6"/>
  <c r="N8110" i="6" s="1"/>
  <c r="J8161" i="6"/>
  <c r="N8161" i="6" s="1"/>
  <c r="J8209" i="6"/>
  <c r="N8209" i="6" s="1"/>
  <c r="J8263" i="6"/>
  <c r="N8263" i="6" s="1"/>
  <c r="J8311" i="6"/>
  <c r="N8311" i="6" s="1"/>
  <c r="J8741" i="6"/>
  <c r="N8741" i="6" s="1"/>
  <c r="J8792" i="6"/>
  <c r="N8792" i="6" s="1"/>
  <c r="J8843" i="6"/>
  <c r="N8843" i="6" s="1"/>
  <c r="J8892" i="6"/>
  <c r="N8892" i="6" s="1"/>
  <c r="J8945" i="6"/>
  <c r="N8945" i="6" s="1"/>
  <c r="J8995" i="6"/>
  <c r="N8995" i="6" s="1"/>
  <c r="J9044" i="6"/>
  <c r="N9044" i="6" s="1"/>
  <c r="J9459" i="6"/>
  <c r="N9459" i="6" s="1"/>
  <c r="J9507" i="6"/>
  <c r="N9507" i="6" s="1"/>
  <c r="J9561" i="6"/>
  <c r="N9561" i="6" s="1"/>
  <c r="J9614" i="6"/>
  <c r="N9614" i="6" s="1"/>
  <c r="J9666" i="6"/>
  <c r="N9666" i="6" s="1"/>
  <c r="J9716" i="6"/>
  <c r="N9716" i="6" s="1"/>
  <c r="J9766" i="6"/>
  <c r="N9766" i="6" s="1"/>
  <c r="J10155" i="6"/>
  <c r="N10155" i="6" s="1"/>
  <c r="J10204" i="6"/>
  <c r="N10204" i="6" s="1"/>
  <c r="J10261" i="6"/>
  <c r="N10261" i="6" s="1"/>
  <c r="J10309" i="6"/>
  <c r="N10309" i="6" s="1"/>
  <c r="J10361" i="6"/>
  <c r="N10361" i="6" s="1"/>
  <c r="J10409" i="6"/>
  <c r="N10409" i="6" s="1"/>
  <c r="J10801" i="6"/>
  <c r="N10801" i="6" s="1"/>
  <c r="J10849" i="6"/>
  <c r="N10849" i="6" s="1"/>
  <c r="J10901" i="6"/>
  <c r="N10901" i="6" s="1"/>
  <c r="J10951" i="6"/>
  <c r="N10951" i="6" s="1"/>
  <c r="J11003" i="6"/>
  <c r="N11003" i="6" s="1"/>
  <c r="J11057" i="6"/>
  <c r="N11057" i="6" s="1"/>
  <c r="J11105" i="6"/>
  <c r="N11105" i="6" s="1"/>
  <c r="J11477" i="6"/>
  <c r="N11477" i="6" s="1"/>
  <c r="J11529" i="6"/>
  <c r="N11529" i="6" s="1"/>
  <c r="J11581" i="6"/>
  <c r="N11581" i="6" s="1"/>
  <c r="J11626" i="6"/>
  <c r="N11626" i="6" s="1"/>
  <c r="J11684" i="6"/>
  <c r="N11684" i="6" s="1"/>
  <c r="J12036" i="6"/>
  <c r="N12036" i="6" s="1"/>
  <c r="J12089" i="6"/>
  <c r="N12089" i="6" s="1"/>
  <c r="J12139" i="6"/>
  <c r="N12139" i="6" s="1"/>
  <c r="J12191" i="6"/>
  <c r="N12191" i="6" s="1"/>
  <c r="J12247" i="6"/>
  <c r="N12247" i="6" s="1"/>
  <c r="J12297" i="6"/>
  <c r="N12297" i="6" s="1"/>
  <c r="J12652" i="6"/>
  <c r="N12652" i="6" s="1"/>
  <c r="J12705" i="6"/>
  <c r="N12705" i="6" s="1"/>
  <c r="J12758" i="6"/>
  <c r="N12758" i="6" s="1"/>
  <c r="J12807" i="6"/>
  <c r="N12807" i="6" s="1"/>
  <c r="J12856" i="6"/>
  <c r="N12856" i="6" s="1"/>
  <c r="J12916" i="6"/>
  <c r="N12916" i="6" s="1"/>
  <c r="J12960" i="6"/>
  <c r="N12960" i="6" s="1"/>
  <c r="J13017" i="6"/>
  <c r="N13017" i="6" s="1"/>
  <c r="J13471" i="6"/>
  <c r="N13471" i="6" s="1"/>
  <c r="J13523" i="6"/>
  <c r="N13523" i="6" s="1"/>
  <c r="J13575" i="6"/>
  <c r="N13575" i="6" s="1"/>
  <c r="J13629" i="6"/>
  <c r="N13629" i="6" s="1"/>
  <c r="J13685" i="6"/>
  <c r="N13685" i="6" s="1"/>
  <c r="J14007" i="6"/>
  <c r="N14007" i="6" s="1"/>
  <c r="J14063" i="6"/>
  <c r="N14063" i="6" s="1"/>
  <c r="J14112" i="6"/>
  <c r="N14112" i="6" s="1"/>
  <c r="J14165" i="6"/>
  <c r="N14165" i="6" s="1"/>
  <c r="J14219" i="6"/>
  <c r="N14219" i="6" s="1"/>
  <c r="J14519" i="6"/>
  <c r="N14519" i="6" s="1"/>
  <c r="J14567" i="6"/>
  <c r="N14567" i="6" s="1"/>
  <c r="J14622" i="6"/>
  <c r="N14622" i="6" s="1"/>
  <c r="J14674" i="6"/>
  <c r="N14674" i="6" s="1"/>
  <c r="J14956" i="6"/>
  <c r="N14956" i="6" s="1"/>
  <c r="J15011" i="6"/>
  <c r="N15011" i="6" s="1"/>
  <c r="J15064" i="6"/>
  <c r="N15064" i="6" s="1"/>
  <c r="J15112" i="6"/>
  <c r="N15112" i="6" s="1"/>
  <c r="J15373" i="6"/>
  <c r="N15373" i="6" s="1"/>
  <c r="J15423" i="6"/>
  <c r="N15423" i="6" s="1"/>
  <c r="J15481" i="6"/>
  <c r="N15481" i="6" s="1"/>
  <c r="J15531" i="6"/>
  <c r="N15531" i="6" s="1"/>
  <c r="J15764" i="6"/>
  <c r="N15764" i="6" s="1"/>
  <c r="J15824" i="6"/>
  <c r="N15824" i="6" s="1"/>
  <c r="J15872" i="6"/>
  <c r="N15872" i="6" s="1"/>
  <c r="J15924" i="6"/>
  <c r="N15924" i="6" s="1"/>
  <c r="J15978" i="6"/>
  <c r="N15978" i="6" s="1"/>
  <c r="J16033" i="6"/>
  <c r="N16033" i="6" s="1"/>
  <c r="J16084" i="6"/>
  <c r="N16084" i="6" s="1"/>
  <c r="J16136" i="6"/>
  <c r="N16136" i="6" s="1"/>
  <c r="J16629" i="6"/>
  <c r="N16629" i="6" s="1"/>
  <c r="J16677" i="6"/>
  <c r="N16677" i="6" s="1"/>
  <c r="J16731" i="6"/>
  <c r="N16731" i="6" s="1"/>
  <c r="J16781" i="6"/>
  <c r="N16781" i="6" s="1"/>
  <c r="J16838" i="6"/>
  <c r="N16838" i="6" s="1"/>
  <c r="J16891" i="6"/>
  <c r="N16891" i="6" s="1"/>
  <c r="J16941" i="6"/>
  <c r="N16941" i="6" s="1"/>
  <c r="J16996" i="6"/>
  <c r="N16996" i="6" s="1"/>
  <c r="J17467" i="6"/>
  <c r="N17467" i="6" s="1"/>
  <c r="J17514" i="6"/>
  <c r="N17514" i="6" s="1"/>
  <c r="J17570" i="6"/>
  <c r="N17570" i="6" s="1"/>
  <c r="J17625" i="6"/>
  <c r="N17625" i="6" s="1"/>
  <c r="J17677" i="6"/>
  <c r="N17677" i="6" s="1"/>
  <c r="J17729" i="6"/>
  <c r="N17729" i="6" s="1"/>
  <c r="J17780" i="6"/>
  <c r="N17780" i="6" s="1"/>
  <c r="J18221" i="6"/>
  <c r="N18221" i="6" s="1"/>
  <c r="J18272" i="6"/>
  <c r="N18272" i="6" s="1"/>
  <c r="J18324" i="6"/>
  <c r="N18324" i="6" s="1"/>
  <c r="J18377" i="6"/>
  <c r="N18377" i="6" s="1"/>
  <c r="J18434" i="6"/>
  <c r="N18434" i="6" s="1"/>
  <c r="J18489" i="6"/>
  <c r="N18489" i="6" s="1"/>
  <c r="J18538" i="6"/>
  <c r="N18538" i="6" s="1"/>
  <c r="J18963" i="6"/>
  <c r="N18963" i="6" s="1"/>
  <c r="J19015" i="6"/>
  <c r="N19015" i="6" s="1"/>
  <c r="J19067" i="6"/>
  <c r="N19067" i="6" s="1"/>
  <c r="J19121" i="6"/>
  <c r="N19121" i="6" s="1"/>
  <c r="J19178" i="6"/>
  <c r="N19178" i="6" s="1"/>
  <c r="J19231" i="6"/>
  <c r="N19231" i="6" s="1"/>
  <c r="J19284" i="6"/>
  <c r="N19284" i="6" s="1"/>
  <c r="J19337" i="6"/>
  <c r="N19337" i="6" s="1"/>
  <c r="J19388" i="6"/>
  <c r="N19388" i="6" s="1"/>
  <c r="J19444" i="6"/>
  <c r="N19444" i="6" s="1"/>
  <c r="J20014" i="6"/>
  <c r="N20014" i="6" s="1"/>
  <c r="J20068" i="6"/>
  <c r="N20068" i="6" s="1"/>
  <c r="J20120" i="6"/>
  <c r="N20120" i="6" s="1"/>
  <c r="J20170" i="6"/>
  <c r="N20170" i="6" s="1"/>
  <c r="J20224" i="6"/>
  <c r="N20224" i="6" s="1"/>
  <c r="J20276" i="6"/>
  <c r="N20276" i="6" s="1"/>
  <c r="J20333" i="6"/>
  <c r="N20333" i="6" s="1"/>
  <c r="J20386" i="6"/>
  <c r="N20386" i="6" s="1"/>
  <c r="J20440" i="6"/>
  <c r="N20440" i="6" s="1"/>
  <c r="J20992" i="6"/>
  <c r="N20992" i="6" s="1"/>
  <c r="J21044" i="6"/>
  <c r="N21044" i="6" s="1"/>
  <c r="J21100" i="6"/>
  <c r="N21100" i="6" s="1"/>
  <c r="J21154" i="6"/>
  <c r="N21154" i="6" s="1"/>
  <c r="J21205" i="6"/>
  <c r="N21205" i="6" s="1"/>
  <c r="J21259" i="6"/>
  <c r="N21259" i="6" s="1"/>
  <c r="J21313" i="6"/>
  <c r="N21313" i="6" s="1"/>
  <c r="J21366" i="6"/>
  <c r="N21366" i="6" s="1"/>
  <c r="J21422" i="6"/>
  <c r="N21422" i="6" s="1"/>
  <c r="J21956" i="6"/>
  <c r="N21956" i="6" s="1"/>
  <c r="J22010" i="6"/>
  <c r="N22010" i="6" s="1"/>
  <c r="J22064" i="6"/>
  <c r="N22064" i="6" s="1"/>
  <c r="J22115" i="6"/>
  <c r="N22115" i="6" s="1"/>
  <c r="J22170" i="6"/>
  <c r="N22170" i="6" s="1"/>
  <c r="J22228" i="6"/>
  <c r="N22228" i="6" s="1"/>
  <c r="J22281" i="6"/>
  <c r="N22281" i="6" s="1"/>
  <c r="J22329" i="6"/>
  <c r="N22329" i="6" s="1"/>
  <c r="J22389" i="6"/>
  <c r="N22389" i="6" s="1"/>
  <c r="J22439" i="6"/>
  <c r="N22439" i="6" s="1"/>
  <c r="J22493" i="6"/>
  <c r="N22493" i="6" s="1"/>
  <c r="J23125" i="6"/>
  <c r="N23125" i="6" s="1"/>
  <c r="J23178" i="6"/>
  <c r="N23178" i="6" s="1"/>
  <c r="J23234" i="6"/>
  <c r="N23234" i="6" s="1"/>
  <c r="J23283" i="6"/>
  <c r="N23283" i="6" s="1"/>
  <c r="J23339" i="6"/>
  <c r="N23339" i="6" s="1"/>
  <c r="J23393" i="6"/>
  <c r="N23393" i="6" s="1"/>
  <c r="J23448" i="6"/>
  <c r="N23448" i="6" s="1"/>
  <c r="J23500" i="6"/>
  <c r="N23500" i="6" s="1"/>
  <c r="J23557" i="6"/>
  <c r="N23557" i="6" s="1"/>
  <c r="J23612" i="6"/>
  <c r="N23612" i="6" s="1"/>
  <c r="J23661" i="6"/>
  <c r="N23661" i="6" s="1"/>
  <c r="J24308" i="6"/>
  <c r="N24308" i="6" s="1"/>
  <c r="J24361" i="6"/>
  <c r="N24361" i="6" s="1"/>
  <c r="J24418" i="6"/>
  <c r="N24418" i="6" s="1"/>
  <c r="J24469" i="6"/>
  <c r="N24469" i="6" s="1"/>
  <c r="J24520" i="6"/>
  <c r="N24520" i="6" s="1"/>
  <c r="J24573" i="6"/>
  <c r="N24573" i="6" s="1"/>
  <c r="J24968" i="6"/>
  <c r="N24968" i="6" s="1"/>
  <c r="J25018" i="6"/>
  <c r="N25018" i="6" s="1"/>
  <c r="J25077" i="6"/>
  <c r="N25077" i="6" s="1"/>
  <c r="J25128" i="6"/>
  <c r="N25128" i="6" s="1"/>
  <c r="J25187" i="6"/>
  <c r="N25187" i="6" s="1"/>
  <c r="J25239" i="6"/>
  <c r="N25239" i="6" s="1"/>
  <c r="J25608" i="6"/>
  <c r="N25608" i="6" s="1"/>
  <c r="J25663" i="6"/>
  <c r="N25663" i="6" s="1"/>
  <c r="J25720" i="6"/>
  <c r="N25720" i="6" s="1"/>
  <c r="J25772" i="6"/>
  <c r="N25772" i="6" s="1"/>
  <c r="J25823" i="6"/>
  <c r="N25823" i="6" s="1"/>
  <c r="J25878" i="6"/>
  <c r="N25878" i="6" s="1"/>
  <c r="J26245" i="6"/>
  <c r="N26245" i="6" s="1"/>
  <c r="J26302" i="6"/>
  <c r="N26302" i="6" s="1"/>
  <c r="J26354" i="6"/>
  <c r="N26354" i="6" s="1"/>
  <c r="J26407" i="6"/>
  <c r="N26407" i="6" s="1"/>
  <c r="J26464" i="6"/>
  <c r="N26464" i="6" s="1"/>
  <c r="J26517" i="6"/>
  <c r="N26517" i="6" s="1"/>
  <c r="J26872" i="6"/>
  <c r="N26872" i="6" s="1"/>
  <c r="J26927" i="6"/>
  <c r="N26927" i="6" s="1"/>
  <c r="J26981" i="6"/>
  <c r="N26981" i="6" s="1"/>
  <c r="J27035" i="6"/>
  <c r="N27035" i="6" s="1"/>
  <c r="J27091" i="6"/>
  <c r="N27091" i="6" s="1"/>
  <c r="J27147" i="6"/>
  <c r="N27147" i="6" s="1"/>
  <c r="J27566" i="6"/>
  <c r="N27566" i="6" s="1"/>
  <c r="J27621" i="6"/>
  <c r="N27621" i="6" s="1"/>
  <c r="J27674" i="6"/>
  <c r="N27674" i="6" s="1"/>
  <c r="J27726" i="6"/>
  <c r="N27726" i="6" s="1"/>
  <c r="J27783" i="6"/>
  <c r="N27783" i="6" s="1"/>
  <c r="J27833" i="6"/>
  <c r="N27833" i="6" s="1"/>
  <c r="J27889" i="6"/>
  <c r="N27889" i="6" s="1"/>
  <c r="J28304" i="6"/>
  <c r="N28304" i="6" s="1"/>
  <c r="J28359" i="6"/>
  <c r="N28359" i="6" s="1"/>
  <c r="J28414" i="6"/>
  <c r="N28414" i="6" s="1"/>
  <c r="J28470" i="6"/>
  <c r="N28470" i="6" s="1"/>
  <c r="J28521" i="6"/>
  <c r="N28521" i="6" s="1"/>
  <c r="J28576" i="6"/>
  <c r="N28576" i="6" s="1"/>
  <c r="J28634" i="6"/>
  <c r="N28634" i="6" s="1"/>
  <c r="J29051" i="6"/>
  <c r="N29051" i="6" s="1"/>
  <c r="J29103" i="6"/>
  <c r="N29103" i="6" s="1"/>
  <c r="J29156" i="6"/>
  <c r="N29156" i="6" s="1"/>
  <c r="J29212" i="6"/>
  <c r="N29212" i="6" s="1"/>
  <c r="J29265" i="6"/>
  <c r="N29265" i="6" s="1"/>
  <c r="J29319" i="6"/>
  <c r="N29319" i="6" s="1"/>
  <c r="J29376" i="6"/>
  <c r="N29376" i="6" s="1"/>
  <c r="J29837" i="6"/>
  <c r="N29837" i="6" s="1"/>
  <c r="J29891" i="6"/>
  <c r="N29891" i="6" s="1"/>
  <c r="J29947" i="6"/>
  <c r="N29947" i="6" s="1"/>
  <c r="J29996" i="6"/>
  <c r="N29996" i="6" s="1"/>
  <c r="J30049" i="6"/>
  <c r="N30049" i="6" s="1"/>
  <c r="J30107" i="6"/>
  <c r="N30107" i="6" s="1"/>
  <c r="J30160" i="6"/>
  <c r="N30160" i="6" s="1"/>
  <c r="J30213" i="6"/>
  <c r="N30213" i="6" s="1"/>
  <c r="J30693" i="6"/>
  <c r="N30693" i="6" s="1"/>
  <c r="J30748" i="6"/>
  <c r="N30748" i="6" s="1"/>
  <c r="J30800" i="6"/>
  <c r="N30800" i="6" s="1"/>
  <c r="J30857" i="6"/>
  <c r="N30857" i="6" s="1"/>
  <c r="J30911" i="6"/>
  <c r="N30911" i="6" s="1"/>
  <c r="J30965" i="6"/>
  <c r="N30965" i="6" s="1"/>
  <c r="J31017" i="6"/>
  <c r="N31017" i="6" s="1"/>
  <c r="J31477" i="6"/>
  <c r="N31477" i="6" s="1"/>
  <c r="J31533" i="6"/>
  <c r="N31533" i="6" s="1"/>
  <c r="J31587" i="6"/>
  <c r="N31587" i="6" s="1"/>
  <c r="J31642" i="6"/>
  <c r="N31642" i="6" s="1"/>
  <c r="J31698" i="6"/>
  <c r="N31698" i="6" s="1"/>
  <c r="J31753" i="6"/>
  <c r="N31753" i="6" s="1"/>
  <c r="J31810" i="6"/>
  <c r="N31810" i="6" s="1"/>
  <c r="J32240" i="6"/>
  <c r="N32240" i="6" s="1"/>
  <c r="J32295" i="6"/>
  <c r="N32295" i="6" s="1"/>
  <c r="J32351" i="6"/>
  <c r="N32351" i="6" s="1"/>
  <c r="J32404" i="6"/>
  <c r="N32404" i="6" s="1"/>
  <c r="J32457" i="6"/>
  <c r="N32457" i="6" s="1"/>
  <c r="J32516" i="6"/>
  <c r="N32516" i="6" s="1"/>
  <c r="J32567" i="6"/>
  <c r="N32567" i="6" s="1"/>
  <c r="J32623" i="6"/>
  <c r="N32623" i="6" s="1"/>
  <c r="J33126" i="6"/>
  <c r="N33126" i="6" s="1"/>
  <c r="J33185" i="6"/>
  <c r="N33185" i="6" s="1"/>
  <c r="J33238" i="6"/>
  <c r="N33238" i="6" s="1"/>
  <c r="J33295" i="6"/>
  <c r="N33295" i="6" s="1"/>
  <c r="J33348" i="6"/>
  <c r="N33348" i="6" s="1"/>
  <c r="J33670" i="6"/>
  <c r="N33670" i="6" s="1"/>
  <c r="J33724" i="6"/>
  <c r="N33724" i="6" s="1"/>
  <c r="J33779" i="6"/>
  <c r="N33779" i="6" s="1"/>
  <c r="J33829" i="6"/>
  <c r="N33829" i="6" s="1"/>
  <c r="J33887" i="6"/>
  <c r="N33887" i="6" s="1"/>
  <c r="J34233" i="6"/>
  <c r="N34233" i="6" s="1"/>
  <c r="J34289" i="6"/>
  <c r="N34289" i="6" s="1"/>
  <c r="J34343" i="6"/>
  <c r="N34343" i="6" s="1"/>
  <c r="J34400" i="6"/>
  <c r="N34400" i="6" s="1"/>
  <c r="J34451" i="6"/>
  <c r="N34451" i="6" s="1"/>
  <c r="J34507" i="6"/>
  <c r="N34507" i="6" s="1"/>
  <c r="J34568" i="6"/>
  <c r="N34568" i="6" s="1"/>
  <c r="J34960" i="6"/>
  <c r="N34960" i="6" s="1"/>
  <c r="J35016" i="6"/>
  <c r="N35016" i="6" s="1"/>
  <c r="J35070" i="6"/>
  <c r="N35070" i="6" s="1"/>
  <c r="J35123" i="6"/>
  <c r="N35123" i="6" s="1"/>
  <c r="J35177" i="6"/>
  <c r="N35177" i="6" s="1"/>
  <c r="J35552" i="6"/>
  <c r="N35552" i="6" s="1"/>
  <c r="J35609" i="6"/>
  <c r="N35609" i="6" s="1"/>
  <c r="J35664" i="6"/>
  <c r="N35664" i="6" s="1"/>
  <c r="J35721" i="6"/>
  <c r="N35721" i="6" s="1"/>
  <c r="J35771" i="6"/>
  <c r="N35771" i="6" s="1"/>
  <c r="J35825" i="6"/>
  <c r="N35825" i="6" s="1"/>
  <c r="J35886" i="6"/>
  <c r="N35886" i="6" s="1"/>
  <c r="J35941" i="6"/>
  <c r="N35941" i="6" s="1"/>
  <c r="J36389" i="6"/>
  <c r="N36389" i="6" s="1"/>
  <c r="J36446" i="6"/>
  <c r="N36446" i="6" s="1"/>
  <c r="J36501" i="6"/>
  <c r="N36501" i="6" s="1"/>
  <c r="J36552" i="6"/>
  <c r="N36552" i="6" s="1"/>
  <c r="J36608" i="6"/>
  <c r="N36608" i="6" s="1"/>
  <c r="J36663" i="6"/>
  <c r="N36663" i="6" s="1"/>
  <c r="J37083" i="6"/>
  <c r="N37083" i="6" s="1"/>
  <c r="J37140" i="6"/>
  <c r="N37140" i="6" s="1"/>
  <c r="J37192" i="6"/>
  <c r="N37192" i="6" s="1"/>
  <c r="J37247" i="6"/>
  <c r="N37247" i="6" s="1"/>
  <c r="J37305" i="6"/>
  <c r="N37305" i="6" s="1"/>
  <c r="J37631" i="6"/>
  <c r="N37631" i="6" s="1"/>
  <c r="J37687" i="6"/>
  <c r="N37687" i="6" s="1"/>
  <c r="J37742" i="6"/>
  <c r="N37742" i="6" s="1"/>
  <c r="J37798" i="6"/>
  <c r="N37798" i="6" s="1"/>
  <c r="J37856" i="6"/>
  <c r="N37856" i="6" s="1"/>
  <c r="J37907" i="6"/>
  <c r="N37907" i="6" s="1"/>
  <c r="J37966" i="6"/>
  <c r="N37966" i="6" s="1"/>
  <c r="J38023" i="6"/>
  <c r="N38023" i="6" s="1"/>
  <c r="J38077" i="6"/>
  <c r="N38077" i="6" s="1"/>
  <c r="J38621" i="6"/>
  <c r="N38621" i="6" s="1"/>
  <c r="J38672" i="6"/>
  <c r="N38672" i="6" s="1"/>
  <c r="J38729" i="6"/>
  <c r="N38729" i="6" s="1"/>
  <c r="J38788" i="6"/>
  <c r="N38788" i="6" s="1"/>
  <c r="J38841" i="6"/>
  <c r="N38841" i="6" s="1"/>
  <c r="J38896" i="6"/>
  <c r="N38896" i="6" s="1"/>
  <c r="J38950" i="6"/>
  <c r="N38950" i="6" s="1"/>
  <c r="J39001" i="6"/>
  <c r="N39001" i="6" s="1"/>
  <c r="J39469" i="6"/>
  <c r="N39469" i="6" s="1"/>
  <c r="J39525" i="6"/>
  <c r="N39525" i="6" s="1"/>
  <c r="J39587" i="6"/>
  <c r="N39587" i="6" s="1"/>
  <c r="J39638" i="6"/>
  <c r="N39638" i="6" s="1"/>
  <c r="J39927" i="6"/>
  <c r="N39927" i="6" s="1"/>
  <c r="J39983" i="6"/>
  <c r="N39983" i="6" s="1"/>
  <c r="J40035" i="6"/>
  <c r="N40035" i="6" s="1"/>
  <c r="J17826" i="6"/>
  <c r="N17826" i="6" s="1"/>
  <c r="J17827" i="6"/>
  <c r="N17827" i="6" s="1"/>
  <c r="J17828" i="6"/>
  <c r="N17828" i="6" s="1"/>
  <c r="J17829" i="6"/>
  <c r="N17829" i="6" s="1"/>
  <c r="J17830" i="6"/>
  <c r="N17830" i="6" s="1"/>
  <c r="J17831" i="6"/>
  <c r="N17831" i="6" s="1"/>
  <c r="J17832" i="6"/>
  <c r="N17832" i="6" s="1"/>
  <c r="J17833" i="6"/>
  <c r="N17833" i="6" s="1"/>
  <c r="J17834" i="6"/>
  <c r="N17834" i="6" s="1"/>
  <c r="J17835" i="6"/>
  <c r="N17835" i="6" s="1"/>
  <c r="J17836" i="6"/>
  <c r="N17836" i="6" s="1"/>
  <c r="J17837" i="6"/>
  <c r="N17837" i="6" s="1"/>
  <c r="J17838" i="6"/>
  <c r="N17838" i="6" s="1"/>
  <c r="J17839" i="6"/>
  <c r="N17839" i="6" s="1"/>
  <c r="J17840" i="6"/>
  <c r="N17840" i="6" s="1"/>
  <c r="J17841" i="6"/>
  <c r="N17841" i="6" s="1"/>
  <c r="J17842" i="6"/>
  <c r="N17842" i="6" s="1"/>
  <c r="J17843" i="6"/>
  <c r="N17843" i="6" s="1"/>
  <c r="J17844" i="6"/>
  <c r="N17844" i="6" s="1"/>
  <c r="J17845" i="6"/>
  <c r="N17845" i="6" s="1"/>
  <c r="J17846" i="6"/>
  <c r="N17846" i="6" s="1"/>
  <c r="J17847" i="6"/>
  <c r="N17847" i="6" s="1"/>
  <c r="J17848" i="6"/>
  <c r="N17848" i="6" s="1"/>
  <c r="J17849" i="6"/>
  <c r="N17849" i="6" s="1"/>
  <c r="J17850" i="6"/>
  <c r="N17850" i="6" s="1"/>
  <c r="J17851" i="6"/>
  <c r="N17851" i="6" s="1"/>
  <c r="J17852" i="6"/>
  <c r="N17852" i="6" s="1"/>
  <c r="J17853" i="6"/>
  <c r="N17853" i="6" s="1"/>
  <c r="J17854" i="6"/>
  <c r="N17854" i="6" s="1"/>
  <c r="J17855" i="6"/>
  <c r="N17855" i="6" s="1"/>
  <c r="J17856" i="6"/>
  <c r="N17856" i="6" s="1"/>
  <c r="J17857" i="6"/>
  <c r="N17857" i="6" s="1"/>
  <c r="J17858" i="6"/>
  <c r="N17858" i="6" s="1"/>
  <c r="J17859" i="6"/>
  <c r="N17859" i="6" s="1"/>
  <c r="J17860" i="6"/>
  <c r="N17860" i="6" s="1"/>
  <c r="J17861" i="6"/>
  <c r="N17861" i="6" s="1"/>
  <c r="J17862" i="6"/>
  <c r="N17862" i="6" s="1"/>
  <c r="J17863" i="6"/>
  <c r="N17863" i="6" s="1"/>
  <c r="J17864" i="6"/>
  <c r="N17864" i="6" s="1"/>
  <c r="J17865" i="6"/>
  <c r="N17865" i="6" s="1"/>
  <c r="J17866" i="6"/>
  <c r="N17866" i="6" s="1"/>
  <c r="J17867" i="6"/>
  <c r="N17867" i="6" s="1"/>
  <c r="J17868" i="6"/>
  <c r="N17868" i="6" s="1"/>
  <c r="J17869" i="6"/>
  <c r="N17869" i="6" s="1"/>
  <c r="J17870" i="6"/>
  <c r="N17870" i="6" s="1"/>
  <c r="J17871" i="6"/>
  <c r="N17871" i="6" s="1"/>
  <c r="J17872" i="6"/>
  <c r="N17872" i="6" s="1"/>
  <c r="J17873" i="6"/>
  <c r="N17873" i="6" s="1"/>
  <c r="J17874" i="6"/>
  <c r="N17874" i="6" s="1"/>
  <c r="J17875" i="6"/>
  <c r="N17875" i="6" s="1"/>
  <c r="J17876" i="6"/>
  <c r="N17876" i="6" s="1"/>
  <c r="J17877" i="6"/>
  <c r="N17877" i="6" s="1"/>
  <c r="J17878" i="6"/>
  <c r="N17878" i="6" s="1"/>
  <c r="J17879" i="6"/>
  <c r="N17879" i="6" s="1"/>
  <c r="J17880" i="6"/>
  <c r="N17880" i="6" s="1"/>
  <c r="J17881" i="6"/>
  <c r="N17881" i="6" s="1"/>
  <c r="J17882" i="6"/>
  <c r="N17882" i="6" s="1"/>
  <c r="J17883" i="6"/>
  <c r="N17883" i="6" s="1"/>
  <c r="J17884" i="6"/>
  <c r="N17884" i="6" s="1"/>
  <c r="J17885" i="6"/>
  <c r="N17885" i="6" s="1"/>
  <c r="J17886" i="6"/>
  <c r="N17886" i="6" s="1"/>
  <c r="J17887" i="6"/>
  <c r="N17887" i="6" s="1"/>
  <c r="J17888" i="6"/>
  <c r="N17888" i="6" s="1"/>
  <c r="J17889" i="6"/>
  <c r="N17889" i="6" s="1"/>
  <c r="J17890" i="6"/>
  <c r="N17890" i="6" s="1"/>
  <c r="J17891" i="6"/>
  <c r="N17891" i="6" s="1"/>
  <c r="J17892" i="6"/>
  <c r="N17892" i="6" s="1"/>
  <c r="J17893" i="6"/>
  <c r="N17893" i="6" s="1"/>
  <c r="J17894" i="6"/>
  <c r="N17894" i="6" s="1"/>
  <c r="J17895" i="6"/>
  <c r="N17895" i="6" s="1"/>
  <c r="J17896" i="6"/>
  <c r="N17896" i="6" s="1"/>
  <c r="J17897" i="6"/>
  <c r="N17897" i="6" s="1"/>
  <c r="J17898" i="6"/>
  <c r="N17898" i="6" s="1"/>
  <c r="J17899" i="6"/>
  <c r="N17899" i="6" s="1"/>
  <c r="J17900" i="6"/>
  <c r="N17900" i="6" s="1"/>
  <c r="J17901" i="6"/>
  <c r="N17901" i="6" s="1"/>
  <c r="J17902" i="6"/>
  <c r="N17902" i="6" s="1"/>
  <c r="J17903" i="6"/>
  <c r="N17903" i="6" s="1"/>
  <c r="J17904" i="6"/>
  <c r="N17904" i="6" s="1"/>
  <c r="J17905" i="6"/>
  <c r="N17905" i="6" s="1"/>
  <c r="J17906" i="6"/>
  <c r="N17906" i="6" s="1"/>
  <c r="J17907" i="6"/>
  <c r="N17907" i="6" s="1"/>
  <c r="J17908" i="6"/>
  <c r="N17908" i="6" s="1"/>
  <c r="J17909" i="6"/>
  <c r="N17909" i="6" s="1"/>
  <c r="J17910" i="6"/>
  <c r="N17910" i="6" s="1"/>
  <c r="J17911" i="6"/>
  <c r="N17911" i="6" s="1"/>
  <c r="J17912" i="6"/>
  <c r="N17912" i="6" s="1"/>
  <c r="J17913" i="6"/>
  <c r="N17913" i="6" s="1"/>
  <c r="J17914" i="6"/>
  <c r="N17914" i="6" s="1"/>
  <c r="J17915" i="6"/>
  <c r="N17915" i="6" s="1"/>
  <c r="J17916" i="6"/>
  <c r="N17916" i="6" s="1"/>
  <c r="J17917" i="6"/>
  <c r="N17917" i="6" s="1"/>
  <c r="J17918" i="6"/>
  <c r="N17918" i="6" s="1"/>
  <c r="J17919" i="6"/>
  <c r="N17919" i="6" s="1"/>
  <c r="J17920" i="6"/>
  <c r="N17920" i="6" s="1"/>
  <c r="J17921" i="6"/>
  <c r="N17921" i="6" s="1"/>
  <c r="J17922" i="6"/>
  <c r="N17922" i="6" s="1"/>
  <c r="J17923" i="6"/>
  <c r="N17923" i="6" s="1"/>
  <c r="J17924" i="6"/>
  <c r="N17924" i="6" s="1"/>
  <c r="J17925" i="6"/>
  <c r="N17925" i="6" s="1"/>
  <c r="J17926" i="6"/>
  <c r="N17926" i="6" s="1"/>
  <c r="J17927" i="6"/>
  <c r="N17927" i="6" s="1"/>
  <c r="J17928" i="6"/>
  <c r="N17928" i="6" s="1"/>
  <c r="J17929" i="6"/>
  <c r="N17929" i="6" s="1"/>
  <c r="J17930" i="6"/>
  <c r="N17930" i="6" s="1"/>
  <c r="J17931" i="6"/>
  <c r="N17931" i="6" s="1"/>
  <c r="J17932" i="6"/>
  <c r="N17932" i="6" s="1"/>
  <c r="J17933" i="6"/>
  <c r="N17933" i="6" s="1"/>
  <c r="J17934" i="6"/>
  <c r="N17934" i="6" s="1"/>
  <c r="J17935" i="6"/>
  <c r="N17935" i="6" s="1"/>
  <c r="J17936" i="6"/>
  <c r="N17936" i="6" s="1"/>
  <c r="J17937" i="6"/>
  <c r="N17937" i="6" s="1"/>
  <c r="J17938" i="6"/>
  <c r="N17938" i="6" s="1"/>
  <c r="J17939" i="6"/>
  <c r="N17939" i="6" s="1"/>
  <c r="J17940" i="6"/>
  <c r="N17940" i="6" s="1"/>
  <c r="J17941" i="6"/>
  <c r="N17941" i="6" s="1"/>
  <c r="J17942" i="6"/>
  <c r="N17942" i="6" s="1"/>
  <c r="J17943" i="6"/>
  <c r="N17943" i="6" s="1"/>
  <c r="J17944" i="6"/>
  <c r="N17944" i="6" s="1"/>
  <c r="J17945" i="6"/>
  <c r="N17945" i="6" s="1"/>
  <c r="J17946" i="6"/>
  <c r="N17946" i="6" s="1"/>
  <c r="J17947" i="6"/>
  <c r="N17947" i="6" s="1"/>
  <c r="J17948" i="6"/>
  <c r="N17948" i="6" s="1"/>
  <c r="J17949" i="6"/>
  <c r="N17949" i="6" s="1"/>
  <c r="J17950" i="6"/>
  <c r="N17950" i="6" s="1"/>
  <c r="J17951" i="6"/>
  <c r="N17951" i="6" s="1"/>
  <c r="J17952" i="6"/>
  <c r="N17952" i="6" s="1"/>
  <c r="J17953" i="6"/>
  <c r="N17953" i="6" s="1"/>
  <c r="J17954" i="6"/>
  <c r="N17954" i="6" s="1"/>
  <c r="J17955" i="6"/>
  <c r="N17955" i="6" s="1"/>
  <c r="J17956" i="6"/>
  <c r="N17956" i="6" s="1"/>
  <c r="J17957" i="6"/>
  <c r="N17957" i="6" s="1"/>
  <c r="J17958" i="6"/>
  <c r="N17958" i="6" s="1"/>
  <c r="J17959" i="6"/>
  <c r="N17959" i="6" s="1"/>
  <c r="J17960" i="6"/>
  <c r="N17960" i="6" s="1"/>
  <c r="J17961" i="6"/>
  <c r="N17961" i="6" s="1"/>
  <c r="J17962" i="6"/>
  <c r="N17962" i="6" s="1"/>
  <c r="J17963" i="6"/>
  <c r="N17963" i="6" s="1"/>
  <c r="J17964" i="6"/>
  <c r="N17964" i="6" s="1"/>
  <c r="J17965" i="6"/>
  <c r="N17965" i="6" s="1"/>
  <c r="J17966" i="6"/>
  <c r="N17966" i="6" s="1"/>
  <c r="J17967" i="6"/>
  <c r="N17967" i="6" s="1"/>
  <c r="J17968" i="6"/>
  <c r="N17968" i="6" s="1"/>
  <c r="J17969" i="6"/>
  <c r="N17969" i="6" s="1"/>
  <c r="J17970" i="6"/>
  <c r="N17970" i="6" s="1"/>
  <c r="J17971" i="6"/>
  <c r="N17971" i="6" s="1"/>
  <c r="J17972" i="6"/>
  <c r="N17972" i="6" s="1"/>
  <c r="J17973" i="6"/>
  <c r="N17973" i="6" s="1"/>
  <c r="J17974" i="6"/>
  <c r="N17974" i="6" s="1"/>
  <c r="J17975" i="6"/>
  <c r="N17975" i="6" s="1"/>
  <c r="J17976" i="6"/>
  <c r="N17976" i="6" s="1"/>
  <c r="J17977" i="6"/>
  <c r="N17977" i="6" s="1"/>
  <c r="J17978" i="6"/>
  <c r="N17978" i="6" s="1"/>
  <c r="J17979" i="6"/>
  <c r="N17979" i="6" s="1"/>
  <c r="J17980" i="6"/>
  <c r="N17980" i="6" s="1"/>
  <c r="J17981" i="6"/>
  <c r="N17981" i="6" s="1"/>
  <c r="J17982" i="6"/>
  <c r="N17982" i="6" s="1"/>
  <c r="J17983" i="6"/>
  <c r="N17983" i="6" s="1"/>
  <c r="J17984" i="6"/>
  <c r="N17984" i="6" s="1"/>
  <c r="J17985" i="6"/>
  <c r="N17985" i="6" s="1"/>
  <c r="J17986" i="6"/>
  <c r="N17986" i="6" s="1"/>
  <c r="J17987" i="6"/>
  <c r="N17987" i="6" s="1"/>
  <c r="J17988" i="6"/>
  <c r="N17988" i="6" s="1"/>
  <c r="J17989" i="6"/>
  <c r="N17989" i="6" s="1"/>
  <c r="J17990" i="6"/>
  <c r="N17990" i="6" s="1"/>
  <c r="J17991" i="6"/>
  <c r="N17991" i="6" s="1"/>
  <c r="J17992" i="6"/>
  <c r="N17992" i="6" s="1"/>
  <c r="J17993" i="6"/>
  <c r="N17993" i="6" s="1"/>
  <c r="J17994" i="6"/>
  <c r="N17994" i="6" s="1"/>
  <c r="J17995" i="6"/>
  <c r="N17995" i="6" s="1"/>
  <c r="J17996" i="6"/>
  <c r="N17996" i="6" s="1"/>
  <c r="J17997" i="6"/>
  <c r="N17997" i="6" s="1"/>
  <c r="J17998" i="6"/>
  <c r="N17998" i="6" s="1"/>
  <c r="J17999" i="6"/>
  <c r="N17999" i="6" s="1"/>
  <c r="J18000" i="6"/>
  <c r="N18000" i="6" s="1"/>
  <c r="J18001" i="6"/>
  <c r="N18001" i="6" s="1"/>
  <c r="J18002" i="6"/>
  <c r="N18002" i="6" s="1"/>
  <c r="J18003" i="6"/>
  <c r="N18003" i="6" s="1"/>
  <c r="J18004" i="6"/>
  <c r="N18004" i="6" s="1"/>
  <c r="J18005" i="6"/>
  <c r="N18005" i="6" s="1"/>
  <c r="J18006" i="6"/>
  <c r="N18006" i="6" s="1"/>
  <c r="J18007" i="6"/>
  <c r="N18007" i="6" s="1"/>
  <c r="J18008" i="6"/>
  <c r="N18008" i="6" s="1"/>
  <c r="J18009" i="6"/>
  <c r="N18009" i="6" s="1"/>
  <c r="J18010" i="6"/>
  <c r="N18010" i="6" s="1"/>
  <c r="J18011" i="6"/>
  <c r="N18011" i="6" s="1"/>
  <c r="J18012" i="6"/>
  <c r="N18012" i="6" s="1"/>
  <c r="J18013" i="6"/>
  <c r="N18013" i="6" s="1"/>
  <c r="J18014" i="6"/>
  <c r="N18014" i="6" s="1"/>
  <c r="J18015" i="6"/>
  <c r="N18015" i="6" s="1"/>
  <c r="J18016" i="6"/>
  <c r="N18016" i="6" s="1"/>
  <c r="J18017" i="6"/>
  <c r="N18017" i="6" s="1"/>
  <c r="J18018" i="6"/>
  <c r="N18018" i="6" s="1"/>
  <c r="J18019" i="6"/>
  <c r="N18019" i="6" s="1"/>
  <c r="J18020" i="6"/>
  <c r="N18020" i="6" s="1"/>
  <c r="J18021" i="6"/>
  <c r="N18021" i="6" s="1"/>
  <c r="J18022" i="6"/>
  <c r="N18022" i="6" s="1"/>
  <c r="J18023" i="6"/>
  <c r="N18023" i="6" s="1"/>
  <c r="J18024" i="6"/>
  <c r="N18024" i="6" s="1"/>
  <c r="J18025" i="6"/>
  <c r="N18025" i="6" s="1"/>
  <c r="J18026" i="6"/>
  <c r="N18026" i="6" s="1"/>
  <c r="J18027" i="6"/>
  <c r="N18027" i="6" s="1"/>
  <c r="J18028" i="6"/>
  <c r="N18028" i="6" s="1"/>
  <c r="J18029" i="6"/>
  <c r="N18029" i="6" s="1"/>
  <c r="J18030" i="6"/>
  <c r="N18030" i="6" s="1"/>
  <c r="J18031" i="6"/>
  <c r="N18031" i="6" s="1"/>
  <c r="J18032" i="6"/>
  <c r="N18032" i="6" s="1"/>
  <c r="J18033" i="6"/>
  <c r="N18033" i="6" s="1"/>
  <c r="J18034" i="6"/>
  <c r="N18034" i="6" s="1"/>
  <c r="J18035" i="6"/>
  <c r="N18035" i="6" s="1"/>
  <c r="J18036" i="6"/>
  <c r="N18036" i="6" s="1"/>
  <c r="J18037" i="6"/>
  <c r="N18037" i="6" s="1"/>
  <c r="J18038" i="6"/>
  <c r="N18038" i="6" s="1"/>
  <c r="J18039" i="6"/>
  <c r="N18039" i="6" s="1"/>
  <c r="J18040" i="6"/>
  <c r="N18040" i="6" s="1"/>
  <c r="J18041" i="6"/>
  <c r="N18041" i="6" s="1"/>
  <c r="J18042" i="6"/>
  <c r="N18042" i="6" s="1"/>
  <c r="J18043" i="6"/>
  <c r="N18043" i="6" s="1"/>
  <c r="J18044" i="6"/>
  <c r="N18044" i="6" s="1"/>
  <c r="J18045" i="6"/>
  <c r="N18045" i="6" s="1"/>
  <c r="J18046" i="6"/>
  <c r="N18046" i="6" s="1"/>
  <c r="J18047" i="6"/>
  <c r="N18047" i="6" s="1"/>
  <c r="J18048" i="6"/>
  <c r="N18048" i="6" s="1"/>
  <c r="J18049" i="6"/>
  <c r="N18049" i="6" s="1"/>
  <c r="J18050" i="6"/>
  <c r="N18050" i="6" s="1"/>
  <c r="J18051" i="6"/>
  <c r="N18051" i="6" s="1"/>
  <c r="J18052" i="6"/>
  <c r="N18052" i="6" s="1"/>
  <c r="J18053" i="6"/>
  <c r="N18053" i="6" s="1"/>
  <c r="J18054" i="6"/>
  <c r="N18054" i="6" s="1"/>
  <c r="J18055" i="6"/>
  <c r="N18055" i="6" s="1"/>
  <c r="J18056" i="6"/>
  <c r="N18056" i="6" s="1"/>
  <c r="J18057" i="6"/>
  <c r="N18057" i="6" s="1"/>
  <c r="J18058" i="6"/>
  <c r="N18058" i="6" s="1"/>
  <c r="J18059" i="6"/>
  <c r="N18059" i="6" s="1"/>
  <c r="J18060" i="6"/>
  <c r="N18060" i="6" s="1"/>
  <c r="J18061" i="6"/>
  <c r="N18061" i="6" s="1"/>
  <c r="J18062" i="6"/>
  <c r="N18062" i="6" s="1"/>
  <c r="J18063" i="6"/>
  <c r="N18063" i="6" s="1"/>
  <c r="J18064" i="6"/>
  <c r="N18064" i="6" s="1"/>
  <c r="J18065" i="6"/>
  <c r="N18065" i="6" s="1"/>
  <c r="J18066" i="6"/>
  <c r="N18066" i="6" s="1"/>
  <c r="J18067" i="6"/>
  <c r="N18067" i="6" s="1"/>
  <c r="J18068" i="6"/>
  <c r="N18068" i="6" s="1"/>
  <c r="J18069" i="6"/>
  <c r="N18069" i="6" s="1"/>
  <c r="J18070" i="6"/>
  <c r="N18070" i="6" s="1"/>
  <c r="J18071" i="6"/>
  <c r="N18071" i="6" s="1"/>
  <c r="J18072" i="6"/>
  <c r="N18072" i="6" s="1"/>
  <c r="J18073" i="6"/>
  <c r="N18073" i="6" s="1"/>
  <c r="J18074" i="6"/>
  <c r="N18074" i="6" s="1"/>
  <c r="J18075" i="6"/>
  <c r="N18075" i="6" s="1"/>
  <c r="J18076" i="6"/>
  <c r="N18076" i="6" s="1"/>
  <c r="J18077" i="6"/>
  <c r="N18077" i="6" s="1"/>
  <c r="J18078" i="6"/>
  <c r="N18078" i="6" s="1"/>
  <c r="J18079" i="6"/>
  <c r="N18079" i="6" s="1"/>
  <c r="J18080" i="6"/>
  <c r="N18080" i="6" s="1"/>
  <c r="J18081" i="6"/>
  <c r="N18081" i="6" s="1"/>
  <c r="J18082" i="6"/>
  <c r="N18082" i="6" s="1"/>
  <c r="J18083" i="6"/>
  <c r="N18083" i="6" s="1"/>
  <c r="J18084" i="6"/>
  <c r="N18084" i="6" s="1"/>
  <c r="J18085" i="6"/>
  <c r="N18085" i="6" s="1"/>
  <c r="J18086" i="6"/>
  <c r="N18086" i="6" s="1"/>
  <c r="J18087" i="6"/>
  <c r="N18087" i="6" s="1"/>
  <c r="J18088" i="6"/>
  <c r="N18088" i="6" s="1"/>
  <c r="J18089" i="6"/>
  <c r="N18089" i="6" s="1"/>
  <c r="J18090" i="6"/>
  <c r="N18090" i="6" s="1"/>
  <c r="J18091" i="6"/>
  <c r="N18091" i="6" s="1"/>
  <c r="J18092" i="6"/>
  <c r="N18092" i="6" s="1"/>
  <c r="J18093" i="6"/>
  <c r="N18093" i="6" s="1"/>
  <c r="J18094" i="6"/>
  <c r="N18094" i="6" s="1"/>
  <c r="J18095" i="6"/>
  <c r="N18095" i="6" s="1"/>
  <c r="J18096" i="6"/>
  <c r="N18096" i="6" s="1"/>
  <c r="J18097" i="6"/>
  <c r="N18097" i="6" s="1"/>
  <c r="J18098" i="6"/>
  <c r="N18098" i="6" s="1"/>
  <c r="J18099" i="6"/>
  <c r="N18099" i="6" s="1"/>
  <c r="J18100" i="6"/>
  <c r="N18100" i="6" s="1"/>
  <c r="J18101" i="6"/>
  <c r="N18101" i="6" s="1"/>
  <c r="J18102" i="6"/>
  <c r="N18102" i="6" s="1"/>
  <c r="J18103" i="6"/>
  <c r="N18103" i="6" s="1"/>
  <c r="J18104" i="6"/>
  <c r="N18104" i="6" s="1"/>
  <c r="J18105" i="6"/>
  <c r="N18105" i="6" s="1"/>
  <c r="J18106" i="6"/>
  <c r="N18106" i="6" s="1"/>
  <c r="J18107" i="6"/>
  <c r="N18107" i="6" s="1"/>
  <c r="J18108" i="6"/>
  <c r="N18108" i="6" s="1"/>
  <c r="J18109" i="6"/>
  <c r="N18109" i="6" s="1"/>
  <c r="J18110" i="6"/>
  <c r="N18110" i="6" s="1"/>
  <c r="J18111" i="6"/>
  <c r="N18111" i="6" s="1"/>
  <c r="J18112" i="6"/>
  <c r="N18112" i="6" s="1"/>
  <c r="J18113" i="6"/>
  <c r="N18113" i="6" s="1"/>
  <c r="J18114" i="6"/>
  <c r="N18114" i="6" s="1"/>
  <c r="J18115" i="6"/>
  <c r="N18115" i="6" s="1"/>
  <c r="J18116" i="6"/>
  <c r="N18116" i="6" s="1"/>
  <c r="J18117" i="6"/>
  <c r="N18117" i="6" s="1"/>
  <c r="J18118" i="6"/>
  <c r="N18118" i="6" s="1"/>
  <c r="J18119" i="6"/>
  <c r="N18119" i="6" s="1"/>
  <c r="J18120" i="6"/>
  <c r="N18120" i="6" s="1"/>
  <c r="J18121" i="6"/>
  <c r="N18121" i="6" s="1"/>
  <c r="J18122" i="6"/>
  <c r="N18122" i="6" s="1"/>
  <c r="J18123" i="6"/>
  <c r="N18123" i="6" s="1"/>
  <c r="J18124" i="6"/>
  <c r="N18124" i="6" s="1"/>
  <c r="J18125" i="6"/>
  <c r="N18125" i="6" s="1"/>
  <c r="J18126" i="6"/>
  <c r="N18126" i="6" s="1"/>
  <c r="J18127" i="6"/>
  <c r="N18127" i="6" s="1"/>
  <c r="J18128" i="6"/>
  <c r="N18128" i="6" s="1"/>
  <c r="J18129" i="6"/>
  <c r="N18129" i="6" s="1"/>
  <c r="J18130" i="6"/>
  <c r="N18130" i="6" s="1"/>
  <c r="J18131" i="6"/>
  <c r="N18131" i="6" s="1"/>
  <c r="J18132" i="6"/>
  <c r="N18132" i="6" s="1"/>
  <c r="J18133" i="6"/>
  <c r="N18133" i="6" s="1"/>
  <c r="J18134" i="6"/>
  <c r="N18134" i="6" s="1"/>
  <c r="J18135" i="6"/>
  <c r="N18135" i="6" s="1"/>
  <c r="J18136" i="6"/>
  <c r="N18136" i="6" s="1"/>
  <c r="J18137" i="6"/>
  <c r="N18137" i="6" s="1"/>
  <c r="J18138" i="6"/>
  <c r="N18138" i="6" s="1"/>
  <c r="J18139" i="6"/>
  <c r="N18139" i="6" s="1"/>
  <c r="J18140" i="6"/>
  <c r="N18140" i="6" s="1"/>
  <c r="J18141" i="6"/>
  <c r="N18141" i="6" s="1"/>
  <c r="J18142" i="6"/>
  <c r="N18142" i="6" s="1"/>
  <c r="J18143" i="6"/>
  <c r="N18143" i="6" s="1"/>
  <c r="J18144" i="6"/>
  <c r="N18144" i="6" s="1"/>
  <c r="J18145" i="6"/>
  <c r="N18145" i="6" s="1"/>
  <c r="J18146" i="6"/>
  <c r="N18146" i="6" s="1"/>
  <c r="J18147" i="6"/>
  <c r="N18147" i="6" s="1"/>
  <c r="J18148" i="6"/>
  <c r="N18148" i="6" s="1"/>
  <c r="J18149" i="6"/>
  <c r="N18149" i="6" s="1"/>
  <c r="J18150" i="6"/>
  <c r="N18150" i="6" s="1"/>
  <c r="J18151" i="6"/>
  <c r="N18151" i="6" s="1"/>
  <c r="J18152" i="6"/>
  <c r="N18152" i="6" s="1"/>
  <c r="J18153" i="6"/>
  <c r="N18153" i="6" s="1"/>
  <c r="J18154" i="6"/>
  <c r="N18154" i="6" s="1"/>
  <c r="J18155" i="6"/>
  <c r="N18155" i="6" s="1"/>
  <c r="J18156" i="6"/>
  <c r="N18156" i="6" s="1"/>
  <c r="J18157" i="6"/>
  <c r="N18157" i="6" s="1"/>
  <c r="J18158" i="6"/>
  <c r="N18158" i="6" s="1"/>
  <c r="J18159" i="6"/>
  <c r="N18159" i="6" s="1"/>
  <c r="J18160" i="6"/>
  <c r="N18160" i="6" s="1"/>
  <c r="J18161" i="6"/>
  <c r="N18161" i="6" s="1"/>
  <c r="J18162" i="6"/>
  <c r="N18162" i="6" s="1"/>
  <c r="J18163" i="6"/>
  <c r="N18163" i="6" s="1"/>
  <c r="J18164" i="6"/>
  <c r="N18164" i="6" s="1"/>
  <c r="J18165" i="6"/>
  <c r="N18165" i="6" s="1"/>
  <c r="J18166" i="6"/>
  <c r="N18166" i="6" s="1"/>
  <c r="J18167" i="6"/>
  <c r="N18167" i="6" s="1"/>
  <c r="J18168" i="6"/>
  <c r="N18168" i="6" s="1"/>
  <c r="J18169" i="6"/>
  <c r="N18169" i="6" s="1"/>
  <c r="J18170" i="6"/>
  <c r="N18170" i="6" s="1"/>
  <c r="J18171" i="6"/>
  <c r="N18171" i="6" s="1"/>
  <c r="J18172" i="6"/>
  <c r="N18172" i="6" s="1"/>
  <c r="J18173" i="6"/>
  <c r="N18173" i="6" s="1"/>
  <c r="J18174" i="6"/>
  <c r="N18174" i="6" s="1"/>
  <c r="J18175" i="6"/>
  <c r="N18175" i="6" s="1"/>
  <c r="J18176" i="6"/>
  <c r="N18176" i="6" s="1"/>
  <c r="J18177" i="6"/>
  <c r="N18177" i="6" s="1"/>
  <c r="J18178" i="6"/>
  <c r="N18178" i="6" s="1"/>
  <c r="J18179" i="6"/>
  <c r="N18179" i="6" s="1"/>
  <c r="J18180" i="6"/>
  <c r="N18180" i="6" s="1"/>
  <c r="J18181" i="6"/>
  <c r="N18181" i="6" s="1"/>
  <c r="J18182" i="6"/>
  <c r="N18182" i="6" s="1"/>
  <c r="J18183" i="6"/>
  <c r="N18183" i="6" s="1"/>
  <c r="J18184" i="6"/>
  <c r="N18184" i="6" s="1"/>
  <c r="J18185" i="6"/>
  <c r="N18185" i="6" s="1"/>
  <c r="J18186" i="6"/>
  <c r="N18186" i="6" s="1"/>
  <c r="J18187" i="6"/>
  <c r="N18187" i="6" s="1"/>
  <c r="J18188" i="6"/>
  <c r="N18188" i="6" s="1"/>
  <c r="J18189" i="6"/>
  <c r="N18189" i="6" s="1"/>
  <c r="J18190" i="6"/>
  <c r="N18190" i="6" s="1"/>
  <c r="J18191" i="6"/>
  <c r="N18191" i="6" s="1"/>
  <c r="J18192" i="6"/>
  <c r="N18192" i="6" s="1"/>
  <c r="J18193" i="6"/>
  <c r="N18193" i="6" s="1"/>
  <c r="J18194" i="6"/>
  <c r="N18194" i="6" s="1"/>
  <c r="J18195" i="6"/>
  <c r="N18195" i="6" s="1"/>
  <c r="J18196" i="6"/>
  <c r="N18196" i="6" s="1"/>
  <c r="J18197" i="6"/>
  <c r="N18197" i="6" s="1"/>
  <c r="J18198" i="6"/>
  <c r="N18198" i="6" s="1"/>
  <c r="J18199" i="6"/>
  <c r="N18199" i="6" s="1"/>
  <c r="J18200" i="6"/>
  <c r="N18200" i="6" s="1"/>
  <c r="J18201" i="6"/>
  <c r="N18201" i="6" s="1"/>
  <c r="J18202" i="6"/>
  <c r="N18202" i="6" s="1"/>
  <c r="J18203" i="6"/>
  <c r="N18203" i="6" s="1"/>
  <c r="J18204" i="6"/>
  <c r="N18204" i="6" s="1"/>
  <c r="J18205" i="6"/>
  <c r="N18205" i="6" s="1"/>
  <c r="J18206" i="6"/>
  <c r="N18206" i="6" s="1"/>
  <c r="J18207" i="6"/>
  <c r="N18207" i="6" s="1"/>
  <c r="J18208" i="6"/>
  <c r="N18208" i="6" s="1"/>
  <c r="J18209" i="6"/>
  <c r="N18209" i="6" s="1"/>
  <c r="J18210" i="6"/>
  <c r="N18210" i="6" s="1"/>
  <c r="J18211" i="6"/>
  <c r="N18211" i="6" s="1"/>
  <c r="J81" i="6"/>
  <c r="N81" i="6" s="1"/>
  <c r="J119" i="6"/>
  <c r="N119" i="6" s="1"/>
  <c r="J158" i="6"/>
  <c r="N158" i="6" s="1"/>
  <c r="J198" i="6"/>
  <c r="N198" i="6" s="1"/>
  <c r="J242" i="6"/>
  <c r="N242" i="6" s="1"/>
  <c r="J279" i="6"/>
  <c r="N279" i="6" s="1"/>
  <c r="J322" i="6"/>
  <c r="N322" i="6" s="1"/>
  <c r="J368" i="6"/>
  <c r="N368" i="6" s="1"/>
  <c r="J409" i="6"/>
  <c r="N409" i="6" s="1"/>
  <c r="J450" i="6"/>
  <c r="N450" i="6" s="1"/>
  <c r="J958" i="6"/>
  <c r="N958" i="6" s="1"/>
  <c r="J998" i="6"/>
  <c r="N998" i="6" s="1"/>
  <c r="J1040" i="6"/>
  <c r="N1040" i="6" s="1"/>
  <c r="J1085" i="6"/>
  <c r="N1085" i="6" s="1"/>
  <c r="J1126" i="6"/>
  <c r="N1126" i="6" s="1"/>
  <c r="J1177" i="6"/>
  <c r="N1177" i="6" s="1"/>
  <c r="J1222" i="6"/>
  <c r="N1222" i="6" s="1"/>
  <c r="J1267" i="6"/>
  <c r="N1267" i="6" s="1"/>
  <c r="J1310" i="6"/>
  <c r="N1310" i="6" s="1"/>
  <c r="J1363" i="6"/>
  <c r="N1363" i="6" s="1"/>
  <c r="J1410" i="6"/>
  <c r="N1410" i="6" s="1"/>
  <c r="J1460" i="6"/>
  <c r="N1460" i="6" s="1"/>
  <c r="J1505" i="6"/>
  <c r="N1505" i="6" s="1"/>
  <c r="J2153" i="6"/>
  <c r="N2153" i="6" s="1"/>
  <c r="J2205" i="6"/>
  <c r="N2205" i="6" s="1"/>
  <c r="J2251" i="6"/>
  <c r="N2251" i="6" s="1"/>
  <c r="J2300" i="6"/>
  <c r="N2300" i="6" s="1"/>
  <c r="J2351" i="6"/>
  <c r="N2351" i="6" s="1"/>
  <c r="J2405" i="6"/>
  <c r="N2405" i="6" s="1"/>
  <c r="J2449" i="6"/>
  <c r="N2449" i="6" s="1"/>
  <c r="J2500" i="6"/>
  <c r="N2500" i="6" s="1"/>
  <c r="J2549" i="6"/>
  <c r="N2549" i="6" s="1"/>
  <c r="J2601" i="6"/>
  <c r="N2601" i="6" s="1"/>
  <c r="J3138" i="6"/>
  <c r="N3138" i="6" s="1"/>
  <c r="J3187" i="6"/>
  <c r="N3187" i="6" s="1"/>
  <c r="J3235" i="6"/>
  <c r="N3235" i="6" s="1"/>
  <c r="J3287" i="6"/>
  <c r="N3287" i="6" s="1"/>
  <c r="J3337" i="6"/>
  <c r="N3337" i="6" s="1"/>
  <c r="J3387" i="6"/>
  <c r="N3387" i="6" s="1"/>
  <c r="J3440" i="6"/>
  <c r="N3440" i="6" s="1"/>
  <c r="J3490" i="6"/>
  <c r="N3490" i="6" s="1"/>
  <c r="J3541" i="6"/>
  <c r="N3541" i="6" s="1"/>
  <c r="J3588" i="6"/>
  <c r="N3588" i="6" s="1"/>
  <c r="J4143" i="6"/>
  <c r="N4143" i="6" s="1"/>
  <c r="J4195" i="6"/>
  <c r="N4195" i="6" s="1"/>
  <c r="J4244" i="6"/>
  <c r="N4244" i="6" s="1"/>
  <c r="J4296" i="6"/>
  <c r="N4296" i="6" s="1"/>
  <c r="J4347" i="6"/>
  <c r="N4347" i="6" s="1"/>
  <c r="J4399" i="6"/>
  <c r="N4399" i="6" s="1"/>
  <c r="J4449" i="6"/>
  <c r="N4449" i="6" s="1"/>
  <c r="J4501" i="6"/>
  <c r="N4501" i="6" s="1"/>
  <c r="J4975" i="6"/>
  <c r="N4975" i="6" s="1"/>
  <c r="J5023" i="6"/>
  <c r="N5023" i="6" s="1"/>
  <c r="J5077" i="6"/>
  <c r="N5077" i="6" s="1"/>
  <c r="J5123" i="6"/>
  <c r="N5123" i="6" s="1"/>
  <c r="J5181" i="6"/>
  <c r="N5181" i="6" s="1"/>
  <c r="J5228" i="6"/>
  <c r="N5228" i="6" s="1"/>
  <c r="J5281" i="6"/>
  <c r="N5281" i="6" s="1"/>
  <c r="J5331" i="6"/>
  <c r="N5331" i="6" s="1"/>
  <c r="J5383" i="6"/>
  <c r="N5383" i="6" s="1"/>
  <c r="J5892" i="6"/>
  <c r="N5892" i="6" s="1"/>
  <c r="J5944" i="6"/>
  <c r="N5944" i="6" s="1"/>
  <c r="J5997" i="6"/>
  <c r="N5997" i="6" s="1"/>
  <c r="J6044" i="6"/>
  <c r="N6044" i="6" s="1"/>
  <c r="J6096" i="6"/>
  <c r="N6096" i="6" s="1"/>
  <c r="J6149" i="6"/>
  <c r="N6149" i="6" s="1"/>
  <c r="J6200" i="6"/>
  <c r="N6200" i="6" s="1"/>
  <c r="J6255" i="6"/>
  <c r="N6255" i="6" s="1"/>
  <c r="J6308" i="6"/>
  <c r="N6308" i="6" s="1"/>
  <c r="J6356" i="6"/>
  <c r="N6356" i="6" s="1"/>
  <c r="J6942" i="6"/>
  <c r="N6942" i="6" s="1"/>
  <c r="J6998" i="6"/>
  <c r="N6998" i="6" s="1"/>
  <c r="J7052" i="6"/>
  <c r="N7052" i="6" s="1"/>
  <c r="J7100" i="6"/>
  <c r="N7100" i="6" s="1"/>
  <c r="J7154" i="6"/>
  <c r="N7154" i="6" s="1"/>
  <c r="J7206" i="6"/>
  <c r="N7206" i="6" s="1"/>
  <c r="J7255" i="6"/>
  <c r="N7255" i="6" s="1"/>
  <c r="J7306" i="6"/>
  <c r="N7306" i="6" s="1"/>
  <c r="J7362" i="6"/>
  <c r="N7362" i="6" s="1"/>
  <c r="J7410" i="6"/>
  <c r="N7410" i="6" s="1"/>
  <c r="J7983" i="6"/>
  <c r="N7983" i="6" s="1"/>
  <c r="J8036" i="6"/>
  <c r="N8036" i="6" s="1"/>
  <c r="J8092" i="6"/>
  <c r="N8092" i="6" s="1"/>
  <c r="J8143" i="6"/>
  <c r="N8143" i="6" s="1"/>
  <c r="J8196" i="6"/>
  <c r="N8196" i="6" s="1"/>
  <c r="J8249" i="6"/>
  <c r="N8249" i="6" s="1"/>
  <c r="J8297" i="6"/>
  <c r="N8297" i="6" s="1"/>
  <c r="J8731" i="6"/>
  <c r="N8731" i="6" s="1"/>
  <c r="J8786" i="6"/>
  <c r="N8786" i="6" s="1"/>
  <c r="J8835" i="6"/>
  <c r="N8835" i="6" s="1"/>
  <c r="J8891" i="6"/>
  <c r="N8891" i="6" s="1"/>
  <c r="J8943" i="6"/>
  <c r="N8943" i="6" s="1"/>
  <c r="J8993" i="6"/>
  <c r="N8993" i="6" s="1"/>
  <c r="J9047" i="6"/>
  <c r="N9047" i="6" s="1"/>
  <c r="J9462" i="6"/>
  <c r="N9462" i="6" s="1"/>
  <c r="J9515" i="6"/>
  <c r="N9515" i="6" s="1"/>
  <c r="J9567" i="6"/>
  <c r="N9567" i="6" s="1"/>
  <c r="J9620" i="6"/>
  <c r="N9620" i="6" s="1"/>
  <c r="J9676" i="6"/>
  <c r="N9676" i="6" s="1"/>
  <c r="J9725" i="6"/>
  <c r="N9725" i="6" s="1"/>
  <c r="J9783" i="6"/>
  <c r="N9783" i="6" s="1"/>
  <c r="J10167" i="6"/>
  <c r="N10167" i="6" s="1"/>
  <c r="J10225" i="6"/>
  <c r="N10225" i="6" s="1"/>
  <c r="J10272" i="6"/>
  <c r="N10272" i="6" s="1"/>
  <c r="J10328" i="6"/>
  <c r="N10328" i="6" s="1"/>
  <c r="J10382" i="6"/>
  <c r="N10382" i="6" s="1"/>
  <c r="J10431" i="6"/>
  <c r="N10431" i="6" s="1"/>
  <c r="J10825" i="6"/>
  <c r="N10825" i="6" s="1"/>
  <c r="J10876" i="6"/>
  <c r="N10876" i="6" s="1"/>
  <c r="J10933" i="6"/>
  <c r="N10933" i="6" s="1"/>
  <c r="J10982" i="6"/>
  <c r="N10982" i="6" s="1"/>
  <c r="J11033" i="6"/>
  <c r="N11033" i="6" s="1"/>
  <c r="J11090" i="6"/>
  <c r="N11090" i="6" s="1"/>
  <c r="J11455" i="6"/>
  <c r="N11455" i="6" s="1"/>
  <c r="J11512" i="6"/>
  <c r="N11512" i="6" s="1"/>
  <c r="J11565" i="6"/>
  <c r="N11565" i="6" s="1"/>
  <c r="J11616" i="6"/>
  <c r="N11616" i="6" s="1"/>
  <c r="J11668" i="6"/>
  <c r="N11668" i="6" s="1"/>
  <c r="J11727" i="6"/>
  <c r="N11727" i="6" s="1"/>
  <c r="J12084" i="6"/>
  <c r="N12084" i="6" s="1"/>
  <c r="J12136" i="6"/>
  <c r="N12136" i="6" s="1"/>
  <c r="J12188" i="6"/>
  <c r="N12188" i="6" s="1"/>
  <c r="J12246" i="6"/>
  <c r="N12246" i="6" s="1"/>
  <c r="J12298" i="6"/>
  <c r="N12298" i="6" s="1"/>
  <c r="J12654" i="6"/>
  <c r="N12654" i="6" s="1"/>
  <c r="J12710" i="6"/>
  <c r="N12710" i="6" s="1"/>
  <c r="J12760" i="6"/>
  <c r="N12760" i="6" s="1"/>
  <c r="J12818" i="6"/>
  <c r="N12818" i="6" s="1"/>
  <c r="J12867" i="6"/>
  <c r="N12867" i="6" s="1"/>
  <c r="J12922" i="6"/>
  <c r="N12922" i="6" s="1"/>
  <c r="J12976" i="6"/>
  <c r="N12976" i="6" s="1"/>
  <c r="J13029" i="6"/>
  <c r="N13029" i="6" s="1"/>
  <c r="J13491" i="6"/>
  <c r="N13491" i="6" s="1"/>
  <c r="J13544" i="6"/>
  <c r="N13544" i="6" s="1"/>
  <c r="J13597" i="6"/>
  <c r="N13597" i="6" s="1"/>
  <c r="J13650" i="6"/>
  <c r="N13650" i="6" s="1"/>
  <c r="J13704" i="6"/>
  <c r="N13704" i="6" s="1"/>
  <c r="J14027" i="6"/>
  <c r="N14027" i="6" s="1"/>
  <c r="J14082" i="6"/>
  <c r="N14082" i="6" s="1"/>
  <c r="J14138" i="6"/>
  <c r="N14138" i="6" s="1"/>
  <c r="J14190" i="6"/>
  <c r="N14190" i="6" s="1"/>
  <c r="J14244" i="6"/>
  <c r="N14244" i="6" s="1"/>
  <c r="J14546" i="6"/>
  <c r="N14546" i="6" s="1"/>
  <c r="J14601" i="6"/>
  <c r="N14601" i="6" s="1"/>
  <c r="J14654" i="6"/>
  <c r="N14654" i="6" s="1"/>
  <c r="J14710" i="6"/>
  <c r="N14710" i="6" s="1"/>
  <c r="J14992" i="6"/>
  <c r="N14992" i="6" s="1"/>
  <c r="J15047" i="6"/>
  <c r="N15047" i="6" s="1"/>
  <c r="J15102" i="6"/>
  <c r="N15102" i="6" s="1"/>
  <c r="J15154" i="6"/>
  <c r="N15154" i="6" s="1"/>
  <c r="J15419" i="6"/>
  <c r="N15419" i="6" s="1"/>
  <c r="J15472" i="6"/>
  <c r="N15472" i="6" s="1"/>
  <c r="J15526" i="6"/>
  <c r="N15526" i="6" s="1"/>
  <c r="J15760" i="6"/>
  <c r="N15760" i="6" s="1"/>
  <c r="J15818" i="6"/>
  <c r="N15818" i="6" s="1"/>
  <c r="J15870" i="6"/>
  <c r="N15870" i="6" s="1"/>
  <c r="J15923" i="6"/>
  <c r="N15923" i="6" s="1"/>
  <c r="J15980" i="6"/>
  <c r="N15980" i="6" s="1"/>
  <c r="J16034" i="6"/>
  <c r="N16034" i="6" s="1"/>
  <c r="J16087" i="6"/>
  <c r="N16087" i="6" s="1"/>
  <c r="J16142" i="6"/>
  <c r="N16142" i="6" s="1"/>
  <c r="J16636" i="6"/>
  <c r="N16636" i="6" s="1"/>
  <c r="J16691" i="6"/>
  <c r="N16691" i="6" s="1"/>
  <c r="J16742" i="6"/>
  <c r="N16742" i="6" s="1"/>
  <c r="J16799" i="6"/>
  <c r="N16799" i="6" s="1"/>
  <c r="J16853" i="6"/>
  <c r="N16853" i="6" s="1"/>
  <c r="J16911" i="6"/>
  <c r="N16911" i="6" s="1"/>
  <c r="J16964" i="6"/>
  <c r="N16964" i="6" s="1"/>
  <c r="J17016" i="6"/>
  <c r="N17016" i="6" s="1"/>
  <c r="J17480" i="6"/>
  <c r="N17480" i="6" s="1"/>
  <c r="J17537" i="6"/>
  <c r="N17537" i="6" s="1"/>
  <c r="J17589" i="6"/>
  <c r="N17589" i="6" s="1"/>
  <c r="J17642" i="6"/>
  <c r="N17642" i="6" s="1"/>
  <c r="J17698" i="6"/>
  <c r="N17698" i="6" s="1"/>
  <c r="J17751" i="6"/>
  <c r="N17751" i="6" s="1"/>
  <c r="J17809" i="6"/>
  <c r="N17809" i="6" s="1"/>
  <c r="J18247" i="6"/>
  <c r="N18247" i="6" s="1"/>
  <c r="J18304" i="6"/>
  <c r="N18304" i="6" s="1"/>
  <c r="J18358" i="6"/>
  <c r="N18358" i="6" s="1"/>
  <c r="J18412" i="6"/>
  <c r="N18412" i="6" s="1"/>
  <c r="J18462" i="6"/>
  <c r="N18462" i="6" s="1"/>
  <c r="J18520" i="6"/>
  <c r="N18520" i="6" s="1"/>
  <c r="J18573" i="6"/>
  <c r="N18573" i="6" s="1"/>
  <c r="J19000" i="6"/>
  <c r="N19000" i="6" s="1"/>
  <c r="J19056" i="6"/>
  <c r="N19056" i="6" s="1"/>
  <c r="J19111" i="6"/>
  <c r="N19111" i="6" s="1"/>
  <c r="J19164" i="6"/>
  <c r="N19164" i="6" s="1"/>
  <c r="J19222" i="6"/>
  <c r="N19222" i="6" s="1"/>
  <c r="J19274" i="6"/>
  <c r="N19274" i="6" s="1"/>
  <c r="J19330" i="6"/>
  <c r="N19330" i="6" s="1"/>
  <c r="J19386" i="6"/>
  <c r="N19386" i="6" s="1"/>
  <c r="J19438" i="6"/>
  <c r="N19438" i="6" s="1"/>
  <c r="J20010" i="6"/>
  <c r="N20010" i="6" s="1"/>
  <c r="J20063" i="6"/>
  <c r="N20063" i="6" s="1"/>
  <c r="J20121" i="6"/>
  <c r="N20121" i="6" s="1"/>
  <c r="J20171" i="6"/>
  <c r="N20171" i="6" s="1"/>
  <c r="J20228" i="6"/>
  <c r="N20228" i="6" s="1"/>
  <c r="J20282" i="6"/>
  <c r="N20282" i="6" s="1"/>
  <c r="J20337" i="6"/>
  <c r="N20337" i="6" s="1"/>
  <c r="J20394" i="6"/>
  <c r="N20394" i="6" s="1"/>
  <c r="J20448" i="6"/>
  <c r="N20448" i="6" s="1"/>
  <c r="J20999" i="6"/>
  <c r="N20999" i="6" s="1"/>
  <c r="J21058" i="6"/>
  <c r="N21058" i="6" s="1"/>
  <c r="J21112" i="6"/>
  <c r="N21112" i="6" s="1"/>
  <c r="J21164" i="6"/>
  <c r="N21164" i="6" s="1"/>
  <c r="J21219" i="6"/>
  <c r="N21219" i="6" s="1"/>
  <c r="J21274" i="6"/>
  <c r="N21274" i="6" s="1"/>
  <c r="J21331" i="6"/>
  <c r="N21331" i="6" s="1"/>
  <c r="J21385" i="6"/>
  <c r="N21385" i="6" s="1"/>
  <c r="J21440" i="6"/>
  <c r="N21440" i="6" s="1"/>
  <c r="J21981" i="6"/>
  <c r="N21981" i="6" s="1"/>
  <c r="J22037" i="6"/>
  <c r="N22037" i="6" s="1"/>
  <c r="J22088" i="6"/>
  <c r="N22088" i="6" s="1"/>
  <c r="J22145" i="6"/>
  <c r="N22145" i="6" s="1"/>
  <c r="J22199" i="6"/>
  <c r="N22199" i="6" s="1"/>
  <c r="J22249" i="6"/>
  <c r="N22249" i="6" s="1"/>
  <c r="J22308" i="6"/>
  <c r="N22308" i="6" s="1"/>
  <c r="J22359" i="6"/>
  <c r="N22359" i="6" s="1"/>
  <c r="J22415" i="6"/>
  <c r="N22415" i="6" s="1"/>
  <c r="J22470" i="6"/>
  <c r="N22470" i="6" s="1"/>
  <c r="J22528" i="6"/>
  <c r="N22528" i="6" s="1"/>
  <c r="J23161" i="6"/>
  <c r="N23161" i="6" s="1"/>
  <c r="J23220" i="6"/>
  <c r="N23220" i="6" s="1"/>
  <c r="J23271" i="6"/>
  <c r="N23271" i="6" s="1"/>
  <c r="J23325" i="6"/>
  <c r="N23325" i="6" s="1"/>
  <c r="J23379" i="6"/>
  <c r="N23379" i="6" s="1"/>
  <c r="J23430" i="6"/>
  <c r="N23430" i="6" s="1"/>
  <c r="J23489" i="6"/>
  <c r="N23489" i="6" s="1"/>
  <c r="J23547" i="6"/>
  <c r="N23547" i="6" s="1"/>
  <c r="J23599" i="6"/>
  <c r="N23599" i="6" s="1"/>
  <c r="J23652" i="6"/>
  <c r="N23652" i="6" s="1"/>
  <c r="J24300" i="6"/>
  <c r="N24300" i="6" s="1"/>
  <c r="J24356" i="6"/>
  <c r="N24356" i="6" s="1"/>
  <c r="J24409" i="6"/>
  <c r="N24409" i="6" s="1"/>
  <c r="J24466" i="6"/>
  <c r="N24466" i="6" s="1"/>
  <c r="J24518" i="6"/>
  <c r="N24518" i="6" s="1"/>
  <c r="J24574" i="6"/>
  <c r="N24574" i="6" s="1"/>
  <c r="J24972" i="6"/>
  <c r="N24972" i="6" s="1"/>
  <c r="J25023" i="6"/>
  <c r="N25023" i="6" s="1"/>
  <c r="J25085" i="6"/>
  <c r="N25085" i="6" s="1"/>
  <c r="J25141" i="6"/>
  <c r="N25141" i="6" s="1"/>
  <c r="J25195" i="6"/>
  <c r="N25195" i="6" s="1"/>
  <c r="J25250" i="6"/>
  <c r="N25250" i="6" s="1"/>
  <c r="J25618" i="6"/>
  <c r="N25618" i="6" s="1"/>
  <c r="J25674" i="6"/>
  <c r="N25674" i="6" s="1"/>
  <c r="J25734" i="6"/>
  <c r="N25734" i="6" s="1"/>
  <c r="J25785" i="6"/>
  <c r="N25785" i="6" s="1"/>
  <c r="J25839" i="6"/>
  <c r="N25839" i="6" s="1"/>
  <c r="J25895" i="6"/>
  <c r="N25895" i="6" s="1"/>
  <c r="J26260" i="6"/>
  <c r="N26260" i="6" s="1"/>
  <c r="J26314" i="6"/>
  <c r="N26314" i="6" s="1"/>
  <c r="J26371" i="6"/>
  <c r="N26371" i="6" s="1"/>
  <c r="J26429" i="6"/>
  <c r="N26429" i="6" s="1"/>
  <c r="J26483" i="6"/>
  <c r="N26483" i="6" s="1"/>
  <c r="J26845" i="6"/>
  <c r="N26845" i="6" s="1"/>
  <c r="J26898" i="6"/>
  <c r="N26898" i="6" s="1"/>
  <c r="J26950" i="6"/>
  <c r="N26950" i="6" s="1"/>
  <c r="J27009" i="6"/>
  <c r="N27009" i="6" s="1"/>
  <c r="J27061" i="6"/>
  <c r="N27061" i="6" s="1"/>
  <c r="J27117" i="6"/>
  <c r="N27117" i="6" s="1"/>
  <c r="J27172" i="6"/>
  <c r="N27172" i="6" s="1"/>
  <c r="J27592" i="6"/>
  <c r="N27592" i="6" s="1"/>
  <c r="J27648" i="6"/>
  <c r="N27648" i="6" s="1"/>
  <c r="J27705" i="6"/>
  <c r="N27705" i="6" s="1"/>
  <c r="J27764" i="6"/>
  <c r="N27764" i="6" s="1"/>
  <c r="J27814" i="6"/>
  <c r="N27814" i="6" s="1"/>
  <c r="J27872" i="6"/>
  <c r="N27872" i="6" s="1"/>
  <c r="J28286" i="6"/>
  <c r="N28286" i="6" s="1"/>
  <c r="J28344" i="6"/>
  <c r="N28344" i="6" s="1"/>
  <c r="J28399" i="6"/>
  <c r="N28399" i="6" s="1"/>
  <c r="J28456" i="6"/>
  <c r="N28456" i="6" s="1"/>
  <c r="J28510" i="6"/>
  <c r="N28510" i="6" s="1"/>
  <c r="J28565" i="6"/>
  <c r="N28565" i="6" s="1"/>
  <c r="J28618" i="6"/>
  <c r="N28618" i="6" s="1"/>
  <c r="J29036" i="6"/>
  <c r="N29036" i="6" s="1"/>
  <c r="J29092" i="6"/>
  <c r="N29092" i="6" s="1"/>
  <c r="J29147" i="6"/>
  <c r="N29147" i="6" s="1"/>
  <c r="J29204" i="6"/>
  <c r="N29204" i="6" s="1"/>
  <c r="J29261" i="6"/>
  <c r="N29261" i="6" s="1"/>
  <c r="J29313" i="6"/>
  <c r="N29313" i="6" s="1"/>
  <c r="J29373" i="6"/>
  <c r="N29373" i="6" s="1"/>
  <c r="J29834" i="6"/>
  <c r="N29834" i="6" s="1"/>
  <c r="J29888" i="6"/>
  <c r="N29888" i="6" s="1"/>
  <c r="J29946" i="6"/>
  <c r="N29946" i="6" s="1"/>
  <c r="J29998" i="6"/>
  <c r="N29998" i="6" s="1"/>
  <c r="J30054" i="6"/>
  <c r="N30054" i="6" s="1"/>
  <c r="J30110" i="6"/>
  <c r="N30110" i="6" s="1"/>
  <c r="J30162" i="6"/>
  <c r="N30162" i="6" s="1"/>
  <c r="J30219" i="6"/>
  <c r="N30219" i="6" s="1"/>
  <c r="J30700" i="6"/>
  <c r="N30700" i="6" s="1"/>
  <c r="J30751" i="6"/>
  <c r="N30751" i="6" s="1"/>
  <c r="J30809" i="6"/>
  <c r="N30809" i="6" s="1"/>
  <c r="J30865" i="6"/>
  <c r="N30865" i="6" s="1"/>
  <c r="J30921" i="6"/>
  <c r="N30921" i="6" s="1"/>
  <c r="J30976" i="6"/>
  <c r="N30976" i="6" s="1"/>
  <c r="J31033" i="6"/>
  <c r="N31033" i="6" s="1"/>
  <c r="J31495" i="6"/>
  <c r="N31495" i="6" s="1"/>
  <c r="J31552" i="6"/>
  <c r="N31552" i="6" s="1"/>
  <c r="J31606" i="6"/>
  <c r="N31606" i="6" s="1"/>
  <c r="J31661" i="6"/>
  <c r="N31661" i="6" s="1"/>
  <c r="J31716" i="6"/>
  <c r="N31716" i="6" s="1"/>
  <c r="J31774" i="6"/>
  <c r="N31774" i="6" s="1"/>
  <c r="J31826" i="6"/>
  <c r="N31826" i="6" s="1"/>
  <c r="J32259" i="6"/>
  <c r="N32259" i="6" s="1"/>
  <c r="J32316" i="6"/>
  <c r="N32316" i="6" s="1"/>
  <c r="J32373" i="6"/>
  <c r="N32373" i="6" s="1"/>
  <c r="J32431" i="6"/>
  <c r="N32431" i="6" s="1"/>
  <c r="J32483" i="6"/>
  <c r="N32483" i="6" s="1"/>
  <c r="J32542" i="6"/>
  <c r="N32542" i="6" s="1"/>
  <c r="J32594" i="6"/>
  <c r="N32594" i="6" s="1"/>
  <c r="J32650" i="6"/>
  <c r="N32650" i="6" s="1"/>
  <c r="J33159" i="6"/>
  <c r="N33159" i="6" s="1"/>
  <c r="J33215" i="6"/>
  <c r="N33215" i="6" s="1"/>
  <c r="J33267" i="6"/>
  <c r="N33267" i="6" s="1"/>
  <c r="J33325" i="6"/>
  <c r="N33325" i="6" s="1"/>
  <c r="J33647" i="6"/>
  <c r="N33647" i="6" s="1"/>
  <c r="J33697" i="6"/>
  <c r="N33697" i="6" s="1"/>
  <c r="J33755" i="6"/>
  <c r="N33755" i="6" s="1"/>
  <c r="J33812" i="6"/>
  <c r="N33812" i="6" s="1"/>
  <c r="J33871" i="6"/>
  <c r="N33871" i="6" s="1"/>
  <c r="J33926" i="6"/>
  <c r="N33926" i="6" s="1"/>
  <c r="J34273" i="6"/>
  <c r="N34273" i="6" s="1"/>
  <c r="J34328" i="6"/>
  <c r="N34328" i="6" s="1"/>
  <c r="J34386" i="6"/>
  <c r="N34386" i="6" s="1"/>
  <c r="J34441" i="6"/>
  <c r="N34441" i="6" s="1"/>
  <c r="J34497" i="6"/>
  <c r="N34497" i="6" s="1"/>
  <c r="J34550" i="6"/>
  <c r="N34550" i="6" s="1"/>
  <c r="J34948" i="6"/>
  <c r="N34948" i="6" s="1"/>
  <c r="J35005" i="6"/>
  <c r="N35005" i="6" s="1"/>
  <c r="J35059" i="6"/>
  <c r="N35059" i="6" s="1"/>
  <c r="J35114" i="6"/>
  <c r="N35114" i="6" s="1"/>
  <c r="J35167" i="6"/>
  <c r="N35167" i="6" s="1"/>
  <c r="J35225" i="6"/>
  <c r="N35225" i="6" s="1"/>
  <c r="J35600" i="6"/>
  <c r="N35600" i="6" s="1"/>
  <c r="J35658" i="6"/>
  <c r="N35658" i="6" s="1"/>
  <c r="J35714" i="6"/>
  <c r="N35714" i="6" s="1"/>
  <c r="J35766" i="6"/>
  <c r="N35766" i="6" s="1"/>
  <c r="J35821" i="6"/>
  <c r="N35821" i="6" s="1"/>
  <c r="J35881" i="6"/>
  <c r="N35881" i="6" s="1"/>
  <c r="J35936" i="6"/>
  <c r="N35936" i="6" s="1"/>
  <c r="J36388" i="6"/>
  <c r="N36388" i="6" s="1"/>
  <c r="J36444" i="6"/>
  <c r="N36444" i="6" s="1"/>
  <c r="J36500" i="6"/>
  <c r="N36500" i="6" s="1"/>
  <c r="J36554" i="6"/>
  <c r="N36554" i="6" s="1"/>
  <c r="J36611" i="6"/>
  <c r="N36611" i="6" s="1"/>
  <c r="J36665" i="6"/>
  <c r="N36665" i="6" s="1"/>
  <c r="J37087" i="6"/>
  <c r="N37087" i="6" s="1"/>
  <c r="J37146" i="6"/>
  <c r="N37146" i="6" s="1"/>
  <c r="J37197" i="6"/>
  <c r="N37197" i="6" s="1"/>
  <c r="J37253" i="6"/>
  <c r="N37253" i="6" s="1"/>
  <c r="J37312" i="6"/>
  <c r="N37312" i="6" s="1"/>
  <c r="J37643" i="6"/>
  <c r="N37643" i="6" s="1"/>
  <c r="J37697" i="6"/>
  <c r="N37697" i="6" s="1"/>
  <c r="J37753" i="6"/>
  <c r="N37753" i="6" s="1"/>
  <c r="J37810" i="6"/>
  <c r="N37810" i="6" s="1"/>
  <c r="J37864" i="6"/>
  <c r="N37864" i="6" s="1"/>
  <c r="J37921" i="6"/>
  <c r="N37921" i="6" s="1"/>
  <c r="J37976" i="6"/>
  <c r="N37976" i="6" s="1"/>
  <c r="J38030" i="6"/>
  <c r="N38030" i="6" s="1"/>
  <c r="J38089" i="6"/>
  <c r="N38089" i="6" s="1"/>
  <c r="J38631" i="6"/>
  <c r="N38631" i="6" s="1"/>
  <c r="J38688" i="6"/>
  <c r="N38688" i="6" s="1"/>
  <c r="J38742" i="6"/>
  <c r="N38742" i="6" s="1"/>
  <c r="J38800" i="6"/>
  <c r="N38800" i="6" s="1"/>
  <c r="J38858" i="6"/>
  <c r="N38858" i="6" s="1"/>
  <c r="J38916" i="6"/>
  <c r="N38916" i="6" s="1"/>
  <c r="J38966" i="6"/>
  <c r="N38966" i="6" s="1"/>
  <c r="J39434" i="6"/>
  <c r="N39434" i="6" s="1"/>
  <c r="J39491" i="6"/>
  <c r="N39491" i="6" s="1"/>
  <c r="J39543" i="6"/>
  <c r="N39543" i="6" s="1"/>
  <c r="J39600" i="6"/>
  <c r="N39600" i="6" s="1"/>
  <c r="J39885" i="6"/>
  <c r="N39885" i="6" s="1"/>
  <c r="J39943" i="6"/>
  <c r="N39943" i="6" s="1"/>
  <c r="J18585" i="6"/>
  <c r="N18585" i="6" s="1"/>
  <c r="J18586" i="6"/>
  <c r="N18586" i="6" s="1"/>
  <c r="J18587" i="6"/>
  <c r="N18587" i="6" s="1"/>
  <c r="J18588" i="6"/>
  <c r="N18588" i="6" s="1"/>
  <c r="J18589" i="6"/>
  <c r="N18589" i="6" s="1"/>
  <c r="J18590" i="6"/>
  <c r="N18590" i="6" s="1"/>
  <c r="J18591" i="6"/>
  <c r="N18591" i="6" s="1"/>
  <c r="J18592" i="6"/>
  <c r="N18592" i="6" s="1"/>
  <c r="J18593" i="6"/>
  <c r="N18593" i="6" s="1"/>
  <c r="J18594" i="6"/>
  <c r="N18594" i="6" s="1"/>
  <c r="J18595" i="6"/>
  <c r="N18595" i="6" s="1"/>
  <c r="J18596" i="6"/>
  <c r="N18596" i="6" s="1"/>
  <c r="J18597" i="6"/>
  <c r="N18597" i="6" s="1"/>
  <c r="J18598" i="6"/>
  <c r="N18598" i="6" s="1"/>
  <c r="J18599" i="6"/>
  <c r="N18599" i="6" s="1"/>
  <c r="J18600" i="6"/>
  <c r="N18600" i="6" s="1"/>
  <c r="J18601" i="6"/>
  <c r="N18601" i="6" s="1"/>
  <c r="J18602" i="6"/>
  <c r="N18602" i="6" s="1"/>
  <c r="J18603" i="6"/>
  <c r="N18603" i="6" s="1"/>
  <c r="J18604" i="6"/>
  <c r="N18604" i="6" s="1"/>
  <c r="J18605" i="6"/>
  <c r="N18605" i="6" s="1"/>
  <c r="J18606" i="6"/>
  <c r="N18606" i="6" s="1"/>
  <c r="J18607" i="6"/>
  <c r="N18607" i="6" s="1"/>
  <c r="J18608" i="6"/>
  <c r="N18608" i="6" s="1"/>
  <c r="J18609" i="6"/>
  <c r="N18609" i="6" s="1"/>
  <c r="J18610" i="6"/>
  <c r="N18610" i="6" s="1"/>
  <c r="J18611" i="6"/>
  <c r="N18611" i="6" s="1"/>
  <c r="J18612" i="6"/>
  <c r="N18612" i="6" s="1"/>
  <c r="J18613" i="6"/>
  <c r="N18613" i="6" s="1"/>
  <c r="J18614" i="6"/>
  <c r="N18614" i="6" s="1"/>
  <c r="J18615" i="6"/>
  <c r="N18615" i="6" s="1"/>
  <c r="J18616" i="6"/>
  <c r="N18616" i="6" s="1"/>
  <c r="J18617" i="6"/>
  <c r="N18617" i="6" s="1"/>
  <c r="J18618" i="6"/>
  <c r="N18618" i="6" s="1"/>
  <c r="J18619" i="6"/>
  <c r="N18619" i="6" s="1"/>
  <c r="J18620" i="6"/>
  <c r="N18620" i="6" s="1"/>
  <c r="J18621" i="6"/>
  <c r="N18621" i="6" s="1"/>
  <c r="J18622" i="6"/>
  <c r="N18622" i="6" s="1"/>
  <c r="J18623" i="6"/>
  <c r="N18623" i="6" s="1"/>
  <c r="J18624" i="6"/>
  <c r="N18624" i="6" s="1"/>
  <c r="J18625" i="6"/>
  <c r="N18625" i="6" s="1"/>
  <c r="J18626" i="6"/>
  <c r="N18626" i="6" s="1"/>
  <c r="J18627" i="6"/>
  <c r="N18627" i="6" s="1"/>
  <c r="J18628" i="6"/>
  <c r="N18628" i="6" s="1"/>
  <c r="J18629" i="6"/>
  <c r="N18629" i="6" s="1"/>
  <c r="J18630" i="6"/>
  <c r="N18630" i="6" s="1"/>
  <c r="J18631" i="6"/>
  <c r="N18631" i="6" s="1"/>
  <c r="J18632" i="6"/>
  <c r="N18632" i="6" s="1"/>
  <c r="J18633" i="6"/>
  <c r="N18633" i="6" s="1"/>
  <c r="J18634" i="6"/>
  <c r="N18634" i="6" s="1"/>
  <c r="J18635" i="6"/>
  <c r="N18635" i="6" s="1"/>
  <c r="J18636" i="6"/>
  <c r="N18636" i="6" s="1"/>
  <c r="J18637" i="6"/>
  <c r="N18637" i="6" s="1"/>
  <c r="J18638" i="6"/>
  <c r="N18638" i="6" s="1"/>
  <c r="J18639" i="6"/>
  <c r="N18639" i="6" s="1"/>
  <c r="J18640" i="6"/>
  <c r="N18640" i="6" s="1"/>
  <c r="J18641" i="6"/>
  <c r="N18641" i="6" s="1"/>
  <c r="J18642" i="6"/>
  <c r="N18642" i="6" s="1"/>
  <c r="J18643" i="6"/>
  <c r="N18643" i="6" s="1"/>
  <c r="J18644" i="6"/>
  <c r="N18644" i="6" s="1"/>
  <c r="J18645" i="6"/>
  <c r="N18645" i="6" s="1"/>
  <c r="J18646" i="6"/>
  <c r="N18646" i="6" s="1"/>
  <c r="J18647" i="6"/>
  <c r="N18647" i="6" s="1"/>
  <c r="J18648" i="6"/>
  <c r="N18648" i="6" s="1"/>
  <c r="J18649" i="6"/>
  <c r="N18649" i="6" s="1"/>
  <c r="J18650" i="6"/>
  <c r="N18650" i="6" s="1"/>
  <c r="J18651" i="6"/>
  <c r="N18651" i="6" s="1"/>
  <c r="J18652" i="6"/>
  <c r="N18652" i="6" s="1"/>
  <c r="J18653" i="6"/>
  <c r="N18653" i="6" s="1"/>
  <c r="J18654" i="6"/>
  <c r="N18654" i="6" s="1"/>
  <c r="J18655" i="6"/>
  <c r="N18655" i="6" s="1"/>
  <c r="J18656" i="6"/>
  <c r="N18656" i="6" s="1"/>
  <c r="J18657" i="6"/>
  <c r="N18657" i="6" s="1"/>
  <c r="J18658" i="6"/>
  <c r="N18658" i="6" s="1"/>
  <c r="J18659" i="6"/>
  <c r="N18659" i="6" s="1"/>
  <c r="J18660" i="6"/>
  <c r="N18660" i="6" s="1"/>
  <c r="J18661" i="6"/>
  <c r="N18661" i="6" s="1"/>
  <c r="J18662" i="6"/>
  <c r="N18662" i="6" s="1"/>
  <c r="J18663" i="6"/>
  <c r="N18663" i="6" s="1"/>
  <c r="J18664" i="6"/>
  <c r="N18664" i="6" s="1"/>
  <c r="J18665" i="6"/>
  <c r="N18665" i="6" s="1"/>
  <c r="J18666" i="6"/>
  <c r="N18666" i="6" s="1"/>
  <c r="J18667" i="6"/>
  <c r="N18667" i="6" s="1"/>
  <c r="J18668" i="6"/>
  <c r="N18668" i="6" s="1"/>
  <c r="J18669" i="6"/>
  <c r="N18669" i="6" s="1"/>
  <c r="J18670" i="6"/>
  <c r="N18670" i="6" s="1"/>
  <c r="J18671" i="6"/>
  <c r="N18671" i="6" s="1"/>
  <c r="J18672" i="6"/>
  <c r="N18672" i="6" s="1"/>
  <c r="J18673" i="6"/>
  <c r="N18673" i="6" s="1"/>
  <c r="J18674" i="6"/>
  <c r="N18674" i="6" s="1"/>
  <c r="J18675" i="6"/>
  <c r="N18675" i="6" s="1"/>
  <c r="J18676" i="6"/>
  <c r="N18676" i="6" s="1"/>
  <c r="J18677" i="6"/>
  <c r="N18677" i="6" s="1"/>
  <c r="J18678" i="6"/>
  <c r="N18678" i="6" s="1"/>
  <c r="J18679" i="6"/>
  <c r="N18679" i="6" s="1"/>
  <c r="J18680" i="6"/>
  <c r="N18680" i="6" s="1"/>
  <c r="J18681" i="6"/>
  <c r="N18681" i="6" s="1"/>
  <c r="J18682" i="6"/>
  <c r="N18682" i="6" s="1"/>
  <c r="J18683" i="6"/>
  <c r="N18683" i="6" s="1"/>
  <c r="J18684" i="6"/>
  <c r="N18684" i="6" s="1"/>
  <c r="J18685" i="6"/>
  <c r="N18685" i="6" s="1"/>
  <c r="J18686" i="6"/>
  <c r="N18686" i="6" s="1"/>
  <c r="J18687" i="6"/>
  <c r="N18687" i="6" s="1"/>
  <c r="J18688" i="6"/>
  <c r="N18688" i="6" s="1"/>
  <c r="J18689" i="6"/>
  <c r="N18689" i="6" s="1"/>
  <c r="J18690" i="6"/>
  <c r="N18690" i="6" s="1"/>
  <c r="J18691" i="6"/>
  <c r="N18691" i="6" s="1"/>
  <c r="J18692" i="6"/>
  <c r="N18692" i="6" s="1"/>
  <c r="J18693" i="6"/>
  <c r="N18693" i="6" s="1"/>
  <c r="J18694" i="6"/>
  <c r="N18694" i="6" s="1"/>
  <c r="J18695" i="6"/>
  <c r="N18695" i="6" s="1"/>
  <c r="J18696" i="6"/>
  <c r="N18696" i="6" s="1"/>
  <c r="J18697" i="6"/>
  <c r="N18697" i="6" s="1"/>
  <c r="J18698" i="6"/>
  <c r="N18698" i="6" s="1"/>
  <c r="J18699" i="6"/>
  <c r="N18699" i="6" s="1"/>
  <c r="J18700" i="6"/>
  <c r="N18700" i="6" s="1"/>
  <c r="J18701" i="6"/>
  <c r="N18701" i="6" s="1"/>
  <c r="J18702" i="6"/>
  <c r="N18702" i="6" s="1"/>
  <c r="J18703" i="6"/>
  <c r="N18703" i="6" s="1"/>
  <c r="J18704" i="6"/>
  <c r="N18704" i="6" s="1"/>
  <c r="J18705" i="6"/>
  <c r="N18705" i="6" s="1"/>
  <c r="J18706" i="6"/>
  <c r="N18706" i="6" s="1"/>
  <c r="J18707" i="6"/>
  <c r="N18707" i="6" s="1"/>
  <c r="J18708" i="6"/>
  <c r="N18708" i="6" s="1"/>
  <c r="J18709" i="6"/>
  <c r="N18709" i="6" s="1"/>
  <c r="J18710" i="6"/>
  <c r="N18710" i="6" s="1"/>
  <c r="J18711" i="6"/>
  <c r="N18711" i="6" s="1"/>
  <c r="J18712" i="6"/>
  <c r="N18712" i="6" s="1"/>
  <c r="J18713" i="6"/>
  <c r="N18713" i="6" s="1"/>
  <c r="J18714" i="6"/>
  <c r="N18714" i="6" s="1"/>
  <c r="J18715" i="6"/>
  <c r="N18715" i="6" s="1"/>
  <c r="J18716" i="6"/>
  <c r="N18716" i="6" s="1"/>
  <c r="J18717" i="6"/>
  <c r="N18717" i="6" s="1"/>
  <c r="J18718" i="6"/>
  <c r="N18718" i="6" s="1"/>
  <c r="J18719" i="6"/>
  <c r="N18719" i="6" s="1"/>
  <c r="J18720" i="6"/>
  <c r="N18720" i="6" s="1"/>
  <c r="J18721" i="6"/>
  <c r="N18721" i="6" s="1"/>
  <c r="J18722" i="6"/>
  <c r="N18722" i="6" s="1"/>
  <c r="J18723" i="6"/>
  <c r="N18723" i="6" s="1"/>
  <c r="J18724" i="6"/>
  <c r="N18724" i="6" s="1"/>
  <c r="J18725" i="6"/>
  <c r="N18725" i="6" s="1"/>
  <c r="J18726" i="6"/>
  <c r="N18726" i="6" s="1"/>
  <c r="J18727" i="6"/>
  <c r="N18727" i="6" s="1"/>
  <c r="J18728" i="6"/>
  <c r="N18728" i="6" s="1"/>
  <c r="J18729" i="6"/>
  <c r="N18729" i="6" s="1"/>
  <c r="J18730" i="6"/>
  <c r="N18730" i="6" s="1"/>
  <c r="J18731" i="6"/>
  <c r="N18731" i="6" s="1"/>
  <c r="J18732" i="6"/>
  <c r="N18732" i="6" s="1"/>
  <c r="J18733" i="6"/>
  <c r="N18733" i="6" s="1"/>
  <c r="J18734" i="6"/>
  <c r="N18734" i="6" s="1"/>
  <c r="J18735" i="6"/>
  <c r="N18735" i="6" s="1"/>
  <c r="J18736" i="6"/>
  <c r="N18736" i="6" s="1"/>
  <c r="J18737" i="6"/>
  <c r="N18737" i="6" s="1"/>
  <c r="J18738" i="6"/>
  <c r="N18738" i="6" s="1"/>
  <c r="J18739" i="6"/>
  <c r="N18739" i="6" s="1"/>
  <c r="J18740" i="6"/>
  <c r="N18740" i="6" s="1"/>
  <c r="J18741" i="6"/>
  <c r="N18741" i="6" s="1"/>
  <c r="J18742" i="6"/>
  <c r="N18742" i="6" s="1"/>
  <c r="J18743" i="6"/>
  <c r="N18743" i="6" s="1"/>
  <c r="J18744" i="6"/>
  <c r="N18744" i="6" s="1"/>
  <c r="J18745" i="6"/>
  <c r="N18745" i="6" s="1"/>
  <c r="J18746" i="6"/>
  <c r="N18746" i="6" s="1"/>
  <c r="J18747" i="6"/>
  <c r="N18747" i="6" s="1"/>
  <c r="J18748" i="6"/>
  <c r="N18748" i="6" s="1"/>
  <c r="J18749" i="6"/>
  <c r="N18749" i="6" s="1"/>
  <c r="J18750" i="6"/>
  <c r="N18750" i="6" s="1"/>
  <c r="J18751" i="6"/>
  <c r="N18751" i="6" s="1"/>
  <c r="J18752" i="6"/>
  <c r="N18752" i="6" s="1"/>
  <c r="J18753" i="6"/>
  <c r="N18753" i="6" s="1"/>
  <c r="J18754" i="6"/>
  <c r="N18754" i="6" s="1"/>
  <c r="J18755" i="6"/>
  <c r="N18755" i="6" s="1"/>
  <c r="J18756" i="6"/>
  <c r="N18756" i="6" s="1"/>
  <c r="J18757" i="6"/>
  <c r="N18757" i="6" s="1"/>
  <c r="J18758" i="6"/>
  <c r="N18758" i="6" s="1"/>
  <c r="J18759" i="6"/>
  <c r="N18759" i="6" s="1"/>
  <c r="J18760" i="6"/>
  <c r="N18760" i="6" s="1"/>
  <c r="J18761" i="6"/>
  <c r="N18761" i="6" s="1"/>
  <c r="J18762" i="6"/>
  <c r="N18762" i="6" s="1"/>
  <c r="J18763" i="6"/>
  <c r="N18763" i="6" s="1"/>
  <c r="J18764" i="6"/>
  <c r="N18764" i="6" s="1"/>
  <c r="J18765" i="6"/>
  <c r="N18765" i="6" s="1"/>
  <c r="J18766" i="6"/>
  <c r="N18766" i="6" s="1"/>
  <c r="J18767" i="6"/>
  <c r="N18767" i="6" s="1"/>
  <c r="J18768" i="6"/>
  <c r="N18768" i="6" s="1"/>
  <c r="J18769" i="6"/>
  <c r="N18769" i="6" s="1"/>
  <c r="J18770" i="6"/>
  <c r="N18770" i="6" s="1"/>
  <c r="J18771" i="6"/>
  <c r="N18771" i="6" s="1"/>
  <c r="J18772" i="6"/>
  <c r="N18772" i="6" s="1"/>
  <c r="J18773" i="6"/>
  <c r="N18773" i="6" s="1"/>
  <c r="J18774" i="6"/>
  <c r="N18774" i="6" s="1"/>
  <c r="J18775" i="6"/>
  <c r="N18775" i="6" s="1"/>
  <c r="J18776" i="6"/>
  <c r="N18776" i="6" s="1"/>
  <c r="J18777" i="6"/>
  <c r="N18777" i="6" s="1"/>
  <c r="J18778" i="6"/>
  <c r="N18778" i="6" s="1"/>
  <c r="J18779" i="6"/>
  <c r="N18779" i="6" s="1"/>
  <c r="J18780" i="6"/>
  <c r="N18780" i="6" s="1"/>
  <c r="J18781" i="6"/>
  <c r="N18781" i="6" s="1"/>
  <c r="J18782" i="6"/>
  <c r="N18782" i="6" s="1"/>
  <c r="J18783" i="6"/>
  <c r="N18783" i="6" s="1"/>
  <c r="J18784" i="6"/>
  <c r="N18784" i="6" s="1"/>
  <c r="J18785" i="6"/>
  <c r="N18785" i="6" s="1"/>
  <c r="J18786" i="6"/>
  <c r="N18786" i="6" s="1"/>
  <c r="J18787" i="6"/>
  <c r="N18787" i="6" s="1"/>
  <c r="J18788" i="6"/>
  <c r="N18788" i="6" s="1"/>
  <c r="J18789" i="6"/>
  <c r="N18789" i="6" s="1"/>
  <c r="J18790" i="6"/>
  <c r="N18790" i="6" s="1"/>
  <c r="J18791" i="6"/>
  <c r="N18791" i="6" s="1"/>
  <c r="J18792" i="6"/>
  <c r="N18792" i="6" s="1"/>
  <c r="J18793" i="6"/>
  <c r="N18793" i="6" s="1"/>
  <c r="J18794" i="6"/>
  <c r="N18794" i="6" s="1"/>
  <c r="J18795" i="6"/>
  <c r="N18795" i="6" s="1"/>
  <c r="J18796" i="6"/>
  <c r="N18796" i="6" s="1"/>
  <c r="J18797" i="6"/>
  <c r="N18797" i="6" s="1"/>
  <c r="J18798" i="6"/>
  <c r="N18798" i="6" s="1"/>
  <c r="J18799" i="6"/>
  <c r="N18799" i="6" s="1"/>
  <c r="J18800" i="6"/>
  <c r="N18800" i="6" s="1"/>
  <c r="J18801" i="6"/>
  <c r="N18801" i="6" s="1"/>
  <c r="J18802" i="6"/>
  <c r="N18802" i="6" s="1"/>
  <c r="J18803" i="6"/>
  <c r="N18803" i="6" s="1"/>
  <c r="J18804" i="6"/>
  <c r="N18804" i="6" s="1"/>
  <c r="J18805" i="6"/>
  <c r="N18805" i="6" s="1"/>
  <c r="J18806" i="6"/>
  <c r="N18806" i="6" s="1"/>
  <c r="J18807" i="6"/>
  <c r="N18807" i="6" s="1"/>
  <c r="J18808" i="6"/>
  <c r="N18808" i="6" s="1"/>
  <c r="J18809" i="6"/>
  <c r="N18809" i="6" s="1"/>
  <c r="J18810" i="6"/>
  <c r="N18810" i="6" s="1"/>
  <c r="J18811" i="6"/>
  <c r="N18811" i="6" s="1"/>
  <c r="J18812" i="6"/>
  <c r="N18812" i="6" s="1"/>
  <c r="J18813" i="6"/>
  <c r="N18813" i="6" s="1"/>
  <c r="J18814" i="6"/>
  <c r="N18814" i="6" s="1"/>
  <c r="J18815" i="6"/>
  <c r="N18815" i="6" s="1"/>
  <c r="J18816" i="6"/>
  <c r="N18816" i="6" s="1"/>
  <c r="J18817" i="6"/>
  <c r="N18817" i="6" s="1"/>
  <c r="J18818" i="6"/>
  <c r="N18818" i="6" s="1"/>
  <c r="J18819" i="6"/>
  <c r="N18819" i="6" s="1"/>
  <c r="J18820" i="6"/>
  <c r="N18820" i="6" s="1"/>
  <c r="J18821" i="6"/>
  <c r="N18821" i="6" s="1"/>
  <c r="J18822" i="6"/>
  <c r="N18822" i="6" s="1"/>
  <c r="J18823" i="6"/>
  <c r="N18823" i="6" s="1"/>
  <c r="J18824" i="6"/>
  <c r="N18824" i="6" s="1"/>
  <c r="J18825" i="6"/>
  <c r="N18825" i="6" s="1"/>
  <c r="J18826" i="6"/>
  <c r="N18826" i="6" s="1"/>
  <c r="J18827" i="6"/>
  <c r="N18827" i="6" s="1"/>
  <c r="J18828" i="6"/>
  <c r="N18828" i="6" s="1"/>
  <c r="J18829" i="6"/>
  <c r="N18829" i="6" s="1"/>
  <c r="J18830" i="6"/>
  <c r="N18830" i="6" s="1"/>
  <c r="J18831" i="6"/>
  <c r="N18831" i="6" s="1"/>
  <c r="J18832" i="6"/>
  <c r="N18832" i="6" s="1"/>
  <c r="J18833" i="6"/>
  <c r="N18833" i="6" s="1"/>
  <c r="J18834" i="6"/>
  <c r="N18834" i="6" s="1"/>
  <c r="J18835" i="6"/>
  <c r="N18835" i="6" s="1"/>
  <c r="J18836" i="6"/>
  <c r="N18836" i="6" s="1"/>
  <c r="J18837" i="6"/>
  <c r="N18837" i="6" s="1"/>
  <c r="J18838" i="6"/>
  <c r="N18838" i="6" s="1"/>
  <c r="J18839" i="6"/>
  <c r="N18839" i="6" s="1"/>
  <c r="J18840" i="6"/>
  <c r="N18840" i="6" s="1"/>
  <c r="J18841" i="6"/>
  <c r="N18841" i="6" s="1"/>
  <c r="J18842" i="6"/>
  <c r="N18842" i="6" s="1"/>
  <c r="J18843" i="6"/>
  <c r="N18843" i="6" s="1"/>
  <c r="J18844" i="6"/>
  <c r="N18844" i="6" s="1"/>
  <c r="J18845" i="6"/>
  <c r="N18845" i="6" s="1"/>
  <c r="J18846" i="6"/>
  <c r="N18846" i="6" s="1"/>
  <c r="J18847" i="6"/>
  <c r="N18847" i="6" s="1"/>
  <c r="J18848" i="6"/>
  <c r="N18848" i="6" s="1"/>
  <c r="J18849" i="6"/>
  <c r="N18849" i="6" s="1"/>
  <c r="J18850" i="6"/>
  <c r="N18850" i="6" s="1"/>
  <c r="J18851" i="6"/>
  <c r="N18851" i="6" s="1"/>
  <c r="J18852" i="6"/>
  <c r="N18852" i="6" s="1"/>
  <c r="J18853" i="6"/>
  <c r="N18853" i="6" s="1"/>
  <c r="J18854" i="6"/>
  <c r="N18854" i="6" s="1"/>
  <c r="J18855" i="6"/>
  <c r="N18855" i="6" s="1"/>
  <c r="J18856" i="6"/>
  <c r="N18856" i="6" s="1"/>
  <c r="J18857" i="6"/>
  <c r="N18857" i="6" s="1"/>
  <c r="J18858" i="6"/>
  <c r="N18858" i="6" s="1"/>
  <c r="J18859" i="6"/>
  <c r="N18859" i="6" s="1"/>
  <c r="J18860" i="6"/>
  <c r="N18860" i="6" s="1"/>
  <c r="J18861" i="6"/>
  <c r="N18861" i="6" s="1"/>
  <c r="J18862" i="6"/>
  <c r="N18862" i="6" s="1"/>
  <c r="J18863" i="6"/>
  <c r="N18863" i="6" s="1"/>
  <c r="J18864" i="6"/>
  <c r="N18864" i="6" s="1"/>
  <c r="J18865" i="6"/>
  <c r="N18865" i="6" s="1"/>
  <c r="J18866" i="6"/>
  <c r="N18866" i="6" s="1"/>
  <c r="J18867" i="6"/>
  <c r="N18867" i="6" s="1"/>
  <c r="J18868" i="6"/>
  <c r="N18868" i="6" s="1"/>
  <c r="J18869" i="6"/>
  <c r="N18869" i="6" s="1"/>
  <c r="J18870" i="6"/>
  <c r="N18870" i="6" s="1"/>
  <c r="J18871" i="6"/>
  <c r="N18871" i="6" s="1"/>
  <c r="J18872" i="6"/>
  <c r="N18872" i="6" s="1"/>
  <c r="J18873" i="6"/>
  <c r="N18873" i="6" s="1"/>
  <c r="J18874" i="6"/>
  <c r="N18874" i="6" s="1"/>
  <c r="J18875" i="6"/>
  <c r="N18875" i="6" s="1"/>
  <c r="J18876" i="6"/>
  <c r="N18876" i="6" s="1"/>
  <c r="J18877" i="6"/>
  <c r="N18877" i="6" s="1"/>
  <c r="J18878" i="6"/>
  <c r="N18878" i="6" s="1"/>
  <c r="J18879" i="6"/>
  <c r="N18879" i="6" s="1"/>
  <c r="J18880" i="6"/>
  <c r="N18880" i="6" s="1"/>
  <c r="J18881" i="6"/>
  <c r="N18881" i="6" s="1"/>
  <c r="J18882" i="6"/>
  <c r="N18882" i="6" s="1"/>
  <c r="J18883" i="6"/>
  <c r="N18883" i="6" s="1"/>
  <c r="J18884" i="6"/>
  <c r="N18884" i="6" s="1"/>
  <c r="J18885" i="6"/>
  <c r="N18885" i="6" s="1"/>
  <c r="J18886" i="6"/>
  <c r="N18886" i="6" s="1"/>
  <c r="J18887" i="6"/>
  <c r="N18887" i="6" s="1"/>
  <c r="J18888" i="6"/>
  <c r="N18888" i="6" s="1"/>
  <c r="J18889" i="6"/>
  <c r="N18889" i="6" s="1"/>
  <c r="J18890" i="6"/>
  <c r="N18890" i="6" s="1"/>
  <c r="J18891" i="6"/>
  <c r="N18891" i="6" s="1"/>
  <c r="J18892" i="6"/>
  <c r="N18892" i="6" s="1"/>
  <c r="J18893" i="6"/>
  <c r="N18893" i="6" s="1"/>
  <c r="J18894" i="6"/>
  <c r="N18894" i="6" s="1"/>
  <c r="J18895" i="6"/>
  <c r="N18895" i="6" s="1"/>
  <c r="J18896" i="6"/>
  <c r="N18896" i="6" s="1"/>
  <c r="J18897" i="6"/>
  <c r="N18897" i="6" s="1"/>
  <c r="J18898" i="6"/>
  <c r="N18898" i="6" s="1"/>
  <c r="J18899" i="6"/>
  <c r="N18899" i="6" s="1"/>
  <c r="J18900" i="6"/>
  <c r="N18900" i="6" s="1"/>
  <c r="J18901" i="6"/>
  <c r="N18901" i="6" s="1"/>
  <c r="J18902" i="6"/>
  <c r="N18902" i="6" s="1"/>
  <c r="J18903" i="6"/>
  <c r="N18903" i="6" s="1"/>
  <c r="J18904" i="6"/>
  <c r="N18904" i="6" s="1"/>
  <c r="J18905" i="6"/>
  <c r="N18905" i="6" s="1"/>
  <c r="J18906" i="6"/>
  <c r="N18906" i="6" s="1"/>
  <c r="J18907" i="6"/>
  <c r="N18907" i="6" s="1"/>
  <c r="J18908" i="6"/>
  <c r="N18908" i="6" s="1"/>
  <c r="J18909" i="6"/>
  <c r="N18909" i="6" s="1"/>
  <c r="J18910" i="6"/>
  <c r="N18910" i="6" s="1"/>
  <c r="J18911" i="6"/>
  <c r="N18911" i="6" s="1"/>
  <c r="J18912" i="6"/>
  <c r="N18912" i="6" s="1"/>
  <c r="J18913" i="6"/>
  <c r="N18913" i="6" s="1"/>
  <c r="J18914" i="6"/>
  <c r="N18914" i="6" s="1"/>
  <c r="J18915" i="6"/>
  <c r="N18915" i="6" s="1"/>
  <c r="J18916" i="6"/>
  <c r="N18916" i="6" s="1"/>
  <c r="J18917" i="6"/>
  <c r="N18917" i="6" s="1"/>
  <c r="J18918" i="6"/>
  <c r="N18918" i="6" s="1"/>
  <c r="J18919" i="6"/>
  <c r="N18919" i="6" s="1"/>
  <c r="J18920" i="6"/>
  <c r="N18920" i="6" s="1"/>
  <c r="J18921" i="6"/>
  <c r="N18921" i="6" s="1"/>
  <c r="J18922" i="6"/>
  <c r="N18922" i="6" s="1"/>
  <c r="J18923" i="6"/>
  <c r="N18923" i="6" s="1"/>
  <c r="J18924" i="6"/>
  <c r="N18924" i="6" s="1"/>
  <c r="J18925" i="6"/>
  <c r="N18925" i="6" s="1"/>
  <c r="J18926" i="6"/>
  <c r="N18926" i="6" s="1"/>
  <c r="J18927" i="6"/>
  <c r="N18927" i="6" s="1"/>
  <c r="J18928" i="6"/>
  <c r="N18928" i="6" s="1"/>
  <c r="J18929" i="6"/>
  <c r="N18929" i="6" s="1"/>
  <c r="J18930" i="6"/>
  <c r="N18930" i="6" s="1"/>
  <c r="J18931" i="6"/>
  <c r="N18931" i="6" s="1"/>
  <c r="J18932" i="6"/>
  <c r="N18932" i="6" s="1"/>
  <c r="J18933" i="6"/>
  <c r="N18933" i="6" s="1"/>
  <c r="J18934" i="6"/>
  <c r="N18934" i="6" s="1"/>
  <c r="J18935" i="6"/>
  <c r="N18935" i="6" s="1"/>
  <c r="J18936" i="6"/>
  <c r="N18936" i="6" s="1"/>
  <c r="J18937" i="6"/>
  <c r="N18937" i="6" s="1"/>
  <c r="J18938" i="6"/>
  <c r="N18938" i="6" s="1"/>
  <c r="J18939" i="6"/>
  <c r="N18939" i="6" s="1"/>
  <c r="J18940" i="6"/>
  <c r="N18940" i="6" s="1"/>
  <c r="J18941" i="6"/>
  <c r="N18941" i="6" s="1"/>
  <c r="J18942" i="6"/>
  <c r="N18942" i="6" s="1"/>
  <c r="J18943" i="6"/>
  <c r="N18943" i="6" s="1"/>
  <c r="J18944" i="6"/>
  <c r="N18944" i="6" s="1"/>
  <c r="J18945" i="6"/>
  <c r="N18945" i="6" s="1"/>
  <c r="J18946" i="6"/>
  <c r="N18946" i="6" s="1"/>
  <c r="J18947" i="6"/>
  <c r="N18947" i="6" s="1"/>
  <c r="J18948" i="6"/>
  <c r="N18948" i="6" s="1"/>
  <c r="J18949" i="6"/>
  <c r="N18949" i="6" s="1"/>
  <c r="J18950" i="6"/>
  <c r="N18950" i="6" s="1"/>
  <c r="J18951" i="6"/>
  <c r="N18951" i="6" s="1"/>
  <c r="J18952" i="6"/>
  <c r="N18952" i="6" s="1"/>
  <c r="J18953" i="6"/>
  <c r="N18953" i="6" s="1"/>
  <c r="J18954" i="6"/>
  <c r="N18954" i="6" s="1"/>
  <c r="J18955" i="6"/>
  <c r="N18955" i="6" s="1"/>
  <c r="J18956" i="6"/>
  <c r="N18956" i="6" s="1"/>
  <c r="J18957" i="6"/>
  <c r="N18957" i="6" s="1"/>
  <c r="J45" i="6"/>
  <c r="N45" i="6" s="1"/>
  <c r="J71" i="6"/>
  <c r="N71" i="6" s="1"/>
  <c r="J101" i="6"/>
  <c r="N101" i="6" s="1"/>
  <c r="J134" i="6"/>
  <c r="N134" i="6" s="1"/>
  <c r="J166" i="6"/>
  <c r="N166" i="6" s="1"/>
  <c r="J196" i="6"/>
  <c r="N196" i="6" s="1"/>
  <c r="J231" i="6"/>
  <c r="N231" i="6" s="1"/>
  <c r="J261" i="6"/>
  <c r="N261" i="6" s="1"/>
  <c r="J294" i="6"/>
  <c r="N294" i="6" s="1"/>
  <c r="J324" i="6"/>
  <c r="N324" i="6" s="1"/>
  <c r="J359" i="6"/>
  <c r="N359" i="6" s="1"/>
  <c r="J393" i="6"/>
  <c r="N393" i="6" s="1"/>
  <c r="J425" i="6"/>
  <c r="N425" i="6" s="1"/>
  <c r="J453" i="6"/>
  <c r="N453" i="6" s="1"/>
  <c r="J952" i="6"/>
  <c r="N952" i="6" s="1"/>
  <c r="J978" i="6"/>
  <c r="N978" i="6" s="1"/>
  <c r="J1015" i="6"/>
  <c r="N1015" i="6" s="1"/>
  <c r="J1049" i="6"/>
  <c r="N1049" i="6" s="1"/>
  <c r="J1083" i="6"/>
  <c r="N1083" i="6" s="1"/>
  <c r="J1119" i="6"/>
  <c r="N1119" i="6" s="1"/>
  <c r="J1148" i="6"/>
  <c r="N1148" i="6" s="1"/>
  <c r="J1184" i="6"/>
  <c r="N1184" i="6" s="1"/>
  <c r="J1218" i="6"/>
  <c r="N1218" i="6" s="1"/>
  <c r="J1248" i="6"/>
  <c r="N1248" i="6" s="1"/>
  <c r="J1288" i="6"/>
  <c r="N1288" i="6" s="1"/>
  <c r="J1325" i="6"/>
  <c r="N1325" i="6" s="1"/>
  <c r="J1359" i="6"/>
  <c r="N1359" i="6" s="1"/>
  <c r="J1394" i="6"/>
  <c r="N1394" i="6" s="1"/>
  <c r="J1427" i="6"/>
  <c r="N1427" i="6" s="1"/>
  <c r="J1469" i="6"/>
  <c r="N1469" i="6" s="1"/>
  <c r="J1501" i="6"/>
  <c r="N1501" i="6" s="1"/>
  <c r="J2139" i="6"/>
  <c r="N2139" i="6" s="1"/>
  <c r="J2176" i="6"/>
  <c r="N2176" i="6" s="1"/>
  <c r="J2216" i="6"/>
  <c r="N2216" i="6" s="1"/>
  <c r="J2247" i="6"/>
  <c r="N2247" i="6" s="1"/>
  <c r="J2285" i="6"/>
  <c r="N2285" i="6" s="1"/>
  <c r="J2322" i="6"/>
  <c r="N2322" i="6" s="1"/>
  <c r="J2361" i="6"/>
  <c r="N2361" i="6" s="1"/>
  <c r="J2394" i="6"/>
  <c r="N2394" i="6" s="1"/>
  <c r="J2430" i="6"/>
  <c r="N2430" i="6" s="1"/>
  <c r="J2471" i="6"/>
  <c r="N2471" i="6" s="1"/>
  <c r="J2506" i="6"/>
  <c r="N2506" i="6" s="1"/>
  <c r="J2541" i="6"/>
  <c r="N2541" i="6" s="1"/>
  <c r="J2582" i="6"/>
  <c r="N2582" i="6" s="1"/>
  <c r="J3102" i="6"/>
  <c r="N3102" i="6" s="1"/>
  <c r="J3141" i="6"/>
  <c r="N3141" i="6" s="1"/>
  <c r="J3172" i="6"/>
  <c r="N3172" i="6" s="1"/>
  <c r="J3213" i="6"/>
  <c r="N3213" i="6" s="1"/>
  <c r="J3248" i="6"/>
  <c r="N3248" i="6" s="1"/>
  <c r="J3288" i="6"/>
  <c r="N3288" i="6" s="1"/>
  <c r="J3325" i="6"/>
  <c r="N3325" i="6" s="1"/>
  <c r="J3362" i="6"/>
  <c r="N3362" i="6" s="1"/>
  <c r="J3398" i="6"/>
  <c r="N3398" i="6" s="1"/>
  <c r="J3438" i="6"/>
  <c r="N3438" i="6" s="1"/>
  <c r="J3470" i="6"/>
  <c r="N3470" i="6" s="1"/>
  <c r="J3511" i="6"/>
  <c r="N3511" i="6" s="1"/>
  <c r="J3550" i="6"/>
  <c r="N3550" i="6" s="1"/>
  <c r="J3584" i="6"/>
  <c r="N3584" i="6" s="1"/>
  <c r="J4126" i="6"/>
  <c r="N4126" i="6" s="1"/>
  <c r="J4162" i="6"/>
  <c r="N4162" i="6" s="1"/>
  <c r="J4201" i="6"/>
  <c r="N4201" i="6" s="1"/>
  <c r="J4235" i="6"/>
  <c r="N4235" i="6" s="1"/>
  <c r="J4277" i="6"/>
  <c r="N4277" i="6" s="1"/>
  <c r="J4309" i="6"/>
  <c r="N4309" i="6" s="1"/>
  <c r="J4349" i="6"/>
  <c r="N4349" i="6" s="1"/>
  <c r="J4386" i="6"/>
  <c r="N4386" i="6" s="1"/>
  <c r="J4421" i="6"/>
  <c r="N4421" i="6" s="1"/>
  <c r="J4462" i="6"/>
  <c r="N4462" i="6" s="1"/>
  <c r="J4500" i="6"/>
  <c r="N4500" i="6" s="1"/>
  <c r="J4965" i="6"/>
  <c r="N4965" i="6" s="1"/>
  <c r="J4998" i="6"/>
  <c r="N4998" i="6" s="1"/>
  <c r="J5036" i="6"/>
  <c r="N5036" i="6" s="1"/>
  <c r="J5073" i="6"/>
  <c r="N5073" i="6" s="1"/>
  <c r="J5108" i="6"/>
  <c r="N5108" i="6" s="1"/>
  <c r="J5152" i="6"/>
  <c r="N5152" i="6" s="1"/>
  <c r="J5186" i="6"/>
  <c r="N5186" i="6" s="1"/>
  <c r="J5222" i="6"/>
  <c r="N5222" i="6" s="1"/>
  <c r="J5262" i="6"/>
  <c r="N5262" i="6" s="1"/>
  <c r="J5299" i="6"/>
  <c r="N5299" i="6" s="1"/>
  <c r="J5334" i="6"/>
  <c r="N5334" i="6" s="1"/>
  <c r="J5374" i="6"/>
  <c r="N5374" i="6" s="1"/>
  <c r="J5866" i="6"/>
  <c r="N5866" i="6" s="1"/>
  <c r="J5904" i="6"/>
  <c r="N5904" i="6" s="1"/>
  <c r="J5940" i="6"/>
  <c r="N5940" i="6" s="1"/>
  <c r="J5975" i="6"/>
  <c r="N5975" i="6" s="1"/>
  <c r="J6015" i="6"/>
  <c r="N6015" i="6" s="1"/>
  <c r="J6051" i="6"/>
  <c r="N6051" i="6" s="1"/>
  <c r="J6092" i="6"/>
  <c r="N6092" i="6" s="1"/>
  <c r="J6128" i="6"/>
  <c r="N6128" i="6" s="1"/>
  <c r="J6166" i="6"/>
  <c r="N6166" i="6" s="1"/>
  <c r="J6204" i="6"/>
  <c r="N6204" i="6" s="1"/>
  <c r="J6239" i="6"/>
  <c r="N6239" i="6" s="1"/>
  <c r="J6279" i="6"/>
  <c r="N6279" i="6" s="1"/>
  <c r="J6318" i="6"/>
  <c r="N6318" i="6" s="1"/>
  <c r="J6355" i="6"/>
  <c r="N6355" i="6" s="1"/>
  <c r="J6930" i="6"/>
  <c r="N6930" i="6" s="1"/>
  <c r="J6967" i="6"/>
  <c r="N6967" i="6" s="1"/>
  <c r="J7006" i="6"/>
  <c r="N7006" i="6" s="1"/>
  <c r="J7043" i="6"/>
  <c r="N7043" i="6" s="1"/>
  <c r="J7082" i="6"/>
  <c r="N7082" i="6" s="1"/>
  <c r="J7120" i="6"/>
  <c r="N7120" i="6" s="1"/>
  <c r="J7159" i="6"/>
  <c r="N7159" i="6" s="1"/>
  <c r="J7196" i="6"/>
  <c r="N7196" i="6" s="1"/>
  <c r="J7233" i="6"/>
  <c r="N7233" i="6" s="1"/>
  <c r="J7273" i="6"/>
  <c r="N7273" i="6" s="1"/>
  <c r="J7307" i="6"/>
  <c r="N7307" i="6" s="1"/>
  <c r="J7345" i="6"/>
  <c r="N7345" i="6" s="1"/>
  <c r="J7384" i="6"/>
  <c r="N7384" i="6" s="1"/>
  <c r="J7424" i="6"/>
  <c r="N7424" i="6" s="1"/>
  <c r="J7981" i="6"/>
  <c r="N7981" i="6" s="1"/>
  <c r="J8023" i="6"/>
  <c r="N8023" i="6" s="1"/>
  <c r="J8059" i="6"/>
  <c r="N8059" i="6" s="1"/>
  <c r="J8098" i="6"/>
  <c r="N8098" i="6" s="1"/>
  <c r="J8133" i="6"/>
  <c r="N8133" i="6" s="1"/>
  <c r="J8175" i="6"/>
  <c r="N8175" i="6" s="1"/>
  <c r="J8210" i="6"/>
  <c r="N8210" i="6" s="1"/>
  <c r="J8251" i="6"/>
  <c r="N8251" i="6" s="1"/>
  <c r="J8291" i="6"/>
  <c r="N8291" i="6" s="1"/>
  <c r="J8331" i="6"/>
  <c r="N8331" i="6" s="1"/>
  <c r="J8745" i="6"/>
  <c r="N8745" i="6" s="1"/>
  <c r="J8783" i="6"/>
  <c r="N8783" i="6" s="1"/>
  <c r="J8824" i="6"/>
  <c r="N8824" i="6" s="1"/>
  <c r="J8860" i="6"/>
  <c r="N8860" i="6" s="1"/>
  <c r="J8897" i="6"/>
  <c r="N8897" i="6" s="1"/>
  <c r="J8935" i="6"/>
  <c r="N8935" i="6" s="1"/>
  <c r="J8975" i="6"/>
  <c r="N8975" i="6" s="1"/>
  <c r="J9013" i="6"/>
  <c r="N9013" i="6" s="1"/>
  <c r="J9050" i="6"/>
  <c r="N9050" i="6" s="1"/>
  <c r="J9451" i="6"/>
  <c r="N9451" i="6" s="1"/>
  <c r="J9492" i="6"/>
  <c r="N9492" i="6" s="1"/>
  <c r="J9532" i="6"/>
  <c r="N9532" i="6" s="1"/>
  <c r="J9563" i="6"/>
  <c r="N9563" i="6" s="1"/>
  <c r="J9607" i="6"/>
  <c r="N9607" i="6" s="1"/>
  <c r="J9643" i="6"/>
  <c r="N9643" i="6" s="1"/>
  <c r="J9681" i="6"/>
  <c r="N9681" i="6" s="1"/>
  <c r="J9719" i="6"/>
  <c r="N9719" i="6" s="1"/>
  <c r="J9757" i="6"/>
  <c r="N9757" i="6" s="1"/>
  <c r="J10132" i="6"/>
  <c r="N10132" i="6" s="1"/>
  <c r="J10169" i="6"/>
  <c r="N10169" i="6" s="1"/>
  <c r="J10212" i="6"/>
  <c r="N10212" i="6" s="1"/>
  <c r="J10251" i="6"/>
  <c r="N10251" i="6" s="1"/>
  <c r="J10285" i="6"/>
  <c r="N10285" i="6" s="1"/>
  <c r="J10326" i="6"/>
  <c r="N10326" i="6" s="1"/>
  <c r="J10366" i="6"/>
  <c r="N10366" i="6" s="1"/>
  <c r="J10405" i="6"/>
  <c r="N10405" i="6" s="1"/>
  <c r="J10443" i="6"/>
  <c r="N10443" i="6" s="1"/>
  <c r="J10813" i="6"/>
  <c r="N10813" i="6" s="1"/>
  <c r="J10856" i="6"/>
  <c r="N10856" i="6" s="1"/>
  <c r="J10895" i="6"/>
  <c r="N10895" i="6" s="1"/>
  <c r="J10936" i="6"/>
  <c r="N10936" i="6" s="1"/>
  <c r="J10970" i="6"/>
  <c r="N10970" i="6" s="1"/>
  <c r="J11011" i="6"/>
  <c r="N11011" i="6" s="1"/>
  <c r="J11050" i="6"/>
  <c r="N11050" i="6" s="1"/>
  <c r="J11087" i="6"/>
  <c r="N11087" i="6" s="1"/>
  <c r="J11445" i="6"/>
  <c r="N11445" i="6" s="1"/>
  <c r="J11482" i="6"/>
  <c r="N11482" i="6" s="1"/>
  <c r="J11517" i="6"/>
  <c r="N11517" i="6" s="1"/>
  <c r="J11555" i="6"/>
  <c r="N11555" i="6" s="1"/>
  <c r="J11596" i="6"/>
  <c r="N11596" i="6" s="1"/>
  <c r="J11636" i="6"/>
  <c r="N11636" i="6" s="1"/>
  <c r="J11670" i="6"/>
  <c r="N11670" i="6" s="1"/>
  <c r="J11710" i="6"/>
  <c r="N11710" i="6" s="1"/>
  <c r="J12057" i="6"/>
  <c r="N12057" i="6" s="1"/>
  <c r="J12094" i="6"/>
  <c r="N12094" i="6" s="1"/>
  <c r="J12133" i="6"/>
  <c r="N12133" i="6" s="1"/>
  <c r="J12175" i="6"/>
  <c r="N12175" i="6" s="1"/>
  <c r="J12212" i="6"/>
  <c r="N12212" i="6" s="1"/>
  <c r="J12251" i="6"/>
  <c r="N12251" i="6" s="1"/>
  <c r="J12289" i="6"/>
  <c r="N12289" i="6" s="1"/>
  <c r="J12324" i="6"/>
  <c r="N12324" i="6" s="1"/>
  <c r="J12672" i="6"/>
  <c r="N12672" i="6" s="1"/>
  <c r="J12712" i="6"/>
  <c r="N12712" i="6" s="1"/>
  <c r="J12749" i="6"/>
  <c r="N12749" i="6" s="1"/>
  <c r="J12783" i="6"/>
  <c r="N12783" i="6" s="1"/>
  <c r="J12825" i="6"/>
  <c r="N12825" i="6" s="1"/>
  <c r="J12865" i="6"/>
  <c r="N12865" i="6" s="1"/>
  <c r="J12903" i="6"/>
  <c r="N12903" i="6" s="1"/>
  <c r="J12941" i="6"/>
  <c r="N12941" i="6" s="1"/>
  <c r="J12982" i="6"/>
  <c r="N12982" i="6" s="1"/>
  <c r="J13020" i="6"/>
  <c r="N13020" i="6" s="1"/>
  <c r="J13466" i="6"/>
  <c r="N13466" i="6" s="1"/>
  <c r="J13506" i="6"/>
  <c r="N13506" i="6" s="1"/>
  <c r="J13545" i="6"/>
  <c r="N13545" i="6" s="1"/>
  <c r="J13581" i="6"/>
  <c r="N13581" i="6" s="1"/>
  <c r="J13621" i="6"/>
  <c r="N13621" i="6" s="1"/>
  <c r="J13662" i="6"/>
  <c r="N13662" i="6" s="1"/>
  <c r="J13698" i="6"/>
  <c r="N13698" i="6" s="1"/>
  <c r="J14010" i="6"/>
  <c r="N14010" i="6" s="1"/>
  <c r="J14054" i="6"/>
  <c r="N14054" i="6" s="1"/>
  <c r="J14089" i="6"/>
  <c r="N14089" i="6" s="1"/>
  <c r="J14130" i="6"/>
  <c r="N14130" i="6" s="1"/>
  <c r="J14168" i="6"/>
  <c r="N14168" i="6" s="1"/>
  <c r="J14207" i="6"/>
  <c r="N14207" i="6" s="1"/>
  <c r="J14243" i="6"/>
  <c r="N14243" i="6" s="1"/>
  <c r="J14531" i="6"/>
  <c r="N14531" i="6" s="1"/>
  <c r="J14571" i="6"/>
  <c r="N14571" i="6" s="1"/>
  <c r="J14610" i="6"/>
  <c r="N14610" i="6" s="1"/>
  <c r="J14651" i="6"/>
  <c r="N14651" i="6" s="1"/>
  <c r="J14689" i="6"/>
  <c r="N14689" i="6" s="1"/>
  <c r="J14958" i="6"/>
  <c r="N14958" i="6" s="1"/>
  <c r="J14998" i="6"/>
  <c r="N14998" i="6" s="1"/>
  <c r="J15033" i="6"/>
  <c r="N15033" i="6" s="1"/>
  <c r="J15072" i="6"/>
  <c r="N15072" i="6" s="1"/>
  <c r="J15113" i="6"/>
  <c r="N15113" i="6" s="1"/>
  <c r="J15152" i="6"/>
  <c r="N15152" i="6" s="1"/>
  <c r="J15402" i="6"/>
  <c r="N15402" i="6" s="1"/>
  <c r="J15444" i="6"/>
  <c r="N15444" i="6" s="1"/>
  <c r="J15482" i="6"/>
  <c r="N15482" i="6" s="1"/>
  <c r="J15518" i="6"/>
  <c r="N15518" i="6" s="1"/>
  <c r="J15739" i="6"/>
  <c r="N15739" i="6" s="1"/>
  <c r="J15775" i="6"/>
  <c r="N15775" i="6" s="1"/>
  <c r="J15821" i="6"/>
  <c r="N15821" i="6" s="1"/>
  <c r="J15857" i="6"/>
  <c r="N15857" i="6" s="1"/>
  <c r="J15897" i="6"/>
  <c r="N15897" i="6" s="1"/>
  <c r="J15938" i="6"/>
  <c r="N15938" i="6" s="1"/>
  <c r="J15975" i="6"/>
  <c r="N15975" i="6" s="1"/>
  <c r="J16014" i="6"/>
  <c r="N16014" i="6" s="1"/>
  <c r="J16052" i="6"/>
  <c r="N16052" i="6" s="1"/>
  <c r="J16093" i="6"/>
  <c r="N16093" i="6" s="1"/>
  <c r="J16132" i="6"/>
  <c r="N16132" i="6" s="1"/>
  <c r="J16168" i="6"/>
  <c r="N16168" i="6" s="1"/>
  <c r="J16649" i="6"/>
  <c r="N16649" i="6" s="1"/>
  <c r="J16692" i="6"/>
  <c r="N16692" i="6" s="1"/>
  <c r="J16727" i="6"/>
  <c r="N16727" i="6" s="1"/>
  <c r="J16767" i="6"/>
  <c r="N16767" i="6" s="1"/>
  <c r="J16807" i="6"/>
  <c r="N16807" i="6" s="1"/>
  <c r="J16848" i="6"/>
  <c r="N16848" i="6" s="1"/>
  <c r="J16887" i="6"/>
  <c r="N16887" i="6" s="1"/>
  <c r="J16923" i="6"/>
  <c r="N16923" i="6" s="1"/>
  <c r="J16972" i="6"/>
  <c r="N16972" i="6" s="1"/>
  <c r="J17005" i="6"/>
  <c r="N17005" i="6" s="1"/>
  <c r="J17459" i="6"/>
  <c r="N17459" i="6" s="1"/>
  <c r="J17498" i="6"/>
  <c r="N17498" i="6" s="1"/>
  <c r="J17539" i="6"/>
  <c r="N17539" i="6" s="1"/>
  <c r="J17574" i="6"/>
  <c r="N17574" i="6" s="1"/>
  <c r="J17616" i="6"/>
  <c r="N17616" i="6" s="1"/>
  <c r="J17653" i="6"/>
  <c r="N17653" i="6" s="1"/>
  <c r="J17691" i="6"/>
  <c r="N17691" i="6" s="1"/>
  <c r="J17735" i="6"/>
  <c r="N17735" i="6" s="1"/>
  <c r="J17773" i="6"/>
  <c r="N17773" i="6" s="1"/>
  <c r="J17815" i="6"/>
  <c r="N17815" i="6" s="1"/>
  <c r="J18235" i="6"/>
  <c r="N18235" i="6" s="1"/>
  <c r="J18276" i="6"/>
  <c r="N18276" i="6" s="1"/>
  <c r="J18314" i="6"/>
  <c r="N18314" i="6" s="1"/>
  <c r="J18357" i="6"/>
  <c r="N18357" i="6" s="1"/>
  <c r="J18396" i="6"/>
  <c r="N18396" i="6" s="1"/>
  <c r="J18439" i="6"/>
  <c r="N18439" i="6" s="1"/>
  <c r="J18476" i="6"/>
  <c r="N18476" i="6" s="1"/>
  <c r="J18510" i="6"/>
  <c r="N18510" i="6" s="1"/>
  <c r="J18556" i="6"/>
  <c r="N18556" i="6" s="1"/>
  <c r="J18966" i="6"/>
  <c r="N18966" i="6" s="1"/>
  <c r="J19002" i="6"/>
  <c r="N19002" i="6" s="1"/>
  <c r="J19049" i="6"/>
  <c r="N19049" i="6" s="1"/>
  <c r="J19087" i="6"/>
  <c r="N19087" i="6" s="1"/>
  <c r="J19122" i="6"/>
  <c r="N19122" i="6" s="1"/>
  <c r="J19162" i="6"/>
  <c r="N19162" i="6" s="1"/>
  <c r="J19199" i="6"/>
  <c r="N19199" i="6" s="1"/>
  <c r="J19242" i="6"/>
  <c r="N19242" i="6" s="1"/>
  <c r="J19282" i="6"/>
  <c r="N19282" i="6" s="1"/>
  <c r="J19320" i="6"/>
  <c r="N19320" i="6" s="1"/>
  <c r="J19363" i="6"/>
  <c r="N19363" i="6" s="1"/>
  <c r="J19398" i="6"/>
  <c r="N19398" i="6" s="1"/>
  <c r="J19440" i="6"/>
  <c r="N19440" i="6" s="1"/>
  <c r="J19996" i="6"/>
  <c r="N19996" i="6" s="1"/>
  <c r="J20040" i="6"/>
  <c r="N20040" i="6" s="1"/>
  <c r="J20076" i="6"/>
  <c r="N20076" i="6" s="1"/>
  <c r="J20119" i="6"/>
  <c r="N20119" i="6" s="1"/>
  <c r="J20157" i="6"/>
  <c r="N20157" i="6" s="1"/>
  <c r="J20196" i="6"/>
  <c r="N20196" i="6" s="1"/>
  <c r="J20236" i="6"/>
  <c r="N20236" i="6" s="1"/>
  <c r="J20272" i="6"/>
  <c r="N20272" i="6" s="1"/>
  <c r="J20317" i="6"/>
  <c r="N20317" i="6" s="1"/>
  <c r="J20353" i="6"/>
  <c r="N20353" i="6" s="1"/>
  <c r="J20395" i="6"/>
  <c r="N20395" i="6" s="1"/>
  <c r="J20436" i="6"/>
  <c r="N20436" i="6" s="1"/>
  <c r="J20472" i="6"/>
  <c r="N20472" i="6" s="1"/>
  <c r="J21012" i="6"/>
  <c r="N21012" i="6" s="1"/>
  <c r="J21050" i="6"/>
  <c r="N21050" i="6" s="1"/>
  <c r="J21088" i="6"/>
  <c r="N21088" i="6" s="1"/>
  <c r="J21130" i="6"/>
  <c r="N21130" i="6" s="1"/>
  <c r="J21171" i="6"/>
  <c r="N21171" i="6" s="1"/>
  <c r="J21209" i="6"/>
  <c r="N21209" i="6" s="1"/>
  <c r="J21253" i="6"/>
  <c r="N21253" i="6" s="1"/>
  <c r="J21291" i="6"/>
  <c r="N21291" i="6" s="1"/>
  <c r="J21329" i="6"/>
  <c r="N21329" i="6" s="1"/>
  <c r="J21368" i="6"/>
  <c r="N21368" i="6" s="1"/>
  <c r="J21406" i="6"/>
  <c r="N21406" i="6" s="1"/>
  <c r="J21450" i="6"/>
  <c r="N21450" i="6" s="1"/>
  <c r="J21971" i="6"/>
  <c r="N21971" i="6" s="1"/>
  <c r="J22011" i="6"/>
  <c r="N22011" i="6" s="1"/>
  <c r="J22051" i="6"/>
  <c r="N22051" i="6" s="1"/>
  <c r="J22091" i="6"/>
  <c r="N22091" i="6" s="1"/>
  <c r="J22131" i="6"/>
  <c r="N22131" i="6" s="1"/>
  <c r="J22166" i="6"/>
  <c r="N22166" i="6" s="1"/>
  <c r="J22209" i="6"/>
  <c r="N22209" i="6" s="1"/>
  <c r="J22247" i="6"/>
  <c r="N22247" i="6" s="1"/>
  <c r="J22291" i="6"/>
  <c r="N22291" i="6" s="1"/>
  <c r="J22325" i="6"/>
  <c r="N22325" i="6" s="1"/>
  <c r="J22365" i="6"/>
  <c r="N22365" i="6" s="1"/>
  <c r="J22408" i="6"/>
  <c r="N22408" i="6" s="1"/>
  <c r="J22450" i="6"/>
  <c r="N22450" i="6" s="1"/>
  <c r="J22489" i="6"/>
  <c r="N22489" i="6" s="1"/>
  <c r="J22527" i="6"/>
  <c r="N22527" i="6" s="1"/>
  <c r="J23146" i="6"/>
  <c r="N23146" i="6" s="1"/>
  <c r="J23182" i="6"/>
  <c r="N23182" i="6" s="1"/>
  <c r="J23226" i="6"/>
  <c r="N23226" i="6" s="1"/>
  <c r="J23266" i="6"/>
  <c r="N23266" i="6" s="1"/>
  <c r="J23309" i="6"/>
  <c r="N23309" i="6" s="1"/>
  <c r="J23342" i="6"/>
  <c r="N23342" i="6" s="1"/>
  <c r="J23386" i="6"/>
  <c r="N23386" i="6" s="1"/>
  <c r="J23427" i="6"/>
  <c r="N23427" i="6" s="1"/>
  <c r="J23467" i="6"/>
  <c r="N23467" i="6" s="1"/>
  <c r="J23502" i="6"/>
  <c r="N23502" i="6" s="1"/>
  <c r="J23544" i="6"/>
  <c r="N23544" i="6" s="1"/>
  <c r="J23585" i="6"/>
  <c r="N23585" i="6" s="1"/>
  <c r="J23626" i="6"/>
  <c r="N23626" i="6" s="1"/>
  <c r="J23662" i="6"/>
  <c r="N23662" i="6" s="1"/>
  <c r="J24289" i="6"/>
  <c r="N24289" i="6" s="1"/>
  <c r="J24331" i="6"/>
  <c r="N24331" i="6" s="1"/>
  <c r="J24374" i="6"/>
  <c r="N24374" i="6" s="1"/>
  <c r="J24413" i="6"/>
  <c r="N24413" i="6" s="1"/>
  <c r="J24454" i="6"/>
  <c r="N24454" i="6" s="1"/>
  <c r="J24489" i="6"/>
  <c r="N24489" i="6" s="1"/>
  <c r="J24532" i="6"/>
  <c r="N24532" i="6" s="1"/>
  <c r="J24570" i="6"/>
  <c r="N24570" i="6" s="1"/>
  <c r="J24608" i="6"/>
  <c r="N24608" i="6" s="1"/>
  <c r="J24992" i="6"/>
  <c r="N24992" i="6" s="1"/>
  <c r="J25031" i="6"/>
  <c r="N25031" i="6" s="1"/>
  <c r="J25070" i="6"/>
  <c r="N25070" i="6" s="1"/>
  <c r="J25110" i="6"/>
  <c r="N25110" i="6" s="1"/>
  <c r="J25151" i="6"/>
  <c r="N25151" i="6" s="1"/>
  <c r="J25193" i="6"/>
  <c r="N25193" i="6" s="1"/>
  <c r="J25229" i="6"/>
  <c r="N25229" i="6" s="1"/>
  <c r="J25270" i="6"/>
  <c r="N25270" i="6" s="1"/>
  <c r="J25627" i="6"/>
  <c r="N25627" i="6" s="1"/>
  <c r="J25666" i="6"/>
  <c r="N25666" i="6" s="1"/>
  <c r="J25701" i="6"/>
  <c r="N25701" i="6" s="1"/>
  <c r="J25744" i="6"/>
  <c r="N25744" i="6" s="1"/>
  <c r="J25789" i="6"/>
  <c r="N25789" i="6" s="1"/>
  <c r="J25824" i="6"/>
  <c r="N25824" i="6" s="1"/>
  <c r="J25866" i="6"/>
  <c r="N25866" i="6" s="1"/>
  <c r="J25907" i="6"/>
  <c r="N25907" i="6" s="1"/>
  <c r="J26258" i="6"/>
  <c r="N26258" i="6" s="1"/>
  <c r="J26300" i="6"/>
  <c r="N26300" i="6" s="1"/>
  <c r="J26339" i="6"/>
  <c r="N26339" i="6" s="1"/>
  <c r="J26377" i="6"/>
  <c r="N26377" i="6" s="1"/>
  <c r="J26419" i="6"/>
  <c r="N26419" i="6" s="1"/>
  <c r="J26458" i="6"/>
  <c r="N26458" i="6" s="1"/>
  <c r="J26495" i="6"/>
  <c r="N26495" i="6" s="1"/>
  <c r="J26843" i="6"/>
  <c r="N26843" i="6" s="1"/>
  <c r="J26882" i="6"/>
  <c r="N26882" i="6" s="1"/>
  <c r="J26919" i="6"/>
  <c r="N26919" i="6" s="1"/>
  <c r="J26961" i="6"/>
  <c r="N26961" i="6" s="1"/>
  <c r="J27000" i="6"/>
  <c r="N27000" i="6" s="1"/>
  <c r="J27042" i="6"/>
  <c r="N27042" i="6" s="1"/>
  <c r="J27079" i="6"/>
  <c r="N27079" i="6" s="1"/>
  <c r="J27119" i="6"/>
  <c r="N27119" i="6" s="1"/>
  <c r="J27156" i="6"/>
  <c r="N27156" i="6" s="1"/>
  <c r="J27569" i="6"/>
  <c r="N27569" i="6" s="1"/>
  <c r="J27604" i="6"/>
  <c r="N27604" i="6" s="1"/>
  <c r="J27644" i="6"/>
  <c r="N27644" i="6" s="1"/>
  <c r="J27687" i="6"/>
  <c r="N27687" i="6" s="1"/>
  <c r="J27723" i="6"/>
  <c r="N27723" i="6" s="1"/>
  <c r="J27766" i="6"/>
  <c r="N27766" i="6" s="1"/>
  <c r="J27807" i="6"/>
  <c r="N27807" i="6" s="1"/>
  <c r="J27847" i="6"/>
  <c r="N27847" i="6" s="1"/>
  <c r="J27881" i="6"/>
  <c r="N27881" i="6" s="1"/>
  <c r="J28285" i="6"/>
  <c r="N28285" i="6" s="1"/>
  <c r="J28329" i="6"/>
  <c r="N28329" i="6" s="1"/>
  <c r="J28366" i="6"/>
  <c r="N28366" i="6" s="1"/>
  <c r="J28411" i="6"/>
  <c r="N28411" i="6" s="1"/>
  <c r="J28450" i="6"/>
  <c r="N28450" i="6" s="1"/>
  <c r="J28489" i="6"/>
  <c r="N28489" i="6" s="1"/>
  <c r="J28525" i="6"/>
  <c r="N28525" i="6" s="1"/>
  <c r="J28566" i="6"/>
  <c r="N28566" i="6" s="1"/>
  <c r="J28609" i="6"/>
  <c r="N28609" i="6" s="1"/>
  <c r="J29010" i="6"/>
  <c r="N29010" i="6" s="1"/>
  <c r="J29053" i="6"/>
  <c r="N29053" i="6" s="1"/>
  <c r="J29088" i="6"/>
  <c r="N29088" i="6" s="1"/>
  <c r="J29130" i="6"/>
  <c r="N29130" i="6" s="1"/>
  <c r="J29168" i="6"/>
  <c r="N29168" i="6" s="1"/>
  <c r="J29210" i="6"/>
  <c r="N29210" i="6" s="1"/>
  <c r="J29254" i="6"/>
  <c r="N29254" i="6" s="1"/>
  <c r="J29293" i="6"/>
  <c r="N29293" i="6" s="1"/>
  <c r="J29330" i="6"/>
  <c r="N29330" i="6" s="1"/>
  <c r="J29369" i="6"/>
  <c r="N29369" i="6" s="1"/>
  <c r="J29813" i="6"/>
  <c r="N29813" i="6" s="1"/>
  <c r="J29855" i="6"/>
  <c r="N29855" i="6" s="1"/>
  <c r="J29898" i="6"/>
  <c r="N29898" i="6" s="1"/>
  <c r="J29937" i="6"/>
  <c r="N29937" i="6" s="1"/>
  <c r="J29975" i="6"/>
  <c r="N29975" i="6" s="1"/>
  <c r="J30017" i="6"/>
  <c r="N30017" i="6" s="1"/>
  <c r="J30056" i="6"/>
  <c r="N30056" i="6" s="1"/>
  <c r="J30091" i="6"/>
  <c r="N30091" i="6" s="1"/>
  <c r="J30136" i="6"/>
  <c r="N30136" i="6" s="1"/>
  <c r="J30177" i="6"/>
  <c r="N30177" i="6" s="1"/>
  <c r="J30214" i="6"/>
  <c r="N30214" i="6" s="1"/>
  <c r="J30677" i="6"/>
  <c r="N30677" i="6" s="1"/>
  <c r="J30719" i="6"/>
  <c r="N30719" i="6" s="1"/>
  <c r="J30752" i="6"/>
  <c r="N30752" i="6" s="1"/>
  <c r="J30796" i="6"/>
  <c r="N30796" i="6" s="1"/>
  <c r="J30839" i="6"/>
  <c r="N30839" i="6" s="1"/>
  <c r="J30882" i="6"/>
  <c r="N30882" i="6" s="1"/>
  <c r="J30919" i="6"/>
  <c r="N30919" i="6" s="1"/>
  <c r="J30959" i="6"/>
  <c r="N30959" i="6" s="1"/>
  <c r="J30999" i="6"/>
  <c r="N30999" i="6" s="1"/>
  <c r="J31040" i="6"/>
  <c r="N31040" i="6" s="1"/>
  <c r="J31484" i="6"/>
  <c r="N31484" i="6" s="1"/>
  <c r="J31519" i="6"/>
  <c r="N31519" i="6" s="1"/>
  <c r="J31568" i="6"/>
  <c r="N31568" i="6" s="1"/>
  <c r="J31605" i="6"/>
  <c r="N31605" i="6" s="1"/>
  <c r="J31646" i="6"/>
  <c r="N31646" i="6" s="1"/>
  <c r="J31686" i="6"/>
  <c r="N31686" i="6" s="1"/>
  <c r="J31728" i="6"/>
  <c r="N31728" i="6" s="1"/>
  <c r="J31767" i="6"/>
  <c r="N31767" i="6" s="1"/>
  <c r="J31807" i="6"/>
  <c r="N31807" i="6" s="1"/>
  <c r="J32222" i="6"/>
  <c r="N32222" i="6" s="1"/>
  <c r="J32262" i="6"/>
  <c r="N32262" i="6" s="1"/>
  <c r="J32302" i="6"/>
  <c r="N32302" i="6" s="1"/>
  <c r="J32345" i="6"/>
  <c r="N32345" i="6" s="1"/>
  <c r="J32382" i="6"/>
  <c r="N32382" i="6" s="1"/>
  <c r="J32420" i="6"/>
  <c r="N32420" i="6" s="1"/>
  <c r="J32463" i="6"/>
  <c r="N32463" i="6" s="1"/>
  <c r="J32501" i="6"/>
  <c r="N32501" i="6" s="1"/>
  <c r="J32545" i="6"/>
  <c r="N32545" i="6" s="1"/>
  <c r="J32580" i="6"/>
  <c r="N32580" i="6" s="1"/>
  <c r="J32625" i="6"/>
  <c r="N32625" i="6" s="1"/>
  <c r="J32662" i="6"/>
  <c r="N32662" i="6" s="1"/>
  <c r="J33158" i="6"/>
  <c r="N33158" i="6" s="1"/>
  <c r="J33191" i="6"/>
  <c r="N33191" i="6" s="1"/>
  <c r="J33235" i="6"/>
  <c r="N33235" i="6" s="1"/>
  <c r="J33276" i="6"/>
  <c r="N33276" i="6" s="1"/>
  <c r="J33317" i="6"/>
  <c r="N33317" i="6" s="1"/>
  <c r="J33352" i="6"/>
  <c r="N33352" i="6" s="1"/>
  <c r="J33661" i="6"/>
  <c r="N33661" i="6" s="1"/>
  <c r="J33696" i="6"/>
  <c r="N33696" i="6" s="1"/>
  <c r="J33742" i="6"/>
  <c r="N33742" i="6" s="1"/>
  <c r="J33782" i="6"/>
  <c r="N33782" i="6" s="1"/>
  <c r="J33819" i="6"/>
  <c r="N33819" i="6" s="1"/>
  <c r="J33861" i="6"/>
  <c r="N33861" i="6" s="1"/>
  <c r="J33900" i="6"/>
  <c r="N33900" i="6" s="1"/>
  <c r="J34231" i="6"/>
  <c r="N34231" i="6" s="1"/>
  <c r="J34274" i="6"/>
  <c r="N34274" i="6" s="1"/>
  <c r="J34313" i="6"/>
  <c r="N34313" i="6" s="1"/>
  <c r="J34352" i="6"/>
  <c r="N34352" i="6" s="1"/>
  <c r="J34393" i="6"/>
  <c r="N34393" i="6" s="1"/>
  <c r="J34433" i="6"/>
  <c r="N34433" i="6" s="1"/>
  <c r="J34475" i="6"/>
  <c r="N34475" i="6" s="1"/>
  <c r="J34514" i="6"/>
  <c r="N34514" i="6" s="1"/>
  <c r="J34556" i="6"/>
  <c r="N34556" i="6" s="1"/>
  <c r="J34937" i="6"/>
  <c r="N34937" i="6" s="1"/>
  <c r="J34974" i="6"/>
  <c r="N34974" i="6" s="1"/>
  <c r="J35020" i="6"/>
  <c r="N35020" i="6" s="1"/>
  <c r="J35056" i="6"/>
  <c r="N35056" i="6" s="1"/>
  <c r="J35097" i="6"/>
  <c r="N35097" i="6" s="1"/>
  <c r="J35136" i="6"/>
  <c r="N35136" i="6" s="1"/>
  <c r="J35174" i="6"/>
  <c r="N35174" i="6" s="1"/>
  <c r="J35214" i="6"/>
  <c r="N35214" i="6" s="1"/>
  <c r="J35576" i="6"/>
  <c r="N35576" i="6" s="1"/>
  <c r="J35614" i="6"/>
  <c r="N35614" i="6" s="1"/>
  <c r="J35656" i="6"/>
  <c r="N35656" i="6" s="1"/>
  <c r="J35695" i="6"/>
  <c r="N35695" i="6" s="1"/>
  <c r="J35741" i="6"/>
  <c r="N35741" i="6" s="1"/>
  <c r="J35774" i="6"/>
  <c r="N35774" i="6" s="1"/>
  <c r="J35813" i="6"/>
  <c r="N35813" i="6" s="1"/>
  <c r="J35859" i="6"/>
  <c r="N35859" i="6" s="1"/>
  <c r="J35896" i="6"/>
  <c r="N35896" i="6" s="1"/>
  <c r="J35938" i="6"/>
  <c r="N35938" i="6" s="1"/>
  <c r="J36372" i="6"/>
  <c r="N36372" i="6" s="1"/>
  <c r="J36409" i="6"/>
  <c r="N36409" i="6" s="1"/>
  <c r="J36456" i="6"/>
  <c r="N36456" i="6" s="1"/>
  <c r="J36492" i="6"/>
  <c r="N36492" i="6" s="1"/>
  <c r="J36529" i="6"/>
  <c r="N36529" i="6" s="1"/>
  <c r="J36570" i="6"/>
  <c r="N36570" i="6" s="1"/>
  <c r="J36615" i="6"/>
  <c r="N36615" i="6" s="1"/>
  <c r="J36655" i="6"/>
  <c r="N36655" i="6" s="1"/>
  <c r="J36693" i="6"/>
  <c r="N36693" i="6" s="1"/>
  <c r="J37097" i="6"/>
  <c r="N37097" i="6" s="1"/>
  <c r="J37138" i="6"/>
  <c r="N37138" i="6" s="1"/>
  <c r="J37175" i="6"/>
  <c r="N37175" i="6" s="1"/>
  <c r="J37219" i="6"/>
  <c r="N37219" i="6" s="1"/>
  <c r="J37259" i="6"/>
  <c r="N37259" i="6" s="1"/>
  <c r="J37296" i="6"/>
  <c r="N37296" i="6" s="1"/>
  <c r="J37336" i="6"/>
  <c r="N37336" i="6" s="1"/>
  <c r="J37653" i="6"/>
  <c r="N37653" i="6" s="1"/>
  <c r="J37693" i="6"/>
  <c r="N37693" i="6" s="1"/>
  <c r="J37731" i="6"/>
  <c r="N37731" i="6" s="1"/>
  <c r="J37778" i="6"/>
  <c r="N37778" i="6" s="1"/>
  <c r="J37814" i="6"/>
  <c r="N37814" i="6" s="1"/>
  <c r="J37853" i="6"/>
  <c r="N37853" i="6" s="1"/>
  <c r="J37893" i="6"/>
  <c r="N37893" i="6" s="1"/>
  <c r="J37935" i="6"/>
  <c r="N37935" i="6" s="1"/>
  <c r="J37975" i="6"/>
  <c r="N37975" i="6" s="1"/>
  <c r="J38016" i="6"/>
  <c r="N38016" i="6" s="1"/>
  <c r="J38052" i="6"/>
  <c r="N38052" i="6" s="1"/>
  <c r="J38093" i="6"/>
  <c r="N38093" i="6" s="1"/>
  <c r="J38626" i="6"/>
  <c r="N38626" i="6" s="1"/>
  <c r="J38665" i="6"/>
  <c r="N38665" i="6" s="1"/>
  <c r="J38709" i="6"/>
  <c r="N38709" i="6" s="1"/>
  <c r="J38747" i="6"/>
  <c r="N38747" i="6" s="1"/>
  <c r="J38786" i="6"/>
  <c r="N38786" i="6" s="1"/>
  <c r="J38825" i="6"/>
  <c r="N38825" i="6" s="1"/>
  <c r="J38866" i="6"/>
  <c r="N38866" i="6" s="1"/>
  <c r="J38908" i="6"/>
  <c r="N38908" i="6" s="1"/>
  <c r="J38941" i="6"/>
  <c r="N38941" i="6" s="1"/>
  <c r="J38991" i="6"/>
  <c r="N38991" i="6" s="1"/>
  <c r="J39444" i="6"/>
  <c r="N39444" i="6" s="1"/>
  <c r="J39473" i="6"/>
  <c r="N39473" i="6" s="1"/>
  <c r="J39519" i="6"/>
  <c r="N39519" i="6" s="1"/>
  <c r="J39559" i="6"/>
  <c r="N39559" i="6" s="1"/>
  <c r="J39598" i="6"/>
  <c r="N39598" i="6" s="1"/>
  <c r="J39639" i="6"/>
  <c r="N39639" i="6" s="1"/>
  <c r="J39913" i="6"/>
  <c r="N39913" i="6" s="1"/>
  <c r="J39950" i="6"/>
  <c r="N39950" i="6" s="1"/>
  <c r="J39993" i="6"/>
  <c r="N39993" i="6" s="1"/>
  <c r="J40030" i="6"/>
  <c r="N40030" i="6" s="1"/>
  <c r="J40070" i="6"/>
  <c r="N40070" i="6" s="1"/>
  <c r="J19475" i="6"/>
  <c r="N19475" i="6" s="1"/>
  <c r="J19476" i="6"/>
  <c r="N19476" i="6" s="1"/>
  <c r="J19477" i="6"/>
  <c r="N19477" i="6" s="1"/>
  <c r="J19478" i="6"/>
  <c r="N19478" i="6" s="1"/>
  <c r="J19479" i="6"/>
  <c r="N19479" i="6" s="1"/>
  <c r="J19480" i="6"/>
  <c r="N19480" i="6" s="1"/>
  <c r="J19481" i="6"/>
  <c r="N19481" i="6" s="1"/>
  <c r="J19482" i="6"/>
  <c r="N19482" i="6" s="1"/>
  <c r="J19483" i="6"/>
  <c r="N19483" i="6" s="1"/>
  <c r="J19484" i="6"/>
  <c r="N19484" i="6" s="1"/>
  <c r="J19485" i="6"/>
  <c r="N19485" i="6" s="1"/>
  <c r="J19486" i="6"/>
  <c r="N19486" i="6" s="1"/>
  <c r="J19487" i="6"/>
  <c r="N19487" i="6" s="1"/>
  <c r="J19488" i="6"/>
  <c r="N19488" i="6" s="1"/>
  <c r="J19489" i="6"/>
  <c r="N19489" i="6" s="1"/>
  <c r="J19490" i="6"/>
  <c r="N19490" i="6" s="1"/>
  <c r="J19491" i="6"/>
  <c r="N19491" i="6" s="1"/>
  <c r="J19492" i="6"/>
  <c r="N19492" i="6" s="1"/>
  <c r="J19493" i="6"/>
  <c r="N19493" i="6" s="1"/>
  <c r="J19494" i="6"/>
  <c r="N19494" i="6" s="1"/>
  <c r="J19495" i="6"/>
  <c r="N19495" i="6" s="1"/>
  <c r="J19496" i="6"/>
  <c r="N19496" i="6" s="1"/>
  <c r="J19497" i="6"/>
  <c r="N19497" i="6" s="1"/>
  <c r="J19498" i="6"/>
  <c r="N19498" i="6" s="1"/>
  <c r="J19499" i="6"/>
  <c r="N19499" i="6" s="1"/>
  <c r="J19500" i="6"/>
  <c r="N19500" i="6" s="1"/>
  <c r="J19501" i="6"/>
  <c r="N19501" i="6" s="1"/>
  <c r="J19502" i="6"/>
  <c r="N19502" i="6" s="1"/>
  <c r="J19503" i="6"/>
  <c r="N19503" i="6" s="1"/>
  <c r="J19504" i="6"/>
  <c r="N19504" i="6" s="1"/>
  <c r="J19505" i="6"/>
  <c r="N19505" i="6" s="1"/>
  <c r="J19506" i="6"/>
  <c r="N19506" i="6" s="1"/>
  <c r="J19507" i="6"/>
  <c r="N19507" i="6" s="1"/>
  <c r="J19508" i="6"/>
  <c r="N19508" i="6" s="1"/>
  <c r="J19509" i="6"/>
  <c r="N19509" i="6" s="1"/>
  <c r="J19510" i="6"/>
  <c r="N19510" i="6" s="1"/>
  <c r="J19511" i="6"/>
  <c r="N19511" i="6" s="1"/>
  <c r="J19512" i="6"/>
  <c r="N19512" i="6" s="1"/>
  <c r="J19513" i="6"/>
  <c r="N19513" i="6" s="1"/>
  <c r="J19514" i="6"/>
  <c r="N19514" i="6" s="1"/>
  <c r="J19515" i="6"/>
  <c r="N19515" i="6" s="1"/>
  <c r="J19516" i="6"/>
  <c r="N19516" i="6" s="1"/>
  <c r="J19517" i="6"/>
  <c r="N19517" i="6" s="1"/>
  <c r="J19518" i="6"/>
  <c r="N19518" i="6" s="1"/>
  <c r="J19519" i="6"/>
  <c r="N19519" i="6" s="1"/>
  <c r="J19520" i="6"/>
  <c r="N19520" i="6" s="1"/>
  <c r="J19521" i="6"/>
  <c r="N19521" i="6" s="1"/>
  <c r="J19522" i="6"/>
  <c r="N19522" i="6" s="1"/>
  <c r="J19523" i="6"/>
  <c r="N19523" i="6" s="1"/>
  <c r="J19524" i="6"/>
  <c r="N19524" i="6" s="1"/>
  <c r="J19525" i="6"/>
  <c r="N19525" i="6" s="1"/>
  <c r="J19526" i="6"/>
  <c r="N19526" i="6" s="1"/>
  <c r="J19527" i="6"/>
  <c r="N19527" i="6" s="1"/>
  <c r="J19528" i="6"/>
  <c r="N19528" i="6" s="1"/>
  <c r="J19529" i="6"/>
  <c r="N19529" i="6" s="1"/>
  <c r="J19530" i="6"/>
  <c r="N19530" i="6" s="1"/>
  <c r="J19531" i="6"/>
  <c r="N19531" i="6" s="1"/>
  <c r="J19532" i="6"/>
  <c r="N19532" i="6" s="1"/>
  <c r="J19533" i="6"/>
  <c r="N19533" i="6" s="1"/>
  <c r="J19534" i="6"/>
  <c r="N19534" i="6" s="1"/>
  <c r="J19535" i="6"/>
  <c r="N19535" i="6" s="1"/>
  <c r="J19536" i="6"/>
  <c r="N19536" i="6" s="1"/>
  <c r="J19537" i="6"/>
  <c r="N19537" i="6" s="1"/>
  <c r="J19538" i="6"/>
  <c r="N19538" i="6" s="1"/>
  <c r="J19539" i="6"/>
  <c r="N19539" i="6" s="1"/>
  <c r="J19540" i="6"/>
  <c r="N19540" i="6" s="1"/>
  <c r="J19541" i="6"/>
  <c r="N19541" i="6" s="1"/>
  <c r="J19542" i="6"/>
  <c r="N19542" i="6" s="1"/>
  <c r="J19543" i="6"/>
  <c r="N19543" i="6" s="1"/>
  <c r="J19544" i="6"/>
  <c r="N19544" i="6" s="1"/>
  <c r="J19545" i="6"/>
  <c r="N19545" i="6" s="1"/>
  <c r="J19546" i="6"/>
  <c r="N19546" i="6" s="1"/>
  <c r="J19547" i="6"/>
  <c r="N19547" i="6" s="1"/>
  <c r="J19548" i="6"/>
  <c r="N19548" i="6" s="1"/>
  <c r="J19549" i="6"/>
  <c r="N19549" i="6" s="1"/>
  <c r="J19550" i="6"/>
  <c r="N19550" i="6" s="1"/>
  <c r="J19551" i="6"/>
  <c r="N19551" i="6" s="1"/>
  <c r="J19552" i="6"/>
  <c r="N19552" i="6" s="1"/>
  <c r="J19553" i="6"/>
  <c r="N19553" i="6" s="1"/>
  <c r="J19554" i="6"/>
  <c r="N19554" i="6" s="1"/>
  <c r="J19555" i="6"/>
  <c r="N19555" i="6" s="1"/>
  <c r="J19556" i="6"/>
  <c r="N19556" i="6" s="1"/>
  <c r="J19557" i="6"/>
  <c r="N19557" i="6" s="1"/>
  <c r="J19558" i="6"/>
  <c r="N19558" i="6" s="1"/>
  <c r="J19559" i="6"/>
  <c r="N19559" i="6" s="1"/>
  <c r="J19560" i="6"/>
  <c r="N19560" i="6" s="1"/>
  <c r="J19561" i="6"/>
  <c r="N19561" i="6" s="1"/>
  <c r="J19562" i="6"/>
  <c r="N19562" i="6" s="1"/>
  <c r="J19563" i="6"/>
  <c r="N19563" i="6" s="1"/>
  <c r="J19564" i="6"/>
  <c r="N19564" i="6" s="1"/>
  <c r="J19565" i="6"/>
  <c r="N19565" i="6" s="1"/>
  <c r="J19566" i="6"/>
  <c r="N19566" i="6" s="1"/>
  <c r="J19567" i="6"/>
  <c r="N19567" i="6" s="1"/>
  <c r="J19568" i="6"/>
  <c r="N19568" i="6" s="1"/>
  <c r="J19569" i="6"/>
  <c r="N19569" i="6" s="1"/>
  <c r="J19570" i="6"/>
  <c r="N19570" i="6" s="1"/>
  <c r="J19571" i="6"/>
  <c r="N19571" i="6" s="1"/>
  <c r="J19572" i="6"/>
  <c r="N19572" i="6" s="1"/>
  <c r="J19573" i="6"/>
  <c r="N19573" i="6" s="1"/>
  <c r="J19574" i="6"/>
  <c r="N19574" i="6" s="1"/>
  <c r="J19575" i="6"/>
  <c r="N19575" i="6" s="1"/>
  <c r="J19576" i="6"/>
  <c r="N19576" i="6" s="1"/>
  <c r="J19577" i="6"/>
  <c r="N19577" i="6" s="1"/>
  <c r="J19578" i="6"/>
  <c r="N19578" i="6" s="1"/>
  <c r="J19579" i="6"/>
  <c r="N19579" i="6" s="1"/>
  <c r="J19580" i="6"/>
  <c r="N19580" i="6" s="1"/>
  <c r="J19581" i="6"/>
  <c r="N19581" i="6" s="1"/>
  <c r="J19582" i="6"/>
  <c r="N19582" i="6" s="1"/>
  <c r="J19583" i="6"/>
  <c r="N19583" i="6" s="1"/>
  <c r="J19584" i="6"/>
  <c r="N19584" i="6" s="1"/>
  <c r="J19585" i="6"/>
  <c r="N19585" i="6" s="1"/>
  <c r="J19586" i="6"/>
  <c r="N19586" i="6" s="1"/>
  <c r="J19587" i="6"/>
  <c r="N19587" i="6" s="1"/>
  <c r="J19588" i="6"/>
  <c r="N19588" i="6" s="1"/>
  <c r="J19589" i="6"/>
  <c r="N19589" i="6" s="1"/>
  <c r="J19590" i="6"/>
  <c r="N19590" i="6" s="1"/>
  <c r="J19591" i="6"/>
  <c r="N19591" i="6" s="1"/>
  <c r="J19592" i="6"/>
  <c r="N19592" i="6" s="1"/>
  <c r="J19593" i="6"/>
  <c r="N19593" i="6" s="1"/>
  <c r="J19594" i="6"/>
  <c r="N19594" i="6" s="1"/>
  <c r="J19595" i="6"/>
  <c r="N19595" i="6" s="1"/>
  <c r="J19596" i="6"/>
  <c r="N19596" i="6" s="1"/>
  <c r="J19597" i="6"/>
  <c r="N19597" i="6" s="1"/>
  <c r="J19598" i="6"/>
  <c r="N19598" i="6" s="1"/>
  <c r="J19599" i="6"/>
  <c r="N19599" i="6" s="1"/>
  <c r="J19600" i="6"/>
  <c r="N19600" i="6" s="1"/>
  <c r="J19601" i="6"/>
  <c r="N19601" i="6" s="1"/>
  <c r="J19602" i="6"/>
  <c r="N19602" i="6" s="1"/>
  <c r="J19603" i="6"/>
  <c r="N19603" i="6" s="1"/>
  <c r="J19604" i="6"/>
  <c r="N19604" i="6" s="1"/>
  <c r="J19605" i="6"/>
  <c r="N19605" i="6" s="1"/>
  <c r="J19606" i="6"/>
  <c r="N19606" i="6" s="1"/>
  <c r="J19607" i="6"/>
  <c r="N19607" i="6" s="1"/>
  <c r="J19608" i="6"/>
  <c r="N19608" i="6" s="1"/>
  <c r="J19609" i="6"/>
  <c r="N19609" i="6" s="1"/>
  <c r="J19610" i="6"/>
  <c r="N19610" i="6" s="1"/>
  <c r="J19611" i="6"/>
  <c r="N19611" i="6" s="1"/>
  <c r="J19612" i="6"/>
  <c r="N19612" i="6" s="1"/>
  <c r="J19613" i="6"/>
  <c r="N19613" i="6" s="1"/>
  <c r="J19614" i="6"/>
  <c r="N19614" i="6" s="1"/>
  <c r="J19615" i="6"/>
  <c r="N19615" i="6" s="1"/>
  <c r="J19616" i="6"/>
  <c r="N19616" i="6" s="1"/>
  <c r="J19617" i="6"/>
  <c r="N19617" i="6" s="1"/>
  <c r="J19618" i="6"/>
  <c r="N19618" i="6" s="1"/>
  <c r="J19619" i="6"/>
  <c r="N19619" i="6" s="1"/>
  <c r="J19620" i="6"/>
  <c r="N19620" i="6" s="1"/>
  <c r="J19621" i="6"/>
  <c r="N19621" i="6" s="1"/>
  <c r="J19622" i="6"/>
  <c r="N19622" i="6" s="1"/>
  <c r="J19623" i="6"/>
  <c r="N19623" i="6" s="1"/>
  <c r="J19624" i="6"/>
  <c r="N19624" i="6" s="1"/>
  <c r="J19625" i="6"/>
  <c r="N19625" i="6" s="1"/>
  <c r="J19626" i="6"/>
  <c r="N19626" i="6" s="1"/>
  <c r="J19627" i="6"/>
  <c r="N19627" i="6" s="1"/>
  <c r="J19628" i="6"/>
  <c r="N19628" i="6" s="1"/>
  <c r="J19629" i="6"/>
  <c r="N19629" i="6" s="1"/>
  <c r="J19630" i="6"/>
  <c r="N19630" i="6" s="1"/>
  <c r="J19631" i="6"/>
  <c r="N19631" i="6" s="1"/>
  <c r="J19632" i="6"/>
  <c r="N19632" i="6" s="1"/>
  <c r="J19633" i="6"/>
  <c r="N19633" i="6" s="1"/>
  <c r="J19634" i="6"/>
  <c r="N19634" i="6" s="1"/>
  <c r="J19635" i="6"/>
  <c r="N19635" i="6" s="1"/>
  <c r="J19636" i="6"/>
  <c r="N19636" i="6" s="1"/>
  <c r="J19637" i="6"/>
  <c r="N19637" i="6" s="1"/>
  <c r="J19638" i="6"/>
  <c r="N19638" i="6" s="1"/>
  <c r="J19639" i="6"/>
  <c r="N19639" i="6" s="1"/>
  <c r="J19640" i="6"/>
  <c r="N19640" i="6" s="1"/>
  <c r="J19641" i="6"/>
  <c r="N19641" i="6" s="1"/>
  <c r="J19642" i="6"/>
  <c r="N19642" i="6" s="1"/>
  <c r="J19643" i="6"/>
  <c r="N19643" i="6" s="1"/>
  <c r="J19644" i="6"/>
  <c r="N19644" i="6" s="1"/>
  <c r="J19645" i="6"/>
  <c r="N19645" i="6" s="1"/>
  <c r="J19646" i="6"/>
  <c r="N19646" i="6" s="1"/>
  <c r="J19647" i="6"/>
  <c r="N19647" i="6" s="1"/>
  <c r="J19648" i="6"/>
  <c r="N19648" i="6" s="1"/>
  <c r="J19649" i="6"/>
  <c r="N19649" i="6" s="1"/>
  <c r="J19650" i="6"/>
  <c r="N19650" i="6" s="1"/>
  <c r="J19651" i="6"/>
  <c r="N19651" i="6" s="1"/>
  <c r="J19652" i="6"/>
  <c r="N19652" i="6" s="1"/>
  <c r="J19653" i="6"/>
  <c r="N19653" i="6" s="1"/>
  <c r="J19654" i="6"/>
  <c r="N19654" i="6" s="1"/>
  <c r="J19655" i="6"/>
  <c r="N19655" i="6" s="1"/>
  <c r="J19656" i="6"/>
  <c r="N19656" i="6" s="1"/>
  <c r="J19657" i="6"/>
  <c r="N19657" i="6" s="1"/>
  <c r="J19658" i="6"/>
  <c r="N19658" i="6" s="1"/>
  <c r="J19659" i="6"/>
  <c r="N19659" i="6" s="1"/>
  <c r="J19660" i="6"/>
  <c r="N19660" i="6" s="1"/>
  <c r="J19661" i="6"/>
  <c r="N19661" i="6" s="1"/>
  <c r="J19662" i="6"/>
  <c r="N19662" i="6" s="1"/>
  <c r="J19663" i="6"/>
  <c r="N19663" i="6" s="1"/>
  <c r="J19664" i="6"/>
  <c r="N19664" i="6" s="1"/>
  <c r="J19665" i="6"/>
  <c r="N19665" i="6" s="1"/>
  <c r="J19666" i="6"/>
  <c r="N19666" i="6" s="1"/>
  <c r="J19667" i="6"/>
  <c r="N19667" i="6" s="1"/>
  <c r="J19668" i="6"/>
  <c r="N19668" i="6" s="1"/>
  <c r="J19669" i="6"/>
  <c r="N19669" i="6" s="1"/>
  <c r="J19670" i="6"/>
  <c r="N19670" i="6" s="1"/>
  <c r="J19671" i="6"/>
  <c r="N19671" i="6" s="1"/>
  <c r="J19672" i="6"/>
  <c r="N19672" i="6" s="1"/>
  <c r="J19673" i="6"/>
  <c r="N19673" i="6" s="1"/>
  <c r="J19674" i="6"/>
  <c r="N19674" i="6" s="1"/>
  <c r="J19675" i="6"/>
  <c r="N19675" i="6" s="1"/>
  <c r="J19676" i="6"/>
  <c r="N19676" i="6" s="1"/>
  <c r="J19677" i="6"/>
  <c r="N19677" i="6" s="1"/>
  <c r="J19678" i="6"/>
  <c r="N19678" i="6" s="1"/>
  <c r="J19679" i="6"/>
  <c r="N19679" i="6" s="1"/>
  <c r="J19680" i="6"/>
  <c r="N19680" i="6" s="1"/>
  <c r="J19681" i="6"/>
  <c r="N19681" i="6" s="1"/>
  <c r="J19682" i="6"/>
  <c r="N19682" i="6" s="1"/>
  <c r="J19683" i="6"/>
  <c r="N19683" i="6" s="1"/>
  <c r="J19684" i="6"/>
  <c r="N19684" i="6" s="1"/>
  <c r="J19685" i="6"/>
  <c r="N19685" i="6" s="1"/>
  <c r="J19686" i="6"/>
  <c r="N19686" i="6" s="1"/>
  <c r="J19687" i="6"/>
  <c r="N19687" i="6" s="1"/>
  <c r="J19688" i="6"/>
  <c r="N19688" i="6" s="1"/>
  <c r="J19689" i="6"/>
  <c r="N19689" i="6" s="1"/>
  <c r="J19690" i="6"/>
  <c r="N19690" i="6" s="1"/>
  <c r="J19691" i="6"/>
  <c r="N19691" i="6" s="1"/>
  <c r="J19692" i="6"/>
  <c r="N19692" i="6" s="1"/>
  <c r="J19693" i="6"/>
  <c r="N19693" i="6" s="1"/>
  <c r="J19694" i="6"/>
  <c r="N19694" i="6" s="1"/>
  <c r="J19695" i="6"/>
  <c r="N19695" i="6" s="1"/>
  <c r="J19696" i="6"/>
  <c r="N19696" i="6" s="1"/>
  <c r="J19697" i="6"/>
  <c r="N19697" i="6" s="1"/>
  <c r="J19698" i="6"/>
  <c r="N19698" i="6" s="1"/>
  <c r="J19699" i="6"/>
  <c r="N19699" i="6" s="1"/>
  <c r="J19700" i="6"/>
  <c r="N19700" i="6" s="1"/>
  <c r="J19701" i="6"/>
  <c r="N19701" i="6" s="1"/>
  <c r="J19702" i="6"/>
  <c r="N19702" i="6" s="1"/>
  <c r="J19703" i="6"/>
  <c r="N19703" i="6" s="1"/>
  <c r="J19704" i="6"/>
  <c r="N19704" i="6" s="1"/>
  <c r="J19705" i="6"/>
  <c r="N19705" i="6" s="1"/>
  <c r="J19706" i="6"/>
  <c r="N19706" i="6" s="1"/>
  <c r="J19707" i="6"/>
  <c r="N19707" i="6" s="1"/>
  <c r="J19708" i="6"/>
  <c r="N19708" i="6" s="1"/>
  <c r="J19709" i="6"/>
  <c r="N19709" i="6" s="1"/>
  <c r="J19710" i="6"/>
  <c r="N19710" i="6" s="1"/>
  <c r="J19711" i="6"/>
  <c r="N19711" i="6" s="1"/>
  <c r="J19712" i="6"/>
  <c r="N19712" i="6" s="1"/>
  <c r="J19713" i="6"/>
  <c r="N19713" i="6" s="1"/>
  <c r="J19714" i="6"/>
  <c r="N19714" i="6" s="1"/>
  <c r="J19715" i="6"/>
  <c r="N19715" i="6" s="1"/>
  <c r="J19716" i="6"/>
  <c r="N19716" i="6" s="1"/>
  <c r="J19717" i="6"/>
  <c r="N19717" i="6" s="1"/>
  <c r="J19718" i="6"/>
  <c r="N19718" i="6" s="1"/>
  <c r="J19719" i="6"/>
  <c r="N19719" i="6" s="1"/>
  <c r="J19720" i="6"/>
  <c r="N19720" i="6" s="1"/>
  <c r="J19721" i="6"/>
  <c r="N19721" i="6" s="1"/>
  <c r="J19722" i="6"/>
  <c r="N19722" i="6" s="1"/>
  <c r="J19723" i="6"/>
  <c r="N19723" i="6" s="1"/>
  <c r="J19724" i="6"/>
  <c r="N19724" i="6" s="1"/>
  <c r="J19725" i="6"/>
  <c r="N19725" i="6" s="1"/>
  <c r="J19726" i="6"/>
  <c r="N19726" i="6" s="1"/>
  <c r="J19727" i="6"/>
  <c r="N19727" i="6" s="1"/>
  <c r="J19728" i="6"/>
  <c r="N19728" i="6" s="1"/>
  <c r="J19729" i="6"/>
  <c r="N19729" i="6" s="1"/>
  <c r="J19730" i="6"/>
  <c r="N19730" i="6" s="1"/>
  <c r="J19731" i="6"/>
  <c r="N19731" i="6" s="1"/>
  <c r="J19732" i="6"/>
  <c r="N19732" i="6" s="1"/>
  <c r="J19733" i="6"/>
  <c r="N19733" i="6" s="1"/>
  <c r="J19734" i="6"/>
  <c r="N19734" i="6" s="1"/>
  <c r="J19735" i="6"/>
  <c r="N19735" i="6" s="1"/>
  <c r="J19736" i="6"/>
  <c r="N19736" i="6" s="1"/>
  <c r="J19737" i="6"/>
  <c r="N19737" i="6" s="1"/>
  <c r="J19738" i="6"/>
  <c r="N19738" i="6" s="1"/>
  <c r="J19739" i="6"/>
  <c r="N19739" i="6" s="1"/>
  <c r="J19740" i="6"/>
  <c r="N19740" i="6" s="1"/>
  <c r="J19741" i="6"/>
  <c r="N19741" i="6" s="1"/>
  <c r="J19742" i="6"/>
  <c r="N19742" i="6" s="1"/>
  <c r="J19743" i="6"/>
  <c r="N19743" i="6" s="1"/>
  <c r="J19744" i="6"/>
  <c r="N19744" i="6" s="1"/>
  <c r="J19745" i="6"/>
  <c r="N19745" i="6" s="1"/>
  <c r="J19746" i="6"/>
  <c r="N19746" i="6" s="1"/>
  <c r="J19747" i="6"/>
  <c r="N19747" i="6" s="1"/>
  <c r="J19748" i="6"/>
  <c r="N19748" i="6" s="1"/>
  <c r="J19749" i="6"/>
  <c r="N19749" i="6" s="1"/>
  <c r="J19750" i="6"/>
  <c r="N19750" i="6" s="1"/>
  <c r="J19751" i="6"/>
  <c r="N19751" i="6" s="1"/>
  <c r="J19752" i="6"/>
  <c r="N19752" i="6" s="1"/>
  <c r="J19753" i="6"/>
  <c r="N19753" i="6" s="1"/>
  <c r="J19754" i="6"/>
  <c r="N19754" i="6" s="1"/>
  <c r="J19755" i="6"/>
  <c r="N19755" i="6" s="1"/>
  <c r="J19756" i="6"/>
  <c r="N19756" i="6" s="1"/>
  <c r="J19757" i="6"/>
  <c r="N19757" i="6" s="1"/>
  <c r="J19758" i="6"/>
  <c r="N19758" i="6" s="1"/>
  <c r="J19759" i="6"/>
  <c r="N19759" i="6" s="1"/>
  <c r="J19760" i="6"/>
  <c r="N19760" i="6" s="1"/>
  <c r="J19761" i="6"/>
  <c r="N19761" i="6" s="1"/>
  <c r="J19762" i="6"/>
  <c r="N19762" i="6" s="1"/>
  <c r="J19763" i="6"/>
  <c r="N19763" i="6" s="1"/>
  <c r="J19764" i="6"/>
  <c r="N19764" i="6" s="1"/>
  <c r="J19765" i="6"/>
  <c r="N19765" i="6" s="1"/>
  <c r="J19766" i="6"/>
  <c r="N19766" i="6" s="1"/>
  <c r="J19767" i="6"/>
  <c r="N19767" i="6" s="1"/>
  <c r="J19768" i="6"/>
  <c r="N19768" i="6" s="1"/>
  <c r="J19769" i="6"/>
  <c r="N19769" i="6" s="1"/>
  <c r="J19770" i="6"/>
  <c r="N19770" i="6" s="1"/>
  <c r="J19771" i="6"/>
  <c r="N19771" i="6" s="1"/>
  <c r="J19772" i="6"/>
  <c r="N19772" i="6" s="1"/>
  <c r="J19773" i="6"/>
  <c r="N19773" i="6" s="1"/>
  <c r="J19774" i="6"/>
  <c r="N19774" i="6" s="1"/>
  <c r="J19775" i="6"/>
  <c r="N19775" i="6" s="1"/>
  <c r="J19776" i="6"/>
  <c r="N19776" i="6" s="1"/>
  <c r="J19777" i="6"/>
  <c r="N19777" i="6" s="1"/>
  <c r="J19778" i="6"/>
  <c r="N19778" i="6" s="1"/>
  <c r="J19779" i="6"/>
  <c r="N19779" i="6" s="1"/>
  <c r="J19780" i="6"/>
  <c r="N19780" i="6" s="1"/>
  <c r="J19781" i="6"/>
  <c r="N19781" i="6" s="1"/>
  <c r="J19782" i="6"/>
  <c r="N19782" i="6" s="1"/>
  <c r="J19783" i="6"/>
  <c r="N19783" i="6" s="1"/>
  <c r="J19784" i="6"/>
  <c r="N19784" i="6" s="1"/>
  <c r="J19785" i="6"/>
  <c r="N19785" i="6" s="1"/>
  <c r="J19786" i="6"/>
  <c r="N19786" i="6" s="1"/>
  <c r="J19787" i="6"/>
  <c r="N19787" i="6" s="1"/>
  <c r="J19788" i="6"/>
  <c r="N19788" i="6" s="1"/>
  <c r="J19789" i="6"/>
  <c r="N19789" i="6" s="1"/>
  <c r="J19790" i="6"/>
  <c r="N19790" i="6" s="1"/>
  <c r="J19791" i="6"/>
  <c r="N19791" i="6" s="1"/>
  <c r="J19792" i="6"/>
  <c r="N19792" i="6" s="1"/>
  <c r="J19793" i="6"/>
  <c r="N19793" i="6" s="1"/>
  <c r="J19794" i="6"/>
  <c r="N19794" i="6" s="1"/>
  <c r="J19795" i="6"/>
  <c r="N19795" i="6" s="1"/>
  <c r="J19796" i="6"/>
  <c r="N19796" i="6" s="1"/>
  <c r="J19797" i="6"/>
  <c r="N19797" i="6" s="1"/>
  <c r="J19798" i="6"/>
  <c r="N19798" i="6" s="1"/>
  <c r="J19799" i="6"/>
  <c r="N19799" i="6" s="1"/>
  <c r="J19800" i="6"/>
  <c r="N19800" i="6" s="1"/>
  <c r="J19801" i="6"/>
  <c r="N19801" i="6" s="1"/>
  <c r="J19802" i="6"/>
  <c r="N19802" i="6" s="1"/>
  <c r="J19803" i="6"/>
  <c r="N19803" i="6" s="1"/>
  <c r="J19804" i="6"/>
  <c r="N19804" i="6" s="1"/>
  <c r="J19805" i="6"/>
  <c r="N19805" i="6" s="1"/>
  <c r="J19806" i="6"/>
  <c r="N19806" i="6" s="1"/>
  <c r="J19807" i="6"/>
  <c r="N19807" i="6" s="1"/>
  <c r="J19808" i="6"/>
  <c r="N19808" i="6" s="1"/>
  <c r="J19809" i="6"/>
  <c r="N19809" i="6" s="1"/>
  <c r="J19810" i="6"/>
  <c r="N19810" i="6" s="1"/>
  <c r="J19811" i="6"/>
  <c r="N19811" i="6" s="1"/>
  <c r="J19812" i="6"/>
  <c r="N19812" i="6" s="1"/>
  <c r="J19813" i="6"/>
  <c r="N19813" i="6" s="1"/>
  <c r="J19814" i="6"/>
  <c r="N19814" i="6" s="1"/>
  <c r="J19815" i="6"/>
  <c r="N19815" i="6" s="1"/>
  <c r="J19816" i="6"/>
  <c r="N19816" i="6" s="1"/>
  <c r="J19817" i="6"/>
  <c r="N19817" i="6" s="1"/>
  <c r="J19818" i="6"/>
  <c r="N19818" i="6" s="1"/>
  <c r="J19819" i="6"/>
  <c r="N19819" i="6" s="1"/>
  <c r="J19820" i="6"/>
  <c r="N19820" i="6" s="1"/>
  <c r="J19821" i="6"/>
  <c r="N19821" i="6" s="1"/>
  <c r="J19822" i="6"/>
  <c r="N19822" i="6" s="1"/>
  <c r="J19823" i="6"/>
  <c r="N19823" i="6" s="1"/>
  <c r="J19824" i="6"/>
  <c r="N19824" i="6" s="1"/>
  <c r="J19825" i="6"/>
  <c r="N19825" i="6" s="1"/>
  <c r="J19826" i="6"/>
  <c r="N19826" i="6" s="1"/>
  <c r="J19827" i="6"/>
  <c r="N19827" i="6" s="1"/>
  <c r="J19828" i="6"/>
  <c r="N19828" i="6" s="1"/>
  <c r="J19829" i="6"/>
  <c r="N19829" i="6" s="1"/>
  <c r="J19830" i="6"/>
  <c r="N19830" i="6" s="1"/>
  <c r="J19831" i="6"/>
  <c r="N19831" i="6" s="1"/>
  <c r="J19832" i="6"/>
  <c r="N19832" i="6" s="1"/>
  <c r="J19833" i="6"/>
  <c r="N19833" i="6" s="1"/>
  <c r="J19834" i="6"/>
  <c r="N19834" i="6" s="1"/>
  <c r="J19835" i="6"/>
  <c r="N19835" i="6" s="1"/>
  <c r="J19836" i="6"/>
  <c r="N19836" i="6" s="1"/>
  <c r="J19837" i="6"/>
  <c r="N19837" i="6" s="1"/>
  <c r="J19838" i="6"/>
  <c r="N19838" i="6" s="1"/>
  <c r="J19839" i="6"/>
  <c r="N19839" i="6" s="1"/>
  <c r="J19840" i="6"/>
  <c r="N19840" i="6" s="1"/>
  <c r="J19841" i="6"/>
  <c r="N19841" i="6" s="1"/>
  <c r="J19842" i="6"/>
  <c r="N19842" i="6" s="1"/>
  <c r="J19843" i="6"/>
  <c r="N19843" i="6" s="1"/>
  <c r="J19844" i="6"/>
  <c r="N19844" i="6" s="1"/>
  <c r="J19845" i="6"/>
  <c r="N19845" i="6" s="1"/>
  <c r="J19846" i="6"/>
  <c r="N19846" i="6" s="1"/>
  <c r="J19847" i="6"/>
  <c r="N19847" i="6" s="1"/>
  <c r="J19848" i="6"/>
  <c r="N19848" i="6" s="1"/>
  <c r="J19849" i="6"/>
  <c r="N19849" i="6" s="1"/>
  <c r="J19850" i="6"/>
  <c r="N19850" i="6" s="1"/>
  <c r="J19851" i="6"/>
  <c r="N19851" i="6" s="1"/>
  <c r="J19852" i="6"/>
  <c r="N19852" i="6" s="1"/>
  <c r="J19853" i="6"/>
  <c r="N19853" i="6" s="1"/>
  <c r="J19854" i="6"/>
  <c r="N19854" i="6" s="1"/>
  <c r="J19855" i="6"/>
  <c r="N19855" i="6" s="1"/>
  <c r="J19856" i="6"/>
  <c r="N19856" i="6" s="1"/>
  <c r="J19857" i="6"/>
  <c r="N19857" i="6" s="1"/>
  <c r="J19858" i="6"/>
  <c r="N19858" i="6" s="1"/>
  <c r="J19859" i="6"/>
  <c r="N19859" i="6" s="1"/>
  <c r="J19860" i="6"/>
  <c r="N19860" i="6" s="1"/>
  <c r="J19861" i="6"/>
  <c r="N19861" i="6" s="1"/>
  <c r="J19862" i="6"/>
  <c r="N19862" i="6" s="1"/>
  <c r="J19863" i="6"/>
  <c r="N19863" i="6" s="1"/>
  <c r="J19864" i="6"/>
  <c r="N19864" i="6" s="1"/>
  <c r="J19865" i="6"/>
  <c r="N19865" i="6" s="1"/>
  <c r="J19866" i="6"/>
  <c r="N19866" i="6" s="1"/>
  <c r="J19867" i="6"/>
  <c r="N19867" i="6" s="1"/>
  <c r="J19868" i="6"/>
  <c r="N19868" i="6" s="1"/>
  <c r="J19869" i="6"/>
  <c r="N19869" i="6" s="1"/>
  <c r="J19870" i="6"/>
  <c r="N19870" i="6" s="1"/>
  <c r="J19871" i="6"/>
  <c r="N19871" i="6" s="1"/>
  <c r="J19872" i="6"/>
  <c r="N19872" i="6" s="1"/>
  <c r="J19873" i="6"/>
  <c r="N19873" i="6" s="1"/>
  <c r="J19874" i="6"/>
  <c r="N19874" i="6" s="1"/>
  <c r="J19875" i="6"/>
  <c r="N19875" i="6" s="1"/>
  <c r="J19876" i="6"/>
  <c r="N19876" i="6" s="1"/>
  <c r="J19877" i="6"/>
  <c r="N19877" i="6" s="1"/>
  <c r="J19878" i="6"/>
  <c r="N19878" i="6" s="1"/>
  <c r="J19879" i="6"/>
  <c r="N19879" i="6" s="1"/>
  <c r="J19880" i="6"/>
  <c r="N19880" i="6" s="1"/>
  <c r="J19881" i="6"/>
  <c r="N19881" i="6" s="1"/>
  <c r="J19882" i="6"/>
  <c r="N19882" i="6" s="1"/>
  <c r="J19883" i="6"/>
  <c r="N19883" i="6" s="1"/>
  <c r="J19884" i="6"/>
  <c r="N19884" i="6" s="1"/>
  <c r="J19885" i="6"/>
  <c r="N19885" i="6" s="1"/>
  <c r="J19886" i="6"/>
  <c r="N19886" i="6" s="1"/>
  <c r="J19887" i="6"/>
  <c r="N19887" i="6" s="1"/>
  <c r="J19888" i="6"/>
  <c r="N19888" i="6" s="1"/>
  <c r="J19889" i="6"/>
  <c r="N19889" i="6" s="1"/>
  <c r="J19890" i="6"/>
  <c r="N19890" i="6" s="1"/>
  <c r="J19891" i="6"/>
  <c r="N19891" i="6" s="1"/>
  <c r="J19892" i="6"/>
  <c r="N19892" i="6" s="1"/>
  <c r="J19893" i="6"/>
  <c r="N19893" i="6" s="1"/>
  <c r="J19894" i="6"/>
  <c r="N19894" i="6" s="1"/>
  <c r="J19895" i="6"/>
  <c r="N19895" i="6" s="1"/>
  <c r="J19896" i="6"/>
  <c r="N19896" i="6" s="1"/>
  <c r="J19897" i="6"/>
  <c r="N19897" i="6" s="1"/>
  <c r="J19898" i="6"/>
  <c r="N19898" i="6" s="1"/>
  <c r="J19899" i="6"/>
  <c r="N19899" i="6" s="1"/>
  <c r="J19900" i="6"/>
  <c r="N19900" i="6" s="1"/>
  <c r="J19901" i="6"/>
  <c r="N19901" i="6" s="1"/>
  <c r="J19902" i="6"/>
  <c r="N19902" i="6" s="1"/>
  <c r="J19903" i="6"/>
  <c r="N19903" i="6" s="1"/>
  <c r="J19904" i="6"/>
  <c r="N19904" i="6" s="1"/>
  <c r="J19905" i="6"/>
  <c r="N19905" i="6" s="1"/>
  <c r="J19906" i="6"/>
  <c r="N19906" i="6" s="1"/>
  <c r="J19907" i="6"/>
  <c r="N19907" i="6" s="1"/>
  <c r="J19908" i="6"/>
  <c r="N19908" i="6" s="1"/>
  <c r="J19909" i="6"/>
  <c r="N19909" i="6" s="1"/>
  <c r="J19910" i="6"/>
  <c r="N19910" i="6" s="1"/>
  <c r="J19911" i="6"/>
  <c r="N19911" i="6" s="1"/>
  <c r="J19912" i="6"/>
  <c r="N19912" i="6" s="1"/>
  <c r="J19913" i="6"/>
  <c r="N19913" i="6" s="1"/>
  <c r="J19914" i="6"/>
  <c r="N19914" i="6" s="1"/>
  <c r="J19915" i="6"/>
  <c r="N19915" i="6" s="1"/>
  <c r="J19916" i="6"/>
  <c r="N19916" i="6" s="1"/>
  <c r="J19917" i="6"/>
  <c r="N19917" i="6" s="1"/>
  <c r="J19918" i="6"/>
  <c r="N19918" i="6" s="1"/>
  <c r="J19919" i="6"/>
  <c r="N19919" i="6" s="1"/>
  <c r="J19920" i="6"/>
  <c r="N19920" i="6" s="1"/>
  <c r="J19921" i="6"/>
  <c r="N19921" i="6" s="1"/>
  <c r="J19922" i="6"/>
  <c r="N19922" i="6" s="1"/>
  <c r="J19923" i="6"/>
  <c r="N19923" i="6" s="1"/>
  <c r="J19924" i="6"/>
  <c r="N19924" i="6" s="1"/>
  <c r="J19925" i="6"/>
  <c r="N19925" i="6" s="1"/>
  <c r="J19926" i="6"/>
  <c r="N19926" i="6" s="1"/>
  <c r="J19927" i="6"/>
  <c r="N19927" i="6" s="1"/>
  <c r="J19928" i="6"/>
  <c r="N19928" i="6" s="1"/>
  <c r="J19929" i="6"/>
  <c r="N19929" i="6" s="1"/>
  <c r="J19930" i="6"/>
  <c r="N19930" i="6" s="1"/>
  <c r="J19931" i="6"/>
  <c r="N19931" i="6" s="1"/>
  <c r="J19932" i="6"/>
  <c r="N19932" i="6" s="1"/>
  <c r="J19933" i="6"/>
  <c r="N19933" i="6" s="1"/>
  <c r="J19934" i="6"/>
  <c r="N19934" i="6" s="1"/>
  <c r="J19935" i="6"/>
  <c r="N19935" i="6" s="1"/>
  <c r="J19936" i="6"/>
  <c r="N19936" i="6" s="1"/>
  <c r="J19937" i="6"/>
  <c r="N19937" i="6" s="1"/>
  <c r="J19938" i="6"/>
  <c r="N19938" i="6" s="1"/>
  <c r="J19939" i="6"/>
  <c r="N19939" i="6" s="1"/>
  <c r="J19940" i="6"/>
  <c r="N19940" i="6" s="1"/>
  <c r="J19941" i="6"/>
  <c r="N19941" i="6" s="1"/>
  <c r="J19942" i="6"/>
  <c r="N19942" i="6" s="1"/>
  <c r="J19943" i="6"/>
  <c r="N19943" i="6" s="1"/>
  <c r="J19944" i="6"/>
  <c r="N19944" i="6" s="1"/>
  <c r="J19945" i="6"/>
  <c r="N19945" i="6" s="1"/>
  <c r="J19946" i="6"/>
  <c r="N19946" i="6" s="1"/>
  <c r="J19947" i="6"/>
  <c r="N19947" i="6" s="1"/>
  <c r="J19948" i="6"/>
  <c r="N19948" i="6" s="1"/>
  <c r="J19949" i="6"/>
  <c r="N19949" i="6" s="1"/>
  <c r="J19950" i="6"/>
  <c r="N19950" i="6" s="1"/>
  <c r="J19951" i="6"/>
  <c r="N19951" i="6" s="1"/>
  <c r="J19952" i="6"/>
  <c r="N19952" i="6" s="1"/>
  <c r="J19953" i="6"/>
  <c r="N19953" i="6" s="1"/>
  <c r="J19954" i="6"/>
  <c r="N19954" i="6" s="1"/>
  <c r="J19955" i="6"/>
  <c r="N19955" i="6" s="1"/>
  <c r="J19956" i="6"/>
  <c r="N19956" i="6" s="1"/>
  <c r="J19957" i="6"/>
  <c r="N19957" i="6" s="1"/>
  <c r="J19958" i="6"/>
  <c r="N19958" i="6" s="1"/>
  <c r="J19959" i="6"/>
  <c r="N19959" i="6" s="1"/>
  <c r="J19960" i="6"/>
  <c r="N19960" i="6" s="1"/>
  <c r="J19961" i="6"/>
  <c r="N19961" i="6" s="1"/>
  <c r="J19962" i="6"/>
  <c r="N19962" i="6" s="1"/>
  <c r="J19963" i="6"/>
  <c r="N19963" i="6" s="1"/>
  <c r="J19964" i="6"/>
  <c r="N19964" i="6" s="1"/>
  <c r="J19965" i="6"/>
  <c r="N19965" i="6" s="1"/>
  <c r="J19966" i="6"/>
  <c r="N19966" i="6" s="1"/>
  <c r="J19967" i="6"/>
  <c r="N19967" i="6" s="1"/>
  <c r="J19968" i="6"/>
  <c r="N19968" i="6" s="1"/>
  <c r="J19969" i="6"/>
  <c r="N19969" i="6" s="1"/>
  <c r="J19970" i="6"/>
  <c r="N19970" i="6" s="1"/>
  <c r="J19971" i="6"/>
  <c r="N19971" i="6" s="1"/>
  <c r="J19972" i="6"/>
  <c r="N19972" i="6" s="1"/>
  <c r="J19973" i="6"/>
  <c r="N19973" i="6" s="1"/>
  <c r="J19974" i="6"/>
  <c r="N19974" i="6" s="1"/>
  <c r="J19975" i="6"/>
  <c r="N19975" i="6" s="1"/>
  <c r="J19976" i="6"/>
  <c r="N19976" i="6" s="1"/>
  <c r="J19977" i="6"/>
  <c r="N19977" i="6" s="1"/>
  <c r="J19978" i="6"/>
  <c r="N19978" i="6" s="1"/>
  <c r="J19979" i="6"/>
  <c r="N19979" i="6" s="1"/>
  <c r="J19980" i="6"/>
  <c r="N19980" i="6" s="1"/>
  <c r="J19981" i="6"/>
  <c r="N19981" i="6" s="1"/>
  <c r="J19982" i="6"/>
  <c r="N19982" i="6" s="1"/>
  <c r="J19983" i="6"/>
  <c r="N19983" i="6" s="1"/>
  <c r="J19984" i="6"/>
  <c r="N19984" i="6" s="1"/>
  <c r="J19985" i="6"/>
  <c r="N19985" i="6" s="1"/>
  <c r="J19986" i="6"/>
  <c r="N19986" i="6" s="1"/>
  <c r="J19987" i="6"/>
  <c r="N19987" i="6" s="1"/>
  <c r="J19988" i="6"/>
  <c r="N19988" i="6" s="1"/>
  <c r="J19989" i="6"/>
  <c r="N19989" i="6" s="1"/>
  <c r="J19990" i="6"/>
  <c r="N19990" i="6" s="1"/>
  <c r="J19991" i="6"/>
  <c r="N19991" i="6" s="1"/>
  <c r="J51" i="6"/>
  <c r="N51" i="6" s="1"/>
  <c r="J77" i="6"/>
  <c r="N77" i="6" s="1"/>
  <c r="J111" i="6"/>
  <c r="N111" i="6" s="1"/>
  <c r="J145" i="6"/>
  <c r="N145" i="6" s="1"/>
  <c r="J176" i="6"/>
  <c r="N176" i="6" s="1"/>
  <c r="J213" i="6"/>
  <c r="N213" i="6" s="1"/>
  <c r="J247" i="6"/>
  <c r="N247" i="6" s="1"/>
  <c r="J281" i="6"/>
  <c r="N281" i="6" s="1"/>
  <c r="J318" i="6"/>
  <c r="N318" i="6" s="1"/>
  <c r="J348" i="6"/>
  <c r="N348" i="6" s="1"/>
  <c r="J391" i="6"/>
  <c r="N391" i="6" s="1"/>
  <c r="J423" i="6"/>
  <c r="N423" i="6" s="1"/>
  <c r="J454" i="6"/>
  <c r="N454" i="6" s="1"/>
  <c r="J955" i="6"/>
  <c r="N955" i="6" s="1"/>
  <c r="J986" i="6"/>
  <c r="N986" i="6" s="1"/>
  <c r="J1024" i="6"/>
  <c r="N1024" i="6" s="1"/>
  <c r="J1062" i="6"/>
  <c r="N1062" i="6" s="1"/>
  <c r="J1097" i="6"/>
  <c r="N1097" i="6" s="1"/>
  <c r="J1127" i="6"/>
  <c r="N1127" i="6" s="1"/>
  <c r="J1172" i="6"/>
  <c r="N1172" i="6" s="1"/>
  <c r="J1205" i="6"/>
  <c r="N1205" i="6" s="1"/>
  <c r="J1241" i="6"/>
  <c r="N1241" i="6" s="1"/>
  <c r="J1283" i="6"/>
  <c r="N1283" i="6" s="1"/>
  <c r="J1312" i="6"/>
  <c r="N1312" i="6" s="1"/>
  <c r="J1350" i="6"/>
  <c r="N1350" i="6" s="1"/>
  <c r="J1392" i="6"/>
  <c r="N1392" i="6" s="1"/>
  <c r="J1429" i="6"/>
  <c r="N1429" i="6" s="1"/>
  <c r="J1471" i="6"/>
  <c r="N1471" i="6" s="1"/>
  <c r="J1510" i="6"/>
  <c r="N1510" i="6" s="1"/>
  <c r="J2146" i="6"/>
  <c r="N2146" i="6" s="1"/>
  <c r="J2186" i="6"/>
  <c r="N2186" i="6" s="1"/>
  <c r="J2225" i="6"/>
  <c r="N2225" i="6" s="1"/>
  <c r="J2266" i="6"/>
  <c r="N2266" i="6" s="1"/>
  <c r="J2301" i="6"/>
  <c r="N2301" i="6" s="1"/>
  <c r="J2341" i="6"/>
  <c r="N2341" i="6" s="1"/>
  <c r="J2381" i="6"/>
  <c r="N2381" i="6" s="1"/>
  <c r="J2420" i="6"/>
  <c r="N2420" i="6" s="1"/>
  <c r="J2461" i="6"/>
  <c r="N2461" i="6" s="1"/>
  <c r="J2496" i="6"/>
  <c r="N2496" i="6" s="1"/>
  <c r="J2537" i="6"/>
  <c r="N2537" i="6" s="1"/>
  <c r="J2579" i="6"/>
  <c r="N2579" i="6" s="1"/>
  <c r="J3100" i="6"/>
  <c r="N3100" i="6" s="1"/>
  <c r="J3142" i="6"/>
  <c r="N3142" i="6" s="1"/>
  <c r="J3176" i="6"/>
  <c r="N3176" i="6" s="1"/>
  <c r="J3220" i="6"/>
  <c r="N3220" i="6" s="1"/>
  <c r="J3260" i="6"/>
  <c r="N3260" i="6" s="1"/>
  <c r="J3298" i="6"/>
  <c r="N3298" i="6" s="1"/>
  <c r="J3336" i="6"/>
  <c r="N3336" i="6" s="1"/>
  <c r="J3374" i="6"/>
  <c r="N3374" i="6" s="1"/>
  <c r="J3412" i="6"/>
  <c r="N3412" i="6" s="1"/>
  <c r="J3456" i="6"/>
  <c r="N3456" i="6" s="1"/>
  <c r="J3496" i="6"/>
  <c r="N3496" i="6" s="1"/>
  <c r="J3531" i="6"/>
  <c r="N3531" i="6" s="1"/>
  <c r="J3573" i="6"/>
  <c r="N3573" i="6" s="1"/>
  <c r="J4117" i="6"/>
  <c r="N4117" i="6" s="1"/>
  <c r="J4154" i="6"/>
  <c r="N4154" i="6" s="1"/>
  <c r="J4194" i="6"/>
  <c r="N4194" i="6" s="1"/>
  <c r="J4233" i="6"/>
  <c r="N4233" i="6" s="1"/>
  <c r="J4275" i="6"/>
  <c r="N4275" i="6" s="1"/>
  <c r="J4312" i="6"/>
  <c r="N4312" i="6" s="1"/>
  <c r="J4352" i="6"/>
  <c r="N4352" i="6" s="1"/>
  <c r="J4392" i="6"/>
  <c r="N4392" i="6" s="1"/>
  <c r="J4431" i="6"/>
  <c r="N4431" i="6" s="1"/>
  <c r="J4470" i="6"/>
  <c r="N4470" i="6" s="1"/>
  <c r="J4506" i="6"/>
  <c r="N4506" i="6" s="1"/>
  <c r="J4971" i="6"/>
  <c r="N4971" i="6" s="1"/>
  <c r="J5016" i="6"/>
  <c r="N5016" i="6" s="1"/>
  <c r="J5053" i="6"/>
  <c r="N5053" i="6" s="1"/>
  <c r="J5094" i="6"/>
  <c r="N5094" i="6" s="1"/>
  <c r="J5127" i="6"/>
  <c r="N5127" i="6" s="1"/>
  <c r="J5169" i="6"/>
  <c r="N5169" i="6" s="1"/>
  <c r="J5210" i="6"/>
  <c r="N5210" i="6" s="1"/>
  <c r="J5251" i="6"/>
  <c r="N5251" i="6" s="1"/>
  <c r="J5289" i="6"/>
  <c r="N5289" i="6" s="1"/>
  <c r="J5325" i="6"/>
  <c r="N5325" i="6" s="1"/>
  <c r="J5367" i="6"/>
  <c r="N5367" i="6" s="1"/>
  <c r="J5863" i="6"/>
  <c r="N5863" i="6" s="1"/>
  <c r="J5901" i="6"/>
  <c r="N5901" i="6" s="1"/>
  <c r="J5941" i="6"/>
  <c r="N5941" i="6" s="1"/>
  <c r="J5978" i="6"/>
  <c r="N5978" i="6" s="1"/>
  <c r="J6022" i="6"/>
  <c r="N6022" i="6" s="1"/>
  <c r="J6057" i="6"/>
  <c r="N6057" i="6" s="1"/>
  <c r="J6100" i="6"/>
  <c r="N6100" i="6" s="1"/>
  <c r="J6138" i="6"/>
  <c r="N6138" i="6" s="1"/>
  <c r="J6178" i="6"/>
  <c r="N6178" i="6" s="1"/>
  <c r="J6217" i="6"/>
  <c r="N6217" i="6" s="1"/>
  <c r="J6257" i="6"/>
  <c r="N6257" i="6" s="1"/>
  <c r="J6296" i="6"/>
  <c r="N6296" i="6" s="1"/>
  <c r="J6337" i="6"/>
  <c r="N6337" i="6" s="1"/>
  <c r="J6376" i="6"/>
  <c r="N6376" i="6" s="1"/>
  <c r="J6949" i="6"/>
  <c r="N6949" i="6" s="1"/>
  <c r="J6991" i="6"/>
  <c r="N6991" i="6" s="1"/>
  <c r="J7028" i="6"/>
  <c r="N7028" i="6" s="1"/>
  <c r="J7067" i="6"/>
  <c r="N7067" i="6" s="1"/>
  <c r="J7108" i="6"/>
  <c r="N7108" i="6" s="1"/>
  <c r="J7151" i="6"/>
  <c r="N7151" i="6" s="1"/>
  <c r="J7190" i="6"/>
  <c r="N7190" i="6" s="1"/>
  <c r="J7229" i="6"/>
  <c r="N7229" i="6" s="1"/>
  <c r="J7271" i="6"/>
  <c r="N7271" i="6" s="1"/>
  <c r="J7309" i="6"/>
  <c r="N7309" i="6" s="1"/>
  <c r="J7349" i="6"/>
  <c r="N7349" i="6" s="1"/>
  <c r="J7388" i="6"/>
  <c r="N7388" i="6" s="1"/>
  <c r="J7429" i="6"/>
  <c r="N7429" i="6" s="1"/>
  <c r="J7989" i="6"/>
  <c r="N7989" i="6" s="1"/>
  <c r="J8028" i="6"/>
  <c r="N8028" i="6" s="1"/>
  <c r="J8071" i="6"/>
  <c r="N8071" i="6" s="1"/>
  <c r="J8112" i="6"/>
  <c r="N8112" i="6" s="1"/>
  <c r="J8152" i="6"/>
  <c r="N8152" i="6" s="1"/>
  <c r="J8190" i="6"/>
  <c r="N8190" i="6" s="1"/>
  <c r="J8230" i="6"/>
  <c r="N8230" i="6" s="1"/>
  <c r="J8268" i="6"/>
  <c r="N8268" i="6" s="1"/>
  <c r="J8305" i="6"/>
  <c r="N8305" i="6" s="1"/>
  <c r="J8726" i="6"/>
  <c r="N8726" i="6" s="1"/>
  <c r="J8769" i="6"/>
  <c r="N8769" i="6" s="1"/>
  <c r="J8809" i="6"/>
  <c r="N8809" i="6" s="1"/>
  <c r="J8848" i="6"/>
  <c r="N8848" i="6" s="1"/>
  <c r="J8889" i="6"/>
  <c r="N8889" i="6" s="1"/>
  <c r="J8931" i="6"/>
  <c r="N8931" i="6" s="1"/>
  <c r="J8969" i="6"/>
  <c r="N8969" i="6" s="1"/>
  <c r="J9005" i="6"/>
  <c r="N9005" i="6" s="1"/>
  <c r="J9045" i="6"/>
  <c r="N9045" i="6" s="1"/>
  <c r="J9450" i="6"/>
  <c r="N9450" i="6" s="1"/>
  <c r="J9494" i="6"/>
  <c r="N9494" i="6" s="1"/>
  <c r="J9535" i="6"/>
  <c r="N9535" i="6" s="1"/>
  <c r="J9568" i="6"/>
  <c r="N9568" i="6" s="1"/>
  <c r="J9613" i="6"/>
  <c r="N9613" i="6" s="1"/>
  <c r="J9651" i="6"/>
  <c r="N9651" i="6" s="1"/>
  <c r="J9689" i="6"/>
  <c r="N9689" i="6" s="1"/>
  <c r="J9728" i="6"/>
  <c r="N9728" i="6" s="1"/>
  <c r="J9773" i="6"/>
  <c r="N9773" i="6" s="1"/>
  <c r="J10148" i="6"/>
  <c r="N10148" i="6" s="1"/>
  <c r="J10187" i="6"/>
  <c r="N10187" i="6" s="1"/>
  <c r="J10227" i="6"/>
  <c r="N10227" i="6" s="1"/>
  <c r="J10268" i="6"/>
  <c r="N10268" i="6" s="1"/>
  <c r="J10307" i="6"/>
  <c r="N10307" i="6" s="1"/>
  <c r="J10346" i="6"/>
  <c r="N10346" i="6" s="1"/>
  <c r="J10387" i="6"/>
  <c r="N10387" i="6" s="1"/>
  <c r="J10426" i="6"/>
  <c r="N10426" i="6" s="1"/>
  <c r="J10803" i="6"/>
  <c r="N10803" i="6" s="1"/>
  <c r="J10843" i="6"/>
  <c r="N10843" i="6" s="1"/>
  <c r="J10883" i="6"/>
  <c r="N10883" i="6" s="1"/>
  <c r="J10921" i="6"/>
  <c r="N10921" i="6" s="1"/>
  <c r="J10961" i="6"/>
  <c r="N10961" i="6" s="1"/>
  <c r="J11002" i="6"/>
  <c r="N11002" i="6" s="1"/>
  <c r="J11045" i="6"/>
  <c r="N11045" i="6" s="1"/>
  <c r="J11086" i="6"/>
  <c r="N11086" i="6" s="1"/>
  <c r="J11441" i="6"/>
  <c r="N11441" i="6" s="1"/>
  <c r="J11483" i="6"/>
  <c r="N11483" i="6" s="1"/>
  <c r="J11519" i="6"/>
  <c r="N11519" i="6" s="1"/>
  <c r="J11558" i="6"/>
  <c r="N11558" i="6" s="1"/>
  <c r="J11603" i="6"/>
  <c r="N11603" i="6" s="1"/>
  <c r="J11646" i="6"/>
  <c r="N11646" i="6" s="1"/>
  <c r="J11682" i="6"/>
  <c r="N11682" i="6" s="1"/>
  <c r="J11721" i="6"/>
  <c r="N11721" i="6" s="1"/>
  <c r="J12066" i="6"/>
  <c r="N12066" i="6" s="1"/>
  <c r="J12103" i="6"/>
  <c r="N12103" i="6" s="1"/>
  <c r="J12144" i="6"/>
  <c r="N12144" i="6" s="1"/>
  <c r="J12184" i="6"/>
  <c r="N12184" i="6" s="1"/>
  <c r="J12226" i="6"/>
  <c r="N12226" i="6" s="1"/>
  <c r="J12266" i="6"/>
  <c r="N12266" i="6" s="1"/>
  <c r="J12310" i="6"/>
  <c r="N12310" i="6" s="1"/>
  <c r="J12651" i="6"/>
  <c r="N12651" i="6" s="1"/>
  <c r="J12687" i="6"/>
  <c r="N12687" i="6" s="1"/>
  <c r="J12730" i="6"/>
  <c r="N12730" i="6" s="1"/>
  <c r="J12772" i="6"/>
  <c r="N12772" i="6" s="1"/>
  <c r="J12816" i="6"/>
  <c r="N12816" i="6" s="1"/>
  <c r="J12849" i="6"/>
  <c r="N12849" i="6" s="1"/>
  <c r="J12890" i="6"/>
  <c r="N12890" i="6" s="1"/>
  <c r="J12931" i="6"/>
  <c r="N12931" i="6" s="1"/>
  <c r="J12973" i="6"/>
  <c r="N12973" i="6" s="1"/>
  <c r="J13015" i="6"/>
  <c r="N13015" i="6" s="1"/>
  <c r="J13460" i="6"/>
  <c r="N13460" i="6" s="1"/>
  <c r="J13504" i="6"/>
  <c r="N13504" i="6" s="1"/>
  <c r="J13542" i="6"/>
  <c r="N13542" i="6" s="1"/>
  <c r="J13580" i="6"/>
  <c r="N13580" i="6" s="1"/>
  <c r="J13622" i="6"/>
  <c r="N13622" i="6" s="1"/>
  <c r="J13666" i="6"/>
  <c r="N13666" i="6" s="1"/>
  <c r="J13703" i="6"/>
  <c r="N13703" i="6" s="1"/>
  <c r="J14016" i="6"/>
  <c r="N14016" i="6" s="1"/>
  <c r="J14059" i="6"/>
  <c r="N14059" i="6" s="1"/>
  <c r="J14097" i="6"/>
  <c r="N14097" i="6" s="1"/>
  <c r="J14137" i="6"/>
  <c r="N14137" i="6" s="1"/>
  <c r="J14180" i="6"/>
  <c r="N14180" i="6" s="1"/>
  <c r="J14221" i="6"/>
  <c r="N14221" i="6" s="1"/>
  <c r="J14507" i="6"/>
  <c r="N14507" i="6" s="1"/>
  <c r="J14544" i="6"/>
  <c r="N14544" i="6" s="1"/>
  <c r="J14588" i="6"/>
  <c r="N14588" i="6" s="1"/>
  <c r="J14630" i="6"/>
  <c r="N14630" i="6" s="1"/>
  <c r="J14666" i="6"/>
  <c r="N14666" i="6" s="1"/>
  <c r="J14709" i="6"/>
  <c r="N14709" i="6" s="1"/>
  <c r="J14976" i="6"/>
  <c r="N14976" i="6" s="1"/>
  <c r="J15016" i="6"/>
  <c r="N15016" i="6" s="1"/>
  <c r="J15061" i="6"/>
  <c r="N15061" i="6" s="1"/>
  <c r="J15100" i="6"/>
  <c r="N15100" i="6" s="1"/>
  <c r="J15143" i="6"/>
  <c r="N15143" i="6" s="1"/>
  <c r="J15390" i="6"/>
  <c r="N15390" i="6" s="1"/>
  <c r="J15426" i="6"/>
  <c r="N15426" i="6" s="1"/>
  <c r="J15469" i="6"/>
  <c r="N15469" i="6" s="1"/>
  <c r="J15515" i="6"/>
  <c r="N15515" i="6" s="1"/>
  <c r="J15734" i="6"/>
  <c r="N15734" i="6" s="1"/>
  <c r="J15771" i="6"/>
  <c r="N15771" i="6" s="1"/>
  <c r="J15815" i="6"/>
  <c r="N15815" i="6" s="1"/>
  <c r="J15854" i="6"/>
  <c r="N15854" i="6" s="1"/>
  <c r="J15895" i="6"/>
  <c r="N15895" i="6" s="1"/>
  <c r="J15937" i="6"/>
  <c r="N15937" i="6" s="1"/>
  <c r="J15977" i="6"/>
  <c r="N15977" i="6" s="1"/>
  <c r="J16018" i="6"/>
  <c r="N16018" i="6" s="1"/>
  <c r="J16056" i="6"/>
  <c r="N16056" i="6" s="1"/>
  <c r="J16099" i="6"/>
  <c r="N16099" i="6" s="1"/>
  <c r="J16140" i="6"/>
  <c r="N16140" i="6" s="1"/>
  <c r="J16619" i="6"/>
  <c r="N16619" i="6" s="1"/>
  <c r="J16662" i="6"/>
  <c r="N16662" i="6" s="1"/>
  <c r="J16701" i="6"/>
  <c r="N16701" i="6" s="1"/>
  <c r="J16740" i="6"/>
  <c r="N16740" i="6" s="1"/>
  <c r="J16775" i="6"/>
  <c r="N16775" i="6" s="1"/>
  <c r="J16824" i="6"/>
  <c r="N16824" i="6" s="1"/>
  <c r="J16864" i="6"/>
  <c r="N16864" i="6" s="1"/>
  <c r="J16906" i="6"/>
  <c r="N16906" i="6" s="1"/>
  <c r="J16938" i="6"/>
  <c r="N16938" i="6" s="1"/>
  <c r="J16980" i="6"/>
  <c r="N16980" i="6" s="1"/>
  <c r="J17440" i="6"/>
  <c r="N17440" i="6" s="1"/>
  <c r="J17475" i="6"/>
  <c r="N17475" i="6" s="1"/>
  <c r="J17518" i="6"/>
  <c r="N17518" i="6" s="1"/>
  <c r="J17561" i="6"/>
  <c r="N17561" i="6" s="1"/>
  <c r="J17600" i="6"/>
  <c r="N17600" i="6" s="1"/>
  <c r="J17638" i="6"/>
  <c r="N17638" i="6" s="1"/>
  <c r="J17680" i="6"/>
  <c r="N17680" i="6" s="1"/>
  <c r="J17723" i="6"/>
  <c r="N17723" i="6" s="1"/>
  <c r="J17767" i="6"/>
  <c r="N17767" i="6" s="1"/>
  <c r="J17801" i="6"/>
  <c r="N17801" i="6" s="1"/>
  <c r="J18229" i="6"/>
  <c r="N18229" i="6" s="1"/>
  <c r="J18268" i="6"/>
  <c r="N18268" i="6" s="1"/>
  <c r="J18309" i="6"/>
  <c r="N18309" i="6" s="1"/>
  <c r="J18352" i="6"/>
  <c r="N18352" i="6" s="1"/>
  <c r="J18391" i="6"/>
  <c r="N18391" i="6" s="1"/>
  <c r="J18436" i="6"/>
  <c r="N18436" i="6" s="1"/>
  <c r="J18475" i="6"/>
  <c r="N18475" i="6" s="1"/>
  <c r="J18512" i="6"/>
  <c r="N18512" i="6" s="1"/>
  <c r="J18557" i="6"/>
  <c r="N18557" i="6" s="1"/>
  <c r="J18971" i="6"/>
  <c r="N18971" i="6" s="1"/>
  <c r="J19009" i="6"/>
  <c r="N19009" i="6" s="1"/>
  <c r="J19053" i="6"/>
  <c r="N19053" i="6" s="1"/>
  <c r="J19094" i="6"/>
  <c r="N19094" i="6" s="1"/>
  <c r="J19134" i="6"/>
  <c r="N19134" i="6" s="1"/>
  <c r="J19174" i="6"/>
  <c r="N19174" i="6" s="1"/>
  <c r="J19212" i="6"/>
  <c r="N19212" i="6" s="1"/>
  <c r="J19256" i="6"/>
  <c r="N19256" i="6" s="1"/>
  <c r="J19298" i="6"/>
  <c r="N19298" i="6" s="1"/>
  <c r="J19335" i="6"/>
  <c r="N19335" i="6" s="1"/>
  <c r="J19376" i="6"/>
  <c r="N19376" i="6" s="1"/>
  <c r="J19416" i="6"/>
  <c r="N19416" i="6" s="1"/>
  <c r="J19457" i="6"/>
  <c r="N19457" i="6" s="1"/>
  <c r="J20016" i="6"/>
  <c r="N20016" i="6" s="1"/>
  <c r="J20055" i="6"/>
  <c r="N20055" i="6" s="1"/>
  <c r="J20100" i="6"/>
  <c r="N20100" i="6" s="1"/>
  <c r="J20138" i="6"/>
  <c r="N20138" i="6" s="1"/>
  <c r="J20176" i="6"/>
  <c r="N20176" i="6" s="1"/>
  <c r="J20214" i="6"/>
  <c r="N20214" i="6" s="1"/>
  <c r="J20262" i="6"/>
  <c r="N20262" i="6" s="1"/>
  <c r="J20303" i="6"/>
  <c r="N20303" i="6" s="1"/>
  <c r="J20340" i="6"/>
  <c r="N20340" i="6" s="1"/>
  <c r="J20381" i="6"/>
  <c r="N20381" i="6" s="1"/>
  <c r="J20423" i="6"/>
  <c r="N20423" i="6" s="1"/>
  <c r="J20464" i="6"/>
  <c r="N20464" i="6" s="1"/>
  <c r="J21004" i="6"/>
  <c r="N21004" i="6" s="1"/>
  <c r="J21043" i="6"/>
  <c r="N21043" i="6" s="1"/>
  <c r="J21082" i="6"/>
  <c r="N21082" i="6" s="1"/>
  <c r="J21125" i="6"/>
  <c r="N21125" i="6" s="1"/>
  <c r="J21165" i="6"/>
  <c r="N21165" i="6" s="1"/>
  <c r="J21206" i="6"/>
  <c r="N21206" i="6" s="1"/>
  <c r="J21251" i="6"/>
  <c r="N21251" i="6" s="1"/>
  <c r="J21290" i="6"/>
  <c r="N21290" i="6" s="1"/>
  <c r="J21330" i="6"/>
  <c r="N21330" i="6" s="1"/>
  <c r="J21373" i="6"/>
  <c r="N21373" i="6" s="1"/>
  <c r="J21414" i="6"/>
  <c r="N21414" i="6" s="1"/>
  <c r="J21453" i="6"/>
  <c r="N21453" i="6" s="1"/>
  <c r="J21980" i="6"/>
  <c r="N21980" i="6" s="1"/>
  <c r="J22017" i="6"/>
  <c r="N22017" i="6" s="1"/>
  <c r="J22056" i="6"/>
  <c r="N22056" i="6" s="1"/>
  <c r="J22101" i="6"/>
  <c r="N22101" i="6" s="1"/>
  <c r="J22143" i="6"/>
  <c r="N22143" i="6" s="1"/>
  <c r="J22180" i="6"/>
  <c r="N22180" i="6" s="1"/>
  <c r="J22222" i="6"/>
  <c r="N22222" i="6" s="1"/>
  <c r="J22261" i="6"/>
  <c r="N22261" i="6" s="1"/>
  <c r="J22302" i="6"/>
  <c r="N22302" i="6" s="1"/>
  <c r="J22348" i="6"/>
  <c r="N22348" i="6" s="1"/>
  <c r="J22387" i="6"/>
  <c r="N22387" i="6" s="1"/>
  <c r="J22424" i="6"/>
  <c r="N22424" i="6" s="1"/>
  <c r="J22466" i="6"/>
  <c r="N22466" i="6" s="1"/>
  <c r="J22506" i="6"/>
  <c r="N22506" i="6" s="1"/>
  <c r="J23126" i="6"/>
  <c r="N23126" i="6" s="1"/>
  <c r="J23171" i="6"/>
  <c r="N23171" i="6" s="1"/>
  <c r="J23210" i="6"/>
  <c r="N23210" i="6" s="1"/>
  <c r="J23248" i="6"/>
  <c r="N23248" i="6" s="1"/>
  <c r="J23289" i="6"/>
  <c r="N23289" i="6" s="1"/>
  <c r="J23332" i="6"/>
  <c r="N23332" i="6" s="1"/>
  <c r="J23372" i="6"/>
  <c r="N23372" i="6" s="1"/>
  <c r="J23417" i="6"/>
  <c r="N23417" i="6" s="1"/>
  <c r="J23455" i="6"/>
  <c r="N23455" i="6" s="1"/>
  <c r="J23495" i="6"/>
  <c r="N23495" i="6" s="1"/>
  <c r="J23533" i="6"/>
  <c r="N23533" i="6" s="1"/>
  <c r="J23579" i="6"/>
  <c r="N23579" i="6" s="1"/>
  <c r="J23621" i="6"/>
  <c r="N23621" i="6" s="1"/>
  <c r="J23656" i="6"/>
  <c r="N23656" i="6" s="1"/>
  <c r="J24288" i="6"/>
  <c r="N24288" i="6" s="1"/>
  <c r="J24329" i="6"/>
  <c r="N24329" i="6" s="1"/>
  <c r="J24373" i="6"/>
  <c r="N24373" i="6" s="1"/>
  <c r="J24414" i="6"/>
  <c r="N24414" i="6" s="1"/>
  <c r="J24455" i="6"/>
  <c r="N24455" i="6" s="1"/>
  <c r="J24493" i="6"/>
  <c r="N24493" i="6" s="1"/>
  <c r="J24537" i="6"/>
  <c r="N24537" i="6" s="1"/>
  <c r="J24575" i="6"/>
  <c r="N24575" i="6" s="1"/>
  <c r="J24615" i="6"/>
  <c r="N24615" i="6" s="1"/>
  <c r="J25001" i="6"/>
  <c r="N25001" i="6" s="1"/>
  <c r="J25039" i="6"/>
  <c r="N25039" i="6" s="1"/>
  <c r="J25080" i="6"/>
  <c r="N25080" i="6" s="1"/>
  <c r="J25116" i="6"/>
  <c r="N25116" i="6" s="1"/>
  <c r="J25164" i="6"/>
  <c r="N25164" i="6" s="1"/>
  <c r="J25203" i="6"/>
  <c r="N25203" i="6" s="1"/>
  <c r="J25247" i="6"/>
  <c r="N25247" i="6" s="1"/>
  <c r="J25601" i="6"/>
  <c r="N25601" i="6" s="1"/>
  <c r="J25640" i="6"/>
  <c r="N25640" i="6" s="1"/>
  <c r="J25684" i="6"/>
  <c r="N25684" i="6" s="1"/>
  <c r="J25729" i="6"/>
  <c r="N25729" i="6" s="1"/>
  <c r="J25764" i="6"/>
  <c r="N25764" i="6" s="1"/>
  <c r="J25808" i="6"/>
  <c r="N25808" i="6" s="1"/>
  <c r="J25851" i="6"/>
  <c r="N25851" i="6" s="1"/>
  <c r="J25887" i="6"/>
  <c r="N25887" i="6" s="1"/>
  <c r="J26239" i="6"/>
  <c r="N26239" i="6" s="1"/>
  <c r="J26282" i="6"/>
  <c r="N26282" i="6" s="1"/>
  <c r="J26325" i="6"/>
  <c r="N26325" i="6" s="1"/>
  <c r="J26364" i="6"/>
  <c r="N26364" i="6" s="1"/>
  <c r="J26405" i="6"/>
  <c r="N26405" i="6" s="1"/>
  <c r="J26447" i="6"/>
  <c r="N26447" i="6" s="1"/>
  <c r="J26488" i="6"/>
  <c r="N26488" i="6" s="1"/>
  <c r="J26835" i="6"/>
  <c r="N26835" i="6" s="1"/>
  <c r="J26871" i="6"/>
  <c r="N26871" i="6" s="1"/>
  <c r="J26914" i="6"/>
  <c r="N26914" i="6" s="1"/>
  <c r="J26954" i="6"/>
  <c r="N26954" i="6" s="1"/>
  <c r="J26997" i="6"/>
  <c r="N26997" i="6" s="1"/>
  <c r="J27038" i="6"/>
  <c r="N27038" i="6" s="1"/>
  <c r="J27076" i="6"/>
  <c r="N27076" i="6" s="1"/>
  <c r="J27118" i="6"/>
  <c r="N27118" i="6" s="1"/>
  <c r="J27157" i="6"/>
  <c r="N27157" i="6" s="1"/>
  <c r="J27571" i="6"/>
  <c r="N27571" i="6" s="1"/>
  <c r="J27613" i="6"/>
  <c r="N27613" i="6" s="1"/>
  <c r="J27650" i="6"/>
  <c r="N27650" i="6" s="1"/>
  <c r="J27695" i="6"/>
  <c r="N27695" i="6" s="1"/>
  <c r="J27730" i="6"/>
  <c r="N27730" i="6" s="1"/>
  <c r="J27772" i="6"/>
  <c r="N27772" i="6" s="1"/>
  <c r="J27813" i="6"/>
  <c r="N27813" i="6" s="1"/>
  <c r="J27859" i="6"/>
  <c r="N27859" i="6" s="1"/>
  <c r="J27898" i="6"/>
  <c r="N27898" i="6" s="1"/>
  <c r="J28302" i="6"/>
  <c r="N28302" i="6" s="1"/>
  <c r="J28340" i="6"/>
  <c r="N28340" i="6" s="1"/>
  <c r="J28383" i="6"/>
  <c r="N28383" i="6" s="1"/>
  <c r="J28421" i="6"/>
  <c r="N28421" i="6" s="1"/>
  <c r="J28464" i="6"/>
  <c r="N28464" i="6" s="1"/>
  <c r="J28507" i="6"/>
  <c r="N28507" i="6" s="1"/>
  <c r="J28547" i="6"/>
  <c r="N28547" i="6" s="1"/>
  <c r="J28591" i="6"/>
  <c r="N28591" i="6" s="1"/>
  <c r="J28629" i="6"/>
  <c r="N28629" i="6" s="1"/>
  <c r="J29030" i="6"/>
  <c r="N29030" i="6" s="1"/>
  <c r="J29073" i="6"/>
  <c r="N29073" i="6" s="1"/>
  <c r="J29116" i="6"/>
  <c r="N29116" i="6" s="1"/>
  <c r="J29154" i="6"/>
  <c r="N29154" i="6" s="1"/>
  <c r="J29201" i="6"/>
  <c r="N29201" i="6" s="1"/>
  <c r="J29237" i="6"/>
  <c r="N29237" i="6" s="1"/>
  <c r="J29282" i="6"/>
  <c r="N29282" i="6" s="1"/>
  <c r="J29321" i="6"/>
  <c r="N29321" i="6" s="1"/>
  <c r="J29361" i="6"/>
  <c r="N29361" i="6" s="1"/>
  <c r="J29404" i="6"/>
  <c r="N29404" i="6" s="1"/>
  <c r="J29849" i="6"/>
  <c r="N29849" i="6" s="1"/>
  <c r="J29895" i="6"/>
  <c r="N29895" i="6" s="1"/>
  <c r="J29932" i="6"/>
  <c r="N29932" i="6" s="1"/>
  <c r="J29974" i="6"/>
  <c r="N29974" i="6" s="1"/>
  <c r="J30015" i="6"/>
  <c r="N30015" i="6" s="1"/>
  <c r="J30059" i="6"/>
  <c r="N30059" i="6" s="1"/>
  <c r="J30093" i="6"/>
  <c r="N30093" i="6" s="1"/>
  <c r="J30140" i="6"/>
  <c r="N30140" i="6" s="1"/>
  <c r="J30187" i="6"/>
  <c r="N30187" i="6" s="1"/>
  <c r="J30220" i="6"/>
  <c r="N30220" i="6" s="1"/>
  <c r="J30685" i="6"/>
  <c r="N30685" i="6" s="1"/>
  <c r="J30726" i="6"/>
  <c r="N30726" i="6" s="1"/>
  <c r="J30765" i="6"/>
  <c r="N30765" i="6" s="1"/>
  <c r="J30808" i="6"/>
  <c r="N30808" i="6" s="1"/>
  <c r="J30850" i="6"/>
  <c r="N30850" i="6" s="1"/>
  <c r="J30888" i="6"/>
  <c r="N30888" i="6" s="1"/>
  <c r="J30935" i="6"/>
  <c r="N30935" i="6" s="1"/>
  <c r="J30970" i="6"/>
  <c r="N30970" i="6" s="1"/>
  <c r="J31013" i="6"/>
  <c r="N31013" i="6" s="1"/>
  <c r="J31056" i="6"/>
  <c r="N31056" i="6" s="1"/>
  <c r="J31508" i="6"/>
  <c r="N31508" i="6" s="1"/>
  <c r="J31545" i="6"/>
  <c r="N31545" i="6" s="1"/>
  <c r="J31582" i="6"/>
  <c r="N31582" i="6" s="1"/>
  <c r="J31628" i="6"/>
  <c r="N31628" i="6" s="1"/>
  <c r="J31670" i="6"/>
  <c r="N31670" i="6" s="1"/>
  <c r="J31709" i="6"/>
  <c r="N31709" i="6" s="1"/>
  <c r="J31750" i="6"/>
  <c r="N31750" i="6" s="1"/>
  <c r="J31792" i="6"/>
  <c r="N31792" i="6" s="1"/>
  <c r="J31834" i="6"/>
  <c r="N31834" i="6" s="1"/>
  <c r="J32253" i="6"/>
  <c r="N32253" i="6" s="1"/>
  <c r="J32296" i="6"/>
  <c r="N32296" i="6" s="1"/>
  <c r="J32332" i="6"/>
  <c r="N32332" i="6" s="1"/>
  <c r="J32378" i="6"/>
  <c r="N32378" i="6" s="1"/>
  <c r="J32418" i="6"/>
  <c r="N32418" i="6" s="1"/>
  <c r="J32458" i="6"/>
  <c r="N32458" i="6" s="1"/>
  <c r="J32500" i="6"/>
  <c r="N32500" i="6" s="1"/>
  <c r="J32546" i="6"/>
  <c r="N32546" i="6" s="1"/>
  <c r="J32583" i="6"/>
  <c r="N32583" i="6" s="1"/>
  <c r="J32627" i="6"/>
  <c r="N32627" i="6" s="1"/>
  <c r="J32666" i="6"/>
  <c r="N32666" i="6" s="1"/>
  <c r="J33162" i="6"/>
  <c r="N33162" i="6" s="1"/>
  <c r="J33201" i="6"/>
  <c r="N33201" i="6" s="1"/>
  <c r="J33242" i="6"/>
  <c r="N33242" i="6" s="1"/>
  <c r="J33285" i="6"/>
  <c r="N33285" i="6" s="1"/>
  <c r="J33328" i="6"/>
  <c r="N33328" i="6" s="1"/>
  <c r="J33368" i="6"/>
  <c r="N33368" i="6" s="1"/>
  <c r="J33675" i="6"/>
  <c r="N33675" i="6" s="1"/>
  <c r="J33715" i="6"/>
  <c r="N33715" i="6" s="1"/>
  <c r="J33756" i="6"/>
  <c r="N33756" i="6" s="1"/>
  <c r="J33800" i="6"/>
  <c r="N33800" i="6" s="1"/>
  <c r="J33841" i="6"/>
  <c r="N33841" i="6" s="1"/>
  <c r="J33881" i="6"/>
  <c r="N33881" i="6" s="1"/>
  <c r="J33925" i="6"/>
  <c r="N33925" i="6" s="1"/>
  <c r="J34256" i="6"/>
  <c r="N34256" i="6" s="1"/>
  <c r="J34296" i="6"/>
  <c r="N34296" i="6" s="1"/>
  <c r="J34342" i="6"/>
  <c r="N34342" i="6" s="1"/>
  <c r="J34382" i="6"/>
  <c r="N34382" i="6" s="1"/>
  <c r="J34424" i="6"/>
  <c r="N34424" i="6" s="1"/>
  <c r="J34468" i="6"/>
  <c r="N34468" i="6" s="1"/>
  <c r="J34504" i="6"/>
  <c r="N34504" i="6" s="1"/>
  <c r="J34546" i="6"/>
  <c r="N34546" i="6" s="1"/>
  <c r="J34928" i="6"/>
  <c r="N34928" i="6" s="1"/>
  <c r="J34968" i="6"/>
  <c r="N34968" i="6" s="1"/>
  <c r="J35015" i="6"/>
  <c r="N35015" i="6" s="1"/>
  <c r="J35055" i="6"/>
  <c r="N35055" i="6" s="1"/>
  <c r="J35100" i="6"/>
  <c r="N35100" i="6" s="1"/>
  <c r="J35141" i="6"/>
  <c r="N35141" i="6" s="1"/>
  <c r="J35178" i="6"/>
  <c r="N35178" i="6" s="1"/>
  <c r="J35220" i="6"/>
  <c r="N35220" i="6" s="1"/>
  <c r="J35584" i="6"/>
  <c r="N35584" i="6" s="1"/>
  <c r="J35623" i="6"/>
  <c r="N35623" i="6" s="1"/>
  <c r="J35667" i="6"/>
  <c r="N35667" i="6" s="1"/>
  <c r="J35708" i="6"/>
  <c r="N35708" i="6" s="1"/>
  <c r="J35747" i="6"/>
  <c r="N35747" i="6" s="1"/>
  <c r="J35797" i="6"/>
  <c r="N35797" i="6" s="1"/>
  <c r="J35832" i="6"/>
  <c r="N35832" i="6" s="1"/>
  <c r="J35874" i="6"/>
  <c r="N35874" i="6" s="1"/>
  <c r="J35917" i="6"/>
  <c r="N35917" i="6" s="1"/>
  <c r="J36351" i="6"/>
  <c r="N36351" i="6" s="1"/>
  <c r="J36396" i="6"/>
  <c r="N36396" i="6" s="1"/>
  <c r="J36433" i="6"/>
  <c r="N36433" i="6" s="1"/>
  <c r="J36475" i="6"/>
  <c r="N36475" i="6" s="1"/>
  <c r="J36517" i="6"/>
  <c r="N36517" i="6" s="1"/>
  <c r="J36562" i="6"/>
  <c r="N36562" i="6" s="1"/>
  <c r="J36602" i="6"/>
  <c r="N36602" i="6" s="1"/>
  <c r="J36646" i="6"/>
  <c r="N36646" i="6" s="1"/>
  <c r="J36685" i="6"/>
  <c r="N36685" i="6" s="1"/>
  <c r="J37094" i="6"/>
  <c r="N37094" i="6" s="1"/>
  <c r="J37133" i="6"/>
  <c r="N37133" i="6" s="1"/>
  <c r="J37177" i="6"/>
  <c r="N37177" i="6" s="1"/>
  <c r="J37220" i="6"/>
  <c r="N37220" i="6" s="1"/>
  <c r="J37264" i="6"/>
  <c r="N37264" i="6" s="1"/>
  <c r="J37301" i="6"/>
  <c r="N37301" i="6" s="1"/>
  <c r="J37619" i="6"/>
  <c r="N37619" i="6" s="1"/>
  <c r="J37662" i="6"/>
  <c r="N37662" i="6" s="1"/>
  <c r="J37705" i="6"/>
  <c r="N37705" i="6" s="1"/>
  <c r="J37745" i="6"/>
  <c r="N37745" i="6" s="1"/>
  <c r="J37784" i="6"/>
  <c r="N37784" i="6" s="1"/>
  <c r="J37833" i="6"/>
  <c r="N37833" i="6" s="1"/>
  <c r="J37874" i="6"/>
  <c r="N37874" i="6" s="1"/>
  <c r="J37911" i="6"/>
  <c r="N37911" i="6" s="1"/>
  <c r="J37954" i="6"/>
  <c r="N37954" i="6" s="1"/>
  <c r="J37993" i="6"/>
  <c r="N37993" i="6" s="1"/>
  <c r="J38039" i="6"/>
  <c r="N38039" i="6" s="1"/>
  <c r="J38083" i="6"/>
  <c r="N38083" i="6" s="1"/>
  <c r="J38613" i="6"/>
  <c r="N38613" i="6" s="1"/>
  <c r="J38658" i="6"/>
  <c r="N38658" i="6" s="1"/>
  <c r="J38700" i="6"/>
  <c r="N38700" i="6" s="1"/>
  <c r="J38738" i="6"/>
  <c r="N38738" i="6" s="1"/>
  <c r="J38783" i="6"/>
  <c r="N38783" i="6" s="1"/>
  <c r="J38823" i="6"/>
  <c r="N38823" i="6" s="1"/>
  <c r="J38864" i="6"/>
  <c r="N38864" i="6" s="1"/>
  <c r="J38911" i="6"/>
  <c r="N38911" i="6" s="1"/>
  <c r="J38946" i="6"/>
  <c r="N38946" i="6" s="1"/>
  <c r="J38993" i="6"/>
  <c r="N38993" i="6" s="1"/>
  <c r="J39452" i="6"/>
  <c r="N39452" i="6" s="1"/>
  <c r="J39488" i="6"/>
  <c r="N39488" i="6" s="1"/>
  <c r="J39527" i="6"/>
  <c r="N39527" i="6" s="1"/>
  <c r="J39572" i="6"/>
  <c r="N39572" i="6" s="1"/>
  <c r="J39612" i="6"/>
  <c r="N39612" i="6" s="1"/>
  <c r="J39886" i="6"/>
  <c r="N39886" i="6" s="1"/>
  <c r="J39932" i="6"/>
  <c r="N39932" i="6" s="1"/>
  <c r="J39972" i="6"/>
  <c r="N39972" i="6" s="1"/>
  <c r="J40012" i="6"/>
  <c r="N40012" i="6" s="1"/>
  <c r="J40055" i="6"/>
  <c r="N40055" i="6" s="1"/>
  <c r="J40086" i="6"/>
  <c r="N40086" i="6" s="1"/>
  <c r="J20490" i="6"/>
  <c r="N20490" i="6" s="1"/>
  <c r="J20491" i="6"/>
  <c r="N20491" i="6" s="1"/>
  <c r="J20492" i="6"/>
  <c r="N20492" i="6" s="1"/>
  <c r="J20493" i="6"/>
  <c r="N20493" i="6" s="1"/>
  <c r="J20494" i="6"/>
  <c r="N20494" i="6" s="1"/>
  <c r="J20495" i="6"/>
  <c r="N20495" i="6" s="1"/>
  <c r="J20496" i="6"/>
  <c r="N20496" i="6" s="1"/>
  <c r="J20497" i="6"/>
  <c r="N20497" i="6" s="1"/>
  <c r="J20498" i="6"/>
  <c r="N20498" i="6" s="1"/>
  <c r="J20499" i="6"/>
  <c r="N20499" i="6" s="1"/>
  <c r="J20500" i="6"/>
  <c r="N20500" i="6" s="1"/>
  <c r="J20501" i="6"/>
  <c r="N20501" i="6" s="1"/>
  <c r="J20502" i="6"/>
  <c r="N20502" i="6" s="1"/>
  <c r="J20503" i="6"/>
  <c r="N20503" i="6" s="1"/>
  <c r="J20504" i="6"/>
  <c r="N20504" i="6" s="1"/>
  <c r="J20505" i="6"/>
  <c r="N20505" i="6" s="1"/>
  <c r="J20506" i="6"/>
  <c r="N20506" i="6" s="1"/>
  <c r="J20507" i="6"/>
  <c r="N20507" i="6" s="1"/>
  <c r="J20508" i="6"/>
  <c r="N20508" i="6" s="1"/>
  <c r="J20509" i="6"/>
  <c r="N20509" i="6" s="1"/>
  <c r="J20510" i="6"/>
  <c r="N20510" i="6" s="1"/>
  <c r="J20511" i="6"/>
  <c r="N20511" i="6" s="1"/>
  <c r="J20512" i="6"/>
  <c r="N20512" i="6" s="1"/>
  <c r="J20513" i="6"/>
  <c r="N20513" i="6" s="1"/>
  <c r="J20514" i="6"/>
  <c r="N20514" i="6" s="1"/>
  <c r="J20515" i="6"/>
  <c r="N20515" i="6" s="1"/>
  <c r="J20516" i="6"/>
  <c r="N20516" i="6" s="1"/>
  <c r="J20517" i="6"/>
  <c r="N20517" i="6" s="1"/>
  <c r="J20518" i="6"/>
  <c r="N20518" i="6" s="1"/>
  <c r="J20519" i="6"/>
  <c r="N20519" i="6" s="1"/>
  <c r="J20520" i="6"/>
  <c r="N20520" i="6" s="1"/>
  <c r="J20521" i="6"/>
  <c r="N20521" i="6" s="1"/>
  <c r="J20522" i="6"/>
  <c r="N20522" i="6" s="1"/>
  <c r="J20523" i="6"/>
  <c r="N20523" i="6" s="1"/>
  <c r="J20524" i="6"/>
  <c r="N20524" i="6" s="1"/>
  <c r="J20525" i="6"/>
  <c r="N20525" i="6" s="1"/>
  <c r="J20526" i="6"/>
  <c r="N20526" i="6" s="1"/>
  <c r="J20527" i="6"/>
  <c r="N20527" i="6" s="1"/>
  <c r="J20528" i="6"/>
  <c r="N20528" i="6" s="1"/>
  <c r="J20529" i="6"/>
  <c r="N20529" i="6" s="1"/>
  <c r="J20530" i="6"/>
  <c r="N20530" i="6" s="1"/>
  <c r="J20531" i="6"/>
  <c r="N20531" i="6" s="1"/>
  <c r="J20532" i="6"/>
  <c r="N20532" i="6" s="1"/>
  <c r="J20533" i="6"/>
  <c r="N20533" i="6" s="1"/>
  <c r="J20534" i="6"/>
  <c r="N20534" i="6" s="1"/>
  <c r="J20535" i="6"/>
  <c r="N20535" i="6" s="1"/>
  <c r="J20536" i="6"/>
  <c r="N20536" i="6" s="1"/>
  <c r="J20537" i="6"/>
  <c r="N20537" i="6" s="1"/>
  <c r="J20538" i="6"/>
  <c r="N20538" i="6" s="1"/>
  <c r="J20539" i="6"/>
  <c r="N20539" i="6" s="1"/>
  <c r="J20540" i="6"/>
  <c r="N20540" i="6" s="1"/>
  <c r="J20541" i="6"/>
  <c r="N20541" i="6" s="1"/>
  <c r="J20542" i="6"/>
  <c r="N20542" i="6" s="1"/>
  <c r="J20543" i="6"/>
  <c r="N20543" i="6" s="1"/>
  <c r="J20544" i="6"/>
  <c r="N20544" i="6" s="1"/>
  <c r="J20545" i="6"/>
  <c r="N20545" i="6" s="1"/>
  <c r="J20546" i="6"/>
  <c r="N20546" i="6" s="1"/>
  <c r="J20547" i="6"/>
  <c r="N20547" i="6" s="1"/>
  <c r="J20548" i="6"/>
  <c r="N20548" i="6" s="1"/>
  <c r="J20549" i="6"/>
  <c r="N20549" i="6" s="1"/>
  <c r="J20550" i="6"/>
  <c r="N20550" i="6" s="1"/>
  <c r="J20551" i="6"/>
  <c r="N20551" i="6" s="1"/>
  <c r="J20552" i="6"/>
  <c r="N20552" i="6" s="1"/>
  <c r="J20553" i="6"/>
  <c r="N20553" i="6" s="1"/>
  <c r="J20554" i="6"/>
  <c r="N20554" i="6" s="1"/>
  <c r="J20555" i="6"/>
  <c r="N20555" i="6" s="1"/>
  <c r="J20556" i="6"/>
  <c r="N20556" i="6" s="1"/>
  <c r="J20557" i="6"/>
  <c r="N20557" i="6" s="1"/>
  <c r="J20558" i="6"/>
  <c r="N20558" i="6" s="1"/>
  <c r="J20559" i="6"/>
  <c r="N20559" i="6" s="1"/>
  <c r="J20560" i="6"/>
  <c r="N20560" i="6" s="1"/>
  <c r="J20561" i="6"/>
  <c r="N20561" i="6" s="1"/>
  <c r="J20562" i="6"/>
  <c r="N20562" i="6" s="1"/>
  <c r="J20563" i="6"/>
  <c r="N20563" i="6" s="1"/>
  <c r="J20564" i="6"/>
  <c r="N20564" i="6" s="1"/>
  <c r="J20565" i="6"/>
  <c r="N20565" i="6" s="1"/>
  <c r="J20566" i="6"/>
  <c r="N20566" i="6" s="1"/>
  <c r="J20567" i="6"/>
  <c r="N20567" i="6" s="1"/>
  <c r="J20568" i="6"/>
  <c r="N20568" i="6" s="1"/>
  <c r="J20569" i="6"/>
  <c r="N20569" i="6" s="1"/>
  <c r="J20570" i="6"/>
  <c r="N20570" i="6" s="1"/>
  <c r="J20571" i="6"/>
  <c r="N20571" i="6" s="1"/>
  <c r="J20572" i="6"/>
  <c r="N20572" i="6" s="1"/>
  <c r="J20573" i="6"/>
  <c r="N20573" i="6" s="1"/>
  <c r="J20574" i="6"/>
  <c r="N20574" i="6" s="1"/>
  <c r="J20575" i="6"/>
  <c r="N20575" i="6" s="1"/>
  <c r="J20576" i="6"/>
  <c r="N20576" i="6" s="1"/>
  <c r="J20577" i="6"/>
  <c r="N20577" i="6" s="1"/>
  <c r="J20578" i="6"/>
  <c r="N20578" i="6" s="1"/>
  <c r="J20579" i="6"/>
  <c r="N20579" i="6" s="1"/>
  <c r="J20580" i="6"/>
  <c r="N20580" i="6" s="1"/>
  <c r="J20581" i="6"/>
  <c r="N20581" i="6" s="1"/>
  <c r="J20582" i="6"/>
  <c r="N20582" i="6" s="1"/>
  <c r="J20583" i="6"/>
  <c r="N20583" i="6" s="1"/>
  <c r="J20584" i="6"/>
  <c r="N20584" i="6" s="1"/>
  <c r="J20585" i="6"/>
  <c r="N20585" i="6" s="1"/>
  <c r="J20586" i="6"/>
  <c r="N20586" i="6" s="1"/>
  <c r="J20587" i="6"/>
  <c r="N20587" i="6" s="1"/>
  <c r="J20588" i="6"/>
  <c r="N20588" i="6" s="1"/>
  <c r="J20589" i="6"/>
  <c r="N20589" i="6" s="1"/>
  <c r="J20590" i="6"/>
  <c r="N20590" i="6" s="1"/>
  <c r="J20591" i="6"/>
  <c r="N20591" i="6" s="1"/>
  <c r="J20592" i="6"/>
  <c r="N20592" i="6" s="1"/>
  <c r="J20593" i="6"/>
  <c r="N20593" i="6" s="1"/>
  <c r="J20594" i="6"/>
  <c r="N20594" i="6" s="1"/>
  <c r="J20595" i="6"/>
  <c r="N20595" i="6" s="1"/>
  <c r="J20596" i="6"/>
  <c r="N20596" i="6" s="1"/>
  <c r="J20597" i="6"/>
  <c r="N20597" i="6" s="1"/>
  <c r="J20598" i="6"/>
  <c r="N20598" i="6" s="1"/>
  <c r="J20599" i="6"/>
  <c r="N20599" i="6" s="1"/>
  <c r="J20600" i="6"/>
  <c r="N20600" i="6" s="1"/>
  <c r="J20601" i="6"/>
  <c r="N20601" i="6" s="1"/>
  <c r="J20602" i="6"/>
  <c r="N20602" i="6" s="1"/>
  <c r="J20603" i="6"/>
  <c r="N20603" i="6" s="1"/>
  <c r="J20604" i="6"/>
  <c r="N20604" i="6" s="1"/>
  <c r="J20605" i="6"/>
  <c r="N20605" i="6" s="1"/>
  <c r="J20606" i="6"/>
  <c r="N20606" i="6" s="1"/>
  <c r="J20607" i="6"/>
  <c r="N20607" i="6" s="1"/>
  <c r="J20608" i="6"/>
  <c r="N20608" i="6" s="1"/>
  <c r="J20609" i="6"/>
  <c r="N20609" i="6" s="1"/>
  <c r="J20610" i="6"/>
  <c r="N20610" i="6" s="1"/>
  <c r="J20611" i="6"/>
  <c r="N20611" i="6" s="1"/>
  <c r="J20612" i="6"/>
  <c r="N20612" i="6" s="1"/>
  <c r="J20613" i="6"/>
  <c r="N20613" i="6" s="1"/>
  <c r="J20614" i="6"/>
  <c r="N20614" i="6" s="1"/>
  <c r="J20615" i="6"/>
  <c r="N20615" i="6" s="1"/>
  <c r="J20616" i="6"/>
  <c r="N20616" i="6" s="1"/>
  <c r="J20617" i="6"/>
  <c r="N20617" i="6" s="1"/>
  <c r="J20618" i="6"/>
  <c r="N20618" i="6" s="1"/>
  <c r="J20619" i="6"/>
  <c r="N20619" i="6" s="1"/>
  <c r="J20620" i="6"/>
  <c r="N20620" i="6" s="1"/>
  <c r="J20621" i="6"/>
  <c r="N20621" i="6" s="1"/>
  <c r="J20622" i="6"/>
  <c r="N20622" i="6" s="1"/>
  <c r="J20623" i="6"/>
  <c r="N20623" i="6" s="1"/>
  <c r="J20624" i="6"/>
  <c r="N20624" i="6" s="1"/>
  <c r="J20625" i="6"/>
  <c r="N20625" i="6" s="1"/>
  <c r="J20626" i="6"/>
  <c r="N20626" i="6" s="1"/>
  <c r="J20627" i="6"/>
  <c r="N20627" i="6" s="1"/>
  <c r="J20628" i="6"/>
  <c r="N20628" i="6" s="1"/>
  <c r="J20629" i="6"/>
  <c r="N20629" i="6" s="1"/>
  <c r="J20630" i="6"/>
  <c r="N20630" i="6" s="1"/>
  <c r="J20631" i="6"/>
  <c r="N20631" i="6" s="1"/>
  <c r="J20632" i="6"/>
  <c r="N20632" i="6" s="1"/>
  <c r="J20633" i="6"/>
  <c r="N20633" i="6" s="1"/>
  <c r="J20634" i="6"/>
  <c r="N20634" i="6" s="1"/>
  <c r="J20635" i="6"/>
  <c r="N20635" i="6" s="1"/>
  <c r="J20636" i="6"/>
  <c r="N20636" i="6" s="1"/>
  <c r="J20637" i="6"/>
  <c r="N20637" i="6" s="1"/>
  <c r="J20638" i="6"/>
  <c r="N20638" i="6" s="1"/>
  <c r="J20639" i="6"/>
  <c r="N20639" i="6" s="1"/>
  <c r="J20640" i="6"/>
  <c r="N20640" i="6" s="1"/>
  <c r="J20641" i="6"/>
  <c r="N20641" i="6" s="1"/>
  <c r="J20642" i="6"/>
  <c r="N20642" i="6" s="1"/>
  <c r="J20643" i="6"/>
  <c r="N20643" i="6" s="1"/>
  <c r="J20644" i="6"/>
  <c r="N20644" i="6" s="1"/>
  <c r="J20645" i="6"/>
  <c r="N20645" i="6" s="1"/>
  <c r="J20646" i="6"/>
  <c r="N20646" i="6" s="1"/>
  <c r="J20647" i="6"/>
  <c r="N20647" i="6" s="1"/>
  <c r="J20648" i="6"/>
  <c r="N20648" i="6" s="1"/>
  <c r="J20649" i="6"/>
  <c r="N20649" i="6" s="1"/>
  <c r="J20650" i="6"/>
  <c r="N20650" i="6" s="1"/>
  <c r="J20651" i="6"/>
  <c r="N20651" i="6" s="1"/>
  <c r="J20652" i="6"/>
  <c r="N20652" i="6" s="1"/>
  <c r="J20653" i="6"/>
  <c r="N20653" i="6" s="1"/>
  <c r="J20654" i="6"/>
  <c r="N20654" i="6" s="1"/>
  <c r="J20655" i="6"/>
  <c r="N20655" i="6" s="1"/>
  <c r="J20656" i="6"/>
  <c r="N20656" i="6" s="1"/>
  <c r="J20657" i="6"/>
  <c r="N20657" i="6" s="1"/>
  <c r="J20658" i="6"/>
  <c r="N20658" i="6" s="1"/>
  <c r="J20659" i="6"/>
  <c r="N20659" i="6" s="1"/>
  <c r="J20660" i="6"/>
  <c r="N20660" i="6" s="1"/>
  <c r="J20661" i="6"/>
  <c r="N20661" i="6" s="1"/>
  <c r="J20662" i="6"/>
  <c r="N20662" i="6" s="1"/>
  <c r="J20663" i="6"/>
  <c r="N20663" i="6" s="1"/>
  <c r="J20664" i="6"/>
  <c r="N20664" i="6" s="1"/>
  <c r="J20665" i="6"/>
  <c r="N20665" i="6" s="1"/>
  <c r="J20666" i="6"/>
  <c r="N20666" i="6" s="1"/>
  <c r="J20667" i="6"/>
  <c r="N20667" i="6" s="1"/>
  <c r="J20668" i="6"/>
  <c r="N20668" i="6" s="1"/>
  <c r="J20669" i="6"/>
  <c r="N20669" i="6" s="1"/>
  <c r="J20670" i="6"/>
  <c r="N20670" i="6" s="1"/>
  <c r="J20671" i="6"/>
  <c r="N20671" i="6" s="1"/>
  <c r="J20672" i="6"/>
  <c r="N20672" i="6" s="1"/>
  <c r="J20673" i="6"/>
  <c r="N20673" i="6" s="1"/>
  <c r="J20674" i="6"/>
  <c r="N20674" i="6" s="1"/>
  <c r="J20675" i="6"/>
  <c r="N20675" i="6" s="1"/>
  <c r="J20676" i="6"/>
  <c r="N20676" i="6" s="1"/>
  <c r="J20677" i="6"/>
  <c r="N20677" i="6" s="1"/>
  <c r="J20678" i="6"/>
  <c r="N20678" i="6" s="1"/>
  <c r="J20679" i="6"/>
  <c r="N20679" i="6" s="1"/>
  <c r="J20680" i="6"/>
  <c r="N20680" i="6" s="1"/>
  <c r="J20681" i="6"/>
  <c r="N20681" i="6" s="1"/>
  <c r="J20682" i="6"/>
  <c r="N20682" i="6" s="1"/>
  <c r="J20683" i="6"/>
  <c r="N20683" i="6" s="1"/>
  <c r="J20684" i="6"/>
  <c r="N20684" i="6" s="1"/>
  <c r="J20685" i="6"/>
  <c r="N20685" i="6" s="1"/>
  <c r="J20686" i="6"/>
  <c r="N20686" i="6" s="1"/>
  <c r="J20687" i="6"/>
  <c r="N20687" i="6" s="1"/>
  <c r="J20688" i="6"/>
  <c r="N20688" i="6" s="1"/>
  <c r="J20689" i="6"/>
  <c r="N20689" i="6" s="1"/>
  <c r="J20690" i="6"/>
  <c r="N20690" i="6" s="1"/>
  <c r="J20691" i="6"/>
  <c r="N20691" i="6" s="1"/>
  <c r="J20692" i="6"/>
  <c r="N20692" i="6" s="1"/>
  <c r="J20693" i="6"/>
  <c r="N20693" i="6" s="1"/>
  <c r="J20694" i="6"/>
  <c r="N20694" i="6" s="1"/>
  <c r="J20695" i="6"/>
  <c r="N20695" i="6" s="1"/>
  <c r="J20696" i="6"/>
  <c r="N20696" i="6" s="1"/>
  <c r="J20697" i="6"/>
  <c r="N20697" i="6" s="1"/>
  <c r="J20698" i="6"/>
  <c r="N20698" i="6" s="1"/>
  <c r="J20699" i="6"/>
  <c r="N20699" i="6" s="1"/>
  <c r="J20700" i="6"/>
  <c r="N20700" i="6" s="1"/>
  <c r="J20701" i="6"/>
  <c r="N20701" i="6" s="1"/>
  <c r="J20702" i="6"/>
  <c r="N20702" i="6" s="1"/>
  <c r="J20703" i="6"/>
  <c r="N20703" i="6" s="1"/>
  <c r="J20704" i="6"/>
  <c r="N20704" i="6" s="1"/>
  <c r="J20705" i="6"/>
  <c r="N20705" i="6" s="1"/>
  <c r="J20706" i="6"/>
  <c r="N20706" i="6" s="1"/>
  <c r="J20707" i="6"/>
  <c r="N20707" i="6" s="1"/>
  <c r="J20708" i="6"/>
  <c r="N20708" i="6" s="1"/>
  <c r="J20709" i="6"/>
  <c r="N20709" i="6" s="1"/>
  <c r="J20710" i="6"/>
  <c r="N20710" i="6" s="1"/>
  <c r="J20711" i="6"/>
  <c r="N20711" i="6" s="1"/>
  <c r="J20712" i="6"/>
  <c r="N20712" i="6" s="1"/>
  <c r="J20713" i="6"/>
  <c r="N20713" i="6" s="1"/>
  <c r="J20714" i="6"/>
  <c r="N20714" i="6" s="1"/>
  <c r="J20715" i="6"/>
  <c r="N20715" i="6" s="1"/>
  <c r="J20716" i="6"/>
  <c r="N20716" i="6" s="1"/>
  <c r="J20717" i="6"/>
  <c r="N20717" i="6" s="1"/>
  <c r="J20718" i="6"/>
  <c r="N20718" i="6" s="1"/>
  <c r="J20719" i="6"/>
  <c r="N20719" i="6" s="1"/>
  <c r="J20720" i="6"/>
  <c r="N20720" i="6" s="1"/>
  <c r="J20721" i="6"/>
  <c r="N20721" i="6" s="1"/>
  <c r="J20722" i="6"/>
  <c r="N20722" i="6" s="1"/>
  <c r="J20723" i="6"/>
  <c r="N20723" i="6" s="1"/>
  <c r="J20724" i="6"/>
  <c r="N20724" i="6" s="1"/>
  <c r="J20725" i="6"/>
  <c r="N20725" i="6" s="1"/>
  <c r="J20726" i="6"/>
  <c r="N20726" i="6" s="1"/>
  <c r="J20727" i="6"/>
  <c r="N20727" i="6" s="1"/>
  <c r="J20728" i="6"/>
  <c r="N20728" i="6" s="1"/>
  <c r="J20729" i="6"/>
  <c r="N20729" i="6" s="1"/>
  <c r="J20730" i="6"/>
  <c r="N20730" i="6" s="1"/>
  <c r="J20731" i="6"/>
  <c r="N20731" i="6" s="1"/>
  <c r="J20732" i="6"/>
  <c r="N20732" i="6" s="1"/>
  <c r="J20733" i="6"/>
  <c r="N20733" i="6" s="1"/>
  <c r="J20734" i="6"/>
  <c r="N20734" i="6" s="1"/>
  <c r="J20735" i="6"/>
  <c r="N20735" i="6" s="1"/>
  <c r="J20736" i="6"/>
  <c r="N20736" i="6" s="1"/>
  <c r="J20737" i="6"/>
  <c r="N20737" i="6" s="1"/>
  <c r="J20738" i="6"/>
  <c r="N20738" i="6" s="1"/>
  <c r="J20739" i="6"/>
  <c r="N20739" i="6" s="1"/>
  <c r="J20740" i="6"/>
  <c r="N20740" i="6" s="1"/>
  <c r="J20741" i="6"/>
  <c r="N20741" i="6" s="1"/>
  <c r="J20742" i="6"/>
  <c r="N20742" i="6" s="1"/>
  <c r="J20743" i="6"/>
  <c r="N20743" i="6" s="1"/>
  <c r="J20744" i="6"/>
  <c r="N20744" i="6" s="1"/>
  <c r="J20745" i="6"/>
  <c r="N20745" i="6" s="1"/>
  <c r="J20746" i="6"/>
  <c r="N20746" i="6" s="1"/>
  <c r="J20747" i="6"/>
  <c r="N20747" i="6" s="1"/>
  <c r="J20748" i="6"/>
  <c r="N20748" i="6" s="1"/>
  <c r="J20749" i="6"/>
  <c r="N20749" i="6" s="1"/>
  <c r="J20750" i="6"/>
  <c r="N20750" i="6" s="1"/>
  <c r="J20751" i="6"/>
  <c r="N20751" i="6" s="1"/>
  <c r="J20752" i="6"/>
  <c r="N20752" i="6" s="1"/>
  <c r="J20753" i="6"/>
  <c r="N20753" i="6" s="1"/>
  <c r="J20754" i="6"/>
  <c r="N20754" i="6" s="1"/>
  <c r="J20755" i="6"/>
  <c r="N20755" i="6" s="1"/>
  <c r="J20756" i="6"/>
  <c r="N20756" i="6" s="1"/>
  <c r="J20757" i="6"/>
  <c r="N20757" i="6" s="1"/>
  <c r="J20758" i="6"/>
  <c r="N20758" i="6" s="1"/>
  <c r="J20759" i="6"/>
  <c r="N20759" i="6" s="1"/>
  <c r="J20760" i="6"/>
  <c r="N20760" i="6" s="1"/>
  <c r="J20761" i="6"/>
  <c r="N20761" i="6" s="1"/>
  <c r="J20762" i="6"/>
  <c r="N20762" i="6" s="1"/>
  <c r="J20763" i="6"/>
  <c r="N20763" i="6" s="1"/>
  <c r="J20764" i="6"/>
  <c r="N20764" i="6" s="1"/>
  <c r="J20765" i="6"/>
  <c r="N20765" i="6" s="1"/>
  <c r="J20766" i="6"/>
  <c r="N20766" i="6" s="1"/>
  <c r="J20767" i="6"/>
  <c r="N20767" i="6" s="1"/>
  <c r="J20768" i="6"/>
  <c r="N20768" i="6" s="1"/>
  <c r="J20769" i="6"/>
  <c r="N20769" i="6" s="1"/>
  <c r="J20770" i="6"/>
  <c r="N20770" i="6" s="1"/>
  <c r="J20771" i="6"/>
  <c r="N20771" i="6" s="1"/>
  <c r="J20772" i="6"/>
  <c r="N20772" i="6" s="1"/>
  <c r="J20773" i="6"/>
  <c r="N20773" i="6" s="1"/>
  <c r="J20774" i="6"/>
  <c r="N20774" i="6" s="1"/>
  <c r="J20775" i="6"/>
  <c r="N20775" i="6" s="1"/>
  <c r="J20776" i="6"/>
  <c r="N20776" i="6" s="1"/>
  <c r="J20777" i="6"/>
  <c r="N20777" i="6" s="1"/>
  <c r="J20778" i="6"/>
  <c r="N20778" i="6" s="1"/>
  <c r="J20779" i="6"/>
  <c r="N20779" i="6" s="1"/>
  <c r="J20780" i="6"/>
  <c r="N20780" i="6" s="1"/>
  <c r="J20781" i="6"/>
  <c r="N20781" i="6" s="1"/>
  <c r="J20782" i="6"/>
  <c r="N20782" i="6" s="1"/>
  <c r="J20783" i="6"/>
  <c r="N20783" i="6" s="1"/>
  <c r="J20784" i="6"/>
  <c r="N20784" i="6" s="1"/>
  <c r="J20785" i="6"/>
  <c r="N20785" i="6" s="1"/>
  <c r="J20786" i="6"/>
  <c r="N20786" i="6" s="1"/>
  <c r="J20787" i="6"/>
  <c r="N20787" i="6" s="1"/>
  <c r="J20788" i="6"/>
  <c r="N20788" i="6" s="1"/>
  <c r="J20789" i="6"/>
  <c r="N20789" i="6" s="1"/>
  <c r="J20790" i="6"/>
  <c r="N20790" i="6" s="1"/>
  <c r="J20791" i="6"/>
  <c r="N20791" i="6" s="1"/>
  <c r="J20792" i="6"/>
  <c r="N20792" i="6" s="1"/>
  <c r="J20793" i="6"/>
  <c r="N20793" i="6" s="1"/>
  <c r="J20794" i="6"/>
  <c r="N20794" i="6" s="1"/>
  <c r="J20795" i="6"/>
  <c r="N20795" i="6" s="1"/>
  <c r="J20796" i="6"/>
  <c r="N20796" i="6" s="1"/>
  <c r="J20797" i="6"/>
  <c r="N20797" i="6" s="1"/>
  <c r="J20798" i="6"/>
  <c r="N20798" i="6" s="1"/>
  <c r="J20799" i="6"/>
  <c r="N20799" i="6" s="1"/>
  <c r="J20800" i="6"/>
  <c r="N20800" i="6" s="1"/>
  <c r="J20801" i="6"/>
  <c r="N20801" i="6" s="1"/>
  <c r="J20802" i="6"/>
  <c r="N20802" i="6" s="1"/>
  <c r="J20803" i="6"/>
  <c r="N20803" i="6" s="1"/>
  <c r="J20804" i="6"/>
  <c r="N20804" i="6" s="1"/>
  <c r="J20805" i="6"/>
  <c r="N20805" i="6" s="1"/>
  <c r="J20806" i="6"/>
  <c r="N20806" i="6" s="1"/>
  <c r="J20807" i="6"/>
  <c r="N20807" i="6" s="1"/>
  <c r="J20808" i="6"/>
  <c r="N20808" i="6" s="1"/>
  <c r="J20809" i="6"/>
  <c r="N20809" i="6" s="1"/>
  <c r="J20810" i="6"/>
  <c r="N20810" i="6" s="1"/>
  <c r="J20811" i="6"/>
  <c r="N20811" i="6" s="1"/>
  <c r="J20812" i="6"/>
  <c r="N20812" i="6" s="1"/>
  <c r="J20813" i="6"/>
  <c r="N20813" i="6" s="1"/>
  <c r="J20814" i="6"/>
  <c r="N20814" i="6" s="1"/>
  <c r="J20815" i="6"/>
  <c r="N20815" i="6" s="1"/>
  <c r="J20816" i="6"/>
  <c r="N20816" i="6" s="1"/>
  <c r="J20817" i="6"/>
  <c r="N20817" i="6" s="1"/>
  <c r="J20818" i="6"/>
  <c r="N20818" i="6" s="1"/>
  <c r="J20819" i="6"/>
  <c r="N20819" i="6" s="1"/>
  <c r="J20820" i="6"/>
  <c r="N20820" i="6" s="1"/>
  <c r="J20821" i="6"/>
  <c r="N20821" i="6" s="1"/>
  <c r="J20822" i="6"/>
  <c r="N20822" i="6" s="1"/>
  <c r="J20823" i="6"/>
  <c r="N20823" i="6" s="1"/>
  <c r="J20824" i="6"/>
  <c r="N20824" i="6" s="1"/>
  <c r="J20825" i="6"/>
  <c r="N20825" i="6" s="1"/>
  <c r="J20826" i="6"/>
  <c r="N20826" i="6" s="1"/>
  <c r="J20827" i="6"/>
  <c r="N20827" i="6" s="1"/>
  <c r="J20828" i="6"/>
  <c r="N20828" i="6" s="1"/>
  <c r="J20829" i="6"/>
  <c r="N20829" i="6" s="1"/>
  <c r="J20830" i="6"/>
  <c r="N20830" i="6" s="1"/>
  <c r="J20831" i="6"/>
  <c r="N20831" i="6" s="1"/>
  <c r="J20832" i="6"/>
  <c r="N20832" i="6" s="1"/>
  <c r="J20833" i="6"/>
  <c r="N20833" i="6" s="1"/>
  <c r="J20834" i="6"/>
  <c r="N20834" i="6" s="1"/>
  <c r="J20835" i="6"/>
  <c r="N20835" i="6" s="1"/>
  <c r="J20836" i="6"/>
  <c r="N20836" i="6" s="1"/>
  <c r="J20837" i="6"/>
  <c r="N20837" i="6" s="1"/>
  <c r="J20838" i="6"/>
  <c r="N20838" i="6" s="1"/>
  <c r="J20839" i="6"/>
  <c r="N20839" i="6" s="1"/>
  <c r="J20840" i="6"/>
  <c r="N20840" i="6" s="1"/>
  <c r="J20841" i="6"/>
  <c r="N20841" i="6" s="1"/>
  <c r="J20842" i="6"/>
  <c r="N20842" i="6" s="1"/>
  <c r="J20843" i="6"/>
  <c r="N20843" i="6" s="1"/>
  <c r="J20844" i="6"/>
  <c r="N20844" i="6" s="1"/>
  <c r="J20845" i="6"/>
  <c r="N20845" i="6" s="1"/>
  <c r="J20846" i="6"/>
  <c r="N20846" i="6" s="1"/>
  <c r="J20847" i="6"/>
  <c r="N20847" i="6" s="1"/>
  <c r="J20848" i="6"/>
  <c r="N20848" i="6" s="1"/>
  <c r="J20849" i="6"/>
  <c r="N20849" i="6" s="1"/>
  <c r="J20850" i="6"/>
  <c r="N20850" i="6" s="1"/>
  <c r="J20851" i="6"/>
  <c r="N20851" i="6" s="1"/>
  <c r="J20852" i="6"/>
  <c r="N20852" i="6" s="1"/>
  <c r="J20853" i="6"/>
  <c r="N20853" i="6" s="1"/>
  <c r="J20854" i="6"/>
  <c r="N20854" i="6" s="1"/>
  <c r="J20855" i="6"/>
  <c r="N20855" i="6" s="1"/>
  <c r="J20856" i="6"/>
  <c r="N20856" i="6" s="1"/>
  <c r="J20857" i="6"/>
  <c r="N20857" i="6" s="1"/>
  <c r="J20858" i="6"/>
  <c r="N20858" i="6" s="1"/>
  <c r="J20859" i="6"/>
  <c r="N20859" i="6" s="1"/>
  <c r="J20860" i="6"/>
  <c r="N20860" i="6" s="1"/>
  <c r="J20861" i="6"/>
  <c r="N20861" i="6" s="1"/>
  <c r="J20862" i="6"/>
  <c r="N20862" i="6" s="1"/>
  <c r="J20863" i="6"/>
  <c r="N20863" i="6" s="1"/>
  <c r="J20864" i="6"/>
  <c r="N20864" i="6" s="1"/>
  <c r="J20865" i="6"/>
  <c r="N20865" i="6" s="1"/>
  <c r="J20866" i="6"/>
  <c r="N20866" i="6" s="1"/>
  <c r="J20867" i="6"/>
  <c r="N20867" i="6" s="1"/>
  <c r="J20868" i="6"/>
  <c r="N20868" i="6" s="1"/>
  <c r="J20869" i="6"/>
  <c r="N20869" i="6" s="1"/>
  <c r="J20870" i="6"/>
  <c r="N20870" i="6" s="1"/>
  <c r="J20871" i="6"/>
  <c r="N20871" i="6" s="1"/>
  <c r="J20872" i="6"/>
  <c r="N20872" i="6" s="1"/>
  <c r="J20873" i="6"/>
  <c r="N20873" i="6" s="1"/>
  <c r="J20874" i="6"/>
  <c r="N20874" i="6" s="1"/>
  <c r="J20875" i="6"/>
  <c r="N20875" i="6" s="1"/>
  <c r="J20876" i="6"/>
  <c r="N20876" i="6" s="1"/>
  <c r="J20877" i="6"/>
  <c r="N20877" i="6" s="1"/>
  <c r="J20878" i="6"/>
  <c r="N20878" i="6" s="1"/>
  <c r="J20879" i="6"/>
  <c r="N20879" i="6" s="1"/>
  <c r="J20880" i="6"/>
  <c r="N20880" i="6" s="1"/>
  <c r="J20881" i="6"/>
  <c r="N20881" i="6" s="1"/>
  <c r="J20882" i="6"/>
  <c r="N20882" i="6" s="1"/>
  <c r="J20883" i="6"/>
  <c r="N20883" i="6" s="1"/>
  <c r="J20884" i="6"/>
  <c r="N20884" i="6" s="1"/>
  <c r="J20885" i="6"/>
  <c r="N20885" i="6" s="1"/>
  <c r="J20886" i="6"/>
  <c r="N20886" i="6" s="1"/>
  <c r="J20887" i="6"/>
  <c r="N20887" i="6" s="1"/>
  <c r="J20888" i="6"/>
  <c r="N20888" i="6" s="1"/>
  <c r="J20889" i="6"/>
  <c r="N20889" i="6" s="1"/>
  <c r="J20890" i="6"/>
  <c r="N20890" i="6" s="1"/>
  <c r="J20891" i="6"/>
  <c r="N20891" i="6" s="1"/>
  <c r="J20892" i="6"/>
  <c r="N20892" i="6" s="1"/>
  <c r="J20893" i="6"/>
  <c r="N20893" i="6" s="1"/>
  <c r="J20894" i="6"/>
  <c r="N20894" i="6" s="1"/>
  <c r="J20895" i="6"/>
  <c r="N20895" i="6" s="1"/>
  <c r="J20896" i="6"/>
  <c r="N20896" i="6" s="1"/>
  <c r="J20897" i="6"/>
  <c r="N20897" i="6" s="1"/>
  <c r="J20898" i="6"/>
  <c r="N20898" i="6" s="1"/>
  <c r="J20899" i="6"/>
  <c r="N20899" i="6" s="1"/>
  <c r="J20900" i="6"/>
  <c r="N20900" i="6" s="1"/>
  <c r="J20901" i="6"/>
  <c r="N20901" i="6" s="1"/>
  <c r="J20902" i="6"/>
  <c r="N20902" i="6" s="1"/>
  <c r="J20903" i="6"/>
  <c r="N20903" i="6" s="1"/>
  <c r="J20904" i="6"/>
  <c r="N20904" i="6" s="1"/>
  <c r="J20905" i="6"/>
  <c r="N20905" i="6" s="1"/>
  <c r="J20906" i="6"/>
  <c r="N20906" i="6" s="1"/>
  <c r="J20907" i="6"/>
  <c r="N20907" i="6" s="1"/>
  <c r="J20908" i="6"/>
  <c r="N20908" i="6" s="1"/>
  <c r="J20909" i="6"/>
  <c r="N20909" i="6" s="1"/>
  <c r="J20910" i="6"/>
  <c r="N20910" i="6" s="1"/>
  <c r="J20911" i="6"/>
  <c r="N20911" i="6" s="1"/>
  <c r="J20912" i="6"/>
  <c r="N20912" i="6" s="1"/>
  <c r="J20913" i="6"/>
  <c r="N20913" i="6" s="1"/>
  <c r="J20914" i="6"/>
  <c r="N20914" i="6" s="1"/>
  <c r="J20915" i="6"/>
  <c r="N20915" i="6" s="1"/>
  <c r="J20916" i="6"/>
  <c r="N20916" i="6" s="1"/>
  <c r="J20917" i="6"/>
  <c r="N20917" i="6" s="1"/>
  <c r="J20918" i="6"/>
  <c r="N20918" i="6" s="1"/>
  <c r="J20919" i="6"/>
  <c r="N20919" i="6" s="1"/>
  <c r="J20920" i="6"/>
  <c r="N20920" i="6" s="1"/>
  <c r="J20921" i="6"/>
  <c r="N20921" i="6" s="1"/>
  <c r="J20922" i="6"/>
  <c r="N20922" i="6" s="1"/>
  <c r="J20923" i="6"/>
  <c r="N20923" i="6" s="1"/>
  <c r="J20924" i="6"/>
  <c r="N20924" i="6" s="1"/>
  <c r="J20925" i="6"/>
  <c r="N20925" i="6" s="1"/>
  <c r="J20926" i="6"/>
  <c r="N20926" i="6" s="1"/>
  <c r="J20927" i="6"/>
  <c r="N20927" i="6" s="1"/>
  <c r="J20928" i="6"/>
  <c r="N20928" i="6" s="1"/>
  <c r="J20929" i="6"/>
  <c r="N20929" i="6" s="1"/>
  <c r="J20930" i="6"/>
  <c r="N20930" i="6" s="1"/>
  <c r="J20931" i="6"/>
  <c r="N20931" i="6" s="1"/>
  <c r="J20932" i="6"/>
  <c r="N20932" i="6" s="1"/>
  <c r="J20933" i="6"/>
  <c r="N20933" i="6" s="1"/>
  <c r="J20934" i="6"/>
  <c r="N20934" i="6" s="1"/>
  <c r="J20935" i="6"/>
  <c r="N20935" i="6" s="1"/>
  <c r="J20936" i="6"/>
  <c r="N20936" i="6" s="1"/>
  <c r="J20937" i="6"/>
  <c r="N20937" i="6" s="1"/>
  <c r="J20938" i="6"/>
  <c r="N20938" i="6" s="1"/>
  <c r="J20939" i="6"/>
  <c r="N20939" i="6" s="1"/>
  <c r="J20940" i="6"/>
  <c r="N20940" i="6" s="1"/>
  <c r="J20941" i="6"/>
  <c r="N20941" i="6" s="1"/>
  <c r="J20942" i="6"/>
  <c r="N20942" i="6" s="1"/>
  <c r="J20943" i="6"/>
  <c r="N20943" i="6" s="1"/>
  <c r="J20944" i="6"/>
  <c r="N20944" i="6" s="1"/>
  <c r="J20945" i="6"/>
  <c r="N20945" i="6" s="1"/>
  <c r="J20946" i="6"/>
  <c r="N20946" i="6" s="1"/>
  <c r="J20947" i="6"/>
  <c r="N20947" i="6" s="1"/>
  <c r="J20948" i="6"/>
  <c r="N20948" i="6" s="1"/>
  <c r="J20949" i="6"/>
  <c r="N20949" i="6" s="1"/>
  <c r="J20950" i="6"/>
  <c r="N20950" i="6" s="1"/>
  <c r="J20951" i="6"/>
  <c r="N20951" i="6" s="1"/>
  <c r="J20952" i="6"/>
  <c r="N20952" i="6" s="1"/>
  <c r="J20953" i="6"/>
  <c r="N20953" i="6" s="1"/>
  <c r="J20954" i="6"/>
  <c r="N20954" i="6" s="1"/>
  <c r="J20955" i="6"/>
  <c r="N20955" i="6" s="1"/>
  <c r="J20956" i="6"/>
  <c r="N20956" i="6" s="1"/>
  <c r="J20957" i="6"/>
  <c r="N20957" i="6" s="1"/>
  <c r="J20958" i="6"/>
  <c r="N20958" i="6" s="1"/>
  <c r="J20959" i="6"/>
  <c r="N20959" i="6" s="1"/>
  <c r="J20960" i="6"/>
  <c r="N20960" i="6" s="1"/>
  <c r="J20961" i="6"/>
  <c r="N20961" i="6" s="1"/>
  <c r="J20962" i="6"/>
  <c r="N20962" i="6" s="1"/>
  <c r="J20963" i="6"/>
  <c r="N20963" i="6" s="1"/>
  <c r="J20964" i="6"/>
  <c r="N20964" i="6" s="1"/>
  <c r="J20965" i="6"/>
  <c r="N20965" i="6" s="1"/>
  <c r="J20966" i="6"/>
  <c r="N20966" i="6" s="1"/>
  <c r="J20967" i="6"/>
  <c r="N20967" i="6" s="1"/>
  <c r="J20968" i="6"/>
  <c r="N20968" i="6" s="1"/>
  <c r="J20969" i="6"/>
  <c r="N20969" i="6" s="1"/>
  <c r="J20970" i="6"/>
  <c r="N20970" i="6" s="1"/>
  <c r="J20971" i="6"/>
  <c r="N20971" i="6" s="1"/>
  <c r="J20972" i="6"/>
  <c r="N20972" i="6" s="1"/>
  <c r="J20973" i="6"/>
  <c r="N20973" i="6" s="1"/>
  <c r="J20974" i="6"/>
  <c r="N20974" i="6" s="1"/>
  <c r="J20975" i="6"/>
  <c r="N20975" i="6" s="1"/>
  <c r="J20976" i="6"/>
  <c r="N20976" i="6" s="1"/>
  <c r="J20977" i="6"/>
  <c r="N20977" i="6" s="1"/>
  <c r="J20978" i="6"/>
  <c r="N20978" i="6" s="1"/>
  <c r="J20979" i="6"/>
  <c r="N20979" i="6" s="1"/>
  <c r="J20980" i="6"/>
  <c r="N20980" i="6" s="1"/>
  <c r="J20981" i="6"/>
  <c r="N20981" i="6" s="1"/>
  <c r="J20982" i="6"/>
  <c r="N20982" i="6" s="1"/>
  <c r="J20983" i="6"/>
  <c r="N20983" i="6" s="1"/>
  <c r="J20984" i="6"/>
  <c r="N20984" i="6" s="1"/>
  <c r="J20985" i="6"/>
  <c r="N20985" i="6" s="1"/>
  <c r="J20986" i="6"/>
  <c r="N20986" i="6" s="1"/>
  <c r="J20987" i="6"/>
  <c r="N20987" i="6" s="1"/>
  <c r="J23" i="6"/>
  <c r="N23" i="6" s="1"/>
  <c r="J56" i="6"/>
  <c r="N56" i="6" s="1"/>
  <c r="J95" i="6"/>
  <c r="N95" i="6" s="1"/>
  <c r="J133" i="6"/>
  <c r="N133" i="6" s="1"/>
  <c r="J172" i="6"/>
  <c r="N172" i="6" s="1"/>
  <c r="J214" i="6"/>
  <c r="N214" i="6" s="1"/>
  <c r="J253" i="6"/>
  <c r="N253" i="6" s="1"/>
  <c r="J296" i="6"/>
  <c r="N296" i="6" s="1"/>
  <c r="J337" i="6"/>
  <c r="N337" i="6" s="1"/>
  <c r="J376" i="6"/>
  <c r="N376" i="6" s="1"/>
  <c r="J416" i="6"/>
  <c r="N416" i="6" s="1"/>
  <c r="J452" i="6"/>
  <c r="N452" i="6" s="1"/>
  <c r="J957" i="6"/>
  <c r="N957" i="6" s="1"/>
  <c r="J991" i="6"/>
  <c r="N991" i="6" s="1"/>
  <c r="J1032" i="6"/>
  <c r="N1032" i="6" s="1"/>
  <c r="J1073" i="6"/>
  <c r="N1073" i="6" s="1"/>
  <c r="J1118" i="6"/>
  <c r="N1118" i="6" s="1"/>
  <c r="J1154" i="6"/>
  <c r="N1154" i="6" s="1"/>
  <c r="J1193" i="6"/>
  <c r="N1193" i="6" s="1"/>
  <c r="J1236" i="6"/>
  <c r="N1236" i="6" s="1"/>
  <c r="J1282" i="6"/>
  <c r="N1282" i="6" s="1"/>
  <c r="J1321" i="6"/>
  <c r="N1321" i="6" s="1"/>
  <c r="J1364" i="6"/>
  <c r="N1364" i="6" s="1"/>
  <c r="J1406" i="6"/>
  <c r="N1406" i="6" s="1"/>
  <c r="J1447" i="6"/>
  <c r="N1447" i="6" s="1"/>
  <c r="J1493" i="6"/>
  <c r="N1493" i="6" s="1"/>
  <c r="J2135" i="6"/>
  <c r="N2135" i="6" s="1"/>
  <c r="J2174" i="6"/>
  <c r="N2174" i="6" s="1"/>
  <c r="J2218" i="6"/>
  <c r="N2218" i="6" s="1"/>
  <c r="J2260" i="6"/>
  <c r="N2260" i="6" s="1"/>
  <c r="J2302" i="6"/>
  <c r="N2302" i="6" s="1"/>
  <c r="J2345" i="6"/>
  <c r="N2345" i="6" s="1"/>
  <c r="J2387" i="6"/>
  <c r="N2387" i="6" s="1"/>
  <c r="J2429" i="6"/>
  <c r="N2429" i="6" s="1"/>
  <c r="J2476" i="6"/>
  <c r="N2476" i="6" s="1"/>
  <c r="J2514" i="6"/>
  <c r="N2514" i="6" s="1"/>
  <c r="J2557" i="6"/>
  <c r="N2557" i="6" s="1"/>
  <c r="J3092" i="6"/>
  <c r="N3092" i="6" s="1"/>
  <c r="J3132" i="6"/>
  <c r="N3132" i="6" s="1"/>
  <c r="J3169" i="6"/>
  <c r="N3169" i="6" s="1"/>
  <c r="J3216" i="6"/>
  <c r="N3216" i="6" s="1"/>
  <c r="J3259" i="6"/>
  <c r="N3259" i="6" s="1"/>
  <c r="J3299" i="6"/>
  <c r="N3299" i="6" s="1"/>
  <c r="J3343" i="6"/>
  <c r="N3343" i="6" s="1"/>
  <c r="J3386" i="6"/>
  <c r="N3386" i="6" s="1"/>
  <c r="J3431" i="6"/>
  <c r="N3431" i="6" s="1"/>
  <c r="J3467" i="6"/>
  <c r="N3467" i="6" s="1"/>
  <c r="J3514" i="6"/>
  <c r="N3514" i="6" s="1"/>
  <c r="J3559" i="6"/>
  <c r="N3559" i="6" s="1"/>
  <c r="J4100" i="6"/>
  <c r="N4100" i="6" s="1"/>
  <c r="J4144" i="6"/>
  <c r="N4144" i="6" s="1"/>
  <c r="J4188" i="6"/>
  <c r="N4188" i="6" s="1"/>
  <c r="J4229" i="6"/>
  <c r="N4229" i="6" s="1"/>
  <c r="J4272" i="6"/>
  <c r="N4272" i="6" s="1"/>
  <c r="J4315" i="6"/>
  <c r="N4315" i="6" s="1"/>
  <c r="J4357" i="6"/>
  <c r="N4357" i="6" s="1"/>
  <c r="J4400" i="6"/>
  <c r="N4400" i="6" s="1"/>
  <c r="J4442" i="6"/>
  <c r="N4442" i="6" s="1"/>
  <c r="J4485" i="6"/>
  <c r="N4485" i="6" s="1"/>
  <c r="J4949" i="6"/>
  <c r="N4949" i="6" s="1"/>
  <c r="J4991" i="6"/>
  <c r="N4991" i="6" s="1"/>
  <c r="J5034" i="6"/>
  <c r="N5034" i="6" s="1"/>
  <c r="J5076" i="6"/>
  <c r="N5076" i="6" s="1"/>
  <c r="J5117" i="6"/>
  <c r="N5117" i="6" s="1"/>
  <c r="J5158" i="6"/>
  <c r="N5158" i="6" s="1"/>
  <c r="J5203" i="6"/>
  <c r="N5203" i="6" s="1"/>
  <c r="J5244" i="6"/>
  <c r="N5244" i="6" s="1"/>
  <c r="J5287" i="6"/>
  <c r="N5287" i="6" s="1"/>
  <c r="J5328" i="6"/>
  <c r="N5328" i="6" s="1"/>
  <c r="J5372" i="6"/>
  <c r="N5372" i="6" s="1"/>
  <c r="J5868" i="6"/>
  <c r="N5868" i="6" s="1"/>
  <c r="J5913" i="6"/>
  <c r="N5913" i="6" s="1"/>
  <c r="J5957" i="6"/>
  <c r="N5957" i="6" s="1"/>
  <c r="J5998" i="6"/>
  <c r="N5998" i="6" s="1"/>
  <c r="J6035" i="6"/>
  <c r="N6035" i="6" s="1"/>
  <c r="J6080" i="6"/>
  <c r="N6080" i="6" s="1"/>
  <c r="J6119" i="6"/>
  <c r="N6119" i="6" s="1"/>
  <c r="J6164" i="6"/>
  <c r="N6164" i="6" s="1"/>
  <c r="J6207" i="6"/>
  <c r="N6207" i="6" s="1"/>
  <c r="J6246" i="6"/>
  <c r="N6246" i="6" s="1"/>
  <c r="J6288" i="6"/>
  <c r="N6288" i="6" s="1"/>
  <c r="J6332" i="6"/>
  <c r="N6332" i="6" s="1"/>
  <c r="J6374" i="6"/>
  <c r="N6374" i="6" s="1"/>
  <c r="J6950" i="6"/>
  <c r="N6950" i="6" s="1"/>
  <c r="J6995" i="6"/>
  <c r="N6995" i="6" s="1"/>
  <c r="J7034" i="6"/>
  <c r="N7034" i="6" s="1"/>
  <c r="J7079" i="6"/>
  <c r="N7079" i="6" s="1"/>
  <c r="J7121" i="6"/>
  <c r="N7121" i="6" s="1"/>
  <c r="J7165" i="6"/>
  <c r="N7165" i="6" s="1"/>
  <c r="J7207" i="6"/>
  <c r="N7207" i="6" s="1"/>
  <c r="J7247" i="6"/>
  <c r="N7247" i="6" s="1"/>
  <c r="J7288" i="6"/>
  <c r="N7288" i="6" s="1"/>
  <c r="J7331" i="6"/>
  <c r="N7331" i="6" s="1"/>
  <c r="J7373" i="6"/>
  <c r="N7373" i="6" s="1"/>
  <c r="J7412" i="6"/>
  <c r="N7412" i="6" s="1"/>
  <c r="J7978" i="6"/>
  <c r="N7978" i="6" s="1"/>
  <c r="J8022" i="6"/>
  <c r="N8022" i="6" s="1"/>
  <c r="J8062" i="6"/>
  <c r="N8062" i="6" s="1"/>
  <c r="J8105" i="6"/>
  <c r="N8105" i="6" s="1"/>
  <c r="J8148" i="6"/>
  <c r="N8148" i="6" s="1"/>
  <c r="J8189" i="6"/>
  <c r="N8189" i="6" s="1"/>
  <c r="J8232" i="6"/>
  <c r="N8232" i="6" s="1"/>
  <c r="J8273" i="6"/>
  <c r="N8273" i="6" s="1"/>
  <c r="J8316" i="6"/>
  <c r="N8316" i="6" s="1"/>
  <c r="J8737" i="6"/>
  <c r="N8737" i="6" s="1"/>
  <c r="J8780" i="6"/>
  <c r="N8780" i="6" s="1"/>
  <c r="J8823" i="6"/>
  <c r="N8823" i="6" s="1"/>
  <c r="J8863" i="6"/>
  <c r="N8863" i="6" s="1"/>
  <c r="J8902" i="6"/>
  <c r="N8902" i="6" s="1"/>
  <c r="J8947" i="6"/>
  <c r="N8947" i="6" s="1"/>
  <c r="J8988" i="6"/>
  <c r="N8988" i="6" s="1"/>
  <c r="J9032" i="6"/>
  <c r="N9032" i="6" s="1"/>
  <c r="J9075" i="6"/>
  <c r="N9075" i="6" s="1"/>
  <c r="J9478" i="6"/>
  <c r="N9478" i="6" s="1"/>
  <c r="J9522" i="6"/>
  <c r="N9522" i="6" s="1"/>
  <c r="J9560" i="6"/>
  <c r="N9560" i="6" s="1"/>
  <c r="J9605" i="6"/>
  <c r="N9605" i="6" s="1"/>
  <c r="J9645" i="6"/>
  <c r="N9645" i="6" s="1"/>
  <c r="J9684" i="6"/>
  <c r="N9684" i="6" s="1"/>
  <c r="J9726" i="6"/>
  <c r="N9726" i="6" s="1"/>
  <c r="J9774" i="6"/>
  <c r="N9774" i="6" s="1"/>
  <c r="J10152" i="6"/>
  <c r="N10152" i="6" s="1"/>
  <c r="J10190" i="6"/>
  <c r="N10190" i="6" s="1"/>
  <c r="J10228" i="6"/>
  <c r="N10228" i="6" s="1"/>
  <c r="J10271" i="6"/>
  <c r="N10271" i="6" s="1"/>
  <c r="J10320" i="6"/>
  <c r="N10320" i="6" s="1"/>
  <c r="J10358" i="6"/>
  <c r="N10358" i="6" s="1"/>
  <c r="J10402" i="6"/>
  <c r="N10402" i="6" s="1"/>
  <c r="J10444" i="6"/>
  <c r="N10444" i="6" s="1"/>
  <c r="J10821" i="6"/>
  <c r="N10821" i="6" s="1"/>
  <c r="J10860" i="6"/>
  <c r="N10860" i="6" s="1"/>
  <c r="J10906" i="6"/>
  <c r="N10906" i="6" s="1"/>
  <c r="J10947" i="6"/>
  <c r="N10947" i="6" s="1"/>
  <c r="J10990" i="6"/>
  <c r="N10990" i="6" s="1"/>
  <c r="J11029" i="6"/>
  <c r="N11029" i="6" s="1"/>
  <c r="J11072" i="6"/>
  <c r="N11072" i="6" s="1"/>
  <c r="J11429" i="6"/>
  <c r="N11429" i="6" s="1"/>
  <c r="J11473" i="6"/>
  <c r="N11473" i="6" s="1"/>
  <c r="J11513" i="6"/>
  <c r="N11513" i="6" s="1"/>
  <c r="J11553" i="6"/>
  <c r="N11553" i="6" s="1"/>
  <c r="J11598" i="6"/>
  <c r="N11598" i="6" s="1"/>
  <c r="J11643" i="6"/>
  <c r="N11643" i="6" s="1"/>
  <c r="J11683" i="6"/>
  <c r="N11683" i="6" s="1"/>
  <c r="J11725" i="6"/>
  <c r="N11725" i="6" s="1"/>
  <c r="J12072" i="6"/>
  <c r="N12072" i="6" s="1"/>
  <c r="J12111" i="6"/>
  <c r="N12111" i="6" s="1"/>
  <c r="J12155" i="6"/>
  <c r="N12155" i="6" s="1"/>
  <c r="J12194" i="6"/>
  <c r="N12194" i="6" s="1"/>
  <c r="J12239" i="6"/>
  <c r="N12239" i="6" s="1"/>
  <c r="J12279" i="6"/>
  <c r="N12279" i="6" s="1"/>
  <c r="J12319" i="6"/>
  <c r="N12319" i="6" s="1"/>
  <c r="J12669" i="6"/>
  <c r="N12669" i="6" s="1"/>
  <c r="J12711" i="6"/>
  <c r="N12711" i="6" s="1"/>
  <c r="J12753" i="6"/>
  <c r="N12753" i="6" s="1"/>
  <c r="J12790" i="6"/>
  <c r="N12790" i="6" s="1"/>
  <c r="J12834" i="6"/>
  <c r="N12834" i="6" s="1"/>
  <c r="J12876" i="6"/>
  <c r="N12876" i="6" s="1"/>
  <c r="J12921" i="6"/>
  <c r="N12921" i="6" s="1"/>
  <c r="J12958" i="6"/>
  <c r="N12958" i="6" s="1"/>
  <c r="J12999" i="6"/>
  <c r="N12999" i="6" s="1"/>
  <c r="J13045" i="6"/>
  <c r="N13045" i="6" s="1"/>
  <c r="J13496" i="6"/>
  <c r="N13496" i="6" s="1"/>
  <c r="J13534" i="6"/>
  <c r="N13534" i="6" s="1"/>
  <c r="J13572" i="6"/>
  <c r="N13572" i="6" s="1"/>
  <c r="J13617" i="6"/>
  <c r="N13617" i="6" s="1"/>
  <c r="J13661" i="6"/>
  <c r="N13661" i="6" s="1"/>
  <c r="J13701" i="6"/>
  <c r="N13701" i="6" s="1"/>
  <c r="J14014" i="6"/>
  <c r="N14014" i="6" s="1"/>
  <c r="J14060" i="6"/>
  <c r="N14060" i="6" s="1"/>
  <c r="J14100" i="6"/>
  <c r="N14100" i="6" s="1"/>
  <c r="J14142" i="6"/>
  <c r="N14142" i="6" s="1"/>
  <c r="J14183" i="6"/>
  <c r="N14183" i="6" s="1"/>
  <c r="J14228" i="6"/>
  <c r="N14228" i="6" s="1"/>
  <c r="J14518" i="6"/>
  <c r="N14518" i="6" s="1"/>
  <c r="J14560" i="6"/>
  <c r="N14560" i="6" s="1"/>
  <c r="J14596" i="6"/>
  <c r="N14596" i="6" s="1"/>
  <c r="J14643" i="6"/>
  <c r="N14643" i="6" s="1"/>
  <c r="J14682" i="6"/>
  <c r="N14682" i="6" s="1"/>
  <c r="J14952" i="6"/>
  <c r="N14952" i="6" s="1"/>
  <c r="J14994" i="6"/>
  <c r="N14994" i="6" s="1"/>
  <c r="J15035" i="6"/>
  <c r="N15035" i="6" s="1"/>
  <c r="J15075" i="6"/>
  <c r="N15075" i="6" s="1"/>
  <c r="J15118" i="6"/>
  <c r="N15118" i="6" s="1"/>
  <c r="J15158" i="6"/>
  <c r="N15158" i="6" s="1"/>
  <c r="J15417" i="6"/>
  <c r="N15417" i="6" s="1"/>
  <c r="J15457" i="6"/>
  <c r="N15457" i="6" s="1"/>
  <c r="J15493" i="6"/>
  <c r="N15493" i="6" s="1"/>
  <c r="J15539" i="6"/>
  <c r="N15539" i="6" s="1"/>
  <c r="J15761" i="6"/>
  <c r="N15761" i="6" s="1"/>
  <c r="J15807" i="6"/>
  <c r="N15807" i="6" s="1"/>
  <c r="J15844" i="6"/>
  <c r="N15844" i="6" s="1"/>
  <c r="J15887" i="6"/>
  <c r="N15887" i="6" s="1"/>
  <c r="J15932" i="6"/>
  <c r="N15932" i="6" s="1"/>
  <c r="J15969" i="6"/>
  <c r="N15969" i="6" s="1"/>
  <c r="J16007" i="6"/>
  <c r="N16007" i="6" s="1"/>
  <c r="J16053" i="6"/>
  <c r="N16053" i="6" s="1"/>
  <c r="J16097" i="6"/>
  <c r="N16097" i="6" s="1"/>
  <c r="J16139" i="6"/>
  <c r="N16139" i="6" s="1"/>
  <c r="J16622" i="6"/>
  <c r="N16622" i="6" s="1"/>
  <c r="J16663" i="6"/>
  <c r="N16663" i="6" s="1"/>
  <c r="J16706" i="6"/>
  <c r="N16706" i="6" s="1"/>
  <c r="J16744" i="6"/>
  <c r="N16744" i="6" s="1"/>
  <c r="J16784" i="6"/>
  <c r="N16784" i="6" s="1"/>
  <c r="J16829" i="6"/>
  <c r="N16829" i="6" s="1"/>
  <c r="J16867" i="6"/>
  <c r="N16867" i="6" s="1"/>
  <c r="J16914" i="6"/>
  <c r="N16914" i="6" s="1"/>
  <c r="J16956" i="6"/>
  <c r="N16956" i="6" s="1"/>
  <c r="J16993" i="6"/>
  <c r="N16993" i="6" s="1"/>
  <c r="J17448" i="6"/>
  <c r="N17448" i="6" s="1"/>
  <c r="J17490" i="6"/>
  <c r="N17490" i="6" s="1"/>
  <c r="J17535" i="6"/>
  <c r="N17535" i="6" s="1"/>
  <c r="J17575" i="6"/>
  <c r="N17575" i="6" s="1"/>
  <c r="J17618" i="6"/>
  <c r="N17618" i="6" s="1"/>
  <c r="J17661" i="6"/>
  <c r="N17661" i="6" s="1"/>
  <c r="J17701" i="6"/>
  <c r="N17701" i="6" s="1"/>
  <c r="J17741" i="6"/>
  <c r="N17741" i="6" s="1"/>
  <c r="J17783" i="6"/>
  <c r="N17783" i="6" s="1"/>
  <c r="J18213" i="6"/>
  <c r="N18213" i="6" s="1"/>
  <c r="J18253" i="6"/>
  <c r="N18253" i="6" s="1"/>
  <c r="J18297" i="6"/>
  <c r="N18297" i="6" s="1"/>
  <c r="J18339" i="6"/>
  <c r="N18339" i="6" s="1"/>
  <c r="J18379" i="6"/>
  <c r="N18379" i="6" s="1"/>
  <c r="J18422" i="6"/>
  <c r="N18422" i="6" s="1"/>
  <c r="J18459" i="6"/>
  <c r="N18459" i="6" s="1"/>
  <c r="J18503" i="6"/>
  <c r="N18503" i="6" s="1"/>
  <c r="J18547" i="6"/>
  <c r="N18547" i="6" s="1"/>
  <c r="J18959" i="6"/>
  <c r="N18959" i="6" s="1"/>
  <c r="J19001" i="6"/>
  <c r="N19001" i="6" s="1"/>
  <c r="J19046" i="6"/>
  <c r="N19046" i="6" s="1"/>
  <c r="J19088" i="6"/>
  <c r="N19088" i="6" s="1"/>
  <c r="J19129" i="6"/>
  <c r="N19129" i="6" s="1"/>
  <c r="J19169" i="6"/>
  <c r="N19169" i="6" s="1"/>
  <c r="J19208" i="6"/>
  <c r="N19208" i="6" s="1"/>
  <c r="J19253" i="6"/>
  <c r="N19253" i="6" s="1"/>
  <c r="J19299" i="6"/>
  <c r="N19299" i="6" s="1"/>
  <c r="J19338" i="6"/>
  <c r="N19338" i="6" s="1"/>
  <c r="J19382" i="6"/>
  <c r="N19382" i="6" s="1"/>
  <c r="J19421" i="6"/>
  <c r="N19421" i="6" s="1"/>
  <c r="J19462" i="6"/>
  <c r="N19462" i="6" s="1"/>
  <c r="J20021" i="6"/>
  <c r="N20021" i="6" s="1"/>
  <c r="J20058" i="6"/>
  <c r="N20058" i="6" s="1"/>
  <c r="J20104" i="6"/>
  <c r="N20104" i="6" s="1"/>
  <c r="J20145" i="6"/>
  <c r="N20145" i="6" s="1"/>
  <c r="J20188" i="6"/>
  <c r="N20188" i="6" s="1"/>
  <c r="J20227" i="6"/>
  <c r="N20227" i="6" s="1"/>
  <c r="J20269" i="6"/>
  <c r="N20269" i="6" s="1"/>
  <c r="J20316" i="6"/>
  <c r="N20316" i="6" s="1"/>
  <c r="J20354" i="6"/>
  <c r="N20354" i="6" s="1"/>
  <c r="J20397" i="6"/>
  <c r="N20397" i="6" s="1"/>
  <c r="J20437" i="6"/>
  <c r="N20437" i="6" s="1"/>
  <c r="J20481" i="6"/>
  <c r="N20481" i="6" s="1"/>
  <c r="J21015" i="6"/>
  <c r="N21015" i="6" s="1"/>
  <c r="J21064" i="6"/>
  <c r="N21064" i="6" s="1"/>
  <c r="J21104" i="6"/>
  <c r="N21104" i="6" s="1"/>
  <c r="J21147" i="6"/>
  <c r="N21147" i="6" s="1"/>
  <c r="J21184" i="6"/>
  <c r="N21184" i="6" s="1"/>
  <c r="J21229" i="6"/>
  <c r="N21229" i="6" s="1"/>
  <c r="J21268" i="6"/>
  <c r="N21268" i="6" s="1"/>
  <c r="J21310" i="6"/>
  <c r="N21310" i="6" s="1"/>
  <c r="J21355" i="6"/>
  <c r="N21355" i="6" s="1"/>
  <c r="J21395" i="6"/>
  <c r="N21395" i="6" s="1"/>
  <c r="J21435" i="6"/>
  <c r="N21435" i="6" s="1"/>
  <c r="J21961" i="6"/>
  <c r="N21961" i="6" s="1"/>
  <c r="J22000" i="6"/>
  <c r="N22000" i="6" s="1"/>
  <c r="J22042" i="6"/>
  <c r="N22042" i="6" s="1"/>
  <c r="J22085" i="6"/>
  <c r="N22085" i="6" s="1"/>
  <c r="J22129" i="6"/>
  <c r="N22129" i="6" s="1"/>
  <c r="J22167" i="6"/>
  <c r="N22167" i="6" s="1"/>
  <c r="J22210" i="6"/>
  <c r="N22210" i="6" s="1"/>
  <c r="J22250" i="6"/>
  <c r="N22250" i="6" s="1"/>
  <c r="J22295" i="6"/>
  <c r="N22295" i="6" s="1"/>
  <c r="J22336" i="6"/>
  <c r="N22336" i="6" s="1"/>
  <c r="J22379" i="6"/>
  <c r="N22379" i="6" s="1"/>
  <c r="J22416" i="6"/>
  <c r="N22416" i="6" s="1"/>
  <c r="J22463" i="6"/>
  <c r="N22463" i="6" s="1"/>
  <c r="J22504" i="6"/>
  <c r="N22504" i="6" s="1"/>
  <c r="J23122" i="6"/>
  <c r="N23122" i="6" s="1"/>
  <c r="J23164" i="6"/>
  <c r="N23164" i="6" s="1"/>
  <c r="J23207" i="6"/>
  <c r="N23207" i="6" s="1"/>
  <c r="J23247" i="6"/>
  <c r="N23247" i="6" s="1"/>
  <c r="J23286" i="6"/>
  <c r="N23286" i="6" s="1"/>
  <c r="J23330" i="6"/>
  <c r="N23330" i="6" s="1"/>
  <c r="J23373" i="6"/>
  <c r="N23373" i="6" s="1"/>
  <c r="J23419" i="6"/>
  <c r="N23419" i="6" s="1"/>
  <c r="J23458" i="6"/>
  <c r="N23458" i="6" s="1"/>
  <c r="J23499" i="6"/>
  <c r="N23499" i="6" s="1"/>
  <c r="J23538" i="6"/>
  <c r="N23538" i="6" s="1"/>
  <c r="J23584" i="6"/>
  <c r="N23584" i="6" s="1"/>
  <c r="J23624" i="6"/>
  <c r="N23624" i="6" s="1"/>
  <c r="J23665" i="6"/>
  <c r="N23665" i="6" s="1"/>
  <c r="J24292" i="6"/>
  <c r="N24292" i="6" s="1"/>
  <c r="J24336" i="6"/>
  <c r="N24336" i="6" s="1"/>
  <c r="J24381" i="6"/>
  <c r="N24381" i="6" s="1"/>
  <c r="J24422" i="6"/>
  <c r="N24422" i="6" s="1"/>
  <c r="J24464" i="6"/>
  <c r="N24464" i="6" s="1"/>
  <c r="J24506" i="6"/>
  <c r="N24506" i="6" s="1"/>
  <c r="J24547" i="6"/>
  <c r="N24547" i="6" s="1"/>
  <c r="J24588" i="6"/>
  <c r="N24588" i="6" s="1"/>
  <c r="J24966" i="6"/>
  <c r="N24966" i="6" s="1"/>
  <c r="J25010" i="6"/>
  <c r="N25010" i="6" s="1"/>
  <c r="J25050" i="6"/>
  <c r="N25050" i="6" s="1"/>
  <c r="J25092" i="6"/>
  <c r="N25092" i="6" s="1"/>
  <c r="J25138" i="6"/>
  <c r="N25138" i="6" s="1"/>
  <c r="J25173" i="6"/>
  <c r="N25173" i="6" s="1"/>
  <c r="J25213" i="6"/>
  <c r="N25213" i="6" s="1"/>
  <c r="J25260" i="6"/>
  <c r="N25260" i="6" s="1"/>
  <c r="J25616" i="6"/>
  <c r="N25616" i="6" s="1"/>
  <c r="J25659" i="6"/>
  <c r="N25659" i="6" s="1"/>
  <c r="J25698" i="6"/>
  <c r="N25698" i="6" s="1"/>
  <c r="J25740" i="6"/>
  <c r="N25740" i="6" s="1"/>
  <c r="J25786" i="6"/>
  <c r="N25786" i="6" s="1"/>
  <c r="J25822" i="6"/>
  <c r="N25822" i="6" s="1"/>
  <c r="J25870" i="6"/>
  <c r="N25870" i="6" s="1"/>
  <c r="J25909" i="6"/>
  <c r="N25909" i="6" s="1"/>
  <c r="J26263" i="6"/>
  <c r="N26263" i="6" s="1"/>
  <c r="J26305" i="6"/>
  <c r="N26305" i="6" s="1"/>
  <c r="J26346" i="6"/>
  <c r="N26346" i="6" s="1"/>
  <c r="J26387" i="6"/>
  <c r="N26387" i="6" s="1"/>
  <c r="J26431" i="6"/>
  <c r="N26431" i="6" s="1"/>
  <c r="J26472" i="6"/>
  <c r="N26472" i="6" s="1"/>
  <c r="J26512" i="6"/>
  <c r="N26512" i="6" s="1"/>
  <c r="J26854" i="6"/>
  <c r="N26854" i="6" s="1"/>
  <c r="J26899" i="6"/>
  <c r="N26899" i="6" s="1"/>
  <c r="J26942" i="6"/>
  <c r="N26942" i="6" s="1"/>
  <c r="J26980" i="6"/>
  <c r="N26980" i="6" s="1"/>
  <c r="J27022" i="6"/>
  <c r="N27022" i="6" s="1"/>
  <c r="J27063" i="6"/>
  <c r="N27063" i="6" s="1"/>
  <c r="J27104" i="6"/>
  <c r="N27104" i="6" s="1"/>
  <c r="J27148" i="6"/>
  <c r="N27148" i="6" s="1"/>
  <c r="J27191" i="6"/>
  <c r="N27191" i="6" s="1"/>
  <c r="J27594" i="6"/>
  <c r="N27594" i="6" s="1"/>
  <c r="J27637" i="6"/>
  <c r="N27637" i="6" s="1"/>
  <c r="J27682" i="6"/>
  <c r="N27682" i="6" s="1"/>
  <c r="J27719" i="6"/>
  <c r="N27719" i="6" s="1"/>
  <c r="J27765" i="6"/>
  <c r="N27765" i="6" s="1"/>
  <c r="J27805" i="6"/>
  <c r="N27805" i="6" s="1"/>
  <c r="J27848" i="6"/>
  <c r="N27848" i="6" s="1"/>
  <c r="J27886" i="6"/>
  <c r="N27886" i="6" s="1"/>
  <c r="J28291" i="6"/>
  <c r="N28291" i="6" s="1"/>
  <c r="J28333" i="6"/>
  <c r="N28333" i="6" s="1"/>
  <c r="J28375" i="6"/>
  <c r="N28375" i="6" s="1"/>
  <c r="J28415" i="6"/>
  <c r="N28415" i="6" s="1"/>
  <c r="J28458" i="6"/>
  <c r="N28458" i="6" s="1"/>
  <c r="J28498" i="6"/>
  <c r="N28498" i="6" s="1"/>
  <c r="J28543" i="6"/>
  <c r="N28543" i="6" s="1"/>
  <c r="J28583" i="6"/>
  <c r="N28583" i="6" s="1"/>
  <c r="J28622" i="6"/>
  <c r="N28622" i="6" s="1"/>
  <c r="J29026" i="6"/>
  <c r="N29026" i="6" s="1"/>
  <c r="J29068" i="6"/>
  <c r="N29068" i="6" s="1"/>
  <c r="J29109" i="6"/>
  <c r="N29109" i="6" s="1"/>
  <c r="J29149" i="6"/>
  <c r="N29149" i="6" s="1"/>
  <c r="J29196" i="6"/>
  <c r="N29196" i="6" s="1"/>
  <c r="J29234" i="6"/>
  <c r="N29234" i="6" s="1"/>
  <c r="J29273" i="6"/>
  <c r="N29273" i="6" s="1"/>
  <c r="J29317" i="6"/>
  <c r="N29317" i="6" s="1"/>
  <c r="J29360" i="6"/>
  <c r="N29360" i="6" s="1"/>
  <c r="J29403" i="6"/>
  <c r="N29403" i="6" s="1"/>
  <c r="J29845" i="6"/>
  <c r="N29845" i="6" s="1"/>
  <c r="J29894" i="6"/>
  <c r="N29894" i="6" s="1"/>
  <c r="J29930" i="6"/>
  <c r="N29930" i="6" s="1"/>
  <c r="J29973" i="6"/>
  <c r="N29973" i="6" s="1"/>
  <c r="J30014" i="6"/>
  <c r="N30014" i="6" s="1"/>
  <c r="J30058" i="6"/>
  <c r="N30058" i="6" s="1"/>
  <c r="J30094" i="6"/>
  <c r="N30094" i="6" s="1"/>
  <c r="J30141" i="6"/>
  <c r="N30141" i="6" s="1"/>
  <c r="J30188" i="6"/>
  <c r="N30188" i="6" s="1"/>
  <c r="J30223" i="6"/>
  <c r="N30223" i="6" s="1"/>
  <c r="J30687" i="6"/>
  <c r="N30687" i="6" s="1"/>
  <c r="J30728" i="6"/>
  <c r="N30728" i="6" s="1"/>
  <c r="J30770" i="6"/>
  <c r="N30770" i="6" s="1"/>
  <c r="J30810" i="6"/>
  <c r="N30810" i="6" s="1"/>
  <c r="J30851" i="6"/>
  <c r="N30851" i="6" s="1"/>
  <c r="J30891" i="6"/>
  <c r="N30891" i="6" s="1"/>
  <c r="J30939" i="6"/>
  <c r="N30939" i="6" s="1"/>
  <c r="J30979" i="6"/>
  <c r="N30979" i="6" s="1"/>
  <c r="J31015" i="6"/>
  <c r="N31015" i="6" s="1"/>
  <c r="J31465" i="6"/>
  <c r="N31465" i="6" s="1"/>
  <c r="J31510" i="6"/>
  <c r="N31510" i="6" s="1"/>
  <c r="J31551" i="6"/>
  <c r="N31551" i="6" s="1"/>
  <c r="J31588" i="6"/>
  <c r="N31588" i="6" s="1"/>
  <c r="J31632" i="6"/>
  <c r="N31632" i="6" s="1"/>
  <c r="J31677" i="6"/>
  <c r="N31677" i="6" s="1"/>
  <c r="J31715" i="6"/>
  <c r="N31715" i="6" s="1"/>
  <c r="J31755" i="6"/>
  <c r="N31755" i="6" s="1"/>
  <c r="J31800" i="6"/>
  <c r="N31800" i="6" s="1"/>
  <c r="J31839" i="6"/>
  <c r="N31839" i="6" s="1"/>
  <c r="J32257" i="6"/>
  <c r="N32257" i="6" s="1"/>
  <c r="J32299" i="6"/>
  <c r="N32299" i="6" s="1"/>
  <c r="J32341" i="6"/>
  <c r="N32341" i="6" s="1"/>
  <c r="J32384" i="6"/>
  <c r="N32384" i="6" s="1"/>
  <c r="J32425" i="6"/>
  <c r="N32425" i="6" s="1"/>
  <c r="J32467" i="6"/>
  <c r="N32467" i="6" s="1"/>
  <c r="J32507" i="6"/>
  <c r="N32507" i="6" s="1"/>
  <c r="J32553" i="6"/>
  <c r="N32553" i="6" s="1"/>
  <c r="J32592" i="6"/>
  <c r="N32592" i="6" s="1"/>
  <c r="J32632" i="6"/>
  <c r="N32632" i="6" s="1"/>
  <c r="J33124" i="6"/>
  <c r="N33124" i="6" s="1"/>
  <c r="J33167" i="6"/>
  <c r="N33167" i="6" s="1"/>
  <c r="J33211" i="6"/>
  <c r="N33211" i="6" s="1"/>
  <c r="J33251" i="6"/>
  <c r="N33251" i="6" s="1"/>
  <c r="J33294" i="6"/>
  <c r="N33294" i="6" s="1"/>
  <c r="J33336" i="6"/>
  <c r="N33336" i="6" s="1"/>
  <c r="J33375" i="6"/>
  <c r="N33375" i="6" s="1"/>
  <c r="J33681" i="6"/>
  <c r="N33681" i="6" s="1"/>
  <c r="J33727" i="6"/>
  <c r="N33727" i="6" s="1"/>
  <c r="J33762" i="6"/>
  <c r="N33762" i="6" s="1"/>
  <c r="J33806" i="6"/>
  <c r="N33806" i="6" s="1"/>
  <c r="J33847" i="6"/>
  <c r="N33847" i="6" s="1"/>
  <c r="J33891" i="6"/>
  <c r="N33891" i="6" s="1"/>
  <c r="J33934" i="6"/>
  <c r="N33934" i="6" s="1"/>
  <c r="J34266" i="6"/>
  <c r="N34266" i="6" s="1"/>
  <c r="J34302" i="6"/>
  <c r="N34302" i="6" s="1"/>
  <c r="J34347" i="6"/>
  <c r="N34347" i="6" s="1"/>
  <c r="J34390" i="6"/>
  <c r="N34390" i="6" s="1"/>
  <c r="J34431" i="6"/>
  <c r="N34431" i="6" s="1"/>
  <c r="J34474" i="6"/>
  <c r="N34474" i="6" s="1"/>
  <c r="J34515" i="6"/>
  <c r="N34515" i="6" s="1"/>
  <c r="J34559" i="6"/>
  <c r="N34559" i="6" s="1"/>
  <c r="J34941" i="6"/>
  <c r="N34941" i="6" s="1"/>
  <c r="J34981" i="6"/>
  <c r="N34981" i="6" s="1"/>
  <c r="J35022" i="6"/>
  <c r="N35022" i="6" s="1"/>
  <c r="J35066" i="6"/>
  <c r="N35066" i="6" s="1"/>
  <c r="J35105" i="6"/>
  <c r="N35105" i="6" s="1"/>
  <c r="J35150" i="6"/>
  <c r="N35150" i="6" s="1"/>
  <c r="J35189" i="6"/>
  <c r="N35189" i="6" s="1"/>
  <c r="J35549" i="6"/>
  <c r="N35549" i="6" s="1"/>
  <c r="J35590" i="6"/>
  <c r="N35590" i="6" s="1"/>
  <c r="J35632" i="6"/>
  <c r="N35632" i="6" s="1"/>
  <c r="J35674" i="6"/>
  <c r="N35674" i="6" s="1"/>
  <c r="J35717" i="6"/>
  <c r="N35717" i="6" s="1"/>
  <c r="J35754" i="6"/>
  <c r="N35754" i="6" s="1"/>
  <c r="J35800" i="6"/>
  <c r="N35800" i="6" s="1"/>
  <c r="J35838" i="6"/>
  <c r="N35838" i="6" s="1"/>
  <c r="J35884" i="6"/>
  <c r="N35884" i="6" s="1"/>
  <c r="J35924" i="6"/>
  <c r="N35924" i="6" s="1"/>
  <c r="J36357" i="6"/>
  <c r="N36357" i="6" s="1"/>
  <c r="J36405" i="6"/>
  <c r="N36405" i="6" s="1"/>
  <c r="J36445" i="6"/>
  <c r="N36445" i="6" s="1"/>
  <c r="J36482" i="6"/>
  <c r="N36482" i="6" s="1"/>
  <c r="J36524" i="6"/>
  <c r="N36524" i="6" s="1"/>
  <c r="J36568" i="6"/>
  <c r="N36568" i="6" s="1"/>
  <c r="J36609" i="6"/>
  <c r="N36609" i="6" s="1"/>
  <c r="J36652" i="6"/>
  <c r="N36652" i="6" s="1"/>
  <c r="J36694" i="6"/>
  <c r="N36694" i="6" s="1"/>
  <c r="J37100" i="6"/>
  <c r="N37100" i="6" s="1"/>
  <c r="J37143" i="6"/>
  <c r="N37143" i="6" s="1"/>
  <c r="J37182" i="6"/>
  <c r="N37182" i="6" s="1"/>
  <c r="J37225" i="6"/>
  <c r="N37225" i="6" s="1"/>
  <c r="J37267" i="6"/>
  <c r="N37267" i="6" s="1"/>
  <c r="J37310" i="6"/>
  <c r="N37310" i="6" s="1"/>
  <c r="J37624" i="6"/>
  <c r="N37624" i="6" s="1"/>
  <c r="J37666" i="6"/>
  <c r="N37666" i="6" s="1"/>
  <c r="J37709" i="6"/>
  <c r="N37709" i="6" s="1"/>
  <c r="J37752" i="6"/>
  <c r="N37752" i="6" s="1"/>
  <c r="J37786" i="6"/>
  <c r="N37786" i="6" s="1"/>
  <c r="J37835" i="6"/>
  <c r="N37835" i="6" s="1"/>
  <c r="J37876" i="6"/>
  <c r="N37876" i="6" s="1"/>
  <c r="J37913" i="6"/>
  <c r="N37913" i="6" s="1"/>
  <c r="J37956" i="6"/>
  <c r="N37956" i="6" s="1"/>
  <c r="J37997" i="6"/>
  <c r="N37997" i="6" s="1"/>
  <c r="J38040" i="6"/>
  <c r="N38040" i="6" s="1"/>
  <c r="J38084" i="6"/>
  <c r="N38084" i="6" s="1"/>
  <c r="J38614" i="6"/>
  <c r="N38614" i="6" s="1"/>
  <c r="J38657" i="6"/>
  <c r="N38657" i="6" s="1"/>
  <c r="J38698" i="6"/>
  <c r="N38698" i="6" s="1"/>
  <c r="J38737" i="6"/>
  <c r="N38737" i="6" s="1"/>
  <c r="J38781" i="6"/>
  <c r="N38781" i="6" s="1"/>
  <c r="J38821" i="6"/>
  <c r="N38821" i="6" s="1"/>
  <c r="J38861" i="6"/>
  <c r="N38861" i="6" s="1"/>
  <c r="J38907" i="6"/>
  <c r="N38907" i="6" s="1"/>
  <c r="J38942" i="6"/>
  <c r="N38942" i="6" s="1"/>
  <c r="J38992" i="6"/>
  <c r="N38992" i="6" s="1"/>
  <c r="J39450" i="6"/>
  <c r="N39450" i="6" s="1"/>
  <c r="J39478" i="6"/>
  <c r="N39478" i="6" s="1"/>
  <c r="J39524" i="6"/>
  <c r="N39524" i="6" s="1"/>
  <c r="J39567" i="6"/>
  <c r="N39567" i="6" s="1"/>
  <c r="J39607" i="6"/>
  <c r="N39607" i="6" s="1"/>
  <c r="J39647" i="6"/>
  <c r="N39647" i="6" s="1"/>
  <c r="J39925" i="6"/>
  <c r="N39925" i="6" s="1"/>
  <c r="J39966" i="6"/>
  <c r="N39966" i="6" s="1"/>
  <c r="J40008" i="6"/>
  <c r="N40008" i="6" s="1"/>
  <c r="J40047" i="6"/>
  <c r="N40047" i="6" s="1"/>
  <c r="J40084" i="6"/>
  <c r="N40084" i="6" s="1"/>
  <c r="J21471" i="6"/>
  <c r="N21471" i="6" s="1"/>
  <c r="J21472" i="6"/>
  <c r="N21472" i="6" s="1"/>
  <c r="J21473" i="6"/>
  <c r="N21473" i="6" s="1"/>
  <c r="J21474" i="6"/>
  <c r="N21474" i="6" s="1"/>
  <c r="J21475" i="6"/>
  <c r="N21475" i="6" s="1"/>
  <c r="J21476" i="6"/>
  <c r="N21476" i="6" s="1"/>
  <c r="J21477" i="6"/>
  <c r="N21477" i="6" s="1"/>
  <c r="J21478" i="6"/>
  <c r="N21478" i="6" s="1"/>
  <c r="J21479" i="6"/>
  <c r="N21479" i="6" s="1"/>
  <c r="J21480" i="6"/>
  <c r="N21480" i="6" s="1"/>
  <c r="J21481" i="6"/>
  <c r="N21481" i="6" s="1"/>
  <c r="J21482" i="6"/>
  <c r="N21482" i="6" s="1"/>
  <c r="J21483" i="6"/>
  <c r="N21483" i="6" s="1"/>
  <c r="J21484" i="6"/>
  <c r="N21484" i="6" s="1"/>
  <c r="J21485" i="6"/>
  <c r="N21485" i="6" s="1"/>
  <c r="J21486" i="6"/>
  <c r="N21486" i="6" s="1"/>
  <c r="J21487" i="6"/>
  <c r="N21487" i="6" s="1"/>
  <c r="J21488" i="6"/>
  <c r="N21488" i="6" s="1"/>
  <c r="J21489" i="6"/>
  <c r="N21489" i="6" s="1"/>
  <c r="J21490" i="6"/>
  <c r="N21490" i="6" s="1"/>
  <c r="J21491" i="6"/>
  <c r="N21491" i="6" s="1"/>
  <c r="J21492" i="6"/>
  <c r="N21492" i="6" s="1"/>
  <c r="J21493" i="6"/>
  <c r="N21493" i="6" s="1"/>
  <c r="J21494" i="6"/>
  <c r="N21494" i="6" s="1"/>
  <c r="J21495" i="6"/>
  <c r="N21495" i="6" s="1"/>
  <c r="J21496" i="6"/>
  <c r="N21496" i="6" s="1"/>
  <c r="J21497" i="6"/>
  <c r="N21497" i="6" s="1"/>
  <c r="J21498" i="6"/>
  <c r="N21498" i="6" s="1"/>
  <c r="J21499" i="6"/>
  <c r="N21499" i="6" s="1"/>
  <c r="J21500" i="6"/>
  <c r="N21500" i="6" s="1"/>
  <c r="J21501" i="6"/>
  <c r="N21501" i="6" s="1"/>
  <c r="J21502" i="6"/>
  <c r="N21502" i="6" s="1"/>
  <c r="J21503" i="6"/>
  <c r="N21503" i="6" s="1"/>
  <c r="J21504" i="6"/>
  <c r="N21504" i="6" s="1"/>
  <c r="J21505" i="6"/>
  <c r="N21505" i="6" s="1"/>
  <c r="J21506" i="6"/>
  <c r="N21506" i="6" s="1"/>
  <c r="J21507" i="6"/>
  <c r="N21507" i="6" s="1"/>
  <c r="J21508" i="6"/>
  <c r="N21508" i="6" s="1"/>
  <c r="J21509" i="6"/>
  <c r="N21509" i="6" s="1"/>
  <c r="J21510" i="6"/>
  <c r="N21510" i="6" s="1"/>
  <c r="J21511" i="6"/>
  <c r="N21511" i="6" s="1"/>
  <c r="J21512" i="6"/>
  <c r="N21512" i="6" s="1"/>
  <c r="J21513" i="6"/>
  <c r="N21513" i="6" s="1"/>
  <c r="J21514" i="6"/>
  <c r="N21514" i="6" s="1"/>
  <c r="J21515" i="6"/>
  <c r="N21515" i="6" s="1"/>
  <c r="J21516" i="6"/>
  <c r="N21516" i="6" s="1"/>
  <c r="J21517" i="6"/>
  <c r="N21517" i="6" s="1"/>
  <c r="J21518" i="6"/>
  <c r="N21518" i="6" s="1"/>
  <c r="J21519" i="6"/>
  <c r="N21519" i="6" s="1"/>
  <c r="J21520" i="6"/>
  <c r="N21520" i="6" s="1"/>
  <c r="J21521" i="6"/>
  <c r="N21521" i="6" s="1"/>
  <c r="J21522" i="6"/>
  <c r="N21522" i="6" s="1"/>
  <c r="J21523" i="6"/>
  <c r="N21523" i="6" s="1"/>
  <c r="J21524" i="6"/>
  <c r="N21524" i="6" s="1"/>
  <c r="J21525" i="6"/>
  <c r="N21525" i="6" s="1"/>
  <c r="J21526" i="6"/>
  <c r="N21526" i="6" s="1"/>
  <c r="J21527" i="6"/>
  <c r="N21527" i="6" s="1"/>
  <c r="J21528" i="6"/>
  <c r="N21528" i="6" s="1"/>
  <c r="J21529" i="6"/>
  <c r="N21529" i="6" s="1"/>
  <c r="J21530" i="6"/>
  <c r="N21530" i="6" s="1"/>
  <c r="J21531" i="6"/>
  <c r="N21531" i="6" s="1"/>
  <c r="J21532" i="6"/>
  <c r="N21532" i="6" s="1"/>
  <c r="J21533" i="6"/>
  <c r="N21533" i="6" s="1"/>
  <c r="J21534" i="6"/>
  <c r="N21534" i="6" s="1"/>
  <c r="J21535" i="6"/>
  <c r="N21535" i="6" s="1"/>
  <c r="J21536" i="6"/>
  <c r="N21536" i="6" s="1"/>
  <c r="J21537" i="6"/>
  <c r="N21537" i="6" s="1"/>
  <c r="J21538" i="6"/>
  <c r="N21538" i="6" s="1"/>
  <c r="J21539" i="6"/>
  <c r="N21539" i="6" s="1"/>
  <c r="J21540" i="6"/>
  <c r="N21540" i="6" s="1"/>
  <c r="J21541" i="6"/>
  <c r="N21541" i="6" s="1"/>
  <c r="J21542" i="6"/>
  <c r="N21542" i="6" s="1"/>
  <c r="J21543" i="6"/>
  <c r="N21543" i="6" s="1"/>
  <c r="J21544" i="6"/>
  <c r="N21544" i="6" s="1"/>
  <c r="J21545" i="6"/>
  <c r="N21545" i="6" s="1"/>
  <c r="J21546" i="6"/>
  <c r="N21546" i="6" s="1"/>
  <c r="J21547" i="6"/>
  <c r="N21547" i="6" s="1"/>
  <c r="J21548" i="6"/>
  <c r="N21548" i="6" s="1"/>
  <c r="J21549" i="6"/>
  <c r="N21549" i="6" s="1"/>
  <c r="J21550" i="6"/>
  <c r="N21550" i="6" s="1"/>
  <c r="J21551" i="6"/>
  <c r="N21551" i="6" s="1"/>
  <c r="J21552" i="6"/>
  <c r="N21552" i="6" s="1"/>
  <c r="J21553" i="6"/>
  <c r="N21553" i="6" s="1"/>
  <c r="J21554" i="6"/>
  <c r="N21554" i="6" s="1"/>
  <c r="J21555" i="6"/>
  <c r="N21555" i="6" s="1"/>
  <c r="J21556" i="6"/>
  <c r="N21556" i="6" s="1"/>
  <c r="J21557" i="6"/>
  <c r="N21557" i="6" s="1"/>
  <c r="J21558" i="6"/>
  <c r="N21558" i="6" s="1"/>
  <c r="J21559" i="6"/>
  <c r="N21559" i="6" s="1"/>
  <c r="J21560" i="6"/>
  <c r="N21560" i="6" s="1"/>
  <c r="J21561" i="6"/>
  <c r="N21561" i="6" s="1"/>
  <c r="J21562" i="6"/>
  <c r="N21562" i="6" s="1"/>
  <c r="J21563" i="6"/>
  <c r="N21563" i="6" s="1"/>
  <c r="J21564" i="6"/>
  <c r="N21564" i="6" s="1"/>
  <c r="J21565" i="6"/>
  <c r="N21565" i="6" s="1"/>
  <c r="J21566" i="6"/>
  <c r="N21566" i="6" s="1"/>
  <c r="J21567" i="6"/>
  <c r="N21567" i="6" s="1"/>
  <c r="J21568" i="6"/>
  <c r="N21568" i="6" s="1"/>
  <c r="J21569" i="6"/>
  <c r="N21569" i="6" s="1"/>
  <c r="J21570" i="6"/>
  <c r="N21570" i="6" s="1"/>
  <c r="J21571" i="6"/>
  <c r="N21571" i="6" s="1"/>
  <c r="J21572" i="6"/>
  <c r="N21572" i="6" s="1"/>
  <c r="J21573" i="6"/>
  <c r="N21573" i="6" s="1"/>
  <c r="J21574" i="6"/>
  <c r="N21574" i="6" s="1"/>
  <c r="J21575" i="6"/>
  <c r="N21575" i="6" s="1"/>
  <c r="J21576" i="6"/>
  <c r="N21576" i="6" s="1"/>
  <c r="J21577" i="6"/>
  <c r="N21577" i="6" s="1"/>
  <c r="J21578" i="6"/>
  <c r="N21578" i="6" s="1"/>
  <c r="J21579" i="6"/>
  <c r="N21579" i="6" s="1"/>
  <c r="J21580" i="6"/>
  <c r="N21580" i="6" s="1"/>
  <c r="J21581" i="6"/>
  <c r="N21581" i="6" s="1"/>
  <c r="J21582" i="6"/>
  <c r="N21582" i="6" s="1"/>
  <c r="J21583" i="6"/>
  <c r="N21583" i="6" s="1"/>
  <c r="J21584" i="6"/>
  <c r="N21584" i="6" s="1"/>
  <c r="J21585" i="6"/>
  <c r="N21585" i="6" s="1"/>
  <c r="J21586" i="6"/>
  <c r="N21586" i="6" s="1"/>
  <c r="J21587" i="6"/>
  <c r="N21587" i="6" s="1"/>
  <c r="J21588" i="6"/>
  <c r="N21588" i="6" s="1"/>
  <c r="J21589" i="6"/>
  <c r="N21589" i="6" s="1"/>
  <c r="J21590" i="6"/>
  <c r="N21590" i="6" s="1"/>
  <c r="J21591" i="6"/>
  <c r="N21591" i="6" s="1"/>
  <c r="J21592" i="6"/>
  <c r="N21592" i="6" s="1"/>
  <c r="J21593" i="6"/>
  <c r="N21593" i="6" s="1"/>
  <c r="J21594" i="6"/>
  <c r="N21594" i="6" s="1"/>
  <c r="J21595" i="6"/>
  <c r="N21595" i="6" s="1"/>
  <c r="J21596" i="6"/>
  <c r="N21596" i="6" s="1"/>
  <c r="J21597" i="6"/>
  <c r="N21597" i="6" s="1"/>
  <c r="J21598" i="6"/>
  <c r="N21598" i="6" s="1"/>
  <c r="J21599" i="6"/>
  <c r="N21599" i="6" s="1"/>
  <c r="J21600" i="6"/>
  <c r="N21600" i="6" s="1"/>
  <c r="J21601" i="6"/>
  <c r="N21601" i="6" s="1"/>
  <c r="J21602" i="6"/>
  <c r="N21602" i="6" s="1"/>
  <c r="J21603" i="6"/>
  <c r="N21603" i="6" s="1"/>
  <c r="J21604" i="6"/>
  <c r="N21604" i="6" s="1"/>
  <c r="J21605" i="6"/>
  <c r="N21605" i="6" s="1"/>
  <c r="J21606" i="6"/>
  <c r="N21606" i="6" s="1"/>
  <c r="J21607" i="6"/>
  <c r="N21607" i="6" s="1"/>
  <c r="J21608" i="6"/>
  <c r="N21608" i="6" s="1"/>
  <c r="J21609" i="6"/>
  <c r="N21609" i="6" s="1"/>
  <c r="J21610" i="6"/>
  <c r="N21610" i="6" s="1"/>
  <c r="J21611" i="6"/>
  <c r="N21611" i="6" s="1"/>
  <c r="J21612" i="6"/>
  <c r="N21612" i="6" s="1"/>
  <c r="J21613" i="6"/>
  <c r="N21613" i="6" s="1"/>
  <c r="J21614" i="6"/>
  <c r="N21614" i="6" s="1"/>
  <c r="J21615" i="6"/>
  <c r="N21615" i="6" s="1"/>
  <c r="J21616" i="6"/>
  <c r="N21616" i="6" s="1"/>
  <c r="J21617" i="6"/>
  <c r="N21617" i="6" s="1"/>
  <c r="J21618" i="6"/>
  <c r="N21618" i="6" s="1"/>
  <c r="J21619" i="6"/>
  <c r="N21619" i="6" s="1"/>
  <c r="J21620" i="6"/>
  <c r="N21620" i="6" s="1"/>
  <c r="J21621" i="6"/>
  <c r="N21621" i="6" s="1"/>
  <c r="J21622" i="6"/>
  <c r="N21622" i="6" s="1"/>
  <c r="J21623" i="6"/>
  <c r="N21623" i="6" s="1"/>
  <c r="J21624" i="6"/>
  <c r="N21624" i="6" s="1"/>
  <c r="J21625" i="6"/>
  <c r="N21625" i="6" s="1"/>
  <c r="J21626" i="6"/>
  <c r="N21626" i="6" s="1"/>
  <c r="J21627" i="6"/>
  <c r="N21627" i="6" s="1"/>
  <c r="J21628" i="6"/>
  <c r="N21628" i="6" s="1"/>
  <c r="J21629" i="6"/>
  <c r="N21629" i="6" s="1"/>
  <c r="J21630" i="6"/>
  <c r="N21630" i="6" s="1"/>
  <c r="J21631" i="6"/>
  <c r="N21631" i="6" s="1"/>
  <c r="J21632" i="6"/>
  <c r="N21632" i="6" s="1"/>
  <c r="J21633" i="6"/>
  <c r="N21633" i="6" s="1"/>
  <c r="J21634" i="6"/>
  <c r="N21634" i="6" s="1"/>
  <c r="J21635" i="6"/>
  <c r="N21635" i="6" s="1"/>
  <c r="J21636" i="6"/>
  <c r="N21636" i="6" s="1"/>
  <c r="J21637" i="6"/>
  <c r="N21637" i="6" s="1"/>
  <c r="J21638" i="6"/>
  <c r="N21638" i="6" s="1"/>
  <c r="J21639" i="6"/>
  <c r="N21639" i="6" s="1"/>
  <c r="J21640" i="6"/>
  <c r="N21640" i="6" s="1"/>
  <c r="J21641" i="6"/>
  <c r="N21641" i="6" s="1"/>
  <c r="J21642" i="6"/>
  <c r="N21642" i="6" s="1"/>
  <c r="J21643" i="6"/>
  <c r="N21643" i="6" s="1"/>
  <c r="J21644" i="6"/>
  <c r="N21644" i="6" s="1"/>
  <c r="J21645" i="6"/>
  <c r="N21645" i="6" s="1"/>
  <c r="J21646" i="6"/>
  <c r="N21646" i="6" s="1"/>
  <c r="J21647" i="6"/>
  <c r="N21647" i="6" s="1"/>
  <c r="J21648" i="6"/>
  <c r="N21648" i="6" s="1"/>
  <c r="J21649" i="6"/>
  <c r="N21649" i="6" s="1"/>
  <c r="J21650" i="6"/>
  <c r="N21650" i="6" s="1"/>
  <c r="J21651" i="6"/>
  <c r="N21651" i="6" s="1"/>
  <c r="J21652" i="6"/>
  <c r="N21652" i="6" s="1"/>
  <c r="J21653" i="6"/>
  <c r="N21653" i="6" s="1"/>
  <c r="J21654" i="6"/>
  <c r="N21654" i="6" s="1"/>
  <c r="J21655" i="6"/>
  <c r="N21655" i="6" s="1"/>
  <c r="J21656" i="6"/>
  <c r="N21656" i="6" s="1"/>
  <c r="J21657" i="6"/>
  <c r="N21657" i="6" s="1"/>
  <c r="J21658" i="6"/>
  <c r="N21658" i="6" s="1"/>
  <c r="J21659" i="6"/>
  <c r="N21659" i="6" s="1"/>
  <c r="J21660" i="6"/>
  <c r="N21660" i="6" s="1"/>
  <c r="J21661" i="6"/>
  <c r="N21661" i="6" s="1"/>
  <c r="J21662" i="6"/>
  <c r="N21662" i="6" s="1"/>
  <c r="J21663" i="6"/>
  <c r="N21663" i="6" s="1"/>
  <c r="J21664" i="6"/>
  <c r="N21664" i="6" s="1"/>
  <c r="J21665" i="6"/>
  <c r="N21665" i="6" s="1"/>
  <c r="J21666" i="6"/>
  <c r="N21666" i="6" s="1"/>
  <c r="J21667" i="6"/>
  <c r="N21667" i="6" s="1"/>
  <c r="J21668" i="6"/>
  <c r="N21668" i="6" s="1"/>
  <c r="J21669" i="6"/>
  <c r="N21669" i="6" s="1"/>
  <c r="J21670" i="6"/>
  <c r="N21670" i="6" s="1"/>
  <c r="J21671" i="6"/>
  <c r="N21671" i="6" s="1"/>
  <c r="J21672" i="6"/>
  <c r="N21672" i="6" s="1"/>
  <c r="J21673" i="6"/>
  <c r="N21673" i="6" s="1"/>
  <c r="J21674" i="6"/>
  <c r="N21674" i="6" s="1"/>
  <c r="J21675" i="6"/>
  <c r="N21675" i="6" s="1"/>
  <c r="J21676" i="6"/>
  <c r="N21676" i="6" s="1"/>
  <c r="J21677" i="6"/>
  <c r="N21677" i="6" s="1"/>
  <c r="J21678" i="6"/>
  <c r="N21678" i="6" s="1"/>
  <c r="J21679" i="6"/>
  <c r="N21679" i="6" s="1"/>
  <c r="J21680" i="6"/>
  <c r="N21680" i="6" s="1"/>
  <c r="J21681" i="6"/>
  <c r="N21681" i="6" s="1"/>
  <c r="J21682" i="6"/>
  <c r="N21682" i="6" s="1"/>
  <c r="J21683" i="6"/>
  <c r="N21683" i="6" s="1"/>
  <c r="J21684" i="6"/>
  <c r="N21684" i="6" s="1"/>
  <c r="J21685" i="6"/>
  <c r="N21685" i="6" s="1"/>
  <c r="J21686" i="6"/>
  <c r="N21686" i="6" s="1"/>
  <c r="J21687" i="6"/>
  <c r="N21687" i="6" s="1"/>
  <c r="J21688" i="6"/>
  <c r="N21688" i="6" s="1"/>
  <c r="J21689" i="6"/>
  <c r="N21689" i="6" s="1"/>
  <c r="J21690" i="6"/>
  <c r="N21690" i="6" s="1"/>
  <c r="J21691" i="6"/>
  <c r="N21691" i="6" s="1"/>
  <c r="J21692" i="6"/>
  <c r="N21692" i="6" s="1"/>
  <c r="J21693" i="6"/>
  <c r="N21693" i="6" s="1"/>
  <c r="J21694" i="6"/>
  <c r="N21694" i="6" s="1"/>
  <c r="J21695" i="6"/>
  <c r="N21695" i="6" s="1"/>
  <c r="J21696" i="6"/>
  <c r="N21696" i="6" s="1"/>
  <c r="J21697" i="6"/>
  <c r="N21697" i="6" s="1"/>
  <c r="J21698" i="6"/>
  <c r="N21698" i="6" s="1"/>
  <c r="J21699" i="6"/>
  <c r="N21699" i="6" s="1"/>
  <c r="J21700" i="6"/>
  <c r="N21700" i="6" s="1"/>
  <c r="J21701" i="6"/>
  <c r="N21701" i="6" s="1"/>
  <c r="J21702" i="6"/>
  <c r="N21702" i="6" s="1"/>
  <c r="J21703" i="6"/>
  <c r="N21703" i="6" s="1"/>
  <c r="J21704" i="6"/>
  <c r="N21704" i="6" s="1"/>
  <c r="J21705" i="6"/>
  <c r="N21705" i="6" s="1"/>
  <c r="J21706" i="6"/>
  <c r="N21706" i="6" s="1"/>
  <c r="J21707" i="6"/>
  <c r="N21707" i="6" s="1"/>
  <c r="J21708" i="6"/>
  <c r="N21708" i="6" s="1"/>
  <c r="J21709" i="6"/>
  <c r="N21709" i="6" s="1"/>
  <c r="J21710" i="6"/>
  <c r="N21710" i="6" s="1"/>
  <c r="J21711" i="6"/>
  <c r="N21711" i="6" s="1"/>
  <c r="J21712" i="6"/>
  <c r="N21712" i="6" s="1"/>
  <c r="J21713" i="6"/>
  <c r="N21713" i="6" s="1"/>
  <c r="J21714" i="6"/>
  <c r="N21714" i="6" s="1"/>
  <c r="J21715" i="6"/>
  <c r="N21715" i="6" s="1"/>
  <c r="J21716" i="6"/>
  <c r="N21716" i="6" s="1"/>
  <c r="J21717" i="6"/>
  <c r="N21717" i="6" s="1"/>
  <c r="J21718" i="6"/>
  <c r="N21718" i="6" s="1"/>
  <c r="J21719" i="6"/>
  <c r="N21719" i="6" s="1"/>
  <c r="J21720" i="6"/>
  <c r="N21720" i="6" s="1"/>
  <c r="J21721" i="6"/>
  <c r="N21721" i="6" s="1"/>
  <c r="J21722" i="6"/>
  <c r="N21722" i="6" s="1"/>
  <c r="J21723" i="6"/>
  <c r="N21723" i="6" s="1"/>
  <c r="J21724" i="6"/>
  <c r="N21724" i="6" s="1"/>
  <c r="J21725" i="6"/>
  <c r="N21725" i="6" s="1"/>
  <c r="J21726" i="6"/>
  <c r="N21726" i="6" s="1"/>
  <c r="J21727" i="6"/>
  <c r="N21727" i="6" s="1"/>
  <c r="J21728" i="6"/>
  <c r="N21728" i="6" s="1"/>
  <c r="J21729" i="6"/>
  <c r="N21729" i="6" s="1"/>
  <c r="J21730" i="6"/>
  <c r="N21730" i="6" s="1"/>
  <c r="J21731" i="6"/>
  <c r="N21731" i="6" s="1"/>
  <c r="J21732" i="6"/>
  <c r="N21732" i="6" s="1"/>
  <c r="J21733" i="6"/>
  <c r="N21733" i="6" s="1"/>
  <c r="J21734" i="6"/>
  <c r="N21734" i="6" s="1"/>
  <c r="J21735" i="6"/>
  <c r="N21735" i="6" s="1"/>
  <c r="J21736" i="6"/>
  <c r="N21736" i="6" s="1"/>
  <c r="J21737" i="6"/>
  <c r="N21737" i="6" s="1"/>
  <c r="J21738" i="6"/>
  <c r="N21738" i="6" s="1"/>
  <c r="J21739" i="6"/>
  <c r="N21739" i="6" s="1"/>
  <c r="J21740" i="6"/>
  <c r="N21740" i="6" s="1"/>
  <c r="J21741" i="6"/>
  <c r="N21741" i="6" s="1"/>
  <c r="J21742" i="6"/>
  <c r="N21742" i="6" s="1"/>
  <c r="J21743" i="6"/>
  <c r="N21743" i="6" s="1"/>
  <c r="J21744" i="6"/>
  <c r="N21744" i="6" s="1"/>
  <c r="J21745" i="6"/>
  <c r="N21745" i="6" s="1"/>
  <c r="J21746" i="6"/>
  <c r="N21746" i="6" s="1"/>
  <c r="J21747" i="6"/>
  <c r="N21747" i="6" s="1"/>
  <c r="J21748" i="6"/>
  <c r="N21748" i="6" s="1"/>
  <c r="J21749" i="6"/>
  <c r="N21749" i="6" s="1"/>
  <c r="J21750" i="6"/>
  <c r="N21750" i="6" s="1"/>
  <c r="J21751" i="6"/>
  <c r="N21751" i="6" s="1"/>
  <c r="J21752" i="6"/>
  <c r="N21752" i="6" s="1"/>
  <c r="J21753" i="6"/>
  <c r="N21753" i="6" s="1"/>
  <c r="J21754" i="6"/>
  <c r="N21754" i="6" s="1"/>
  <c r="J21755" i="6"/>
  <c r="N21755" i="6" s="1"/>
  <c r="J21756" i="6"/>
  <c r="N21756" i="6" s="1"/>
  <c r="J21757" i="6"/>
  <c r="N21757" i="6" s="1"/>
  <c r="J21758" i="6"/>
  <c r="N21758" i="6" s="1"/>
  <c r="J21759" i="6"/>
  <c r="N21759" i="6" s="1"/>
  <c r="J21760" i="6"/>
  <c r="N21760" i="6" s="1"/>
  <c r="J21761" i="6"/>
  <c r="N21761" i="6" s="1"/>
  <c r="J21762" i="6"/>
  <c r="N21762" i="6" s="1"/>
  <c r="J21763" i="6"/>
  <c r="N21763" i="6" s="1"/>
  <c r="J21764" i="6"/>
  <c r="N21764" i="6" s="1"/>
  <c r="J21765" i="6"/>
  <c r="N21765" i="6" s="1"/>
  <c r="J21766" i="6"/>
  <c r="N21766" i="6" s="1"/>
  <c r="J21767" i="6"/>
  <c r="N21767" i="6" s="1"/>
  <c r="J21768" i="6"/>
  <c r="N21768" i="6" s="1"/>
  <c r="J21769" i="6"/>
  <c r="N21769" i="6" s="1"/>
  <c r="J21770" i="6"/>
  <c r="N21770" i="6" s="1"/>
  <c r="J21771" i="6"/>
  <c r="N21771" i="6" s="1"/>
  <c r="J21772" i="6"/>
  <c r="N21772" i="6" s="1"/>
  <c r="J21773" i="6"/>
  <c r="N21773" i="6" s="1"/>
  <c r="J21774" i="6"/>
  <c r="N21774" i="6" s="1"/>
  <c r="J21775" i="6"/>
  <c r="N21775" i="6" s="1"/>
  <c r="J21776" i="6"/>
  <c r="N21776" i="6" s="1"/>
  <c r="J21777" i="6"/>
  <c r="N21777" i="6" s="1"/>
  <c r="J21778" i="6"/>
  <c r="N21778" i="6" s="1"/>
  <c r="J21779" i="6"/>
  <c r="N21779" i="6" s="1"/>
  <c r="J21780" i="6"/>
  <c r="N21780" i="6" s="1"/>
  <c r="J21781" i="6"/>
  <c r="N21781" i="6" s="1"/>
  <c r="J21782" i="6"/>
  <c r="N21782" i="6" s="1"/>
  <c r="J21783" i="6"/>
  <c r="N21783" i="6" s="1"/>
  <c r="J21784" i="6"/>
  <c r="N21784" i="6" s="1"/>
  <c r="J21785" i="6"/>
  <c r="N21785" i="6" s="1"/>
  <c r="J21786" i="6"/>
  <c r="N21786" i="6" s="1"/>
  <c r="J21787" i="6"/>
  <c r="N21787" i="6" s="1"/>
  <c r="J21788" i="6"/>
  <c r="N21788" i="6" s="1"/>
  <c r="J21789" i="6"/>
  <c r="N21789" i="6" s="1"/>
  <c r="J21790" i="6"/>
  <c r="N21790" i="6" s="1"/>
  <c r="J21791" i="6"/>
  <c r="N21791" i="6" s="1"/>
  <c r="J21792" i="6"/>
  <c r="N21792" i="6" s="1"/>
  <c r="J21793" i="6"/>
  <c r="N21793" i="6" s="1"/>
  <c r="J21794" i="6"/>
  <c r="N21794" i="6" s="1"/>
  <c r="J21795" i="6"/>
  <c r="N21795" i="6" s="1"/>
  <c r="J21796" i="6"/>
  <c r="N21796" i="6" s="1"/>
  <c r="J21797" i="6"/>
  <c r="N21797" i="6" s="1"/>
  <c r="J21798" i="6"/>
  <c r="N21798" i="6" s="1"/>
  <c r="J21799" i="6"/>
  <c r="N21799" i="6" s="1"/>
  <c r="J21800" i="6"/>
  <c r="N21800" i="6" s="1"/>
  <c r="J21801" i="6"/>
  <c r="N21801" i="6" s="1"/>
  <c r="J21802" i="6"/>
  <c r="N21802" i="6" s="1"/>
  <c r="J21803" i="6"/>
  <c r="N21803" i="6" s="1"/>
  <c r="J21804" i="6"/>
  <c r="N21804" i="6" s="1"/>
  <c r="J21805" i="6"/>
  <c r="N21805" i="6" s="1"/>
  <c r="J21806" i="6"/>
  <c r="N21806" i="6" s="1"/>
  <c r="J21807" i="6"/>
  <c r="N21807" i="6" s="1"/>
  <c r="J21808" i="6"/>
  <c r="N21808" i="6" s="1"/>
  <c r="J21809" i="6"/>
  <c r="N21809" i="6" s="1"/>
  <c r="J21810" i="6"/>
  <c r="N21810" i="6" s="1"/>
  <c r="J21811" i="6"/>
  <c r="N21811" i="6" s="1"/>
  <c r="J21812" i="6"/>
  <c r="N21812" i="6" s="1"/>
  <c r="J21813" i="6"/>
  <c r="N21813" i="6" s="1"/>
  <c r="J21814" i="6"/>
  <c r="N21814" i="6" s="1"/>
  <c r="J21815" i="6"/>
  <c r="N21815" i="6" s="1"/>
  <c r="J21816" i="6"/>
  <c r="N21816" i="6" s="1"/>
  <c r="J21817" i="6"/>
  <c r="N21817" i="6" s="1"/>
  <c r="J21818" i="6"/>
  <c r="N21818" i="6" s="1"/>
  <c r="J21819" i="6"/>
  <c r="N21819" i="6" s="1"/>
  <c r="J21820" i="6"/>
  <c r="N21820" i="6" s="1"/>
  <c r="J21821" i="6"/>
  <c r="N21821" i="6" s="1"/>
  <c r="J21822" i="6"/>
  <c r="N21822" i="6" s="1"/>
  <c r="J21823" i="6"/>
  <c r="N21823" i="6" s="1"/>
  <c r="J21824" i="6"/>
  <c r="N21824" i="6" s="1"/>
  <c r="J21825" i="6"/>
  <c r="N21825" i="6" s="1"/>
  <c r="J21826" i="6"/>
  <c r="N21826" i="6" s="1"/>
  <c r="J21827" i="6"/>
  <c r="N21827" i="6" s="1"/>
  <c r="J21828" i="6"/>
  <c r="N21828" i="6" s="1"/>
  <c r="J21829" i="6"/>
  <c r="N21829" i="6" s="1"/>
  <c r="J21830" i="6"/>
  <c r="N21830" i="6" s="1"/>
  <c r="J21831" i="6"/>
  <c r="N21831" i="6" s="1"/>
  <c r="J21832" i="6"/>
  <c r="N21832" i="6" s="1"/>
  <c r="J21833" i="6"/>
  <c r="N21833" i="6" s="1"/>
  <c r="J21834" i="6"/>
  <c r="N21834" i="6" s="1"/>
  <c r="J21835" i="6"/>
  <c r="N21835" i="6" s="1"/>
  <c r="J21836" i="6"/>
  <c r="N21836" i="6" s="1"/>
  <c r="J21837" i="6"/>
  <c r="N21837" i="6" s="1"/>
  <c r="J21838" i="6"/>
  <c r="N21838" i="6" s="1"/>
  <c r="J21839" i="6"/>
  <c r="N21839" i="6" s="1"/>
  <c r="J21840" i="6"/>
  <c r="N21840" i="6" s="1"/>
  <c r="J21841" i="6"/>
  <c r="N21841" i="6" s="1"/>
  <c r="J21842" i="6"/>
  <c r="N21842" i="6" s="1"/>
  <c r="J21843" i="6"/>
  <c r="N21843" i="6" s="1"/>
  <c r="J21844" i="6"/>
  <c r="N21844" i="6" s="1"/>
  <c r="J21845" i="6"/>
  <c r="N21845" i="6" s="1"/>
  <c r="J21846" i="6"/>
  <c r="N21846" i="6" s="1"/>
  <c r="J21847" i="6"/>
  <c r="N21847" i="6" s="1"/>
  <c r="J21848" i="6"/>
  <c r="N21848" i="6" s="1"/>
  <c r="J21849" i="6"/>
  <c r="N21849" i="6" s="1"/>
  <c r="J21850" i="6"/>
  <c r="N21850" i="6" s="1"/>
  <c r="J21851" i="6"/>
  <c r="N21851" i="6" s="1"/>
  <c r="J21852" i="6"/>
  <c r="N21852" i="6" s="1"/>
  <c r="J21853" i="6"/>
  <c r="N21853" i="6" s="1"/>
  <c r="J21854" i="6"/>
  <c r="N21854" i="6" s="1"/>
  <c r="J21855" i="6"/>
  <c r="N21855" i="6" s="1"/>
  <c r="J21856" i="6"/>
  <c r="N21856" i="6" s="1"/>
  <c r="J21857" i="6"/>
  <c r="N21857" i="6" s="1"/>
  <c r="J21858" i="6"/>
  <c r="N21858" i="6" s="1"/>
  <c r="J21859" i="6"/>
  <c r="N21859" i="6" s="1"/>
  <c r="J21860" i="6"/>
  <c r="N21860" i="6" s="1"/>
  <c r="J21861" i="6"/>
  <c r="N21861" i="6" s="1"/>
  <c r="J21862" i="6"/>
  <c r="N21862" i="6" s="1"/>
  <c r="J21863" i="6"/>
  <c r="N21863" i="6" s="1"/>
  <c r="J21864" i="6"/>
  <c r="N21864" i="6" s="1"/>
  <c r="J21865" i="6"/>
  <c r="N21865" i="6" s="1"/>
  <c r="J21866" i="6"/>
  <c r="N21866" i="6" s="1"/>
  <c r="J21867" i="6"/>
  <c r="N21867" i="6" s="1"/>
  <c r="J21868" i="6"/>
  <c r="N21868" i="6" s="1"/>
  <c r="J21869" i="6"/>
  <c r="N21869" i="6" s="1"/>
  <c r="J21870" i="6"/>
  <c r="N21870" i="6" s="1"/>
  <c r="J21871" i="6"/>
  <c r="N21871" i="6" s="1"/>
  <c r="J21872" i="6"/>
  <c r="N21872" i="6" s="1"/>
  <c r="J21873" i="6"/>
  <c r="N21873" i="6" s="1"/>
  <c r="J21874" i="6"/>
  <c r="N21874" i="6" s="1"/>
  <c r="J21875" i="6"/>
  <c r="N21875" i="6" s="1"/>
  <c r="J21876" i="6"/>
  <c r="N21876" i="6" s="1"/>
  <c r="J21877" i="6"/>
  <c r="N21877" i="6" s="1"/>
  <c r="J21878" i="6"/>
  <c r="N21878" i="6" s="1"/>
  <c r="J21879" i="6"/>
  <c r="N21879" i="6" s="1"/>
  <c r="J21880" i="6"/>
  <c r="N21880" i="6" s="1"/>
  <c r="J21881" i="6"/>
  <c r="N21881" i="6" s="1"/>
  <c r="J21882" i="6"/>
  <c r="N21882" i="6" s="1"/>
  <c r="J21883" i="6"/>
  <c r="N21883" i="6" s="1"/>
  <c r="J21884" i="6"/>
  <c r="N21884" i="6" s="1"/>
  <c r="J21885" i="6"/>
  <c r="N21885" i="6" s="1"/>
  <c r="J21886" i="6"/>
  <c r="N21886" i="6" s="1"/>
  <c r="J21887" i="6"/>
  <c r="N21887" i="6" s="1"/>
  <c r="J21888" i="6"/>
  <c r="N21888" i="6" s="1"/>
  <c r="J21889" i="6"/>
  <c r="N21889" i="6" s="1"/>
  <c r="J21890" i="6"/>
  <c r="N21890" i="6" s="1"/>
  <c r="J21891" i="6"/>
  <c r="N21891" i="6" s="1"/>
  <c r="J21892" i="6"/>
  <c r="N21892" i="6" s="1"/>
  <c r="J21893" i="6"/>
  <c r="N21893" i="6" s="1"/>
  <c r="J21894" i="6"/>
  <c r="N21894" i="6" s="1"/>
  <c r="J21895" i="6"/>
  <c r="N21895" i="6" s="1"/>
  <c r="J21896" i="6"/>
  <c r="N21896" i="6" s="1"/>
  <c r="J21897" i="6"/>
  <c r="N21897" i="6" s="1"/>
  <c r="J21898" i="6"/>
  <c r="N21898" i="6" s="1"/>
  <c r="J21899" i="6"/>
  <c r="N21899" i="6" s="1"/>
  <c r="J21900" i="6"/>
  <c r="N21900" i="6" s="1"/>
  <c r="J21901" i="6"/>
  <c r="N21901" i="6" s="1"/>
  <c r="J21902" i="6"/>
  <c r="N21902" i="6" s="1"/>
  <c r="J21903" i="6"/>
  <c r="N21903" i="6" s="1"/>
  <c r="J21904" i="6"/>
  <c r="N21904" i="6" s="1"/>
  <c r="J21905" i="6"/>
  <c r="N21905" i="6" s="1"/>
  <c r="J21906" i="6"/>
  <c r="N21906" i="6" s="1"/>
  <c r="J21907" i="6"/>
  <c r="N21907" i="6" s="1"/>
  <c r="J21908" i="6"/>
  <c r="N21908" i="6" s="1"/>
  <c r="J21909" i="6"/>
  <c r="N21909" i="6" s="1"/>
  <c r="J21910" i="6"/>
  <c r="N21910" i="6" s="1"/>
  <c r="J21911" i="6"/>
  <c r="N21911" i="6" s="1"/>
  <c r="J21912" i="6"/>
  <c r="N21912" i="6" s="1"/>
  <c r="J21913" i="6"/>
  <c r="N21913" i="6" s="1"/>
  <c r="J21914" i="6"/>
  <c r="N21914" i="6" s="1"/>
  <c r="J21915" i="6"/>
  <c r="N21915" i="6" s="1"/>
  <c r="J21916" i="6"/>
  <c r="N21916" i="6" s="1"/>
  <c r="J21917" i="6"/>
  <c r="N21917" i="6" s="1"/>
  <c r="J21918" i="6"/>
  <c r="N21918" i="6" s="1"/>
  <c r="J21919" i="6"/>
  <c r="N21919" i="6" s="1"/>
  <c r="J21920" i="6"/>
  <c r="N21920" i="6" s="1"/>
  <c r="J21921" i="6"/>
  <c r="N21921" i="6" s="1"/>
  <c r="J21922" i="6"/>
  <c r="N21922" i="6" s="1"/>
  <c r="J21923" i="6"/>
  <c r="N21923" i="6" s="1"/>
  <c r="J21924" i="6"/>
  <c r="N21924" i="6" s="1"/>
  <c r="J21925" i="6"/>
  <c r="N21925" i="6" s="1"/>
  <c r="J21926" i="6"/>
  <c r="N21926" i="6" s="1"/>
  <c r="J21927" i="6"/>
  <c r="N21927" i="6" s="1"/>
  <c r="J21928" i="6"/>
  <c r="N21928" i="6" s="1"/>
  <c r="J21929" i="6"/>
  <c r="N21929" i="6" s="1"/>
  <c r="J21930" i="6"/>
  <c r="N21930" i="6" s="1"/>
  <c r="J21931" i="6"/>
  <c r="N21931" i="6" s="1"/>
  <c r="J21932" i="6"/>
  <c r="N21932" i="6" s="1"/>
  <c r="J21933" i="6"/>
  <c r="N21933" i="6" s="1"/>
  <c r="J21934" i="6"/>
  <c r="N21934" i="6" s="1"/>
  <c r="J21935" i="6"/>
  <c r="N21935" i="6" s="1"/>
  <c r="J21936" i="6"/>
  <c r="N21936" i="6" s="1"/>
  <c r="J21937" i="6"/>
  <c r="N21937" i="6" s="1"/>
  <c r="J21938" i="6"/>
  <c r="N21938" i="6" s="1"/>
  <c r="J21939" i="6"/>
  <c r="N21939" i="6" s="1"/>
  <c r="J21940" i="6"/>
  <c r="N21940" i="6" s="1"/>
  <c r="J21941" i="6"/>
  <c r="N21941" i="6" s="1"/>
  <c r="J21942" i="6"/>
  <c r="N21942" i="6" s="1"/>
  <c r="J21943" i="6"/>
  <c r="N21943" i="6" s="1"/>
  <c r="J21944" i="6"/>
  <c r="N21944" i="6" s="1"/>
  <c r="J21945" i="6"/>
  <c r="N21945" i="6" s="1"/>
  <c r="J21946" i="6"/>
  <c r="N21946" i="6" s="1"/>
  <c r="J21947" i="6"/>
  <c r="N21947" i="6" s="1"/>
  <c r="J21948" i="6"/>
  <c r="N21948" i="6" s="1"/>
  <c r="J21949" i="6"/>
  <c r="N21949" i="6" s="1"/>
  <c r="J21950" i="6"/>
  <c r="N21950" i="6" s="1"/>
  <c r="J21951" i="6"/>
  <c r="N21951" i="6" s="1"/>
  <c r="J21952" i="6"/>
  <c r="N21952" i="6" s="1"/>
  <c r="J21953" i="6"/>
  <c r="N21953" i="6" s="1"/>
  <c r="J20" i="6"/>
  <c r="N20" i="6" s="1"/>
  <c r="J53" i="6"/>
  <c r="N53" i="6" s="1"/>
  <c r="J84" i="6"/>
  <c r="N84" i="6" s="1"/>
  <c r="J116" i="6"/>
  <c r="N116" i="6" s="1"/>
  <c r="J152" i="6"/>
  <c r="N152" i="6" s="1"/>
  <c r="J184" i="6"/>
  <c r="N184" i="6" s="1"/>
  <c r="J223" i="6"/>
  <c r="N223" i="6" s="1"/>
  <c r="J259" i="6"/>
  <c r="N259" i="6" s="1"/>
  <c r="J291" i="6"/>
  <c r="N291" i="6" s="1"/>
  <c r="J327" i="6"/>
  <c r="N327" i="6" s="1"/>
  <c r="J365" i="6"/>
  <c r="N365" i="6" s="1"/>
  <c r="J400" i="6"/>
  <c r="N400" i="6" s="1"/>
  <c r="J433" i="6"/>
  <c r="N433" i="6" s="1"/>
  <c r="J922" i="6"/>
  <c r="N922" i="6" s="1"/>
  <c r="J962" i="6"/>
  <c r="N962" i="6" s="1"/>
  <c r="J992" i="6"/>
  <c r="N992" i="6" s="1"/>
  <c r="J1030" i="6"/>
  <c r="N1030" i="6" s="1"/>
  <c r="J1064" i="6"/>
  <c r="N1064" i="6" s="1"/>
  <c r="J1101" i="6"/>
  <c r="N1101" i="6" s="1"/>
  <c r="J1129" i="6"/>
  <c r="N1129" i="6" s="1"/>
  <c r="J1171" i="6"/>
  <c r="N1171" i="6" s="1"/>
  <c r="J1203" i="6"/>
  <c r="N1203" i="6" s="1"/>
  <c r="J1239" i="6"/>
  <c r="N1239" i="6" s="1"/>
  <c r="J1277" i="6"/>
  <c r="N1277" i="6" s="1"/>
  <c r="J1306" i="6"/>
  <c r="N1306" i="6" s="1"/>
  <c r="J1341" i="6"/>
  <c r="N1341" i="6" s="1"/>
  <c r="J1380" i="6"/>
  <c r="N1380" i="6" s="1"/>
  <c r="J1421" i="6"/>
  <c r="N1421" i="6" s="1"/>
  <c r="J1455" i="6"/>
  <c r="N1455" i="6" s="1"/>
  <c r="J1494" i="6"/>
  <c r="N1494" i="6" s="1"/>
  <c r="J2127" i="6"/>
  <c r="N2127" i="6" s="1"/>
  <c r="J2163" i="6"/>
  <c r="N2163" i="6" s="1"/>
  <c r="J2200" i="6"/>
  <c r="N2200" i="6" s="1"/>
  <c r="J2235" i="6"/>
  <c r="N2235" i="6" s="1"/>
  <c r="J2274" i="6"/>
  <c r="N2274" i="6" s="1"/>
  <c r="J2309" i="6"/>
  <c r="N2309" i="6" s="1"/>
  <c r="J2346" i="6"/>
  <c r="N2346" i="6" s="1"/>
  <c r="J2383" i="6"/>
  <c r="N2383" i="6" s="1"/>
  <c r="J2419" i="6"/>
  <c r="N2419" i="6" s="1"/>
  <c r="J2458" i="6"/>
  <c r="N2458" i="6" s="1"/>
  <c r="J2491" i="6"/>
  <c r="N2491" i="6" s="1"/>
  <c r="J2528" i="6"/>
  <c r="N2528" i="6" s="1"/>
  <c r="J2563" i="6"/>
  <c r="N2563" i="6" s="1"/>
  <c r="J3093" i="6"/>
  <c r="N3093" i="6" s="1"/>
  <c r="J3129" i="6"/>
  <c r="N3129" i="6" s="1"/>
  <c r="J3161" i="6"/>
  <c r="N3161" i="6" s="1"/>
  <c r="J3202" i="6"/>
  <c r="N3202" i="6" s="1"/>
  <c r="J3231" i="6"/>
  <c r="N3231" i="6" s="1"/>
  <c r="J3270" i="6"/>
  <c r="N3270" i="6" s="1"/>
  <c r="J3307" i="6"/>
  <c r="N3307" i="6" s="1"/>
  <c r="J3342" i="6"/>
  <c r="N3342" i="6" s="1"/>
  <c r="J3377" i="6"/>
  <c r="N3377" i="6" s="1"/>
  <c r="J3409" i="6"/>
  <c r="N3409" i="6" s="1"/>
  <c r="J3454" i="6"/>
  <c r="N3454" i="6" s="1"/>
  <c r="J3489" i="6"/>
  <c r="N3489" i="6" s="1"/>
  <c r="J3521" i="6"/>
  <c r="N3521" i="6" s="1"/>
  <c r="J3560" i="6"/>
  <c r="N3560" i="6" s="1"/>
  <c r="J4098" i="6"/>
  <c r="N4098" i="6" s="1"/>
  <c r="J4133" i="6"/>
  <c r="N4133" i="6" s="1"/>
  <c r="J4173" i="6"/>
  <c r="N4173" i="6" s="1"/>
  <c r="J4207" i="6"/>
  <c r="N4207" i="6" s="1"/>
  <c r="J4243" i="6"/>
  <c r="N4243" i="6" s="1"/>
  <c r="J4280" i="6"/>
  <c r="N4280" i="6" s="1"/>
  <c r="J4317" i="6"/>
  <c r="N4317" i="6" s="1"/>
  <c r="J4353" i="6"/>
  <c r="N4353" i="6" s="1"/>
  <c r="J4388" i="6"/>
  <c r="N4388" i="6" s="1"/>
  <c r="J4422" i="6"/>
  <c r="N4422" i="6" s="1"/>
  <c r="J4461" i="6"/>
  <c r="N4461" i="6" s="1"/>
  <c r="J4496" i="6"/>
  <c r="N4496" i="6" s="1"/>
  <c r="J4959" i="6"/>
  <c r="N4959" i="6" s="1"/>
  <c r="J4990" i="6"/>
  <c r="N4990" i="6" s="1"/>
  <c r="J5025" i="6"/>
  <c r="N5025" i="6" s="1"/>
  <c r="J5064" i="6"/>
  <c r="N5064" i="6" s="1"/>
  <c r="J5100" i="6"/>
  <c r="N5100" i="6" s="1"/>
  <c r="J5133" i="6"/>
  <c r="N5133" i="6" s="1"/>
  <c r="J5172" i="6"/>
  <c r="N5172" i="6" s="1"/>
  <c r="J5207" i="6"/>
  <c r="N5207" i="6" s="1"/>
  <c r="J5242" i="6"/>
  <c r="N5242" i="6" s="1"/>
  <c r="J5277" i="6"/>
  <c r="N5277" i="6" s="1"/>
  <c r="J5318" i="6"/>
  <c r="N5318" i="6" s="1"/>
  <c r="J5353" i="6"/>
  <c r="N5353" i="6" s="1"/>
  <c r="J5384" i="6"/>
  <c r="N5384" i="6" s="1"/>
  <c r="J5873" i="6"/>
  <c r="N5873" i="6" s="1"/>
  <c r="J5914" i="6"/>
  <c r="N5914" i="6" s="1"/>
  <c r="J5950" i="6"/>
  <c r="N5950" i="6" s="1"/>
  <c r="J5981" i="6"/>
  <c r="N5981" i="6" s="1"/>
  <c r="J6020" i="6"/>
  <c r="N6020" i="6" s="1"/>
  <c r="J6054" i="6"/>
  <c r="N6054" i="6" s="1"/>
  <c r="J6090" i="6"/>
  <c r="N6090" i="6" s="1"/>
  <c r="J6123" i="6"/>
  <c r="N6123" i="6" s="1"/>
  <c r="J6163" i="6"/>
  <c r="N6163" i="6" s="1"/>
  <c r="J6197" i="6"/>
  <c r="N6197" i="6" s="1"/>
  <c r="J6233" i="6"/>
  <c r="N6233" i="6" s="1"/>
  <c r="J6271" i="6"/>
  <c r="N6271" i="6" s="1"/>
  <c r="J6307" i="6"/>
  <c r="N6307" i="6" s="1"/>
  <c r="J6342" i="6"/>
  <c r="N6342" i="6" s="1"/>
  <c r="J6375" i="6"/>
  <c r="N6375" i="6" s="1"/>
  <c r="J6946" i="6"/>
  <c r="N6946" i="6" s="1"/>
  <c r="J6982" i="6"/>
  <c r="N6982" i="6" s="1"/>
  <c r="J7018" i="6"/>
  <c r="N7018" i="6" s="1"/>
  <c r="J7054" i="6"/>
  <c r="N7054" i="6" s="1"/>
  <c r="J7091" i="6"/>
  <c r="N7091" i="6" s="1"/>
  <c r="J7126" i="6"/>
  <c r="N7126" i="6" s="1"/>
  <c r="J7161" i="6"/>
  <c r="N7161" i="6" s="1"/>
  <c r="J7198" i="6"/>
  <c r="N7198" i="6" s="1"/>
  <c r="J7230" i="6"/>
  <c r="N7230" i="6" s="1"/>
  <c r="J7267" i="6"/>
  <c r="N7267" i="6" s="1"/>
  <c r="J7299" i="6"/>
  <c r="N7299" i="6" s="1"/>
  <c r="J7339" i="6"/>
  <c r="N7339" i="6" s="1"/>
  <c r="J7374" i="6"/>
  <c r="N7374" i="6" s="1"/>
  <c r="J7408" i="6"/>
  <c r="N7408" i="6" s="1"/>
  <c r="J7444" i="6"/>
  <c r="N7444" i="6" s="1"/>
  <c r="J8001" i="6"/>
  <c r="N8001" i="6" s="1"/>
  <c r="J8035" i="6"/>
  <c r="N8035" i="6" s="1"/>
  <c r="J8073" i="6"/>
  <c r="N8073" i="6" s="1"/>
  <c r="J8107" i="6"/>
  <c r="N8107" i="6" s="1"/>
  <c r="J8142" i="6"/>
  <c r="N8142" i="6" s="1"/>
  <c r="J8183" i="6"/>
  <c r="N8183" i="6" s="1"/>
  <c r="J8213" i="6"/>
  <c r="N8213" i="6" s="1"/>
  <c r="J8250" i="6"/>
  <c r="N8250" i="6" s="1"/>
  <c r="J8286" i="6"/>
  <c r="N8286" i="6" s="1"/>
  <c r="J8325" i="6"/>
  <c r="N8325" i="6" s="1"/>
  <c r="J8735" i="6"/>
  <c r="N8735" i="6" s="1"/>
  <c r="J8773" i="6"/>
  <c r="N8773" i="6" s="1"/>
  <c r="J8806" i="6"/>
  <c r="N8806" i="6" s="1"/>
  <c r="J8841" i="6"/>
  <c r="N8841" i="6" s="1"/>
  <c r="J8878" i="6"/>
  <c r="N8878" i="6" s="1"/>
  <c r="J8913" i="6"/>
  <c r="N8913" i="6" s="1"/>
  <c r="J8948" i="6"/>
  <c r="N8948" i="6" s="1"/>
  <c r="J8985" i="6"/>
  <c r="N8985" i="6" s="1"/>
  <c r="J9021" i="6"/>
  <c r="N9021" i="6" s="1"/>
  <c r="J9052" i="6"/>
  <c r="N9052" i="6" s="1"/>
  <c r="J9452" i="6"/>
  <c r="N9452" i="6" s="1"/>
  <c r="J9489" i="6"/>
  <c r="N9489" i="6" s="1"/>
  <c r="J9525" i="6"/>
  <c r="N9525" i="6" s="1"/>
  <c r="J9554" i="6"/>
  <c r="N9554" i="6" s="1"/>
  <c r="J9594" i="6"/>
  <c r="N9594" i="6" s="1"/>
  <c r="J9628" i="6"/>
  <c r="N9628" i="6" s="1"/>
  <c r="J9664" i="6"/>
  <c r="N9664" i="6" s="1"/>
  <c r="J9699" i="6"/>
  <c r="N9699" i="6" s="1"/>
  <c r="J9735" i="6"/>
  <c r="N9735" i="6" s="1"/>
  <c r="J9771" i="6"/>
  <c r="N9771" i="6" s="1"/>
  <c r="J10140" i="6"/>
  <c r="N10140" i="6" s="1"/>
  <c r="J10177" i="6"/>
  <c r="N10177" i="6" s="1"/>
  <c r="J10215" i="6"/>
  <c r="N10215" i="6" s="1"/>
  <c r="J10247" i="6"/>
  <c r="N10247" i="6" s="1"/>
  <c r="J10280" i="6"/>
  <c r="N10280" i="6" s="1"/>
  <c r="J10321" i="6"/>
  <c r="N10321" i="6" s="1"/>
  <c r="J10353" i="6"/>
  <c r="N10353" i="6" s="1"/>
  <c r="J10390" i="6"/>
  <c r="N10390" i="6" s="1"/>
  <c r="J10422" i="6"/>
  <c r="N10422" i="6" s="1"/>
  <c r="J10796" i="6"/>
  <c r="N10796" i="6" s="1"/>
  <c r="J10831" i="6"/>
  <c r="N10831" i="6" s="1"/>
  <c r="J10863" i="6"/>
  <c r="N10863" i="6" s="1"/>
  <c r="J10900" i="6"/>
  <c r="N10900" i="6" s="1"/>
  <c r="J10940" i="6"/>
  <c r="N10940" i="6" s="1"/>
  <c r="J10971" i="6"/>
  <c r="N10971" i="6" s="1"/>
  <c r="J11006" i="6"/>
  <c r="N11006" i="6" s="1"/>
  <c r="J11040" i="6"/>
  <c r="N11040" i="6" s="1"/>
  <c r="J11077" i="6"/>
  <c r="N11077" i="6" s="1"/>
  <c r="J11427" i="6"/>
  <c r="N11427" i="6" s="1"/>
  <c r="J11459" i="6"/>
  <c r="N11459" i="6" s="1"/>
  <c r="J11500" i="6"/>
  <c r="N11500" i="6" s="1"/>
  <c r="J11534" i="6"/>
  <c r="N11534" i="6" s="1"/>
  <c r="J11570" i="6"/>
  <c r="N11570" i="6" s="1"/>
  <c r="J11606" i="6"/>
  <c r="N11606" i="6" s="1"/>
  <c r="J11641" i="6"/>
  <c r="N11641" i="6" s="1"/>
  <c r="J11671" i="6"/>
  <c r="N11671" i="6" s="1"/>
  <c r="J11709" i="6"/>
  <c r="N11709" i="6" s="1"/>
  <c r="J12047" i="6"/>
  <c r="N12047" i="6" s="1"/>
  <c r="J12085" i="6"/>
  <c r="N12085" i="6" s="1"/>
  <c r="J12119" i="6"/>
  <c r="N12119" i="6" s="1"/>
  <c r="J12156" i="6"/>
  <c r="N12156" i="6" s="1"/>
  <c r="J12186" i="6"/>
  <c r="N12186" i="6" s="1"/>
  <c r="J12221" i="6"/>
  <c r="N12221" i="6" s="1"/>
  <c r="J12260" i="6"/>
  <c r="N12260" i="6" s="1"/>
  <c r="J12296" i="6"/>
  <c r="N12296" i="6" s="1"/>
  <c r="J12328" i="6"/>
  <c r="N12328" i="6" s="1"/>
  <c r="J12670" i="6"/>
  <c r="N12670" i="6" s="1"/>
  <c r="J12703" i="6"/>
  <c r="N12703" i="6" s="1"/>
  <c r="J12736" i="6"/>
  <c r="N12736" i="6" s="1"/>
  <c r="J12773" i="6"/>
  <c r="N12773" i="6" s="1"/>
  <c r="J12809" i="6"/>
  <c r="N12809" i="6" s="1"/>
  <c r="J12841" i="6"/>
  <c r="N12841" i="6" s="1"/>
  <c r="J12880" i="6"/>
  <c r="N12880" i="6" s="1"/>
  <c r="J12917" i="6"/>
  <c r="N12917" i="6" s="1"/>
  <c r="J12950" i="6"/>
  <c r="N12950" i="6" s="1"/>
  <c r="J12984" i="6"/>
  <c r="N12984" i="6" s="1"/>
  <c r="J13019" i="6"/>
  <c r="N13019" i="6" s="1"/>
  <c r="J13461" i="6"/>
  <c r="N13461" i="6" s="1"/>
  <c r="J13499" i="6"/>
  <c r="N13499" i="6" s="1"/>
  <c r="J13530" i="6"/>
  <c r="N13530" i="6" s="1"/>
  <c r="J13566" i="6"/>
  <c r="N13566" i="6" s="1"/>
  <c r="J13602" i="6"/>
  <c r="N13602" i="6" s="1"/>
  <c r="J13634" i="6"/>
  <c r="N13634" i="6" s="1"/>
  <c r="J13673" i="6"/>
  <c r="N13673" i="6" s="1"/>
  <c r="J13710" i="6"/>
  <c r="N13710" i="6" s="1"/>
  <c r="J14013" i="6"/>
  <c r="N14013" i="6" s="1"/>
  <c r="J14053" i="6"/>
  <c r="N14053" i="6" s="1"/>
  <c r="J14081" i="6"/>
  <c r="N14081" i="6" s="1"/>
  <c r="J14119" i="6"/>
  <c r="N14119" i="6" s="1"/>
  <c r="J14155" i="6"/>
  <c r="N14155" i="6" s="1"/>
  <c r="J14188" i="6"/>
  <c r="N14188" i="6" s="1"/>
  <c r="J14226" i="6"/>
  <c r="N14226" i="6" s="1"/>
  <c r="J14508" i="6"/>
  <c r="N14508" i="6" s="1"/>
  <c r="J14541" i="6"/>
  <c r="N14541" i="6" s="1"/>
  <c r="J14577" i="6"/>
  <c r="N14577" i="6" s="1"/>
  <c r="J14613" i="6"/>
  <c r="N14613" i="6" s="1"/>
  <c r="J14647" i="6"/>
  <c r="N14647" i="6" s="1"/>
  <c r="J14683" i="6"/>
  <c r="N14683" i="6" s="1"/>
  <c r="J14714" i="6"/>
  <c r="N14714" i="6" s="1"/>
  <c r="J14977" i="6"/>
  <c r="N14977" i="6" s="1"/>
  <c r="J15014" i="6"/>
  <c r="N15014" i="6" s="1"/>
  <c r="J15053" i="6"/>
  <c r="N15053" i="6" s="1"/>
  <c r="J15083" i="6"/>
  <c r="N15083" i="6" s="1"/>
  <c r="J15120" i="6"/>
  <c r="N15120" i="6" s="1"/>
  <c r="J15156" i="6"/>
  <c r="N15156" i="6" s="1"/>
  <c r="J15401" i="6"/>
  <c r="N15401" i="6" s="1"/>
  <c r="J15435" i="6"/>
  <c r="N15435" i="6" s="1"/>
  <c r="J15468" i="6"/>
  <c r="N15468" i="6" s="1"/>
  <c r="J15506" i="6"/>
  <c r="N15506" i="6" s="1"/>
  <c r="J15540" i="6"/>
  <c r="N15540" i="6" s="1"/>
  <c r="J15758" i="6"/>
  <c r="N15758" i="6" s="1"/>
  <c r="J15789" i="6"/>
  <c r="N15789" i="6" s="1"/>
  <c r="J15826" i="6"/>
  <c r="N15826" i="6" s="1"/>
  <c r="J15862" i="6"/>
  <c r="N15862" i="6" s="1"/>
  <c r="J15896" i="6"/>
  <c r="N15896" i="6" s="1"/>
  <c r="J15934" i="6"/>
  <c r="N15934" i="6" s="1"/>
  <c r="J15960" i="6"/>
  <c r="N15960" i="6" s="1"/>
  <c r="J16000" i="6"/>
  <c r="N16000" i="6" s="1"/>
  <c r="J16035" i="6"/>
  <c r="N16035" i="6" s="1"/>
  <c r="J16071" i="6"/>
  <c r="N16071" i="6" s="1"/>
  <c r="J16103" i="6"/>
  <c r="N16103" i="6" s="1"/>
  <c r="J16143" i="6"/>
  <c r="N16143" i="6" s="1"/>
  <c r="J16172" i="6"/>
  <c r="N16172" i="6" s="1"/>
  <c r="J16648" i="6"/>
  <c r="N16648" i="6" s="1"/>
  <c r="J16686" i="6"/>
  <c r="N16686" i="6" s="1"/>
  <c r="J16719" i="6"/>
  <c r="N16719" i="6" s="1"/>
  <c r="J16761" i="6"/>
  <c r="N16761" i="6" s="1"/>
  <c r="J16790" i="6"/>
  <c r="N16790" i="6" s="1"/>
  <c r="J16828" i="6"/>
  <c r="N16828" i="6" s="1"/>
  <c r="J16859" i="6"/>
  <c r="N16859" i="6" s="1"/>
  <c r="J16894" i="6"/>
  <c r="N16894" i="6" s="1"/>
  <c r="J16928" i="6"/>
  <c r="N16928" i="6" s="1"/>
  <c r="J16971" i="6"/>
  <c r="N16971" i="6" s="1"/>
  <c r="J16998" i="6"/>
  <c r="N16998" i="6" s="1"/>
  <c r="J17445" i="6"/>
  <c r="N17445" i="6" s="1"/>
  <c r="J17481" i="6"/>
  <c r="N17481" i="6" s="1"/>
  <c r="J17515" i="6"/>
  <c r="N17515" i="6" s="1"/>
  <c r="J17552" i="6"/>
  <c r="N17552" i="6" s="1"/>
  <c r="J17583" i="6"/>
  <c r="N17583" i="6" s="1"/>
  <c r="J17623" i="6"/>
  <c r="N17623" i="6" s="1"/>
  <c r="J17654" i="6"/>
  <c r="N17654" i="6" s="1"/>
  <c r="J17689" i="6"/>
  <c r="N17689" i="6" s="1"/>
  <c r="J17728" i="6"/>
  <c r="N17728" i="6" s="1"/>
  <c r="J17763" i="6"/>
  <c r="N17763" i="6" s="1"/>
  <c r="J17792" i="6"/>
  <c r="N17792" i="6" s="1"/>
  <c r="J18217" i="6"/>
  <c r="N18217" i="6" s="1"/>
  <c r="J18250" i="6"/>
  <c r="N18250" i="6" s="1"/>
  <c r="J18289" i="6"/>
  <c r="N18289" i="6" s="1"/>
  <c r="J18318" i="6"/>
  <c r="N18318" i="6" s="1"/>
  <c r="J18356" i="6"/>
  <c r="N18356" i="6" s="1"/>
  <c r="J18390" i="6"/>
  <c r="N18390" i="6" s="1"/>
  <c r="J18426" i="6"/>
  <c r="N18426" i="6" s="1"/>
  <c r="J18456" i="6"/>
  <c r="N18456" i="6" s="1"/>
  <c r="J18497" i="6"/>
  <c r="N18497" i="6" s="1"/>
  <c r="J18529" i="6"/>
  <c r="N18529" i="6" s="1"/>
  <c r="J18566" i="6"/>
  <c r="N18566" i="6" s="1"/>
  <c r="J18976" i="6"/>
  <c r="N18976" i="6" s="1"/>
  <c r="J19005" i="6"/>
  <c r="N19005" i="6" s="1"/>
  <c r="J19044" i="6"/>
  <c r="N19044" i="6" s="1"/>
  <c r="J19079" i="6"/>
  <c r="N19079" i="6" s="1"/>
  <c r="J19109" i="6"/>
  <c r="N19109" i="6" s="1"/>
  <c r="J19148" i="6"/>
  <c r="N19148" i="6" s="1"/>
  <c r="J19183" i="6"/>
  <c r="N19183" i="6" s="1"/>
  <c r="J19216" i="6"/>
  <c r="N19216" i="6" s="1"/>
  <c r="J19250" i="6"/>
  <c r="N19250" i="6" s="1"/>
  <c r="J19285" i="6"/>
  <c r="N19285" i="6" s="1"/>
  <c r="J19316" i="6"/>
  <c r="N19316" i="6" s="1"/>
  <c r="J19356" i="6"/>
  <c r="N19356" i="6" s="1"/>
  <c r="J19387" i="6"/>
  <c r="N19387" i="6" s="1"/>
  <c r="J19427" i="6"/>
  <c r="N19427" i="6" s="1"/>
  <c r="J19460" i="6"/>
  <c r="N19460" i="6" s="1"/>
  <c r="J20009" i="6"/>
  <c r="N20009" i="6" s="1"/>
  <c r="J20046" i="6"/>
  <c r="N20046" i="6" s="1"/>
  <c r="J20080" i="6"/>
  <c r="N20080" i="6" s="1"/>
  <c r="J20118" i="6"/>
  <c r="N20118" i="6" s="1"/>
  <c r="J20150" i="6"/>
  <c r="N20150" i="6" s="1"/>
  <c r="J20184" i="6"/>
  <c r="N20184" i="6" s="1"/>
  <c r="J20213" i="6"/>
  <c r="N20213" i="6" s="1"/>
  <c r="J20258" i="6"/>
  <c r="N20258" i="6" s="1"/>
  <c r="J20285" i="6"/>
  <c r="N20285" i="6" s="1"/>
  <c r="J20324" i="6"/>
  <c r="N20324" i="6" s="1"/>
  <c r="J20360" i="6"/>
  <c r="N20360" i="6" s="1"/>
  <c r="J20392" i="6"/>
  <c r="N20392" i="6" s="1"/>
  <c r="J20427" i="6"/>
  <c r="N20427" i="6" s="1"/>
  <c r="J20463" i="6"/>
  <c r="N20463" i="6" s="1"/>
  <c r="J20994" i="6"/>
  <c r="N20994" i="6" s="1"/>
  <c r="J21032" i="6"/>
  <c r="N21032" i="6" s="1"/>
  <c r="J21066" i="6"/>
  <c r="N21066" i="6" s="1"/>
  <c r="J21099" i="6"/>
  <c r="N21099" i="6" s="1"/>
  <c r="J21136" i="6"/>
  <c r="N21136" i="6" s="1"/>
  <c r="J21169" i="6"/>
  <c r="N21169" i="6" s="1"/>
  <c r="J21204" i="6"/>
  <c r="N21204" i="6" s="1"/>
  <c r="J21238" i="6"/>
  <c r="N21238" i="6" s="1"/>
  <c r="J21269" i="6"/>
  <c r="N21269" i="6" s="1"/>
  <c r="J21306" i="6"/>
  <c r="N21306" i="6" s="1"/>
  <c r="J21340" i="6"/>
  <c r="N21340" i="6" s="1"/>
  <c r="J21375" i="6"/>
  <c r="N21375" i="6" s="1"/>
  <c r="J21411" i="6"/>
  <c r="N21411" i="6" s="1"/>
  <c r="J21445" i="6"/>
  <c r="N21445" i="6" s="1"/>
  <c r="J21964" i="6"/>
  <c r="N21964" i="6" s="1"/>
  <c r="J21995" i="6"/>
  <c r="N21995" i="6" s="1"/>
  <c r="J22036" i="6"/>
  <c r="N22036" i="6" s="1"/>
  <c r="J22066" i="6"/>
  <c r="N22066" i="6" s="1"/>
  <c r="J22102" i="6"/>
  <c r="N22102" i="6" s="1"/>
  <c r="J22140" i="6"/>
  <c r="N22140" i="6" s="1"/>
  <c r="J22169" i="6"/>
  <c r="N22169" i="6" s="1"/>
  <c r="J22206" i="6"/>
  <c r="N22206" i="6" s="1"/>
  <c r="J22240" i="6"/>
  <c r="N22240" i="6" s="1"/>
  <c r="J22278" i="6"/>
  <c r="N22278" i="6" s="1"/>
  <c r="J22309" i="6"/>
  <c r="N22309" i="6" s="1"/>
  <c r="J22347" i="6"/>
  <c r="N22347" i="6" s="1"/>
  <c r="J22380" i="6"/>
  <c r="N22380" i="6" s="1"/>
  <c r="J22412" i="6"/>
  <c r="N22412" i="6" s="1"/>
  <c r="J22451" i="6"/>
  <c r="N22451" i="6" s="1"/>
  <c r="J22484" i="6"/>
  <c r="N22484" i="6" s="1"/>
  <c r="J22520" i="6"/>
  <c r="N22520" i="6" s="1"/>
  <c r="J23130" i="6"/>
  <c r="N23130" i="6" s="1"/>
  <c r="J23163" i="6"/>
  <c r="N23163" i="6" s="1"/>
  <c r="J23197" i="6"/>
  <c r="N23197" i="6" s="1"/>
  <c r="J23235" i="6"/>
  <c r="N23235" i="6" s="1"/>
  <c r="J23268" i="6"/>
  <c r="N23268" i="6" s="1"/>
  <c r="J23306" i="6"/>
  <c r="N23306" i="6" s="1"/>
  <c r="J23336" i="6"/>
  <c r="N23336" i="6" s="1"/>
  <c r="J23371" i="6"/>
  <c r="N23371" i="6" s="1"/>
  <c r="J23409" i="6"/>
  <c r="N23409" i="6" s="1"/>
  <c r="J23436" i="6"/>
  <c r="N23436" i="6" s="1"/>
  <c r="J23475" i="6"/>
  <c r="N23475" i="6" s="1"/>
  <c r="J23513" i="6"/>
  <c r="N23513" i="6" s="1"/>
  <c r="J23546" i="6"/>
  <c r="N23546" i="6" s="1"/>
  <c r="J23581" i="6"/>
  <c r="N23581" i="6" s="1"/>
  <c r="J23615" i="6"/>
  <c r="N23615" i="6" s="1"/>
  <c r="J23647" i="6"/>
  <c r="N23647" i="6" s="1"/>
  <c r="J23686" i="6"/>
  <c r="N23686" i="6" s="1"/>
  <c r="J24310" i="6"/>
  <c r="N24310" i="6" s="1"/>
  <c r="J24341" i="6"/>
  <c r="N24341" i="6" s="1"/>
  <c r="J24379" i="6"/>
  <c r="N24379" i="6" s="1"/>
  <c r="J24410" i="6"/>
  <c r="N24410" i="6" s="1"/>
  <c r="J24444" i="6"/>
  <c r="N24444" i="6" s="1"/>
  <c r="J24481" i="6"/>
  <c r="N24481" i="6" s="1"/>
  <c r="J24511" i="6"/>
  <c r="N24511" i="6" s="1"/>
  <c r="J24550" i="6"/>
  <c r="N24550" i="6" s="1"/>
  <c r="J24584" i="6"/>
  <c r="N24584" i="6" s="1"/>
  <c r="J24617" i="6"/>
  <c r="N24617" i="6" s="1"/>
  <c r="J24994" i="6"/>
  <c r="N24994" i="6" s="1"/>
  <c r="J25024" i="6"/>
  <c r="N25024" i="6" s="1"/>
  <c r="J25062" i="6"/>
  <c r="N25062" i="6" s="1"/>
  <c r="J25097" i="6"/>
  <c r="N25097" i="6" s="1"/>
  <c r="J25126" i="6"/>
  <c r="N25126" i="6" s="1"/>
  <c r="J25165" i="6"/>
  <c r="N25165" i="6" s="1"/>
  <c r="J25199" i="6"/>
  <c r="N25199" i="6" s="1"/>
  <c r="J25234" i="6"/>
  <c r="N25234" i="6" s="1"/>
  <c r="J25269" i="6"/>
  <c r="N25269" i="6" s="1"/>
  <c r="J25620" i="6"/>
  <c r="N25620" i="6" s="1"/>
  <c r="J25654" i="6"/>
  <c r="N25654" i="6" s="1"/>
  <c r="J25687" i="6"/>
  <c r="N25687" i="6" s="1"/>
  <c r="J25728" i="6"/>
  <c r="N25728" i="6" s="1"/>
  <c r="J25754" i="6"/>
  <c r="N25754" i="6" s="1"/>
  <c r="J25792" i="6"/>
  <c r="N25792" i="6" s="1"/>
  <c r="J25827" i="6"/>
  <c r="N25827" i="6" s="1"/>
  <c r="J25861" i="6"/>
  <c r="N25861" i="6" s="1"/>
  <c r="J25897" i="6"/>
  <c r="N25897" i="6" s="1"/>
  <c r="J26240" i="6"/>
  <c r="N26240" i="6" s="1"/>
  <c r="J26276" i="6"/>
  <c r="N26276" i="6" s="1"/>
  <c r="J26312" i="6"/>
  <c r="N26312" i="6" s="1"/>
  <c r="J26345" i="6"/>
  <c r="N26345" i="6" s="1"/>
  <c r="J26380" i="6"/>
  <c r="N26380" i="6" s="1"/>
  <c r="J26412" i="6"/>
  <c r="N26412" i="6" s="1"/>
  <c r="J26449" i="6"/>
  <c r="N26449" i="6" s="1"/>
  <c r="J26484" i="6"/>
  <c r="N26484" i="6" s="1"/>
  <c r="J26520" i="6"/>
  <c r="N26520" i="6" s="1"/>
  <c r="J26853" i="6"/>
  <c r="N26853" i="6" s="1"/>
  <c r="J26890" i="6"/>
  <c r="N26890" i="6" s="1"/>
  <c r="J26923" i="6"/>
  <c r="N26923" i="6" s="1"/>
  <c r="J26957" i="6"/>
  <c r="N26957" i="6" s="1"/>
  <c r="J26992" i="6"/>
  <c r="N26992" i="6" s="1"/>
  <c r="J27027" i="6"/>
  <c r="N27027" i="6" s="1"/>
  <c r="J27060" i="6"/>
  <c r="N27060" i="6" s="1"/>
  <c r="J27098" i="6"/>
  <c r="N27098" i="6" s="1"/>
  <c r="J27133" i="6"/>
  <c r="N27133" i="6" s="1"/>
  <c r="J27162" i="6"/>
  <c r="N27162" i="6" s="1"/>
  <c r="J27568" i="6"/>
  <c r="N27568" i="6" s="1"/>
  <c r="J27597" i="6"/>
  <c r="N27597" i="6" s="1"/>
  <c r="J27633" i="6"/>
  <c r="N27633" i="6" s="1"/>
  <c r="J27668" i="6"/>
  <c r="N27668" i="6" s="1"/>
  <c r="J27703" i="6"/>
  <c r="N27703" i="6" s="1"/>
  <c r="J27740" i="6"/>
  <c r="N27740" i="6" s="1"/>
  <c r="J27771" i="6"/>
  <c r="N27771" i="6" s="1"/>
  <c r="J27809" i="6"/>
  <c r="N27809" i="6" s="1"/>
  <c r="J27843" i="6"/>
  <c r="N27843" i="6" s="1"/>
  <c r="J27877" i="6"/>
  <c r="N27877" i="6" s="1"/>
  <c r="J27912" i="6"/>
  <c r="N27912" i="6" s="1"/>
  <c r="J28306" i="6"/>
  <c r="N28306" i="6" s="1"/>
  <c r="J28339" i="6"/>
  <c r="N28339" i="6" s="1"/>
  <c r="J28376" i="6"/>
  <c r="N28376" i="6" s="1"/>
  <c r="J28413" i="6"/>
  <c r="N28413" i="6" s="1"/>
  <c r="J28444" i="6"/>
  <c r="N28444" i="6" s="1"/>
  <c r="J28477" i="6"/>
  <c r="N28477" i="6" s="1"/>
  <c r="J28511" i="6"/>
  <c r="N28511" i="6" s="1"/>
  <c r="J28548" i="6"/>
  <c r="N28548" i="6" s="1"/>
  <c r="J28581" i="6"/>
  <c r="N28581" i="6" s="1"/>
  <c r="J28614" i="6"/>
  <c r="N28614" i="6" s="1"/>
  <c r="J29012" i="6"/>
  <c r="N29012" i="6" s="1"/>
  <c r="J29049" i="6"/>
  <c r="N29049" i="6" s="1"/>
  <c r="J29079" i="6"/>
  <c r="N29079" i="6" s="1"/>
  <c r="J29118" i="6"/>
  <c r="N29118" i="6" s="1"/>
  <c r="J29148" i="6"/>
  <c r="N29148" i="6" s="1"/>
  <c r="J29188" i="6"/>
  <c r="N29188" i="6" s="1"/>
  <c r="J29216" i="6"/>
  <c r="N29216" i="6" s="1"/>
  <c r="J29256" i="6"/>
  <c r="N29256" i="6" s="1"/>
  <c r="J29291" i="6"/>
  <c r="N29291" i="6" s="1"/>
  <c r="J29322" i="6"/>
  <c r="N29322" i="6" s="1"/>
  <c r="J29358" i="6"/>
  <c r="N29358" i="6" s="1"/>
  <c r="J29393" i="6"/>
  <c r="N29393" i="6" s="1"/>
  <c r="J29829" i="6"/>
  <c r="N29829" i="6" s="1"/>
  <c r="J29864" i="6"/>
  <c r="N29864" i="6" s="1"/>
  <c r="J29899" i="6"/>
  <c r="N29899" i="6" s="1"/>
  <c r="J29935" i="6"/>
  <c r="N29935" i="6" s="1"/>
  <c r="J29968" i="6"/>
  <c r="N29968" i="6" s="1"/>
  <c r="J30004" i="6"/>
  <c r="N30004" i="6" s="1"/>
  <c r="J30037" i="6"/>
  <c r="N30037" i="6" s="1"/>
  <c r="J30075" i="6"/>
  <c r="N30075" i="6" s="1"/>
  <c r="J30105" i="6"/>
  <c r="N30105" i="6" s="1"/>
  <c r="J30144" i="6"/>
  <c r="N30144" i="6" s="1"/>
  <c r="J30173" i="6"/>
  <c r="N30173" i="6" s="1"/>
  <c r="J30209" i="6"/>
  <c r="N30209" i="6" s="1"/>
  <c r="J30667" i="6"/>
  <c r="N30667" i="6" s="1"/>
  <c r="J30701" i="6"/>
  <c r="N30701" i="6" s="1"/>
  <c r="J30735" i="6"/>
  <c r="N30735" i="6" s="1"/>
  <c r="J30768" i="6"/>
  <c r="N30768" i="6" s="1"/>
  <c r="J30804" i="6"/>
  <c r="N30804" i="6" s="1"/>
  <c r="J30838" i="6"/>
  <c r="N30838" i="6" s="1"/>
  <c r="J30872" i="6"/>
  <c r="N30872" i="6" s="1"/>
  <c r="J30907" i="6"/>
  <c r="N30907" i="6" s="1"/>
  <c r="J30940" i="6"/>
  <c r="N30940" i="6" s="1"/>
  <c r="J30973" i="6"/>
  <c r="N30973" i="6" s="1"/>
  <c r="J31009" i="6"/>
  <c r="N31009" i="6" s="1"/>
  <c r="J31049" i="6"/>
  <c r="N31049" i="6" s="1"/>
  <c r="J31483" i="6"/>
  <c r="N31483" i="6" s="1"/>
  <c r="J31517" i="6"/>
  <c r="N31517" i="6" s="1"/>
  <c r="J31553" i="6"/>
  <c r="N31553" i="6" s="1"/>
  <c r="J31583" i="6"/>
  <c r="N31583" i="6" s="1"/>
  <c r="J31624" i="6"/>
  <c r="N31624" i="6" s="1"/>
  <c r="J31654" i="6"/>
  <c r="N31654" i="6" s="1"/>
  <c r="J31690" i="6"/>
  <c r="N31690" i="6" s="1"/>
  <c r="J31727" i="6"/>
  <c r="N31727" i="6" s="1"/>
  <c r="J31758" i="6"/>
  <c r="N31758" i="6" s="1"/>
  <c r="J31793" i="6"/>
  <c r="N31793" i="6" s="1"/>
  <c r="J31827" i="6"/>
  <c r="N31827" i="6" s="1"/>
  <c r="J32238" i="6"/>
  <c r="N32238" i="6" s="1"/>
  <c r="J32276" i="6"/>
  <c r="N32276" i="6" s="1"/>
  <c r="J32305" i="6"/>
  <c r="N32305" i="6" s="1"/>
  <c r="J32344" i="6"/>
  <c r="N32344" i="6" s="1"/>
  <c r="J32376" i="6"/>
  <c r="N32376" i="6" s="1"/>
  <c r="J32409" i="6"/>
  <c r="N32409" i="6" s="1"/>
  <c r="J32447" i="6"/>
  <c r="N32447" i="6" s="1"/>
  <c r="J32477" i="6"/>
  <c r="N32477" i="6" s="1"/>
  <c r="J32517" i="6"/>
  <c r="N32517" i="6" s="1"/>
  <c r="J32552" i="6"/>
  <c r="N32552" i="6" s="1"/>
  <c r="J32579" i="6"/>
  <c r="N32579" i="6" s="1"/>
  <c r="J32617" i="6"/>
  <c r="N32617" i="6" s="1"/>
  <c r="J32651" i="6"/>
  <c r="N32651" i="6" s="1"/>
  <c r="J33140" i="6"/>
  <c r="N33140" i="6" s="1"/>
  <c r="J33174" i="6"/>
  <c r="N33174" i="6" s="1"/>
  <c r="J33206" i="6"/>
  <c r="N33206" i="6" s="1"/>
  <c r="J33240" i="6"/>
  <c r="N33240" i="6" s="1"/>
  <c r="J33275" i="6"/>
  <c r="N33275" i="6" s="1"/>
  <c r="J33307" i="6"/>
  <c r="N33307" i="6" s="1"/>
  <c r="J33343" i="6"/>
  <c r="N33343" i="6" s="1"/>
  <c r="J33379" i="6"/>
  <c r="N33379" i="6" s="1"/>
  <c r="J33677" i="6"/>
  <c r="N33677" i="6" s="1"/>
  <c r="J33713" i="6"/>
  <c r="N33713" i="6" s="1"/>
  <c r="J33746" i="6"/>
  <c r="N33746" i="6" s="1"/>
  <c r="J33781" i="6"/>
  <c r="N33781" i="6" s="1"/>
  <c r="J33814" i="6"/>
  <c r="N33814" i="6" s="1"/>
  <c r="J33849" i="6"/>
  <c r="N33849" i="6" s="1"/>
  <c r="J33883" i="6"/>
  <c r="N33883" i="6" s="1"/>
  <c r="J33920" i="6"/>
  <c r="N33920" i="6" s="1"/>
  <c r="J34242" i="6"/>
  <c r="N34242" i="6" s="1"/>
  <c r="J34280" i="6"/>
  <c r="N34280" i="6" s="1"/>
  <c r="J34312" i="6"/>
  <c r="N34312" i="6" s="1"/>
  <c r="J34345" i="6"/>
  <c r="N34345" i="6" s="1"/>
  <c r="J34383" i="6"/>
  <c r="N34383" i="6" s="1"/>
  <c r="J34419" i="6"/>
  <c r="N34419" i="6" s="1"/>
  <c r="J34449" i="6"/>
  <c r="N34449" i="6" s="1"/>
  <c r="J34486" i="6"/>
  <c r="N34486" i="6" s="1"/>
  <c r="J34521" i="6"/>
  <c r="N34521" i="6" s="1"/>
  <c r="J34555" i="6"/>
  <c r="N34555" i="6" s="1"/>
  <c r="J34925" i="6"/>
  <c r="N34925" i="6" s="1"/>
  <c r="J34962" i="6"/>
  <c r="N34962" i="6" s="1"/>
  <c r="J34995" i="6"/>
  <c r="N34995" i="6" s="1"/>
  <c r="J35034" i="6"/>
  <c r="N35034" i="6" s="1"/>
  <c r="J35067" i="6"/>
  <c r="N35067" i="6" s="1"/>
  <c r="J35102" i="6"/>
  <c r="N35102" i="6" s="1"/>
  <c r="J35134" i="6"/>
  <c r="N35134" i="6" s="1"/>
  <c r="J35166" i="6"/>
  <c r="N35166" i="6" s="1"/>
  <c r="J35205" i="6"/>
  <c r="N35205" i="6" s="1"/>
  <c r="J35559" i="6"/>
  <c r="N35559" i="6" s="1"/>
  <c r="J35591" i="6"/>
  <c r="N35591" i="6" s="1"/>
  <c r="J35624" i="6"/>
  <c r="N35624" i="6" s="1"/>
  <c r="J35661" i="6"/>
  <c r="N35661" i="6" s="1"/>
  <c r="J35694" i="6"/>
  <c r="N35694" i="6" s="1"/>
  <c r="J35731" i="6"/>
  <c r="N35731" i="6" s="1"/>
  <c r="J35758" i="6"/>
  <c r="N35758" i="6" s="1"/>
  <c r="J35798" i="6"/>
  <c r="N35798" i="6" s="1"/>
  <c r="J35831" i="6"/>
  <c r="N35831" i="6" s="1"/>
  <c r="J35866" i="6"/>
  <c r="N35866" i="6" s="1"/>
  <c r="J35900" i="6"/>
  <c r="N35900" i="6" s="1"/>
  <c r="J35935" i="6"/>
  <c r="N35935" i="6" s="1"/>
  <c r="J36366" i="6"/>
  <c r="N36366" i="6" s="1"/>
  <c r="J36400" i="6"/>
  <c r="N36400" i="6" s="1"/>
  <c r="J36427" i="6"/>
  <c r="N36427" i="6" s="1"/>
  <c r="J36466" i="6"/>
  <c r="N36466" i="6" s="1"/>
  <c r="J36503" i="6"/>
  <c r="N36503" i="6" s="1"/>
  <c r="J36539" i="6"/>
  <c r="N36539" i="6" s="1"/>
  <c r="J36569" i="6"/>
  <c r="N36569" i="6" s="1"/>
  <c r="J36604" i="6"/>
  <c r="N36604" i="6" s="1"/>
  <c r="J36638" i="6"/>
  <c r="N36638" i="6" s="1"/>
  <c r="J36671" i="6"/>
  <c r="N36671" i="6" s="1"/>
  <c r="J37074" i="6"/>
  <c r="N37074" i="6" s="1"/>
  <c r="J37107" i="6"/>
  <c r="N37107" i="6" s="1"/>
  <c r="J37145" i="6"/>
  <c r="N37145" i="6" s="1"/>
  <c r="J37173" i="6"/>
  <c r="N37173" i="6" s="1"/>
  <c r="J37212" i="6"/>
  <c r="N37212" i="6" s="1"/>
  <c r="J37244" i="6"/>
  <c r="N37244" i="6" s="1"/>
  <c r="J37278" i="6"/>
  <c r="N37278" i="6" s="1"/>
  <c r="J37318" i="6"/>
  <c r="N37318" i="6" s="1"/>
  <c r="J37621" i="6"/>
  <c r="N37621" i="6" s="1"/>
  <c r="J37656" i="6"/>
  <c r="N37656" i="6" s="1"/>
  <c r="J37691" i="6"/>
  <c r="N37691" i="6" s="1"/>
  <c r="J37727" i="6"/>
  <c r="N37727" i="6" s="1"/>
  <c r="J37760" i="6"/>
  <c r="N37760" i="6" s="1"/>
  <c r="J37791" i="6"/>
  <c r="N37791" i="6" s="1"/>
  <c r="J37832" i="6"/>
  <c r="N37832" i="6" s="1"/>
  <c r="J37865" i="6"/>
  <c r="N37865" i="6" s="1"/>
  <c r="J37899" i="6"/>
  <c r="N37899" i="6" s="1"/>
  <c r="J37931" i="6"/>
  <c r="N37931" i="6" s="1"/>
  <c r="J37967" i="6"/>
  <c r="N37967" i="6" s="1"/>
  <c r="J38003" i="6"/>
  <c r="N38003" i="6" s="1"/>
  <c r="J38033" i="6"/>
  <c r="N38033" i="6" s="1"/>
  <c r="J38070" i="6"/>
  <c r="N38070" i="6" s="1"/>
  <c r="J38103" i="6"/>
  <c r="N38103" i="6" s="1"/>
  <c r="J38629" i="6"/>
  <c r="N38629" i="6" s="1"/>
  <c r="J38662" i="6"/>
  <c r="N38662" i="6" s="1"/>
  <c r="J38702" i="6"/>
  <c r="N38702" i="6" s="1"/>
  <c r="J38731" i="6"/>
  <c r="N38731" i="6" s="1"/>
  <c r="J38769" i="6"/>
  <c r="N38769" i="6" s="1"/>
  <c r="J38802" i="6"/>
  <c r="N38802" i="6" s="1"/>
  <c r="J38838" i="6"/>
  <c r="N38838" i="6" s="1"/>
  <c r="J38870" i="6"/>
  <c r="N38870" i="6" s="1"/>
  <c r="J38905" i="6"/>
  <c r="N38905" i="6" s="1"/>
  <c r="J38935" i="6"/>
  <c r="N38935" i="6" s="1"/>
  <c r="J38974" i="6"/>
  <c r="N38974" i="6" s="1"/>
  <c r="J39002" i="6"/>
  <c r="N39002" i="6" s="1"/>
  <c r="J39457" i="6"/>
  <c r="N39457" i="6" s="1"/>
  <c r="J39487" i="6"/>
  <c r="N39487" i="6" s="1"/>
  <c r="J39523" i="6"/>
  <c r="N39523" i="6" s="1"/>
  <c r="J39554" i="6"/>
  <c r="N39554" i="6" s="1"/>
  <c r="J39592" i="6"/>
  <c r="N39592" i="6" s="1"/>
  <c r="J39626" i="6"/>
  <c r="N39626" i="6" s="1"/>
  <c r="J39893" i="6"/>
  <c r="N39893" i="6" s="1"/>
  <c r="J39926" i="6"/>
  <c r="N39926" i="6" s="1"/>
  <c r="J39959" i="6"/>
  <c r="N39959" i="6" s="1"/>
  <c r="J39995" i="6"/>
  <c r="N39995" i="6" s="1"/>
  <c r="J40023" i="6"/>
  <c r="N40023" i="6" s="1"/>
  <c r="J40064" i="6"/>
  <c r="N40064" i="6" s="1"/>
  <c r="J40085" i="6"/>
  <c r="N40085" i="6" s="1"/>
  <c r="J22532" i="6"/>
  <c r="N22532" i="6" s="1"/>
  <c r="J22533" i="6"/>
  <c r="N22533" i="6" s="1"/>
  <c r="J22534" i="6"/>
  <c r="N22534" i="6" s="1"/>
  <c r="J22535" i="6"/>
  <c r="N22535" i="6" s="1"/>
  <c r="J22536" i="6"/>
  <c r="N22536" i="6" s="1"/>
  <c r="J22537" i="6"/>
  <c r="N22537" i="6" s="1"/>
  <c r="J22538" i="6"/>
  <c r="N22538" i="6" s="1"/>
  <c r="J22539" i="6"/>
  <c r="N22539" i="6" s="1"/>
  <c r="J22540" i="6"/>
  <c r="N22540" i="6" s="1"/>
  <c r="J22541" i="6"/>
  <c r="N22541" i="6" s="1"/>
  <c r="J22542" i="6"/>
  <c r="N22542" i="6" s="1"/>
  <c r="J22543" i="6"/>
  <c r="N22543" i="6" s="1"/>
  <c r="J22544" i="6"/>
  <c r="N22544" i="6" s="1"/>
  <c r="J22545" i="6"/>
  <c r="N22545" i="6" s="1"/>
  <c r="J22546" i="6"/>
  <c r="N22546" i="6" s="1"/>
  <c r="J22547" i="6"/>
  <c r="N22547" i="6" s="1"/>
  <c r="J22548" i="6"/>
  <c r="N22548" i="6" s="1"/>
  <c r="J22549" i="6"/>
  <c r="N22549" i="6" s="1"/>
  <c r="J22550" i="6"/>
  <c r="N22550" i="6" s="1"/>
  <c r="J22551" i="6"/>
  <c r="N22551" i="6" s="1"/>
  <c r="J22552" i="6"/>
  <c r="N22552" i="6" s="1"/>
  <c r="J22553" i="6"/>
  <c r="N22553" i="6" s="1"/>
  <c r="J22554" i="6"/>
  <c r="N22554" i="6" s="1"/>
  <c r="J22555" i="6"/>
  <c r="N22555" i="6" s="1"/>
  <c r="J22556" i="6"/>
  <c r="N22556" i="6" s="1"/>
  <c r="J22557" i="6"/>
  <c r="N22557" i="6" s="1"/>
  <c r="J22558" i="6"/>
  <c r="N22558" i="6" s="1"/>
  <c r="J22559" i="6"/>
  <c r="N22559" i="6" s="1"/>
  <c r="J22560" i="6"/>
  <c r="N22560" i="6" s="1"/>
  <c r="J22561" i="6"/>
  <c r="N22561" i="6" s="1"/>
  <c r="J22562" i="6"/>
  <c r="N22562" i="6" s="1"/>
  <c r="J22563" i="6"/>
  <c r="N22563" i="6" s="1"/>
  <c r="J22564" i="6"/>
  <c r="N22564" i="6" s="1"/>
  <c r="J22565" i="6"/>
  <c r="N22565" i="6" s="1"/>
  <c r="J22566" i="6"/>
  <c r="N22566" i="6" s="1"/>
  <c r="J22567" i="6"/>
  <c r="N22567" i="6" s="1"/>
  <c r="J22568" i="6"/>
  <c r="N22568" i="6" s="1"/>
  <c r="J22569" i="6"/>
  <c r="N22569" i="6" s="1"/>
  <c r="J22570" i="6"/>
  <c r="N22570" i="6" s="1"/>
  <c r="J22571" i="6"/>
  <c r="N22571" i="6" s="1"/>
  <c r="J22572" i="6"/>
  <c r="N22572" i="6" s="1"/>
  <c r="J22573" i="6"/>
  <c r="N22573" i="6" s="1"/>
  <c r="J22574" i="6"/>
  <c r="N22574" i="6" s="1"/>
  <c r="J22575" i="6"/>
  <c r="N22575" i="6" s="1"/>
  <c r="J22576" i="6"/>
  <c r="N22576" i="6" s="1"/>
  <c r="J22577" i="6"/>
  <c r="N22577" i="6" s="1"/>
  <c r="J22578" i="6"/>
  <c r="N22578" i="6" s="1"/>
  <c r="J22579" i="6"/>
  <c r="N22579" i="6" s="1"/>
  <c r="J22580" i="6"/>
  <c r="N22580" i="6" s="1"/>
  <c r="J22581" i="6"/>
  <c r="N22581" i="6" s="1"/>
  <c r="J22582" i="6"/>
  <c r="N22582" i="6" s="1"/>
  <c r="J22583" i="6"/>
  <c r="N22583" i="6" s="1"/>
  <c r="J22584" i="6"/>
  <c r="N22584" i="6" s="1"/>
  <c r="J22585" i="6"/>
  <c r="N22585" i="6" s="1"/>
  <c r="J22586" i="6"/>
  <c r="N22586" i="6" s="1"/>
  <c r="J22587" i="6"/>
  <c r="N22587" i="6" s="1"/>
  <c r="J22588" i="6"/>
  <c r="N22588" i="6" s="1"/>
  <c r="J22589" i="6"/>
  <c r="N22589" i="6" s="1"/>
  <c r="J22590" i="6"/>
  <c r="N22590" i="6" s="1"/>
  <c r="J22591" i="6"/>
  <c r="N22591" i="6" s="1"/>
  <c r="J22592" i="6"/>
  <c r="N22592" i="6" s="1"/>
  <c r="J22593" i="6"/>
  <c r="N22593" i="6" s="1"/>
  <c r="J22594" i="6"/>
  <c r="N22594" i="6" s="1"/>
  <c r="J22595" i="6"/>
  <c r="N22595" i="6" s="1"/>
  <c r="J22596" i="6"/>
  <c r="N22596" i="6" s="1"/>
  <c r="J22597" i="6"/>
  <c r="N22597" i="6" s="1"/>
  <c r="J22598" i="6"/>
  <c r="N22598" i="6" s="1"/>
  <c r="J22599" i="6"/>
  <c r="N22599" i="6" s="1"/>
  <c r="J22600" i="6"/>
  <c r="N22600" i="6" s="1"/>
  <c r="J22601" i="6"/>
  <c r="N22601" i="6" s="1"/>
  <c r="J22602" i="6"/>
  <c r="N22602" i="6" s="1"/>
  <c r="J22603" i="6"/>
  <c r="N22603" i="6" s="1"/>
  <c r="J22604" i="6"/>
  <c r="N22604" i="6" s="1"/>
  <c r="J22605" i="6"/>
  <c r="N22605" i="6" s="1"/>
  <c r="J22606" i="6"/>
  <c r="N22606" i="6" s="1"/>
  <c r="J22607" i="6"/>
  <c r="N22607" i="6" s="1"/>
  <c r="J22608" i="6"/>
  <c r="N22608" i="6" s="1"/>
  <c r="J22609" i="6"/>
  <c r="N22609" i="6" s="1"/>
  <c r="J22610" i="6"/>
  <c r="N22610" i="6" s="1"/>
  <c r="J22611" i="6"/>
  <c r="N22611" i="6" s="1"/>
  <c r="J22612" i="6"/>
  <c r="N22612" i="6" s="1"/>
  <c r="J22613" i="6"/>
  <c r="N22613" i="6" s="1"/>
  <c r="J22614" i="6"/>
  <c r="N22614" i="6" s="1"/>
  <c r="J22615" i="6"/>
  <c r="N22615" i="6" s="1"/>
  <c r="J22616" i="6"/>
  <c r="N22616" i="6" s="1"/>
  <c r="J22617" i="6"/>
  <c r="N22617" i="6" s="1"/>
  <c r="J22618" i="6"/>
  <c r="N22618" i="6" s="1"/>
  <c r="J22619" i="6"/>
  <c r="N22619" i="6" s="1"/>
  <c r="J22620" i="6"/>
  <c r="N22620" i="6" s="1"/>
  <c r="J22621" i="6"/>
  <c r="N22621" i="6" s="1"/>
  <c r="J22622" i="6"/>
  <c r="N22622" i="6" s="1"/>
  <c r="J22623" i="6"/>
  <c r="N22623" i="6" s="1"/>
  <c r="J22624" i="6"/>
  <c r="N22624" i="6" s="1"/>
  <c r="J22625" i="6"/>
  <c r="N22625" i="6" s="1"/>
  <c r="J22626" i="6"/>
  <c r="N22626" i="6" s="1"/>
  <c r="J22627" i="6"/>
  <c r="N22627" i="6" s="1"/>
  <c r="J22628" i="6"/>
  <c r="N22628" i="6" s="1"/>
  <c r="J22629" i="6"/>
  <c r="N22629" i="6" s="1"/>
  <c r="J22630" i="6"/>
  <c r="N22630" i="6" s="1"/>
  <c r="J22631" i="6"/>
  <c r="N22631" i="6" s="1"/>
  <c r="J22632" i="6"/>
  <c r="N22632" i="6" s="1"/>
  <c r="J22633" i="6"/>
  <c r="N22633" i="6" s="1"/>
  <c r="J22634" i="6"/>
  <c r="N22634" i="6" s="1"/>
  <c r="J22635" i="6"/>
  <c r="N22635" i="6" s="1"/>
  <c r="J22636" i="6"/>
  <c r="N22636" i="6" s="1"/>
  <c r="J22637" i="6"/>
  <c r="N22637" i="6" s="1"/>
  <c r="J22638" i="6"/>
  <c r="N22638" i="6" s="1"/>
  <c r="J22639" i="6"/>
  <c r="N22639" i="6" s="1"/>
  <c r="J22640" i="6"/>
  <c r="N22640" i="6" s="1"/>
  <c r="J22641" i="6"/>
  <c r="N22641" i="6" s="1"/>
  <c r="J22642" i="6"/>
  <c r="N22642" i="6" s="1"/>
  <c r="J22643" i="6"/>
  <c r="N22643" i="6" s="1"/>
  <c r="J22644" i="6"/>
  <c r="N22644" i="6" s="1"/>
  <c r="J22645" i="6"/>
  <c r="N22645" i="6" s="1"/>
  <c r="J22646" i="6"/>
  <c r="N22646" i="6" s="1"/>
  <c r="J22647" i="6"/>
  <c r="N22647" i="6" s="1"/>
  <c r="J22648" i="6"/>
  <c r="N22648" i="6" s="1"/>
  <c r="J22649" i="6"/>
  <c r="N22649" i="6" s="1"/>
  <c r="J22650" i="6"/>
  <c r="N22650" i="6" s="1"/>
  <c r="J22651" i="6"/>
  <c r="N22651" i="6" s="1"/>
  <c r="J22652" i="6"/>
  <c r="N22652" i="6" s="1"/>
  <c r="J22653" i="6"/>
  <c r="N22653" i="6" s="1"/>
  <c r="J22654" i="6"/>
  <c r="N22654" i="6" s="1"/>
  <c r="J22655" i="6"/>
  <c r="N22655" i="6" s="1"/>
  <c r="J22656" i="6"/>
  <c r="N22656" i="6" s="1"/>
  <c r="J22657" i="6"/>
  <c r="N22657" i="6" s="1"/>
  <c r="J22658" i="6"/>
  <c r="N22658" i="6" s="1"/>
  <c r="J22659" i="6"/>
  <c r="N22659" i="6" s="1"/>
  <c r="J22660" i="6"/>
  <c r="N22660" i="6" s="1"/>
  <c r="J22661" i="6"/>
  <c r="N22661" i="6" s="1"/>
  <c r="J22662" i="6"/>
  <c r="N22662" i="6" s="1"/>
  <c r="J22663" i="6"/>
  <c r="N22663" i="6" s="1"/>
  <c r="J22664" i="6"/>
  <c r="N22664" i="6" s="1"/>
  <c r="J22665" i="6"/>
  <c r="N22665" i="6" s="1"/>
  <c r="J22666" i="6"/>
  <c r="N22666" i="6" s="1"/>
  <c r="J22667" i="6"/>
  <c r="N22667" i="6" s="1"/>
  <c r="J22668" i="6"/>
  <c r="N22668" i="6" s="1"/>
  <c r="J22669" i="6"/>
  <c r="N22669" i="6" s="1"/>
  <c r="J22670" i="6"/>
  <c r="N22670" i="6" s="1"/>
  <c r="J22671" i="6"/>
  <c r="N22671" i="6" s="1"/>
  <c r="J22672" i="6"/>
  <c r="N22672" i="6" s="1"/>
  <c r="J22673" i="6"/>
  <c r="N22673" i="6" s="1"/>
  <c r="J22674" i="6"/>
  <c r="N22674" i="6" s="1"/>
  <c r="J22675" i="6"/>
  <c r="N22675" i="6" s="1"/>
  <c r="J22676" i="6"/>
  <c r="N22676" i="6" s="1"/>
  <c r="J22677" i="6"/>
  <c r="N22677" i="6" s="1"/>
  <c r="J22678" i="6"/>
  <c r="N22678" i="6" s="1"/>
  <c r="J22679" i="6"/>
  <c r="N22679" i="6" s="1"/>
  <c r="J22680" i="6"/>
  <c r="N22680" i="6" s="1"/>
  <c r="J22681" i="6"/>
  <c r="N22681" i="6" s="1"/>
  <c r="J22682" i="6"/>
  <c r="N22682" i="6" s="1"/>
  <c r="J22683" i="6"/>
  <c r="N22683" i="6" s="1"/>
  <c r="J22684" i="6"/>
  <c r="N22684" i="6" s="1"/>
  <c r="J22685" i="6"/>
  <c r="N22685" i="6" s="1"/>
  <c r="J22686" i="6"/>
  <c r="N22686" i="6" s="1"/>
  <c r="J22687" i="6"/>
  <c r="N22687" i="6" s="1"/>
  <c r="J22688" i="6"/>
  <c r="N22688" i="6" s="1"/>
  <c r="J22689" i="6"/>
  <c r="N22689" i="6" s="1"/>
  <c r="J22690" i="6"/>
  <c r="N22690" i="6" s="1"/>
  <c r="J22691" i="6"/>
  <c r="N22691" i="6" s="1"/>
  <c r="J22692" i="6"/>
  <c r="N22692" i="6" s="1"/>
  <c r="J22693" i="6"/>
  <c r="N22693" i="6" s="1"/>
  <c r="J22694" i="6"/>
  <c r="N22694" i="6" s="1"/>
  <c r="J22695" i="6"/>
  <c r="N22695" i="6" s="1"/>
  <c r="J22696" i="6"/>
  <c r="N22696" i="6" s="1"/>
  <c r="J22697" i="6"/>
  <c r="N22697" i="6" s="1"/>
  <c r="J22698" i="6"/>
  <c r="N22698" i="6" s="1"/>
  <c r="J22699" i="6"/>
  <c r="N22699" i="6" s="1"/>
  <c r="J22700" i="6"/>
  <c r="N22700" i="6" s="1"/>
  <c r="J22701" i="6"/>
  <c r="N22701" i="6" s="1"/>
  <c r="J22702" i="6"/>
  <c r="N22702" i="6" s="1"/>
  <c r="J22703" i="6"/>
  <c r="N22703" i="6" s="1"/>
  <c r="J22704" i="6"/>
  <c r="N22704" i="6" s="1"/>
  <c r="J22705" i="6"/>
  <c r="N22705" i="6" s="1"/>
  <c r="J22706" i="6"/>
  <c r="N22706" i="6" s="1"/>
  <c r="J22707" i="6"/>
  <c r="N22707" i="6" s="1"/>
  <c r="J22708" i="6"/>
  <c r="N22708" i="6" s="1"/>
  <c r="J22709" i="6"/>
  <c r="N22709" i="6" s="1"/>
  <c r="J22710" i="6"/>
  <c r="N22710" i="6" s="1"/>
  <c r="J22711" i="6"/>
  <c r="N22711" i="6" s="1"/>
  <c r="J22712" i="6"/>
  <c r="N22712" i="6" s="1"/>
  <c r="J22713" i="6"/>
  <c r="N22713" i="6" s="1"/>
  <c r="J22714" i="6"/>
  <c r="N22714" i="6" s="1"/>
  <c r="J22715" i="6"/>
  <c r="N22715" i="6" s="1"/>
  <c r="J22716" i="6"/>
  <c r="N22716" i="6" s="1"/>
  <c r="J22717" i="6"/>
  <c r="N22717" i="6" s="1"/>
  <c r="J22718" i="6"/>
  <c r="N22718" i="6" s="1"/>
  <c r="J22719" i="6"/>
  <c r="N22719" i="6" s="1"/>
  <c r="J22720" i="6"/>
  <c r="N22720" i="6" s="1"/>
  <c r="J22721" i="6"/>
  <c r="N22721" i="6" s="1"/>
  <c r="J22722" i="6"/>
  <c r="N22722" i="6" s="1"/>
  <c r="J22723" i="6"/>
  <c r="N22723" i="6" s="1"/>
  <c r="J22724" i="6"/>
  <c r="N22724" i="6" s="1"/>
  <c r="J22725" i="6"/>
  <c r="N22725" i="6" s="1"/>
  <c r="J22726" i="6"/>
  <c r="N22726" i="6" s="1"/>
  <c r="J22727" i="6"/>
  <c r="N22727" i="6" s="1"/>
  <c r="J22728" i="6"/>
  <c r="N22728" i="6" s="1"/>
  <c r="J22729" i="6"/>
  <c r="N22729" i="6" s="1"/>
  <c r="J22730" i="6"/>
  <c r="N22730" i="6" s="1"/>
  <c r="J22731" i="6"/>
  <c r="N22731" i="6" s="1"/>
  <c r="J22732" i="6"/>
  <c r="N22732" i="6" s="1"/>
  <c r="J22733" i="6"/>
  <c r="N22733" i="6" s="1"/>
  <c r="J22734" i="6"/>
  <c r="N22734" i="6" s="1"/>
  <c r="J22735" i="6"/>
  <c r="N22735" i="6" s="1"/>
  <c r="J22736" i="6"/>
  <c r="N22736" i="6" s="1"/>
  <c r="J22737" i="6"/>
  <c r="N22737" i="6" s="1"/>
  <c r="J22738" i="6"/>
  <c r="N22738" i="6" s="1"/>
  <c r="J22739" i="6"/>
  <c r="N22739" i="6" s="1"/>
  <c r="J22740" i="6"/>
  <c r="N22740" i="6" s="1"/>
  <c r="J22741" i="6"/>
  <c r="N22741" i="6" s="1"/>
  <c r="J22742" i="6"/>
  <c r="N22742" i="6" s="1"/>
  <c r="J22743" i="6"/>
  <c r="N22743" i="6" s="1"/>
  <c r="J22744" i="6"/>
  <c r="N22744" i="6" s="1"/>
  <c r="J22745" i="6"/>
  <c r="N22745" i="6" s="1"/>
  <c r="J22746" i="6"/>
  <c r="N22746" i="6" s="1"/>
  <c r="J22747" i="6"/>
  <c r="N22747" i="6" s="1"/>
  <c r="J22748" i="6"/>
  <c r="N22748" i="6" s="1"/>
  <c r="J22749" i="6"/>
  <c r="N22749" i="6" s="1"/>
  <c r="J22750" i="6"/>
  <c r="N22750" i="6" s="1"/>
  <c r="J22751" i="6"/>
  <c r="N22751" i="6" s="1"/>
  <c r="J22752" i="6"/>
  <c r="N22752" i="6" s="1"/>
  <c r="J22753" i="6"/>
  <c r="N22753" i="6" s="1"/>
  <c r="J22754" i="6"/>
  <c r="N22754" i="6" s="1"/>
  <c r="J22755" i="6"/>
  <c r="N22755" i="6" s="1"/>
  <c r="J22756" i="6"/>
  <c r="N22756" i="6" s="1"/>
  <c r="J22757" i="6"/>
  <c r="N22757" i="6" s="1"/>
  <c r="J22758" i="6"/>
  <c r="N22758" i="6" s="1"/>
  <c r="J22759" i="6"/>
  <c r="N22759" i="6" s="1"/>
  <c r="J22760" i="6"/>
  <c r="N22760" i="6" s="1"/>
  <c r="J22761" i="6"/>
  <c r="N22761" i="6" s="1"/>
  <c r="J22762" i="6"/>
  <c r="N22762" i="6" s="1"/>
  <c r="J22763" i="6"/>
  <c r="N22763" i="6" s="1"/>
  <c r="J22764" i="6"/>
  <c r="N22764" i="6" s="1"/>
  <c r="J22765" i="6"/>
  <c r="N22765" i="6" s="1"/>
  <c r="J22766" i="6"/>
  <c r="N22766" i="6" s="1"/>
  <c r="J22767" i="6"/>
  <c r="N22767" i="6" s="1"/>
  <c r="J22768" i="6"/>
  <c r="N22768" i="6" s="1"/>
  <c r="J22769" i="6"/>
  <c r="N22769" i="6" s="1"/>
  <c r="J22770" i="6"/>
  <c r="N22770" i="6" s="1"/>
  <c r="J22771" i="6"/>
  <c r="N22771" i="6" s="1"/>
  <c r="J22772" i="6"/>
  <c r="N22772" i="6" s="1"/>
  <c r="J22773" i="6"/>
  <c r="N22773" i="6" s="1"/>
  <c r="J22774" i="6"/>
  <c r="N22774" i="6" s="1"/>
  <c r="J22775" i="6"/>
  <c r="N22775" i="6" s="1"/>
  <c r="J22776" i="6"/>
  <c r="N22776" i="6" s="1"/>
  <c r="J22777" i="6"/>
  <c r="N22777" i="6" s="1"/>
  <c r="J22778" i="6"/>
  <c r="N22778" i="6" s="1"/>
  <c r="J22779" i="6"/>
  <c r="N22779" i="6" s="1"/>
  <c r="J22780" i="6"/>
  <c r="N22780" i="6" s="1"/>
  <c r="J22781" i="6"/>
  <c r="N22781" i="6" s="1"/>
  <c r="J22782" i="6"/>
  <c r="N22782" i="6" s="1"/>
  <c r="J22783" i="6"/>
  <c r="N22783" i="6" s="1"/>
  <c r="J22784" i="6"/>
  <c r="N22784" i="6" s="1"/>
  <c r="J22785" i="6"/>
  <c r="N22785" i="6" s="1"/>
  <c r="J22786" i="6"/>
  <c r="N22786" i="6" s="1"/>
  <c r="J22787" i="6"/>
  <c r="N22787" i="6" s="1"/>
  <c r="J22788" i="6"/>
  <c r="N22788" i="6" s="1"/>
  <c r="J22789" i="6"/>
  <c r="N22789" i="6" s="1"/>
  <c r="J22790" i="6"/>
  <c r="N22790" i="6" s="1"/>
  <c r="J22791" i="6"/>
  <c r="N22791" i="6" s="1"/>
  <c r="J22792" i="6"/>
  <c r="N22792" i="6" s="1"/>
  <c r="J22793" i="6"/>
  <c r="N22793" i="6" s="1"/>
  <c r="J22794" i="6"/>
  <c r="N22794" i="6" s="1"/>
  <c r="J22795" i="6"/>
  <c r="N22795" i="6" s="1"/>
  <c r="J22796" i="6"/>
  <c r="N22796" i="6" s="1"/>
  <c r="J22797" i="6"/>
  <c r="N22797" i="6" s="1"/>
  <c r="J22798" i="6"/>
  <c r="N22798" i="6" s="1"/>
  <c r="J22799" i="6"/>
  <c r="N22799" i="6" s="1"/>
  <c r="J22800" i="6"/>
  <c r="N22800" i="6" s="1"/>
  <c r="J22801" i="6"/>
  <c r="N22801" i="6" s="1"/>
  <c r="J22802" i="6"/>
  <c r="N22802" i="6" s="1"/>
  <c r="J22803" i="6"/>
  <c r="N22803" i="6" s="1"/>
  <c r="J22804" i="6"/>
  <c r="N22804" i="6" s="1"/>
  <c r="J22805" i="6"/>
  <c r="N22805" i="6" s="1"/>
  <c r="J22806" i="6"/>
  <c r="N22806" i="6" s="1"/>
  <c r="J22807" i="6"/>
  <c r="N22807" i="6" s="1"/>
  <c r="J22808" i="6"/>
  <c r="N22808" i="6" s="1"/>
  <c r="J22809" i="6"/>
  <c r="N22809" i="6" s="1"/>
  <c r="J22810" i="6"/>
  <c r="N22810" i="6" s="1"/>
  <c r="J22811" i="6"/>
  <c r="N22811" i="6" s="1"/>
  <c r="J22812" i="6"/>
  <c r="N22812" i="6" s="1"/>
  <c r="J22813" i="6"/>
  <c r="N22813" i="6" s="1"/>
  <c r="J22814" i="6"/>
  <c r="N22814" i="6" s="1"/>
  <c r="J22815" i="6"/>
  <c r="N22815" i="6" s="1"/>
  <c r="J22816" i="6"/>
  <c r="N22816" i="6" s="1"/>
  <c r="J22817" i="6"/>
  <c r="N22817" i="6" s="1"/>
  <c r="J22818" i="6"/>
  <c r="N22818" i="6" s="1"/>
  <c r="J22819" i="6"/>
  <c r="N22819" i="6" s="1"/>
  <c r="J22820" i="6"/>
  <c r="N22820" i="6" s="1"/>
  <c r="J22821" i="6"/>
  <c r="N22821" i="6" s="1"/>
  <c r="J22822" i="6"/>
  <c r="N22822" i="6" s="1"/>
  <c r="J22823" i="6"/>
  <c r="N22823" i="6" s="1"/>
  <c r="J22824" i="6"/>
  <c r="N22824" i="6" s="1"/>
  <c r="J22825" i="6"/>
  <c r="N22825" i="6" s="1"/>
  <c r="J22826" i="6"/>
  <c r="N22826" i="6" s="1"/>
  <c r="J22827" i="6"/>
  <c r="N22827" i="6" s="1"/>
  <c r="J22828" i="6"/>
  <c r="N22828" i="6" s="1"/>
  <c r="J22829" i="6"/>
  <c r="N22829" i="6" s="1"/>
  <c r="J22830" i="6"/>
  <c r="N22830" i="6" s="1"/>
  <c r="J22831" i="6"/>
  <c r="N22831" i="6" s="1"/>
  <c r="J22832" i="6"/>
  <c r="N22832" i="6" s="1"/>
  <c r="J22833" i="6"/>
  <c r="N22833" i="6" s="1"/>
  <c r="J22834" i="6"/>
  <c r="N22834" i="6" s="1"/>
  <c r="J22835" i="6"/>
  <c r="N22835" i="6" s="1"/>
  <c r="J22836" i="6"/>
  <c r="N22836" i="6" s="1"/>
  <c r="J22837" i="6"/>
  <c r="N22837" i="6" s="1"/>
  <c r="J22838" i="6"/>
  <c r="N22838" i="6" s="1"/>
  <c r="J22839" i="6"/>
  <c r="N22839" i="6" s="1"/>
  <c r="J22840" i="6"/>
  <c r="N22840" i="6" s="1"/>
  <c r="J22841" i="6"/>
  <c r="N22841" i="6" s="1"/>
  <c r="J22842" i="6"/>
  <c r="N22842" i="6" s="1"/>
  <c r="J22843" i="6"/>
  <c r="N22843" i="6" s="1"/>
  <c r="J22844" i="6"/>
  <c r="N22844" i="6" s="1"/>
  <c r="J22845" i="6"/>
  <c r="N22845" i="6" s="1"/>
  <c r="J22846" i="6"/>
  <c r="N22846" i="6" s="1"/>
  <c r="J22847" i="6"/>
  <c r="N22847" i="6" s="1"/>
  <c r="J22848" i="6"/>
  <c r="N22848" i="6" s="1"/>
  <c r="J22849" i="6"/>
  <c r="N22849" i="6" s="1"/>
  <c r="J22850" i="6"/>
  <c r="N22850" i="6" s="1"/>
  <c r="J22851" i="6"/>
  <c r="N22851" i="6" s="1"/>
  <c r="J22852" i="6"/>
  <c r="N22852" i="6" s="1"/>
  <c r="J22853" i="6"/>
  <c r="N22853" i="6" s="1"/>
  <c r="J22854" i="6"/>
  <c r="N22854" i="6" s="1"/>
  <c r="J22855" i="6"/>
  <c r="N22855" i="6" s="1"/>
  <c r="J22856" i="6"/>
  <c r="N22856" i="6" s="1"/>
  <c r="J22857" i="6"/>
  <c r="N22857" i="6" s="1"/>
  <c r="J22858" i="6"/>
  <c r="N22858" i="6" s="1"/>
  <c r="J22859" i="6"/>
  <c r="N22859" i="6" s="1"/>
  <c r="J22860" i="6"/>
  <c r="N22860" i="6" s="1"/>
  <c r="J22861" i="6"/>
  <c r="N22861" i="6" s="1"/>
  <c r="J22862" i="6"/>
  <c r="N22862" i="6" s="1"/>
  <c r="J22863" i="6"/>
  <c r="N22863" i="6" s="1"/>
  <c r="J22864" i="6"/>
  <c r="N22864" i="6" s="1"/>
  <c r="J22865" i="6"/>
  <c r="N22865" i="6" s="1"/>
  <c r="J22866" i="6"/>
  <c r="N22866" i="6" s="1"/>
  <c r="J22867" i="6"/>
  <c r="N22867" i="6" s="1"/>
  <c r="J22868" i="6"/>
  <c r="N22868" i="6" s="1"/>
  <c r="J22869" i="6"/>
  <c r="N22869" i="6" s="1"/>
  <c r="J22870" i="6"/>
  <c r="N22870" i="6" s="1"/>
  <c r="J22871" i="6"/>
  <c r="N22871" i="6" s="1"/>
  <c r="J22872" i="6"/>
  <c r="N22872" i="6" s="1"/>
  <c r="J22873" i="6"/>
  <c r="N22873" i="6" s="1"/>
  <c r="J22874" i="6"/>
  <c r="N22874" i="6" s="1"/>
  <c r="J22875" i="6"/>
  <c r="N22875" i="6" s="1"/>
  <c r="J22876" i="6"/>
  <c r="N22876" i="6" s="1"/>
  <c r="J22877" i="6"/>
  <c r="N22877" i="6" s="1"/>
  <c r="J22878" i="6"/>
  <c r="N22878" i="6" s="1"/>
  <c r="J22879" i="6"/>
  <c r="N22879" i="6" s="1"/>
  <c r="J22880" i="6"/>
  <c r="N22880" i="6" s="1"/>
  <c r="J22881" i="6"/>
  <c r="N22881" i="6" s="1"/>
  <c r="J22882" i="6"/>
  <c r="N22882" i="6" s="1"/>
  <c r="J22883" i="6"/>
  <c r="N22883" i="6" s="1"/>
  <c r="J22884" i="6"/>
  <c r="N22884" i="6" s="1"/>
  <c r="J22885" i="6"/>
  <c r="N22885" i="6" s="1"/>
  <c r="J22886" i="6"/>
  <c r="N22886" i="6" s="1"/>
  <c r="J22887" i="6"/>
  <c r="N22887" i="6" s="1"/>
  <c r="J22888" i="6"/>
  <c r="N22888" i="6" s="1"/>
  <c r="J22889" i="6"/>
  <c r="N22889" i="6" s="1"/>
  <c r="J22890" i="6"/>
  <c r="N22890" i="6" s="1"/>
  <c r="J22891" i="6"/>
  <c r="N22891" i="6" s="1"/>
  <c r="J22892" i="6"/>
  <c r="N22892" i="6" s="1"/>
  <c r="J22893" i="6"/>
  <c r="N22893" i="6" s="1"/>
  <c r="J22894" i="6"/>
  <c r="N22894" i="6" s="1"/>
  <c r="J22895" i="6"/>
  <c r="N22895" i="6" s="1"/>
  <c r="J22896" i="6"/>
  <c r="N22896" i="6" s="1"/>
  <c r="J22897" i="6"/>
  <c r="N22897" i="6" s="1"/>
  <c r="J22898" i="6"/>
  <c r="N22898" i="6" s="1"/>
  <c r="J22899" i="6"/>
  <c r="N22899" i="6" s="1"/>
  <c r="J22900" i="6"/>
  <c r="N22900" i="6" s="1"/>
  <c r="J22901" i="6"/>
  <c r="N22901" i="6" s="1"/>
  <c r="J22902" i="6"/>
  <c r="N22902" i="6" s="1"/>
  <c r="J22903" i="6"/>
  <c r="N22903" i="6" s="1"/>
  <c r="J22904" i="6"/>
  <c r="N22904" i="6" s="1"/>
  <c r="J22905" i="6"/>
  <c r="N22905" i="6" s="1"/>
  <c r="J22906" i="6"/>
  <c r="N22906" i="6" s="1"/>
  <c r="J22907" i="6"/>
  <c r="N22907" i="6" s="1"/>
  <c r="J22908" i="6"/>
  <c r="N22908" i="6" s="1"/>
  <c r="J22909" i="6"/>
  <c r="N22909" i="6" s="1"/>
  <c r="J22910" i="6"/>
  <c r="N22910" i="6" s="1"/>
  <c r="J22911" i="6"/>
  <c r="N22911" i="6" s="1"/>
  <c r="J22912" i="6"/>
  <c r="N22912" i="6" s="1"/>
  <c r="J22913" i="6"/>
  <c r="N22913" i="6" s="1"/>
  <c r="J22914" i="6"/>
  <c r="N22914" i="6" s="1"/>
  <c r="J22915" i="6"/>
  <c r="N22915" i="6" s="1"/>
  <c r="J22916" i="6"/>
  <c r="N22916" i="6" s="1"/>
  <c r="J22917" i="6"/>
  <c r="N22917" i="6" s="1"/>
  <c r="J22918" i="6"/>
  <c r="N22918" i="6" s="1"/>
  <c r="J22919" i="6"/>
  <c r="N22919" i="6" s="1"/>
  <c r="J22920" i="6"/>
  <c r="N22920" i="6" s="1"/>
  <c r="J22921" i="6"/>
  <c r="N22921" i="6" s="1"/>
  <c r="J22922" i="6"/>
  <c r="N22922" i="6" s="1"/>
  <c r="J22923" i="6"/>
  <c r="N22923" i="6" s="1"/>
  <c r="J22924" i="6"/>
  <c r="N22924" i="6" s="1"/>
  <c r="J22925" i="6"/>
  <c r="N22925" i="6" s="1"/>
  <c r="J22926" i="6"/>
  <c r="N22926" i="6" s="1"/>
  <c r="J22927" i="6"/>
  <c r="N22927" i="6" s="1"/>
  <c r="J22928" i="6"/>
  <c r="N22928" i="6" s="1"/>
  <c r="J22929" i="6"/>
  <c r="N22929" i="6" s="1"/>
  <c r="J22930" i="6"/>
  <c r="N22930" i="6" s="1"/>
  <c r="J22931" i="6"/>
  <c r="N22931" i="6" s="1"/>
  <c r="J22932" i="6"/>
  <c r="N22932" i="6" s="1"/>
  <c r="J22933" i="6"/>
  <c r="N22933" i="6" s="1"/>
  <c r="J22934" i="6"/>
  <c r="N22934" i="6" s="1"/>
  <c r="J22935" i="6"/>
  <c r="N22935" i="6" s="1"/>
  <c r="J22936" i="6"/>
  <c r="N22936" i="6" s="1"/>
  <c r="J22937" i="6"/>
  <c r="N22937" i="6" s="1"/>
  <c r="J22938" i="6"/>
  <c r="N22938" i="6" s="1"/>
  <c r="J22939" i="6"/>
  <c r="N22939" i="6" s="1"/>
  <c r="J22940" i="6"/>
  <c r="N22940" i="6" s="1"/>
  <c r="J22941" i="6"/>
  <c r="N22941" i="6" s="1"/>
  <c r="J22942" i="6"/>
  <c r="N22942" i="6" s="1"/>
  <c r="J22943" i="6"/>
  <c r="N22943" i="6" s="1"/>
  <c r="J22944" i="6"/>
  <c r="N22944" i="6" s="1"/>
  <c r="J22945" i="6"/>
  <c r="N22945" i="6" s="1"/>
  <c r="J22946" i="6"/>
  <c r="N22946" i="6" s="1"/>
  <c r="J22947" i="6"/>
  <c r="N22947" i="6" s="1"/>
  <c r="J22948" i="6"/>
  <c r="N22948" i="6" s="1"/>
  <c r="J22949" i="6"/>
  <c r="N22949" i="6" s="1"/>
  <c r="J22950" i="6"/>
  <c r="N22950" i="6" s="1"/>
  <c r="J22951" i="6"/>
  <c r="N22951" i="6" s="1"/>
  <c r="J22952" i="6"/>
  <c r="N22952" i="6" s="1"/>
  <c r="J22953" i="6"/>
  <c r="N22953" i="6" s="1"/>
  <c r="J22954" i="6"/>
  <c r="N22954" i="6" s="1"/>
  <c r="J22955" i="6"/>
  <c r="N22955" i="6" s="1"/>
  <c r="J22956" i="6"/>
  <c r="N22956" i="6" s="1"/>
  <c r="J22957" i="6"/>
  <c r="N22957" i="6" s="1"/>
  <c r="J22958" i="6"/>
  <c r="N22958" i="6" s="1"/>
  <c r="J22959" i="6"/>
  <c r="N22959" i="6" s="1"/>
  <c r="J22960" i="6"/>
  <c r="N22960" i="6" s="1"/>
  <c r="J22961" i="6"/>
  <c r="N22961" i="6" s="1"/>
  <c r="J22962" i="6"/>
  <c r="N22962" i="6" s="1"/>
  <c r="J22963" i="6"/>
  <c r="N22963" i="6" s="1"/>
  <c r="J22964" i="6"/>
  <c r="N22964" i="6" s="1"/>
  <c r="J22965" i="6"/>
  <c r="N22965" i="6" s="1"/>
  <c r="J22966" i="6"/>
  <c r="N22966" i="6" s="1"/>
  <c r="J22967" i="6"/>
  <c r="N22967" i="6" s="1"/>
  <c r="J22968" i="6"/>
  <c r="N22968" i="6" s="1"/>
  <c r="J22969" i="6"/>
  <c r="N22969" i="6" s="1"/>
  <c r="J22970" i="6"/>
  <c r="N22970" i="6" s="1"/>
  <c r="J22971" i="6"/>
  <c r="N22971" i="6" s="1"/>
  <c r="J22972" i="6"/>
  <c r="N22972" i="6" s="1"/>
  <c r="J22973" i="6"/>
  <c r="N22973" i="6" s="1"/>
  <c r="J22974" i="6"/>
  <c r="N22974" i="6" s="1"/>
  <c r="J22975" i="6"/>
  <c r="N22975" i="6" s="1"/>
  <c r="J22976" i="6"/>
  <c r="N22976" i="6" s="1"/>
  <c r="J22977" i="6"/>
  <c r="N22977" i="6" s="1"/>
  <c r="J22978" i="6"/>
  <c r="N22978" i="6" s="1"/>
  <c r="J22979" i="6"/>
  <c r="N22979" i="6" s="1"/>
  <c r="J22980" i="6"/>
  <c r="N22980" i="6" s="1"/>
  <c r="J22981" i="6"/>
  <c r="N22981" i="6" s="1"/>
  <c r="J22982" i="6"/>
  <c r="N22982" i="6" s="1"/>
  <c r="J22983" i="6"/>
  <c r="N22983" i="6" s="1"/>
  <c r="J22984" i="6"/>
  <c r="N22984" i="6" s="1"/>
  <c r="J22985" i="6"/>
  <c r="N22985" i="6" s="1"/>
  <c r="J22986" i="6"/>
  <c r="N22986" i="6" s="1"/>
  <c r="J22987" i="6"/>
  <c r="N22987" i="6" s="1"/>
  <c r="J22988" i="6"/>
  <c r="N22988" i="6" s="1"/>
  <c r="J22989" i="6"/>
  <c r="N22989" i="6" s="1"/>
  <c r="J22990" i="6"/>
  <c r="N22990" i="6" s="1"/>
  <c r="J22991" i="6"/>
  <c r="N22991" i="6" s="1"/>
  <c r="J22992" i="6"/>
  <c r="N22992" i="6" s="1"/>
  <c r="J22993" i="6"/>
  <c r="N22993" i="6" s="1"/>
  <c r="J22994" i="6"/>
  <c r="N22994" i="6" s="1"/>
  <c r="J22995" i="6"/>
  <c r="N22995" i="6" s="1"/>
  <c r="J22996" i="6"/>
  <c r="N22996" i="6" s="1"/>
  <c r="J22997" i="6"/>
  <c r="N22997" i="6" s="1"/>
  <c r="J22998" i="6"/>
  <c r="N22998" i="6" s="1"/>
  <c r="J22999" i="6"/>
  <c r="N22999" i="6" s="1"/>
  <c r="J23000" i="6"/>
  <c r="N23000" i="6" s="1"/>
  <c r="J23001" i="6"/>
  <c r="N23001" i="6" s="1"/>
  <c r="J23002" i="6"/>
  <c r="N23002" i="6" s="1"/>
  <c r="J23003" i="6"/>
  <c r="N23003" i="6" s="1"/>
  <c r="J23004" i="6"/>
  <c r="N23004" i="6" s="1"/>
  <c r="J23005" i="6"/>
  <c r="N23005" i="6" s="1"/>
  <c r="J23006" i="6"/>
  <c r="N23006" i="6" s="1"/>
  <c r="J23007" i="6"/>
  <c r="N23007" i="6" s="1"/>
  <c r="J23008" i="6"/>
  <c r="N23008" i="6" s="1"/>
  <c r="J23009" i="6"/>
  <c r="N23009" i="6" s="1"/>
  <c r="J23010" i="6"/>
  <c r="N23010" i="6" s="1"/>
  <c r="J23011" i="6"/>
  <c r="N23011" i="6" s="1"/>
  <c r="J23012" i="6"/>
  <c r="N23012" i="6" s="1"/>
  <c r="J23013" i="6"/>
  <c r="N23013" i="6" s="1"/>
  <c r="J23014" i="6"/>
  <c r="N23014" i="6" s="1"/>
  <c r="J23015" i="6"/>
  <c r="N23015" i="6" s="1"/>
  <c r="J23016" i="6"/>
  <c r="N23016" i="6" s="1"/>
  <c r="J23017" i="6"/>
  <c r="N23017" i="6" s="1"/>
  <c r="J23018" i="6"/>
  <c r="N23018" i="6" s="1"/>
  <c r="J23019" i="6"/>
  <c r="N23019" i="6" s="1"/>
  <c r="J23020" i="6"/>
  <c r="N23020" i="6" s="1"/>
  <c r="J23021" i="6"/>
  <c r="N23021" i="6" s="1"/>
  <c r="J23022" i="6"/>
  <c r="N23022" i="6" s="1"/>
  <c r="J23023" i="6"/>
  <c r="N23023" i="6" s="1"/>
  <c r="J23024" i="6"/>
  <c r="N23024" i="6" s="1"/>
  <c r="J23025" i="6"/>
  <c r="N23025" i="6" s="1"/>
  <c r="J23026" i="6"/>
  <c r="N23026" i="6" s="1"/>
  <c r="J23027" i="6"/>
  <c r="N23027" i="6" s="1"/>
  <c r="J23028" i="6"/>
  <c r="N23028" i="6" s="1"/>
  <c r="J23029" i="6"/>
  <c r="N23029" i="6" s="1"/>
  <c r="J23030" i="6"/>
  <c r="N23030" i="6" s="1"/>
  <c r="J23031" i="6"/>
  <c r="N23031" i="6" s="1"/>
  <c r="J23032" i="6"/>
  <c r="N23032" i="6" s="1"/>
  <c r="J23033" i="6"/>
  <c r="N23033" i="6" s="1"/>
  <c r="J23034" i="6"/>
  <c r="N23034" i="6" s="1"/>
  <c r="J23035" i="6"/>
  <c r="N23035" i="6" s="1"/>
  <c r="J23036" i="6"/>
  <c r="N23036" i="6" s="1"/>
  <c r="J23037" i="6"/>
  <c r="N23037" i="6" s="1"/>
  <c r="J23038" i="6"/>
  <c r="N23038" i="6" s="1"/>
  <c r="J23039" i="6"/>
  <c r="N23039" i="6" s="1"/>
  <c r="J23040" i="6"/>
  <c r="N23040" i="6" s="1"/>
  <c r="J23041" i="6"/>
  <c r="N23041" i="6" s="1"/>
  <c r="J23042" i="6"/>
  <c r="N23042" i="6" s="1"/>
  <c r="J23043" i="6"/>
  <c r="N23043" i="6" s="1"/>
  <c r="J23044" i="6"/>
  <c r="N23044" i="6" s="1"/>
  <c r="J23045" i="6"/>
  <c r="N23045" i="6" s="1"/>
  <c r="J23046" i="6"/>
  <c r="N23046" i="6" s="1"/>
  <c r="J23047" i="6"/>
  <c r="N23047" i="6" s="1"/>
  <c r="J23048" i="6"/>
  <c r="N23048" i="6" s="1"/>
  <c r="J23049" i="6"/>
  <c r="N23049" i="6" s="1"/>
  <c r="J23050" i="6"/>
  <c r="N23050" i="6" s="1"/>
  <c r="J23051" i="6"/>
  <c r="N23051" i="6" s="1"/>
  <c r="J23052" i="6"/>
  <c r="N23052" i="6" s="1"/>
  <c r="J23053" i="6"/>
  <c r="N23053" i="6" s="1"/>
  <c r="J23054" i="6"/>
  <c r="N23054" i="6" s="1"/>
  <c r="J23055" i="6"/>
  <c r="N23055" i="6" s="1"/>
  <c r="J23056" i="6"/>
  <c r="N23056" i="6" s="1"/>
  <c r="J23057" i="6"/>
  <c r="N23057" i="6" s="1"/>
  <c r="J23058" i="6"/>
  <c r="N23058" i="6" s="1"/>
  <c r="J23059" i="6"/>
  <c r="N23059" i="6" s="1"/>
  <c r="J23060" i="6"/>
  <c r="N23060" i="6" s="1"/>
  <c r="J23061" i="6"/>
  <c r="N23061" i="6" s="1"/>
  <c r="J23062" i="6"/>
  <c r="N23062" i="6" s="1"/>
  <c r="J23063" i="6"/>
  <c r="N23063" i="6" s="1"/>
  <c r="J23064" i="6"/>
  <c r="N23064" i="6" s="1"/>
  <c r="J23065" i="6"/>
  <c r="N23065" i="6" s="1"/>
  <c r="J23066" i="6"/>
  <c r="N23066" i="6" s="1"/>
  <c r="J23067" i="6"/>
  <c r="N23067" i="6" s="1"/>
  <c r="J23068" i="6"/>
  <c r="N23068" i="6" s="1"/>
  <c r="J23069" i="6"/>
  <c r="N23069" i="6" s="1"/>
  <c r="J23070" i="6"/>
  <c r="N23070" i="6" s="1"/>
  <c r="J23071" i="6"/>
  <c r="N23071" i="6" s="1"/>
  <c r="J23072" i="6"/>
  <c r="N23072" i="6" s="1"/>
  <c r="J23073" i="6"/>
  <c r="N23073" i="6" s="1"/>
  <c r="J23074" i="6"/>
  <c r="N23074" i="6" s="1"/>
  <c r="J23075" i="6"/>
  <c r="N23075" i="6" s="1"/>
  <c r="J23076" i="6"/>
  <c r="N23076" i="6" s="1"/>
  <c r="J23077" i="6"/>
  <c r="N23077" i="6" s="1"/>
  <c r="J23078" i="6"/>
  <c r="N23078" i="6" s="1"/>
  <c r="J23079" i="6"/>
  <c r="N23079" i="6" s="1"/>
  <c r="J23080" i="6"/>
  <c r="N23080" i="6" s="1"/>
  <c r="J23081" i="6"/>
  <c r="N23081" i="6" s="1"/>
  <c r="J23082" i="6"/>
  <c r="N23082" i="6" s="1"/>
  <c r="J23083" i="6"/>
  <c r="N23083" i="6" s="1"/>
  <c r="J23084" i="6"/>
  <c r="N23084" i="6" s="1"/>
  <c r="J23085" i="6"/>
  <c r="N23085" i="6" s="1"/>
  <c r="J23086" i="6"/>
  <c r="N23086" i="6" s="1"/>
  <c r="J23087" i="6"/>
  <c r="N23087" i="6" s="1"/>
  <c r="J23088" i="6"/>
  <c r="N23088" i="6" s="1"/>
  <c r="J23089" i="6"/>
  <c r="N23089" i="6" s="1"/>
  <c r="J23090" i="6"/>
  <c r="N23090" i="6" s="1"/>
  <c r="J23091" i="6"/>
  <c r="N23091" i="6" s="1"/>
  <c r="J23092" i="6"/>
  <c r="N23092" i="6" s="1"/>
  <c r="J23093" i="6"/>
  <c r="N23093" i="6" s="1"/>
  <c r="J23094" i="6"/>
  <c r="N23094" i="6" s="1"/>
  <c r="J23095" i="6"/>
  <c r="N23095" i="6" s="1"/>
  <c r="J23096" i="6"/>
  <c r="N23096" i="6" s="1"/>
  <c r="J23097" i="6"/>
  <c r="N23097" i="6" s="1"/>
  <c r="J23098" i="6"/>
  <c r="N23098" i="6" s="1"/>
  <c r="J23099" i="6"/>
  <c r="N23099" i="6" s="1"/>
  <c r="J23100" i="6"/>
  <c r="N23100" i="6" s="1"/>
  <c r="J23101" i="6"/>
  <c r="N23101" i="6" s="1"/>
  <c r="J23102" i="6"/>
  <c r="N23102" i="6" s="1"/>
  <c r="J23103" i="6"/>
  <c r="N23103" i="6" s="1"/>
  <c r="J23104" i="6"/>
  <c r="N23104" i="6" s="1"/>
  <c r="J23105" i="6"/>
  <c r="N23105" i="6" s="1"/>
  <c r="J23106" i="6"/>
  <c r="N23106" i="6" s="1"/>
  <c r="J23107" i="6"/>
  <c r="N23107" i="6" s="1"/>
  <c r="J23108" i="6"/>
  <c r="N23108" i="6" s="1"/>
  <c r="J23109" i="6"/>
  <c r="N23109" i="6" s="1"/>
  <c r="J27" i="6"/>
  <c r="N27" i="6" s="1"/>
  <c r="J41" i="6"/>
  <c r="N41" i="6" s="1"/>
  <c r="J59" i="6"/>
  <c r="N59" i="6" s="1"/>
  <c r="J83" i="6"/>
  <c r="N83" i="6" s="1"/>
  <c r="J107" i="6"/>
  <c r="N107" i="6" s="1"/>
  <c r="J135" i="6"/>
  <c r="N135" i="6" s="1"/>
  <c r="J159" i="6"/>
  <c r="N159" i="6" s="1"/>
  <c r="J186" i="6"/>
  <c r="N186" i="6" s="1"/>
  <c r="J219" i="6"/>
  <c r="N219" i="6" s="1"/>
  <c r="J243" i="6"/>
  <c r="N243" i="6" s="1"/>
  <c r="J271" i="6"/>
  <c r="N271" i="6" s="1"/>
  <c r="J302" i="6"/>
  <c r="N302" i="6" s="1"/>
  <c r="J328" i="6"/>
  <c r="N328" i="6" s="1"/>
  <c r="J352" i="6"/>
  <c r="N352" i="6" s="1"/>
  <c r="J385" i="6"/>
  <c r="N385" i="6" s="1"/>
  <c r="J413" i="6"/>
  <c r="N413" i="6" s="1"/>
  <c r="J443" i="6"/>
  <c r="N443" i="6" s="1"/>
  <c r="J930" i="6"/>
  <c r="N930" i="6" s="1"/>
  <c r="J961" i="6"/>
  <c r="N961" i="6" s="1"/>
  <c r="J985" i="6"/>
  <c r="N985" i="6" s="1"/>
  <c r="J1017" i="6"/>
  <c r="N1017" i="6" s="1"/>
  <c r="J1047" i="6"/>
  <c r="N1047" i="6" s="1"/>
  <c r="J1078" i="6"/>
  <c r="N1078" i="6" s="1"/>
  <c r="J1107" i="6"/>
  <c r="N1107" i="6" s="1"/>
  <c r="J1133" i="6"/>
  <c r="N1133" i="6" s="1"/>
  <c r="J1169" i="6"/>
  <c r="N1169" i="6" s="1"/>
  <c r="J1192" i="6"/>
  <c r="N1192" i="6" s="1"/>
  <c r="J1227" i="6"/>
  <c r="N1227" i="6" s="1"/>
  <c r="J1252" i="6"/>
  <c r="N1252" i="6" s="1"/>
  <c r="J1289" i="6"/>
  <c r="N1289" i="6" s="1"/>
  <c r="J1319" i="6"/>
  <c r="N1319" i="6" s="1"/>
  <c r="J1347" i="6"/>
  <c r="N1347" i="6" s="1"/>
  <c r="J1381" i="6"/>
  <c r="N1381" i="6" s="1"/>
  <c r="J1418" i="6"/>
  <c r="N1418" i="6" s="1"/>
  <c r="J1446" i="6"/>
  <c r="N1446" i="6" s="1"/>
  <c r="J1479" i="6"/>
  <c r="N1479" i="6" s="1"/>
  <c r="J1514" i="6"/>
  <c r="N1514" i="6" s="1"/>
  <c r="J2143" i="6"/>
  <c r="N2143" i="6" s="1"/>
  <c r="J2179" i="6"/>
  <c r="N2179" i="6" s="1"/>
  <c r="J2210" i="6"/>
  <c r="N2210" i="6" s="1"/>
  <c r="J2240" i="6"/>
  <c r="N2240" i="6" s="1"/>
  <c r="J2273" i="6"/>
  <c r="N2273" i="6" s="1"/>
  <c r="J2306" i="6"/>
  <c r="N2306" i="6" s="1"/>
  <c r="J2337" i="6"/>
  <c r="N2337" i="6" s="1"/>
  <c r="J2373" i="6"/>
  <c r="N2373" i="6" s="1"/>
  <c r="J2409" i="6"/>
  <c r="N2409" i="6" s="1"/>
  <c r="J2435" i="6"/>
  <c r="N2435" i="6" s="1"/>
  <c r="J2473" i="6"/>
  <c r="N2473" i="6" s="1"/>
  <c r="J2501" i="6"/>
  <c r="N2501" i="6" s="1"/>
  <c r="J2536" i="6"/>
  <c r="N2536" i="6" s="1"/>
  <c r="J2567" i="6"/>
  <c r="N2567" i="6" s="1"/>
  <c r="J3091" i="6"/>
  <c r="N3091" i="6" s="1"/>
  <c r="J3119" i="6"/>
  <c r="N3119" i="6" s="1"/>
  <c r="J3151" i="6"/>
  <c r="N3151" i="6" s="1"/>
  <c r="J3186" i="6"/>
  <c r="N3186" i="6" s="1"/>
  <c r="J3221" i="6"/>
  <c r="N3221" i="6" s="1"/>
  <c r="J3253" i="6"/>
  <c r="N3253" i="6" s="1"/>
  <c r="J3285" i="6"/>
  <c r="N3285" i="6" s="1"/>
  <c r="J3320" i="6"/>
  <c r="N3320" i="6" s="1"/>
  <c r="J3354" i="6"/>
  <c r="N3354" i="6" s="1"/>
  <c r="J3384" i="6"/>
  <c r="N3384" i="6" s="1"/>
  <c r="J3415" i="6"/>
  <c r="N3415" i="6" s="1"/>
  <c r="J3455" i="6"/>
  <c r="N3455" i="6" s="1"/>
  <c r="J3486" i="6"/>
  <c r="N3486" i="6" s="1"/>
  <c r="J3517" i="6"/>
  <c r="N3517" i="6" s="1"/>
  <c r="J3554" i="6"/>
  <c r="N3554" i="6" s="1"/>
  <c r="J3583" i="6"/>
  <c r="N3583" i="6" s="1"/>
  <c r="J4122" i="6"/>
  <c r="N4122" i="6" s="1"/>
  <c r="J4153" i="6"/>
  <c r="N4153" i="6" s="1"/>
  <c r="J4189" i="6"/>
  <c r="N4189" i="6" s="1"/>
  <c r="J4221" i="6"/>
  <c r="N4221" i="6" s="1"/>
  <c r="J4254" i="6"/>
  <c r="N4254" i="6" s="1"/>
  <c r="J4288" i="6"/>
  <c r="N4288" i="6" s="1"/>
  <c r="J4326" i="6"/>
  <c r="N4326" i="6" s="1"/>
  <c r="J4356" i="6"/>
  <c r="N4356" i="6" s="1"/>
  <c r="J4387" i="6"/>
  <c r="N4387" i="6" s="1"/>
  <c r="J4417" i="6"/>
  <c r="N4417" i="6" s="1"/>
  <c r="J4453" i="6"/>
  <c r="N4453" i="6" s="1"/>
  <c r="J4489" i="6"/>
  <c r="N4489" i="6" s="1"/>
  <c r="J4519" i="6"/>
  <c r="N4519" i="6" s="1"/>
  <c r="J4979" i="6"/>
  <c r="N4979" i="6" s="1"/>
  <c r="J5015" i="6"/>
  <c r="N5015" i="6" s="1"/>
  <c r="J5046" i="6"/>
  <c r="N5046" i="6" s="1"/>
  <c r="J5079" i="6"/>
  <c r="N5079" i="6" s="1"/>
  <c r="J5111" i="6"/>
  <c r="N5111" i="6" s="1"/>
  <c r="J5150" i="6"/>
  <c r="N5150" i="6" s="1"/>
  <c r="J5180" i="6"/>
  <c r="N5180" i="6" s="1"/>
  <c r="J5213" i="6"/>
  <c r="N5213" i="6" s="1"/>
  <c r="J5247" i="6"/>
  <c r="N5247" i="6" s="1"/>
  <c r="J5279" i="6"/>
  <c r="N5279" i="6" s="1"/>
  <c r="J5316" i="6"/>
  <c r="N5316" i="6" s="1"/>
  <c r="J5347" i="6"/>
  <c r="N5347" i="6" s="1"/>
  <c r="J5380" i="6"/>
  <c r="N5380" i="6" s="1"/>
  <c r="J5869" i="6"/>
  <c r="N5869" i="6" s="1"/>
  <c r="J5903" i="6"/>
  <c r="N5903" i="6" s="1"/>
  <c r="J5937" i="6"/>
  <c r="N5937" i="6" s="1"/>
  <c r="J5965" i="6"/>
  <c r="N5965" i="6" s="1"/>
  <c r="J6004" i="6"/>
  <c r="N6004" i="6" s="1"/>
  <c r="J6034" i="6"/>
  <c r="N6034" i="6" s="1"/>
  <c r="J6073" i="6"/>
  <c r="N6073" i="6" s="1"/>
  <c r="J6105" i="6"/>
  <c r="N6105" i="6" s="1"/>
  <c r="J6137" i="6"/>
  <c r="N6137" i="6" s="1"/>
  <c r="J6172" i="6"/>
  <c r="N6172" i="6" s="1"/>
  <c r="J6206" i="6"/>
  <c r="N6206" i="6" s="1"/>
  <c r="J6236" i="6"/>
  <c r="N6236" i="6" s="1"/>
  <c r="J6275" i="6"/>
  <c r="N6275" i="6" s="1"/>
  <c r="J6309" i="6"/>
  <c r="N6309" i="6" s="1"/>
  <c r="J6343" i="6"/>
  <c r="N6343" i="6" s="1"/>
  <c r="J6373" i="6"/>
  <c r="N6373" i="6" s="1"/>
  <c r="J6941" i="6"/>
  <c r="N6941" i="6" s="1"/>
  <c r="J6980" i="6"/>
  <c r="N6980" i="6" s="1"/>
  <c r="J7009" i="6"/>
  <c r="N7009" i="6" s="1"/>
  <c r="J7045" i="6"/>
  <c r="N7045" i="6" s="1"/>
  <c r="J7080" i="6"/>
  <c r="N7080" i="6" s="1"/>
  <c r="J7109" i="6"/>
  <c r="N7109" i="6" s="1"/>
  <c r="J7146" i="6"/>
  <c r="N7146" i="6" s="1"/>
  <c r="J7176" i="6"/>
  <c r="N7176" i="6" s="1"/>
  <c r="J7214" i="6"/>
  <c r="N7214" i="6" s="1"/>
  <c r="J7248" i="6"/>
  <c r="N7248" i="6" s="1"/>
  <c r="J7284" i="6"/>
  <c r="N7284" i="6" s="1"/>
  <c r="J7317" i="6"/>
  <c r="N7317" i="6" s="1"/>
  <c r="J7348" i="6"/>
  <c r="N7348" i="6" s="1"/>
  <c r="J7382" i="6"/>
  <c r="N7382" i="6" s="1"/>
  <c r="J7417" i="6"/>
  <c r="N7417" i="6" s="1"/>
  <c r="J7971" i="6"/>
  <c r="N7971" i="6" s="1"/>
  <c r="J8009" i="6"/>
  <c r="N8009" i="6" s="1"/>
  <c r="J8039" i="6"/>
  <c r="N8039" i="6" s="1"/>
  <c r="J8075" i="6"/>
  <c r="N8075" i="6" s="1"/>
  <c r="J8109" i="6"/>
  <c r="N8109" i="6" s="1"/>
  <c r="J8141" i="6"/>
  <c r="N8141" i="6" s="1"/>
  <c r="J8181" i="6"/>
  <c r="N8181" i="6" s="1"/>
  <c r="J8208" i="6"/>
  <c r="N8208" i="6" s="1"/>
  <c r="J8245" i="6"/>
  <c r="N8245" i="6" s="1"/>
  <c r="J8281" i="6"/>
  <c r="N8281" i="6" s="1"/>
  <c r="J8310" i="6"/>
  <c r="N8310" i="6" s="1"/>
  <c r="J8344" i="6"/>
  <c r="N8344" i="6" s="1"/>
  <c r="J8760" i="6"/>
  <c r="N8760" i="6" s="1"/>
  <c r="J8793" i="6"/>
  <c r="N8793" i="6" s="1"/>
  <c r="J8828" i="6"/>
  <c r="N8828" i="6" s="1"/>
  <c r="J8861" i="6"/>
  <c r="N8861" i="6" s="1"/>
  <c r="J8893" i="6"/>
  <c r="N8893" i="6" s="1"/>
  <c r="J8933" i="6"/>
  <c r="N8933" i="6" s="1"/>
  <c r="J8963" i="6"/>
  <c r="N8963" i="6" s="1"/>
  <c r="J8997" i="6"/>
  <c r="N8997" i="6" s="1"/>
  <c r="J9033" i="6"/>
  <c r="N9033" i="6" s="1"/>
  <c r="J9068" i="6"/>
  <c r="N9068" i="6" s="1"/>
  <c r="J9460" i="6"/>
  <c r="N9460" i="6" s="1"/>
  <c r="J9495" i="6"/>
  <c r="N9495" i="6" s="1"/>
  <c r="J9536" i="6"/>
  <c r="N9536" i="6" s="1"/>
  <c r="J9562" i="6"/>
  <c r="N9562" i="6" s="1"/>
  <c r="J9600" i="6"/>
  <c r="N9600" i="6" s="1"/>
  <c r="J9631" i="6"/>
  <c r="N9631" i="6" s="1"/>
  <c r="J9669" i="6"/>
  <c r="N9669" i="6" s="1"/>
  <c r="J9703" i="6"/>
  <c r="N9703" i="6" s="1"/>
  <c r="J9737" i="6"/>
  <c r="N9737" i="6" s="1"/>
  <c r="J9768" i="6"/>
  <c r="N9768" i="6" s="1"/>
  <c r="J10137" i="6"/>
  <c r="N10137" i="6" s="1"/>
  <c r="J10172" i="6"/>
  <c r="N10172" i="6" s="1"/>
  <c r="J10208" i="6"/>
  <c r="N10208" i="6" s="1"/>
  <c r="J10237" i="6"/>
  <c r="N10237" i="6" s="1"/>
  <c r="J10274" i="6"/>
  <c r="N10274" i="6" s="1"/>
  <c r="J10310" i="6"/>
  <c r="N10310" i="6" s="1"/>
  <c r="J10343" i="6"/>
  <c r="N10343" i="6" s="1"/>
  <c r="J10377" i="6"/>
  <c r="N10377" i="6" s="1"/>
  <c r="J10410" i="6"/>
  <c r="N10410" i="6" s="1"/>
  <c r="J10447" i="6"/>
  <c r="N10447" i="6" s="1"/>
  <c r="J10815" i="6"/>
  <c r="N10815" i="6" s="1"/>
  <c r="J10852" i="6"/>
  <c r="N10852" i="6" s="1"/>
  <c r="J10890" i="6"/>
  <c r="N10890" i="6" s="1"/>
  <c r="J10919" i="6"/>
  <c r="N10919" i="6" s="1"/>
  <c r="J10952" i="6"/>
  <c r="N10952" i="6" s="1"/>
  <c r="J10989" i="6"/>
  <c r="N10989" i="6" s="1"/>
  <c r="J11021" i="6"/>
  <c r="N11021" i="6" s="1"/>
  <c r="J11058" i="6"/>
  <c r="N11058" i="6" s="1"/>
  <c r="J11092" i="6"/>
  <c r="N11092" i="6" s="1"/>
  <c r="J11442" i="6"/>
  <c r="N11442" i="6" s="1"/>
  <c r="J11478" i="6"/>
  <c r="N11478" i="6" s="1"/>
  <c r="J11509" i="6"/>
  <c r="N11509" i="6" s="1"/>
  <c r="J11542" i="6"/>
  <c r="N11542" i="6" s="1"/>
  <c r="J11579" i="6"/>
  <c r="N11579" i="6" s="1"/>
  <c r="J11612" i="6"/>
  <c r="N11612" i="6" s="1"/>
  <c r="J11652" i="6"/>
  <c r="N11652" i="6" s="1"/>
  <c r="J11681" i="6"/>
  <c r="N11681" i="6" s="1"/>
  <c r="J11713" i="6"/>
  <c r="N11713" i="6" s="1"/>
  <c r="J12053" i="6"/>
  <c r="N12053" i="6" s="1"/>
  <c r="J12087" i="6"/>
  <c r="N12087" i="6" s="1"/>
  <c r="J12122" i="6"/>
  <c r="N12122" i="6" s="1"/>
  <c r="J12160" i="6"/>
  <c r="N12160" i="6" s="1"/>
  <c r="J12189" i="6"/>
  <c r="N12189" i="6" s="1"/>
  <c r="J12222" i="6"/>
  <c r="N12222" i="6" s="1"/>
  <c r="J12261" i="6"/>
  <c r="N12261" i="6" s="1"/>
  <c r="J12293" i="6"/>
  <c r="N12293" i="6" s="1"/>
  <c r="J12325" i="6"/>
  <c r="N12325" i="6" s="1"/>
  <c r="J12667" i="6"/>
  <c r="N12667" i="6" s="1"/>
  <c r="J12700" i="6"/>
  <c r="N12700" i="6" s="1"/>
  <c r="J12733" i="6"/>
  <c r="N12733" i="6" s="1"/>
  <c r="J12770" i="6"/>
  <c r="N12770" i="6" s="1"/>
  <c r="J12803" i="6"/>
  <c r="N12803" i="6" s="1"/>
  <c r="J12837" i="6"/>
  <c r="N12837" i="6" s="1"/>
  <c r="J12872" i="6"/>
  <c r="N12872" i="6" s="1"/>
  <c r="J12907" i="6"/>
  <c r="N12907" i="6" s="1"/>
  <c r="J12937" i="6"/>
  <c r="N12937" i="6" s="1"/>
  <c r="J12974" i="6"/>
  <c r="N12974" i="6" s="1"/>
  <c r="J13010" i="6"/>
  <c r="N13010" i="6" s="1"/>
  <c r="J13046" i="6"/>
  <c r="N13046" i="6" s="1"/>
  <c r="J13483" i="6"/>
  <c r="N13483" i="6" s="1"/>
  <c r="J13518" i="6"/>
  <c r="N13518" i="6" s="1"/>
  <c r="J13555" i="6"/>
  <c r="N13555" i="6" s="1"/>
  <c r="J13589" i="6"/>
  <c r="N13589" i="6" s="1"/>
  <c r="J13623" i="6"/>
  <c r="N13623" i="6" s="1"/>
  <c r="J13657" i="6"/>
  <c r="N13657" i="6" s="1"/>
  <c r="J13689" i="6"/>
  <c r="N13689" i="6" s="1"/>
  <c r="J13724" i="6"/>
  <c r="N13724" i="6" s="1"/>
  <c r="J14034" i="6"/>
  <c r="N14034" i="6" s="1"/>
  <c r="J14067" i="6"/>
  <c r="N14067" i="6" s="1"/>
  <c r="J14103" i="6"/>
  <c r="N14103" i="6" s="1"/>
  <c r="J14134" i="6"/>
  <c r="N14134" i="6" s="1"/>
  <c r="J14172" i="6"/>
  <c r="N14172" i="6" s="1"/>
  <c r="J14203" i="6"/>
  <c r="N14203" i="6" s="1"/>
  <c r="J14236" i="6"/>
  <c r="N14236" i="6" s="1"/>
  <c r="J14527" i="6"/>
  <c r="N14527" i="6" s="1"/>
  <c r="J14559" i="6"/>
  <c r="N14559" i="6" s="1"/>
  <c r="J14594" i="6"/>
  <c r="N14594" i="6" s="1"/>
  <c r="J14628" i="6"/>
  <c r="N14628" i="6" s="1"/>
  <c r="J14660" i="6"/>
  <c r="N14660" i="6" s="1"/>
  <c r="J14694" i="6"/>
  <c r="N14694" i="6" s="1"/>
  <c r="J14960" i="6"/>
  <c r="N14960" i="6" s="1"/>
  <c r="J14991" i="6"/>
  <c r="N14991" i="6" s="1"/>
  <c r="J15025" i="6"/>
  <c r="N15025" i="6" s="1"/>
  <c r="J15065" i="6"/>
  <c r="N15065" i="6" s="1"/>
  <c r="J15097" i="6"/>
  <c r="N15097" i="6" s="1"/>
  <c r="J15128" i="6"/>
  <c r="N15128" i="6" s="1"/>
  <c r="J15372" i="6"/>
  <c r="N15372" i="6" s="1"/>
  <c r="J15411" i="6"/>
  <c r="N15411" i="6" s="1"/>
  <c r="J15445" i="6"/>
  <c r="N15445" i="6" s="1"/>
  <c r="J15478" i="6"/>
  <c r="N15478" i="6" s="1"/>
  <c r="J15516" i="6"/>
  <c r="N15516" i="6" s="1"/>
  <c r="J15547" i="6"/>
  <c r="N15547" i="6" s="1"/>
  <c r="J15762" i="6"/>
  <c r="N15762" i="6" s="1"/>
  <c r="J15797" i="6"/>
  <c r="N15797" i="6" s="1"/>
  <c r="J15831" i="6"/>
  <c r="N15831" i="6" s="1"/>
  <c r="J15866" i="6"/>
  <c r="N15866" i="6" s="1"/>
  <c r="J15900" i="6"/>
  <c r="N15900" i="6" s="1"/>
  <c r="J15936" i="6"/>
  <c r="N15936" i="6" s="1"/>
  <c r="J15966" i="6"/>
  <c r="N15966" i="6" s="1"/>
  <c r="J16002" i="6"/>
  <c r="N16002" i="6" s="1"/>
  <c r="J16037" i="6"/>
  <c r="N16037" i="6" s="1"/>
  <c r="J16074" i="6"/>
  <c r="N16074" i="6" s="1"/>
  <c r="J16106" i="6"/>
  <c r="N16106" i="6" s="1"/>
  <c r="J16145" i="6"/>
  <c r="N16145" i="6" s="1"/>
  <c r="J16616" i="6"/>
  <c r="N16616" i="6" s="1"/>
  <c r="J16651" i="6"/>
  <c r="N16651" i="6" s="1"/>
  <c r="J16688" i="6"/>
  <c r="N16688" i="6" s="1"/>
  <c r="J16721" i="6"/>
  <c r="N16721" i="6" s="1"/>
  <c r="J16762" i="6"/>
  <c r="N16762" i="6" s="1"/>
  <c r="J16788" i="6"/>
  <c r="N16788" i="6" s="1"/>
  <c r="J16827" i="6"/>
  <c r="N16827" i="6" s="1"/>
  <c r="J16858" i="6"/>
  <c r="N16858" i="6" s="1"/>
  <c r="J16892" i="6"/>
  <c r="N16892" i="6" s="1"/>
  <c r="J16925" i="6"/>
  <c r="N16925" i="6" s="1"/>
  <c r="J16968" i="6"/>
  <c r="N16968" i="6" s="1"/>
  <c r="J16995" i="6"/>
  <c r="N16995" i="6" s="1"/>
  <c r="J17444" i="6"/>
  <c r="N17444" i="6" s="1"/>
  <c r="J17477" i="6"/>
  <c r="N17477" i="6" s="1"/>
  <c r="J17512" i="6"/>
  <c r="N17512" i="6" s="1"/>
  <c r="J17550" i="6"/>
  <c r="N17550" i="6" s="1"/>
  <c r="J17578" i="6"/>
  <c r="N17578" i="6" s="1"/>
  <c r="J17619" i="6"/>
  <c r="N17619" i="6" s="1"/>
  <c r="J17652" i="6"/>
  <c r="N17652" i="6" s="1"/>
  <c r="J17684" i="6"/>
  <c r="N17684" i="6" s="1"/>
  <c r="J17722" i="6"/>
  <c r="N17722" i="6" s="1"/>
  <c r="J17756" i="6"/>
  <c r="N17756" i="6" s="1"/>
  <c r="J17788" i="6"/>
  <c r="N17788" i="6" s="1"/>
  <c r="J18212" i="6"/>
  <c r="N18212" i="6" s="1"/>
  <c r="J18244" i="6"/>
  <c r="N18244" i="6" s="1"/>
  <c r="J18282" i="6"/>
  <c r="N18282" i="6" s="1"/>
  <c r="J18312" i="6"/>
  <c r="N18312" i="6" s="1"/>
  <c r="J18350" i="6"/>
  <c r="N18350" i="6" s="1"/>
  <c r="J18387" i="6"/>
  <c r="N18387" i="6" s="1"/>
  <c r="J18418" i="6"/>
  <c r="N18418" i="6" s="1"/>
  <c r="J18451" i="6"/>
  <c r="N18451" i="6" s="1"/>
  <c r="J18495" i="6"/>
  <c r="N18495" i="6" s="1"/>
  <c r="J18521" i="6"/>
  <c r="N18521" i="6" s="1"/>
  <c r="J18559" i="6"/>
  <c r="N18559" i="6" s="1"/>
  <c r="J18964" i="6"/>
  <c r="N18964" i="6" s="1"/>
  <c r="J18999" i="6"/>
  <c r="N18999" i="6" s="1"/>
  <c r="J19040" i="6"/>
  <c r="N19040" i="6" s="1"/>
  <c r="J19064" i="6"/>
  <c r="N19064" i="6" s="1"/>
  <c r="J19102" i="6"/>
  <c r="N19102" i="6" s="1"/>
  <c r="J19139" i="6"/>
  <c r="N19139" i="6" s="1"/>
  <c r="J19175" i="6"/>
  <c r="N19175" i="6" s="1"/>
  <c r="J19205" i="6"/>
  <c r="N19205" i="6" s="1"/>
  <c r="J19241" i="6"/>
  <c r="N19241" i="6" s="1"/>
  <c r="J19276" i="6"/>
  <c r="N19276" i="6" s="1"/>
  <c r="J19313" i="6"/>
  <c r="N19313" i="6" s="1"/>
  <c r="J19348" i="6"/>
  <c r="N19348" i="6" s="1"/>
  <c r="J19384" i="6"/>
  <c r="N19384" i="6" s="1"/>
  <c r="J19415" i="6"/>
  <c r="N19415" i="6" s="1"/>
  <c r="J19451" i="6"/>
  <c r="N19451" i="6" s="1"/>
  <c r="J20000" i="6"/>
  <c r="N20000" i="6" s="1"/>
  <c r="J20039" i="6"/>
  <c r="N20039" i="6" s="1"/>
  <c r="J20071" i="6"/>
  <c r="N20071" i="6" s="1"/>
  <c r="J20107" i="6"/>
  <c r="N20107" i="6" s="1"/>
  <c r="J20143" i="6"/>
  <c r="N20143" i="6" s="1"/>
  <c r="J20173" i="6"/>
  <c r="N20173" i="6" s="1"/>
  <c r="J20211" i="6"/>
  <c r="N20211" i="6" s="1"/>
  <c r="J20249" i="6"/>
  <c r="N20249" i="6" s="1"/>
  <c r="J20275" i="6"/>
  <c r="N20275" i="6" s="1"/>
  <c r="J20318" i="6"/>
  <c r="N20318" i="6" s="1"/>
  <c r="J20350" i="6"/>
  <c r="N20350" i="6" s="1"/>
  <c r="J20384" i="6"/>
  <c r="N20384" i="6" s="1"/>
  <c r="J20420" i="6"/>
  <c r="N20420" i="6" s="1"/>
  <c r="J20453" i="6"/>
  <c r="N20453" i="6" s="1"/>
  <c r="J20487" i="6"/>
  <c r="N20487" i="6" s="1"/>
  <c r="J21018" i="6"/>
  <c r="N21018" i="6" s="1"/>
  <c r="J21056" i="6"/>
  <c r="N21056" i="6" s="1"/>
  <c r="J21089" i="6"/>
  <c r="N21089" i="6" s="1"/>
  <c r="J21124" i="6"/>
  <c r="N21124" i="6" s="1"/>
  <c r="J21156" i="6"/>
  <c r="N21156" i="6" s="1"/>
  <c r="J21196" i="6"/>
  <c r="N21196" i="6" s="1"/>
  <c r="J21232" i="6"/>
  <c r="N21232" i="6" s="1"/>
  <c r="J21262" i="6"/>
  <c r="N21262" i="6" s="1"/>
  <c r="J21301" i="6"/>
  <c r="N21301" i="6" s="1"/>
  <c r="J21333" i="6"/>
  <c r="N21333" i="6" s="1"/>
  <c r="J21369" i="6"/>
  <c r="N21369" i="6" s="1"/>
  <c r="J21403" i="6"/>
  <c r="N21403" i="6" s="1"/>
  <c r="J21437" i="6"/>
  <c r="N21437" i="6" s="1"/>
  <c r="J21954" i="6"/>
  <c r="N21954" i="6" s="1"/>
  <c r="J21987" i="6"/>
  <c r="N21987" i="6" s="1"/>
  <c r="J22030" i="6"/>
  <c r="N22030" i="6" s="1"/>
  <c r="J22060" i="6"/>
  <c r="N22060" i="6" s="1"/>
  <c r="J22099" i="6"/>
  <c r="N22099" i="6" s="1"/>
  <c r="J22130" i="6"/>
  <c r="N22130" i="6" s="1"/>
  <c r="J22162" i="6"/>
  <c r="N22162" i="6" s="1"/>
  <c r="J22200" i="6"/>
  <c r="N22200" i="6" s="1"/>
  <c r="J22234" i="6"/>
  <c r="N22234" i="6" s="1"/>
  <c r="J22270" i="6"/>
  <c r="N22270" i="6" s="1"/>
  <c r="J22303" i="6"/>
  <c r="N22303" i="6" s="1"/>
  <c r="J22341" i="6"/>
  <c r="N22341" i="6" s="1"/>
  <c r="J22373" i="6"/>
  <c r="N22373" i="6" s="1"/>
  <c r="J22407" i="6"/>
  <c r="N22407" i="6" s="1"/>
  <c r="J22443" i="6"/>
  <c r="N22443" i="6" s="1"/>
  <c r="J22474" i="6"/>
  <c r="N22474" i="6" s="1"/>
  <c r="J22510" i="6"/>
  <c r="N22510" i="6" s="1"/>
  <c r="J23124" i="6"/>
  <c r="N23124" i="6" s="1"/>
  <c r="J23159" i="6"/>
  <c r="N23159" i="6" s="1"/>
  <c r="J23190" i="6"/>
  <c r="N23190" i="6" s="1"/>
  <c r="J23232" i="6"/>
  <c r="N23232" i="6" s="1"/>
  <c r="J23264" i="6"/>
  <c r="N23264" i="6" s="1"/>
  <c r="J23298" i="6"/>
  <c r="N23298" i="6" s="1"/>
  <c r="J23335" i="6"/>
  <c r="N23335" i="6" s="1"/>
  <c r="J23366" i="6"/>
  <c r="N23366" i="6" s="1"/>
  <c r="J23402" i="6"/>
  <c r="N23402" i="6" s="1"/>
  <c r="J23433" i="6"/>
  <c r="N23433" i="6" s="1"/>
  <c r="J23473" i="6"/>
  <c r="N23473" i="6" s="1"/>
  <c r="J23507" i="6"/>
  <c r="N23507" i="6" s="1"/>
  <c r="J23542" i="6"/>
  <c r="N23542" i="6" s="1"/>
  <c r="J23578" i="6"/>
  <c r="N23578" i="6" s="1"/>
  <c r="J23614" i="6"/>
  <c r="N23614" i="6" s="1"/>
  <c r="J23645" i="6"/>
  <c r="N23645" i="6" s="1"/>
  <c r="J23685" i="6"/>
  <c r="N23685" i="6" s="1"/>
  <c r="J24306" i="6"/>
  <c r="N24306" i="6" s="1"/>
  <c r="J24339" i="6"/>
  <c r="N24339" i="6" s="1"/>
  <c r="J24376" i="6"/>
  <c r="N24376" i="6" s="1"/>
  <c r="J24408" i="6"/>
  <c r="N24408" i="6" s="1"/>
  <c r="J24442" i="6"/>
  <c r="N24442" i="6" s="1"/>
  <c r="J24479" i="6"/>
  <c r="N24479" i="6" s="1"/>
  <c r="J24510" i="6"/>
  <c r="N24510" i="6" s="1"/>
  <c r="J24551" i="6"/>
  <c r="N24551" i="6" s="1"/>
  <c r="J24586" i="6"/>
  <c r="N24586" i="6" s="1"/>
  <c r="J24618" i="6"/>
  <c r="N24618" i="6" s="1"/>
  <c r="J24996" i="6"/>
  <c r="N24996" i="6" s="1"/>
  <c r="J25026" i="6"/>
  <c r="N25026" i="6" s="1"/>
  <c r="J25064" i="6"/>
  <c r="N25064" i="6" s="1"/>
  <c r="J25100" i="6"/>
  <c r="N25100" i="6" s="1"/>
  <c r="J25133" i="6"/>
  <c r="N25133" i="6" s="1"/>
  <c r="J25167" i="6"/>
  <c r="N25167" i="6" s="1"/>
  <c r="J25202" i="6"/>
  <c r="N25202" i="6" s="1"/>
  <c r="J25237" i="6"/>
  <c r="N25237" i="6" s="1"/>
  <c r="J25271" i="6"/>
  <c r="N25271" i="6" s="1"/>
  <c r="J25624" i="6"/>
  <c r="N25624" i="6" s="1"/>
  <c r="J25657" i="6"/>
  <c r="N25657" i="6" s="1"/>
  <c r="J25689" i="6"/>
  <c r="N25689" i="6" s="1"/>
  <c r="J25732" i="6"/>
  <c r="N25732" i="6" s="1"/>
  <c r="J25759" i="6"/>
  <c r="N25759" i="6" s="1"/>
  <c r="J25797" i="6"/>
  <c r="N25797" i="6" s="1"/>
  <c r="J25831" i="6"/>
  <c r="N25831" i="6" s="1"/>
  <c r="J25869" i="6"/>
  <c r="N25869" i="6" s="1"/>
  <c r="J25904" i="6"/>
  <c r="N25904" i="6" s="1"/>
  <c r="J26249" i="6"/>
  <c r="N26249" i="6" s="1"/>
  <c r="J26283" i="6"/>
  <c r="N26283" i="6" s="1"/>
  <c r="J26315" i="6"/>
  <c r="N26315" i="6" s="1"/>
  <c r="J26353" i="6"/>
  <c r="N26353" i="6" s="1"/>
  <c r="J26388" i="6"/>
  <c r="N26388" i="6" s="1"/>
  <c r="J26423" i="6"/>
  <c r="N26423" i="6" s="1"/>
  <c r="J26457" i="6"/>
  <c r="N26457" i="6" s="1"/>
  <c r="J26493" i="6"/>
  <c r="N26493" i="6" s="1"/>
  <c r="J26831" i="6"/>
  <c r="N26831" i="6" s="1"/>
  <c r="J26861" i="6"/>
  <c r="N26861" i="6" s="1"/>
  <c r="J26901" i="6"/>
  <c r="N26901" i="6" s="1"/>
  <c r="J26935" i="6"/>
  <c r="N26935" i="6" s="1"/>
  <c r="J26970" i="6"/>
  <c r="N26970" i="6" s="1"/>
  <c r="J27006" i="6"/>
  <c r="N27006" i="6" s="1"/>
  <c r="J27040" i="6"/>
  <c r="N27040" i="6" s="1"/>
  <c r="J27073" i="6"/>
  <c r="N27073" i="6" s="1"/>
  <c r="J27107" i="6"/>
  <c r="N27107" i="6" s="1"/>
  <c r="J27145" i="6"/>
  <c r="N27145" i="6" s="1"/>
  <c r="J27179" i="6"/>
  <c r="N27179" i="6" s="1"/>
  <c r="J27578" i="6"/>
  <c r="N27578" i="6" s="1"/>
  <c r="J27618" i="6"/>
  <c r="N27618" i="6" s="1"/>
  <c r="J27647" i="6"/>
  <c r="N27647" i="6" s="1"/>
  <c r="J27686" i="6"/>
  <c r="N27686" i="6" s="1"/>
  <c r="J27717" i="6"/>
  <c r="N27717" i="6" s="1"/>
  <c r="J27755" i="6"/>
  <c r="N27755" i="6" s="1"/>
  <c r="J27790" i="6"/>
  <c r="N27790" i="6" s="1"/>
  <c r="J27824" i="6"/>
  <c r="N27824" i="6" s="1"/>
  <c r="J27861" i="6"/>
  <c r="N27861" i="6" s="1"/>
  <c r="J27893" i="6"/>
  <c r="N27893" i="6" s="1"/>
  <c r="J28287" i="6"/>
  <c r="N28287" i="6" s="1"/>
  <c r="J28328" i="6"/>
  <c r="N28328" i="6" s="1"/>
  <c r="J28358" i="6"/>
  <c r="N28358" i="6" s="1"/>
  <c r="J28395" i="6"/>
  <c r="N28395" i="6" s="1"/>
  <c r="J28429" i="6"/>
  <c r="N28429" i="6" s="1"/>
  <c r="J28463" i="6"/>
  <c r="N28463" i="6" s="1"/>
  <c r="J28499" i="6"/>
  <c r="N28499" i="6" s="1"/>
  <c r="J28537" i="6"/>
  <c r="N28537" i="6" s="1"/>
  <c r="J28568" i="6"/>
  <c r="N28568" i="6" s="1"/>
  <c r="J28606" i="6"/>
  <c r="N28606" i="6" s="1"/>
  <c r="J29002" i="6"/>
  <c r="N29002" i="6" s="1"/>
  <c r="J29033" i="6"/>
  <c r="N29033" i="6" s="1"/>
  <c r="J29070" i="6"/>
  <c r="N29070" i="6" s="1"/>
  <c r="J29105" i="6"/>
  <c r="N29105" i="6" s="1"/>
  <c r="J29141" i="6"/>
  <c r="N29141" i="6" s="1"/>
  <c r="J29174" i="6"/>
  <c r="N29174" i="6" s="1"/>
  <c r="J29211" i="6"/>
  <c r="N29211" i="6" s="1"/>
  <c r="J29245" i="6"/>
  <c r="N29245" i="6" s="1"/>
  <c r="J29281" i="6"/>
  <c r="N29281" i="6" s="1"/>
  <c r="J29312" i="6"/>
  <c r="N29312" i="6" s="1"/>
  <c r="J29347" i="6"/>
  <c r="N29347" i="6" s="1"/>
  <c r="J29384" i="6"/>
  <c r="N29384" i="6" s="1"/>
  <c r="J29825" i="6"/>
  <c r="N29825" i="6" s="1"/>
  <c r="J29861" i="6"/>
  <c r="N29861" i="6" s="1"/>
  <c r="J29896" i="6"/>
  <c r="N29896" i="6" s="1"/>
  <c r="J29926" i="6"/>
  <c r="N29926" i="6" s="1"/>
  <c r="J29962" i="6"/>
  <c r="N29962" i="6" s="1"/>
  <c r="J29999" i="6"/>
  <c r="N29999" i="6" s="1"/>
  <c r="J30035" i="6"/>
  <c r="N30035" i="6" s="1"/>
  <c r="J30072" i="6"/>
  <c r="N30072" i="6" s="1"/>
  <c r="J30101" i="6"/>
  <c r="N30101" i="6" s="1"/>
  <c r="J30139" i="6"/>
  <c r="N30139" i="6" s="1"/>
  <c r="J30170" i="6"/>
  <c r="N30170" i="6" s="1"/>
  <c r="J30208" i="6"/>
  <c r="N30208" i="6" s="1"/>
  <c r="J30666" i="6"/>
  <c r="N30666" i="6" s="1"/>
  <c r="J30702" i="6"/>
  <c r="N30702" i="6" s="1"/>
  <c r="J30739" i="6"/>
  <c r="N30739" i="6" s="1"/>
  <c r="J30771" i="6"/>
  <c r="N30771" i="6" s="1"/>
  <c r="J30806" i="6"/>
  <c r="N30806" i="6" s="1"/>
  <c r="J30842" i="6"/>
  <c r="N30842" i="6" s="1"/>
  <c r="J30875" i="6"/>
  <c r="N30875" i="6" s="1"/>
  <c r="J30910" i="6"/>
  <c r="N30910" i="6" s="1"/>
  <c r="J30944" i="6"/>
  <c r="N30944" i="6" s="1"/>
  <c r="J30983" i="6"/>
  <c r="N30983" i="6" s="1"/>
  <c r="J31011" i="6"/>
  <c r="N31011" i="6" s="1"/>
  <c r="J31052" i="6"/>
  <c r="N31052" i="6" s="1"/>
  <c r="J31491" i="6"/>
  <c r="N31491" i="6" s="1"/>
  <c r="J31521" i="6"/>
  <c r="N31521" i="6" s="1"/>
  <c r="J31565" i="6"/>
  <c r="N31565" i="6" s="1"/>
  <c r="J31599" i="6"/>
  <c r="N31599" i="6" s="1"/>
  <c r="J31630" i="6"/>
  <c r="N31630" i="6" s="1"/>
  <c r="J31665" i="6"/>
  <c r="N31665" i="6" s="1"/>
  <c r="J31699" i="6"/>
  <c r="N31699" i="6" s="1"/>
  <c r="J31737" i="6"/>
  <c r="N31737" i="6" s="1"/>
  <c r="J31772" i="6"/>
  <c r="N31772" i="6" s="1"/>
  <c r="J31806" i="6"/>
  <c r="N31806" i="6" s="1"/>
  <c r="J32216" i="6"/>
  <c r="N32216" i="6" s="1"/>
  <c r="J32250" i="6"/>
  <c r="N32250" i="6" s="1"/>
  <c r="J32287" i="6"/>
  <c r="N32287" i="6" s="1"/>
  <c r="J32323" i="6"/>
  <c r="N32323" i="6" s="1"/>
  <c r="J32357" i="6"/>
  <c r="N32357" i="6" s="1"/>
  <c r="J32387" i="6"/>
  <c r="N32387" i="6" s="1"/>
  <c r="J32429" i="6"/>
  <c r="N32429" i="6" s="1"/>
  <c r="J32462" i="6"/>
  <c r="N32462" i="6" s="1"/>
  <c r="J32498" i="6"/>
  <c r="N32498" i="6" s="1"/>
  <c r="J32531" i="6"/>
  <c r="N32531" i="6" s="1"/>
  <c r="J32565" i="6"/>
  <c r="N32565" i="6" s="1"/>
  <c r="J32606" i="6"/>
  <c r="N32606" i="6" s="1"/>
  <c r="J32637" i="6"/>
  <c r="N32637" i="6" s="1"/>
  <c r="J33123" i="6"/>
  <c r="N33123" i="6" s="1"/>
  <c r="J33160" i="6"/>
  <c r="N33160" i="6" s="1"/>
  <c r="J33189" i="6"/>
  <c r="N33189" i="6" s="1"/>
  <c r="J33228" i="6"/>
  <c r="N33228" i="6" s="1"/>
  <c r="J33264" i="6"/>
  <c r="N33264" i="6" s="1"/>
  <c r="J33298" i="6"/>
  <c r="N33298" i="6" s="1"/>
  <c r="J33335" i="6"/>
  <c r="N33335" i="6" s="1"/>
  <c r="J33369" i="6"/>
  <c r="N33369" i="6" s="1"/>
  <c r="J33669" i="6"/>
  <c r="N33669" i="6" s="1"/>
  <c r="J33699" i="6"/>
  <c r="N33699" i="6" s="1"/>
  <c r="J33738" i="6"/>
  <c r="N33738" i="6" s="1"/>
  <c r="J33767" i="6"/>
  <c r="N33767" i="6" s="1"/>
  <c r="J33808" i="6"/>
  <c r="N33808" i="6" s="1"/>
  <c r="J33844" i="6"/>
  <c r="N33844" i="6" s="1"/>
  <c r="J33877" i="6"/>
  <c r="N33877" i="6" s="1"/>
  <c r="J33911" i="6"/>
  <c r="N33911" i="6" s="1"/>
  <c r="J34240" i="6"/>
  <c r="N34240" i="6" s="1"/>
  <c r="J34277" i="6"/>
  <c r="N34277" i="6" s="1"/>
  <c r="J34309" i="6"/>
  <c r="N34309" i="6" s="1"/>
  <c r="J34344" i="6"/>
  <c r="N34344" i="6" s="1"/>
  <c r="J34380" i="6"/>
  <c r="N34380" i="6" s="1"/>
  <c r="J34417" i="6"/>
  <c r="N34417" i="6" s="1"/>
  <c r="J34448" i="6"/>
  <c r="N34448" i="6" s="1"/>
  <c r="J34487" i="6"/>
  <c r="N34487" i="6" s="1"/>
  <c r="J34522" i="6"/>
  <c r="N34522" i="6" s="1"/>
  <c r="J34558" i="6"/>
  <c r="N34558" i="6" s="1"/>
  <c r="J34930" i="6"/>
  <c r="N34930" i="6" s="1"/>
  <c r="J34965" i="6"/>
  <c r="N34965" i="6" s="1"/>
  <c r="J34999" i="6"/>
  <c r="N34999" i="6" s="1"/>
  <c r="J35035" i="6"/>
  <c r="N35035" i="6" s="1"/>
  <c r="J35072" i="6"/>
  <c r="N35072" i="6" s="1"/>
  <c r="J35107" i="6"/>
  <c r="N35107" i="6" s="1"/>
  <c r="J35143" i="6"/>
  <c r="N35143" i="6" s="1"/>
  <c r="J35175" i="6"/>
  <c r="N35175" i="6" s="1"/>
  <c r="J35212" i="6"/>
  <c r="N35212" i="6" s="1"/>
  <c r="J35565" i="6"/>
  <c r="N35565" i="6" s="1"/>
  <c r="J35597" i="6"/>
  <c r="N35597" i="6" s="1"/>
  <c r="J35639" i="6"/>
  <c r="N35639" i="6" s="1"/>
  <c r="J35670" i="6"/>
  <c r="N35670" i="6" s="1"/>
  <c r="J35705" i="6"/>
  <c r="N35705" i="6" s="1"/>
  <c r="J35742" i="6"/>
  <c r="N35742" i="6" s="1"/>
  <c r="J35773" i="6"/>
  <c r="N35773" i="6" s="1"/>
  <c r="J35811" i="6"/>
  <c r="N35811" i="6" s="1"/>
  <c r="J35845" i="6"/>
  <c r="N35845" i="6" s="1"/>
  <c r="J35883" i="6"/>
  <c r="N35883" i="6" s="1"/>
  <c r="J35915" i="6"/>
  <c r="N35915" i="6" s="1"/>
  <c r="J36342" i="6"/>
  <c r="N36342" i="6" s="1"/>
  <c r="J36378" i="6"/>
  <c r="N36378" i="6" s="1"/>
  <c r="J36415" i="6"/>
  <c r="N36415" i="6" s="1"/>
  <c r="J36453" i="6"/>
  <c r="N36453" i="6" s="1"/>
  <c r="J36486" i="6"/>
  <c r="N36486" i="6" s="1"/>
  <c r="J36520" i="6"/>
  <c r="N36520" i="6" s="1"/>
  <c r="J36557" i="6"/>
  <c r="N36557" i="6" s="1"/>
  <c r="J36588" i="6"/>
  <c r="N36588" i="6" s="1"/>
  <c r="J36625" i="6"/>
  <c r="N36625" i="6" s="1"/>
  <c r="J36660" i="6"/>
  <c r="N36660" i="6" s="1"/>
  <c r="J36699" i="6"/>
  <c r="N36699" i="6" s="1"/>
  <c r="J37096" i="6"/>
  <c r="N37096" i="6" s="1"/>
  <c r="J37129" i="6"/>
  <c r="N37129" i="6" s="1"/>
  <c r="J37169" i="6"/>
  <c r="N37169" i="6" s="1"/>
  <c r="J37200" i="6"/>
  <c r="N37200" i="6" s="1"/>
  <c r="J37238" i="6"/>
  <c r="N37238" i="6" s="1"/>
  <c r="J37273" i="6"/>
  <c r="N37273" i="6" s="1"/>
  <c r="J37308" i="6"/>
  <c r="N37308" i="6" s="1"/>
  <c r="J37339" i="6"/>
  <c r="N37339" i="6" s="1"/>
  <c r="J37652" i="6"/>
  <c r="N37652" i="6" s="1"/>
  <c r="J37685" i="6"/>
  <c r="N37685" i="6" s="1"/>
  <c r="J37724" i="6"/>
  <c r="N37724" i="6" s="1"/>
  <c r="J37757" i="6"/>
  <c r="N37757" i="6" s="1"/>
  <c r="J37788" i="6"/>
  <c r="N37788" i="6" s="1"/>
  <c r="J37830" i="6"/>
  <c r="N37830" i="6" s="1"/>
  <c r="J37861" i="6"/>
  <c r="N37861" i="6" s="1"/>
  <c r="J37897" i="6"/>
  <c r="N37897" i="6" s="1"/>
  <c r="J37930" i="6"/>
  <c r="N37930" i="6" s="1"/>
  <c r="J37969" i="6"/>
  <c r="N37969" i="6" s="1"/>
  <c r="J38006" i="6"/>
  <c r="N38006" i="6" s="1"/>
  <c r="J38037" i="6"/>
  <c r="N38037" i="6" s="1"/>
  <c r="J38073" i="6"/>
  <c r="N38073" i="6" s="1"/>
  <c r="J38596" i="6"/>
  <c r="N38596" i="6" s="1"/>
  <c r="J38634" i="6"/>
  <c r="N38634" i="6" s="1"/>
  <c r="J38668" i="6"/>
  <c r="N38668" i="6" s="1"/>
  <c r="J38707" i="6"/>
  <c r="N38707" i="6" s="1"/>
  <c r="J38736" i="6"/>
  <c r="N38736" i="6" s="1"/>
  <c r="J38774" i="6"/>
  <c r="N38774" i="6" s="1"/>
  <c r="J38806" i="6"/>
  <c r="N38806" i="6" s="1"/>
  <c r="J38844" i="6"/>
  <c r="N38844" i="6" s="1"/>
  <c r="J38877" i="6"/>
  <c r="N38877" i="6" s="1"/>
  <c r="J38918" i="6"/>
  <c r="N38918" i="6" s="1"/>
  <c r="J38943" i="6"/>
  <c r="N38943" i="6" s="1"/>
  <c r="J38987" i="6"/>
  <c r="N38987" i="6" s="1"/>
  <c r="J39428" i="6"/>
  <c r="N39428" i="6" s="1"/>
  <c r="J39463" i="6"/>
  <c r="N39463" i="6" s="1"/>
  <c r="J39506" i="6"/>
  <c r="N39506" i="6" s="1"/>
  <c r="J39534" i="6"/>
  <c r="N39534" i="6" s="1"/>
  <c r="J39571" i="6"/>
  <c r="N39571" i="6" s="1"/>
  <c r="J39604" i="6"/>
  <c r="N39604" i="6" s="1"/>
  <c r="J39642" i="6"/>
  <c r="N39642" i="6" s="1"/>
  <c r="J39908" i="6"/>
  <c r="N39908" i="6" s="1"/>
  <c r="J39944" i="6"/>
  <c r="N39944" i="6" s="1"/>
  <c r="J39980" i="6"/>
  <c r="N39980" i="6" s="1"/>
  <c r="J40013" i="6"/>
  <c r="N40013" i="6" s="1"/>
  <c r="J40046" i="6"/>
  <c r="N40046" i="6" s="1"/>
  <c r="J23699" i="6"/>
  <c r="N23699" i="6" s="1"/>
  <c r="J23700" i="6"/>
  <c r="N23700" i="6" s="1"/>
  <c r="J23701" i="6"/>
  <c r="N23701" i="6" s="1"/>
  <c r="J23702" i="6"/>
  <c r="N23702" i="6" s="1"/>
  <c r="J23703" i="6"/>
  <c r="N23703" i="6" s="1"/>
  <c r="J23704" i="6"/>
  <c r="N23704" i="6" s="1"/>
  <c r="J23705" i="6"/>
  <c r="N23705" i="6" s="1"/>
  <c r="J23706" i="6"/>
  <c r="N23706" i="6" s="1"/>
  <c r="J23707" i="6"/>
  <c r="N23707" i="6" s="1"/>
  <c r="J23708" i="6"/>
  <c r="N23708" i="6" s="1"/>
  <c r="J23709" i="6"/>
  <c r="N23709" i="6" s="1"/>
  <c r="J23710" i="6"/>
  <c r="N23710" i="6" s="1"/>
  <c r="J23711" i="6"/>
  <c r="N23711" i="6" s="1"/>
  <c r="J23712" i="6"/>
  <c r="N23712" i="6" s="1"/>
  <c r="J23713" i="6"/>
  <c r="N23713" i="6" s="1"/>
  <c r="J23714" i="6"/>
  <c r="N23714" i="6" s="1"/>
  <c r="J23715" i="6"/>
  <c r="N23715" i="6" s="1"/>
  <c r="J23716" i="6"/>
  <c r="N23716" i="6" s="1"/>
  <c r="J23717" i="6"/>
  <c r="N23717" i="6" s="1"/>
  <c r="J23718" i="6"/>
  <c r="N23718" i="6" s="1"/>
  <c r="J23719" i="6"/>
  <c r="N23719" i="6" s="1"/>
  <c r="J23720" i="6"/>
  <c r="N23720" i="6" s="1"/>
  <c r="J23721" i="6"/>
  <c r="N23721" i="6" s="1"/>
  <c r="J23722" i="6"/>
  <c r="N23722" i="6" s="1"/>
  <c r="J23723" i="6"/>
  <c r="N23723" i="6" s="1"/>
  <c r="J23724" i="6"/>
  <c r="N23724" i="6" s="1"/>
  <c r="J23725" i="6"/>
  <c r="N23725" i="6" s="1"/>
  <c r="J23726" i="6"/>
  <c r="N23726" i="6" s="1"/>
  <c r="J23727" i="6"/>
  <c r="N23727" i="6" s="1"/>
  <c r="J23728" i="6"/>
  <c r="N23728" i="6" s="1"/>
  <c r="J23729" i="6"/>
  <c r="N23729" i="6" s="1"/>
  <c r="J23730" i="6"/>
  <c r="N23730" i="6" s="1"/>
  <c r="J23731" i="6"/>
  <c r="N23731" i="6" s="1"/>
  <c r="J23732" i="6"/>
  <c r="N23732" i="6" s="1"/>
  <c r="J23733" i="6"/>
  <c r="N23733" i="6" s="1"/>
  <c r="J23734" i="6"/>
  <c r="N23734" i="6" s="1"/>
  <c r="J23735" i="6"/>
  <c r="N23735" i="6" s="1"/>
  <c r="J23736" i="6"/>
  <c r="N23736" i="6" s="1"/>
  <c r="J23737" i="6"/>
  <c r="N23737" i="6" s="1"/>
  <c r="J23738" i="6"/>
  <c r="N23738" i="6" s="1"/>
  <c r="J23739" i="6"/>
  <c r="N23739" i="6" s="1"/>
  <c r="J23740" i="6"/>
  <c r="N23740" i="6" s="1"/>
  <c r="J23741" i="6"/>
  <c r="N23741" i="6" s="1"/>
  <c r="J23742" i="6"/>
  <c r="N23742" i="6" s="1"/>
  <c r="J23743" i="6"/>
  <c r="N23743" i="6" s="1"/>
  <c r="J23744" i="6"/>
  <c r="N23744" i="6" s="1"/>
  <c r="J23745" i="6"/>
  <c r="N23745" i="6" s="1"/>
  <c r="J23746" i="6"/>
  <c r="N23746" i="6" s="1"/>
  <c r="J23747" i="6"/>
  <c r="N23747" i="6" s="1"/>
  <c r="J23748" i="6"/>
  <c r="N23748" i="6" s="1"/>
  <c r="J23749" i="6"/>
  <c r="N23749" i="6" s="1"/>
  <c r="J23750" i="6"/>
  <c r="N23750" i="6" s="1"/>
  <c r="J23751" i="6"/>
  <c r="N23751" i="6" s="1"/>
  <c r="J23752" i="6"/>
  <c r="N23752" i="6" s="1"/>
  <c r="J23753" i="6"/>
  <c r="N23753" i="6" s="1"/>
  <c r="J23754" i="6"/>
  <c r="N23754" i="6" s="1"/>
  <c r="J23755" i="6"/>
  <c r="N23755" i="6" s="1"/>
  <c r="J23756" i="6"/>
  <c r="N23756" i="6" s="1"/>
  <c r="J23757" i="6"/>
  <c r="N23757" i="6" s="1"/>
  <c r="J23758" i="6"/>
  <c r="N23758" i="6" s="1"/>
  <c r="J23759" i="6"/>
  <c r="N23759" i="6" s="1"/>
  <c r="J23760" i="6"/>
  <c r="N23760" i="6" s="1"/>
  <c r="J23761" i="6"/>
  <c r="N23761" i="6" s="1"/>
  <c r="J23762" i="6"/>
  <c r="N23762" i="6" s="1"/>
  <c r="J23763" i="6"/>
  <c r="N23763" i="6" s="1"/>
  <c r="J23764" i="6"/>
  <c r="N23764" i="6" s="1"/>
  <c r="J23765" i="6"/>
  <c r="N23765" i="6" s="1"/>
  <c r="J23766" i="6"/>
  <c r="N23766" i="6" s="1"/>
  <c r="J23767" i="6"/>
  <c r="N23767" i="6" s="1"/>
  <c r="J23768" i="6"/>
  <c r="N23768" i="6" s="1"/>
  <c r="J23769" i="6"/>
  <c r="N23769" i="6" s="1"/>
  <c r="J23770" i="6"/>
  <c r="N23770" i="6" s="1"/>
  <c r="J23771" i="6"/>
  <c r="N23771" i="6" s="1"/>
  <c r="J23772" i="6"/>
  <c r="N23772" i="6" s="1"/>
  <c r="J23773" i="6"/>
  <c r="N23773" i="6" s="1"/>
  <c r="J23774" i="6"/>
  <c r="N23774" i="6" s="1"/>
  <c r="J23775" i="6"/>
  <c r="N23775" i="6" s="1"/>
  <c r="J23776" i="6"/>
  <c r="N23776" i="6" s="1"/>
  <c r="J23777" i="6"/>
  <c r="N23777" i="6" s="1"/>
  <c r="J23778" i="6"/>
  <c r="N23778" i="6" s="1"/>
  <c r="J23779" i="6"/>
  <c r="N23779" i="6" s="1"/>
  <c r="J23780" i="6"/>
  <c r="N23780" i="6" s="1"/>
  <c r="J23781" i="6"/>
  <c r="N23781" i="6" s="1"/>
  <c r="J23782" i="6"/>
  <c r="N23782" i="6" s="1"/>
  <c r="J23783" i="6"/>
  <c r="N23783" i="6" s="1"/>
  <c r="J23784" i="6"/>
  <c r="N23784" i="6" s="1"/>
  <c r="J23785" i="6"/>
  <c r="N23785" i="6" s="1"/>
  <c r="J23786" i="6"/>
  <c r="N23786" i="6" s="1"/>
  <c r="J23787" i="6"/>
  <c r="N23787" i="6" s="1"/>
  <c r="J23788" i="6"/>
  <c r="N23788" i="6" s="1"/>
  <c r="J23789" i="6"/>
  <c r="N23789" i="6" s="1"/>
  <c r="J23790" i="6"/>
  <c r="N23790" i="6" s="1"/>
  <c r="J23791" i="6"/>
  <c r="N23791" i="6" s="1"/>
  <c r="J23792" i="6"/>
  <c r="N23792" i="6" s="1"/>
  <c r="J23793" i="6"/>
  <c r="N23793" i="6" s="1"/>
  <c r="J23794" i="6"/>
  <c r="N23794" i="6" s="1"/>
  <c r="J23795" i="6"/>
  <c r="N23795" i="6" s="1"/>
  <c r="J23796" i="6"/>
  <c r="N23796" i="6" s="1"/>
  <c r="J23797" i="6"/>
  <c r="N23797" i="6" s="1"/>
  <c r="J23798" i="6"/>
  <c r="N23798" i="6" s="1"/>
  <c r="J23799" i="6"/>
  <c r="N23799" i="6" s="1"/>
  <c r="J23800" i="6"/>
  <c r="N23800" i="6" s="1"/>
  <c r="J23801" i="6"/>
  <c r="N23801" i="6" s="1"/>
  <c r="J23802" i="6"/>
  <c r="N23802" i="6" s="1"/>
  <c r="J23803" i="6"/>
  <c r="N23803" i="6" s="1"/>
  <c r="J23804" i="6"/>
  <c r="N23804" i="6" s="1"/>
  <c r="J23805" i="6"/>
  <c r="N23805" i="6" s="1"/>
  <c r="J23806" i="6"/>
  <c r="N23806" i="6" s="1"/>
  <c r="J23807" i="6"/>
  <c r="N23807" i="6" s="1"/>
  <c r="J23808" i="6"/>
  <c r="N23808" i="6" s="1"/>
  <c r="J23809" i="6"/>
  <c r="N23809" i="6" s="1"/>
  <c r="J23810" i="6"/>
  <c r="N23810" i="6" s="1"/>
  <c r="J23811" i="6"/>
  <c r="N23811" i="6" s="1"/>
  <c r="J23812" i="6"/>
  <c r="N23812" i="6" s="1"/>
  <c r="J23813" i="6"/>
  <c r="N23813" i="6" s="1"/>
  <c r="J23814" i="6"/>
  <c r="N23814" i="6" s="1"/>
  <c r="J23815" i="6"/>
  <c r="N23815" i="6" s="1"/>
  <c r="J23816" i="6"/>
  <c r="N23816" i="6" s="1"/>
  <c r="J23817" i="6"/>
  <c r="N23817" i="6" s="1"/>
  <c r="J23818" i="6"/>
  <c r="N23818" i="6" s="1"/>
  <c r="J23819" i="6"/>
  <c r="N23819" i="6" s="1"/>
  <c r="J23820" i="6"/>
  <c r="N23820" i="6" s="1"/>
  <c r="J23821" i="6"/>
  <c r="N23821" i="6" s="1"/>
  <c r="J23822" i="6"/>
  <c r="N23822" i="6" s="1"/>
  <c r="J23823" i="6"/>
  <c r="N23823" i="6" s="1"/>
  <c r="J23824" i="6"/>
  <c r="N23824" i="6" s="1"/>
  <c r="J23825" i="6"/>
  <c r="N23825" i="6" s="1"/>
  <c r="J23826" i="6"/>
  <c r="N23826" i="6" s="1"/>
  <c r="J23827" i="6"/>
  <c r="N23827" i="6" s="1"/>
  <c r="J23828" i="6"/>
  <c r="N23828" i="6" s="1"/>
  <c r="J23829" i="6"/>
  <c r="N23829" i="6" s="1"/>
  <c r="J23830" i="6"/>
  <c r="N23830" i="6" s="1"/>
  <c r="J23831" i="6"/>
  <c r="N23831" i="6" s="1"/>
  <c r="J23832" i="6"/>
  <c r="N23832" i="6" s="1"/>
  <c r="J23833" i="6"/>
  <c r="N23833" i="6" s="1"/>
  <c r="J23834" i="6"/>
  <c r="N23834" i="6" s="1"/>
  <c r="J23835" i="6"/>
  <c r="N23835" i="6" s="1"/>
  <c r="J23836" i="6"/>
  <c r="N23836" i="6" s="1"/>
  <c r="J23837" i="6"/>
  <c r="N23837" i="6" s="1"/>
  <c r="J23838" i="6"/>
  <c r="N23838" i="6" s="1"/>
  <c r="J23839" i="6"/>
  <c r="N23839" i="6" s="1"/>
  <c r="J23840" i="6"/>
  <c r="N23840" i="6" s="1"/>
  <c r="J23841" i="6"/>
  <c r="N23841" i="6" s="1"/>
  <c r="J23842" i="6"/>
  <c r="N23842" i="6" s="1"/>
  <c r="J23843" i="6"/>
  <c r="N23843" i="6" s="1"/>
  <c r="J23844" i="6"/>
  <c r="N23844" i="6" s="1"/>
  <c r="J23845" i="6"/>
  <c r="N23845" i="6" s="1"/>
  <c r="J23846" i="6"/>
  <c r="N23846" i="6" s="1"/>
  <c r="J23847" i="6"/>
  <c r="N23847" i="6" s="1"/>
  <c r="J23848" i="6"/>
  <c r="N23848" i="6" s="1"/>
  <c r="J23849" i="6"/>
  <c r="N23849" i="6" s="1"/>
  <c r="J23850" i="6"/>
  <c r="N23850" i="6" s="1"/>
  <c r="J23851" i="6"/>
  <c r="N23851" i="6" s="1"/>
  <c r="J23852" i="6"/>
  <c r="N23852" i="6" s="1"/>
  <c r="J23853" i="6"/>
  <c r="N23853" i="6" s="1"/>
  <c r="J23854" i="6"/>
  <c r="N23854" i="6" s="1"/>
  <c r="J23855" i="6"/>
  <c r="N23855" i="6" s="1"/>
  <c r="J23856" i="6"/>
  <c r="N23856" i="6" s="1"/>
  <c r="J23857" i="6"/>
  <c r="N23857" i="6" s="1"/>
  <c r="J23858" i="6"/>
  <c r="N23858" i="6" s="1"/>
  <c r="J23859" i="6"/>
  <c r="N23859" i="6" s="1"/>
  <c r="J23860" i="6"/>
  <c r="N23860" i="6" s="1"/>
  <c r="J23861" i="6"/>
  <c r="N23861" i="6" s="1"/>
  <c r="J23862" i="6"/>
  <c r="N23862" i="6" s="1"/>
  <c r="J23863" i="6"/>
  <c r="N23863" i="6" s="1"/>
  <c r="J23864" i="6"/>
  <c r="N23864" i="6" s="1"/>
  <c r="J23865" i="6"/>
  <c r="N23865" i="6" s="1"/>
  <c r="J23866" i="6"/>
  <c r="N23866" i="6" s="1"/>
  <c r="J23867" i="6"/>
  <c r="N23867" i="6" s="1"/>
  <c r="J23868" i="6"/>
  <c r="N23868" i="6" s="1"/>
  <c r="J23869" i="6"/>
  <c r="N23869" i="6" s="1"/>
  <c r="J23870" i="6"/>
  <c r="N23870" i="6" s="1"/>
  <c r="J23871" i="6"/>
  <c r="N23871" i="6" s="1"/>
  <c r="J23872" i="6"/>
  <c r="N23872" i="6" s="1"/>
  <c r="J23873" i="6"/>
  <c r="N23873" i="6" s="1"/>
  <c r="J23874" i="6"/>
  <c r="N23874" i="6" s="1"/>
  <c r="J23875" i="6"/>
  <c r="N23875" i="6" s="1"/>
  <c r="J23876" i="6"/>
  <c r="N23876" i="6" s="1"/>
  <c r="J23877" i="6"/>
  <c r="N23877" i="6" s="1"/>
  <c r="J23878" i="6"/>
  <c r="N23878" i="6" s="1"/>
  <c r="J23879" i="6"/>
  <c r="N23879" i="6" s="1"/>
  <c r="J23880" i="6"/>
  <c r="N23880" i="6" s="1"/>
  <c r="J23881" i="6"/>
  <c r="N23881" i="6" s="1"/>
  <c r="J23882" i="6"/>
  <c r="N23882" i="6" s="1"/>
  <c r="J23883" i="6"/>
  <c r="N23883" i="6" s="1"/>
  <c r="J23884" i="6"/>
  <c r="N23884" i="6" s="1"/>
  <c r="J23885" i="6"/>
  <c r="N23885" i="6" s="1"/>
  <c r="J23886" i="6"/>
  <c r="N23886" i="6" s="1"/>
  <c r="J23887" i="6"/>
  <c r="N23887" i="6" s="1"/>
  <c r="J23888" i="6"/>
  <c r="N23888" i="6" s="1"/>
  <c r="J23889" i="6"/>
  <c r="N23889" i="6" s="1"/>
  <c r="J23890" i="6"/>
  <c r="N23890" i="6" s="1"/>
  <c r="J23891" i="6"/>
  <c r="N23891" i="6" s="1"/>
  <c r="J23892" i="6"/>
  <c r="N23892" i="6" s="1"/>
  <c r="J23893" i="6"/>
  <c r="N23893" i="6" s="1"/>
  <c r="J23894" i="6"/>
  <c r="N23894" i="6" s="1"/>
  <c r="J23895" i="6"/>
  <c r="N23895" i="6" s="1"/>
  <c r="J23896" i="6"/>
  <c r="N23896" i="6" s="1"/>
  <c r="J23897" i="6"/>
  <c r="N23897" i="6" s="1"/>
  <c r="J23898" i="6"/>
  <c r="N23898" i="6" s="1"/>
  <c r="J23899" i="6"/>
  <c r="N23899" i="6" s="1"/>
  <c r="J23900" i="6"/>
  <c r="N23900" i="6" s="1"/>
  <c r="J23901" i="6"/>
  <c r="N23901" i="6" s="1"/>
  <c r="J23902" i="6"/>
  <c r="N23902" i="6" s="1"/>
  <c r="J23903" i="6"/>
  <c r="N23903" i="6" s="1"/>
  <c r="J23904" i="6"/>
  <c r="N23904" i="6" s="1"/>
  <c r="J23905" i="6"/>
  <c r="N23905" i="6" s="1"/>
  <c r="J23906" i="6"/>
  <c r="N23906" i="6" s="1"/>
  <c r="J23907" i="6"/>
  <c r="N23907" i="6" s="1"/>
  <c r="J23908" i="6"/>
  <c r="N23908" i="6" s="1"/>
  <c r="J23909" i="6"/>
  <c r="N23909" i="6" s="1"/>
  <c r="J23910" i="6"/>
  <c r="N23910" i="6" s="1"/>
  <c r="J23911" i="6"/>
  <c r="N23911" i="6" s="1"/>
  <c r="J23912" i="6"/>
  <c r="N23912" i="6" s="1"/>
  <c r="J23913" i="6"/>
  <c r="N23913" i="6" s="1"/>
  <c r="J23914" i="6"/>
  <c r="N23914" i="6" s="1"/>
  <c r="J23915" i="6"/>
  <c r="N23915" i="6" s="1"/>
  <c r="J23916" i="6"/>
  <c r="N23916" i="6" s="1"/>
  <c r="J23917" i="6"/>
  <c r="N23917" i="6" s="1"/>
  <c r="J23918" i="6"/>
  <c r="N23918" i="6" s="1"/>
  <c r="J23919" i="6"/>
  <c r="N23919" i="6" s="1"/>
  <c r="J23920" i="6"/>
  <c r="N23920" i="6" s="1"/>
  <c r="J23921" i="6"/>
  <c r="N23921" i="6" s="1"/>
  <c r="J23922" i="6"/>
  <c r="N23922" i="6" s="1"/>
  <c r="J23923" i="6"/>
  <c r="N23923" i="6" s="1"/>
  <c r="J23924" i="6"/>
  <c r="N23924" i="6" s="1"/>
  <c r="J23925" i="6"/>
  <c r="N23925" i="6" s="1"/>
  <c r="J23926" i="6"/>
  <c r="N23926" i="6" s="1"/>
  <c r="J23927" i="6"/>
  <c r="N23927" i="6" s="1"/>
  <c r="J23928" i="6"/>
  <c r="N23928" i="6" s="1"/>
  <c r="J23929" i="6"/>
  <c r="N23929" i="6" s="1"/>
  <c r="J23930" i="6"/>
  <c r="N23930" i="6" s="1"/>
  <c r="J23931" i="6"/>
  <c r="N23931" i="6" s="1"/>
  <c r="J23932" i="6"/>
  <c r="N23932" i="6" s="1"/>
  <c r="J23933" i="6"/>
  <c r="N23933" i="6" s="1"/>
  <c r="J23934" i="6"/>
  <c r="N23934" i="6" s="1"/>
  <c r="J23935" i="6"/>
  <c r="N23935" i="6" s="1"/>
  <c r="J23936" i="6"/>
  <c r="N23936" i="6" s="1"/>
  <c r="J23937" i="6"/>
  <c r="N23937" i="6" s="1"/>
  <c r="J23938" i="6"/>
  <c r="N23938" i="6" s="1"/>
  <c r="J23939" i="6"/>
  <c r="N23939" i="6" s="1"/>
  <c r="J23940" i="6"/>
  <c r="N23940" i="6" s="1"/>
  <c r="J23941" i="6"/>
  <c r="N23941" i="6" s="1"/>
  <c r="J23942" i="6"/>
  <c r="N23942" i="6" s="1"/>
  <c r="J23943" i="6"/>
  <c r="N23943" i="6" s="1"/>
  <c r="J23944" i="6"/>
  <c r="N23944" i="6" s="1"/>
  <c r="J23945" i="6"/>
  <c r="N23945" i="6" s="1"/>
  <c r="J23946" i="6"/>
  <c r="N23946" i="6" s="1"/>
  <c r="J23947" i="6"/>
  <c r="N23947" i="6" s="1"/>
  <c r="J23948" i="6"/>
  <c r="N23948" i="6" s="1"/>
  <c r="J23949" i="6"/>
  <c r="N23949" i="6" s="1"/>
  <c r="J23950" i="6"/>
  <c r="N23950" i="6" s="1"/>
  <c r="J23951" i="6"/>
  <c r="N23951" i="6" s="1"/>
  <c r="J23952" i="6"/>
  <c r="N23952" i="6" s="1"/>
  <c r="J23953" i="6"/>
  <c r="N23953" i="6" s="1"/>
  <c r="J23954" i="6"/>
  <c r="N23954" i="6" s="1"/>
  <c r="J23955" i="6"/>
  <c r="N23955" i="6" s="1"/>
  <c r="J23956" i="6"/>
  <c r="N23956" i="6" s="1"/>
  <c r="J23957" i="6"/>
  <c r="N23957" i="6" s="1"/>
  <c r="J23958" i="6"/>
  <c r="N23958" i="6" s="1"/>
  <c r="J23959" i="6"/>
  <c r="N23959" i="6" s="1"/>
  <c r="J23960" i="6"/>
  <c r="N23960" i="6" s="1"/>
  <c r="J23961" i="6"/>
  <c r="N23961" i="6" s="1"/>
  <c r="J23962" i="6"/>
  <c r="N23962" i="6" s="1"/>
  <c r="J23963" i="6"/>
  <c r="N23963" i="6" s="1"/>
  <c r="J23964" i="6"/>
  <c r="N23964" i="6" s="1"/>
  <c r="J23965" i="6"/>
  <c r="N23965" i="6" s="1"/>
  <c r="J23966" i="6"/>
  <c r="N23966" i="6" s="1"/>
  <c r="J23967" i="6"/>
  <c r="N23967" i="6" s="1"/>
  <c r="J23968" i="6"/>
  <c r="N23968" i="6" s="1"/>
  <c r="J23969" i="6"/>
  <c r="N23969" i="6" s="1"/>
  <c r="J23970" i="6"/>
  <c r="N23970" i="6" s="1"/>
  <c r="J23971" i="6"/>
  <c r="N23971" i="6" s="1"/>
  <c r="J23972" i="6"/>
  <c r="N23972" i="6" s="1"/>
  <c r="J23973" i="6"/>
  <c r="N23973" i="6" s="1"/>
  <c r="J23974" i="6"/>
  <c r="N23974" i="6" s="1"/>
  <c r="J23975" i="6"/>
  <c r="N23975" i="6" s="1"/>
  <c r="J23976" i="6"/>
  <c r="N23976" i="6" s="1"/>
  <c r="J23977" i="6"/>
  <c r="N23977" i="6" s="1"/>
  <c r="J23978" i="6"/>
  <c r="N23978" i="6" s="1"/>
  <c r="J23979" i="6"/>
  <c r="N23979" i="6" s="1"/>
  <c r="J23980" i="6"/>
  <c r="N23980" i="6" s="1"/>
  <c r="J23981" i="6"/>
  <c r="N23981" i="6" s="1"/>
  <c r="J23982" i="6"/>
  <c r="N23982" i="6" s="1"/>
  <c r="J23983" i="6"/>
  <c r="N23983" i="6" s="1"/>
  <c r="J23984" i="6"/>
  <c r="N23984" i="6" s="1"/>
  <c r="J23985" i="6"/>
  <c r="N23985" i="6" s="1"/>
  <c r="J23986" i="6"/>
  <c r="N23986" i="6" s="1"/>
  <c r="J23987" i="6"/>
  <c r="N23987" i="6" s="1"/>
  <c r="J23988" i="6"/>
  <c r="N23988" i="6" s="1"/>
  <c r="J23989" i="6"/>
  <c r="N23989" i="6" s="1"/>
  <c r="J23990" i="6"/>
  <c r="N23990" i="6" s="1"/>
  <c r="J23991" i="6"/>
  <c r="N23991" i="6" s="1"/>
  <c r="J23992" i="6"/>
  <c r="N23992" i="6" s="1"/>
  <c r="J23993" i="6"/>
  <c r="N23993" i="6" s="1"/>
  <c r="J23994" i="6"/>
  <c r="N23994" i="6" s="1"/>
  <c r="J23995" i="6"/>
  <c r="N23995" i="6" s="1"/>
  <c r="J23996" i="6"/>
  <c r="N23996" i="6" s="1"/>
  <c r="J23997" i="6"/>
  <c r="N23997" i="6" s="1"/>
  <c r="J23998" i="6"/>
  <c r="N23998" i="6" s="1"/>
  <c r="J23999" i="6"/>
  <c r="N23999" i="6" s="1"/>
  <c r="J24000" i="6"/>
  <c r="N24000" i="6" s="1"/>
  <c r="J24001" i="6"/>
  <c r="N24001" i="6" s="1"/>
  <c r="J24002" i="6"/>
  <c r="N24002" i="6" s="1"/>
  <c r="J24003" i="6"/>
  <c r="N24003" i="6" s="1"/>
  <c r="J24004" i="6"/>
  <c r="N24004" i="6" s="1"/>
  <c r="J24005" i="6"/>
  <c r="N24005" i="6" s="1"/>
  <c r="J24006" i="6"/>
  <c r="N24006" i="6" s="1"/>
  <c r="J24007" i="6"/>
  <c r="N24007" i="6" s="1"/>
  <c r="J24008" i="6"/>
  <c r="N24008" i="6" s="1"/>
  <c r="J24009" i="6"/>
  <c r="N24009" i="6" s="1"/>
  <c r="J24010" i="6"/>
  <c r="N24010" i="6" s="1"/>
  <c r="J24011" i="6"/>
  <c r="N24011" i="6" s="1"/>
  <c r="J24012" i="6"/>
  <c r="N24012" i="6" s="1"/>
  <c r="J24013" i="6"/>
  <c r="N24013" i="6" s="1"/>
  <c r="J24014" i="6"/>
  <c r="N24014" i="6" s="1"/>
  <c r="J24015" i="6"/>
  <c r="N24015" i="6" s="1"/>
  <c r="J24016" i="6"/>
  <c r="N24016" i="6" s="1"/>
  <c r="J24017" i="6"/>
  <c r="N24017" i="6" s="1"/>
  <c r="J24018" i="6"/>
  <c r="N24018" i="6" s="1"/>
  <c r="J24019" i="6"/>
  <c r="N24019" i="6" s="1"/>
  <c r="J24020" i="6"/>
  <c r="N24020" i="6" s="1"/>
  <c r="J24021" i="6"/>
  <c r="N24021" i="6" s="1"/>
  <c r="J24022" i="6"/>
  <c r="N24022" i="6" s="1"/>
  <c r="J24023" i="6"/>
  <c r="N24023" i="6" s="1"/>
  <c r="J24024" i="6"/>
  <c r="N24024" i="6" s="1"/>
  <c r="J24025" i="6"/>
  <c r="N24025" i="6" s="1"/>
  <c r="J24026" i="6"/>
  <c r="N24026" i="6" s="1"/>
  <c r="J24027" i="6"/>
  <c r="N24027" i="6" s="1"/>
  <c r="J24028" i="6"/>
  <c r="N24028" i="6" s="1"/>
  <c r="J24029" i="6"/>
  <c r="N24029" i="6" s="1"/>
  <c r="J24030" i="6"/>
  <c r="N24030" i="6" s="1"/>
  <c r="J24031" i="6"/>
  <c r="N24031" i="6" s="1"/>
  <c r="J24032" i="6"/>
  <c r="N24032" i="6" s="1"/>
  <c r="J24033" i="6"/>
  <c r="N24033" i="6" s="1"/>
  <c r="J24034" i="6"/>
  <c r="N24034" i="6" s="1"/>
  <c r="J24035" i="6"/>
  <c r="N24035" i="6" s="1"/>
  <c r="J24036" i="6"/>
  <c r="N24036" i="6" s="1"/>
  <c r="J24037" i="6"/>
  <c r="N24037" i="6" s="1"/>
  <c r="J24038" i="6"/>
  <c r="N24038" i="6" s="1"/>
  <c r="J24039" i="6"/>
  <c r="N24039" i="6" s="1"/>
  <c r="J24040" i="6"/>
  <c r="N24040" i="6" s="1"/>
  <c r="J24041" i="6"/>
  <c r="N24041" i="6" s="1"/>
  <c r="J24042" i="6"/>
  <c r="N24042" i="6" s="1"/>
  <c r="J24043" i="6"/>
  <c r="N24043" i="6" s="1"/>
  <c r="J24044" i="6"/>
  <c r="N24044" i="6" s="1"/>
  <c r="J24045" i="6"/>
  <c r="N24045" i="6" s="1"/>
  <c r="J24046" i="6"/>
  <c r="N24046" i="6" s="1"/>
  <c r="J24047" i="6"/>
  <c r="N24047" i="6" s="1"/>
  <c r="J24048" i="6"/>
  <c r="N24048" i="6" s="1"/>
  <c r="J24049" i="6"/>
  <c r="N24049" i="6" s="1"/>
  <c r="J24050" i="6"/>
  <c r="N24050" i="6" s="1"/>
  <c r="J24051" i="6"/>
  <c r="N24051" i="6" s="1"/>
  <c r="J24052" i="6"/>
  <c r="N24052" i="6" s="1"/>
  <c r="J24053" i="6"/>
  <c r="N24053" i="6" s="1"/>
  <c r="J24054" i="6"/>
  <c r="N24054" i="6" s="1"/>
  <c r="J24055" i="6"/>
  <c r="N24055" i="6" s="1"/>
  <c r="J24056" i="6"/>
  <c r="N24056" i="6" s="1"/>
  <c r="J24057" i="6"/>
  <c r="N24057" i="6" s="1"/>
  <c r="J24058" i="6"/>
  <c r="N24058" i="6" s="1"/>
  <c r="J24059" i="6"/>
  <c r="N24059" i="6" s="1"/>
  <c r="J24060" i="6"/>
  <c r="N24060" i="6" s="1"/>
  <c r="J24061" i="6"/>
  <c r="N24061" i="6" s="1"/>
  <c r="J24062" i="6"/>
  <c r="N24062" i="6" s="1"/>
  <c r="J24063" i="6"/>
  <c r="N24063" i="6" s="1"/>
  <c r="J24064" i="6"/>
  <c r="N24064" i="6" s="1"/>
  <c r="J24065" i="6"/>
  <c r="N24065" i="6" s="1"/>
  <c r="J24066" i="6"/>
  <c r="N24066" i="6" s="1"/>
  <c r="J24067" i="6"/>
  <c r="N24067" i="6" s="1"/>
  <c r="J24068" i="6"/>
  <c r="N24068" i="6" s="1"/>
  <c r="J24069" i="6"/>
  <c r="N24069" i="6" s="1"/>
  <c r="J24070" i="6"/>
  <c r="N24070" i="6" s="1"/>
  <c r="J24071" i="6"/>
  <c r="N24071" i="6" s="1"/>
  <c r="J24072" i="6"/>
  <c r="N24072" i="6" s="1"/>
  <c r="J24073" i="6"/>
  <c r="N24073" i="6" s="1"/>
  <c r="J24074" i="6"/>
  <c r="N24074" i="6" s="1"/>
  <c r="J24075" i="6"/>
  <c r="N24075" i="6" s="1"/>
  <c r="J24076" i="6"/>
  <c r="N24076" i="6" s="1"/>
  <c r="J24077" i="6"/>
  <c r="N24077" i="6" s="1"/>
  <c r="J24078" i="6"/>
  <c r="N24078" i="6" s="1"/>
  <c r="J24079" i="6"/>
  <c r="N24079" i="6" s="1"/>
  <c r="J24080" i="6"/>
  <c r="N24080" i="6" s="1"/>
  <c r="J24081" i="6"/>
  <c r="N24081" i="6" s="1"/>
  <c r="J24082" i="6"/>
  <c r="N24082" i="6" s="1"/>
  <c r="J24083" i="6"/>
  <c r="N24083" i="6" s="1"/>
  <c r="J24084" i="6"/>
  <c r="N24084" i="6" s="1"/>
  <c r="J24085" i="6"/>
  <c r="N24085" i="6" s="1"/>
  <c r="J24086" i="6"/>
  <c r="N24086" i="6" s="1"/>
  <c r="J24087" i="6"/>
  <c r="N24087" i="6" s="1"/>
  <c r="J24088" i="6"/>
  <c r="N24088" i="6" s="1"/>
  <c r="J24089" i="6"/>
  <c r="N24089" i="6" s="1"/>
  <c r="J24090" i="6"/>
  <c r="N24090" i="6" s="1"/>
  <c r="J24091" i="6"/>
  <c r="N24091" i="6" s="1"/>
  <c r="J24092" i="6"/>
  <c r="N24092" i="6" s="1"/>
  <c r="J24093" i="6"/>
  <c r="N24093" i="6" s="1"/>
  <c r="J24094" i="6"/>
  <c r="N24094" i="6" s="1"/>
  <c r="J24095" i="6"/>
  <c r="N24095" i="6" s="1"/>
  <c r="J24096" i="6"/>
  <c r="N24096" i="6" s="1"/>
  <c r="J24097" i="6"/>
  <c r="N24097" i="6" s="1"/>
  <c r="J24098" i="6"/>
  <c r="N24098" i="6" s="1"/>
  <c r="J24099" i="6"/>
  <c r="N24099" i="6" s="1"/>
  <c r="J24100" i="6"/>
  <c r="N24100" i="6" s="1"/>
  <c r="J24101" i="6"/>
  <c r="N24101" i="6" s="1"/>
  <c r="J24102" i="6"/>
  <c r="N24102" i="6" s="1"/>
  <c r="J24103" i="6"/>
  <c r="N24103" i="6" s="1"/>
  <c r="J24104" i="6"/>
  <c r="N24104" i="6" s="1"/>
  <c r="J24105" i="6"/>
  <c r="N24105" i="6" s="1"/>
  <c r="J24106" i="6"/>
  <c r="N24106" i="6" s="1"/>
  <c r="J24107" i="6"/>
  <c r="N24107" i="6" s="1"/>
  <c r="J24108" i="6"/>
  <c r="N24108" i="6" s="1"/>
  <c r="J24109" i="6"/>
  <c r="N24109" i="6" s="1"/>
  <c r="J24110" i="6"/>
  <c r="N24110" i="6" s="1"/>
  <c r="J24111" i="6"/>
  <c r="N24111" i="6" s="1"/>
  <c r="J24112" i="6"/>
  <c r="N24112" i="6" s="1"/>
  <c r="J24113" i="6"/>
  <c r="N24113" i="6" s="1"/>
  <c r="J24114" i="6"/>
  <c r="N24114" i="6" s="1"/>
  <c r="J24115" i="6"/>
  <c r="N24115" i="6" s="1"/>
  <c r="J24116" i="6"/>
  <c r="N24116" i="6" s="1"/>
  <c r="J24117" i="6"/>
  <c r="N24117" i="6" s="1"/>
  <c r="J24118" i="6"/>
  <c r="N24118" i="6" s="1"/>
  <c r="J24119" i="6"/>
  <c r="N24119" i="6" s="1"/>
  <c r="J24120" i="6"/>
  <c r="N24120" i="6" s="1"/>
  <c r="J24121" i="6"/>
  <c r="N24121" i="6" s="1"/>
  <c r="J24122" i="6"/>
  <c r="N24122" i="6" s="1"/>
  <c r="J24123" i="6"/>
  <c r="N24123" i="6" s="1"/>
  <c r="J24124" i="6"/>
  <c r="N24124" i="6" s="1"/>
  <c r="J24125" i="6"/>
  <c r="N24125" i="6" s="1"/>
  <c r="J24126" i="6"/>
  <c r="N24126" i="6" s="1"/>
  <c r="J24127" i="6"/>
  <c r="N24127" i="6" s="1"/>
  <c r="J24128" i="6"/>
  <c r="N24128" i="6" s="1"/>
  <c r="J24129" i="6"/>
  <c r="N24129" i="6" s="1"/>
  <c r="J24130" i="6"/>
  <c r="N24130" i="6" s="1"/>
  <c r="J24131" i="6"/>
  <c r="N24131" i="6" s="1"/>
  <c r="J24132" i="6"/>
  <c r="N24132" i="6" s="1"/>
  <c r="J24133" i="6"/>
  <c r="N24133" i="6" s="1"/>
  <c r="J24134" i="6"/>
  <c r="N24134" i="6" s="1"/>
  <c r="J24135" i="6"/>
  <c r="N24135" i="6" s="1"/>
  <c r="J24136" i="6"/>
  <c r="N24136" i="6" s="1"/>
  <c r="J24137" i="6"/>
  <c r="N24137" i="6" s="1"/>
  <c r="J24138" i="6"/>
  <c r="N24138" i="6" s="1"/>
  <c r="J24139" i="6"/>
  <c r="N24139" i="6" s="1"/>
  <c r="J24140" i="6"/>
  <c r="N24140" i="6" s="1"/>
  <c r="J24141" i="6"/>
  <c r="N24141" i="6" s="1"/>
  <c r="J24142" i="6"/>
  <c r="N24142" i="6" s="1"/>
  <c r="J24143" i="6"/>
  <c r="N24143" i="6" s="1"/>
  <c r="J24144" i="6"/>
  <c r="N24144" i="6" s="1"/>
  <c r="J24145" i="6"/>
  <c r="N24145" i="6" s="1"/>
  <c r="J24146" i="6"/>
  <c r="N24146" i="6" s="1"/>
  <c r="J24147" i="6"/>
  <c r="N24147" i="6" s="1"/>
  <c r="J24148" i="6"/>
  <c r="N24148" i="6" s="1"/>
  <c r="J24149" i="6"/>
  <c r="N24149" i="6" s="1"/>
  <c r="J24150" i="6"/>
  <c r="N24150" i="6" s="1"/>
  <c r="J24151" i="6"/>
  <c r="N24151" i="6" s="1"/>
  <c r="J24152" i="6"/>
  <c r="N24152" i="6" s="1"/>
  <c r="J24153" i="6"/>
  <c r="N24153" i="6" s="1"/>
  <c r="J24154" i="6"/>
  <c r="N24154" i="6" s="1"/>
  <c r="J24155" i="6"/>
  <c r="N24155" i="6" s="1"/>
  <c r="J24156" i="6"/>
  <c r="N24156" i="6" s="1"/>
  <c r="J24157" i="6"/>
  <c r="N24157" i="6" s="1"/>
  <c r="J24158" i="6"/>
  <c r="N24158" i="6" s="1"/>
  <c r="J24159" i="6"/>
  <c r="N24159" i="6" s="1"/>
  <c r="J24160" i="6"/>
  <c r="N24160" i="6" s="1"/>
  <c r="J24161" i="6"/>
  <c r="N24161" i="6" s="1"/>
  <c r="J24162" i="6"/>
  <c r="N24162" i="6" s="1"/>
  <c r="J24163" i="6"/>
  <c r="N24163" i="6" s="1"/>
  <c r="J24164" i="6"/>
  <c r="N24164" i="6" s="1"/>
  <c r="J24165" i="6"/>
  <c r="N24165" i="6" s="1"/>
  <c r="J24166" i="6"/>
  <c r="N24166" i="6" s="1"/>
  <c r="J24167" i="6"/>
  <c r="N24167" i="6" s="1"/>
  <c r="J24168" i="6"/>
  <c r="N24168" i="6" s="1"/>
  <c r="J24169" i="6"/>
  <c r="N24169" i="6" s="1"/>
  <c r="J24170" i="6"/>
  <c r="N24170" i="6" s="1"/>
  <c r="J24171" i="6"/>
  <c r="N24171" i="6" s="1"/>
  <c r="J24172" i="6"/>
  <c r="N24172" i="6" s="1"/>
  <c r="J24173" i="6"/>
  <c r="N24173" i="6" s="1"/>
  <c r="J24174" i="6"/>
  <c r="N24174" i="6" s="1"/>
  <c r="J24175" i="6"/>
  <c r="N24175" i="6" s="1"/>
  <c r="J24176" i="6"/>
  <c r="N24176" i="6" s="1"/>
  <c r="J24177" i="6"/>
  <c r="N24177" i="6" s="1"/>
  <c r="J24178" i="6"/>
  <c r="N24178" i="6" s="1"/>
  <c r="J24179" i="6"/>
  <c r="N24179" i="6" s="1"/>
  <c r="J24180" i="6"/>
  <c r="N24180" i="6" s="1"/>
  <c r="J24181" i="6"/>
  <c r="N24181" i="6" s="1"/>
  <c r="J24182" i="6"/>
  <c r="N24182" i="6" s="1"/>
  <c r="J24183" i="6"/>
  <c r="N24183" i="6" s="1"/>
  <c r="J24184" i="6"/>
  <c r="N24184" i="6" s="1"/>
  <c r="J24185" i="6"/>
  <c r="N24185" i="6" s="1"/>
  <c r="J24186" i="6"/>
  <c r="N24186" i="6" s="1"/>
  <c r="J24187" i="6"/>
  <c r="N24187" i="6" s="1"/>
  <c r="J24188" i="6"/>
  <c r="N24188" i="6" s="1"/>
  <c r="J24189" i="6"/>
  <c r="N24189" i="6" s="1"/>
  <c r="J24190" i="6"/>
  <c r="N24190" i="6" s="1"/>
  <c r="J24191" i="6"/>
  <c r="N24191" i="6" s="1"/>
  <c r="J24192" i="6"/>
  <c r="N24192" i="6" s="1"/>
  <c r="J24193" i="6"/>
  <c r="N24193" i="6" s="1"/>
  <c r="J24194" i="6"/>
  <c r="N24194" i="6" s="1"/>
  <c r="J24195" i="6"/>
  <c r="N24195" i="6" s="1"/>
  <c r="J24196" i="6"/>
  <c r="N24196" i="6" s="1"/>
  <c r="J24197" i="6"/>
  <c r="N24197" i="6" s="1"/>
  <c r="J24198" i="6"/>
  <c r="N24198" i="6" s="1"/>
  <c r="J24199" i="6"/>
  <c r="N24199" i="6" s="1"/>
  <c r="J24200" i="6"/>
  <c r="N24200" i="6" s="1"/>
  <c r="J24201" i="6"/>
  <c r="N24201" i="6" s="1"/>
  <c r="J24202" i="6"/>
  <c r="N24202" i="6" s="1"/>
  <c r="J24203" i="6"/>
  <c r="N24203" i="6" s="1"/>
  <c r="J24204" i="6"/>
  <c r="N24204" i="6" s="1"/>
  <c r="J24205" i="6"/>
  <c r="N24205" i="6" s="1"/>
  <c r="J24206" i="6"/>
  <c r="N24206" i="6" s="1"/>
  <c r="J24207" i="6"/>
  <c r="N24207" i="6" s="1"/>
  <c r="J24208" i="6"/>
  <c r="N24208" i="6" s="1"/>
  <c r="J24209" i="6"/>
  <c r="N24209" i="6" s="1"/>
  <c r="J24210" i="6"/>
  <c r="N24210" i="6" s="1"/>
  <c r="J24211" i="6"/>
  <c r="N24211" i="6" s="1"/>
  <c r="J24212" i="6"/>
  <c r="N24212" i="6" s="1"/>
  <c r="J24213" i="6"/>
  <c r="N24213" i="6" s="1"/>
  <c r="J24214" i="6"/>
  <c r="N24214" i="6" s="1"/>
  <c r="J24215" i="6"/>
  <c r="N24215" i="6" s="1"/>
  <c r="J24216" i="6"/>
  <c r="N24216" i="6" s="1"/>
  <c r="J24217" i="6"/>
  <c r="N24217" i="6" s="1"/>
  <c r="J24218" i="6"/>
  <c r="N24218" i="6" s="1"/>
  <c r="J24219" i="6"/>
  <c r="N24219" i="6" s="1"/>
  <c r="J24220" i="6"/>
  <c r="N24220" i="6" s="1"/>
  <c r="J24221" i="6"/>
  <c r="N24221" i="6" s="1"/>
  <c r="J24222" i="6"/>
  <c r="N24222" i="6" s="1"/>
  <c r="J24223" i="6"/>
  <c r="N24223" i="6" s="1"/>
  <c r="J24224" i="6"/>
  <c r="N24224" i="6" s="1"/>
  <c r="J24225" i="6"/>
  <c r="N24225" i="6" s="1"/>
  <c r="J24226" i="6"/>
  <c r="N24226" i="6" s="1"/>
  <c r="J24227" i="6"/>
  <c r="N24227" i="6" s="1"/>
  <c r="J24228" i="6"/>
  <c r="N24228" i="6" s="1"/>
  <c r="J24229" i="6"/>
  <c r="N24229" i="6" s="1"/>
  <c r="J24230" i="6"/>
  <c r="N24230" i="6" s="1"/>
  <c r="J24231" i="6"/>
  <c r="N24231" i="6" s="1"/>
  <c r="J24232" i="6"/>
  <c r="N24232" i="6" s="1"/>
  <c r="J24233" i="6"/>
  <c r="N24233" i="6" s="1"/>
  <c r="J24234" i="6"/>
  <c r="N24234" i="6" s="1"/>
  <c r="J24235" i="6"/>
  <c r="N24235" i="6" s="1"/>
  <c r="J24236" i="6"/>
  <c r="N24236" i="6" s="1"/>
  <c r="J24237" i="6"/>
  <c r="N24237" i="6" s="1"/>
  <c r="J24238" i="6"/>
  <c r="N24238" i="6" s="1"/>
  <c r="J24239" i="6"/>
  <c r="N24239" i="6" s="1"/>
  <c r="J24240" i="6"/>
  <c r="N24240" i="6" s="1"/>
  <c r="J24241" i="6"/>
  <c r="N24241" i="6" s="1"/>
  <c r="J24242" i="6"/>
  <c r="N24242" i="6" s="1"/>
  <c r="J24243" i="6"/>
  <c r="N24243" i="6" s="1"/>
  <c r="J24244" i="6"/>
  <c r="N24244" i="6" s="1"/>
  <c r="J24245" i="6"/>
  <c r="N24245" i="6" s="1"/>
  <c r="J24246" i="6"/>
  <c r="N24246" i="6" s="1"/>
  <c r="J24247" i="6"/>
  <c r="N24247" i="6" s="1"/>
  <c r="J24248" i="6"/>
  <c r="N24248" i="6" s="1"/>
  <c r="J24249" i="6"/>
  <c r="N24249" i="6" s="1"/>
  <c r="J24250" i="6"/>
  <c r="N24250" i="6" s="1"/>
  <c r="J24251" i="6"/>
  <c r="N24251" i="6" s="1"/>
  <c r="J24252" i="6"/>
  <c r="N24252" i="6" s="1"/>
  <c r="J24253" i="6"/>
  <c r="N24253" i="6" s="1"/>
  <c r="J24254" i="6"/>
  <c r="N24254" i="6" s="1"/>
  <c r="J24255" i="6"/>
  <c r="N24255" i="6" s="1"/>
  <c r="J24256" i="6"/>
  <c r="N24256" i="6" s="1"/>
  <c r="J24257" i="6"/>
  <c r="N24257" i="6" s="1"/>
  <c r="J24258" i="6"/>
  <c r="N24258" i="6" s="1"/>
  <c r="J24259" i="6"/>
  <c r="N24259" i="6" s="1"/>
  <c r="J24260" i="6"/>
  <c r="N24260" i="6" s="1"/>
  <c r="J24261" i="6"/>
  <c r="N24261" i="6" s="1"/>
  <c r="J24262" i="6"/>
  <c r="N24262" i="6" s="1"/>
  <c r="J24263" i="6"/>
  <c r="N24263" i="6" s="1"/>
  <c r="J24264" i="6"/>
  <c r="N24264" i="6" s="1"/>
  <c r="J24265" i="6"/>
  <c r="N24265" i="6" s="1"/>
  <c r="J24266" i="6"/>
  <c r="N24266" i="6" s="1"/>
  <c r="J24267" i="6"/>
  <c r="N24267" i="6" s="1"/>
  <c r="J24268" i="6"/>
  <c r="N24268" i="6" s="1"/>
  <c r="J24269" i="6"/>
  <c r="N24269" i="6" s="1"/>
  <c r="J24270" i="6"/>
  <c r="N24270" i="6" s="1"/>
  <c r="J24271" i="6"/>
  <c r="N24271" i="6" s="1"/>
  <c r="J24272" i="6"/>
  <c r="N24272" i="6" s="1"/>
  <c r="J24273" i="6"/>
  <c r="N24273" i="6" s="1"/>
  <c r="J24274" i="6"/>
  <c r="N24274" i="6" s="1"/>
  <c r="J24275" i="6"/>
  <c r="N24275" i="6" s="1"/>
  <c r="J24276" i="6"/>
  <c r="N24276" i="6" s="1"/>
  <c r="J24277" i="6"/>
  <c r="N24277" i="6" s="1"/>
  <c r="J24278" i="6"/>
  <c r="N24278" i="6" s="1"/>
  <c r="J24279" i="6"/>
  <c r="N24279" i="6" s="1"/>
  <c r="J24280" i="6"/>
  <c r="N24280" i="6" s="1"/>
  <c r="J24281" i="6"/>
  <c r="N24281" i="6" s="1"/>
  <c r="J24282" i="6"/>
  <c r="N24282" i="6" s="1"/>
  <c r="J24283" i="6"/>
  <c r="N24283" i="6" s="1"/>
  <c r="J24284" i="6"/>
  <c r="N24284" i="6" s="1"/>
  <c r="J24285" i="6"/>
  <c r="N24285" i="6" s="1"/>
  <c r="J24286" i="6"/>
  <c r="N24286" i="6" s="1"/>
  <c r="J24287" i="6"/>
  <c r="N24287" i="6" s="1"/>
  <c r="J33" i="6"/>
  <c r="N33" i="6" s="1"/>
  <c r="J80" i="6"/>
  <c r="N80" i="6" s="1"/>
  <c r="J136" i="6"/>
  <c r="N136" i="6" s="1"/>
  <c r="J189" i="6"/>
  <c r="N189" i="6" s="1"/>
  <c r="J246" i="6"/>
  <c r="N246" i="6" s="1"/>
  <c r="J306" i="6"/>
  <c r="N306" i="6" s="1"/>
  <c r="J357" i="6"/>
  <c r="N357" i="6" s="1"/>
  <c r="J414" i="6"/>
  <c r="N414" i="6" s="1"/>
  <c r="J926" i="6"/>
  <c r="N926" i="6" s="1"/>
  <c r="J980" i="6"/>
  <c r="N980" i="6" s="1"/>
  <c r="J1037" i="6"/>
  <c r="N1037" i="6" s="1"/>
  <c r="J1099" i="6"/>
  <c r="N1099" i="6" s="1"/>
  <c r="J1152" i="6"/>
  <c r="N1152" i="6" s="1"/>
  <c r="J1209" i="6"/>
  <c r="N1209" i="6" s="1"/>
  <c r="J1265" i="6"/>
  <c r="N1265" i="6" s="1"/>
  <c r="J1326" i="6"/>
  <c r="N1326" i="6" s="1"/>
  <c r="J1382" i="6"/>
  <c r="N1382" i="6" s="1"/>
  <c r="J1441" i="6"/>
  <c r="N1441" i="6" s="1"/>
  <c r="J1499" i="6"/>
  <c r="N1499" i="6" s="1"/>
  <c r="J2161" i="6"/>
  <c r="N2161" i="6" s="1"/>
  <c r="J2221" i="6"/>
  <c r="N2221" i="6" s="1"/>
  <c r="J2281" i="6"/>
  <c r="N2281" i="6" s="1"/>
  <c r="J2338" i="6"/>
  <c r="N2338" i="6" s="1"/>
  <c r="J2401" i="6"/>
  <c r="N2401" i="6" s="1"/>
  <c r="J2460" i="6"/>
  <c r="N2460" i="6" s="1"/>
  <c r="J2519" i="6"/>
  <c r="N2519" i="6" s="1"/>
  <c r="J2580" i="6"/>
  <c r="N2580" i="6" s="1"/>
  <c r="J3128" i="6"/>
  <c r="N3128" i="6" s="1"/>
  <c r="J3182" i="6"/>
  <c r="N3182" i="6" s="1"/>
  <c r="J3242" i="6"/>
  <c r="N3242" i="6" s="1"/>
  <c r="J3303" i="6"/>
  <c r="N3303" i="6" s="1"/>
  <c r="J3363" i="6"/>
  <c r="N3363" i="6" s="1"/>
  <c r="J3420" i="6"/>
  <c r="N3420" i="6" s="1"/>
  <c r="J3478" i="6"/>
  <c r="N3478" i="6" s="1"/>
  <c r="J3542" i="6"/>
  <c r="N3542" i="6" s="1"/>
  <c r="J4102" i="6"/>
  <c r="N4102" i="6" s="1"/>
  <c r="J4163" i="6"/>
  <c r="N4163" i="6" s="1"/>
  <c r="J4222" i="6"/>
  <c r="N4222" i="6" s="1"/>
  <c r="J4281" i="6"/>
  <c r="N4281" i="6" s="1"/>
  <c r="J4341" i="6"/>
  <c r="N4341" i="6" s="1"/>
  <c r="J4403" i="6"/>
  <c r="N4403" i="6" s="1"/>
  <c r="J4460" i="6"/>
  <c r="N4460" i="6" s="1"/>
  <c r="J4516" i="6"/>
  <c r="N4516" i="6" s="1"/>
  <c r="J5004" i="6"/>
  <c r="N5004" i="6" s="1"/>
  <c r="J5059" i="6"/>
  <c r="N5059" i="6" s="1"/>
  <c r="J5118" i="6"/>
  <c r="N5118" i="6" s="1"/>
  <c r="J5183" i="6"/>
  <c r="N5183" i="6" s="1"/>
  <c r="J5237" i="6"/>
  <c r="N5237" i="6" s="1"/>
  <c r="J5301" i="6"/>
  <c r="N5301" i="6" s="1"/>
  <c r="J5361" i="6"/>
  <c r="N5361" i="6" s="1"/>
  <c r="J5871" i="6"/>
  <c r="N5871" i="6" s="1"/>
  <c r="J5929" i="6"/>
  <c r="N5929" i="6" s="1"/>
  <c r="J5991" i="6"/>
  <c r="N5991" i="6" s="1"/>
  <c r="J6049" i="6"/>
  <c r="N6049" i="6" s="1"/>
  <c r="J6106" i="6"/>
  <c r="N6106" i="6" s="1"/>
  <c r="J6168" i="6"/>
  <c r="N6168" i="6" s="1"/>
  <c r="J6229" i="6"/>
  <c r="N6229" i="6" s="1"/>
  <c r="J6283" i="6"/>
  <c r="N6283" i="6" s="1"/>
  <c r="J6349" i="6"/>
  <c r="N6349" i="6" s="1"/>
  <c r="J6939" i="6"/>
  <c r="N6939" i="6" s="1"/>
  <c r="J7000" i="6"/>
  <c r="N7000" i="6" s="1"/>
  <c r="J7059" i="6"/>
  <c r="N7059" i="6" s="1"/>
  <c r="J7119" i="6"/>
  <c r="N7119" i="6" s="1"/>
  <c r="J7175" i="6"/>
  <c r="N7175" i="6" s="1"/>
  <c r="J7238" i="6"/>
  <c r="N7238" i="6" s="1"/>
  <c r="J7291" i="6"/>
  <c r="N7291" i="6" s="1"/>
  <c r="J7354" i="6"/>
  <c r="N7354" i="6" s="1"/>
  <c r="J7411" i="6"/>
  <c r="N7411" i="6" s="1"/>
  <c r="J7995" i="6"/>
  <c r="N7995" i="6" s="1"/>
  <c r="J8055" i="6"/>
  <c r="N8055" i="6" s="1"/>
  <c r="J8117" i="6"/>
  <c r="N8117" i="6" s="1"/>
  <c r="J8174" i="6"/>
  <c r="N8174" i="6" s="1"/>
  <c r="J8234" i="6"/>
  <c r="N8234" i="6" s="1"/>
  <c r="J8294" i="6"/>
  <c r="N8294" i="6" s="1"/>
  <c r="J8730" i="6"/>
  <c r="N8730" i="6" s="1"/>
  <c r="J8788" i="6"/>
  <c r="N8788" i="6" s="1"/>
  <c r="J8851" i="6"/>
  <c r="N8851" i="6" s="1"/>
  <c r="J8907" i="6"/>
  <c r="N8907" i="6" s="1"/>
  <c r="J8970" i="6"/>
  <c r="N8970" i="6" s="1"/>
  <c r="J9029" i="6"/>
  <c r="N9029" i="6" s="1"/>
  <c r="J9086" i="6"/>
  <c r="N9086" i="6" s="1"/>
  <c r="J9501" i="6"/>
  <c r="N9501" i="6" s="1"/>
  <c r="J9566" i="6"/>
  <c r="N9566" i="6" s="1"/>
  <c r="J9626" i="6"/>
  <c r="N9626" i="6" s="1"/>
  <c r="J9683" i="6"/>
  <c r="N9683" i="6" s="1"/>
  <c r="J9747" i="6"/>
  <c r="N9747" i="6" s="1"/>
  <c r="J10139" i="6"/>
  <c r="N10139" i="6" s="1"/>
  <c r="J10198" i="6"/>
  <c r="N10198" i="6" s="1"/>
  <c r="J10263" i="6"/>
  <c r="N10263" i="6" s="1"/>
  <c r="J10323" i="6"/>
  <c r="N10323" i="6" s="1"/>
  <c r="J10378" i="6"/>
  <c r="N10378" i="6" s="1"/>
  <c r="J10437" i="6"/>
  <c r="N10437" i="6" s="1"/>
  <c r="J10835" i="6"/>
  <c r="N10835" i="6" s="1"/>
  <c r="J10894" i="6"/>
  <c r="N10894" i="6" s="1"/>
  <c r="J10950" i="6"/>
  <c r="N10950" i="6" s="1"/>
  <c r="J11012" i="6"/>
  <c r="N11012" i="6" s="1"/>
  <c r="J11070" i="6"/>
  <c r="N11070" i="6" s="1"/>
  <c r="J11449" i="6"/>
  <c r="N11449" i="6" s="1"/>
  <c r="J11506" i="6"/>
  <c r="N11506" i="6" s="1"/>
  <c r="J11564" i="6"/>
  <c r="N11564" i="6" s="1"/>
  <c r="J11623" i="6"/>
  <c r="N11623" i="6" s="1"/>
  <c r="J11689" i="6"/>
  <c r="N11689" i="6" s="1"/>
  <c r="J12045" i="6"/>
  <c r="N12045" i="6" s="1"/>
  <c r="J12104" i="6"/>
  <c r="N12104" i="6" s="1"/>
  <c r="J12169" i="6"/>
  <c r="N12169" i="6" s="1"/>
  <c r="J12223" i="6"/>
  <c r="N12223" i="6" s="1"/>
  <c r="J12283" i="6"/>
  <c r="N12283" i="6" s="1"/>
  <c r="J12648" i="6"/>
  <c r="N12648" i="6" s="1"/>
  <c r="J12709" i="6"/>
  <c r="N12709" i="6" s="1"/>
  <c r="J12764" i="6"/>
  <c r="N12764" i="6" s="1"/>
  <c r="J12827" i="6"/>
  <c r="N12827" i="6" s="1"/>
  <c r="J12886" i="6"/>
  <c r="N12886" i="6" s="1"/>
  <c r="J12946" i="6"/>
  <c r="N12946" i="6" s="1"/>
  <c r="J13001" i="6"/>
  <c r="N13001" i="6" s="1"/>
  <c r="J13470" i="6"/>
  <c r="N13470" i="6" s="1"/>
  <c r="J13527" i="6"/>
  <c r="N13527" i="6" s="1"/>
  <c r="J13590" i="6"/>
  <c r="N13590" i="6" s="1"/>
  <c r="J13647" i="6"/>
  <c r="N13647" i="6" s="1"/>
  <c r="J13712" i="6"/>
  <c r="N13712" i="6" s="1"/>
  <c r="J14041" i="6"/>
  <c r="N14041" i="6" s="1"/>
  <c r="J14099" i="6"/>
  <c r="N14099" i="6" s="1"/>
  <c r="J14160" i="6"/>
  <c r="N14160" i="6" s="1"/>
  <c r="J14222" i="6"/>
  <c r="N14222" i="6" s="1"/>
  <c r="J14528" i="6"/>
  <c r="N14528" i="6" s="1"/>
  <c r="J14586" i="6"/>
  <c r="N14586" i="6" s="1"/>
  <c r="J14646" i="6"/>
  <c r="N14646" i="6" s="1"/>
  <c r="J14705" i="6"/>
  <c r="N14705" i="6" s="1"/>
  <c r="J14990" i="6"/>
  <c r="N14990" i="6" s="1"/>
  <c r="J15055" i="6"/>
  <c r="N15055" i="6" s="1"/>
  <c r="J15109" i="6"/>
  <c r="N15109" i="6" s="1"/>
  <c r="J15378" i="6"/>
  <c r="N15378" i="6" s="1"/>
  <c r="J15443" i="6"/>
  <c r="N15443" i="6" s="1"/>
  <c r="J15496" i="6"/>
  <c r="N15496" i="6" s="1"/>
  <c r="J15740" i="6"/>
  <c r="N15740" i="6" s="1"/>
  <c r="J15804" i="6"/>
  <c r="N15804" i="6" s="1"/>
  <c r="J15859" i="6"/>
  <c r="N15859" i="6" s="1"/>
  <c r="J15917" i="6"/>
  <c r="N15917" i="6" s="1"/>
  <c r="J15981" i="6"/>
  <c r="N15981" i="6" s="1"/>
  <c r="J16036" i="6"/>
  <c r="N16036" i="6" s="1"/>
  <c r="J16098" i="6"/>
  <c r="N16098" i="6" s="1"/>
  <c r="J16154" i="6"/>
  <c r="N16154" i="6" s="1"/>
  <c r="J16656" i="6"/>
  <c r="N16656" i="6" s="1"/>
  <c r="J16715" i="6"/>
  <c r="N16715" i="6" s="1"/>
  <c r="J16770" i="6"/>
  <c r="N16770" i="6" s="1"/>
  <c r="J16834" i="6"/>
  <c r="N16834" i="6" s="1"/>
  <c r="J16893" i="6"/>
  <c r="N16893" i="6" s="1"/>
  <c r="J16955" i="6"/>
  <c r="N16955" i="6" s="1"/>
  <c r="J17014" i="6"/>
  <c r="N17014" i="6" s="1"/>
  <c r="J17486" i="6"/>
  <c r="N17486" i="6" s="1"/>
  <c r="J17547" i="6"/>
  <c r="N17547" i="6" s="1"/>
  <c r="J17604" i="6"/>
  <c r="N17604" i="6" s="1"/>
  <c r="J17666" i="6"/>
  <c r="N17666" i="6" s="1"/>
  <c r="J17725" i="6"/>
  <c r="N17725" i="6" s="1"/>
  <c r="J17781" i="6"/>
  <c r="N17781" i="6" s="1"/>
  <c r="J18226" i="6"/>
  <c r="N18226" i="6" s="1"/>
  <c r="J18293" i="6"/>
  <c r="N18293" i="6" s="1"/>
  <c r="J18348" i="6"/>
  <c r="N18348" i="6" s="1"/>
  <c r="J18407" i="6"/>
  <c r="N18407" i="6" s="1"/>
  <c r="J18464" i="6"/>
  <c r="N18464" i="6" s="1"/>
  <c r="J18524" i="6"/>
  <c r="N18524" i="6" s="1"/>
  <c r="J18583" i="6"/>
  <c r="N18583" i="6" s="1"/>
  <c r="J19016" i="6"/>
  <c r="N19016" i="6" s="1"/>
  <c r="J19081" i="6"/>
  <c r="N19081" i="6" s="1"/>
  <c r="J19137" i="6"/>
  <c r="N19137" i="6" s="1"/>
  <c r="J19195" i="6"/>
  <c r="N19195" i="6" s="1"/>
  <c r="J19261" i="6"/>
  <c r="N19261" i="6" s="1"/>
  <c r="J19314" i="6"/>
  <c r="N19314" i="6" s="1"/>
  <c r="J19375" i="6"/>
  <c r="N19375" i="6" s="1"/>
  <c r="J19436" i="6"/>
  <c r="N19436" i="6" s="1"/>
  <c r="J20012" i="6"/>
  <c r="N20012" i="6" s="1"/>
  <c r="J20070" i="6"/>
  <c r="N20070" i="6" s="1"/>
  <c r="J20129" i="6"/>
  <c r="N20129" i="6" s="1"/>
  <c r="J20192" i="6"/>
  <c r="N20192" i="6" s="1"/>
  <c r="J20253" i="6"/>
  <c r="N20253" i="6" s="1"/>
  <c r="J20313" i="6"/>
  <c r="N20313" i="6" s="1"/>
  <c r="J20371" i="6"/>
  <c r="N20371" i="6" s="1"/>
  <c r="J20430" i="6"/>
  <c r="N20430" i="6" s="1"/>
  <c r="J20488" i="6"/>
  <c r="N20488" i="6" s="1"/>
  <c r="J21046" i="6"/>
  <c r="N21046" i="6" s="1"/>
  <c r="J21106" i="6"/>
  <c r="N21106" i="6" s="1"/>
  <c r="J21162" i="6"/>
  <c r="N21162" i="6" s="1"/>
  <c r="J21222" i="6"/>
  <c r="N21222" i="6" s="1"/>
  <c r="J21283" i="6"/>
  <c r="N21283" i="6" s="1"/>
  <c r="J21342" i="6"/>
  <c r="N21342" i="6" s="1"/>
  <c r="J21404" i="6"/>
  <c r="N21404" i="6" s="1"/>
  <c r="J21463" i="6"/>
  <c r="N21463" i="6" s="1"/>
  <c r="J22005" i="6"/>
  <c r="N22005" i="6" s="1"/>
  <c r="J22065" i="6"/>
  <c r="N22065" i="6" s="1"/>
  <c r="J22126" i="6"/>
  <c r="N22126" i="6" s="1"/>
  <c r="J22185" i="6"/>
  <c r="N22185" i="6" s="1"/>
  <c r="J22244" i="6"/>
  <c r="N22244" i="6" s="1"/>
  <c r="J22305" i="6"/>
  <c r="N22305" i="6" s="1"/>
  <c r="J22362" i="6"/>
  <c r="N22362" i="6" s="1"/>
  <c r="J22420" i="6"/>
  <c r="N22420" i="6" s="1"/>
  <c r="J22485" i="6"/>
  <c r="N22485" i="6" s="1"/>
  <c r="J23120" i="6"/>
  <c r="N23120" i="6" s="1"/>
  <c r="J23180" i="6"/>
  <c r="N23180" i="6" s="1"/>
  <c r="J23240" i="6"/>
  <c r="N23240" i="6" s="1"/>
  <c r="J23300" i="6"/>
  <c r="N23300" i="6" s="1"/>
  <c r="J23363" i="6"/>
  <c r="N23363" i="6" s="1"/>
  <c r="J23422" i="6"/>
  <c r="N23422" i="6" s="1"/>
  <c r="J23480" i="6"/>
  <c r="N23480" i="6" s="1"/>
  <c r="J23537" i="6"/>
  <c r="N23537" i="6" s="1"/>
  <c r="J23595" i="6"/>
  <c r="N23595" i="6" s="1"/>
  <c r="J23653" i="6"/>
  <c r="N23653" i="6" s="1"/>
  <c r="J24309" i="6"/>
  <c r="N24309" i="6" s="1"/>
  <c r="J24370" i="6"/>
  <c r="N24370" i="6" s="1"/>
  <c r="J24429" i="6"/>
  <c r="N24429" i="6" s="1"/>
  <c r="J24483" i="6"/>
  <c r="N24483" i="6" s="1"/>
  <c r="J24548" i="6"/>
  <c r="N24548" i="6" s="1"/>
  <c r="J24606" i="6"/>
  <c r="N24606" i="6" s="1"/>
  <c r="J25006" i="6"/>
  <c r="N25006" i="6" s="1"/>
  <c r="J25066" i="6"/>
  <c r="N25066" i="6" s="1"/>
  <c r="J25118" i="6"/>
  <c r="N25118" i="6" s="1"/>
  <c r="J25185" i="6"/>
  <c r="N25185" i="6" s="1"/>
  <c r="J25245" i="6"/>
  <c r="N25245" i="6" s="1"/>
  <c r="J25622" i="6"/>
  <c r="N25622" i="6" s="1"/>
  <c r="J25681" i="6"/>
  <c r="N25681" i="6" s="1"/>
  <c r="J25738" i="6"/>
  <c r="N25738" i="6" s="1"/>
  <c r="J25799" i="6"/>
  <c r="N25799" i="6" s="1"/>
  <c r="J25857" i="6"/>
  <c r="N25857" i="6" s="1"/>
  <c r="J26231" i="6"/>
  <c r="N26231" i="6" s="1"/>
  <c r="J26289" i="6"/>
  <c r="N26289" i="6" s="1"/>
  <c r="J26349" i="6"/>
  <c r="N26349" i="6" s="1"/>
  <c r="J26408" i="6"/>
  <c r="N26408" i="6" s="1"/>
  <c r="J26469" i="6"/>
  <c r="N26469" i="6" s="1"/>
  <c r="J26832" i="6"/>
  <c r="N26832" i="6" s="1"/>
  <c r="J26893" i="6"/>
  <c r="N26893" i="6" s="1"/>
  <c r="J26948" i="6"/>
  <c r="N26948" i="6" s="1"/>
  <c r="J27011" i="6"/>
  <c r="N27011" i="6" s="1"/>
  <c r="J27070" i="6"/>
  <c r="N27070" i="6" s="1"/>
  <c r="J27129" i="6"/>
  <c r="N27129" i="6" s="1"/>
  <c r="J27559" i="6"/>
  <c r="N27559" i="6" s="1"/>
  <c r="J27619" i="6"/>
  <c r="N27619" i="6" s="1"/>
  <c r="J27678" i="6"/>
  <c r="N27678" i="6" s="1"/>
  <c r="J27732" i="6"/>
  <c r="N27732" i="6" s="1"/>
  <c r="J27797" i="6"/>
  <c r="N27797" i="6" s="1"/>
  <c r="J27858" i="6"/>
  <c r="N27858" i="6" s="1"/>
  <c r="J27916" i="6"/>
  <c r="N27916" i="6" s="1"/>
  <c r="J28336" i="6"/>
  <c r="N28336" i="6" s="1"/>
  <c r="J28396" i="6"/>
  <c r="N28396" i="6" s="1"/>
  <c r="J28457" i="6"/>
  <c r="N28457" i="6" s="1"/>
  <c r="J28515" i="6"/>
  <c r="N28515" i="6" s="1"/>
  <c r="J28573" i="6"/>
  <c r="N28573" i="6" s="1"/>
  <c r="J28637" i="6"/>
  <c r="N28637" i="6" s="1"/>
  <c r="J29056" i="6"/>
  <c r="N29056" i="6" s="1"/>
  <c r="J29119" i="6"/>
  <c r="N29119" i="6" s="1"/>
  <c r="J29175" i="6"/>
  <c r="N29175" i="6" s="1"/>
  <c r="J29236" i="6"/>
  <c r="N29236" i="6" s="1"/>
  <c r="J29300" i="6"/>
  <c r="N29300" i="6" s="1"/>
  <c r="J29355" i="6"/>
  <c r="N29355" i="6" s="1"/>
  <c r="J29819" i="6"/>
  <c r="N29819" i="6" s="1"/>
  <c r="J29882" i="6"/>
  <c r="N29882" i="6" s="1"/>
  <c r="J29941" i="6"/>
  <c r="N29941" i="6" s="1"/>
  <c r="J30000" i="6"/>
  <c r="N30000" i="6" s="1"/>
  <c r="J30063" i="6"/>
  <c r="N30063" i="6" s="1"/>
  <c r="J30121" i="6"/>
  <c r="N30121" i="6" s="1"/>
  <c r="J30183" i="6"/>
  <c r="N30183" i="6" s="1"/>
  <c r="J30662" i="6"/>
  <c r="N30662" i="6" s="1"/>
  <c r="J30720" i="6"/>
  <c r="N30720" i="6" s="1"/>
  <c r="J30784" i="6"/>
  <c r="N30784" i="6" s="1"/>
  <c r="J30843" i="6"/>
  <c r="N30843" i="6" s="1"/>
  <c r="J30899" i="6"/>
  <c r="N30899" i="6" s="1"/>
  <c r="J30960" i="6"/>
  <c r="N30960" i="6" s="1"/>
  <c r="J31018" i="6"/>
  <c r="N31018" i="6" s="1"/>
  <c r="J31486" i="6"/>
  <c r="N31486" i="6" s="1"/>
  <c r="J31547" i="6"/>
  <c r="N31547" i="6" s="1"/>
  <c r="J31608" i="6"/>
  <c r="N31608" i="6" s="1"/>
  <c r="J31666" i="6"/>
  <c r="N31666" i="6" s="1"/>
  <c r="J31729" i="6"/>
  <c r="N31729" i="6" s="1"/>
  <c r="J31784" i="6"/>
  <c r="N31784" i="6" s="1"/>
  <c r="J32221" i="6"/>
  <c r="N32221" i="6" s="1"/>
  <c r="J32282" i="6"/>
  <c r="N32282" i="6" s="1"/>
  <c r="J32342" i="6"/>
  <c r="N32342" i="6" s="1"/>
  <c r="J32400" i="6"/>
  <c r="N32400" i="6" s="1"/>
  <c r="J32460" i="6"/>
  <c r="N32460" i="6" s="1"/>
  <c r="J32521" i="6"/>
  <c r="N32521" i="6" s="1"/>
  <c r="J32577" i="6"/>
  <c r="N32577" i="6" s="1"/>
  <c r="J32641" i="6"/>
  <c r="N32641" i="6" s="1"/>
  <c r="J33154" i="6"/>
  <c r="N33154" i="6" s="1"/>
  <c r="J33214" i="6"/>
  <c r="N33214" i="6" s="1"/>
  <c r="J33272" i="6"/>
  <c r="N33272" i="6" s="1"/>
  <c r="J33334" i="6"/>
  <c r="N33334" i="6" s="1"/>
  <c r="J33658" i="6"/>
  <c r="N33658" i="6" s="1"/>
  <c r="J33718" i="6"/>
  <c r="N33718" i="6" s="1"/>
  <c r="J33778" i="6"/>
  <c r="N33778" i="6" s="1"/>
  <c r="J33836" i="6"/>
  <c r="N33836" i="6" s="1"/>
  <c r="J33893" i="6"/>
  <c r="N33893" i="6" s="1"/>
  <c r="J34245" i="6"/>
  <c r="N34245" i="6" s="1"/>
  <c r="J34306" i="6"/>
  <c r="N34306" i="6" s="1"/>
  <c r="J34368" i="6"/>
  <c r="N34368" i="6" s="1"/>
  <c r="J34427" i="6"/>
  <c r="N34427" i="6" s="1"/>
  <c r="J34489" i="6"/>
  <c r="N34489" i="6" s="1"/>
  <c r="J34547" i="6"/>
  <c r="N34547" i="6" s="1"/>
  <c r="J34952" i="6"/>
  <c r="N34952" i="6" s="1"/>
  <c r="J35012" i="6"/>
  <c r="N35012" i="6" s="1"/>
  <c r="J35071" i="6"/>
  <c r="N35071" i="6" s="1"/>
  <c r="J35127" i="6"/>
  <c r="N35127" i="6" s="1"/>
  <c r="J35191" i="6"/>
  <c r="N35191" i="6" s="1"/>
  <c r="J35569" i="6"/>
  <c r="N35569" i="6" s="1"/>
  <c r="J35627" i="6"/>
  <c r="N35627" i="6" s="1"/>
  <c r="J35687" i="6"/>
  <c r="N35687" i="6" s="1"/>
  <c r="J35746" i="6"/>
  <c r="N35746" i="6" s="1"/>
  <c r="J35810" i="6"/>
  <c r="N35810" i="6" s="1"/>
  <c r="J35868" i="6"/>
  <c r="N35868" i="6" s="1"/>
  <c r="J35930" i="6"/>
  <c r="N35930" i="6" s="1"/>
  <c r="J36383" i="6"/>
  <c r="N36383" i="6" s="1"/>
  <c r="J36447" i="6"/>
  <c r="N36447" i="6" s="1"/>
  <c r="J36504" i="6"/>
  <c r="N36504" i="6" s="1"/>
  <c r="J36563" i="6"/>
  <c r="N36563" i="6" s="1"/>
  <c r="J36623" i="6"/>
  <c r="N36623" i="6" s="1"/>
  <c r="J36681" i="6"/>
  <c r="N36681" i="6" s="1"/>
  <c r="J37109" i="6"/>
  <c r="N37109" i="6" s="1"/>
  <c r="J37172" i="6"/>
  <c r="N37172" i="6" s="1"/>
  <c r="J37227" i="6"/>
  <c r="N37227" i="6" s="1"/>
  <c r="J37287" i="6"/>
  <c r="N37287" i="6" s="1"/>
  <c r="J37622" i="6"/>
  <c r="N37622" i="6" s="1"/>
  <c r="J37682" i="6"/>
  <c r="N37682" i="6" s="1"/>
  <c r="J37741" i="6"/>
  <c r="N37741" i="6" s="1"/>
  <c r="J37804" i="6"/>
  <c r="N37804" i="6" s="1"/>
  <c r="J37863" i="6"/>
  <c r="N37863" i="6" s="1"/>
  <c r="J37926" i="6"/>
  <c r="N37926" i="6" s="1"/>
  <c r="J37982" i="6"/>
  <c r="N37982" i="6" s="1"/>
  <c r="J38043" i="6"/>
  <c r="N38043" i="6" s="1"/>
  <c r="J38101" i="6"/>
  <c r="N38101" i="6" s="1"/>
  <c r="J38654" i="6"/>
  <c r="N38654" i="6" s="1"/>
  <c r="J38716" i="6"/>
  <c r="N38716" i="6" s="1"/>
  <c r="J38776" i="6"/>
  <c r="N38776" i="6" s="1"/>
  <c r="J38834" i="6"/>
  <c r="N38834" i="6" s="1"/>
  <c r="J38893" i="6"/>
  <c r="N38893" i="6" s="1"/>
  <c r="J38953" i="6"/>
  <c r="N38953" i="6" s="1"/>
  <c r="J39420" i="6"/>
  <c r="N39420" i="6" s="1"/>
  <c r="J39484" i="6"/>
  <c r="N39484" i="6" s="1"/>
  <c r="J39544" i="6"/>
  <c r="N39544" i="6" s="1"/>
  <c r="J39602" i="6"/>
  <c r="N39602" i="6" s="1"/>
  <c r="J39899" i="6"/>
  <c r="N39899" i="6" s="1"/>
  <c r="J39953" i="6"/>
  <c r="N39953" i="6" s="1"/>
  <c r="J40015" i="6"/>
  <c r="N40015" i="6" s="1"/>
  <c r="J40073" i="6"/>
  <c r="N40073" i="6" s="1"/>
  <c r="J24627" i="6"/>
  <c r="N24627" i="6" s="1"/>
  <c r="J24628" i="6"/>
  <c r="N24628" i="6" s="1"/>
  <c r="J24629" i="6"/>
  <c r="N24629" i="6" s="1"/>
  <c r="J24630" i="6"/>
  <c r="N24630" i="6" s="1"/>
  <c r="J24631" i="6"/>
  <c r="N24631" i="6" s="1"/>
  <c r="J24632" i="6"/>
  <c r="N24632" i="6" s="1"/>
  <c r="J24633" i="6"/>
  <c r="N24633" i="6" s="1"/>
  <c r="J24634" i="6"/>
  <c r="N24634" i="6" s="1"/>
  <c r="J24635" i="6"/>
  <c r="N24635" i="6" s="1"/>
  <c r="J24636" i="6"/>
  <c r="N24636" i="6" s="1"/>
  <c r="J24637" i="6"/>
  <c r="N24637" i="6" s="1"/>
  <c r="J24638" i="6"/>
  <c r="N24638" i="6" s="1"/>
  <c r="J24639" i="6"/>
  <c r="N24639" i="6" s="1"/>
  <c r="J24640" i="6"/>
  <c r="N24640" i="6" s="1"/>
  <c r="J24641" i="6"/>
  <c r="N24641" i="6" s="1"/>
  <c r="J24642" i="6"/>
  <c r="N24642" i="6" s="1"/>
  <c r="J24643" i="6"/>
  <c r="N24643" i="6" s="1"/>
  <c r="J24644" i="6"/>
  <c r="N24644" i="6" s="1"/>
  <c r="J24645" i="6"/>
  <c r="N24645" i="6" s="1"/>
  <c r="J24646" i="6"/>
  <c r="N24646" i="6" s="1"/>
  <c r="J24647" i="6"/>
  <c r="N24647" i="6" s="1"/>
  <c r="J24648" i="6"/>
  <c r="N24648" i="6" s="1"/>
  <c r="J24649" i="6"/>
  <c r="N24649" i="6" s="1"/>
  <c r="J24650" i="6"/>
  <c r="N24650" i="6" s="1"/>
  <c r="J24651" i="6"/>
  <c r="N24651" i="6" s="1"/>
  <c r="J24652" i="6"/>
  <c r="N24652" i="6" s="1"/>
  <c r="J24653" i="6"/>
  <c r="N24653" i="6" s="1"/>
  <c r="J24654" i="6"/>
  <c r="N24654" i="6" s="1"/>
  <c r="J24655" i="6"/>
  <c r="N24655" i="6" s="1"/>
  <c r="J24656" i="6"/>
  <c r="N24656" i="6" s="1"/>
  <c r="J24657" i="6"/>
  <c r="N24657" i="6" s="1"/>
  <c r="J24658" i="6"/>
  <c r="N24658" i="6" s="1"/>
  <c r="J24659" i="6"/>
  <c r="N24659" i="6" s="1"/>
  <c r="J24660" i="6"/>
  <c r="N24660" i="6" s="1"/>
  <c r="J24661" i="6"/>
  <c r="N24661" i="6" s="1"/>
  <c r="J24662" i="6"/>
  <c r="N24662" i="6" s="1"/>
  <c r="J24663" i="6"/>
  <c r="N24663" i="6" s="1"/>
  <c r="J24664" i="6"/>
  <c r="N24664" i="6" s="1"/>
  <c r="J24665" i="6"/>
  <c r="N24665" i="6" s="1"/>
  <c r="J24666" i="6"/>
  <c r="N24666" i="6" s="1"/>
  <c r="J24667" i="6"/>
  <c r="N24667" i="6" s="1"/>
  <c r="J24668" i="6"/>
  <c r="N24668" i="6" s="1"/>
  <c r="J24669" i="6"/>
  <c r="N24669" i="6" s="1"/>
  <c r="J24670" i="6"/>
  <c r="N24670" i="6" s="1"/>
  <c r="J24671" i="6"/>
  <c r="N24671" i="6" s="1"/>
  <c r="J24672" i="6"/>
  <c r="N24672" i="6" s="1"/>
  <c r="J24673" i="6"/>
  <c r="N24673" i="6" s="1"/>
  <c r="J24674" i="6"/>
  <c r="N24674" i="6" s="1"/>
  <c r="J24675" i="6"/>
  <c r="N24675" i="6" s="1"/>
  <c r="J24676" i="6"/>
  <c r="N24676" i="6" s="1"/>
  <c r="J24677" i="6"/>
  <c r="N24677" i="6" s="1"/>
  <c r="J24678" i="6"/>
  <c r="N24678" i="6" s="1"/>
  <c r="J24679" i="6"/>
  <c r="N24679" i="6" s="1"/>
  <c r="J24680" i="6"/>
  <c r="N24680" i="6" s="1"/>
  <c r="J24681" i="6"/>
  <c r="N24681" i="6" s="1"/>
  <c r="J24682" i="6"/>
  <c r="N24682" i="6" s="1"/>
  <c r="J24683" i="6"/>
  <c r="N24683" i="6" s="1"/>
  <c r="J24684" i="6"/>
  <c r="N24684" i="6" s="1"/>
  <c r="J24685" i="6"/>
  <c r="N24685" i="6" s="1"/>
  <c r="J24686" i="6"/>
  <c r="N24686" i="6" s="1"/>
  <c r="J24687" i="6"/>
  <c r="N24687" i="6" s="1"/>
  <c r="J24688" i="6"/>
  <c r="N24688" i="6" s="1"/>
  <c r="J24689" i="6"/>
  <c r="N24689" i="6" s="1"/>
  <c r="J24690" i="6"/>
  <c r="N24690" i="6" s="1"/>
  <c r="J24691" i="6"/>
  <c r="N24691" i="6" s="1"/>
  <c r="J24692" i="6"/>
  <c r="N24692" i="6" s="1"/>
  <c r="J24693" i="6"/>
  <c r="N24693" i="6" s="1"/>
  <c r="J24694" i="6"/>
  <c r="N24694" i="6" s="1"/>
  <c r="J24695" i="6"/>
  <c r="N24695" i="6" s="1"/>
  <c r="J24696" i="6"/>
  <c r="N24696" i="6" s="1"/>
  <c r="J24697" i="6"/>
  <c r="N24697" i="6" s="1"/>
  <c r="J24698" i="6"/>
  <c r="N24698" i="6" s="1"/>
  <c r="J24699" i="6"/>
  <c r="N24699" i="6" s="1"/>
  <c r="J24700" i="6"/>
  <c r="N24700" i="6" s="1"/>
  <c r="J24701" i="6"/>
  <c r="N24701" i="6" s="1"/>
  <c r="J24702" i="6"/>
  <c r="N24702" i="6" s="1"/>
  <c r="J24703" i="6"/>
  <c r="N24703" i="6" s="1"/>
  <c r="J24704" i="6"/>
  <c r="N24704" i="6" s="1"/>
  <c r="J24705" i="6"/>
  <c r="N24705" i="6" s="1"/>
  <c r="J24706" i="6"/>
  <c r="N24706" i="6" s="1"/>
  <c r="J24707" i="6"/>
  <c r="N24707" i="6" s="1"/>
  <c r="J24708" i="6"/>
  <c r="N24708" i="6" s="1"/>
  <c r="J24709" i="6"/>
  <c r="N24709" i="6" s="1"/>
  <c r="J24710" i="6"/>
  <c r="N24710" i="6" s="1"/>
  <c r="J24711" i="6"/>
  <c r="N24711" i="6" s="1"/>
  <c r="J24712" i="6"/>
  <c r="N24712" i="6" s="1"/>
  <c r="J24713" i="6"/>
  <c r="N24713" i="6" s="1"/>
  <c r="J24714" i="6"/>
  <c r="N24714" i="6" s="1"/>
  <c r="J24715" i="6"/>
  <c r="N24715" i="6" s="1"/>
  <c r="J24716" i="6"/>
  <c r="N24716" i="6" s="1"/>
  <c r="J24717" i="6"/>
  <c r="N24717" i="6" s="1"/>
  <c r="J24718" i="6"/>
  <c r="N24718" i="6" s="1"/>
  <c r="J24719" i="6"/>
  <c r="N24719" i="6" s="1"/>
  <c r="J24720" i="6"/>
  <c r="N24720" i="6" s="1"/>
  <c r="J24721" i="6"/>
  <c r="N24721" i="6" s="1"/>
  <c r="J24722" i="6"/>
  <c r="N24722" i="6" s="1"/>
  <c r="J24723" i="6"/>
  <c r="N24723" i="6" s="1"/>
  <c r="J24724" i="6"/>
  <c r="N24724" i="6" s="1"/>
  <c r="J24725" i="6"/>
  <c r="N24725" i="6" s="1"/>
  <c r="J24726" i="6"/>
  <c r="N24726" i="6" s="1"/>
  <c r="J24727" i="6"/>
  <c r="N24727" i="6" s="1"/>
  <c r="J24728" i="6"/>
  <c r="N24728" i="6" s="1"/>
  <c r="J24729" i="6"/>
  <c r="N24729" i="6" s="1"/>
  <c r="J24730" i="6"/>
  <c r="N24730" i="6" s="1"/>
  <c r="J24731" i="6"/>
  <c r="N24731" i="6" s="1"/>
  <c r="J24732" i="6"/>
  <c r="N24732" i="6" s="1"/>
  <c r="J24733" i="6"/>
  <c r="N24733" i="6" s="1"/>
  <c r="J24734" i="6"/>
  <c r="N24734" i="6" s="1"/>
  <c r="J24735" i="6"/>
  <c r="N24735" i="6" s="1"/>
  <c r="J24736" i="6"/>
  <c r="N24736" i="6" s="1"/>
  <c r="J24737" i="6"/>
  <c r="N24737" i="6" s="1"/>
  <c r="J24738" i="6"/>
  <c r="N24738" i="6" s="1"/>
  <c r="J24739" i="6"/>
  <c r="N24739" i="6" s="1"/>
  <c r="J24740" i="6"/>
  <c r="N24740" i="6" s="1"/>
  <c r="J24741" i="6"/>
  <c r="N24741" i="6" s="1"/>
  <c r="J24742" i="6"/>
  <c r="N24742" i="6" s="1"/>
  <c r="J24743" i="6"/>
  <c r="N24743" i="6" s="1"/>
  <c r="J24744" i="6"/>
  <c r="N24744" i="6" s="1"/>
  <c r="J24745" i="6"/>
  <c r="N24745" i="6" s="1"/>
  <c r="J24746" i="6"/>
  <c r="N24746" i="6" s="1"/>
  <c r="J24747" i="6"/>
  <c r="N24747" i="6" s="1"/>
  <c r="J24748" i="6"/>
  <c r="N24748" i="6" s="1"/>
  <c r="J24749" i="6"/>
  <c r="N24749" i="6" s="1"/>
  <c r="J24750" i="6"/>
  <c r="N24750" i="6" s="1"/>
  <c r="J24751" i="6"/>
  <c r="N24751" i="6" s="1"/>
  <c r="J24752" i="6"/>
  <c r="N24752" i="6" s="1"/>
  <c r="J24753" i="6"/>
  <c r="N24753" i="6" s="1"/>
  <c r="J24754" i="6"/>
  <c r="N24754" i="6" s="1"/>
  <c r="J24755" i="6"/>
  <c r="N24755" i="6" s="1"/>
  <c r="J24756" i="6"/>
  <c r="N24756" i="6" s="1"/>
  <c r="J24757" i="6"/>
  <c r="N24757" i="6" s="1"/>
  <c r="J24758" i="6"/>
  <c r="N24758" i="6" s="1"/>
  <c r="J24759" i="6"/>
  <c r="N24759" i="6" s="1"/>
  <c r="J24760" i="6"/>
  <c r="N24760" i="6" s="1"/>
  <c r="J24761" i="6"/>
  <c r="N24761" i="6" s="1"/>
  <c r="J24762" i="6"/>
  <c r="N24762" i="6" s="1"/>
  <c r="J24763" i="6"/>
  <c r="N24763" i="6" s="1"/>
  <c r="J24764" i="6"/>
  <c r="N24764" i="6" s="1"/>
  <c r="J24765" i="6"/>
  <c r="N24765" i="6" s="1"/>
  <c r="J24766" i="6"/>
  <c r="N24766" i="6" s="1"/>
  <c r="J24767" i="6"/>
  <c r="N24767" i="6" s="1"/>
  <c r="J24768" i="6"/>
  <c r="N24768" i="6" s="1"/>
  <c r="J24769" i="6"/>
  <c r="N24769" i="6" s="1"/>
  <c r="J24770" i="6"/>
  <c r="N24770" i="6" s="1"/>
  <c r="J24771" i="6"/>
  <c r="N24771" i="6" s="1"/>
  <c r="J24772" i="6"/>
  <c r="N24772" i="6" s="1"/>
  <c r="J24773" i="6"/>
  <c r="N24773" i="6" s="1"/>
  <c r="J24774" i="6"/>
  <c r="N24774" i="6" s="1"/>
  <c r="J24775" i="6"/>
  <c r="N24775" i="6" s="1"/>
  <c r="J24776" i="6"/>
  <c r="N24776" i="6" s="1"/>
  <c r="J24777" i="6"/>
  <c r="N24777" i="6" s="1"/>
  <c r="J24778" i="6"/>
  <c r="N24778" i="6" s="1"/>
  <c r="J24779" i="6"/>
  <c r="N24779" i="6" s="1"/>
  <c r="J24780" i="6"/>
  <c r="N24780" i="6" s="1"/>
  <c r="J24781" i="6"/>
  <c r="N24781" i="6" s="1"/>
  <c r="J24782" i="6"/>
  <c r="N24782" i="6" s="1"/>
  <c r="J24783" i="6"/>
  <c r="N24783" i="6" s="1"/>
  <c r="J24784" i="6"/>
  <c r="N24784" i="6" s="1"/>
  <c r="J24785" i="6"/>
  <c r="N24785" i="6" s="1"/>
  <c r="J24786" i="6"/>
  <c r="N24786" i="6" s="1"/>
  <c r="J24787" i="6"/>
  <c r="N24787" i="6" s="1"/>
  <c r="J24788" i="6"/>
  <c r="N24788" i="6" s="1"/>
  <c r="J24789" i="6"/>
  <c r="N24789" i="6" s="1"/>
  <c r="J24790" i="6"/>
  <c r="N24790" i="6" s="1"/>
  <c r="J24791" i="6"/>
  <c r="N24791" i="6" s="1"/>
  <c r="J24792" i="6"/>
  <c r="N24792" i="6" s="1"/>
  <c r="J24793" i="6"/>
  <c r="N24793" i="6" s="1"/>
  <c r="J24794" i="6"/>
  <c r="N24794" i="6" s="1"/>
  <c r="J24795" i="6"/>
  <c r="N24795" i="6" s="1"/>
  <c r="J24796" i="6"/>
  <c r="N24796" i="6" s="1"/>
  <c r="J24797" i="6"/>
  <c r="N24797" i="6" s="1"/>
  <c r="J24798" i="6"/>
  <c r="N24798" i="6" s="1"/>
  <c r="J24799" i="6"/>
  <c r="N24799" i="6" s="1"/>
  <c r="J24800" i="6"/>
  <c r="N24800" i="6" s="1"/>
  <c r="J24801" i="6"/>
  <c r="N24801" i="6" s="1"/>
  <c r="J24802" i="6"/>
  <c r="N24802" i="6" s="1"/>
  <c r="J24803" i="6"/>
  <c r="N24803" i="6" s="1"/>
  <c r="J24804" i="6"/>
  <c r="N24804" i="6" s="1"/>
  <c r="J24805" i="6"/>
  <c r="N24805" i="6" s="1"/>
  <c r="J24806" i="6"/>
  <c r="N24806" i="6" s="1"/>
  <c r="J24807" i="6"/>
  <c r="N24807" i="6" s="1"/>
  <c r="J24808" i="6"/>
  <c r="N24808" i="6" s="1"/>
  <c r="J24809" i="6"/>
  <c r="N24809" i="6" s="1"/>
  <c r="J24810" i="6"/>
  <c r="N24810" i="6" s="1"/>
  <c r="J24811" i="6"/>
  <c r="N24811" i="6" s="1"/>
  <c r="J24812" i="6"/>
  <c r="N24812" i="6" s="1"/>
  <c r="J24813" i="6"/>
  <c r="N24813" i="6" s="1"/>
  <c r="J24814" i="6"/>
  <c r="N24814" i="6" s="1"/>
  <c r="J24815" i="6"/>
  <c r="N24815" i="6" s="1"/>
  <c r="J24816" i="6"/>
  <c r="N24816" i="6" s="1"/>
  <c r="J24817" i="6"/>
  <c r="N24817" i="6" s="1"/>
  <c r="J24818" i="6"/>
  <c r="N24818" i="6" s="1"/>
  <c r="J24819" i="6"/>
  <c r="N24819" i="6" s="1"/>
  <c r="J24820" i="6"/>
  <c r="N24820" i="6" s="1"/>
  <c r="J24821" i="6"/>
  <c r="N24821" i="6" s="1"/>
  <c r="J24822" i="6"/>
  <c r="N24822" i="6" s="1"/>
  <c r="J24823" i="6"/>
  <c r="N24823" i="6" s="1"/>
  <c r="J24824" i="6"/>
  <c r="N24824" i="6" s="1"/>
  <c r="J24825" i="6"/>
  <c r="N24825" i="6" s="1"/>
  <c r="J24826" i="6"/>
  <c r="N24826" i="6" s="1"/>
  <c r="J24827" i="6"/>
  <c r="N24827" i="6" s="1"/>
  <c r="J24828" i="6"/>
  <c r="N24828" i="6" s="1"/>
  <c r="J24829" i="6"/>
  <c r="N24829" i="6" s="1"/>
  <c r="J24830" i="6"/>
  <c r="N24830" i="6" s="1"/>
  <c r="J24831" i="6"/>
  <c r="N24831" i="6" s="1"/>
  <c r="J24832" i="6"/>
  <c r="N24832" i="6" s="1"/>
  <c r="J24833" i="6"/>
  <c r="N24833" i="6" s="1"/>
  <c r="J24834" i="6"/>
  <c r="N24834" i="6" s="1"/>
  <c r="J24835" i="6"/>
  <c r="N24835" i="6" s="1"/>
  <c r="J24836" i="6"/>
  <c r="N24836" i="6" s="1"/>
  <c r="J24837" i="6"/>
  <c r="N24837" i="6" s="1"/>
  <c r="J24838" i="6"/>
  <c r="N24838" i="6" s="1"/>
  <c r="J24839" i="6"/>
  <c r="N24839" i="6" s="1"/>
  <c r="J24840" i="6"/>
  <c r="N24840" i="6" s="1"/>
  <c r="J24841" i="6"/>
  <c r="N24841" i="6" s="1"/>
  <c r="J24842" i="6"/>
  <c r="N24842" i="6" s="1"/>
  <c r="J24843" i="6"/>
  <c r="N24843" i="6" s="1"/>
  <c r="J24844" i="6"/>
  <c r="N24844" i="6" s="1"/>
  <c r="J24845" i="6"/>
  <c r="N24845" i="6" s="1"/>
  <c r="J24846" i="6"/>
  <c r="N24846" i="6" s="1"/>
  <c r="J24847" i="6"/>
  <c r="N24847" i="6" s="1"/>
  <c r="J24848" i="6"/>
  <c r="N24848" i="6" s="1"/>
  <c r="J24849" i="6"/>
  <c r="N24849" i="6" s="1"/>
  <c r="J24850" i="6"/>
  <c r="N24850" i="6" s="1"/>
  <c r="J24851" i="6"/>
  <c r="N24851" i="6" s="1"/>
  <c r="J24852" i="6"/>
  <c r="N24852" i="6" s="1"/>
  <c r="J24853" i="6"/>
  <c r="N24853" i="6" s="1"/>
  <c r="J24854" i="6"/>
  <c r="N24854" i="6" s="1"/>
  <c r="J24855" i="6"/>
  <c r="N24855" i="6" s="1"/>
  <c r="J24856" i="6"/>
  <c r="N24856" i="6" s="1"/>
  <c r="J24857" i="6"/>
  <c r="N24857" i="6" s="1"/>
  <c r="J24858" i="6"/>
  <c r="N24858" i="6" s="1"/>
  <c r="J24859" i="6"/>
  <c r="N24859" i="6" s="1"/>
  <c r="J24860" i="6"/>
  <c r="N24860" i="6" s="1"/>
  <c r="J24861" i="6"/>
  <c r="N24861" i="6" s="1"/>
  <c r="J24862" i="6"/>
  <c r="N24862" i="6" s="1"/>
  <c r="J24863" i="6"/>
  <c r="N24863" i="6" s="1"/>
  <c r="J24864" i="6"/>
  <c r="N24864" i="6" s="1"/>
  <c r="J24865" i="6"/>
  <c r="N24865" i="6" s="1"/>
  <c r="J24866" i="6"/>
  <c r="N24866" i="6" s="1"/>
  <c r="J24867" i="6"/>
  <c r="N24867" i="6" s="1"/>
  <c r="J24868" i="6"/>
  <c r="N24868" i="6" s="1"/>
  <c r="J24869" i="6"/>
  <c r="N24869" i="6" s="1"/>
  <c r="J24870" i="6"/>
  <c r="N24870" i="6" s="1"/>
  <c r="J24871" i="6"/>
  <c r="N24871" i="6" s="1"/>
  <c r="J24872" i="6"/>
  <c r="N24872" i="6" s="1"/>
  <c r="J24873" i="6"/>
  <c r="N24873" i="6" s="1"/>
  <c r="J24874" i="6"/>
  <c r="N24874" i="6" s="1"/>
  <c r="J24875" i="6"/>
  <c r="N24875" i="6" s="1"/>
  <c r="J24876" i="6"/>
  <c r="N24876" i="6" s="1"/>
  <c r="J24877" i="6"/>
  <c r="N24877" i="6" s="1"/>
  <c r="J24878" i="6"/>
  <c r="N24878" i="6" s="1"/>
  <c r="J24879" i="6"/>
  <c r="N24879" i="6" s="1"/>
  <c r="J24880" i="6"/>
  <c r="N24880" i="6" s="1"/>
  <c r="J24881" i="6"/>
  <c r="N24881" i="6" s="1"/>
  <c r="J24882" i="6"/>
  <c r="N24882" i="6" s="1"/>
  <c r="J24883" i="6"/>
  <c r="N24883" i="6" s="1"/>
  <c r="J24884" i="6"/>
  <c r="N24884" i="6" s="1"/>
  <c r="J24885" i="6"/>
  <c r="N24885" i="6" s="1"/>
  <c r="J24886" i="6"/>
  <c r="N24886" i="6" s="1"/>
  <c r="J24887" i="6"/>
  <c r="N24887" i="6" s="1"/>
  <c r="J24888" i="6"/>
  <c r="N24888" i="6" s="1"/>
  <c r="J24889" i="6"/>
  <c r="N24889" i="6" s="1"/>
  <c r="J24890" i="6"/>
  <c r="N24890" i="6" s="1"/>
  <c r="J24891" i="6"/>
  <c r="N24891" i="6" s="1"/>
  <c r="J24892" i="6"/>
  <c r="N24892" i="6" s="1"/>
  <c r="J24893" i="6"/>
  <c r="N24893" i="6" s="1"/>
  <c r="J24894" i="6"/>
  <c r="N24894" i="6" s="1"/>
  <c r="J24895" i="6"/>
  <c r="N24895" i="6" s="1"/>
  <c r="J24896" i="6"/>
  <c r="N24896" i="6" s="1"/>
  <c r="J24897" i="6"/>
  <c r="N24897" i="6" s="1"/>
  <c r="J24898" i="6"/>
  <c r="N24898" i="6" s="1"/>
  <c r="J24899" i="6"/>
  <c r="N24899" i="6" s="1"/>
  <c r="J24900" i="6"/>
  <c r="N24900" i="6" s="1"/>
  <c r="J24901" i="6"/>
  <c r="N24901" i="6" s="1"/>
  <c r="J24902" i="6"/>
  <c r="N24902" i="6" s="1"/>
  <c r="J24903" i="6"/>
  <c r="N24903" i="6" s="1"/>
  <c r="J24904" i="6"/>
  <c r="N24904" i="6" s="1"/>
  <c r="J24905" i="6"/>
  <c r="N24905" i="6" s="1"/>
  <c r="J24906" i="6"/>
  <c r="N24906" i="6" s="1"/>
  <c r="J24907" i="6"/>
  <c r="N24907" i="6" s="1"/>
  <c r="J24908" i="6"/>
  <c r="N24908" i="6" s="1"/>
  <c r="J24909" i="6"/>
  <c r="N24909" i="6" s="1"/>
  <c r="J24910" i="6"/>
  <c r="N24910" i="6" s="1"/>
  <c r="J24911" i="6"/>
  <c r="N24911" i="6" s="1"/>
  <c r="J24912" i="6"/>
  <c r="N24912" i="6" s="1"/>
  <c r="J24913" i="6"/>
  <c r="N24913" i="6" s="1"/>
  <c r="J24914" i="6"/>
  <c r="N24914" i="6" s="1"/>
  <c r="J24915" i="6"/>
  <c r="N24915" i="6" s="1"/>
  <c r="J24916" i="6"/>
  <c r="N24916" i="6" s="1"/>
  <c r="J24917" i="6"/>
  <c r="N24917" i="6" s="1"/>
  <c r="J24918" i="6"/>
  <c r="N24918" i="6" s="1"/>
  <c r="J24919" i="6"/>
  <c r="N24919" i="6" s="1"/>
  <c r="J24920" i="6"/>
  <c r="N24920" i="6" s="1"/>
  <c r="J24921" i="6"/>
  <c r="N24921" i="6" s="1"/>
  <c r="J24922" i="6"/>
  <c r="N24922" i="6" s="1"/>
  <c r="J24923" i="6"/>
  <c r="N24923" i="6" s="1"/>
  <c r="J24924" i="6"/>
  <c r="N24924" i="6" s="1"/>
  <c r="J24925" i="6"/>
  <c r="N24925" i="6" s="1"/>
  <c r="J24926" i="6"/>
  <c r="N24926" i="6" s="1"/>
  <c r="J24927" i="6"/>
  <c r="N24927" i="6" s="1"/>
  <c r="J24928" i="6"/>
  <c r="N24928" i="6" s="1"/>
  <c r="J24929" i="6"/>
  <c r="N24929" i="6" s="1"/>
  <c r="J24930" i="6"/>
  <c r="N24930" i="6" s="1"/>
  <c r="J24931" i="6"/>
  <c r="N24931" i="6" s="1"/>
  <c r="J24932" i="6"/>
  <c r="N24932" i="6" s="1"/>
  <c r="J24933" i="6"/>
  <c r="N24933" i="6" s="1"/>
  <c r="J24934" i="6"/>
  <c r="N24934" i="6" s="1"/>
  <c r="J24935" i="6"/>
  <c r="N24935" i="6" s="1"/>
  <c r="J24936" i="6"/>
  <c r="N24936" i="6" s="1"/>
  <c r="J24937" i="6"/>
  <c r="N24937" i="6" s="1"/>
  <c r="J24938" i="6"/>
  <c r="N24938" i="6" s="1"/>
  <c r="J24939" i="6"/>
  <c r="N24939" i="6" s="1"/>
  <c r="J24940" i="6"/>
  <c r="N24940" i="6" s="1"/>
  <c r="J24941" i="6"/>
  <c r="N24941" i="6" s="1"/>
  <c r="J24942" i="6"/>
  <c r="N24942" i="6" s="1"/>
  <c r="J24943" i="6"/>
  <c r="N24943" i="6" s="1"/>
  <c r="J24944" i="6"/>
  <c r="N24944" i="6" s="1"/>
  <c r="J24945" i="6"/>
  <c r="N24945" i="6" s="1"/>
  <c r="J24946" i="6"/>
  <c r="N24946" i="6" s="1"/>
  <c r="J24947" i="6"/>
  <c r="N24947" i="6" s="1"/>
  <c r="J24948" i="6"/>
  <c r="N24948" i="6" s="1"/>
  <c r="J24949" i="6"/>
  <c r="N24949" i="6" s="1"/>
  <c r="J24950" i="6"/>
  <c r="N24950" i="6" s="1"/>
  <c r="J24951" i="6"/>
  <c r="N24951" i="6" s="1"/>
  <c r="J24952" i="6"/>
  <c r="N24952" i="6" s="1"/>
  <c r="J24953" i="6"/>
  <c r="N24953" i="6" s="1"/>
  <c r="J24954" i="6"/>
  <c r="N24954" i="6" s="1"/>
  <c r="J24955" i="6"/>
  <c r="N24955" i="6" s="1"/>
  <c r="J24956" i="6"/>
  <c r="N24956" i="6" s="1"/>
  <c r="J24957" i="6"/>
  <c r="N24957" i="6" s="1"/>
  <c r="J24958" i="6"/>
  <c r="N24958" i="6" s="1"/>
  <c r="J24959" i="6"/>
  <c r="N24959" i="6" s="1"/>
  <c r="J24960" i="6"/>
  <c r="N24960" i="6" s="1"/>
  <c r="J24961" i="6"/>
  <c r="N24961" i="6" s="1"/>
  <c r="J24962" i="6"/>
  <c r="N24962" i="6" s="1"/>
  <c r="J24963" i="6"/>
  <c r="N24963" i="6" s="1"/>
  <c r="J24964" i="6"/>
  <c r="N24964" i="6" s="1"/>
  <c r="J24965" i="6"/>
  <c r="N24965" i="6" s="1"/>
  <c r="J995" i="6"/>
  <c r="N995" i="6" s="1"/>
  <c r="J1059" i="6"/>
  <c r="N1059" i="6" s="1"/>
  <c r="J1115" i="6"/>
  <c r="N1115" i="6" s="1"/>
  <c r="J1175" i="6"/>
  <c r="N1175" i="6" s="1"/>
  <c r="J1234" i="6"/>
  <c r="N1234" i="6" s="1"/>
  <c r="J1292" i="6"/>
  <c r="N1292" i="6" s="1"/>
  <c r="J1346" i="6"/>
  <c r="N1346" i="6" s="1"/>
  <c r="J1413" i="6"/>
  <c r="N1413" i="6" s="1"/>
  <c r="J1475" i="6"/>
  <c r="N1475" i="6" s="1"/>
  <c r="J2136" i="6"/>
  <c r="N2136" i="6" s="1"/>
  <c r="J2195" i="6"/>
  <c r="N2195" i="6" s="1"/>
  <c r="J2259" i="6"/>
  <c r="N2259" i="6" s="1"/>
  <c r="J2321" i="6"/>
  <c r="N2321" i="6" s="1"/>
  <c r="J2384" i="6"/>
  <c r="N2384" i="6" s="1"/>
  <c r="J2442" i="6"/>
  <c r="N2442" i="6" s="1"/>
  <c r="J2509" i="6"/>
  <c r="N2509" i="6" s="1"/>
  <c r="J2570" i="6"/>
  <c r="N2570" i="6" s="1"/>
  <c r="J3113" i="6"/>
  <c r="N3113" i="6" s="1"/>
  <c r="J3177" i="6"/>
  <c r="N3177" i="6" s="1"/>
  <c r="J3241" i="6"/>
  <c r="N3241" i="6" s="1"/>
  <c r="J3304" i="6"/>
  <c r="N3304" i="6" s="1"/>
  <c r="J3369" i="6"/>
  <c r="N3369" i="6" s="1"/>
  <c r="J3432" i="6"/>
  <c r="N3432" i="6" s="1"/>
  <c r="J3492" i="6"/>
  <c r="N3492" i="6" s="1"/>
  <c r="J3557" i="6"/>
  <c r="N3557" i="6" s="1"/>
  <c r="J4119" i="6"/>
  <c r="N4119" i="6" s="1"/>
  <c r="J4181" i="6"/>
  <c r="N4181" i="6" s="1"/>
  <c r="J4241" i="6"/>
  <c r="N4241" i="6" s="1"/>
  <c r="J4300" i="6"/>
  <c r="N4300" i="6" s="1"/>
  <c r="J4363" i="6"/>
  <c r="N4363" i="6" s="1"/>
  <c r="J4428" i="6"/>
  <c r="N4428" i="6" s="1"/>
  <c r="J4490" i="6"/>
  <c r="N4490" i="6" s="1"/>
  <c r="J4976" i="6"/>
  <c r="N4976" i="6" s="1"/>
  <c r="J5037" i="6"/>
  <c r="N5037" i="6" s="1"/>
  <c r="J5101" i="6"/>
  <c r="N5101" i="6" s="1"/>
  <c r="J5160" i="6"/>
  <c r="N5160" i="6" s="1"/>
  <c r="J5223" i="6"/>
  <c r="N5223" i="6" s="1"/>
  <c r="J5285" i="6"/>
  <c r="N5285" i="6" s="1"/>
  <c r="J5345" i="6"/>
  <c r="N5345" i="6" s="1"/>
  <c r="J5865" i="6"/>
  <c r="N5865" i="6" s="1"/>
  <c r="J5922" i="6"/>
  <c r="N5922" i="6" s="1"/>
  <c r="J5986" i="6"/>
  <c r="N5986" i="6" s="1"/>
  <c r="J6045" i="6"/>
  <c r="N6045" i="6" s="1"/>
  <c r="J6108" i="6"/>
  <c r="N6108" i="6" s="1"/>
  <c r="J6173" i="6"/>
  <c r="N6173" i="6" s="1"/>
  <c r="J6234" i="6"/>
  <c r="N6234" i="6" s="1"/>
  <c r="J6294" i="6"/>
  <c r="N6294" i="6" s="1"/>
  <c r="J6358" i="6"/>
  <c r="N6358" i="6" s="1"/>
  <c r="J6953" i="6"/>
  <c r="N6953" i="6" s="1"/>
  <c r="J7015" i="6"/>
  <c r="N7015" i="6" s="1"/>
  <c r="J7078" i="6"/>
  <c r="N7078" i="6" s="1"/>
  <c r="J7140" i="6"/>
  <c r="N7140" i="6" s="1"/>
  <c r="J7204" i="6"/>
  <c r="N7204" i="6" s="1"/>
  <c r="J7264" i="6"/>
  <c r="N7264" i="6" s="1"/>
  <c r="J7326" i="6"/>
  <c r="N7326" i="6" s="1"/>
  <c r="J7386" i="6"/>
  <c r="N7386" i="6" s="1"/>
  <c r="J7970" i="6"/>
  <c r="N7970" i="6" s="1"/>
  <c r="J8030" i="6"/>
  <c r="N8030" i="6" s="1"/>
  <c r="J8094" i="6"/>
  <c r="N8094" i="6" s="1"/>
  <c r="J8156" i="6"/>
  <c r="N8156" i="6" s="1"/>
  <c r="J8217" i="6"/>
  <c r="N8217" i="6" s="1"/>
  <c r="J8283" i="6"/>
  <c r="N8283" i="6" s="1"/>
  <c r="J8341" i="6"/>
  <c r="N8341" i="6" s="1"/>
  <c r="J8784" i="6"/>
  <c r="N8784" i="6" s="1"/>
  <c r="J8845" i="6"/>
  <c r="N8845" i="6" s="1"/>
  <c r="J8904" i="6"/>
  <c r="N8904" i="6" s="1"/>
  <c r="J8968" i="6"/>
  <c r="N8968" i="6" s="1"/>
  <c r="J9031" i="6"/>
  <c r="N9031" i="6" s="1"/>
  <c r="J9454" i="6"/>
  <c r="N9454" i="6" s="1"/>
  <c r="J9514" i="6"/>
  <c r="N9514" i="6" s="1"/>
  <c r="J9576" i="6"/>
  <c r="N9576" i="6" s="1"/>
  <c r="J9636" i="6"/>
  <c r="N9636" i="6" s="1"/>
  <c r="J9704" i="6"/>
  <c r="N9704" i="6" s="1"/>
  <c r="J9761" i="6"/>
  <c r="N9761" i="6" s="1"/>
  <c r="J10160" i="6"/>
  <c r="N10160" i="6" s="1"/>
  <c r="J10226" i="6"/>
  <c r="N10226" i="6" s="1"/>
  <c r="J10282" i="6"/>
  <c r="N10282" i="6" s="1"/>
  <c r="J10344" i="6"/>
  <c r="N10344" i="6" s="1"/>
  <c r="J10406" i="6"/>
  <c r="N10406" i="6" s="1"/>
  <c r="J10805" i="6"/>
  <c r="N10805" i="6" s="1"/>
  <c r="J10865" i="6"/>
  <c r="N10865" i="6" s="1"/>
  <c r="J10930" i="6"/>
  <c r="N10930" i="6" s="1"/>
  <c r="J10994" i="6"/>
  <c r="N10994" i="6" s="1"/>
  <c r="J11055" i="6"/>
  <c r="N11055" i="6" s="1"/>
  <c r="J11430" i="6"/>
  <c r="N11430" i="6" s="1"/>
  <c r="J11493" i="6"/>
  <c r="N11493" i="6" s="1"/>
  <c r="J11552" i="6"/>
  <c r="N11552" i="6" s="1"/>
  <c r="J11614" i="6"/>
  <c r="N11614" i="6" s="1"/>
  <c r="J11677" i="6"/>
  <c r="N11677" i="6" s="1"/>
  <c r="J12042" i="6"/>
  <c r="N12042" i="6" s="1"/>
  <c r="J12105" i="6"/>
  <c r="N12105" i="6" s="1"/>
  <c r="J12173" i="6"/>
  <c r="N12173" i="6" s="1"/>
  <c r="J12231" i="6"/>
  <c r="N12231" i="6" s="1"/>
  <c r="J12290" i="6"/>
  <c r="N12290" i="6" s="1"/>
  <c r="J12658" i="6"/>
  <c r="N12658" i="6" s="1"/>
  <c r="J12719" i="6"/>
  <c r="N12719" i="6" s="1"/>
  <c r="J12779" i="6"/>
  <c r="N12779" i="6" s="1"/>
  <c r="J12840" i="6"/>
  <c r="N12840" i="6" s="1"/>
  <c r="J12906" i="6"/>
  <c r="N12906" i="6" s="1"/>
  <c r="J12964" i="6"/>
  <c r="N12964" i="6" s="1"/>
  <c r="J13028" i="6"/>
  <c r="N13028" i="6" s="1"/>
  <c r="J13502" i="6"/>
  <c r="N13502" i="6" s="1"/>
  <c r="J13561" i="6"/>
  <c r="N13561" i="6" s="1"/>
  <c r="J13620" i="6"/>
  <c r="N13620" i="6" s="1"/>
  <c r="J13684" i="6"/>
  <c r="N13684" i="6" s="1"/>
  <c r="J14018" i="6"/>
  <c r="N14018" i="6" s="1"/>
  <c r="J14079" i="6"/>
  <c r="N14079" i="6" s="1"/>
  <c r="J14141" i="6"/>
  <c r="N14141" i="6" s="1"/>
  <c r="J14201" i="6"/>
  <c r="N14201" i="6" s="1"/>
  <c r="J14515" i="6"/>
  <c r="N14515" i="6" s="1"/>
  <c r="J14573" i="6"/>
  <c r="N14573" i="6" s="1"/>
  <c r="J14638" i="6"/>
  <c r="N14638" i="6" s="1"/>
  <c r="J14700" i="6"/>
  <c r="N14700" i="6" s="1"/>
  <c r="J14987" i="6"/>
  <c r="N14987" i="6" s="1"/>
  <c r="J15052" i="6"/>
  <c r="N15052" i="6" s="1"/>
  <c r="J15111" i="6"/>
  <c r="N15111" i="6" s="1"/>
  <c r="J15382" i="6"/>
  <c r="N15382" i="6" s="1"/>
  <c r="J15447" i="6"/>
  <c r="N15447" i="6" s="1"/>
  <c r="J15510" i="6"/>
  <c r="N15510" i="6" s="1"/>
  <c r="J15753" i="6"/>
  <c r="N15753" i="6" s="1"/>
  <c r="J15813" i="6"/>
  <c r="N15813" i="6" s="1"/>
  <c r="J15874" i="6"/>
  <c r="N15874" i="6" s="1"/>
  <c r="J15940" i="6"/>
  <c r="N15940" i="6" s="1"/>
  <c r="J15996" i="6"/>
  <c r="N15996" i="6" s="1"/>
  <c r="J16058" i="6"/>
  <c r="N16058" i="6" s="1"/>
  <c r="J16122" i="6"/>
  <c r="N16122" i="6" s="1"/>
  <c r="J16624" i="6"/>
  <c r="N16624" i="6" s="1"/>
  <c r="J16689" i="6"/>
  <c r="N16689" i="6" s="1"/>
  <c r="J16750" i="6"/>
  <c r="N16750" i="6" s="1"/>
  <c r="J16808" i="6"/>
  <c r="N16808" i="6" s="1"/>
  <c r="J16869" i="6"/>
  <c r="N16869" i="6" s="1"/>
  <c r="J16933" i="6"/>
  <c r="N16933" i="6" s="1"/>
  <c r="J16994" i="6"/>
  <c r="N16994" i="6" s="1"/>
  <c r="J17472" i="6"/>
  <c r="N17472" i="6" s="1"/>
  <c r="J17532" i="6"/>
  <c r="N17532" i="6" s="1"/>
  <c r="J17596" i="6"/>
  <c r="N17596" i="6" s="1"/>
  <c r="J17657" i="6"/>
  <c r="N17657" i="6" s="1"/>
  <c r="J17717" i="6"/>
  <c r="N17717" i="6" s="1"/>
  <c r="J17779" i="6"/>
  <c r="N17779" i="6" s="1"/>
  <c r="J18225" i="6"/>
  <c r="N18225" i="6" s="1"/>
  <c r="J18294" i="6"/>
  <c r="N18294" i="6" s="1"/>
  <c r="J18353" i="6"/>
  <c r="N18353" i="6" s="1"/>
  <c r="J18413" i="6"/>
  <c r="N18413" i="6" s="1"/>
  <c r="J18477" i="6"/>
  <c r="N18477" i="6" s="1"/>
  <c r="J18537" i="6"/>
  <c r="N18537" i="6" s="1"/>
  <c r="J18978" i="6"/>
  <c r="N18978" i="6" s="1"/>
  <c r="J19039" i="6"/>
  <c r="N19039" i="6" s="1"/>
  <c r="J19099" i="6"/>
  <c r="N19099" i="6" s="1"/>
  <c r="J19159" i="6"/>
  <c r="N19159" i="6" s="1"/>
  <c r="J19221" i="6"/>
  <c r="N19221" i="6" s="1"/>
  <c r="J19281" i="6"/>
  <c r="N19281" i="6" s="1"/>
  <c r="J19345" i="6"/>
  <c r="N19345" i="6" s="1"/>
  <c r="J19406" i="6"/>
  <c r="N19406" i="6" s="1"/>
  <c r="J19468" i="6"/>
  <c r="N19468" i="6" s="1"/>
  <c r="J20049" i="6"/>
  <c r="N20049" i="6" s="1"/>
  <c r="J20109" i="6"/>
  <c r="N20109" i="6" s="1"/>
  <c r="J20169" i="6"/>
  <c r="N20169" i="6" s="1"/>
  <c r="J20234" i="6"/>
  <c r="N20234" i="6" s="1"/>
  <c r="J20296" i="6"/>
  <c r="N20296" i="6" s="1"/>
  <c r="J20357" i="6"/>
  <c r="N20357" i="6" s="1"/>
  <c r="J20419" i="6"/>
  <c r="N20419" i="6" s="1"/>
  <c r="J20482" i="6"/>
  <c r="N20482" i="6" s="1"/>
  <c r="J21040" i="6"/>
  <c r="N21040" i="6" s="1"/>
  <c r="J21103" i="6"/>
  <c r="N21103" i="6" s="1"/>
  <c r="J21161" i="6"/>
  <c r="N21161" i="6" s="1"/>
  <c r="J21225" i="6"/>
  <c r="N21225" i="6" s="1"/>
  <c r="J21288" i="6"/>
  <c r="N21288" i="6" s="1"/>
  <c r="J21352" i="6"/>
  <c r="N21352" i="6" s="1"/>
  <c r="J21416" i="6"/>
  <c r="N21416" i="6" s="1"/>
  <c r="J21957" i="6"/>
  <c r="N21957" i="6" s="1"/>
  <c r="J22020" i="6"/>
  <c r="N22020" i="6" s="1"/>
  <c r="J22080" i="6"/>
  <c r="N22080" i="6" s="1"/>
  <c r="J22146" i="6"/>
  <c r="N22146" i="6" s="1"/>
  <c r="J22205" i="6"/>
  <c r="N22205" i="6" s="1"/>
  <c r="J22269" i="6"/>
  <c r="N22269" i="6" s="1"/>
  <c r="J22326" i="6"/>
  <c r="N22326" i="6" s="1"/>
  <c r="J22393" i="6"/>
  <c r="N22393" i="6" s="1"/>
  <c r="J22458" i="6"/>
  <c r="N22458" i="6" s="1"/>
  <c r="J22514" i="6"/>
  <c r="N22514" i="6" s="1"/>
  <c r="J23156" i="6"/>
  <c r="N23156" i="6" s="1"/>
  <c r="J23221" i="6"/>
  <c r="N23221" i="6" s="1"/>
  <c r="J23279" i="6"/>
  <c r="N23279" i="6" s="1"/>
  <c r="J23340" i="6"/>
  <c r="N23340" i="6" s="1"/>
  <c r="J23403" i="6"/>
  <c r="N23403" i="6" s="1"/>
  <c r="J23469" i="6"/>
  <c r="N23469" i="6" s="1"/>
  <c r="J23528" i="6"/>
  <c r="N23528" i="6" s="1"/>
  <c r="J23587" i="6"/>
  <c r="N23587" i="6" s="1"/>
  <c r="J23649" i="6"/>
  <c r="N23649" i="6" s="1"/>
  <c r="J24302" i="6"/>
  <c r="N24302" i="6" s="1"/>
  <c r="J24364" i="6"/>
  <c r="N24364" i="6" s="1"/>
  <c r="J24428" i="6"/>
  <c r="N24428" i="6" s="1"/>
  <c r="J24484" i="6"/>
  <c r="N24484" i="6" s="1"/>
  <c r="J24553" i="6"/>
  <c r="N24553" i="6" s="1"/>
  <c r="J24610" i="6"/>
  <c r="N24610" i="6" s="1"/>
  <c r="J25012" i="6"/>
  <c r="N25012" i="6" s="1"/>
  <c r="J25074" i="6"/>
  <c r="N25074" i="6" s="1"/>
  <c r="J25142" i="6"/>
  <c r="N25142" i="6" s="1"/>
  <c r="J25200" i="6"/>
  <c r="N25200" i="6" s="1"/>
  <c r="J25261" i="6"/>
  <c r="N25261" i="6" s="1"/>
  <c r="J25637" i="6"/>
  <c r="N25637" i="6" s="1"/>
  <c r="J25699" i="6"/>
  <c r="N25699" i="6" s="1"/>
  <c r="J25762" i="6"/>
  <c r="N25762" i="6" s="1"/>
  <c r="J25826" i="6"/>
  <c r="N25826" i="6" s="1"/>
  <c r="J25885" i="6"/>
  <c r="N25885" i="6" s="1"/>
  <c r="J26262" i="6"/>
  <c r="N26262" i="6" s="1"/>
  <c r="J26326" i="6"/>
  <c r="N26326" i="6" s="1"/>
  <c r="J26385" i="6"/>
  <c r="N26385" i="6" s="1"/>
  <c r="J26448" i="6"/>
  <c r="N26448" i="6" s="1"/>
  <c r="J26508" i="6"/>
  <c r="N26508" i="6" s="1"/>
  <c r="J26874" i="6"/>
  <c r="N26874" i="6" s="1"/>
  <c r="J26939" i="6"/>
  <c r="N26939" i="6" s="1"/>
  <c r="J26998" i="6"/>
  <c r="N26998" i="6" s="1"/>
  <c r="J27059" i="6"/>
  <c r="N27059" i="6" s="1"/>
  <c r="J27122" i="6"/>
  <c r="N27122" i="6" s="1"/>
  <c r="J27185" i="6"/>
  <c r="N27185" i="6" s="1"/>
  <c r="J27616" i="6"/>
  <c r="N27616" i="6" s="1"/>
  <c r="J27677" i="6"/>
  <c r="N27677" i="6" s="1"/>
  <c r="J27738" i="6"/>
  <c r="N27738" i="6" s="1"/>
  <c r="J27799" i="6"/>
  <c r="N27799" i="6" s="1"/>
  <c r="J27865" i="6"/>
  <c r="N27865" i="6" s="1"/>
  <c r="J28282" i="6"/>
  <c r="N28282" i="6" s="1"/>
  <c r="J28347" i="6"/>
  <c r="N28347" i="6" s="1"/>
  <c r="J28412" i="6"/>
  <c r="N28412" i="6" s="1"/>
  <c r="J28471" i="6"/>
  <c r="N28471" i="6" s="1"/>
  <c r="J28534" i="6"/>
  <c r="N28534" i="6" s="1"/>
  <c r="J28596" i="6"/>
  <c r="N28596" i="6" s="1"/>
  <c r="J29019" i="6"/>
  <c r="N29019" i="6" s="1"/>
  <c r="J29080" i="6"/>
  <c r="N29080" i="6" s="1"/>
  <c r="J29143" i="6"/>
  <c r="N29143" i="6" s="1"/>
  <c r="J29205" i="6"/>
  <c r="N29205" i="6" s="1"/>
  <c r="J29266" i="6"/>
  <c r="N29266" i="6" s="1"/>
  <c r="J29331" i="6"/>
  <c r="N29331" i="6" s="1"/>
  <c r="J29394" i="6"/>
  <c r="N29394" i="6" s="1"/>
  <c r="J29860" i="6"/>
  <c r="N29860" i="6" s="1"/>
  <c r="J29919" i="6"/>
  <c r="N29919" i="6" s="1"/>
  <c r="J29986" i="6"/>
  <c r="N29986" i="6" s="1"/>
  <c r="J30042" i="6"/>
  <c r="N30042" i="6" s="1"/>
  <c r="J30108" i="6"/>
  <c r="N30108" i="6" s="1"/>
  <c r="J30165" i="6"/>
  <c r="N30165" i="6" s="1"/>
  <c r="J30232" i="6"/>
  <c r="N30232" i="6" s="1"/>
  <c r="J30714" i="6"/>
  <c r="N30714" i="6" s="1"/>
  <c r="J30782" i="6"/>
  <c r="N30782" i="6" s="1"/>
  <c r="J30844" i="6"/>
  <c r="N30844" i="6" s="1"/>
  <c r="J30901" i="6"/>
  <c r="N30901" i="6" s="1"/>
  <c r="J30966" i="6"/>
  <c r="N30966" i="6" s="1"/>
  <c r="J31027" i="6"/>
  <c r="N31027" i="6" s="1"/>
  <c r="J31499" i="6"/>
  <c r="N31499" i="6" s="1"/>
  <c r="J31562" i="6"/>
  <c r="N31562" i="6" s="1"/>
  <c r="J31619" i="6"/>
  <c r="N31619" i="6" s="1"/>
  <c r="J31683" i="6"/>
  <c r="N31683" i="6" s="1"/>
  <c r="J31743" i="6"/>
  <c r="N31743" i="6" s="1"/>
  <c r="J31808" i="6"/>
  <c r="N31808" i="6" s="1"/>
  <c r="J32244" i="6"/>
  <c r="N32244" i="6" s="1"/>
  <c r="J32306" i="6"/>
  <c r="N32306" i="6" s="1"/>
  <c r="J32372" i="6"/>
  <c r="N32372" i="6" s="1"/>
  <c r="J32437" i="6"/>
  <c r="N32437" i="6" s="1"/>
  <c r="J32497" i="6"/>
  <c r="N32497" i="6" s="1"/>
  <c r="J32558" i="6"/>
  <c r="N32558" i="6" s="1"/>
  <c r="J32619" i="6"/>
  <c r="N32619" i="6" s="1"/>
  <c r="J33134" i="6"/>
  <c r="N33134" i="6" s="1"/>
  <c r="J33192" i="6"/>
  <c r="N33192" i="6" s="1"/>
  <c r="J33259" i="6"/>
  <c r="N33259" i="6" s="1"/>
  <c r="J33323" i="6"/>
  <c r="N33323" i="6" s="1"/>
  <c r="J33648" i="6"/>
  <c r="N33648" i="6" s="1"/>
  <c r="J33711" i="6"/>
  <c r="N33711" i="6" s="1"/>
  <c r="J33768" i="6"/>
  <c r="N33768" i="6" s="1"/>
  <c r="J33835" i="6"/>
  <c r="N33835" i="6" s="1"/>
  <c r="J33895" i="6"/>
  <c r="N33895" i="6" s="1"/>
  <c r="J34252" i="6"/>
  <c r="N34252" i="6" s="1"/>
  <c r="J34315" i="6"/>
  <c r="N34315" i="6" s="1"/>
  <c r="J34375" i="6"/>
  <c r="N34375" i="6" s="1"/>
  <c r="J34442" i="6"/>
  <c r="N34442" i="6" s="1"/>
  <c r="J34500" i="6"/>
  <c r="N34500" i="6" s="1"/>
  <c r="J34569" i="6"/>
  <c r="N34569" i="6" s="1"/>
  <c r="J34966" i="6"/>
  <c r="N34966" i="6" s="1"/>
  <c r="J35032" i="6"/>
  <c r="N35032" i="6" s="1"/>
  <c r="J35094" i="6"/>
  <c r="N35094" i="6" s="1"/>
  <c r="J35156" i="6"/>
  <c r="N35156" i="6" s="1"/>
  <c r="J35216" i="6"/>
  <c r="N35216" i="6" s="1"/>
  <c r="J35599" i="6"/>
  <c r="N35599" i="6" s="1"/>
  <c r="J35663" i="6"/>
  <c r="N35663" i="6" s="1"/>
  <c r="J35728" i="6"/>
  <c r="N35728" i="6" s="1"/>
  <c r="J35793" i="6"/>
  <c r="N35793" i="6" s="1"/>
  <c r="J35854" i="6"/>
  <c r="N35854" i="6" s="1"/>
  <c r="J35913" i="6"/>
  <c r="N35913" i="6" s="1"/>
  <c r="J36373" i="6"/>
  <c r="N36373" i="6" s="1"/>
  <c r="J36431" i="6"/>
  <c r="N36431" i="6" s="1"/>
  <c r="J36499" i="6"/>
  <c r="N36499" i="6" s="1"/>
  <c r="J36560" i="6"/>
  <c r="N36560" i="6" s="1"/>
  <c r="J36622" i="6"/>
  <c r="N36622" i="6" s="1"/>
  <c r="J36684" i="6"/>
  <c r="N36684" i="6" s="1"/>
  <c r="J37115" i="6"/>
  <c r="N37115" i="6" s="1"/>
  <c r="J37174" i="6"/>
  <c r="N37174" i="6" s="1"/>
  <c r="J37242" i="6"/>
  <c r="N37242" i="6" s="1"/>
  <c r="J37303" i="6"/>
  <c r="N37303" i="6" s="1"/>
  <c r="J37644" i="6"/>
  <c r="N37644" i="6" s="1"/>
  <c r="J37706" i="6"/>
  <c r="N37706" i="6" s="1"/>
  <c r="J37770" i="6"/>
  <c r="N37770" i="6" s="1"/>
  <c r="J37834" i="6"/>
  <c r="N37834" i="6" s="1"/>
  <c r="J37894" i="6"/>
  <c r="N37894" i="6" s="1"/>
  <c r="J37959" i="6"/>
  <c r="N37959" i="6" s="1"/>
  <c r="J38024" i="6"/>
  <c r="N38024" i="6" s="1"/>
  <c r="J38088" i="6"/>
  <c r="N38088" i="6" s="1"/>
  <c r="J38640" i="6"/>
  <c r="N38640" i="6" s="1"/>
  <c r="J38706" i="6"/>
  <c r="N38706" i="6" s="1"/>
  <c r="J38765" i="6"/>
  <c r="N38765" i="6" s="1"/>
  <c r="J38831" i="6"/>
  <c r="N38831" i="6" s="1"/>
  <c r="J38891" i="6"/>
  <c r="N38891" i="6" s="1"/>
  <c r="J38955" i="6"/>
  <c r="N38955" i="6" s="1"/>
  <c r="J39432" i="6"/>
  <c r="N39432" i="6" s="1"/>
  <c r="J39499" i="6"/>
  <c r="N39499" i="6" s="1"/>
  <c r="J39560" i="6"/>
  <c r="N39560" i="6" s="1"/>
  <c r="J39624" i="6"/>
  <c r="N39624" i="6" s="1"/>
  <c r="J39920" i="6"/>
  <c r="N39920" i="6" s="1"/>
  <c r="J39986" i="6"/>
  <c r="N39986" i="6" s="1"/>
  <c r="J40049" i="6"/>
  <c r="N40049" i="6" s="1"/>
  <c r="J25282" i="6"/>
  <c r="N25282" i="6" s="1"/>
  <c r="J25283" i="6"/>
  <c r="N25283" i="6" s="1"/>
  <c r="J25284" i="6"/>
  <c r="N25284" i="6" s="1"/>
  <c r="J25285" i="6"/>
  <c r="N25285" i="6" s="1"/>
  <c r="J25286" i="6"/>
  <c r="N25286" i="6" s="1"/>
  <c r="J25287" i="6"/>
  <c r="N25287" i="6" s="1"/>
  <c r="J25288" i="6"/>
  <c r="N25288" i="6" s="1"/>
  <c r="J25289" i="6"/>
  <c r="N25289" i="6" s="1"/>
  <c r="J25290" i="6"/>
  <c r="N25290" i="6" s="1"/>
  <c r="J25291" i="6"/>
  <c r="N25291" i="6" s="1"/>
  <c r="J25292" i="6"/>
  <c r="N25292" i="6" s="1"/>
  <c r="J25293" i="6"/>
  <c r="N25293" i="6" s="1"/>
  <c r="J25294" i="6"/>
  <c r="N25294" i="6" s="1"/>
  <c r="J25295" i="6"/>
  <c r="N25295" i="6" s="1"/>
  <c r="J25296" i="6"/>
  <c r="N25296" i="6" s="1"/>
  <c r="J25297" i="6"/>
  <c r="N25297" i="6" s="1"/>
  <c r="J25298" i="6"/>
  <c r="N25298" i="6" s="1"/>
  <c r="J25299" i="6"/>
  <c r="N25299" i="6" s="1"/>
  <c r="J25300" i="6"/>
  <c r="N25300" i="6" s="1"/>
  <c r="J25301" i="6"/>
  <c r="N25301" i="6" s="1"/>
  <c r="J25302" i="6"/>
  <c r="N25302" i="6" s="1"/>
  <c r="J25303" i="6"/>
  <c r="N25303" i="6" s="1"/>
  <c r="J25304" i="6"/>
  <c r="N25304" i="6" s="1"/>
  <c r="J25305" i="6"/>
  <c r="N25305" i="6" s="1"/>
  <c r="J25306" i="6"/>
  <c r="N25306" i="6" s="1"/>
  <c r="J25307" i="6"/>
  <c r="N25307" i="6" s="1"/>
  <c r="J25308" i="6"/>
  <c r="N25308" i="6" s="1"/>
  <c r="J25309" i="6"/>
  <c r="N25309" i="6" s="1"/>
  <c r="J25310" i="6"/>
  <c r="N25310" i="6" s="1"/>
  <c r="J25311" i="6"/>
  <c r="N25311" i="6" s="1"/>
  <c r="J25312" i="6"/>
  <c r="N25312" i="6" s="1"/>
  <c r="J25313" i="6"/>
  <c r="N25313" i="6" s="1"/>
  <c r="J25314" i="6"/>
  <c r="N25314" i="6" s="1"/>
  <c r="J25315" i="6"/>
  <c r="N25315" i="6" s="1"/>
  <c r="J25316" i="6"/>
  <c r="N25316" i="6" s="1"/>
  <c r="J25317" i="6"/>
  <c r="N25317" i="6" s="1"/>
  <c r="J25318" i="6"/>
  <c r="N25318" i="6" s="1"/>
  <c r="J25319" i="6"/>
  <c r="N25319" i="6" s="1"/>
  <c r="J25320" i="6"/>
  <c r="N25320" i="6" s="1"/>
  <c r="J25321" i="6"/>
  <c r="N25321" i="6" s="1"/>
  <c r="J25322" i="6"/>
  <c r="N25322" i="6" s="1"/>
  <c r="J25323" i="6"/>
  <c r="N25323" i="6" s="1"/>
  <c r="J25324" i="6"/>
  <c r="N25324" i="6" s="1"/>
  <c r="J25325" i="6"/>
  <c r="N25325" i="6" s="1"/>
  <c r="J25326" i="6"/>
  <c r="N25326" i="6" s="1"/>
  <c r="J25327" i="6"/>
  <c r="N25327" i="6" s="1"/>
  <c r="J25328" i="6"/>
  <c r="N25328" i="6" s="1"/>
  <c r="J25329" i="6"/>
  <c r="N25329" i="6" s="1"/>
  <c r="J25330" i="6"/>
  <c r="N25330" i="6" s="1"/>
  <c r="J25331" i="6"/>
  <c r="N25331" i="6" s="1"/>
  <c r="J25332" i="6"/>
  <c r="N25332" i="6" s="1"/>
  <c r="J25333" i="6"/>
  <c r="N25333" i="6" s="1"/>
  <c r="J25334" i="6"/>
  <c r="N25334" i="6" s="1"/>
  <c r="J25335" i="6"/>
  <c r="N25335" i="6" s="1"/>
  <c r="J25336" i="6"/>
  <c r="N25336" i="6" s="1"/>
  <c r="J25337" i="6"/>
  <c r="N25337" i="6" s="1"/>
  <c r="J25338" i="6"/>
  <c r="N25338" i="6" s="1"/>
  <c r="J25339" i="6"/>
  <c r="N25339" i="6" s="1"/>
  <c r="J25340" i="6"/>
  <c r="N25340" i="6" s="1"/>
  <c r="J25341" i="6"/>
  <c r="N25341" i="6" s="1"/>
  <c r="J25342" i="6"/>
  <c r="N25342" i="6" s="1"/>
  <c r="J25343" i="6"/>
  <c r="N25343" i="6" s="1"/>
  <c r="J25344" i="6"/>
  <c r="N25344" i="6" s="1"/>
  <c r="J25345" i="6"/>
  <c r="N25345" i="6" s="1"/>
  <c r="J25346" i="6"/>
  <c r="N25346" i="6" s="1"/>
  <c r="J25347" i="6"/>
  <c r="N25347" i="6" s="1"/>
  <c r="J25348" i="6"/>
  <c r="N25348" i="6" s="1"/>
  <c r="J25349" i="6"/>
  <c r="N25349" i="6" s="1"/>
  <c r="J25350" i="6"/>
  <c r="N25350" i="6" s="1"/>
  <c r="J25351" i="6"/>
  <c r="N25351" i="6" s="1"/>
  <c r="J25352" i="6"/>
  <c r="N25352" i="6" s="1"/>
  <c r="J25353" i="6"/>
  <c r="N25353" i="6" s="1"/>
  <c r="J25354" i="6"/>
  <c r="N25354" i="6" s="1"/>
  <c r="J25355" i="6"/>
  <c r="N25355" i="6" s="1"/>
  <c r="J25356" i="6"/>
  <c r="N25356" i="6" s="1"/>
  <c r="J25357" i="6"/>
  <c r="N25357" i="6" s="1"/>
  <c r="J25358" i="6"/>
  <c r="N25358" i="6" s="1"/>
  <c r="J25359" i="6"/>
  <c r="N25359" i="6" s="1"/>
  <c r="J25360" i="6"/>
  <c r="N25360" i="6" s="1"/>
  <c r="J25361" i="6"/>
  <c r="N25361" i="6" s="1"/>
  <c r="J25362" i="6"/>
  <c r="N25362" i="6" s="1"/>
  <c r="J25363" i="6"/>
  <c r="N25363" i="6" s="1"/>
  <c r="J25364" i="6"/>
  <c r="N25364" i="6" s="1"/>
  <c r="J25365" i="6"/>
  <c r="N25365" i="6" s="1"/>
  <c r="J25366" i="6"/>
  <c r="N25366" i="6" s="1"/>
  <c r="J25367" i="6"/>
  <c r="N25367" i="6" s="1"/>
  <c r="J25368" i="6"/>
  <c r="N25368" i="6" s="1"/>
  <c r="J25369" i="6"/>
  <c r="N25369" i="6" s="1"/>
  <c r="J25370" i="6"/>
  <c r="N25370" i="6" s="1"/>
  <c r="J25371" i="6"/>
  <c r="N25371" i="6" s="1"/>
  <c r="J25372" i="6"/>
  <c r="N25372" i="6" s="1"/>
  <c r="J25373" i="6"/>
  <c r="N25373" i="6" s="1"/>
  <c r="J25374" i="6"/>
  <c r="N25374" i="6" s="1"/>
  <c r="J25375" i="6"/>
  <c r="N25375" i="6" s="1"/>
  <c r="J25376" i="6"/>
  <c r="N25376" i="6" s="1"/>
  <c r="J25377" i="6"/>
  <c r="N25377" i="6" s="1"/>
  <c r="J25378" i="6"/>
  <c r="N25378" i="6" s="1"/>
  <c r="J25379" i="6"/>
  <c r="N25379" i="6" s="1"/>
  <c r="J25380" i="6"/>
  <c r="N25380" i="6" s="1"/>
  <c r="J25381" i="6"/>
  <c r="N25381" i="6" s="1"/>
  <c r="J25382" i="6"/>
  <c r="N25382" i="6" s="1"/>
  <c r="J25383" i="6"/>
  <c r="N25383" i="6" s="1"/>
  <c r="J25384" i="6"/>
  <c r="N25384" i="6" s="1"/>
  <c r="J25385" i="6"/>
  <c r="N25385" i="6" s="1"/>
  <c r="J25386" i="6"/>
  <c r="N25386" i="6" s="1"/>
  <c r="J25387" i="6"/>
  <c r="N25387" i="6" s="1"/>
  <c r="J25388" i="6"/>
  <c r="N25388" i="6" s="1"/>
  <c r="J25389" i="6"/>
  <c r="N25389" i="6" s="1"/>
  <c r="J25390" i="6"/>
  <c r="N25390" i="6" s="1"/>
  <c r="J25391" i="6"/>
  <c r="N25391" i="6" s="1"/>
  <c r="J25392" i="6"/>
  <c r="N25392" i="6" s="1"/>
  <c r="J25393" i="6"/>
  <c r="N25393" i="6" s="1"/>
  <c r="J25394" i="6"/>
  <c r="N25394" i="6" s="1"/>
  <c r="J25395" i="6"/>
  <c r="N25395" i="6" s="1"/>
  <c r="J25396" i="6"/>
  <c r="N25396" i="6" s="1"/>
  <c r="J25397" i="6"/>
  <c r="N25397" i="6" s="1"/>
  <c r="J25398" i="6"/>
  <c r="N25398" i="6" s="1"/>
  <c r="J25399" i="6"/>
  <c r="N25399" i="6" s="1"/>
  <c r="J25400" i="6"/>
  <c r="N25400" i="6" s="1"/>
  <c r="J25401" i="6"/>
  <c r="N25401" i="6" s="1"/>
  <c r="J25402" i="6"/>
  <c r="N25402" i="6" s="1"/>
  <c r="J25403" i="6"/>
  <c r="N25403" i="6" s="1"/>
  <c r="J25404" i="6"/>
  <c r="N25404" i="6" s="1"/>
  <c r="J25405" i="6"/>
  <c r="N25405" i="6" s="1"/>
  <c r="J25406" i="6"/>
  <c r="N25406" i="6" s="1"/>
  <c r="J25407" i="6"/>
  <c r="N25407" i="6" s="1"/>
  <c r="J25408" i="6"/>
  <c r="N25408" i="6" s="1"/>
  <c r="J25409" i="6"/>
  <c r="N25409" i="6" s="1"/>
  <c r="J25410" i="6"/>
  <c r="N25410" i="6" s="1"/>
  <c r="J25411" i="6"/>
  <c r="N25411" i="6" s="1"/>
  <c r="J25412" i="6"/>
  <c r="N25412" i="6" s="1"/>
  <c r="J25413" i="6"/>
  <c r="N25413" i="6" s="1"/>
  <c r="J25414" i="6"/>
  <c r="N25414" i="6" s="1"/>
  <c r="J25415" i="6"/>
  <c r="N25415" i="6" s="1"/>
  <c r="J25416" i="6"/>
  <c r="N25416" i="6" s="1"/>
  <c r="J25417" i="6"/>
  <c r="N25417" i="6" s="1"/>
  <c r="J25418" i="6"/>
  <c r="N25418" i="6" s="1"/>
  <c r="J25419" i="6"/>
  <c r="N25419" i="6" s="1"/>
  <c r="J25420" i="6"/>
  <c r="N25420" i="6" s="1"/>
  <c r="J25421" i="6"/>
  <c r="N25421" i="6" s="1"/>
  <c r="J25422" i="6"/>
  <c r="N25422" i="6" s="1"/>
  <c r="J25423" i="6"/>
  <c r="N25423" i="6" s="1"/>
  <c r="J25424" i="6"/>
  <c r="N25424" i="6" s="1"/>
  <c r="J25425" i="6"/>
  <c r="N25425" i="6" s="1"/>
  <c r="J25426" i="6"/>
  <c r="N25426" i="6" s="1"/>
  <c r="J25427" i="6"/>
  <c r="N25427" i="6" s="1"/>
  <c r="J25428" i="6"/>
  <c r="N25428" i="6" s="1"/>
  <c r="J25429" i="6"/>
  <c r="N25429" i="6" s="1"/>
  <c r="J25430" i="6"/>
  <c r="N25430" i="6" s="1"/>
  <c r="J25431" i="6"/>
  <c r="N25431" i="6" s="1"/>
  <c r="J25432" i="6"/>
  <c r="N25432" i="6" s="1"/>
  <c r="J25433" i="6"/>
  <c r="N25433" i="6" s="1"/>
  <c r="J25434" i="6"/>
  <c r="N25434" i="6" s="1"/>
  <c r="J25435" i="6"/>
  <c r="N25435" i="6" s="1"/>
  <c r="J25436" i="6"/>
  <c r="N25436" i="6" s="1"/>
  <c r="J25437" i="6"/>
  <c r="N25437" i="6" s="1"/>
  <c r="J25438" i="6"/>
  <c r="N25438" i="6" s="1"/>
  <c r="J25439" i="6"/>
  <c r="N25439" i="6" s="1"/>
  <c r="J25440" i="6"/>
  <c r="N25440" i="6" s="1"/>
  <c r="J25441" i="6"/>
  <c r="N25441" i="6" s="1"/>
  <c r="J25442" i="6"/>
  <c r="N25442" i="6" s="1"/>
  <c r="J25443" i="6"/>
  <c r="N25443" i="6" s="1"/>
  <c r="J25444" i="6"/>
  <c r="N25444" i="6" s="1"/>
  <c r="J25445" i="6"/>
  <c r="N25445" i="6" s="1"/>
  <c r="J25446" i="6"/>
  <c r="N25446" i="6" s="1"/>
  <c r="J25447" i="6"/>
  <c r="N25447" i="6" s="1"/>
  <c r="J25448" i="6"/>
  <c r="N25448" i="6" s="1"/>
  <c r="J25449" i="6"/>
  <c r="N25449" i="6" s="1"/>
  <c r="J25450" i="6"/>
  <c r="N25450" i="6" s="1"/>
  <c r="J25451" i="6"/>
  <c r="N25451" i="6" s="1"/>
  <c r="J25452" i="6"/>
  <c r="N25452" i="6" s="1"/>
  <c r="J25453" i="6"/>
  <c r="N25453" i="6" s="1"/>
  <c r="J25454" i="6"/>
  <c r="N25454" i="6" s="1"/>
  <c r="J25455" i="6"/>
  <c r="N25455" i="6" s="1"/>
  <c r="J25456" i="6"/>
  <c r="N25456" i="6" s="1"/>
  <c r="J25457" i="6"/>
  <c r="N25457" i="6" s="1"/>
  <c r="J25458" i="6"/>
  <c r="N25458" i="6" s="1"/>
  <c r="J25459" i="6"/>
  <c r="N25459" i="6" s="1"/>
  <c r="J25460" i="6"/>
  <c r="N25460" i="6" s="1"/>
  <c r="J25461" i="6"/>
  <c r="N25461" i="6" s="1"/>
  <c r="J25462" i="6"/>
  <c r="N25462" i="6" s="1"/>
  <c r="J25463" i="6"/>
  <c r="N25463" i="6" s="1"/>
  <c r="J25464" i="6"/>
  <c r="N25464" i="6" s="1"/>
  <c r="J25465" i="6"/>
  <c r="N25465" i="6" s="1"/>
  <c r="J25466" i="6"/>
  <c r="N25466" i="6" s="1"/>
  <c r="J25467" i="6"/>
  <c r="N25467" i="6" s="1"/>
  <c r="J25468" i="6"/>
  <c r="N25468" i="6" s="1"/>
  <c r="J25469" i="6"/>
  <c r="N25469" i="6" s="1"/>
  <c r="J25470" i="6"/>
  <c r="N25470" i="6" s="1"/>
  <c r="J25471" i="6"/>
  <c r="N25471" i="6" s="1"/>
  <c r="J25472" i="6"/>
  <c r="N25472" i="6" s="1"/>
  <c r="J25473" i="6"/>
  <c r="N25473" i="6" s="1"/>
  <c r="J25474" i="6"/>
  <c r="N25474" i="6" s="1"/>
  <c r="J25475" i="6"/>
  <c r="N25475" i="6" s="1"/>
  <c r="J25476" i="6"/>
  <c r="N25476" i="6" s="1"/>
  <c r="J25477" i="6"/>
  <c r="N25477" i="6" s="1"/>
  <c r="J25478" i="6"/>
  <c r="N25478" i="6" s="1"/>
  <c r="J25479" i="6"/>
  <c r="N25479" i="6" s="1"/>
  <c r="J25480" i="6"/>
  <c r="N25480" i="6" s="1"/>
  <c r="J25481" i="6"/>
  <c r="N25481" i="6" s="1"/>
  <c r="J25482" i="6"/>
  <c r="N25482" i="6" s="1"/>
  <c r="J25483" i="6"/>
  <c r="N25483" i="6" s="1"/>
  <c r="J25484" i="6"/>
  <c r="N25484" i="6" s="1"/>
  <c r="J25485" i="6"/>
  <c r="N25485" i="6" s="1"/>
  <c r="J25486" i="6"/>
  <c r="N25486" i="6" s="1"/>
  <c r="J25487" i="6"/>
  <c r="N25487" i="6" s="1"/>
  <c r="J25488" i="6"/>
  <c r="N25488" i="6" s="1"/>
  <c r="J25489" i="6"/>
  <c r="N25489" i="6" s="1"/>
  <c r="J25490" i="6"/>
  <c r="N25490" i="6" s="1"/>
  <c r="J25491" i="6"/>
  <c r="N25491" i="6" s="1"/>
  <c r="J25492" i="6"/>
  <c r="N25492" i="6" s="1"/>
  <c r="J25493" i="6"/>
  <c r="N25493" i="6" s="1"/>
  <c r="J25494" i="6"/>
  <c r="N25494" i="6" s="1"/>
  <c r="J25495" i="6"/>
  <c r="N25495" i="6" s="1"/>
  <c r="J25496" i="6"/>
  <c r="N25496" i="6" s="1"/>
  <c r="J25497" i="6"/>
  <c r="N25497" i="6" s="1"/>
  <c r="J25498" i="6"/>
  <c r="N25498" i="6" s="1"/>
  <c r="J25499" i="6"/>
  <c r="N25499" i="6" s="1"/>
  <c r="J25500" i="6"/>
  <c r="N25500" i="6" s="1"/>
  <c r="J25501" i="6"/>
  <c r="N25501" i="6" s="1"/>
  <c r="J25502" i="6"/>
  <c r="N25502" i="6" s="1"/>
  <c r="J25503" i="6"/>
  <c r="N25503" i="6" s="1"/>
  <c r="J25504" i="6"/>
  <c r="N25504" i="6" s="1"/>
  <c r="J25505" i="6"/>
  <c r="N25505" i="6" s="1"/>
  <c r="J25506" i="6"/>
  <c r="N25506" i="6" s="1"/>
  <c r="J25507" i="6"/>
  <c r="N25507" i="6" s="1"/>
  <c r="J25508" i="6"/>
  <c r="N25508" i="6" s="1"/>
  <c r="J25509" i="6"/>
  <c r="N25509" i="6" s="1"/>
  <c r="J25510" i="6"/>
  <c r="N25510" i="6" s="1"/>
  <c r="J25511" i="6"/>
  <c r="N25511" i="6" s="1"/>
  <c r="J25512" i="6"/>
  <c r="N25512" i="6" s="1"/>
  <c r="J25513" i="6"/>
  <c r="N25513" i="6" s="1"/>
  <c r="J25514" i="6"/>
  <c r="N25514" i="6" s="1"/>
  <c r="J25515" i="6"/>
  <c r="N25515" i="6" s="1"/>
  <c r="J25516" i="6"/>
  <c r="N25516" i="6" s="1"/>
  <c r="J25517" i="6"/>
  <c r="N25517" i="6" s="1"/>
  <c r="J25518" i="6"/>
  <c r="N25518" i="6" s="1"/>
  <c r="J25519" i="6"/>
  <c r="N25519" i="6" s="1"/>
  <c r="J25520" i="6"/>
  <c r="N25520" i="6" s="1"/>
  <c r="J25521" i="6"/>
  <c r="N25521" i="6" s="1"/>
  <c r="J25522" i="6"/>
  <c r="N25522" i="6" s="1"/>
  <c r="J25523" i="6"/>
  <c r="N25523" i="6" s="1"/>
  <c r="J25524" i="6"/>
  <c r="N25524" i="6" s="1"/>
  <c r="J25525" i="6"/>
  <c r="N25525" i="6" s="1"/>
  <c r="J25526" i="6"/>
  <c r="N25526" i="6" s="1"/>
  <c r="J25527" i="6"/>
  <c r="N25527" i="6" s="1"/>
  <c r="J25528" i="6"/>
  <c r="N25528" i="6" s="1"/>
  <c r="J25529" i="6"/>
  <c r="N25529" i="6" s="1"/>
  <c r="J25530" i="6"/>
  <c r="N25530" i="6" s="1"/>
  <c r="J25531" i="6"/>
  <c r="N25531" i="6" s="1"/>
  <c r="J25532" i="6"/>
  <c r="N25532" i="6" s="1"/>
  <c r="J25533" i="6"/>
  <c r="N25533" i="6" s="1"/>
  <c r="J25534" i="6"/>
  <c r="N25534" i="6" s="1"/>
  <c r="J25535" i="6"/>
  <c r="N25535" i="6" s="1"/>
  <c r="J25536" i="6"/>
  <c r="N25536" i="6" s="1"/>
  <c r="J25537" i="6"/>
  <c r="N25537" i="6" s="1"/>
  <c r="J25538" i="6"/>
  <c r="N25538" i="6" s="1"/>
  <c r="J25539" i="6"/>
  <c r="N25539" i="6" s="1"/>
  <c r="J25540" i="6"/>
  <c r="N25540" i="6" s="1"/>
  <c r="J25541" i="6"/>
  <c r="N25541" i="6" s="1"/>
  <c r="J25542" i="6"/>
  <c r="N25542" i="6" s="1"/>
  <c r="J25543" i="6"/>
  <c r="N25543" i="6" s="1"/>
  <c r="J25544" i="6"/>
  <c r="N25544" i="6" s="1"/>
  <c r="J25545" i="6"/>
  <c r="N25545" i="6" s="1"/>
  <c r="J25546" i="6"/>
  <c r="N25546" i="6" s="1"/>
  <c r="J25547" i="6"/>
  <c r="N25547" i="6" s="1"/>
  <c r="J25548" i="6"/>
  <c r="N25548" i="6" s="1"/>
  <c r="J25549" i="6"/>
  <c r="N25549" i="6" s="1"/>
  <c r="J25550" i="6"/>
  <c r="N25550" i="6" s="1"/>
  <c r="J25551" i="6"/>
  <c r="N25551" i="6" s="1"/>
  <c r="J25552" i="6"/>
  <c r="N25552" i="6" s="1"/>
  <c r="J25553" i="6"/>
  <c r="N25553" i="6" s="1"/>
  <c r="J25554" i="6"/>
  <c r="N25554" i="6" s="1"/>
  <c r="J25555" i="6"/>
  <c r="N25555" i="6" s="1"/>
  <c r="J25556" i="6"/>
  <c r="N25556" i="6" s="1"/>
  <c r="J25557" i="6"/>
  <c r="N25557" i="6" s="1"/>
  <c r="J25558" i="6"/>
  <c r="N25558" i="6" s="1"/>
  <c r="J25559" i="6"/>
  <c r="N25559" i="6" s="1"/>
  <c r="J25560" i="6"/>
  <c r="N25560" i="6" s="1"/>
  <c r="J25561" i="6"/>
  <c r="N25561" i="6" s="1"/>
  <c r="J25562" i="6"/>
  <c r="N25562" i="6" s="1"/>
  <c r="J25563" i="6"/>
  <c r="N25563" i="6" s="1"/>
  <c r="J25564" i="6"/>
  <c r="N25564" i="6" s="1"/>
  <c r="J25565" i="6"/>
  <c r="N25565" i="6" s="1"/>
  <c r="J25566" i="6"/>
  <c r="N25566" i="6" s="1"/>
  <c r="J25567" i="6"/>
  <c r="N25567" i="6" s="1"/>
  <c r="J25568" i="6"/>
  <c r="N25568" i="6" s="1"/>
  <c r="J25569" i="6"/>
  <c r="N25569" i="6" s="1"/>
  <c r="J25570" i="6"/>
  <c r="N25570" i="6" s="1"/>
  <c r="J25571" i="6"/>
  <c r="N25571" i="6" s="1"/>
  <c r="J25572" i="6"/>
  <c r="N25572" i="6" s="1"/>
  <c r="J25573" i="6"/>
  <c r="N25573" i="6" s="1"/>
  <c r="J25574" i="6"/>
  <c r="N25574" i="6" s="1"/>
  <c r="J25575" i="6"/>
  <c r="N25575" i="6" s="1"/>
  <c r="J25576" i="6"/>
  <c r="N25576" i="6" s="1"/>
  <c r="J25577" i="6"/>
  <c r="N25577" i="6" s="1"/>
  <c r="J25578" i="6"/>
  <c r="N25578" i="6" s="1"/>
  <c r="J25579" i="6"/>
  <c r="N25579" i="6" s="1"/>
  <c r="J25580" i="6"/>
  <c r="N25580" i="6" s="1"/>
  <c r="J25581" i="6"/>
  <c r="N25581" i="6" s="1"/>
  <c r="J25582" i="6"/>
  <c r="N25582" i="6" s="1"/>
  <c r="J25583" i="6"/>
  <c r="N25583" i="6" s="1"/>
  <c r="J25584" i="6"/>
  <c r="N25584" i="6" s="1"/>
  <c r="J25585" i="6"/>
  <c r="N25585" i="6" s="1"/>
  <c r="J25586" i="6"/>
  <c r="N25586" i="6" s="1"/>
  <c r="J25587" i="6"/>
  <c r="N25587" i="6" s="1"/>
  <c r="J25588" i="6"/>
  <c r="N25588" i="6" s="1"/>
  <c r="J25589" i="6"/>
  <c r="N25589" i="6" s="1"/>
  <c r="J25590" i="6"/>
  <c r="N25590" i="6" s="1"/>
  <c r="J25591" i="6"/>
  <c r="N25591" i="6" s="1"/>
  <c r="J25592" i="6"/>
  <c r="N25592" i="6" s="1"/>
  <c r="J25593" i="6"/>
  <c r="N25593" i="6" s="1"/>
  <c r="J25594" i="6"/>
  <c r="N25594" i="6" s="1"/>
  <c r="J25595" i="6"/>
  <c r="N25595" i="6" s="1"/>
  <c r="J25596" i="6"/>
  <c r="N25596" i="6" s="1"/>
  <c r="J25597" i="6"/>
  <c r="N25597" i="6" s="1"/>
  <c r="J35" i="6"/>
  <c r="N35" i="6" s="1"/>
  <c r="J87" i="6"/>
  <c r="N87" i="6" s="1"/>
  <c r="J144" i="6"/>
  <c r="N144" i="6" s="1"/>
  <c r="J203" i="6"/>
  <c r="N203" i="6" s="1"/>
  <c r="J264" i="6"/>
  <c r="N264" i="6" s="1"/>
  <c r="J321" i="6"/>
  <c r="N321" i="6" s="1"/>
  <c r="J384" i="6"/>
  <c r="N384" i="6" s="1"/>
  <c r="J445" i="6"/>
  <c r="N445" i="6" s="1"/>
  <c r="J964" i="6"/>
  <c r="N964" i="6" s="1"/>
  <c r="J1022" i="6"/>
  <c r="N1022" i="6" s="1"/>
  <c r="J1082" i="6"/>
  <c r="N1082" i="6" s="1"/>
  <c r="J1141" i="6"/>
  <c r="N1141" i="6" s="1"/>
  <c r="J1204" i="6"/>
  <c r="N1204" i="6" s="1"/>
  <c r="J1263" i="6"/>
  <c r="N1263" i="6" s="1"/>
  <c r="J1329" i="6"/>
  <c r="N1329" i="6" s="1"/>
  <c r="J1389" i="6"/>
  <c r="N1389" i="6" s="1"/>
  <c r="J1457" i="6"/>
  <c r="N1457" i="6" s="1"/>
  <c r="J2116" i="6"/>
  <c r="N2116" i="6" s="1"/>
  <c r="J2185" i="6"/>
  <c r="N2185" i="6" s="1"/>
  <c r="J2246" i="6"/>
  <c r="N2246" i="6" s="1"/>
  <c r="J2314" i="6"/>
  <c r="N2314" i="6" s="1"/>
  <c r="J2374" i="6"/>
  <c r="N2374" i="6" s="1"/>
  <c r="J2438" i="6"/>
  <c r="N2438" i="6" s="1"/>
  <c r="J2507" i="6"/>
  <c r="N2507" i="6" s="1"/>
  <c r="J2571" i="6"/>
  <c r="N2571" i="6" s="1"/>
  <c r="J3124" i="6"/>
  <c r="N3124" i="6" s="1"/>
  <c r="J3185" i="6"/>
  <c r="N3185" i="6" s="1"/>
  <c r="J3249" i="6"/>
  <c r="N3249" i="6" s="1"/>
  <c r="J3314" i="6"/>
  <c r="N3314" i="6" s="1"/>
  <c r="J3379" i="6"/>
  <c r="N3379" i="6" s="1"/>
  <c r="J3444" i="6"/>
  <c r="N3444" i="6" s="1"/>
  <c r="J3505" i="6"/>
  <c r="N3505" i="6" s="1"/>
  <c r="J3574" i="6"/>
  <c r="N3574" i="6" s="1"/>
  <c r="J4137" i="6"/>
  <c r="N4137" i="6" s="1"/>
  <c r="J4206" i="6"/>
  <c r="N4206" i="6" s="1"/>
  <c r="J4270" i="6"/>
  <c r="N4270" i="6" s="1"/>
  <c r="J4335" i="6"/>
  <c r="N4335" i="6" s="1"/>
  <c r="J4402" i="6"/>
  <c r="N4402" i="6" s="1"/>
  <c r="J4465" i="6"/>
  <c r="N4465" i="6" s="1"/>
  <c r="J4952" i="6"/>
  <c r="N4952" i="6" s="1"/>
  <c r="J5017" i="6"/>
  <c r="N5017" i="6" s="1"/>
  <c r="J5083" i="6"/>
  <c r="N5083" i="6" s="1"/>
  <c r="J5148" i="6"/>
  <c r="N5148" i="6" s="1"/>
  <c r="J5211" i="6"/>
  <c r="N5211" i="6" s="1"/>
  <c r="J5274" i="6"/>
  <c r="N5274" i="6" s="1"/>
  <c r="J5336" i="6"/>
  <c r="N5336" i="6" s="1"/>
  <c r="J5858" i="6"/>
  <c r="N5858" i="6" s="1"/>
  <c r="J5919" i="6"/>
  <c r="N5919" i="6" s="1"/>
  <c r="J5987" i="6"/>
  <c r="N5987" i="6" s="1"/>
  <c r="J6050" i="6"/>
  <c r="N6050" i="6" s="1"/>
  <c r="J6116" i="6"/>
  <c r="N6116" i="6" s="1"/>
  <c r="J6180" i="6"/>
  <c r="N6180" i="6" s="1"/>
  <c r="J6242" i="6"/>
  <c r="N6242" i="6" s="1"/>
  <c r="J6311" i="6"/>
  <c r="N6311" i="6" s="1"/>
  <c r="J6372" i="6"/>
  <c r="N6372" i="6" s="1"/>
  <c r="J6977" i="6"/>
  <c r="N6977" i="6" s="1"/>
  <c r="J7036" i="6"/>
  <c r="N7036" i="6" s="1"/>
  <c r="J7102" i="6"/>
  <c r="N7102" i="6" s="1"/>
  <c r="J7169" i="6"/>
  <c r="N7169" i="6" s="1"/>
  <c r="J7231" i="6"/>
  <c r="N7231" i="6" s="1"/>
  <c r="J7292" i="6"/>
  <c r="N7292" i="6" s="1"/>
  <c r="J7365" i="6"/>
  <c r="N7365" i="6" s="1"/>
  <c r="J7426" i="6"/>
  <c r="N7426" i="6" s="1"/>
  <c r="J8015" i="6"/>
  <c r="N8015" i="6" s="1"/>
  <c r="J8077" i="6"/>
  <c r="N8077" i="6" s="1"/>
  <c r="J8140" i="6"/>
  <c r="N8140" i="6" s="1"/>
  <c r="J8205" i="6"/>
  <c r="N8205" i="6" s="1"/>
  <c r="J8270" i="6"/>
  <c r="N8270" i="6" s="1"/>
  <c r="J8336" i="6"/>
  <c r="N8336" i="6" s="1"/>
  <c r="J8781" i="6"/>
  <c r="N8781" i="6" s="1"/>
  <c r="J8844" i="6"/>
  <c r="N8844" i="6" s="1"/>
  <c r="J8908" i="6"/>
  <c r="N8908" i="6" s="1"/>
  <c r="J8973" i="6"/>
  <c r="N8973" i="6" s="1"/>
  <c r="J9036" i="6"/>
  <c r="N9036" i="6" s="1"/>
  <c r="J9464" i="6"/>
  <c r="N9464" i="6" s="1"/>
  <c r="J9534" i="6"/>
  <c r="N9534" i="6" s="1"/>
  <c r="J9596" i="6"/>
  <c r="N9596" i="6" s="1"/>
  <c r="J9662" i="6"/>
  <c r="N9662" i="6" s="1"/>
  <c r="J9722" i="6"/>
  <c r="N9722" i="6" s="1"/>
  <c r="J10124" i="6"/>
  <c r="N10124" i="6" s="1"/>
  <c r="J10189" i="6"/>
  <c r="N10189" i="6" s="1"/>
  <c r="J10258" i="6"/>
  <c r="N10258" i="6" s="1"/>
  <c r="J10324" i="6"/>
  <c r="N10324" i="6" s="1"/>
  <c r="J10384" i="6"/>
  <c r="N10384" i="6" s="1"/>
  <c r="J10451" i="6"/>
  <c r="N10451" i="6" s="1"/>
  <c r="J10848" i="6"/>
  <c r="N10848" i="6" s="1"/>
  <c r="J10912" i="6"/>
  <c r="N10912" i="6" s="1"/>
  <c r="J10979" i="6"/>
  <c r="N10979" i="6" s="1"/>
  <c r="J11046" i="6"/>
  <c r="N11046" i="6" s="1"/>
  <c r="J11107" i="6"/>
  <c r="N11107" i="6" s="1"/>
  <c r="J11490" i="6"/>
  <c r="N11490" i="6" s="1"/>
  <c r="J11551" i="6"/>
  <c r="N11551" i="6" s="1"/>
  <c r="J11618" i="6"/>
  <c r="N11618" i="6" s="1"/>
  <c r="J11690" i="6"/>
  <c r="N11690" i="6" s="1"/>
  <c r="J12052" i="6"/>
  <c r="N12052" i="6" s="1"/>
  <c r="J12118" i="6"/>
  <c r="N12118" i="6" s="1"/>
  <c r="J12182" i="6"/>
  <c r="N12182" i="6" s="1"/>
  <c r="J12250" i="6"/>
  <c r="N12250" i="6" s="1"/>
  <c r="J12314" i="6"/>
  <c r="N12314" i="6" s="1"/>
  <c r="J12680" i="6"/>
  <c r="N12680" i="6" s="1"/>
  <c r="J12748" i="6"/>
  <c r="N12748" i="6" s="1"/>
  <c r="J12813" i="6"/>
  <c r="N12813" i="6" s="1"/>
  <c r="J12877" i="6"/>
  <c r="N12877" i="6" s="1"/>
  <c r="J12939" i="6"/>
  <c r="N12939" i="6" s="1"/>
  <c r="J13006" i="6"/>
  <c r="N13006" i="6" s="1"/>
  <c r="J13475" i="6"/>
  <c r="N13475" i="6" s="1"/>
  <c r="J13543" i="6"/>
  <c r="N13543" i="6" s="1"/>
  <c r="J13609" i="6"/>
  <c r="N13609" i="6" s="1"/>
  <c r="J13674" i="6"/>
  <c r="N13674" i="6" s="1"/>
  <c r="J14009" i="6"/>
  <c r="N14009" i="6" s="1"/>
  <c r="J14074" i="6"/>
  <c r="N14074" i="6" s="1"/>
  <c r="J14139" i="6"/>
  <c r="N14139" i="6" s="1"/>
  <c r="J14205" i="6"/>
  <c r="N14205" i="6" s="1"/>
  <c r="J14520" i="6"/>
  <c r="N14520" i="6" s="1"/>
  <c r="J14583" i="6"/>
  <c r="N14583" i="6" s="1"/>
  <c r="J14650" i="6"/>
  <c r="N14650" i="6" s="1"/>
  <c r="J14712" i="6"/>
  <c r="N14712" i="6" s="1"/>
  <c r="J15010" i="6"/>
  <c r="N15010" i="6" s="1"/>
  <c r="J15069" i="6"/>
  <c r="N15069" i="6" s="1"/>
  <c r="J15140" i="6"/>
  <c r="N15140" i="6" s="1"/>
  <c r="J15416" i="6"/>
  <c r="N15416" i="6" s="1"/>
  <c r="J15476" i="6"/>
  <c r="N15476" i="6" s="1"/>
  <c r="J15542" i="6"/>
  <c r="N15542" i="6" s="1"/>
  <c r="J15785" i="6"/>
  <c r="N15785" i="6" s="1"/>
  <c r="J15852" i="6"/>
  <c r="N15852" i="6" s="1"/>
  <c r="J15918" i="6"/>
  <c r="N15918" i="6" s="1"/>
  <c r="J15990" i="6"/>
  <c r="N15990" i="6" s="1"/>
  <c r="J16046" i="6"/>
  <c r="N16046" i="6" s="1"/>
  <c r="J16113" i="6"/>
  <c r="N16113" i="6" s="1"/>
  <c r="J16618" i="6"/>
  <c r="N16618" i="6" s="1"/>
  <c r="J16684" i="6"/>
  <c r="N16684" i="6" s="1"/>
  <c r="J16752" i="6"/>
  <c r="N16752" i="6" s="1"/>
  <c r="J16815" i="6"/>
  <c r="N16815" i="6" s="1"/>
  <c r="J16878" i="6"/>
  <c r="N16878" i="6" s="1"/>
  <c r="J16939" i="6"/>
  <c r="N16939" i="6" s="1"/>
  <c r="J17007" i="6"/>
  <c r="N17007" i="6" s="1"/>
  <c r="J17487" i="6"/>
  <c r="N17487" i="6" s="1"/>
  <c r="J17553" i="6"/>
  <c r="N17553" i="6" s="1"/>
  <c r="J17617" i="6"/>
  <c r="N17617" i="6" s="1"/>
  <c r="J17682" i="6"/>
  <c r="N17682" i="6" s="1"/>
  <c r="J17746" i="6"/>
  <c r="N17746" i="6" s="1"/>
  <c r="J17816" i="6"/>
  <c r="N17816" i="6" s="1"/>
  <c r="J18264" i="6"/>
  <c r="N18264" i="6" s="1"/>
  <c r="J18329" i="6"/>
  <c r="N18329" i="6" s="1"/>
  <c r="J18394" i="6"/>
  <c r="N18394" i="6" s="1"/>
  <c r="J18455" i="6"/>
  <c r="N18455" i="6" s="1"/>
  <c r="J18523" i="6"/>
  <c r="N18523" i="6" s="1"/>
  <c r="J18961" i="6"/>
  <c r="N18961" i="6" s="1"/>
  <c r="J19024" i="6"/>
  <c r="N19024" i="6" s="1"/>
  <c r="J19097" i="6"/>
  <c r="N19097" i="6" s="1"/>
  <c r="J19158" i="6"/>
  <c r="N19158" i="6" s="1"/>
  <c r="J19224" i="6"/>
  <c r="N19224" i="6" s="1"/>
  <c r="J19290" i="6"/>
  <c r="N19290" i="6" s="1"/>
  <c r="J19355" i="6"/>
  <c r="N19355" i="6" s="1"/>
  <c r="J19419" i="6"/>
  <c r="N19419" i="6" s="1"/>
  <c r="J19997" i="6"/>
  <c r="N19997" i="6" s="1"/>
  <c r="J20064" i="6"/>
  <c r="N20064" i="6" s="1"/>
  <c r="J20130" i="6"/>
  <c r="N20130" i="6" s="1"/>
  <c r="J20198" i="6"/>
  <c r="N20198" i="6" s="1"/>
  <c r="J20263" i="6"/>
  <c r="N20263" i="6" s="1"/>
  <c r="J20325" i="6"/>
  <c r="N20325" i="6" s="1"/>
  <c r="J20391" i="6"/>
  <c r="N20391" i="6" s="1"/>
  <c r="J20459" i="6"/>
  <c r="N20459" i="6" s="1"/>
  <c r="J21016" i="6"/>
  <c r="N21016" i="6" s="1"/>
  <c r="J21083" i="6"/>
  <c r="N21083" i="6" s="1"/>
  <c r="J21152" i="6"/>
  <c r="N21152" i="6" s="1"/>
  <c r="J21212" i="6"/>
  <c r="N21212" i="6" s="1"/>
  <c r="J21280" i="6"/>
  <c r="N21280" i="6" s="1"/>
  <c r="J21344" i="6"/>
  <c r="N21344" i="6" s="1"/>
  <c r="J21412" i="6"/>
  <c r="N21412" i="6" s="1"/>
  <c r="J21958" i="6"/>
  <c r="N21958" i="6" s="1"/>
  <c r="J22027" i="6"/>
  <c r="N22027" i="6" s="1"/>
  <c r="J22090" i="6"/>
  <c r="N22090" i="6" s="1"/>
  <c r="J22155" i="6"/>
  <c r="N22155" i="6" s="1"/>
  <c r="J22220" i="6"/>
  <c r="N22220" i="6" s="1"/>
  <c r="J22286" i="6"/>
  <c r="N22286" i="6" s="1"/>
  <c r="J22353" i="6"/>
  <c r="N22353" i="6" s="1"/>
  <c r="J22414" i="6"/>
  <c r="N22414" i="6" s="1"/>
  <c r="J22482" i="6"/>
  <c r="N22482" i="6" s="1"/>
  <c r="J23123" i="6"/>
  <c r="N23123" i="6" s="1"/>
  <c r="J23187" i="6"/>
  <c r="N23187" i="6" s="1"/>
  <c r="J23253" i="6"/>
  <c r="N23253" i="6" s="1"/>
  <c r="J23321" i="6"/>
  <c r="N23321" i="6" s="1"/>
  <c r="J23385" i="6"/>
  <c r="N23385" i="6" s="1"/>
  <c r="J23450" i="6"/>
  <c r="N23450" i="6" s="1"/>
  <c r="J23516" i="6"/>
  <c r="N23516" i="6" s="1"/>
  <c r="J23580" i="6"/>
  <c r="N23580" i="6" s="1"/>
  <c r="J23644" i="6"/>
  <c r="N23644" i="6" s="1"/>
  <c r="J24298" i="6"/>
  <c r="N24298" i="6" s="1"/>
  <c r="J24363" i="6"/>
  <c r="N24363" i="6" s="1"/>
  <c r="J24430" i="6"/>
  <c r="N24430" i="6" s="1"/>
  <c r="J24494" i="6"/>
  <c r="N24494" i="6" s="1"/>
  <c r="J24560" i="6"/>
  <c r="N24560" i="6" s="1"/>
  <c r="J24623" i="6"/>
  <c r="N24623" i="6" s="1"/>
  <c r="J25027" i="6"/>
  <c r="N25027" i="6" s="1"/>
  <c r="J25094" i="6"/>
  <c r="N25094" i="6" s="1"/>
  <c r="J25160" i="6"/>
  <c r="N25160" i="6" s="1"/>
  <c r="J25223" i="6"/>
  <c r="N25223" i="6" s="1"/>
  <c r="J25604" i="6"/>
  <c r="N25604" i="6" s="1"/>
  <c r="J25672" i="6"/>
  <c r="N25672" i="6" s="1"/>
  <c r="J25736" i="6"/>
  <c r="N25736" i="6" s="1"/>
  <c r="J25803" i="6"/>
  <c r="N25803" i="6" s="1"/>
  <c r="J25867" i="6"/>
  <c r="N25867" i="6" s="1"/>
  <c r="J26242" i="6"/>
  <c r="N26242" i="6" s="1"/>
  <c r="J26310" i="6"/>
  <c r="N26310" i="6" s="1"/>
  <c r="J26373" i="6"/>
  <c r="N26373" i="6" s="1"/>
  <c r="J26439" i="6"/>
  <c r="N26439" i="6" s="1"/>
  <c r="J26502" i="6"/>
  <c r="N26502" i="6" s="1"/>
  <c r="J26870" i="6"/>
  <c r="N26870" i="6" s="1"/>
  <c r="J26938" i="6"/>
  <c r="N26938" i="6" s="1"/>
  <c r="J27003" i="6"/>
  <c r="N27003" i="6" s="1"/>
  <c r="J27068" i="6"/>
  <c r="N27068" i="6" s="1"/>
  <c r="J27134" i="6"/>
  <c r="N27134" i="6" s="1"/>
  <c r="J27564" i="6"/>
  <c r="N27564" i="6" s="1"/>
  <c r="J27630" i="6"/>
  <c r="N27630" i="6" s="1"/>
  <c r="J27696" i="6"/>
  <c r="N27696" i="6" s="1"/>
  <c r="J27759" i="6"/>
  <c r="N27759" i="6" s="1"/>
  <c r="J27821" i="6"/>
  <c r="N27821" i="6" s="1"/>
  <c r="J27883" i="6"/>
  <c r="N27883" i="6" s="1"/>
  <c r="J28311" i="6"/>
  <c r="N28311" i="6" s="1"/>
  <c r="J28378" i="6"/>
  <c r="N28378" i="6" s="1"/>
  <c r="J28443" i="6"/>
  <c r="N28443" i="6" s="1"/>
  <c r="J28508" i="6"/>
  <c r="N28508" i="6" s="1"/>
  <c r="J28572" i="6"/>
  <c r="N28572" i="6" s="1"/>
  <c r="J28639" i="6"/>
  <c r="N28639" i="6" s="1"/>
  <c r="J29065" i="6"/>
  <c r="N29065" i="6" s="1"/>
  <c r="J29129" i="6"/>
  <c r="N29129" i="6" s="1"/>
  <c r="J29197" i="6"/>
  <c r="N29197" i="6" s="1"/>
  <c r="J29260" i="6"/>
  <c r="N29260" i="6" s="1"/>
  <c r="J29327" i="6"/>
  <c r="N29327" i="6" s="1"/>
  <c r="J29389" i="6"/>
  <c r="N29389" i="6" s="1"/>
  <c r="J29859" i="6"/>
  <c r="N29859" i="6" s="1"/>
  <c r="J29921" i="6"/>
  <c r="N29921" i="6" s="1"/>
  <c r="J29989" i="6"/>
  <c r="N29989" i="6" s="1"/>
  <c r="J30053" i="6"/>
  <c r="N30053" i="6" s="1"/>
  <c r="J30119" i="6"/>
  <c r="N30119" i="6" s="1"/>
  <c r="J30193" i="6"/>
  <c r="N30193" i="6" s="1"/>
  <c r="J30671" i="6"/>
  <c r="N30671" i="6" s="1"/>
  <c r="J30737" i="6"/>
  <c r="N30737" i="6" s="1"/>
  <c r="J30797" i="6"/>
  <c r="N30797" i="6" s="1"/>
  <c r="J30864" i="6"/>
  <c r="N30864" i="6" s="1"/>
  <c r="J30932" i="6"/>
  <c r="N30932" i="6" s="1"/>
  <c r="J30997" i="6"/>
  <c r="N30997" i="6" s="1"/>
  <c r="J31058" i="6"/>
  <c r="N31058" i="6" s="1"/>
  <c r="J31526" i="6"/>
  <c r="N31526" i="6" s="1"/>
  <c r="J31592" i="6"/>
  <c r="N31592" i="6" s="1"/>
  <c r="J31659" i="6"/>
  <c r="N31659" i="6" s="1"/>
  <c r="J31726" i="6"/>
  <c r="N31726" i="6" s="1"/>
  <c r="J31786" i="6"/>
  <c r="N31786" i="6" s="1"/>
  <c r="J32229" i="6"/>
  <c r="N32229" i="6" s="1"/>
  <c r="J32294" i="6"/>
  <c r="N32294" i="6" s="1"/>
  <c r="J32360" i="6"/>
  <c r="N32360" i="6" s="1"/>
  <c r="J32422" i="6"/>
  <c r="N32422" i="6" s="1"/>
  <c r="J32488" i="6"/>
  <c r="N32488" i="6" s="1"/>
  <c r="J32555" i="6"/>
  <c r="N32555" i="6" s="1"/>
  <c r="J32618" i="6"/>
  <c r="N32618" i="6" s="1"/>
  <c r="J33133" i="6"/>
  <c r="N33133" i="6" s="1"/>
  <c r="J33193" i="6"/>
  <c r="N33193" i="6" s="1"/>
  <c r="J33262" i="6"/>
  <c r="N33262" i="6" s="1"/>
  <c r="J33330" i="6"/>
  <c r="N33330" i="6" s="1"/>
  <c r="J33655" i="6"/>
  <c r="N33655" i="6" s="1"/>
  <c r="J33722" i="6"/>
  <c r="N33722" i="6" s="1"/>
  <c r="J33788" i="6"/>
  <c r="N33788" i="6" s="1"/>
  <c r="J33852" i="6"/>
  <c r="N33852" i="6" s="1"/>
  <c r="J33913" i="6"/>
  <c r="N33913" i="6" s="1"/>
  <c r="J34272" i="6"/>
  <c r="N34272" i="6" s="1"/>
  <c r="J34339" i="6"/>
  <c r="N34339" i="6" s="1"/>
  <c r="J34401" i="6"/>
  <c r="N34401" i="6" s="1"/>
  <c r="J34465" i="6"/>
  <c r="N34465" i="6" s="1"/>
  <c r="J34529" i="6"/>
  <c r="N34529" i="6" s="1"/>
  <c r="J34934" i="6"/>
  <c r="N34934" i="6" s="1"/>
  <c r="J34996" i="6"/>
  <c r="N34996" i="6" s="1"/>
  <c r="J35063" i="6"/>
  <c r="N35063" i="6" s="1"/>
  <c r="J35124" i="6"/>
  <c r="N35124" i="6" s="1"/>
  <c r="J35194" i="6"/>
  <c r="N35194" i="6" s="1"/>
  <c r="J35574" i="6"/>
  <c r="N35574" i="6" s="1"/>
  <c r="J35643" i="6"/>
  <c r="N35643" i="6" s="1"/>
  <c r="J35699" i="6"/>
  <c r="N35699" i="6" s="1"/>
  <c r="J35763" i="6"/>
  <c r="N35763" i="6" s="1"/>
  <c r="J35830" i="6"/>
  <c r="N35830" i="6" s="1"/>
  <c r="J35895" i="6"/>
  <c r="N35895" i="6" s="1"/>
  <c r="J36352" i="6"/>
  <c r="N36352" i="6" s="1"/>
  <c r="J36416" i="6"/>
  <c r="N36416" i="6" s="1"/>
  <c r="J36478" i="6"/>
  <c r="N36478" i="6" s="1"/>
  <c r="J36548" i="6"/>
  <c r="N36548" i="6" s="1"/>
  <c r="J36612" i="6"/>
  <c r="N36612" i="6" s="1"/>
  <c r="J36672" i="6"/>
  <c r="N36672" i="6" s="1"/>
  <c r="J37104" i="6"/>
  <c r="N37104" i="6" s="1"/>
  <c r="J37171" i="6"/>
  <c r="N37171" i="6" s="1"/>
  <c r="J37230" i="6"/>
  <c r="N37230" i="6" s="1"/>
  <c r="J37291" i="6"/>
  <c r="N37291" i="6" s="1"/>
  <c r="J37630" i="6"/>
  <c r="N37630" i="6" s="1"/>
  <c r="J37699" i="6"/>
  <c r="N37699" i="6" s="1"/>
  <c r="J37762" i="6"/>
  <c r="N37762" i="6" s="1"/>
  <c r="J37825" i="6"/>
  <c r="N37825" i="6" s="1"/>
  <c r="J37888" i="6"/>
  <c r="N37888" i="6" s="1"/>
  <c r="J37951" i="6"/>
  <c r="N37951" i="6" s="1"/>
  <c r="J38017" i="6"/>
  <c r="N38017" i="6" s="1"/>
  <c r="J38079" i="6"/>
  <c r="N38079" i="6" s="1"/>
  <c r="J38633" i="6"/>
  <c r="N38633" i="6" s="1"/>
  <c r="J38697" i="6"/>
  <c r="N38697" i="6" s="1"/>
  <c r="J38757" i="6"/>
  <c r="N38757" i="6" s="1"/>
  <c r="J38822" i="6"/>
  <c r="N38822" i="6" s="1"/>
  <c r="J38883" i="6"/>
  <c r="N38883" i="6" s="1"/>
  <c r="J38948" i="6"/>
  <c r="N38948" i="6" s="1"/>
  <c r="J39006" i="6"/>
  <c r="N39006" i="6" s="1"/>
  <c r="J39490" i="6"/>
  <c r="N39490" i="6" s="1"/>
  <c r="J39550" i="6"/>
  <c r="N39550" i="6" s="1"/>
  <c r="J39613" i="6"/>
  <c r="N39613" i="6" s="1"/>
  <c r="J39909" i="6"/>
  <c r="N39909" i="6" s="1"/>
  <c r="J39973" i="6"/>
  <c r="N39973" i="6" s="1"/>
  <c r="J40033" i="6"/>
  <c r="N40033" i="6" s="1"/>
  <c r="J25910" i="6"/>
  <c r="N25910" i="6" s="1"/>
  <c r="J25911" i="6"/>
  <c r="N25911" i="6" s="1"/>
  <c r="J25912" i="6"/>
  <c r="N25912" i="6" s="1"/>
  <c r="J25913" i="6"/>
  <c r="N25913" i="6" s="1"/>
  <c r="J25914" i="6"/>
  <c r="N25914" i="6" s="1"/>
  <c r="J25915" i="6"/>
  <c r="N25915" i="6" s="1"/>
  <c r="J25916" i="6"/>
  <c r="N25916" i="6" s="1"/>
  <c r="J25917" i="6"/>
  <c r="N25917" i="6" s="1"/>
  <c r="J25918" i="6"/>
  <c r="N25918" i="6" s="1"/>
  <c r="J25919" i="6"/>
  <c r="N25919" i="6" s="1"/>
  <c r="J25920" i="6"/>
  <c r="N25920" i="6" s="1"/>
  <c r="J25921" i="6"/>
  <c r="N25921" i="6" s="1"/>
  <c r="J25922" i="6"/>
  <c r="N25922" i="6" s="1"/>
  <c r="J25923" i="6"/>
  <c r="N25923" i="6" s="1"/>
  <c r="J25924" i="6"/>
  <c r="N25924" i="6" s="1"/>
  <c r="J25925" i="6"/>
  <c r="N25925" i="6" s="1"/>
  <c r="J25926" i="6"/>
  <c r="N25926" i="6" s="1"/>
  <c r="J25927" i="6"/>
  <c r="N25927" i="6" s="1"/>
  <c r="J25928" i="6"/>
  <c r="N25928" i="6" s="1"/>
  <c r="J25929" i="6"/>
  <c r="N25929" i="6" s="1"/>
  <c r="J25930" i="6"/>
  <c r="N25930" i="6" s="1"/>
  <c r="J25931" i="6"/>
  <c r="N25931" i="6" s="1"/>
  <c r="J25932" i="6"/>
  <c r="N25932" i="6" s="1"/>
  <c r="J25933" i="6"/>
  <c r="N25933" i="6" s="1"/>
  <c r="J25934" i="6"/>
  <c r="N25934" i="6" s="1"/>
  <c r="J25935" i="6"/>
  <c r="N25935" i="6" s="1"/>
  <c r="J25936" i="6"/>
  <c r="N25936" i="6" s="1"/>
  <c r="J25937" i="6"/>
  <c r="N25937" i="6" s="1"/>
  <c r="J25938" i="6"/>
  <c r="N25938" i="6" s="1"/>
  <c r="J25939" i="6"/>
  <c r="N25939" i="6" s="1"/>
  <c r="J25940" i="6"/>
  <c r="N25940" i="6" s="1"/>
  <c r="J25941" i="6"/>
  <c r="N25941" i="6" s="1"/>
  <c r="J25942" i="6"/>
  <c r="N25942" i="6" s="1"/>
  <c r="J25943" i="6"/>
  <c r="N25943" i="6" s="1"/>
  <c r="J25944" i="6"/>
  <c r="N25944" i="6" s="1"/>
  <c r="J25945" i="6"/>
  <c r="N25945" i="6" s="1"/>
  <c r="J25946" i="6"/>
  <c r="N25946" i="6" s="1"/>
  <c r="J25947" i="6"/>
  <c r="N25947" i="6" s="1"/>
  <c r="J25948" i="6"/>
  <c r="N25948" i="6" s="1"/>
  <c r="J25949" i="6"/>
  <c r="N25949" i="6" s="1"/>
  <c r="J25950" i="6"/>
  <c r="N25950" i="6" s="1"/>
  <c r="J25951" i="6"/>
  <c r="N25951" i="6" s="1"/>
  <c r="J25952" i="6"/>
  <c r="N25952" i="6" s="1"/>
  <c r="J25953" i="6"/>
  <c r="N25953" i="6" s="1"/>
  <c r="J25954" i="6"/>
  <c r="N25954" i="6" s="1"/>
  <c r="J25955" i="6"/>
  <c r="N25955" i="6" s="1"/>
  <c r="J25956" i="6"/>
  <c r="N25956" i="6" s="1"/>
  <c r="J25957" i="6"/>
  <c r="N25957" i="6" s="1"/>
  <c r="J25958" i="6"/>
  <c r="N25958" i="6" s="1"/>
  <c r="J25959" i="6"/>
  <c r="N25959" i="6" s="1"/>
  <c r="J25960" i="6"/>
  <c r="N25960" i="6" s="1"/>
  <c r="J25961" i="6"/>
  <c r="N25961" i="6" s="1"/>
  <c r="J25962" i="6"/>
  <c r="N25962" i="6" s="1"/>
  <c r="J25963" i="6"/>
  <c r="N25963" i="6" s="1"/>
  <c r="J25964" i="6"/>
  <c r="N25964" i="6" s="1"/>
  <c r="J25965" i="6"/>
  <c r="N25965" i="6" s="1"/>
  <c r="J25966" i="6"/>
  <c r="N25966" i="6" s="1"/>
  <c r="J25967" i="6"/>
  <c r="N25967" i="6" s="1"/>
  <c r="J25968" i="6"/>
  <c r="N25968" i="6" s="1"/>
  <c r="J25969" i="6"/>
  <c r="N25969" i="6" s="1"/>
  <c r="J25970" i="6"/>
  <c r="N25970" i="6" s="1"/>
  <c r="J25971" i="6"/>
  <c r="N25971" i="6" s="1"/>
  <c r="J25972" i="6"/>
  <c r="N25972" i="6" s="1"/>
  <c r="J25973" i="6"/>
  <c r="N25973" i="6" s="1"/>
  <c r="J25974" i="6"/>
  <c r="N25974" i="6" s="1"/>
  <c r="J25975" i="6"/>
  <c r="N25975" i="6" s="1"/>
  <c r="J25976" i="6"/>
  <c r="N25976" i="6" s="1"/>
  <c r="J25977" i="6"/>
  <c r="N25977" i="6" s="1"/>
  <c r="J25978" i="6"/>
  <c r="N25978" i="6" s="1"/>
  <c r="J25979" i="6"/>
  <c r="N25979" i="6" s="1"/>
  <c r="J25980" i="6"/>
  <c r="N25980" i="6" s="1"/>
  <c r="J25981" i="6"/>
  <c r="N25981" i="6" s="1"/>
  <c r="J25982" i="6"/>
  <c r="N25982" i="6" s="1"/>
  <c r="J25983" i="6"/>
  <c r="N25983" i="6" s="1"/>
  <c r="J25984" i="6"/>
  <c r="N25984" i="6" s="1"/>
  <c r="J25985" i="6"/>
  <c r="N25985" i="6" s="1"/>
  <c r="J25986" i="6"/>
  <c r="N25986" i="6" s="1"/>
  <c r="J25987" i="6"/>
  <c r="N25987" i="6" s="1"/>
  <c r="J25988" i="6"/>
  <c r="N25988" i="6" s="1"/>
  <c r="J25989" i="6"/>
  <c r="N25989" i="6" s="1"/>
  <c r="J25990" i="6"/>
  <c r="N25990" i="6" s="1"/>
  <c r="J25991" i="6"/>
  <c r="N25991" i="6" s="1"/>
  <c r="J25992" i="6"/>
  <c r="N25992" i="6" s="1"/>
  <c r="J25993" i="6"/>
  <c r="N25993" i="6" s="1"/>
  <c r="J25994" i="6"/>
  <c r="N25994" i="6" s="1"/>
  <c r="J25995" i="6"/>
  <c r="N25995" i="6" s="1"/>
  <c r="J25996" i="6"/>
  <c r="N25996" i="6" s="1"/>
  <c r="J25997" i="6"/>
  <c r="N25997" i="6" s="1"/>
  <c r="J25998" i="6"/>
  <c r="N25998" i="6" s="1"/>
  <c r="J25999" i="6"/>
  <c r="N25999" i="6" s="1"/>
  <c r="J26000" i="6"/>
  <c r="N26000" i="6" s="1"/>
  <c r="J26001" i="6"/>
  <c r="N26001" i="6" s="1"/>
  <c r="J26002" i="6"/>
  <c r="N26002" i="6" s="1"/>
  <c r="J26003" i="6"/>
  <c r="N26003" i="6" s="1"/>
  <c r="J26004" i="6"/>
  <c r="N26004" i="6" s="1"/>
  <c r="J26005" i="6"/>
  <c r="N26005" i="6" s="1"/>
  <c r="J26006" i="6"/>
  <c r="N26006" i="6" s="1"/>
  <c r="J26007" i="6"/>
  <c r="N26007" i="6" s="1"/>
  <c r="J26008" i="6"/>
  <c r="N26008" i="6" s="1"/>
  <c r="J26009" i="6"/>
  <c r="N26009" i="6" s="1"/>
  <c r="J26010" i="6"/>
  <c r="N26010" i="6" s="1"/>
  <c r="J26011" i="6"/>
  <c r="N26011" i="6" s="1"/>
  <c r="J26012" i="6"/>
  <c r="N26012" i="6" s="1"/>
  <c r="J26013" i="6"/>
  <c r="N26013" i="6" s="1"/>
  <c r="J26014" i="6"/>
  <c r="N26014" i="6" s="1"/>
  <c r="J26015" i="6"/>
  <c r="N26015" i="6" s="1"/>
  <c r="J26016" i="6"/>
  <c r="N26016" i="6" s="1"/>
  <c r="J26017" i="6"/>
  <c r="N26017" i="6" s="1"/>
  <c r="J26018" i="6"/>
  <c r="N26018" i="6" s="1"/>
  <c r="J26019" i="6"/>
  <c r="N26019" i="6" s="1"/>
  <c r="J26020" i="6"/>
  <c r="N26020" i="6" s="1"/>
  <c r="J26021" i="6"/>
  <c r="N26021" i="6" s="1"/>
  <c r="J26022" i="6"/>
  <c r="N26022" i="6" s="1"/>
  <c r="J26023" i="6"/>
  <c r="N26023" i="6" s="1"/>
  <c r="J26024" i="6"/>
  <c r="N26024" i="6" s="1"/>
  <c r="J26025" i="6"/>
  <c r="N26025" i="6" s="1"/>
  <c r="J26026" i="6"/>
  <c r="N26026" i="6" s="1"/>
  <c r="J26027" i="6"/>
  <c r="N26027" i="6" s="1"/>
  <c r="J26028" i="6"/>
  <c r="N26028" i="6" s="1"/>
  <c r="J26029" i="6"/>
  <c r="N26029" i="6" s="1"/>
  <c r="J26030" i="6"/>
  <c r="N26030" i="6" s="1"/>
  <c r="J26031" i="6"/>
  <c r="N26031" i="6" s="1"/>
  <c r="J26032" i="6"/>
  <c r="N26032" i="6" s="1"/>
  <c r="J26033" i="6"/>
  <c r="N26033" i="6" s="1"/>
  <c r="J26034" i="6"/>
  <c r="N26034" i="6" s="1"/>
  <c r="J26035" i="6"/>
  <c r="N26035" i="6" s="1"/>
  <c r="J26036" i="6"/>
  <c r="N26036" i="6" s="1"/>
  <c r="J26037" i="6"/>
  <c r="N26037" i="6" s="1"/>
  <c r="J26038" i="6"/>
  <c r="N26038" i="6" s="1"/>
  <c r="J26039" i="6"/>
  <c r="N26039" i="6" s="1"/>
  <c r="J26040" i="6"/>
  <c r="N26040" i="6" s="1"/>
  <c r="J26041" i="6"/>
  <c r="N26041" i="6" s="1"/>
  <c r="J26042" i="6"/>
  <c r="N26042" i="6" s="1"/>
  <c r="J26043" i="6"/>
  <c r="N26043" i="6" s="1"/>
  <c r="J26044" i="6"/>
  <c r="N26044" i="6" s="1"/>
  <c r="J26045" i="6"/>
  <c r="N26045" i="6" s="1"/>
  <c r="J26046" i="6"/>
  <c r="N26046" i="6" s="1"/>
  <c r="J26047" i="6"/>
  <c r="N26047" i="6" s="1"/>
  <c r="J26048" i="6"/>
  <c r="N26048" i="6" s="1"/>
  <c r="J26049" i="6"/>
  <c r="N26049" i="6" s="1"/>
  <c r="J26050" i="6"/>
  <c r="N26050" i="6" s="1"/>
  <c r="J26051" i="6"/>
  <c r="N26051" i="6" s="1"/>
  <c r="J26052" i="6"/>
  <c r="N26052" i="6" s="1"/>
  <c r="J26053" i="6"/>
  <c r="N26053" i="6" s="1"/>
  <c r="J26054" i="6"/>
  <c r="N26054" i="6" s="1"/>
  <c r="J26055" i="6"/>
  <c r="N26055" i="6" s="1"/>
  <c r="J26056" i="6"/>
  <c r="N26056" i="6" s="1"/>
  <c r="J26057" i="6"/>
  <c r="N26057" i="6" s="1"/>
  <c r="J26058" i="6"/>
  <c r="N26058" i="6" s="1"/>
  <c r="J26059" i="6"/>
  <c r="N26059" i="6" s="1"/>
  <c r="J26060" i="6"/>
  <c r="N26060" i="6" s="1"/>
  <c r="J26061" i="6"/>
  <c r="N26061" i="6" s="1"/>
  <c r="J26062" i="6"/>
  <c r="N26062" i="6" s="1"/>
  <c r="J26063" i="6"/>
  <c r="N26063" i="6" s="1"/>
  <c r="J26064" i="6"/>
  <c r="N26064" i="6" s="1"/>
  <c r="J26065" i="6"/>
  <c r="N26065" i="6" s="1"/>
  <c r="J26066" i="6"/>
  <c r="N26066" i="6" s="1"/>
  <c r="J26067" i="6"/>
  <c r="N26067" i="6" s="1"/>
  <c r="J26068" i="6"/>
  <c r="N26068" i="6" s="1"/>
  <c r="J26069" i="6"/>
  <c r="N26069" i="6" s="1"/>
  <c r="J26070" i="6"/>
  <c r="N26070" i="6" s="1"/>
  <c r="J26071" i="6"/>
  <c r="N26071" i="6" s="1"/>
  <c r="J26072" i="6"/>
  <c r="N26072" i="6" s="1"/>
  <c r="J26073" i="6"/>
  <c r="N26073" i="6" s="1"/>
  <c r="J26074" i="6"/>
  <c r="N26074" i="6" s="1"/>
  <c r="J26075" i="6"/>
  <c r="N26075" i="6" s="1"/>
  <c r="J26076" i="6"/>
  <c r="N26076" i="6" s="1"/>
  <c r="J26077" i="6"/>
  <c r="N26077" i="6" s="1"/>
  <c r="J26078" i="6"/>
  <c r="N26078" i="6" s="1"/>
  <c r="J26079" i="6"/>
  <c r="N26079" i="6" s="1"/>
  <c r="J26080" i="6"/>
  <c r="N26080" i="6" s="1"/>
  <c r="J26081" i="6"/>
  <c r="N26081" i="6" s="1"/>
  <c r="J26082" i="6"/>
  <c r="N26082" i="6" s="1"/>
  <c r="J26083" i="6"/>
  <c r="N26083" i="6" s="1"/>
  <c r="J26084" i="6"/>
  <c r="N26084" i="6" s="1"/>
  <c r="J26085" i="6"/>
  <c r="N26085" i="6" s="1"/>
  <c r="J26086" i="6"/>
  <c r="N26086" i="6" s="1"/>
  <c r="J26087" i="6"/>
  <c r="N26087" i="6" s="1"/>
  <c r="J26088" i="6"/>
  <c r="N26088" i="6" s="1"/>
  <c r="J26089" i="6"/>
  <c r="N26089" i="6" s="1"/>
  <c r="J26090" i="6"/>
  <c r="N26090" i="6" s="1"/>
  <c r="J26091" i="6"/>
  <c r="N26091" i="6" s="1"/>
  <c r="J26092" i="6"/>
  <c r="N26092" i="6" s="1"/>
  <c r="J26093" i="6"/>
  <c r="N26093" i="6" s="1"/>
  <c r="J26094" i="6"/>
  <c r="N26094" i="6" s="1"/>
  <c r="J26095" i="6"/>
  <c r="N26095" i="6" s="1"/>
  <c r="J26096" i="6"/>
  <c r="N26096" i="6" s="1"/>
  <c r="J26097" i="6"/>
  <c r="N26097" i="6" s="1"/>
  <c r="J26098" i="6"/>
  <c r="N26098" i="6" s="1"/>
  <c r="J26099" i="6"/>
  <c r="N26099" i="6" s="1"/>
  <c r="J26100" i="6"/>
  <c r="N26100" i="6" s="1"/>
  <c r="J26101" i="6"/>
  <c r="N26101" i="6" s="1"/>
  <c r="J26102" i="6"/>
  <c r="N26102" i="6" s="1"/>
  <c r="J26103" i="6"/>
  <c r="N26103" i="6" s="1"/>
  <c r="J26104" i="6"/>
  <c r="N26104" i="6" s="1"/>
  <c r="J26105" i="6"/>
  <c r="N26105" i="6" s="1"/>
  <c r="J26106" i="6"/>
  <c r="N26106" i="6" s="1"/>
  <c r="J26107" i="6"/>
  <c r="N26107" i="6" s="1"/>
  <c r="J26108" i="6"/>
  <c r="N26108" i="6" s="1"/>
  <c r="J26109" i="6"/>
  <c r="N26109" i="6" s="1"/>
  <c r="J26110" i="6"/>
  <c r="N26110" i="6" s="1"/>
  <c r="J26111" i="6"/>
  <c r="N26111" i="6" s="1"/>
  <c r="J26112" i="6"/>
  <c r="N26112" i="6" s="1"/>
  <c r="J26113" i="6"/>
  <c r="N26113" i="6" s="1"/>
  <c r="J26114" i="6"/>
  <c r="N26114" i="6" s="1"/>
  <c r="J26115" i="6"/>
  <c r="N26115" i="6" s="1"/>
  <c r="J26116" i="6"/>
  <c r="N26116" i="6" s="1"/>
  <c r="J26117" i="6"/>
  <c r="N26117" i="6" s="1"/>
  <c r="J26118" i="6"/>
  <c r="N26118" i="6" s="1"/>
  <c r="J26119" i="6"/>
  <c r="N26119" i="6" s="1"/>
  <c r="J26120" i="6"/>
  <c r="N26120" i="6" s="1"/>
  <c r="J26121" i="6"/>
  <c r="N26121" i="6" s="1"/>
  <c r="J26122" i="6"/>
  <c r="N26122" i="6" s="1"/>
  <c r="J26123" i="6"/>
  <c r="N26123" i="6" s="1"/>
  <c r="J26124" i="6"/>
  <c r="N26124" i="6" s="1"/>
  <c r="J26125" i="6"/>
  <c r="N26125" i="6" s="1"/>
  <c r="J26126" i="6"/>
  <c r="N26126" i="6" s="1"/>
  <c r="J26127" i="6"/>
  <c r="N26127" i="6" s="1"/>
  <c r="J26128" i="6"/>
  <c r="N26128" i="6" s="1"/>
  <c r="J26129" i="6"/>
  <c r="N26129" i="6" s="1"/>
  <c r="J26130" i="6"/>
  <c r="N26130" i="6" s="1"/>
  <c r="J26131" i="6"/>
  <c r="N26131" i="6" s="1"/>
  <c r="J26132" i="6"/>
  <c r="N26132" i="6" s="1"/>
  <c r="J26133" i="6"/>
  <c r="N26133" i="6" s="1"/>
  <c r="J26134" i="6"/>
  <c r="N26134" i="6" s="1"/>
  <c r="J26135" i="6"/>
  <c r="N26135" i="6" s="1"/>
  <c r="J26136" i="6"/>
  <c r="N26136" i="6" s="1"/>
  <c r="J26137" i="6"/>
  <c r="N26137" i="6" s="1"/>
  <c r="J26138" i="6"/>
  <c r="N26138" i="6" s="1"/>
  <c r="J26139" i="6"/>
  <c r="N26139" i="6" s="1"/>
  <c r="J26140" i="6"/>
  <c r="N26140" i="6" s="1"/>
  <c r="J26141" i="6"/>
  <c r="N26141" i="6" s="1"/>
  <c r="J26142" i="6"/>
  <c r="N26142" i="6" s="1"/>
  <c r="J26143" i="6"/>
  <c r="N26143" i="6" s="1"/>
  <c r="J26144" i="6"/>
  <c r="N26144" i="6" s="1"/>
  <c r="J26145" i="6"/>
  <c r="N26145" i="6" s="1"/>
  <c r="J26146" i="6"/>
  <c r="N26146" i="6" s="1"/>
  <c r="J26147" i="6"/>
  <c r="N26147" i="6" s="1"/>
  <c r="J26148" i="6"/>
  <c r="N26148" i="6" s="1"/>
  <c r="J26149" i="6"/>
  <c r="N26149" i="6" s="1"/>
  <c r="J26150" i="6"/>
  <c r="N26150" i="6" s="1"/>
  <c r="J26151" i="6"/>
  <c r="N26151" i="6" s="1"/>
  <c r="J26152" i="6"/>
  <c r="N26152" i="6" s="1"/>
  <c r="J26153" i="6"/>
  <c r="N26153" i="6" s="1"/>
  <c r="J26154" i="6"/>
  <c r="N26154" i="6" s="1"/>
  <c r="J26155" i="6"/>
  <c r="N26155" i="6" s="1"/>
  <c r="J26156" i="6"/>
  <c r="N26156" i="6" s="1"/>
  <c r="J26157" i="6"/>
  <c r="N26157" i="6" s="1"/>
  <c r="J26158" i="6"/>
  <c r="N26158" i="6" s="1"/>
  <c r="J26159" i="6"/>
  <c r="N26159" i="6" s="1"/>
  <c r="J26160" i="6"/>
  <c r="N26160" i="6" s="1"/>
  <c r="J26161" i="6"/>
  <c r="N26161" i="6" s="1"/>
  <c r="J26162" i="6"/>
  <c r="N26162" i="6" s="1"/>
  <c r="J26163" i="6"/>
  <c r="N26163" i="6" s="1"/>
  <c r="J26164" i="6"/>
  <c r="N26164" i="6" s="1"/>
  <c r="J26165" i="6"/>
  <c r="N26165" i="6" s="1"/>
  <c r="J26166" i="6"/>
  <c r="N26166" i="6" s="1"/>
  <c r="J26167" i="6"/>
  <c r="N26167" i="6" s="1"/>
  <c r="J26168" i="6"/>
  <c r="N26168" i="6" s="1"/>
  <c r="J26169" i="6"/>
  <c r="N26169" i="6" s="1"/>
  <c r="J26170" i="6"/>
  <c r="N26170" i="6" s="1"/>
  <c r="J26171" i="6"/>
  <c r="N26171" i="6" s="1"/>
  <c r="J26172" i="6"/>
  <c r="N26172" i="6" s="1"/>
  <c r="J26173" i="6"/>
  <c r="N26173" i="6" s="1"/>
  <c r="J26174" i="6"/>
  <c r="N26174" i="6" s="1"/>
  <c r="J26175" i="6"/>
  <c r="N26175" i="6" s="1"/>
  <c r="J26176" i="6"/>
  <c r="N26176" i="6" s="1"/>
  <c r="J26177" i="6"/>
  <c r="N26177" i="6" s="1"/>
  <c r="J26178" i="6"/>
  <c r="N26178" i="6" s="1"/>
  <c r="J26179" i="6"/>
  <c r="N26179" i="6" s="1"/>
  <c r="J26180" i="6"/>
  <c r="N26180" i="6" s="1"/>
  <c r="J26181" i="6"/>
  <c r="N26181" i="6" s="1"/>
  <c r="J26182" i="6"/>
  <c r="N26182" i="6" s="1"/>
  <c r="J26183" i="6"/>
  <c r="N26183" i="6" s="1"/>
  <c r="J26184" i="6"/>
  <c r="N26184" i="6" s="1"/>
  <c r="J26185" i="6"/>
  <c r="N26185" i="6" s="1"/>
  <c r="J26186" i="6"/>
  <c r="N26186" i="6" s="1"/>
  <c r="J26187" i="6"/>
  <c r="N26187" i="6" s="1"/>
  <c r="J26188" i="6"/>
  <c r="N26188" i="6" s="1"/>
  <c r="J26189" i="6"/>
  <c r="N26189" i="6" s="1"/>
  <c r="J26190" i="6"/>
  <c r="N26190" i="6" s="1"/>
  <c r="J26191" i="6"/>
  <c r="N26191" i="6" s="1"/>
  <c r="J26192" i="6"/>
  <c r="N26192" i="6" s="1"/>
  <c r="J26193" i="6"/>
  <c r="N26193" i="6" s="1"/>
  <c r="J26194" i="6"/>
  <c r="N26194" i="6" s="1"/>
  <c r="J26195" i="6"/>
  <c r="N26195" i="6" s="1"/>
  <c r="J26196" i="6"/>
  <c r="N26196" i="6" s="1"/>
  <c r="J26197" i="6"/>
  <c r="N26197" i="6" s="1"/>
  <c r="J26198" i="6"/>
  <c r="N26198" i="6" s="1"/>
  <c r="J26199" i="6"/>
  <c r="N26199" i="6" s="1"/>
  <c r="J26200" i="6"/>
  <c r="N26200" i="6" s="1"/>
  <c r="J26201" i="6"/>
  <c r="N26201" i="6" s="1"/>
  <c r="J26202" i="6"/>
  <c r="N26202" i="6" s="1"/>
  <c r="J26203" i="6"/>
  <c r="N26203" i="6" s="1"/>
  <c r="J26204" i="6"/>
  <c r="N26204" i="6" s="1"/>
  <c r="J26205" i="6"/>
  <c r="N26205" i="6" s="1"/>
  <c r="J26206" i="6"/>
  <c r="N26206" i="6" s="1"/>
  <c r="J26207" i="6"/>
  <c r="N26207" i="6" s="1"/>
  <c r="J26208" i="6"/>
  <c r="N26208" i="6" s="1"/>
  <c r="J26209" i="6"/>
  <c r="N26209" i="6" s="1"/>
  <c r="J26210" i="6"/>
  <c r="N26210" i="6" s="1"/>
  <c r="J26211" i="6"/>
  <c r="N26211" i="6" s="1"/>
  <c r="J26212" i="6"/>
  <c r="N26212" i="6" s="1"/>
  <c r="J26213" i="6"/>
  <c r="N26213" i="6" s="1"/>
  <c r="J26214" i="6"/>
  <c r="N26214" i="6" s="1"/>
  <c r="J26215" i="6"/>
  <c r="N26215" i="6" s="1"/>
  <c r="J26216" i="6"/>
  <c r="N26216" i="6" s="1"/>
  <c r="J26217" i="6"/>
  <c r="N26217" i="6" s="1"/>
  <c r="J26218" i="6"/>
  <c r="N26218" i="6" s="1"/>
  <c r="J26219" i="6"/>
  <c r="N26219" i="6" s="1"/>
  <c r="J26220" i="6"/>
  <c r="N26220" i="6" s="1"/>
  <c r="J26221" i="6"/>
  <c r="N26221" i="6" s="1"/>
  <c r="J174" i="6"/>
  <c r="N174" i="6" s="1"/>
  <c r="J241" i="6"/>
  <c r="N241" i="6" s="1"/>
  <c r="J305" i="6"/>
  <c r="N305" i="6" s="1"/>
  <c r="J366" i="6"/>
  <c r="N366" i="6" s="1"/>
  <c r="J428" i="6"/>
  <c r="N428" i="6" s="1"/>
  <c r="J953" i="6"/>
  <c r="N953" i="6" s="1"/>
  <c r="J1013" i="6"/>
  <c r="N1013" i="6" s="1"/>
  <c r="J1075" i="6"/>
  <c r="N1075" i="6" s="1"/>
  <c r="J1135" i="6"/>
  <c r="N1135" i="6" s="1"/>
  <c r="J1202" i="6"/>
  <c r="N1202" i="6" s="1"/>
  <c r="J1264" i="6"/>
  <c r="N1264" i="6" s="1"/>
  <c r="J1333" i="6"/>
  <c r="N1333" i="6" s="1"/>
  <c r="J1395" i="6"/>
  <c r="N1395" i="6" s="1"/>
  <c r="J1464" i="6"/>
  <c r="N1464" i="6" s="1"/>
  <c r="J2132" i="6"/>
  <c r="N2132" i="6" s="1"/>
  <c r="J2194" i="6"/>
  <c r="N2194" i="6" s="1"/>
  <c r="J2264" i="6"/>
  <c r="N2264" i="6" s="1"/>
  <c r="J2329" i="6"/>
  <c r="N2329" i="6" s="1"/>
  <c r="J2396" i="6"/>
  <c r="N2396" i="6" s="1"/>
  <c r="J2464" i="6"/>
  <c r="N2464" i="6" s="1"/>
  <c r="J2531" i="6"/>
  <c r="N2531" i="6" s="1"/>
  <c r="J2597" i="6"/>
  <c r="N2597" i="6" s="1"/>
  <c r="J3147" i="6"/>
  <c r="N3147" i="6" s="1"/>
  <c r="J3219" i="6"/>
  <c r="N3219" i="6" s="1"/>
  <c r="J3280" i="6"/>
  <c r="N3280" i="6" s="1"/>
  <c r="J3349" i="6"/>
  <c r="N3349" i="6" s="1"/>
  <c r="J3414" i="6"/>
  <c r="N3414" i="6" s="1"/>
  <c r="J3484" i="6"/>
  <c r="N3484" i="6" s="1"/>
  <c r="J3552" i="6"/>
  <c r="N3552" i="6" s="1"/>
  <c r="J4121" i="6"/>
  <c r="N4121" i="6" s="1"/>
  <c r="J4186" i="6"/>
  <c r="N4186" i="6" s="1"/>
  <c r="J4253" i="6"/>
  <c r="N4253" i="6" s="1"/>
  <c r="J4321" i="6"/>
  <c r="N4321" i="6" s="1"/>
  <c r="J4385" i="6"/>
  <c r="N4385" i="6" s="1"/>
  <c r="J4452" i="6"/>
  <c r="N4452" i="6" s="1"/>
  <c r="J4515" i="6"/>
  <c r="N4515" i="6" s="1"/>
  <c r="J5010" i="6"/>
  <c r="N5010" i="6" s="1"/>
  <c r="J5075" i="6"/>
  <c r="N5075" i="6" s="1"/>
  <c r="J5143" i="6"/>
  <c r="N5143" i="6" s="1"/>
  <c r="J5208" i="6"/>
  <c r="N5208" i="6" s="1"/>
  <c r="J5272" i="6"/>
  <c r="N5272" i="6" s="1"/>
  <c r="J5339" i="6"/>
  <c r="N5339" i="6" s="1"/>
  <c r="J5861" i="6"/>
  <c r="N5861" i="6" s="1"/>
  <c r="J5923" i="6"/>
  <c r="N5923" i="6" s="1"/>
  <c r="J5996" i="6"/>
  <c r="N5996" i="6" s="1"/>
  <c r="J6059" i="6"/>
  <c r="N6059" i="6" s="1"/>
  <c r="J6125" i="6"/>
  <c r="N6125" i="6" s="1"/>
  <c r="J6193" i="6"/>
  <c r="N6193" i="6" s="1"/>
  <c r="J6259" i="6"/>
  <c r="N6259" i="6" s="1"/>
  <c r="J6323" i="6"/>
  <c r="N6323" i="6" s="1"/>
  <c r="J6925" i="6"/>
  <c r="N6925" i="6" s="1"/>
  <c r="J6993" i="6"/>
  <c r="N6993" i="6" s="1"/>
  <c r="J7060" i="6"/>
  <c r="N7060" i="6" s="1"/>
  <c r="J7127" i="6"/>
  <c r="N7127" i="6" s="1"/>
  <c r="J7192" i="6"/>
  <c r="N7192" i="6" s="1"/>
  <c r="J7260" i="6"/>
  <c r="N7260" i="6" s="1"/>
  <c r="J7324" i="6"/>
  <c r="N7324" i="6" s="1"/>
  <c r="J7392" i="6"/>
  <c r="N7392" i="6" s="1"/>
  <c r="J7977" i="6"/>
  <c r="N7977" i="6" s="1"/>
  <c r="J8046" i="6"/>
  <c r="N8046" i="6" s="1"/>
  <c r="J8113" i="6"/>
  <c r="N8113" i="6" s="1"/>
  <c r="J8182" i="6"/>
  <c r="N8182" i="6" s="1"/>
  <c r="J8244" i="6"/>
  <c r="N8244" i="6" s="1"/>
  <c r="J8306" i="6"/>
  <c r="N8306" i="6" s="1"/>
  <c r="J8755" i="6"/>
  <c r="N8755" i="6" s="1"/>
  <c r="J8825" i="6"/>
  <c r="N8825" i="6" s="1"/>
  <c r="J8888" i="6"/>
  <c r="N8888" i="6" s="1"/>
  <c r="J8952" i="6"/>
  <c r="N8952" i="6" s="1"/>
  <c r="J9024" i="6"/>
  <c r="N9024" i="6" s="1"/>
  <c r="J9087" i="6"/>
  <c r="N9087" i="6" s="1"/>
  <c r="J9512" i="6"/>
  <c r="N9512" i="6" s="1"/>
  <c r="J9578" i="6"/>
  <c r="N9578" i="6" s="1"/>
  <c r="J9649" i="6"/>
  <c r="N9649" i="6" s="1"/>
  <c r="J9714" i="6"/>
  <c r="N9714" i="6" s="1"/>
  <c r="J9782" i="6"/>
  <c r="N9782" i="6" s="1"/>
  <c r="J10184" i="6"/>
  <c r="N10184" i="6" s="1"/>
  <c r="J10252" i="6"/>
  <c r="N10252" i="6" s="1"/>
  <c r="J10316" i="6"/>
  <c r="N10316" i="6" s="1"/>
  <c r="J10383" i="6"/>
  <c r="N10383" i="6" s="1"/>
  <c r="J10449" i="6"/>
  <c r="N10449" i="6" s="1"/>
  <c r="J10851" i="6"/>
  <c r="N10851" i="6" s="1"/>
  <c r="J10915" i="6"/>
  <c r="N10915" i="6" s="1"/>
  <c r="J10981" i="6"/>
  <c r="N10981" i="6" s="1"/>
  <c r="J11052" i="6"/>
  <c r="N11052" i="6" s="1"/>
  <c r="J11431" i="6"/>
  <c r="N11431" i="6" s="1"/>
  <c r="J11499" i="6"/>
  <c r="N11499" i="6" s="1"/>
  <c r="J11562" i="6"/>
  <c r="N11562" i="6" s="1"/>
  <c r="J11628" i="6"/>
  <c r="N11628" i="6" s="1"/>
  <c r="J11698" i="6"/>
  <c r="N11698" i="6" s="1"/>
  <c r="J12069" i="6"/>
  <c r="N12069" i="6" s="1"/>
  <c r="J12134" i="6"/>
  <c r="N12134" i="6" s="1"/>
  <c r="J12200" i="6"/>
  <c r="N12200" i="6" s="1"/>
  <c r="J12264" i="6"/>
  <c r="N12264" i="6" s="1"/>
  <c r="J12332" i="6"/>
  <c r="N12332" i="6" s="1"/>
  <c r="J12701" i="6"/>
  <c r="N12701" i="6" s="1"/>
  <c r="J12768" i="6"/>
  <c r="N12768" i="6" s="1"/>
  <c r="J12835" i="6"/>
  <c r="N12835" i="6" s="1"/>
  <c r="J12898" i="6"/>
  <c r="N12898" i="6" s="1"/>
  <c r="J12965" i="6"/>
  <c r="N12965" i="6" s="1"/>
  <c r="J13033" i="6"/>
  <c r="N13033" i="6" s="1"/>
  <c r="J13508" i="6"/>
  <c r="N13508" i="6" s="1"/>
  <c r="J13571" i="6"/>
  <c r="N13571" i="6" s="1"/>
  <c r="J13637" i="6"/>
  <c r="N13637" i="6" s="1"/>
  <c r="J13707" i="6"/>
  <c r="N13707" i="6" s="1"/>
  <c r="J14046" i="6"/>
  <c r="N14046" i="6" s="1"/>
  <c r="J14111" i="6"/>
  <c r="N14111" i="6" s="1"/>
  <c r="J14179" i="6"/>
  <c r="N14179" i="6" s="1"/>
  <c r="J14239" i="6"/>
  <c r="N14239" i="6" s="1"/>
  <c r="J14562" i="6"/>
  <c r="N14562" i="6" s="1"/>
  <c r="J14627" i="6"/>
  <c r="N14627" i="6" s="1"/>
  <c r="J14690" i="6"/>
  <c r="N14690" i="6" s="1"/>
  <c r="J14982" i="6"/>
  <c r="N14982" i="6" s="1"/>
  <c r="J15056" i="6"/>
  <c r="N15056" i="6" s="1"/>
  <c r="J15117" i="6"/>
  <c r="N15117" i="6" s="1"/>
  <c r="J15394" i="6"/>
  <c r="N15394" i="6" s="1"/>
  <c r="J15461" i="6"/>
  <c r="N15461" i="6" s="1"/>
  <c r="J15527" i="6"/>
  <c r="N15527" i="6" s="1"/>
  <c r="J15772" i="6"/>
  <c r="N15772" i="6" s="1"/>
  <c r="J15839" i="6"/>
  <c r="N15839" i="6" s="1"/>
  <c r="J15905" i="6"/>
  <c r="N15905" i="6" s="1"/>
  <c r="J15973" i="6"/>
  <c r="N15973" i="6" s="1"/>
  <c r="J16040" i="6"/>
  <c r="N16040" i="6" s="1"/>
  <c r="J16104" i="6"/>
  <c r="N16104" i="6" s="1"/>
  <c r="J16169" i="6"/>
  <c r="N16169" i="6" s="1"/>
  <c r="J16674" i="6"/>
  <c r="N16674" i="6" s="1"/>
  <c r="J16745" i="6"/>
  <c r="N16745" i="6" s="1"/>
  <c r="J16810" i="6"/>
  <c r="N16810" i="6" s="1"/>
  <c r="J16876" i="6"/>
  <c r="N16876" i="6" s="1"/>
  <c r="J16940" i="6"/>
  <c r="N16940" i="6" s="1"/>
  <c r="J17011" i="6"/>
  <c r="N17011" i="6" s="1"/>
  <c r="J17488" i="6"/>
  <c r="N17488" i="6" s="1"/>
  <c r="J17559" i="6"/>
  <c r="N17559" i="6" s="1"/>
  <c r="J17627" i="6"/>
  <c r="N17627" i="6" s="1"/>
  <c r="J17686" i="6"/>
  <c r="N17686" i="6" s="1"/>
  <c r="J17755" i="6"/>
  <c r="N17755" i="6" s="1"/>
  <c r="J17825" i="6"/>
  <c r="N17825" i="6" s="1"/>
  <c r="J18274" i="6"/>
  <c r="N18274" i="6" s="1"/>
  <c r="J18341" i="6"/>
  <c r="N18341" i="6" s="1"/>
  <c r="J18406" i="6"/>
  <c r="N18406" i="6" s="1"/>
  <c r="J18472" i="6"/>
  <c r="N18472" i="6" s="1"/>
  <c r="J18540" i="6"/>
  <c r="N18540" i="6" s="1"/>
  <c r="J18982" i="6"/>
  <c r="N18982" i="6" s="1"/>
  <c r="J19048" i="6"/>
  <c r="N19048" i="6" s="1"/>
  <c r="J19110" i="6"/>
  <c r="N19110" i="6" s="1"/>
  <c r="J19181" i="6"/>
  <c r="N19181" i="6" s="1"/>
  <c r="J19244" i="6"/>
  <c r="N19244" i="6" s="1"/>
  <c r="J19311" i="6"/>
  <c r="N19311" i="6" s="1"/>
  <c r="J19380" i="6"/>
  <c r="N19380" i="6" s="1"/>
  <c r="J19445" i="6"/>
  <c r="N19445" i="6" s="1"/>
  <c r="J20029" i="6"/>
  <c r="N20029" i="6" s="1"/>
  <c r="J20094" i="6"/>
  <c r="N20094" i="6" s="1"/>
  <c r="J20161" i="6"/>
  <c r="N20161" i="6" s="1"/>
  <c r="J20221" i="6"/>
  <c r="N20221" i="6" s="1"/>
  <c r="J20294" i="6"/>
  <c r="N20294" i="6" s="1"/>
  <c r="J20361" i="6"/>
  <c r="N20361" i="6" s="1"/>
  <c r="J20424" i="6"/>
  <c r="N20424" i="6" s="1"/>
  <c r="J20991" i="6"/>
  <c r="N20991" i="6" s="1"/>
  <c r="J21055" i="6"/>
  <c r="N21055" i="6" s="1"/>
  <c r="J21121" i="6"/>
  <c r="N21121" i="6" s="1"/>
  <c r="J21189" i="6"/>
  <c r="N21189" i="6" s="1"/>
  <c r="J21255" i="6"/>
  <c r="N21255" i="6" s="1"/>
  <c r="J21321" i="6"/>
  <c r="N21321" i="6" s="1"/>
  <c r="J21388" i="6"/>
  <c r="N21388" i="6" s="1"/>
  <c r="J21455" i="6"/>
  <c r="N21455" i="6" s="1"/>
  <c r="J22001" i="6"/>
  <c r="N22001" i="6" s="1"/>
  <c r="J22070" i="6"/>
  <c r="N22070" i="6" s="1"/>
  <c r="J22139" i="6"/>
  <c r="N22139" i="6" s="1"/>
  <c r="J22202" i="6"/>
  <c r="N22202" i="6" s="1"/>
  <c r="J22271" i="6"/>
  <c r="N22271" i="6" s="1"/>
  <c r="J22335" i="6"/>
  <c r="N22335" i="6" s="1"/>
  <c r="J22403" i="6"/>
  <c r="N22403" i="6" s="1"/>
  <c r="J22467" i="6"/>
  <c r="N22467" i="6" s="1"/>
  <c r="J23113" i="6"/>
  <c r="N23113" i="6" s="1"/>
  <c r="J23177" i="6"/>
  <c r="N23177" i="6" s="1"/>
  <c r="J23245" i="6"/>
  <c r="N23245" i="6" s="1"/>
  <c r="J23315" i="6"/>
  <c r="N23315" i="6" s="1"/>
  <c r="J23376" i="6"/>
  <c r="N23376" i="6" s="1"/>
  <c r="J23442" i="6"/>
  <c r="N23442" i="6" s="1"/>
  <c r="J23514" i="6"/>
  <c r="N23514" i="6" s="1"/>
  <c r="J23576" i="6"/>
  <c r="N23576" i="6" s="1"/>
  <c r="J23643" i="6"/>
  <c r="N23643" i="6" s="1"/>
  <c r="J24297" i="6"/>
  <c r="N24297" i="6" s="1"/>
  <c r="J24366" i="6"/>
  <c r="N24366" i="6" s="1"/>
  <c r="J24431" i="6"/>
  <c r="N24431" i="6" s="1"/>
  <c r="J24501" i="6"/>
  <c r="N24501" i="6" s="1"/>
  <c r="J24563" i="6"/>
  <c r="N24563" i="6" s="1"/>
  <c r="J24970" i="6"/>
  <c r="N24970" i="6" s="1"/>
  <c r="J25035" i="6"/>
  <c r="N25035" i="6" s="1"/>
  <c r="J25103" i="6"/>
  <c r="N25103" i="6" s="1"/>
  <c r="J25169" i="6"/>
  <c r="N25169" i="6" s="1"/>
  <c r="J25236" i="6"/>
  <c r="N25236" i="6" s="1"/>
  <c r="J25617" i="6"/>
  <c r="N25617" i="6" s="1"/>
  <c r="J25685" i="6"/>
  <c r="N25685" i="6" s="1"/>
  <c r="J25747" i="6"/>
  <c r="N25747" i="6" s="1"/>
  <c r="J25816" i="6"/>
  <c r="N25816" i="6" s="1"/>
  <c r="J25881" i="6"/>
  <c r="N25881" i="6" s="1"/>
  <c r="J26261" i="6"/>
  <c r="N26261" i="6" s="1"/>
  <c r="J26328" i="6"/>
  <c r="N26328" i="6" s="1"/>
  <c r="J26397" i="6"/>
  <c r="N26397" i="6" s="1"/>
  <c r="J26462" i="6"/>
  <c r="N26462" i="6" s="1"/>
  <c r="J26830" i="6"/>
  <c r="N26830" i="6" s="1"/>
  <c r="J26897" i="6"/>
  <c r="N26897" i="6" s="1"/>
  <c r="J26964" i="6"/>
  <c r="N26964" i="6" s="1"/>
  <c r="J27029" i="6"/>
  <c r="N27029" i="6" s="1"/>
  <c r="J27095" i="6"/>
  <c r="N27095" i="6" s="1"/>
  <c r="J27158" i="6"/>
  <c r="N27158" i="6" s="1"/>
  <c r="J27591" i="6"/>
  <c r="N27591" i="6" s="1"/>
  <c r="J27657" i="6"/>
  <c r="N27657" i="6" s="1"/>
  <c r="J27724" i="6"/>
  <c r="N27724" i="6" s="1"/>
  <c r="J27795" i="6"/>
  <c r="N27795" i="6" s="1"/>
  <c r="J27863" i="6"/>
  <c r="N27863" i="6" s="1"/>
  <c r="J28283" i="6"/>
  <c r="N28283" i="6" s="1"/>
  <c r="J28353" i="6"/>
  <c r="N28353" i="6" s="1"/>
  <c r="J28418" i="6"/>
  <c r="N28418" i="6" s="1"/>
  <c r="J28485" i="6"/>
  <c r="N28485" i="6" s="1"/>
  <c r="J28550" i="6"/>
  <c r="N28550" i="6" s="1"/>
  <c r="J28615" i="6"/>
  <c r="N28615" i="6" s="1"/>
  <c r="J29048" i="6"/>
  <c r="N29048" i="6" s="1"/>
  <c r="J29113" i="6"/>
  <c r="N29113" i="6" s="1"/>
  <c r="J29180" i="6"/>
  <c r="N29180" i="6" s="1"/>
  <c r="J29247" i="6"/>
  <c r="N29247" i="6" s="1"/>
  <c r="J29307" i="6"/>
  <c r="N29307" i="6" s="1"/>
  <c r="J29377" i="6"/>
  <c r="N29377" i="6" s="1"/>
  <c r="J29848" i="6"/>
  <c r="N29848" i="6" s="1"/>
  <c r="J29913" i="6"/>
  <c r="N29913" i="6" s="1"/>
  <c r="J29985" i="6"/>
  <c r="N29985" i="6" s="1"/>
  <c r="J30045" i="6"/>
  <c r="N30045" i="6" s="1"/>
  <c r="J30116" i="6"/>
  <c r="N30116" i="6" s="1"/>
  <c r="J30189" i="6"/>
  <c r="N30189" i="6" s="1"/>
  <c r="J30669" i="6"/>
  <c r="N30669" i="6" s="1"/>
  <c r="J30738" i="6"/>
  <c r="N30738" i="6" s="1"/>
  <c r="J30801" i="6"/>
  <c r="N30801" i="6" s="1"/>
  <c r="J30868" i="6"/>
  <c r="N30868" i="6" s="1"/>
  <c r="J30938" i="6"/>
  <c r="N30938" i="6" s="1"/>
  <c r="J31003" i="6"/>
  <c r="N31003" i="6" s="1"/>
  <c r="J31471" i="6"/>
  <c r="N31471" i="6" s="1"/>
  <c r="J31537" i="6"/>
  <c r="N31537" i="6" s="1"/>
  <c r="J31607" i="6"/>
  <c r="N31607" i="6" s="1"/>
  <c r="J31674" i="6"/>
  <c r="N31674" i="6" s="1"/>
  <c r="J31739" i="6"/>
  <c r="N31739" i="6" s="1"/>
  <c r="J31805" i="6"/>
  <c r="N31805" i="6" s="1"/>
  <c r="J32245" i="6"/>
  <c r="N32245" i="6" s="1"/>
  <c r="J32312" i="6"/>
  <c r="N32312" i="6" s="1"/>
  <c r="J32380" i="6"/>
  <c r="N32380" i="6" s="1"/>
  <c r="J32448" i="6"/>
  <c r="N32448" i="6" s="1"/>
  <c r="J32512" i="6"/>
  <c r="N32512" i="6" s="1"/>
  <c r="J32573" i="6"/>
  <c r="N32573" i="6" s="1"/>
  <c r="J32645" i="6"/>
  <c r="N32645" i="6" s="1"/>
  <c r="J33163" i="6"/>
  <c r="N33163" i="6" s="1"/>
  <c r="J33230" i="6"/>
  <c r="N33230" i="6" s="1"/>
  <c r="J33296" i="6"/>
  <c r="N33296" i="6" s="1"/>
  <c r="J33360" i="6"/>
  <c r="N33360" i="6" s="1"/>
  <c r="J33690" i="6"/>
  <c r="N33690" i="6" s="1"/>
  <c r="J33757" i="6"/>
  <c r="N33757" i="6" s="1"/>
  <c r="J33823" i="6"/>
  <c r="N33823" i="6" s="1"/>
  <c r="J33892" i="6"/>
  <c r="N33892" i="6" s="1"/>
  <c r="J34246" i="6"/>
  <c r="N34246" i="6" s="1"/>
  <c r="J34319" i="6"/>
  <c r="N34319" i="6" s="1"/>
  <c r="J34384" i="6"/>
  <c r="N34384" i="6" s="1"/>
  <c r="J34445" i="6"/>
  <c r="N34445" i="6" s="1"/>
  <c r="J34516" i="6"/>
  <c r="N34516" i="6" s="1"/>
  <c r="J34919" i="6"/>
  <c r="N34919" i="6" s="1"/>
  <c r="J34986" i="6"/>
  <c r="N34986" i="6" s="1"/>
  <c r="J35052" i="6"/>
  <c r="N35052" i="6" s="1"/>
  <c r="J35120" i="6"/>
  <c r="N35120" i="6" s="1"/>
  <c r="J35187" i="6"/>
  <c r="N35187" i="6" s="1"/>
  <c r="J35572" i="6"/>
  <c r="N35572" i="6" s="1"/>
  <c r="J35644" i="6"/>
  <c r="N35644" i="6" s="1"/>
  <c r="J35703" i="6"/>
  <c r="N35703" i="6" s="1"/>
  <c r="J35769" i="6"/>
  <c r="N35769" i="6" s="1"/>
  <c r="J35835" i="6"/>
  <c r="N35835" i="6" s="1"/>
  <c r="J35903" i="6"/>
  <c r="N35903" i="6" s="1"/>
  <c r="J36367" i="6"/>
  <c r="N36367" i="6" s="1"/>
  <c r="J36424" i="6"/>
  <c r="N36424" i="6" s="1"/>
  <c r="J36497" i="6"/>
  <c r="N36497" i="6" s="1"/>
  <c r="J36564" i="6"/>
  <c r="N36564" i="6" s="1"/>
  <c r="J36630" i="6"/>
  <c r="N36630" i="6" s="1"/>
  <c r="J36698" i="6"/>
  <c r="N36698" i="6" s="1"/>
  <c r="J37127" i="6"/>
  <c r="N37127" i="6" s="1"/>
  <c r="J37190" i="6"/>
  <c r="N37190" i="6" s="1"/>
  <c r="J37261" i="6"/>
  <c r="N37261" i="6" s="1"/>
  <c r="J37328" i="6"/>
  <c r="N37328" i="6" s="1"/>
  <c r="J37669" i="6"/>
  <c r="N37669" i="6" s="1"/>
  <c r="J37732" i="6"/>
  <c r="N37732" i="6" s="1"/>
  <c r="J37800" i="6"/>
  <c r="N37800" i="6" s="1"/>
  <c r="J37868" i="6"/>
  <c r="N37868" i="6" s="1"/>
  <c r="J37932" i="6"/>
  <c r="N37932" i="6" s="1"/>
  <c r="J38000" i="6"/>
  <c r="N38000" i="6" s="1"/>
  <c r="J38067" i="6"/>
  <c r="N38067" i="6" s="1"/>
  <c r="J38624" i="6"/>
  <c r="N38624" i="6" s="1"/>
  <c r="J38687" i="6"/>
  <c r="N38687" i="6" s="1"/>
  <c r="J38754" i="6"/>
  <c r="N38754" i="6" s="1"/>
  <c r="J38820" i="6"/>
  <c r="N38820" i="6" s="1"/>
  <c r="J38884" i="6"/>
  <c r="N38884" i="6" s="1"/>
  <c r="J38952" i="6"/>
  <c r="N38952" i="6" s="1"/>
  <c r="J39431" i="6"/>
  <c r="N39431" i="6" s="1"/>
  <c r="J39502" i="6"/>
  <c r="N39502" i="6" s="1"/>
  <c r="J39564" i="6"/>
  <c r="N39564" i="6" s="1"/>
  <c r="J39634" i="6"/>
  <c r="N39634" i="6" s="1"/>
  <c r="J39931" i="6"/>
  <c r="N39931" i="6" s="1"/>
  <c r="J39997" i="6"/>
  <c r="N39997" i="6" s="1"/>
  <c r="J40063" i="6"/>
  <c r="N40063" i="6" s="1"/>
  <c r="J26524" i="6"/>
  <c r="N26524" i="6" s="1"/>
  <c r="J26525" i="6"/>
  <c r="N26525" i="6" s="1"/>
  <c r="J26526" i="6"/>
  <c r="N26526" i="6" s="1"/>
  <c r="J26527" i="6"/>
  <c r="N26527" i="6" s="1"/>
  <c r="J26528" i="6"/>
  <c r="N26528" i="6" s="1"/>
  <c r="J26529" i="6"/>
  <c r="N26529" i="6" s="1"/>
  <c r="J26530" i="6"/>
  <c r="N26530" i="6" s="1"/>
  <c r="J26531" i="6"/>
  <c r="N26531" i="6" s="1"/>
  <c r="J26532" i="6"/>
  <c r="N26532" i="6" s="1"/>
  <c r="J26533" i="6"/>
  <c r="N26533" i="6" s="1"/>
  <c r="J26534" i="6"/>
  <c r="N26534" i="6" s="1"/>
  <c r="J26535" i="6"/>
  <c r="N26535" i="6" s="1"/>
  <c r="J26536" i="6"/>
  <c r="N26536" i="6" s="1"/>
  <c r="J26537" i="6"/>
  <c r="N26537" i="6" s="1"/>
  <c r="J26538" i="6"/>
  <c r="N26538" i="6" s="1"/>
  <c r="J26539" i="6"/>
  <c r="N26539" i="6" s="1"/>
  <c r="J26540" i="6"/>
  <c r="N26540" i="6" s="1"/>
  <c r="J26541" i="6"/>
  <c r="N26541" i="6" s="1"/>
  <c r="J26542" i="6"/>
  <c r="N26542" i="6" s="1"/>
  <c r="J26543" i="6"/>
  <c r="N26543" i="6" s="1"/>
  <c r="J26544" i="6"/>
  <c r="N26544" i="6" s="1"/>
  <c r="J26545" i="6"/>
  <c r="N26545" i="6" s="1"/>
  <c r="J26546" i="6"/>
  <c r="N26546" i="6" s="1"/>
  <c r="J26547" i="6"/>
  <c r="N26547" i="6" s="1"/>
  <c r="J26548" i="6"/>
  <c r="N26548" i="6" s="1"/>
  <c r="J26549" i="6"/>
  <c r="N26549" i="6" s="1"/>
  <c r="J26550" i="6"/>
  <c r="N26550" i="6" s="1"/>
  <c r="J26551" i="6"/>
  <c r="N26551" i="6" s="1"/>
  <c r="J26552" i="6"/>
  <c r="N26552" i="6" s="1"/>
  <c r="J26553" i="6"/>
  <c r="N26553" i="6" s="1"/>
  <c r="J26554" i="6"/>
  <c r="N26554" i="6" s="1"/>
  <c r="J26555" i="6"/>
  <c r="N26555" i="6" s="1"/>
  <c r="J26556" i="6"/>
  <c r="N26556" i="6" s="1"/>
  <c r="J26557" i="6"/>
  <c r="N26557" i="6" s="1"/>
  <c r="J26558" i="6"/>
  <c r="N26558" i="6" s="1"/>
  <c r="J26559" i="6"/>
  <c r="N26559" i="6" s="1"/>
  <c r="J26560" i="6"/>
  <c r="N26560" i="6" s="1"/>
  <c r="J26561" i="6"/>
  <c r="N26561" i="6" s="1"/>
  <c r="J26562" i="6"/>
  <c r="N26562" i="6" s="1"/>
  <c r="J26563" i="6"/>
  <c r="N26563" i="6" s="1"/>
  <c r="J26564" i="6"/>
  <c r="N26564" i="6" s="1"/>
  <c r="J26565" i="6"/>
  <c r="N26565" i="6" s="1"/>
  <c r="J26566" i="6"/>
  <c r="N26566" i="6" s="1"/>
  <c r="J26567" i="6"/>
  <c r="N26567" i="6" s="1"/>
  <c r="J26568" i="6"/>
  <c r="N26568" i="6" s="1"/>
  <c r="J26569" i="6"/>
  <c r="N26569" i="6" s="1"/>
  <c r="J26570" i="6"/>
  <c r="N26570" i="6" s="1"/>
  <c r="J26571" i="6"/>
  <c r="N26571" i="6" s="1"/>
  <c r="J26572" i="6"/>
  <c r="N26572" i="6" s="1"/>
  <c r="J26573" i="6"/>
  <c r="N26573" i="6" s="1"/>
  <c r="J26574" i="6"/>
  <c r="N26574" i="6" s="1"/>
  <c r="J26575" i="6"/>
  <c r="N26575" i="6" s="1"/>
  <c r="J26576" i="6"/>
  <c r="N26576" i="6" s="1"/>
  <c r="J26577" i="6"/>
  <c r="N26577" i="6" s="1"/>
  <c r="J26578" i="6"/>
  <c r="N26578" i="6" s="1"/>
  <c r="J26579" i="6"/>
  <c r="N26579" i="6" s="1"/>
  <c r="J26580" i="6"/>
  <c r="N26580" i="6" s="1"/>
  <c r="J26581" i="6"/>
  <c r="N26581" i="6" s="1"/>
  <c r="J26582" i="6"/>
  <c r="N26582" i="6" s="1"/>
  <c r="J26583" i="6"/>
  <c r="N26583" i="6" s="1"/>
  <c r="J26584" i="6"/>
  <c r="N26584" i="6" s="1"/>
  <c r="J26585" i="6"/>
  <c r="N26585" i="6" s="1"/>
  <c r="J26586" i="6"/>
  <c r="N26586" i="6" s="1"/>
  <c r="J26587" i="6"/>
  <c r="N26587" i="6" s="1"/>
  <c r="J26588" i="6"/>
  <c r="N26588" i="6" s="1"/>
  <c r="J26589" i="6"/>
  <c r="N26589" i="6" s="1"/>
  <c r="J26590" i="6"/>
  <c r="N26590" i="6" s="1"/>
  <c r="J26591" i="6"/>
  <c r="N26591" i="6" s="1"/>
  <c r="J26592" i="6"/>
  <c r="N26592" i="6" s="1"/>
  <c r="J26593" i="6"/>
  <c r="N26593" i="6" s="1"/>
  <c r="J26594" i="6"/>
  <c r="N26594" i="6" s="1"/>
  <c r="J26595" i="6"/>
  <c r="N26595" i="6" s="1"/>
  <c r="J26596" i="6"/>
  <c r="N26596" i="6" s="1"/>
  <c r="J26597" i="6"/>
  <c r="N26597" i="6" s="1"/>
  <c r="J26598" i="6"/>
  <c r="N26598" i="6" s="1"/>
  <c r="J26599" i="6"/>
  <c r="N26599" i="6" s="1"/>
  <c r="J26600" i="6"/>
  <c r="N26600" i="6" s="1"/>
  <c r="J26601" i="6"/>
  <c r="N26601" i="6" s="1"/>
  <c r="J26602" i="6"/>
  <c r="N26602" i="6" s="1"/>
  <c r="J26603" i="6"/>
  <c r="N26603" i="6" s="1"/>
  <c r="J26604" i="6"/>
  <c r="N26604" i="6" s="1"/>
  <c r="J26605" i="6"/>
  <c r="N26605" i="6" s="1"/>
  <c r="J26606" i="6"/>
  <c r="N26606" i="6" s="1"/>
  <c r="J26607" i="6"/>
  <c r="N26607" i="6" s="1"/>
  <c r="J26608" i="6"/>
  <c r="N26608" i="6" s="1"/>
  <c r="J26609" i="6"/>
  <c r="N26609" i="6" s="1"/>
  <c r="J26610" i="6"/>
  <c r="N26610" i="6" s="1"/>
  <c r="J26611" i="6"/>
  <c r="N26611" i="6" s="1"/>
  <c r="J26612" i="6"/>
  <c r="N26612" i="6" s="1"/>
  <c r="J26613" i="6"/>
  <c r="N26613" i="6" s="1"/>
  <c r="J26614" i="6"/>
  <c r="N26614" i="6" s="1"/>
  <c r="J26615" i="6"/>
  <c r="N26615" i="6" s="1"/>
  <c r="J26616" i="6"/>
  <c r="N26616" i="6" s="1"/>
  <c r="J26617" i="6"/>
  <c r="N26617" i="6" s="1"/>
  <c r="J26618" i="6"/>
  <c r="N26618" i="6" s="1"/>
  <c r="J26619" i="6"/>
  <c r="N26619" i="6" s="1"/>
  <c r="J26620" i="6"/>
  <c r="N26620" i="6" s="1"/>
  <c r="J26621" i="6"/>
  <c r="N26621" i="6" s="1"/>
  <c r="J26622" i="6"/>
  <c r="N26622" i="6" s="1"/>
  <c r="J26623" i="6"/>
  <c r="N26623" i="6" s="1"/>
  <c r="J26624" i="6"/>
  <c r="N26624" i="6" s="1"/>
  <c r="J26625" i="6"/>
  <c r="N26625" i="6" s="1"/>
  <c r="J26626" i="6"/>
  <c r="N26626" i="6" s="1"/>
  <c r="J26627" i="6"/>
  <c r="N26627" i="6" s="1"/>
  <c r="J26628" i="6"/>
  <c r="N26628" i="6" s="1"/>
  <c r="J26629" i="6"/>
  <c r="N26629" i="6" s="1"/>
  <c r="J26630" i="6"/>
  <c r="N26630" i="6" s="1"/>
  <c r="J26631" i="6"/>
  <c r="N26631" i="6" s="1"/>
  <c r="J26632" i="6"/>
  <c r="N26632" i="6" s="1"/>
  <c r="J26633" i="6"/>
  <c r="N26633" i="6" s="1"/>
  <c r="J26634" i="6"/>
  <c r="N26634" i="6" s="1"/>
  <c r="J26635" i="6"/>
  <c r="N26635" i="6" s="1"/>
  <c r="J26636" i="6"/>
  <c r="N26636" i="6" s="1"/>
  <c r="J26637" i="6"/>
  <c r="N26637" i="6" s="1"/>
  <c r="J26638" i="6"/>
  <c r="N26638" i="6" s="1"/>
  <c r="J26639" i="6"/>
  <c r="N26639" i="6" s="1"/>
  <c r="J26640" i="6"/>
  <c r="N26640" i="6" s="1"/>
  <c r="J26641" i="6"/>
  <c r="N26641" i="6" s="1"/>
  <c r="J26642" i="6"/>
  <c r="N26642" i="6" s="1"/>
  <c r="J26643" i="6"/>
  <c r="N26643" i="6" s="1"/>
  <c r="J26644" i="6"/>
  <c r="N26644" i="6" s="1"/>
  <c r="J26645" i="6"/>
  <c r="N26645" i="6" s="1"/>
  <c r="J26646" i="6"/>
  <c r="N26646" i="6" s="1"/>
  <c r="J26647" i="6"/>
  <c r="N26647" i="6" s="1"/>
  <c r="J26648" i="6"/>
  <c r="N26648" i="6" s="1"/>
  <c r="J26649" i="6"/>
  <c r="N26649" i="6" s="1"/>
  <c r="J26650" i="6"/>
  <c r="N26650" i="6" s="1"/>
  <c r="J26651" i="6"/>
  <c r="N26651" i="6" s="1"/>
  <c r="J26652" i="6"/>
  <c r="N26652" i="6" s="1"/>
  <c r="J26653" i="6"/>
  <c r="N26653" i="6" s="1"/>
  <c r="J26654" i="6"/>
  <c r="N26654" i="6" s="1"/>
  <c r="J26655" i="6"/>
  <c r="N26655" i="6" s="1"/>
  <c r="J26656" i="6"/>
  <c r="N26656" i="6" s="1"/>
  <c r="J26657" i="6"/>
  <c r="N26657" i="6" s="1"/>
  <c r="J26658" i="6"/>
  <c r="N26658" i="6" s="1"/>
  <c r="J26659" i="6"/>
  <c r="N26659" i="6" s="1"/>
  <c r="J26660" i="6"/>
  <c r="N26660" i="6" s="1"/>
  <c r="J26661" i="6"/>
  <c r="N26661" i="6" s="1"/>
  <c r="J26662" i="6"/>
  <c r="N26662" i="6" s="1"/>
  <c r="J26663" i="6"/>
  <c r="N26663" i="6" s="1"/>
  <c r="J26664" i="6"/>
  <c r="N26664" i="6" s="1"/>
  <c r="J26665" i="6"/>
  <c r="N26665" i="6" s="1"/>
  <c r="J26666" i="6"/>
  <c r="N26666" i="6" s="1"/>
  <c r="J26667" i="6"/>
  <c r="N26667" i="6" s="1"/>
  <c r="J26668" i="6"/>
  <c r="N26668" i="6" s="1"/>
  <c r="J26669" i="6"/>
  <c r="N26669" i="6" s="1"/>
  <c r="J26670" i="6"/>
  <c r="N26670" i="6" s="1"/>
  <c r="J26671" i="6"/>
  <c r="N26671" i="6" s="1"/>
  <c r="J26672" i="6"/>
  <c r="N26672" i="6" s="1"/>
  <c r="J26673" i="6"/>
  <c r="N26673" i="6" s="1"/>
  <c r="J26674" i="6"/>
  <c r="N26674" i="6" s="1"/>
  <c r="J26675" i="6"/>
  <c r="N26675" i="6" s="1"/>
  <c r="J26676" i="6"/>
  <c r="N26676" i="6" s="1"/>
  <c r="J26677" i="6"/>
  <c r="N26677" i="6" s="1"/>
  <c r="J26678" i="6"/>
  <c r="N26678" i="6" s="1"/>
  <c r="J26679" i="6"/>
  <c r="N26679" i="6" s="1"/>
  <c r="J26680" i="6"/>
  <c r="N26680" i="6" s="1"/>
  <c r="J26681" i="6"/>
  <c r="N26681" i="6" s="1"/>
  <c r="J26682" i="6"/>
  <c r="N26682" i="6" s="1"/>
  <c r="J26683" i="6"/>
  <c r="N26683" i="6" s="1"/>
  <c r="J26684" i="6"/>
  <c r="N26684" i="6" s="1"/>
  <c r="J26685" i="6"/>
  <c r="N26685" i="6" s="1"/>
  <c r="J26686" i="6"/>
  <c r="N26686" i="6" s="1"/>
  <c r="J26687" i="6"/>
  <c r="N26687" i="6" s="1"/>
  <c r="J26688" i="6"/>
  <c r="N26688" i="6" s="1"/>
  <c r="J26689" i="6"/>
  <c r="N26689" i="6" s="1"/>
  <c r="J26690" i="6"/>
  <c r="N26690" i="6" s="1"/>
  <c r="J26691" i="6"/>
  <c r="N26691" i="6" s="1"/>
  <c r="J26692" i="6"/>
  <c r="N26692" i="6" s="1"/>
  <c r="J26693" i="6"/>
  <c r="N26693" i="6" s="1"/>
  <c r="J26694" i="6"/>
  <c r="N26694" i="6" s="1"/>
  <c r="J26695" i="6"/>
  <c r="N26695" i="6" s="1"/>
  <c r="J26696" i="6"/>
  <c r="N26696" i="6" s="1"/>
  <c r="J26697" i="6"/>
  <c r="N26697" i="6" s="1"/>
  <c r="J26698" i="6"/>
  <c r="N26698" i="6" s="1"/>
  <c r="J26699" i="6"/>
  <c r="N26699" i="6" s="1"/>
  <c r="J26700" i="6"/>
  <c r="N26700" i="6" s="1"/>
  <c r="J26701" i="6"/>
  <c r="N26701" i="6" s="1"/>
  <c r="J26702" i="6"/>
  <c r="N26702" i="6" s="1"/>
  <c r="J26703" i="6"/>
  <c r="N26703" i="6" s="1"/>
  <c r="J26704" i="6"/>
  <c r="N26704" i="6" s="1"/>
  <c r="J26705" i="6"/>
  <c r="N26705" i="6" s="1"/>
  <c r="J26706" i="6"/>
  <c r="N26706" i="6" s="1"/>
  <c r="J26707" i="6"/>
  <c r="N26707" i="6" s="1"/>
  <c r="J26708" i="6"/>
  <c r="N26708" i="6" s="1"/>
  <c r="J26709" i="6"/>
  <c r="N26709" i="6" s="1"/>
  <c r="J26710" i="6"/>
  <c r="N26710" i="6" s="1"/>
  <c r="J26711" i="6"/>
  <c r="N26711" i="6" s="1"/>
  <c r="J26712" i="6"/>
  <c r="N26712" i="6" s="1"/>
  <c r="J26713" i="6"/>
  <c r="N26713" i="6" s="1"/>
  <c r="J26714" i="6"/>
  <c r="N26714" i="6" s="1"/>
  <c r="J26715" i="6"/>
  <c r="N26715" i="6" s="1"/>
  <c r="J26716" i="6"/>
  <c r="N26716" i="6" s="1"/>
  <c r="J26717" i="6"/>
  <c r="N26717" i="6" s="1"/>
  <c r="J26718" i="6"/>
  <c r="N26718" i="6" s="1"/>
  <c r="J26719" i="6"/>
  <c r="N26719" i="6" s="1"/>
  <c r="J26720" i="6"/>
  <c r="N26720" i="6" s="1"/>
  <c r="J26721" i="6"/>
  <c r="N26721" i="6" s="1"/>
  <c r="J26722" i="6"/>
  <c r="N26722" i="6" s="1"/>
  <c r="J26723" i="6"/>
  <c r="N26723" i="6" s="1"/>
  <c r="J26724" i="6"/>
  <c r="N26724" i="6" s="1"/>
  <c r="J26725" i="6"/>
  <c r="N26725" i="6" s="1"/>
  <c r="J26726" i="6"/>
  <c r="N26726" i="6" s="1"/>
  <c r="J26727" i="6"/>
  <c r="N26727" i="6" s="1"/>
  <c r="J26728" i="6"/>
  <c r="N26728" i="6" s="1"/>
  <c r="J26729" i="6"/>
  <c r="N26729" i="6" s="1"/>
  <c r="J26730" i="6"/>
  <c r="N26730" i="6" s="1"/>
  <c r="J26731" i="6"/>
  <c r="N26731" i="6" s="1"/>
  <c r="J26732" i="6"/>
  <c r="N26732" i="6" s="1"/>
  <c r="J26733" i="6"/>
  <c r="N26733" i="6" s="1"/>
  <c r="J26734" i="6"/>
  <c r="N26734" i="6" s="1"/>
  <c r="J26735" i="6"/>
  <c r="N26735" i="6" s="1"/>
  <c r="J26736" i="6"/>
  <c r="N26736" i="6" s="1"/>
  <c r="J26737" i="6"/>
  <c r="N26737" i="6" s="1"/>
  <c r="J26738" i="6"/>
  <c r="N26738" i="6" s="1"/>
  <c r="J26739" i="6"/>
  <c r="N26739" i="6" s="1"/>
  <c r="J26740" i="6"/>
  <c r="N26740" i="6" s="1"/>
  <c r="J26741" i="6"/>
  <c r="N26741" i="6" s="1"/>
  <c r="J26742" i="6"/>
  <c r="N26742" i="6" s="1"/>
  <c r="J26743" i="6"/>
  <c r="N26743" i="6" s="1"/>
  <c r="J26744" i="6"/>
  <c r="N26744" i="6" s="1"/>
  <c r="J26745" i="6"/>
  <c r="N26745" i="6" s="1"/>
  <c r="J26746" i="6"/>
  <c r="N26746" i="6" s="1"/>
  <c r="J26747" i="6"/>
  <c r="N26747" i="6" s="1"/>
  <c r="J26748" i="6"/>
  <c r="N26748" i="6" s="1"/>
  <c r="J26749" i="6"/>
  <c r="N26749" i="6" s="1"/>
  <c r="J26750" i="6"/>
  <c r="N26750" i="6" s="1"/>
  <c r="J26751" i="6"/>
  <c r="N26751" i="6" s="1"/>
  <c r="J26752" i="6"/>
  <c r="N26752" i="6" s="1"/>
  <c r="J26753" i="6"/>
  <c r="N26753" i="6" s="1"/>
  <c r="J26754" i="6"/>
  <c r="N26754" i="6" s="1"/>
  <c r="J26755" i="6"/>
  <c r="N26755" i="6" s="1"/>
  <c r="J26756" i="6"/>
  <c r="N26756" i="6" s="1"/>
  <c r="J26757" i="6"/>
  <c r="N26757" i="6" s="1"/>
  <c r="J26758" i="6"/>
  <c r="N26758" i="6" s="1"/>
  <c r="J26759" i="6"/>
  <c r="N26759" i="6" s="1"/>
  <c r="J26760" i="6"/>
  <c r="N26760" i="6" s="1"/>
  <c r="J26761" i="6"/>
  <c r="N26761" i="6" s="1"/>
  <c r="J26762" i="6"/>
  <c r="N26762" i="6" s="1"/>
  <c r="J26763" i="6"/>
  <c r="N26763" i="6" s="1"/>
  <c r="J26764" i="6"/>
  <c r="N26764" i="6" s="1"/>
  <c r="J26765" i="6"/>
  <c r="N26765" i="6" s="1"/>
  <c r="J26766" i="6"/>
  <c r="N26766" i="6" s="1"/>
  <c r="J26767" i="6"/>
  <c r="N26767" i="6" s="1"/>
  <c r="J26768" i="6"/>
  <c r="N26768" i="6" s="1"/>
  <c r="J26769" i="6"/>
  <c r="N26769" i="6" s="1"/>
  <c r="J26770" i="6"/>
  <c r="N26770" i="6" s="1"/>
  <c r="J26771" i="6"/>
  <c r="N26771" i="6" s="1"/>
  <c r="J26772" i="6"/>
  <c r="N26772" i="6" s="1"/>
  <c r="J26773" i="6"/>
  <c r="N26773" i="6" s="1"/>
  <c r="J26774" i="6"/>
  <c r="N26774" i="6" s="1"/>
  <c r="J26775" i="6"/>
  <c r="N26775" i="6" s="1"/>
  <c r="J26776" i="6"/>
  <c r="N26776" i="6" s="1"/>
  <c r="J26777" i="6"/>
  <c r="N26777" i="6" s="1"/>
  <c r="J26778" i="6"/>
  <c r="N26778" i="6" s="1"/>
  <c r="J26779" i="6"/>
  <c r="N26779" i="6" s="1"/>
  <c r="J26780" i="6"/>
  <c r="N26780" i="6" s="1"/>
  <c r="J26781" i="6"/>
  <c r="N26781" i="6" s="1"/>
  <c r="J26782" i="6"/>
  <c r="N26782" i="6" s="1"/>
  <c r="J26783" i="6"/>
  <c r="N26783" i="6" s="1"/>
  <c r="J26784" i="6"/>
  <c r="N26784" i="6" s="1"/>
  <c r="J26785" i="6"/>
  <c r="N26785" i="6" s="1"/>
  <c r="J26786" i="6"/>
  <c r="N26786" i="6" s="1"/>
  <c r="J26787" i="6"/>
  <c r="N26787" i="6" s="1"/>
  <c r="J26788" i="6"/>
  <c r="N26788" i="6" s="1"/>
  <c r="J26789" i="6"/>
  <c r="N26789" i="6" s="1"/>
  <c r="J26790" i="6"/>
  <c r="N26790" i="6" s="1"/>
  <c r="J26791" i="6"/>
  <c r="N26791" i="6" s="1"/>
  <c r="J26792" i="6"/>
  <c r="N26792" i="6" s="1"/>
  <c r="J26793" i="6"/>
  <c r="N26793" i="6" s="1"/>
  <c r="J26794" i="6"/>
  <c r="N26794" i="6" s="1"/>
  <c r="J26795" i="6"/>
  <c r="N26795" i="6" s="1"/>
  <c r="J26796" i="6"/>
  <c r="N26796" i="6" s="1"/>
  <c r="J26797" i="6"/>
  <c r="N26797" i="6" s="1"/>
  <c r="J26798" i="6"/>
  <c r="N26798" i="6" s="1"/>
  <c r="J26799" i="6"/>
  <c r="N26799" i="6" s="1"/>
  <c r="J26800" i="6"/>
  <c r="N26800" i="6" s="1"/>
  <c r="J26801" i="6"/>
  <c r="N26801" i="6" s="1"/>
  <c r="J26802" i="6"/>
  <c r="N26802" i="6" s="1"/>
  <c r="J26803" i="6"/>
  <c r="N26803" i="6" s="1"/>
  <c r="J26804" i="6"/>
  <c r="N26804" i="6" s="1"/>
  <c r="J26805" i="6"/>
  <c r="N26805" i="6" s="1"/>
  <c r="J26806" i="6"/>
  <c r="N26806" i="6" s="1"/>
  <c r="J26807" i="6"/>
  <c r="N26807" i="6" s="1"/>
  <c r="J26808" i="6"/>
  <c r="N26808" i="6" s="1"/>
  <c r="J26809" i="6"/>
  <c r="N26809" i="6" s="1"/>
  <c r="J26810" i="6"/>
  <c r="N26810" i="6" s="1"/>
  <c r="J26811" i="6"/>
  <c r="N26811" i="6" s="1"/>
  <c r="J26812" i="6"/>
  <c r="N26812" i="6" s="1"/>
  <c r="J26813" i="6"/>
  <c r="N26813" i="6" s="1"/>
  <c r="J26814" i="6"/>
  <c r="N26814" i="6" s="1"/>
  <c r="J26815" i="6"/>
  <c r="N26815" i="6" s="1"/>
  <c r="J26816" i="6"/>
  <c r="N26816" i="6" s="1"/>
  <c r="J26817" i="6"/>
  <c r="N26817" i="6" s="1"/>
  <c r="J26818" i="6"/>
  <c r="N26818" i="6" s="1"/>
  <c r="J26819" i="6"/>
  <c r="N26819" i="6" s="1"/>
  <c r="J26820" i="6"/>
  <c r="N26820" i="6" s="1"/>
  <c r="J26821" i="6"/>
  <c r="N26821" i="6" s="1"/>
  <c r="J26822" i="6"/>
  <c r="N26822" i="6" s="1"/>
  <c r="J26823" i="6"/>
  <c r="N26823" i="6" s="1"/>
  <c r="J26824" i="6"/>
  <c r="N26824" i="6" s="1"/>
  <c r="J26825" i="6"/>
  <c r="N26825" i="6" s="1"/>
  <c r="J14" i="6"/>
  <c r="N14" i="6" s="1"/>
  <c r="J73" i="6"/>
  <c r="N73" i="6" s="1"/>
  <c r="J132" i="6"/>
  <c r="N132" i="6" s="1"/>
  <c r="J185" i="6"/>
  <c r="N185" i="6" s="1"/>
  <c r="J244" i="6"/>
  <c r="N244" i="6" s="1"/>
  <c r="J303" i="6"/>
  <c r="N303" i="6" s="1"/>
  <c r="J353" i="6"/>
  <c r="N353" i="6" s="1"/>
  <c r="J412" i="6"/>
  <c r="N412" i="6" s="1"/>
  <c r="J923" i="6"/>
  <c r="N923" i="6" s="1"/>
  <c r="J975" i="6"/>
  <c r="N975" i="6" s="1"/>
  <c r="J1033" i="6"/>
  <c r="N1033" i="6" s="1"/>
  <c r="J1093" i="6"/>
  <c r="N1093" i="6" s="1"/>
  <c r="J1144" i="6"/>
  <c r="N1144" i="6" s="1"/>
  <c r="J1200" i="6"/>
  <c r="N1200" i="6" s="1"/>
  <c r="J1251" i="6"/>
  <c r="N1251" i="6" s="1"/>
  <c r="J1307" i="6"/>
  <c r="N1307" i="6" s="1"/>
  <c r="J1370" i="6"/>
  <c r="N1370" i="6" s="1"/>
  <c r="J1424" i="6"/>
  <c r="N1424" i="6" s="1"/>
  <c r="J1484" i="6"/>
  <c r="N1484" i="6" s="1"/>
  <c r="J2140" i="6"/>
  <c r="N2140" i="6" s="1"/>
  <c r="J2196" i="6"/>
  <c r="N2196" i="6" s="1"/>
  <c r="J2254" i="6"/>
  <c r="N2254" i="6" s="1"/>
  <c r="J2312" i="6"/>
  <c r="N2312" i="6" s="1"/>
  <c r="J2371" i="6"/>
  <c r="N2371" i="6" s="1"/>
  <c r="J2426" i="6"/>
  <c r="N2426" i="6" s="1"/>
  <c r="J2484" i="6"/>
  <c r="N2484" i="6" s="1"/>
  <c r="J2540" i="6"/>
  <c r="N2540" i="6" s="1"/>
  <c r="J2600" i="6"/>
  <c r="N2600" i="6" s="1"/>
  <c r="J3143" i="6"/>
  <c r="N3143" i="6" s="1"/>
  <c r="J3204" i="6"/>
  <c r="N3204" i="6" s="1"/>
  <c r="J3256" i="6"/>
  <c r="N3256" i="6" s="1"/>
  <c r="J3311" i="6"/>
  <c r="N3311" i="6" s="1"/>
  <c r="J3371" i="6"/>
  <c r="N3371" i="6" s="1"/>
  <c r="J3426" i="6"/>
  <c r="N3426" i="6" s="1"/>
  <c r="J3482" i="6"/>
  <c r="N3482" i="6" s="1"/>
  <c r="J3540" i="6"/>
  <c r="N3540" i="6" s="1"/>
  <c r="J3592" i="6"/>
  <c r="N3592" i="6" s="1"/>
  <c r="J4156" i="6"/>
  <c r="N4156" i="6" s="1"/>
  <c r="J4210" i="6"/>
  <c r="N4210" i="6" s="1"/>
  <c r="J4264" i="6"/>
  <c r="N4264" i="6" s="1"/>
  <c r="J4330" i="6"/>
  <c r="N4330" i="6" s="1"/>
  <c r="J4375" i="6"/>
  <c r="N4375" i="6" s="1"/>
  <c r="J4438" i="6"/>
  <c r="N4438" i="6" s="1"/>
  <c r="J4494" i="6"/>
  <c r="N4494" i="6" s="1"/>
  <c r="J4973" i="6"/>
  <c r="N4973" i="6" s="1"/>
  <c r="J5027" i="6"/>
  <c r="N5027" i="6" s="1"/>
  <c r="J5088" i="6"/>
  <c r="N5088" i="6" s="1"/>
  <c r="J5144" i="6"/>
  <c r="N5144" i="6" s="1"/>
  <c r="J5198" i="6"/>
  <c r="N5198" i="6" s="1"/>
  <c r="J5255" i="6"/>
  <c r="N5255" i="6" s="1"/>
  <c r="J5311" i="6"/>
  <c r="N5311" i="6" s="1"/>
  <c r="J5364" i="6"/>
  <c r="N5364" i="6" s="1"/>
  <c r="J5876" i="6"/>
  <c r="N5876" i="6" s="1"/>
  <c r="J5932" i="6"/>
  <c r="N5932" i="6" s="1"/>
  <c r="J5990" i="6"/>
  <c r="N5990" i="6" s="1"/>
  <c r="J6041" i="6"/>
  <c r="N6041" i="6" s="1"/>
  <c r="J6101" i="6"/>
  <c r="N6101" i="6" s="1"/>
  <c r="J6154" i="6"/>
  <c r="N6154" i="6" s="1"/>
  <c r="J6211" i="6"/>
  <c r="N6211" i="6" s="1"/>
  <c r="J6269" i="6"/>
  <c r="N6269" i="6" s="1"/>
  <c r="J6322" i="6"/>
  <c r="N6322" i="6" s="1"/>
  <c r="J6380" i="6"/>
  <c r="N6380" i="6" s="1"/>
  <c r="J6971" i="6"/>
  <c r="N6971" i="6" s="1"/>
  <c r="J7022" i="6"/>
  <c r="N7022" i="6" s="1"/>
  <c r="J7084" i="6"/>
  <c r="N7084" i="6" s="1"/>
  <c r="J7136" i="6"/>
  <c r="N7136" i="6" s="1"/>
  <c r="J7195" i="6"/>
  <c r="N7195" i="6" s="1"/>
  <c r="J7249" i="6"/>
  <c r="N7249" i="6" s="1"/>
  <c r="J7301" i="6"/>
  <c r="N7301" i="6" s="1"/>
  <c r="J7361" i="6"/>
  <c r="N7361" i="6" s="1"/>
  <c r="J7415" i="6"/>
  <c r="N7415" i="6" s="1"/>
  <c r="J7993" i="6"/>
  <c r="N7993" i="6" s="1"/>
  <c r="J8051" i="6"/>
  <c r="N8051" i="6" s="1"/>
  <c r="J8104" i="6"/>
  <c r="N8104" i="6" s="1"/>
  <c r="J8160" i="6"/>
  <c r="N8160" i="6" s="1"/>
  <c r="J8214" i="6"/>
  <c r="N8214" i="6" s="1"/>
  <c r="J8271" i="6"/>
  <c r="N8271" i="6" s="1"/>
  <c r="J8330" i="6"/>
  <c r="N8330" i="6" s="1"/>
  <c r="J8762" i="6"/>
  <c r="N8762" i="6" s="1"/>
  <c r="J8820" i="6"/>
  <c r="N8820" i="6" s="1"/>
  <c r="J8869" i="6"/>
  <c r="N8869" i="6" s="1"/>
  <c r="J8930" i="6"/>
  <c r="N8930" i="6" s="1"/>
  <c r="J8986" i="6"/>
  <c r="N8986" i="6" s="1"/>
  <c r="J9038" i="6"/>
  <c r="N9038" i="6" s="1"/>
  <c r="J9455" i="6"/>
  <c r="N9455" i="6" s="1"/>
  <c r="J9508" i="6"/>
  <c r="N9508" i="6" s="1"/>
  <c r="J9565" i="6"/>
  <c r="N9565" i="6" s="1"/>
  <c r="J9621" i="6"/>
  <c r="N9621" i="6" s="1"/>
  <c r="J9679" i="6"/>
  <c r="N9679" i="6" s="1"/>
  <c r="J9732" i="6"/>
  <c r="N9732" i="6" s="1"/>
  <c r="J10125" i="6"/>
  <c r="N10125" i="6" s="1"/>
  <c r="J10181" i="6"/>
  <c r="N10181" i="6" s="1"/>
  <c r="J10233" i="6"/>
  <c r="N10233" i="6" s="1"/>
  <c r="J10291" i="6"/>
  <c r="N10291" i="6" s="1"/>
  <c r="J10345" i="6"/>
  <c r="N10345" i="6" s="1"/>
  <c r="J10404" i="6"/>
  <c r="N10404" i="6" s="1"/>
  <c r="J10795" i="6"/>
  <c r="N10795" i="6" s="1"/>
  <c r="J10846" i="6"/>
  <c r="N10846" i="6" s="1"/>
  <c r="J10904" i="6"/>
  <c r="N10904" i="6" s="1"/>
  <c r="J10957" i="6"/>
  <c r="N10957" i="6" s="1"/>
  <c r="J11015" i="6"/>
  <c r="N11015" i="6" s="1"/>
  <c r="J11069" i="6"/>
  <c r="N11069" i="6" s="1"/>
  <c r="J11443" i="6"/>
  <c r="N11443" i="6" s="1"/>
  <c r="J11495" i="6"/>
  <c r="N11495" i="6" s="1"/>
  <c r="J11550" i="6"/>
  <c r="N11550" i="6" s="1"/>
  <c r="J11609" i="6"/>
  <c r="N11609" i="6" s="1"/>
  <c r="J11658" i="6"/>
  <c r="N11658" i="6" s="1"/>
  <c r="J11715" i="6"/>
  <c r="N11715" i="6" s="1"/>
  <c r="J12080" i="6"/>
  <c r="N12080" i="6" s="1"/>
  <c r="J12132" i="6"/>
  <c r="N12132" i="6" s="1"/>
  <c r="J12185" i="6"/>
  <c r="N12185" i="6" s="1"/>
  <c r="J12243" i="6"/>
  <c r="N12243" i="6" s="1"/>
  <c r="J12299" i="6"/>
  <c r="N12299" i="6" s="1"/>
  <c r="J12656" i="6"/>
  <c r="N12656" i="6" s="1"/>
  <c r="J12714" i="6"/>
  <c r="N12714" i="6" s="1"/>
  <c r="J12765" i="6"/>
  <c r="N12765" i="6" s="1"/>
  <c r="J12821" i="6"/>
  <c r="N12821" i="6" s="1"/>
  <c r="J12879" i="6"/>
  <c r="N12879" i="6" s="1"/>
  <c r="J12928" i="6"/>
  <c r="N12928" i="6" s="1"/>
  <c r="J12988" i="6"/>
  <c r="N12988" i="6" s="1"/>
  <c r="J13042" i="6"/>
  <c r="N13042" i="6" s="1"/>
  <c r="J13505" i="6"/>
  <c r="N13505" i="6" s="1"/>
  <c r="J13562" i="6"/>
  <c r="N13562" i="6" s="1"/>
  <c r="J13615" i="6"/>
  <c r="N13615" i="6" s="1"/>
  <c r="J13671" i="6"/>
  <c r="N13671" i="6" s="1"/>
  <c r="J13723" i="6"/>
  <c r="N13723" i="6" s="1"/>
  <c r="J14055" i="6"/>
  <c r="N14055" i="6" s="1"/>
  <c r="J14110" i="6"/>
  <c r="N14110" i="6" s="1"/>
  <c r="J14162" i="6"/>
  <c r="N14162" i="6" s="1"/>
  <c r="J14220" i="6"/>
  <c r="N14220" i="6" s="1"/>
  <c r="J14523" i="6"/>
  <c r="N14523" i="6" s="1"/>
  <c r="J14574" i="6"/>
  <c r="N14574" i="6" s="1"/>
  <c r="J14633" i="6"/>
  <c r="N14633" i="6" s="1"/>
  <c r="J14687" i="6"/>
  <c r="N14687" i="6" s="1"/>
  <c r="J14971" i="6"/>
  <c r="N14971" i="6" s="1"/>
  <c r="J15022" i="6"/>
  <c r="N15022" i="6" s="1"/>
  <c r="J15076" i="6"/>
  <c r="N15076" i="6" s="1"/>
  <c r="J15138" i="6"/>
  <c r="N15138" i="6" s="1"/>
  <c r="J15400" i="6"/>
  <c r="N15400" i="6" s="1"/>
  <c r="J15456" i="6"/>
  <c r="N15456" i="6" s="1"/>
  <c r="J15513" i="6"/>
  <c r="N15513" i="6" s="1"/>
  <c r="J15748" i="6"/>
  <c r="N15748" i="6" s="1"/>
  <c r="J15806" i="6"/>
  <c r="N15806" i="6" s="1"/>
  <c r="J15856" i="6"/>
  <c r="N15856" i="6" s="1"/>
  <c r="J15909" i="6"/>
  <c r="N15909" i="6" s="1"/>
  <c r="J15961" i="6"/>
  <c r="N15961" i="6" s="1"/>
  <c r="J16024" i="6"/>
  <c r="N16024" i="6" s="1"/>
  <c r="J16079" i="6"/>
  <c r="N16079" i="6" s="1"/>
  <c r="J16129" i="6"/>
  <c r="N16129" i="6" s="1"/>
  <c r="J16626" i="6"/>
  <c r="N16626" i="6" s="1"/>
  <c r="J16681" i="6"/>
  <c r="N16681" i="6" s="1"/>
  <c r="J16735" i="6"/>
  <c r="N16735" i="6" s="1"/>
  <c r="J16792" i="6"/>
  <c r="N16792" i="6" s="1"/>
  <c r="J16843" i="6"/>
  <c r="N16843" i="6" s="1"/>
  <c r="J16904" i="6"/>
  <c r="N16904" i="6" s="1"/>
  <c r="J16958" i="6"/>
  <c r="N16958" i="6" s="1"/>
  <c r="J17013" i="6"/>
  <c r="N17013" i="6" s="1"/>
  <c r="J17476" i="6"/>
  <c r="N17476" i="6" s="1"/>
  <c r="J17534" i="6"/>
  <c r="N17534" i="6" s="1"/>
  <c r="J17587" i="6"/>
  <c r="N17587" i="6" s="1"/>
  <c r="J17641" i="6"/>
  <c r="N17641" i="6" s="1"/>
  <c r="J17697" i="6"/>
  <c r="N17697" i="6" s="1"/>
  <c r="J17752" i="6"/>
  <c r="N17752" i="6" s="1"/>
  <c r="J17811" i="6"/>
  <c r="N17811" i="6" s="1"/>
  <c r="J18248" i="6"/>
  <c r="N18248" i="6" s="1"/>
  <c r="J18305" i="6"/>
  <c r="N18305" i="6" s="1"/>
  <c r="J18361" i="6"/>
  <c r="N18361" i="6" s="1"/>
  <c r="J18414" i="6"/>
  <c r="N18414" i="6" s="1"/>
  <c r="J18468" i="6"/>
  <c r="N18468" i="6" s="1"/>
  <c r="J18522" i="6"/>
  <c r="N18522" i="6" s="1"/>
  <c r="J18576" i="6"/>
  <c r="N18576" i="6" s="1"/>
  <c r="J19006" i="6"/>
  <c r="N19006" i="6" s="1"/>
  <c r="J19059" i="6"/>
  <c r="N19059" i="6" s="1"/>
  <c r="J19114" i="6"/>
  <c r="N19114" i="6" s="1"/>
  <c r="J19171" i="6"/>
  <c r="N19171" i="6" s="1"/>
  <c r="J19229" i="6"/>
  <c r="N19229" i="6" s="1"/>
  <c r="J19280" i="6"/>
  <c r="N19280" i="6" s="1"/>
  <c r="J19336" i="6"/>
  <c r="N19336" i="6" s="1"/>
  <c r="J19390" i="6"/>
  <c r="N19390" i="6" s="1"/>
  <c r="J19446" i="6"/>
  <c r="N19446" i="6" s="1"/>
  <c r="J20018" i="6"/>
  <c r="N20018" i="6" s="1"/>
  <c r="J20073" i="6"/>
  <c r="N20073" i="6" s="1"/>
  <c r="J20127" i="6"/>
  <c r="N20127" i="6" s="1"/>
  <c r="J20180" i="6"/>
  <c r="N20180" i="6" s="1"/>
  <c r="J20238" i="6"/>
  <c r="N20238" i="6" s="1"/>
  <c r="J20293" i="6"/>
  <c r="N20293" i="6" s="1"/>
  <c r="J20344" i="6"/>
  <c r="N20344" i="6" s="1"/>
  <c r="J20405" i="6"/>
  <c r="N20405" i="6" s="1"/>
  <c r="J20458" i="6"/>
  <c r="N20458" i="6" s="1"/>
  <c r="J21011" i="6"/>
  <c r="N21011" i="6" s="1"/>
  <c r="J21068" i="6"/>
  <c r="N21068" i="6" s="1"/>
  <c r="J21119" i="6"/>
  <c r="N21119" i="6" s="1"/>
  <c r="J21175" i="6"/>
  <c r="N21175" i="6" s="1"/>
  <c r="J21231" i="6"/>
  <c r="N21231" i="6" s="1"/>
  <c r="J21281" i="6"/>
  <c r="N21281" i="6" s="1"/>
  <c r="J21337" i="6"/>
  <c r="N21337" i="6" s="1"/>
  <c r="J21393" i="6"/>
  <c r="N21393" i="6" s="1"/>
  <c r="J21451" i="6"/>
  <c r="N21451" i="6" s="1"/>
  <c r="J21985" i="6"/>
  <c r="N21985" i="6" s="1"/>
  <c r="J22041" i="6"/>
  <c r="N22041" i="6" s="1"/>
  <c r="J22100" i="6"/>
  <c r="N22100" i="6" s="1"/>
  <c r="J22150" i="6"/>
  <c r="N22150" i="6" s="1"/>
  <c r="J22204" i="6"/>
  <c r="N22204" i="6" s="1"/>
  <c r="J22259" i="6"/>
  <c r="N22259" i="6" s="1"/>
  <c r="J22314" i="6"/>
  <c r="N22314" i="6" s="1"/>
  <c r="J22367" i="6"/>
  <c r="N22367" i="6" s="1"/>
  <c r="J22421" i="6"/>
  <c r="N22421" i="6" s="1"/>
  <c r="J22477" i="6"/>
  <c r="N22477" i="6" s="1"/>
  <c r="J23112" i="6"/>
  <c r="N23112" i="6" s="1"/>
  <c r="J23170" i="6"/>
  <c r="N23170" i="6" s="1"/>
  <c r="J23223" i="6"/>
  <c r="N23223" i="6" s="1"/>
  <c r="J23276" i="6"/>
  <c r="N23276" i="6" s="1"/>
  <c r="J23328" i="6"/>
  <c r="N23328" i="6" s="1"/>
  <c r="J23387" i="6"/>
  <c r="N23387" i="6" s="1"/>
  <c r="J23434" i="6"/>
  <c r="N23434" i="6" s="1"/>
  <c r="J23494" i="6"/>
  <c r="N23494" i="6" s="1"/>
  <c r="J23552" i="6"/>
  <c r="N23552" i="6" s="1"/>
  <c r="J23603" i="6"/>
  <c r="N23603" i="6" s="1"/>
  <c r="J23657" i="6"/>
  <c r="N23657" i="6" s="1"/>
  <c r="J24304" i="6"/>
  <c r="N24304" i="6" s="1"/>
  <c r="J24359" i="6"/>
  <c r="N24359" i="6" s="1"/>
  <c r="J24415" i="6"/>
  <c r="N24415" i="6" s="1"/>
  <c r="J24468" i="6"/>
  <c r="N24468" i="6" s="1"/>
  <c r="J24522" i="6"/>
  <c r="N24522" i="6" s="1"/>
  <c r="J24576" i="6"/>
  <c r="N24576" i="6" s="1"/>
  <c r="J24973" i="6"/>
  <c r="N24973" i="6" s="1"/>
  <c r="J25022" i="6"/>
  <c r="N25022" i="6" s="1"/>
  <c r="J25082" i="6"/>
  <c r="N25082" i="6" s="1"/>
  <c r="J25139" i="6"/>
  <c r="N25139" i="6" s="1"/>
  <c r="J25192" i="6"/>
  <c r="N25192" i="6" s="1"/>
  <c r="J25248" i="6"/>
  <c r="N25248" i="6" s="1"/>
  <c r="J25615" i="6"/>
  <c r="N25615" i="6" s="1"/>
  <c r="J25671" i="6"/>
  <c r="N25671" i="6" s="1"/>
  <c r="J25731" i="6"/>
  <c r="N25731" i="6" s="1"/>
  <c r="J25782" i="6"/>
  <c r="N25782" i="6" s="1"/>
  <c r="J25834" i="6"/>
  <c r="N25834" i="6" s="1"/>
  <c r="J25888" i="6"/>
  <c r="N25888" i="6" s="1"/>
  <c r="J26255" i="6"/>
  <c r="N26255" i="6" s="1"/>
  <c r="J26311" i="6"/>
  <c r="N26311" i="6" s="1"/>
  <c r="J26365" i="6"/>
  <c r="N26365" i="6" s="1"/>
  <c r="J26420" i="6"/>
  <c r="N26420" i="6" s="1"/>
  <c r="J26475" i="6"/>
  <c r="N26475" i="6" s="1"/>
  <c r="J26833" i="6"/>
  <c r="N26833" i="6" s="1"/>
  <c r="J26887" i="6"/>
  <c r="N26887" i="6" s="1"/>
  <c r="J26943" i="6"/>
  <c r="N26943" i="6" s="1"/>
  <c r="J26996" i="6"/>
  <c r="N26996" i="6" s="1"/>
  <c r="J27053" i="6"/>
  <c r="N27053" i="6" s="1"/>
  <c r="J27103" i="6"/>
  <c r="N27103" i="6" s="1"/>
  <c r="J27155" i="6"/>
  <c r="N27155" i="6" s="1"/>
  <c r="J27580" i="6"/>
  <c r="N27580" i="6" s="1"/>
  <c r="J27634" i="6"/>
  <c r="N27634" i="6" s="1"/>
  <c r="J27693" i="6"/>
  <c r="N27693" i="6" s="1"/>
  <c r="J27744" i="6"/>
  <c r="N27744" i="6" s="1"/>
  <c r="J27798" i="6"/>
  <c r="N27798" i="6" s="1"/>
  <c r="J27856" i="6"/>
  <c r="N27856" i="6" s="1"/>
  <c r="J27909" i="6"/>
  <c r="N27909" i="6" s="1"/>
  <c r="J28327" i="6"/>
  <c r="N28327" i="6" s="1"/>
  <c r="J28380" i="6"/>
  <c r="N28380" i="6" s="1"/>
  <c r="J28433" i="6"/>
  <c r="N28433" i="6" s="1"/>
  <c r="J28490" i="6"/>
  <c r="N28490" i="6" s="1"/>
  <c r="J28545" i="6"/>
  <c r="N28545" i="6" s="1"/>
  <c r="J28597" i="6"/>
  <c r="N28597" i="6" s="1"/>
  <c r="J29013" i="6"/>
  <c r="N29013" i="6" s="1"/>
  <c r="J29067" i="6"/>
  <c r="N29067" i="6" s="1"/>
  <c r="J29125" i="6"/>
  <c r="N29125" i="6" s="1"/>
  <c r="J29178" i="6"/>
  <c r="N29178" i="6" s="1"/>
  <c r="J29228" i="6"/>
  <c r="N29228" i="6" s="1"/>
  <c r="J29290" i="6"/>
  <c r="N29290" i="6" s="1"/>
  <c r="J29341" i="6"/>
  <c r="N29341" i="6" s="1"/>
  <c r="J29398" i="6"/>
  <c r="N29398" i="6" s="1"/>
  <c r="J29856" i="6"/>
  <c r="N29856" i="6" s="1"/>
  <c r="J29908" i="6"/>
  <c r="N29908" i="6" s="1"/>
  <c r="J29963" i="6"/>
  <c r="N29963" i="6" s="1"/>
  <c r="J30023" i="6"/>
  <c r="N30023" i="6" s="1"/>
  <c r="J30078" i="6"/>
  <c r="N30078" i="6" s="1"/>
  <c r="J30131" i="6"/>
  <c r="N30131" i="6" s="1"/>
  <c r="J30191" i="6"/>
  <c r="N30191" i="6" s="1"/>
  <c r="J30661" i="6"/>
  <c r="N30661" i="6" s="1"/>
  <c r="J30709" i="6"/>
  <c r="N30709" i="6" s="1"/>
  <c r="J30769" i="6"/>
  <c r="N30769" i="6" s="1"/>
  <c r="J30822" i="6"/>
  <c r="N30822" i="6" s="1"/>
  <c r="J30880" i="6"/>
  <c r="N30880" i="6" s="1"/>
  <c r="J30934" i="6"/>
  <c r="N30934" i="6" s="1"/>
  <c r="J30990" i="6"/>
  <c r="N30990" i="6" s="1"/>
  <c r="J31043" i="6"/>
  <c r="N31043" i="6" s="1"/>
  <c r="J31505" i="6"/>
  <c r="N31505" i="6" s="1"/>
  <c r="J31558" i="6"/>
  <c r="N31558" i="6" s="1"/>
  <c r="J31613" i="6"/>
  <c r="N31613" i="6" s="1"/>
  <c r="J31668" i="6"/>
  <c r="N31668" i="6" s="1"/>
  <c r="J31720" i="6"/>
  <c r="N31720" i="6" s="1"/>
  <c r="J31778" i="6"/>
  <c r="N31778" i="6" s="1"/>
  <c r="J31829" i="6"/>
  <c r="N31829" i="6" s="1"/>
  <c r="J32260" i="6"/>
  <c r="N32260" i="6" s="1"/>
  <c r="J32315" i="6"/>
  <c r="N32315" i="6" s="1"/>
  <c r="J32371" i="6"/>
  <c r="N32371" i="6" s="1"/>
  <c r="J32423" i="6"/>
  <c r="N32423" i="6" s="1"/>
  <c r="J32476" i="6"/>
  <c r="N32476" i="6" s="1"/>
  <c r="J32534" i="6"/>
  <c r="N32534" i="6" s="1"/>
  <c r="J32588" i="6"/>
  <c r="N32588" i="6" s="1"/>
  <c r="J32643" i="6"/>
  <c r="N32643" i="6" s="1"/>
  <c r="J33148" i="6"/>
  <c r="N33148" i="6" s="1"/>
  <c r="J33203" i="6"/>
  <c r="N33203" i="6" s="1"/>
  <c r="J33258" i="6"/>
  <c r="N33258" i="6" s="1"/>
  <c r="J33310" i="6"/>
  <c r="N33310" i="6" s="1"/>
  <c r="J33367" i="6"/>
  <c r="N33367" i="6" s="1"/>
  <c r="J33684" i="6"/>
  <c r="N33684" i="6" s="1"/>
  <c r="J33743" i="6"/>
  <c r="N33743" i="6" s="1"/>
  <c r="J33798" i="6"/>
  <c r="N33798" i="6" s="1"/>
  <c r="J33853" i="6"/>
  <c r="N33853" i="6" s="1"/>
  <c r="J33904" i="6"/>
  <c r="N33904" i="6" s="1"/>
  <c r="J34248" i="6"/>
  <c r="N34248" i="6" s="1"/>
  <c r="J34301" i="6"/>
  <c r="N34301" i="6" s="1"/>
  <c r="J34359" i="6"/>
  <c r="N34359" i="6" s="1"/>
  <c r="J34416" i="6"/>
  <c r="N34416" i="6" s="1"/>
  <c r="J34471" i="6"/>
  <c r="N34471" i="6" s="1"/>
  <c r="J34525" i="6"/>
  <c r="N34525" i="6" s="1"/>
  <c r="J34917" i="6"/>
  <c r="N34917" i="6" s="1"/>
  <c r="J34971" i="6"/>
  <c r="N34971" i="6" s="1"/>
  <c r="J35027" i="6"/>
  <c r="N35027" i="6" s="1"/>
  <c r="J35081" i="6"/>
  <c r="N35081" i="6" s="1"/>
  <c r="J35138" i="6"/>
  <c r="N35138" i="6" s="1"/>
  <c r="J35196" i="6"/>
  <c r="N35196" i="6" s="1"/>
  <c r="J35566" i="6"/>
  <c r="N35566" i="6" s="1"/>
  <c r="J35619" i="6"/>
  <c r="N35619" i="6" s="1"/>
  <c r="J35675" i="6"/>
  <c r="N35675" i="6" s="1"/>
  <c r="J35733" i="6"/>
  <c r="N35733" i="6" s="1"/>
  <c r="J35788" i="6"/>
  <c r="N35788" i="6" s="1"/>
  <c r="J35837" i="6"/>
  <c r="N35837" i="6" s="1"/>
  <c r="J35893" i="6"/>
  <c r="N35893" i="6" s="1"/>
  <c r="J36341" i="6"/>
  <c r="N36341" i="6" s="1"/>
  <c r="J36398" i="6"/>
  <c r="N36398" i="6" s="1"/>
  <c r="J36455" i="6"/>
  <c r="N36455" i="6" s="1"/>
  <c r="J36505" i="6"/>
  <c r="N36505" i="6" s="1"/>
  <c r="J36559" i="6"/>
  <c r="N36559" i="6" s="1"/>
  <c r="J36616" i="6"/>
  <c r="N36616" i="6" s="1"/>
  <c r="J36668" i="6"/>
  <c r="N36668" i="6" s="1"/>
  <c r="J37089" i="6"/>
  <c r="N37089" i="6" s="1"/>
  <c r="J37148" i="6"/>
  <c r="N37148" i="6" s="1"/>
  <c r="J37196" i="6"/>
  <c r="N37196" i="6" s="1"/>
  <c r="J37252" i="6"/>
  <c r="N37252" i="6" s="1"/>
  <c r="J37309" i="6"/>
  <c r="N37309" i="6" s="1"/>
  <c r="J37633" i="6"/>
  <c r="N37633" i="6" s="1"/>
  <c r="J37690" i="6"/>
  <c r="N37690" i="6" s="1"/>
  <c r="J37744" i="6"/>
  <c r="N37744" i="6" s="1"/>
  <c r="J37799" i="6"/>
  <c r="N37799" i="6" s="1"/>
  <c r="J37855" i="6"/>
  <c r="N37855" i="6" s="1"/>
  <c r="J37905" i="6"/>
  <c r="N37905" i="6" s="1"/>
  <c r="J37963" i="6"/>
  <c r="N37963" i="6" s="1"/>
  <c r="J38019" i="6"/>
  <c r="N38019" i="6" s="1"/>
  <c r="J38072" i="6"/>
  <c r="N38072" i="6" s="1"/>
  <c r="J38618" i="6"/>
  <c r="N38618" i="6" s="1"/>
  <c r="J38671" i="6"/>
  <c r="N38671" i="6" s="1"/>
  <c r="J38724" i="6"/>
  <c r="N38724" i="6" s="1"/>
  <c r="J38780" i="6"/>
  <c r="N38780" i="6" s="1"/>
  <c r="J38837" i="6"/>
  <c r="N38837" i="6" s="1"/>
  <c r="J38886" i="6"/>
  <c r="N38886" i="6" s="1"/>
  <c r="J38940" i="6"/>
  <c r="N38940" i="6" s="1"/>
  <c r="J38995" i="6"/>
  <c r="N38995" i="6" s="1"/>
  <c r="J39460" i="6"/>
  <c r="N39460" i="6" s="1"/>
  <c r="J39518" i="6"/>
  <c r="N39518" i="6" s="1"/>
  <c r="J39575" i="6"/>
  <c r="N39575" i="6" s="1"/>
  <c r="J39629" i="6"/>
  <c r="N39629" i="6" s="1"/>
  <c r="J39914" i="6"/>
  <c r="N39914" i="6" s="1"/>
  <c r="J39970" i="6"/>
  <c r="N39970" i="6" s="1"/>
  <c r="J40019" i="6"/>
  <c r="N40019" i="6" s="1"/>
  <c r="J40071" i="6"/>
  <c r="N40071" i="6" s="1"/>
  <c r="J27192" i="6"/>
  <c r="N27192" i="6" s="1"/>
  <c r="J27193" i="6"/>
  <c r="N27193" i="6" s="1"/>
  <c r="J27194" i="6"/>
  <c r="N27194" i="6" s="1"/>
  <c r="J27195" i="6"/>
  <c r="N27195" i="6" s="1"/>
  <c r="J27196" i="6"/>
  <c r="N27196" i="6" s="1"/>
  <c r="J27197" i="6"/>
  <c r="N27197" i="6" s="1"/>
  <c r="J27198" i="6"/>
  <c r="N27198" i="6" s="1"/>
  <c r="J27199" i="6"/>
  <c r="N27199" i="6" s="1"/>
  <c r="J27200" i="6"/>
  <c r="N27200" i="6" s="1"/>
  <c r="J27201" i="6"/>
  <c r="N27201" i="6" s="1"/>
  <c r="J27202" i="6"/>
  <c r="N27202" i="6" s="1"/>
  <c r="J27203" i="6"/>
  <c r="N27203" i="6" s="1"/>
  <c r="J27204" i="6"/>
  <c r="N27204" i="6" s="1"/>
  <c r="J27205" i="6"/>
  <c r="N27205" i="6" s="1"/>
  <c r="J27206" i="6"/>
  <c r="N27206" i="6" s="1"/>
  <c r="J27207" i="6"/>
  <c r="N27207" i="6" s="1"/>
  <c r="J27208" i="6"/>
  <c r="N27208" i="6" s="1"/>
  <c r="J27209" i="6"/>
  <c r="N27209" i="6" s="1"/>
  <c r="J27210" i="6"/>
  <c r="N27210" i="6" s="1"/>
  <c r="J27211" i="6"/>
  <c r="N27211" i="6" s="1"/>
  <c r="J27212" i="6"/>
  <c r="N27212" i="6" s="1"/>
  <c r="J27213" i="6"/>
  <c r="N27213" i="6" s="1"/>
  <c r="J27214" i="6"/>
  <c r="N27214" i="6" s="1"/>
  <c r="J27215" i="6"/>
  <c r="N27215" i="6" s="1"/>
  <c r="J27216" i="6"/>
  <c r="N27216" i="6" s="1"/>
  <c r="J27217" i="6"/>
  <c r="N27217" i="6" s="1"/>
  <c r="J27218" i="6"/>
  <c r="N27218" i="6" s="1"/>
  <c r="J27219" i="6"/>
  <c r="N27219" i="6" s="1"/>
  <c r="J27220" i="6"/>
  <c r="N27220" i="6" s="1"/>
  <c r="J27221" i="6"/>
  <c r="N27221" i="6" s="1"/>
  <c r="J27222" i="6"/>
  <c r="N27222" i="6" s="1"/>
  <c r="J27223" i="6"/>
  <c r="N27223" i="6" s="1"/>
  <c r="J27224" i="6"/>
  <c r="N27224" i="6" s="1"/>
  <c r="J27225" i="6"/>
  <c r="N27225" i="6" s="1"/>
  <c r="J27226" i="6"/>
  <c r="N27226" i="6" s="1"/>
  <c r="J27227" i="6"/>
  <c r="N27227" i="6" s="1"/>
  <c r="J27228" i="6"/>
  <c r="N27228" i="6" s="1"/>
  <c r="J27229" i="6"/>
  <c r="N27229" i="6" s="1"/>
  <c r="J27230" i="6"/>
  <c r="N27230" i="6" s="1"/>
  <c r="J27231" i="6"/>
  <c r="N27231" i="6" s="1"/>
  <c r="J27232" i="6"/>
  <c r="N27232" i="6" s="1"/>
  <c r="J27233" i="6"/>
  <c r="N27233" i="6" s="1"/>
  <c r="J27234" i="6"/>
  <c r="N27234" i="6" s="1"/>
  <c r="J27235" i="6"/>
  <c r="N27235" i="6" s="1"/>
  <c r="J27236" i="6"/>
  <c r="N27236" i="6" s="1"/>
  <c r="J27237" i="6"/>
  <c r="N27237" i="6" s="1"/>
  <c r="J27238" i="6"/>
  <c r="N27238" i="6" s="1"/>
  <c r="J27239" i="6"/>
  <c r="N27239" i="6" s="1"/>
  <c r="J27240" i="6"/>
  <c r="N27240" i="6" s="1"/>
  <c r="J27241" i="6"/>
  <c r="N27241" i="6" s="1"/>
  <c r="J27242" i="6"/>
  <c r="N27242" i="6" s="1"/>
  <c r="J27243" i="6"/>
  <c r="N27243" i="6" s="1"/>
  <c r="J27244" i="6"/>
  <c r="N27244" i="6" s="1"/>
  <c r="J27245" i="6"/>
  <c r="N27245" i="6" s="1"/>
  <c r="J27246" i="6"/>
  <c r="N27246" i="6" s="1"/>
  <c r="J27247" i="6"/>
  <c r="N27247" i="6" s="1"/>
  <c r="J27248" i="6"/>
  <c r="N27248" i="6" s="1"/>
  <c r="J27249" i="6"/>
  <c r="N27249" i="6" s="1"/>
  <c r="J27250" i="6"/>
  <c r="N27250" i="6" s="1"/>
  <c r="J27251" i="6"/>
  <c r="N27251" i="6" s="1"/>
  <c r="J27252" i="6"/>
  <c r="N27252" i="6" s="1"/>
  <c r="J27253" i="6"/>
  <c r="N27253" i="6" s="1"/>
  <c r="J27254" i="6"/>
  <c r="N27254" i="6" s="1"/>
  <c r="J27255" i="6"/>
  <c r="N27255" i="6" s="1"/>
  <c r="J27256" i="6"/>
  <c r="N27256" i="6" s="1"/>
  <c r="J27257" i="6"/>
  <c r="N27257" i="6" s="1"/>
  <c r="J27258" i="6"/>
  <c r="N27258" i="6" s="1"/>
  <c r="J27259" i="6"/>
  <c r="N27259" i="6" s="1"/>
  <c r="J27260" i="6"/>
  <c r="N27260" i="6" s="1"/>
  <c r="J27261" i="6"/>
  <c r="N27261" i="6" s="1"/>
  <c r="J27262" i="6"/>
  <c r="N27262" i="6" s="1"/>
  <c r="J27263" i="6"/>
  <c r="N27263" i="6" s="1"/>
  <c r="J27264" i="6"/>
  <c r="N27264" i="6" s="1"/>
  <c r="J27265" i="6"/>
  <c r="N27265" i="6" s="1"/>
  <c r="J27266" i="6"/>
  <c r="N27266" i="6" s="1"/>
  <c r="J27267" i="6"/>
  <c r="N27267" i="6" s="1"/>
  <c r="J27268" i="6"/>
  <c r="N27268" i="6" s="1"/>
  <c r="J27269" i="6"/>
  <c r="N27269" i="6" s="1"/>
  <c r="J27270" i="6"/>
  <c r="N27270" i="6" s="1"/>
  <c r="J27271" i="6"/>
  <c r="N27271" i="6" s="1"/>
  <c r="J27272" i="6"/>
  <c r="N27272" i="6" s="1"/>
  <c r="J27273" i="6"/>
  <c r="N27273" i="6" s="1"/>
  <c r="J27274" i="6"/>
  <c r="N27274" i="6" s="1"/>
  <c r="J27275" i="6"/>
  <c r="N27275" i="6" s="1"/>
  <c r="J27276" i="6"/>
  <c r="N27276" i="6" s="1"/>
  <c r="J27277" i="6"/>
  <c r="N27277" i="6" s="1"/>
  <c r="J27278" i="6"/>
  <c r="N27278" i="6" s="1"/>
  <c r="J27279" i="6"/>
  <c r="N27279" i="6" s="1"/>
  <c r="J27280" i="6"/>
  <c r="N27280" i="6" s="1"/>
  <c r="J27281" i="6"/>
  <c r="N27281" i="6" s="1"/>
  <c r="J27282" i="6"/>
  <c r="N27282" i="6" s="1"/>
  <c r="J27283" i="6"/>
  <c r="N27283" i="6" s="1"/>
  <c r="J27284" i="6"/>
  <c r="N27284" i="6" s="1"/>
  <c r="J27285" i="6"/>
  <c r="N27285" i="6" s="1"/>
  <c r="J27286" i="6"/>
  <c r="N27286" i="6" s="1"/>
  <c r="J27287" i="6"/>
  <c r="N27287" i="6" s="1"/>
  <c r="J27288" i="6"/>
  <c r="N27288" i="6" s="1"/>
  <c r="J27289" i="6"/>
  <c r="N27289" i="6" s="1"/>
  <c r="J27290" i="6"/>
  <c r="N27290" i="6" s="1"/>
  <c r="J27291" i="6"/>
  <c r="N27291" i="6" s="1"/>
  <c r="J27292" i="6"/>
  <c r="N27292" i="6" s="1"/>
  <c r="J27293" i="6"/>
  <c r="N27293" i="6" s="1"/>
  <c r="J27294" i="6"/>
  <c r="N27294" i="6" s="1"/>
  <c r="J27295" i="6"/>
  <c r="N27295" i="6" s="1"/>
  <c r="J27296" i="6"/>
  <c r="N27296" i="6" s="1"/>
  <c r="J27297" i="6"/>
  <c r="N27297" i="6" s="1"/>
  <c r="J27298" i="6"/>
  <c r="N27298" i="6" s="1"/>
  <c r="J27299" i="6"/>
  <c r="N27299" i="6" s="1"/>
  <c r="J27300" i="6"/>
  <c r="N27300" i="6" s="1"/>
  <c r="J27301" i="6"/>
  <c r="N27301" i="6" s="1"/>
  <c r="J27302" i="6"/>
  <c r="N27302" i="6" s="1"/>
  <c r="J27303" i="6"/>
  <c r="N27303" i="6" s="1"/>
  <c r="J27304" i="6"/>
  <c r="N27304" i="6" s="1"/>
  <c r="J27305" i="6"/>
  <c r="N27305" i="6" s="1"/>
  <c r="J27306" i="6"/>
  <c r="N27306" i="6" s="1"/>
  <c r="J27307" i="6"/>
  <c r="N27307" i="6" s="1"/>
  <c r="J27308" i="6"/>
  <c r="N27308" i="6" s="1"/>
  <c r="J27309" i="6"/>
  <c r="N27309" i="6" s="1"/>
  <c r="J27310" i="6"/>
  <c r="N27310" i="6" s="1"/>
  <c r="J27311" i="6"/>
  <c r="N27311" i="6" s="1"/>
  <c r="J27312" i="6"/>
  <c r="N27312" i="6" s="1"/>
  <c r="J27313" i="6"/>
  <c r="N27313" i="6" s="1"/>
  <c r="J27314" i="6"/>
  <c r="N27314" i="6" s="1"/>
  <c r="J27315" i="6"/>
  <c r="N27315" i="6" s="1"/>
  <c r="J27316" i="6"/>
  <c r="N27316" i="6" s="1"/>
  <c r="J27317" i="6"/>
  <c r="N27317" i="6" s="1"/>
  <c r="J27318" i="6"/>
  <c r="N27318" i="6" s="1"/>
  <c r="J27319" i="6"/>
  <c r="N27319" i="6" s="1"/>
  <c r="J27320" i="6"/>
  <c r="N27320" i="6" s="1"/>
  <c r="J27321" i="6"/>
  <c r="N27321" i="6" s="1"/>
  <c r="J27322" i="6"/>
  <c r="N27322" i="6" s="1"/>
  <c r="J27323" i="6"/>
  <c r="N27323" i="6" s="1"/>
  <c r="J27324" i="6"/>
  <c r="N27324" i="6" s="1"/>
  <c r="J27325" i="6"/>
  <c r="N27325" i="6" s="1"/>
  <c r="J27326" i="6"/>
  <c r="N27326" i="6" s="1"/>
  <c r="J27327" i="6"/>
  <c r="N27327" i="6" s="1"/>
  <c r="J27328" i="6"/>
  <c r="N27328" i="6" s="1"/>
  <c r="J27329" i="6"/>
  <c r="N27329" i="6" s="1"/>
  <c r="J27330" i="6"/>
  <c r="N27330" i="6" s="1"/>
  <c r="J27331" i="6"/>
  <c r="N27331" i="6" s="1"/>
  <c r="J27332" i="6"/>
  <c r="N27332" i="6" s="1"/>
  <c r="J27333" i="6"/>
  <c r="N27333" i="6" s="1"/>
  <c r="J27334" i="6"/>
  <c r="N27334" i="6" s="1"/>
  <c r="J27335" i="6"/>
  <c r="N27335" i="6" s="1"/>
  <c r="J27336" i="6"/>
  <c r="N27336" i="6" s="1"/>
  <c r="J27337" i="6"/>
  <c r="N27337" i="6" s="1"/>
  <c r="J27338" i="6"/>
  <c r="N27338" i="6" s="1"/>
  <c r="J27339" i="6"/>
  <c r="N27339" i="6" s="1"/>
  <c r="J27340" i="6"/>
  <c r="N27340" i="6" s="1"/>
  <c r="J27341" i="6"/>
  <c r="N27341" i="6" s="1"/>
  <c r="J27342" i="6"/>
  <c r="N27342" i="6" s="1"/>
  <c r="J27343" i="6"/>
  <c r="N27343" i="6" s="1"/>
  <c r="J27344" i="6"/>
  <c r="N27344" i="6" s="1"/>
  <c r="J27345" i="6"/>
  <c r="N27345" i="6" s="1"/>
  <c r="J27346" i="6"/>
  <c r="N27346" i="6" s="1"/>
  <c r="J27347" i="6"/>
  <c r="N27347" i="6" s="1"/>
  <c r="J27348" i="6"/>
  <c r="N27348" i="6" s="1"/>
  <c r="J27349" i="6"/>
  <c r="N27349" i="6" s="1"/>
  <c r="J27350" i="6"/>
  <c r="N27350" i="6" s="1"/>
  <c r="J27351" i="6"/>
  <c r="N27351" i="6" s="1"/>
  <c r="J27352" i="6"/>
  <c r="N27352" i="6" s="1"/>
  <c r="J27353" i="6"/>
  <c r="N27353" i="6" s="1"/>
  <c r="J27354" i="6"/>
  <c r="N27354" i="6" s="1"/>
  <c r="J27355" i="6"/>
  <c r="N27355" i="6" s="1"/>
  <c r="J27356" i="6"/>
  <c r="N27356" i="6" s="1"/>
  <c r="J27357" i="6"/>
  <c r="N27357" i="6" s="1"/>
  <c r="J27358" i="6"/>
  <c r="N27358" i="6" s="1"/>
  <c r="J27359" i="6"/>
  <c r="N27359" i="6" s="1"/>
  <c r="J27360" i="6"/>
  <c r="N27360" i="6" s="1"/>
  <c r="J27361" i="6"/>
  <c r="N27361" i="6" s="1"/>
  <c r="J27362" i="6"/>
  <c r="N27362" i="6" s="1"/>
  <c r="J27363" i="6"/>
  <c r="N27363" i="6" s="1"/>
  <c r="J27364" i="6"/>
  <c r="N27364" i="6" s="1"/>
  <c r="J27365" i="6"/>
  <c r="N27365" i="6" s="1"/>
  <c r="J27366" i="6"/>
  <c r="N27366" i="6" s="1"/>
  <c r="J27367" i="6"/>
  <c r="N27367" i="6" s="1"/>
  <c r="J27368" i="6"/>
  <c r="N27368" i="6" s="1"/>
  <c r="J27369" i="6"/>
  <c r="N27369" i="6" s="1"/>
  <c r="J27370" i="6"/>
  <c r="N27370" i="6" s="1"/>
  <c r="J27371" i="6"/>
  <c r="N27371" i="6" s="1"/>
  <c r="J27372" i="6"/>
  <c r="N27372" i="6" s="1"/>
  <c r="J27373" i="6"/>
  <c r="N27373" i="6" s="1"/>
  <c r="J27374" i="6"/>
  <c r="N27374" i="6" s="1"/>
  <c r="J27375" i="6"/>
  <c r="N27375" i="6" s="1"/>
  <c r="J27376" i="6"/>
  <c r="N27376" i="6" s="1"/>
  <c r="J27377" i="6"/>
  <c r="N27377" i="6" s="1"/>
  <c r="J27378" i="6"/>
  <c r="N27378" i="6" s="1"/>
  <c r="J27379" i="6"/>
  <c r="N27379" i="6" s="1"/>
  <c r="J27380" i="6"/>
  <c r="N27380" i="6" s="1"/>
  <c r="J27381" i="6"/>
  <c r="N27381" i="6" s="1"/>
  <c r="J27382" i="6"/>
  <c r="N27382" i="6" s="1"/>
  <c r="J27383" i="6"/>
  <c r="N27383" i="6" s="1"/>
  <c r="J27384" i="6"/>
  <c r="N27384" i="6" s="1"/>
  <c r="J27385" i="6"/>
  <c r="N27385" i="6" s="1"/>
  <c r="J27386" i="6"/>
  <c r="N27386" i="6" s="1"/>
  <c r="J27387" i="6"/>
  <c r="N27387" i="6" s="1"/>
  <c r="J27388" i="6"/>
  <c r="N27388" i="6" s="1"/>
  <c r="J27389" i="6"/>
  <c r="N27389" i="6" s="1"/>
  <c r="J27390" i="6"/>
  <c r="N27390" i="6" s="1"/>
  <c r="J27391" i="6"/>
  <c r="N27391" i="6" s="1"/>
  <c r="J27392" i="6"/>
  <c r="N27392" i="6" s="1"/>
  <c r="J27393" i="6"/>
  <c r="N27393" i="6" s="1"/>
  <c r="J27394" i="6"/>
  <c r="N27394" i="6" s="1"/>
  <c r="J27395" i="6"/>
  <c r="N27395" i="6" s="1"/>
  <c r="J27396" i="6"/>
  <c r="N27396" i="6" s="1"/>
  <c r="J27397" i="6"/>
  <c r="N27397" i="6" s="1"/>
  <c r="J27398" i="6"/>
  <c r="N27398" i="6" s="1"/>
  <c r="J27399" i="6"/>
  <c r="N27399" i="6" s="1"/>
  <c r="J27400" i="6"/>
  <c r="N27400" i="6" s="1"/>
  <c r="J27401" i="6"/>
  <c r="N27401" i="6" s="1"/>
  <c r="J27402" i="6"/>
  <c r="N27402" i="6" s="1"/>
  <c r="J27403" i="6"/>
  <c r="N27403" i="6" s="1"/>
  <c r="J27404" i="6"/>
  <c r="N27404" i="6" s="1"/>
  <c r="J27405" i="6"/>
  <c r="N27405" i="6" s="1"/>
  <c r="J27406" i="6"/>
  <c r="N27406" i="6" s="1"/>
  <c r="J27407" i="6"/>
  <c r="N27407" i="6" s="1"/>
  <c r="J27408" i="6"/>
  <c r="N27408" i="6" s="1"/>
  <c r="J27409" i="6"/>
  <c r="N27409" i="6" s="1"/>
  <c r="J27410" i="6"/>
  <c r="N27410" i="6" s="1"/>
  <c r="J27411" i="6"/>
  <c r="N27411" i="6" s="1"/>
  <c r="J27412" i="6"/>
  <c r="N27412" i="6" s="1"/>
  <c r="J27413" i="6"/>
  <c r="N27413" i="6" s="1"/>
  <c r="J27414" i="6"/>
  <c r="N27414" i="6" s="1"/>
  <c r="J27415" i="6"/>
  <c r="N27415" i="6" s="1"/>
  <c r="J27416" i="6"/>
  <c r="N27416" i="6" s="1"/>
  <c r="J27417" i="6"/>
  <c r="N27417" i="6" s="1"/>
  <c r="J27418" i="6"/>
  <c r="N27418" i="6" s="1"/>
  <c r="J27419" i="6"/>
  <c r="N27419" i="6" s="1"/>
  <c r="J27420" i="6"/>
  <c r="N27420" i="6" s="1"/>
  <c r="J27421" i="6"/>
  <c r="N27421" i="6" s="1"/>
  <c r="J27422" i="6"/>
  <c r="N27422" i="6" s="1"/>
  <c r="J27423" i="6"/>
  <c r="N27423" i="6" s="1"/>
  <c r="J27424" i="6"/>
  <c r="N27424" i="6" s="1"/>
  <c r="J27425" i="6"/>
  <c r="N27425" i="6" s="1"/>
  <c r="J27426" i="6"/>
  <c r="N27426" i="6" s="1"/>
  <c r="J27427" i="6"/>
  <c r="N27427" i="6" s="1"/>
  <c r="J27428" i="6"/>
  <c r="N27428" i="6" s="1"/>
  <c r="J27429" i="6"/>
  <c r="N27429" i="6" s="1"/>
  <c r="J27430" i="6"/>
  <c r="N27430" i="6" s="1"/>
  <c r="J27431" i="6"/>
  <c r="N27431" i="6" s="1"/>
  <c r="J27432" i="6"/>
  <c r="N27432" i="6" s="1"/>
  <c r="J27433" i="6"/>
  <c r="N27433" i="6" s="1"/>
  <c r="J27434" i="6"/>
  <c r="N27434" i="6" s="1"/>
  <c r="J27435" i="6"/>
  <c r="N27435" i="6" s="1"/>
  <c r="J27436" i="6"/>
  <c r="N27436" i="6" s="1"/>
  <c r="J27437" i="6"/>
  <c r="N27437" i="6" s="1"/>
  <c r="J27438" i="6"/>
  <c r="N27438" i="6" s="1"/>
  <c r="J27439" i="6"/>
  <c r="N27439" i="6" s="1"/>
  <c r="J27440" i="6"/>
  <c r="N27440" i="6" s="1"/>
  <c r="J27441" i="6"/>
  <c r="N27441" i="6" s="1"/>
  <c r="J27442" i="6"/>
  <c r="N27442" i="6" s="1"/>
  <c r="J27443" i="6"/>
  <c r="N27443" i="6" s="1"/>
  <c r="J27444" i="6"/>
  <c r="N27444" i="6" s="1"/>
  <c r="J27445" i="6"/>
  <c r="N27445" i="6" s="1"/>
  <c r="J27446" i="6"/>
  <c r="N27446" i="6" s="1"/>
  <c r="J27447" i="6"/>
  <c r="N27447" i="6" s="1"/>
  <c r="J27448" i="6"/>
  <c r="N27448" i="6" s="1"/>
  <c r="J27449" i="6"/>
  <c r="N27449" i="6" s="1"/>
  <c r="J27450" i="6"/>
  <c r="N27450" i="6" s="1"/>
  <c r="J27451" i="6"/>
  <c r="N27451" i="6" s="1"/>
  <c r="J27452" i="6"/>
  <c r="N27452" i="6" s="1"/>
  <c r="J27453" i="6"/>
  <c r="N27453" i="6" s="1"/>
  <c r="J27454" i="6"/>
  <c r="N27454" i="6" s="1"/>
  <c r="J27455" i="6"/>
  <c r="N27455" i="6" s="1"/>
  <c r="J27456" i="6"/>
  <c r="N27456" i="6" s="1"/>
  <c r="J27457" i="6"/>
  <c r="N27457" i="6" s="1"/>
  <c r="J27458" i="6"/>
  <c r="N27458" i="6" s="1"/>
  <c r="J27459" i="6"/>
  <c r="N27459" i="6" s="1"/>
  <c r="J27460" i="6"/>
  <c r="N27460" i="6" s="1"/>
  <c r="J27461" i="6"/>
  <c r="N27461" i="6" s="1"/>
  <c r="J27462" i="6"/>
  <c r="N27462" i="6" s="1"/>
  <c r="J27463" i="6"/>
  <c r="N27463" i="6" s="1"/>
  <c r="J27464" i="6"/>
  <c r="N27464" i="6" s="1"/>
  <c r="J27465" i="6"/>
  <c r="N27465" i="6" s="1"/>
  <c r="J27466" i="6"/>
  <c r="N27466" i="6" s="1"/>
  <c r="J27467" i="6"/>
  <c r="N27467" i="6" s="1"/>
  <c r="J27468" i="6"/>
  <c r="N27468" i="6" s="1"/>
  <c r="J27469" i="6"/>
  <c r="N27469" i="6" s="1"/>
  <c r="J27470" i="6"/>
  <c r="N27470" i="6" s="1"/>
  <c r="J27471" i="6"/>
  <c r="N27471" i="6" s="1"/>
  <c r="J27472" i="6"/>
  <c r="N27472" i="6" s="1"/>
  <c r="J27473" i="6"/>
  <c r="N27473" i="6" s="1"/>
  <c r="J27474" i="6"/>
  <c r="N27474" i="6" s="1"/>
  <c r="J27475" i="6"/>
  <c r="N27475" i="6" s="1"/>
  <c r="J27476" i="6"/>
  <c r="N27476" i="6" s="1"/>
  <c r="J27477" i="6"/>
  <c r="N27477" i="6" s="1"/>
  <c r="J27478" i="6"/>
  <c r="N27478" i="6" s="1"/>
  <c r="J27479" i="6"/>
  <c r="N27479" i="6" s="1"/>
  <c r="J27480" i="6"/>
  <c r="N27480" i="6" s="1"/>
  <c r="J27481" i="6"/>
  <c r="N27481" i="6" s="1"/>
  <c r="J27482" i="6"/>
  <c r="N27482" i="6" s="1"/>
  <c r="J27483" i="6"/>
  <c r="N27483" i="6" s="1"/>
  <c r="J27484" i="6"/>
  <c r="N27484" i="6" s="1"/>
  <c r="J27485" i="6"/>
  <c r="N27485" i="6" s="1"/>
  <c r="J27486" i="6"/>
  <c r="N27486" i="6" s="1"/>
  <c r="J27487" i="6"/>
  <c r="N27487" i="6" s="1"/>
  <c r="J27488" i="6"/>
  <c r="N27488" i="6" s="1"/>
  <c r="J27489" i="6"/>
  <c r="N27489" i="6" s="1"/>
  <c r="J27490" i="6"/>
  <c r="N27490" i="6" s="1"/>
  <c r="J27491" i="6"/>
  <c r="N27491" i="6" s="1"/>
  <c r="J27492" i="6"/>
  <c r="N27492" i="6" s="1"/>
  <c r="J27493" i="6"/>
  <c r="N27493" i="6" s="1"/>
  <c r="J27494" i="6"/>
  <c r="N27494" i="6" s="1"/>
  <c r="J27495" i="6"/>
  <c r="N27495" i="6" s="1"/>
  <c r="J27496" i="6"/>
  <c r="N27496" i="6" s="1"/>
  <c r="J27497" i="6"/>
  <c r="N27497" i="6" s="1"/>
  <c r="J27498" i="6"/>
  <c r="N27498" i="6" s="1"/>
  <c r="J27499" i="6"/>
  <c r="N27499" i="6" s="1"/>
  <c r="J27500" i="6"/>
  <c r="N27500" i="6" s="1"/>
  <c r="J27501" i="6"/>
  <c r="N27501" i="6" s="1"/>
  <c r="J27502" i="6"/>
  <c r="N27502" i="6" s="1"/>
  <c r="J27503" i="6"/>
  <c r="N27503" i="6" s="1"/>
  <c r="J27504" i="6"/>
  <c r="N27504" i="6" s="1"/>
  <c r="J27505" i="6"/>
  <c r="N27505" i="6" s="1"/>
  <c r="J27506" i="6"/>
  <c r="N27506" i="6" s="1"/>
  <c r="J27507" i="6"/>
  <c r="N27507" i="6" s="1"/>
  <c r="J27508" i="6"/>
  <c r="N27508" i="6" s="1"/>
  <c r="J27509" i="6"/>
  <c r="N27509" i="6" s="1"/>
  <c r="J27510" i="6"/>
  <c r="N27510" i="6" s="1"/>
  <c r="J27511" i="6"/>
  <c r="N27511" i="6" s="1"/>
  <c r="J27512" i="6"/>
  <c r="N27512" i="6" s="1"/>
  <c r="J27513" i="6"/>
  <c r="N27513" i="6" s="1"/>
  <c r="J27514" i="6"/>
  <c r="N27514" i="6" s="1"/>
  <c r="J27515" i="6"/>
  <c r="N27515" i="6" s="1"/>
  <c r="J27516" i="6"/>
  <c r="N27516" i="6" s="1"/>
  <c r="J27517" i="6"/>
  <c r="N27517" i="6" s="1"/>
  <c r="J27518" i="6"/>
  <c r="N27518" i="6" s="1"/>
  <c r="J27519" i="6"/>
  <c r="N27519" i="6" s="1"/>
  <c r="J27520" i="6"/>
  <c r="N27520" i="6" s="1"/>
  <c r="J27521" i="6"/>
  <c r="N27521" i="6" s="1"/>
  <c r="J27522" i="6"/>
  <c r="N27522" i="6" s="1"/>
  <c r="J27523" i="6"/>
  <c r="N27523" i="6" s="1"/>
  <c r="J27524" i="6"/>
  <c r="N27524" i="6" s="1"/>
  <c r="J27525" i="6"/>
  <c r="N27525" i="6" s="1"/>
  <c r="J27526" i="6"/>
  <c r="N27526" i="6" s="1"/>
  <c r="J27527" i="6"/>
  <c r="N27527" i="6" s="1"/>
  <c r="J27528" i="6"/>
  <c r="N27528" i="6" s="1"/>
  <c r="J27529" i="6"/>
  <c r="N27529" i="6" s="1"/>
  <c r="J27530" i="6"/>
  <c r="N27530" i="6" s="1"/>
  <c r="J27531" i="6"/>
  <c r="N27531" i="6" s="1"/>
  <c r="J27532" i="6"/>
  <c r="N27532" i="6" s="1"/>
  <c r="J27533" i="6"/>
  <c r="N27533" i="6" s="1"/>
  <c r="J27534" i="6"/>
  <c r="N27534" i="6" s="1"/>
  <c r="J27535" i="6"/>
  <c r="N27535" i="6" s="1"/>
  <c r="J27536" i="6"/>
  <c r="N27536" i="6" s="1"/>
  <c r="J27537" i="6"/>
  <c r="N27537" i="6" s="1"/>
  <c r="J27538" i="6"/>
  <c r="N27538" i="6" s="1"/>
  <c r="J27539" i="6"/>
  <c r="N27539" i="6" s="1"/>
  <c r="J27540" i="6"/>
  <c r="N27540" i="6" s="1"/>
  <c r="J27541" i="6"/>
  <c r="N27541" i="6" s="1"/>
  <c r="J27542" i="6"/>
  <c r="N27542" i="6" s="1"/>
  <c r="J27543" i="6"/>
  <c r="N27543" i="6" s="1"/>
  <c r="J27544" i="6"/>
  <c r="N27544" i="6" s="1"/>
  <c r="J27545" i="6"/>
  <c r="N27545" i="6" s="1"/>
  <c r="J27546" i="6"/>
  <c r="N27546" i="6" s="1"/>
  <c r="J27547" i="6"/>
  <c r="N27547" i="6" s="1"/>
  <c r="J27548" i="6"/>
  <c r="N27548" i="6" s="1"/>
  <c r="J27549" i="6"/>
  <c r="N27549" i="6" s="1"/>
  <c r="J27550" i="6"/>
  <c r="N27550" i="6" s="1"/>
  <c r="J27551" i="6"/>
  <c r="N27551" i="6" s="1"/>
  <c r="J27552" i="6"/>
  <c r="N27552" i="6" s="1"/>
  <c r="J27553" i="6"/>
  <c r="N27553" i="6" s="1"/>
  <c r="J27554" i="6"/>
  <c r="N27554" i="6" s="1"/>
  <c r="J27555" i="6"/>
  <c r="N27555" i="6" s="1"/>
  <c r="J27556" i="6"/>
  <c r="N27556" i="6" s="1"/>
  <c r="J27557" i="6"/>
  <c r="N27557" i="6" s="1"/>
  <c r="J76" i="6"/>
  <c r="N76" i="6" s="1"/>
  <c r="J137" i="6"/>
  <c r="N137" i="6" s="1"/>
  <c r="J195" i="6"/>
  <c r="N195" i="6" s="1"/>
  <c r="J250" i="6"/>
  <c r="N250" i="6" s="1"/>
  <c r="J313" i="6"/>
  <c r="N313" i="6" s="1"/>
  <c r="J369" i="6"/>
  <c r="N369" i="6" s="1"/>
  <c r="J422" i="6"/>
  <c r="N422" i="6" s="1"/>
  <c r="J938" i="6"/>
  <c r="N938" i="6" s="1"/>
  <c r="J993" i="6"/>
  <c r="N993" i="6" s="1"/>
  <c r="J1054" i="6"/>
  <c r="N1054" i="6" s="1"/>
  <c r="J1109" i="6"/>
  <c r="N1109" i="6" s="1"/>
  <c r="J1165" i="6"/>
  <c r="N1165" i="6" s="1"/>
  <c r="J1221" i="6"/>
  <c r="N1221" i="6" s="1"/>
  <c r="J1279" i="6"/>
  <c r="N1279" i="6" s="1"/>
  <c r="J1335" i="6"/>
  <c r="N1335" i="6" s="1"/>
  <c r="J1390" i="6"/>
  <c r="N1390" i="6" s="1"/>
  <c r="J1449" i="6"/>
  <c r="N1449" i="6" s="1"/>
  <c r="J1511" i="6"/>
  <c r="N1511" i="6" s="1"/>
  <c r="J2166" i="6"/>
  <c r="N2166" i="6" s="1"/>
  <c r="J2227" i="6"/>
  <c r="N2227" i="6" s="1"/>
  <c r="J2283" i="6"/>
  <c r="N2283" i="6" s="1"/>
  <c r="J2342" i="6"/>
  <c r="N2342" i="6" s="1"/>
  <c r="J2404" i="6"/>
  <c r="N2404" i="6" s="1"/>
  <c r="J2459" i="6"/>
  <c r="N2459" i="6" s="1"/>
  <c r="J2516" i="6"/>
  <c r="N2516" i="6" s="1"/>
  <c r="J2576" i="6"/>
  <c r="N2576" i="6" s="1"/>
  <c r="J3117" i="6"/>
  <c r="N3117" i="6" s="1"/>
  <c r="J3175" i="6"/>
  <c r="N3175" i="6" s="1"/>
  <c r="J3232" i="6"/>
  <c r="N3232" i="6" s="1"/>
  <c r="J3291" i="6"/>
  <c r="N3291" i="6" s="1"/>
  <c r="J3351" i="6"/>
  <c r="N3351" i="6" s="1"/>
  <c r="J3406" i="6"/>
  <c r="N3406" i="6" s="1"/>
  <c r="J3462" i="6"/>
  <c r="N3462" i="6" s="1"/>
  <c r="J3519" i="6"/>
  <c r="N3519" i="6" s="1"/>
  <c r="J3579" i="6"/>
  <c r="N3579" i="6" s="1"/>
  <c r="J4139" i="6"/>
  <c r="N4139" i="6" s="1"/>
  <c r="J4200" i="6"/>
  <c r="N4200" i="6" s="1"/>
  <c r="J4256" i="6"/>
  <c r="N4256" i="6" s="1"/>
  <c r="J4314" i="6"/>
  <c r="N4314" i="6" s="1"/>
  <c r="J4369" i="6"/>
  <c r="N4369" i="6" s="1"/>
  <c r="J4427" i="6"/>
  <c r="N4427" i="6" s="1"/>
  <c r="J4486" i="6"/>
  <c r="N4486" i="6" s="1"/>
  <c r="J4968" i="6"/>
  <c r="N4968" i="6" s="1"/>
  <c r="J5019" i="6"/>
  <c r="N5019" i="6" s="1"/>
  <c r="J5080" i="6"/>
  <c r="N5080" i="6" s="1"/>
  <c r="J5134" i="6"/>
  <c r="N5134" i="6" s="1"/>
  <c r="J5195" i="6"/>
  <c r="N5195" i="6" s="1"/>
  <c r="J5253" i="6"/>
  <c r="N5253" i="6" s="1"/>
  <c r="J5308" i="6"/>
  <c r="N5308" i="6" s="1"/>
  <c r="J5363" i="6"/>
  <c r="N5363" i="6" s="1"/>
  <c r="J5872" i="6"/>
  <c r="N5872" i="6" s="1"/>
  <c r="J5930" i="6"/>
  <c r="N5930" i="6" s="1"/>
  <c r="J5989" i="6"/>
  <c r="N5989" i="6" s="1"/>
  <c r="J6042" i="6"/>
  <c r="N6042" i="6" s="1"/>
  <c r="J6103" i="6"/>
  <c r="N6103" i="6" s="1"/>
  <c r="J6157" i="6"/>
  <c r="N6157" i="6" s="1"/>
  <c r="J6213" i="6"/>
  <c r="N6213" i="6" s="1"/>
  <c r="J6273" i="6"/>
  <c r="N6273" i="6" s="1"/>
  <c r="J6325" i="6"/>
  <c r="N6325" i="6" s="1"/>
  <c r="J6385" i="6"/>
  <c r="N6385" i="6" s="1"/>
  <c r="J6979" i="6"/>
  <c r="N6979" i="6" s="1"/>
  <c r="J7030" i="6"/>
  <c r="N7030" i="6" s="1"/>
  <c r="J7089" i="6"/>
  <c r="N7089" i="6" s="1"/>
  <c r="J7145" i="6"/>
  <c r="N7145" i="6" s="1"/>
  <c r="J7202" i="6"/>
  <c r="N7202" i="6" s="1"/>
  <c r="J7258" i="6"/>
  <c r="N7258" i="6" s="1"/>
  <c r="J7316" i="6"/>
  <c r="N7316" i="6" s="1"/>
  <c r="J7371" i="6"/>
  <c r="N7371" i="6" s="1"/>
  <c r="J7427" i="6"/>
  <c r="N7427" i="6" s="1"/>
  <c r="J8007" i="6"/>
  <c r="N8007" i="6" s="1"/>
  <c r="J8060" i="6"/>
  <c r="N8060" i="6" s="1"/>
  <c r="J8119" i="6"/>
  <c r="N8119" i="6" s="1"/>
  <c r="J8172" i="6"/>
  <c r="N8172" i="6" s="1"/>
  <c r="J8231" i="6"/>
  <c r="N8231" i="6" s="1"/>
  <c r="J8287" i="6"/>
  <c r="N8287" i="6" s="1"/>
  <c r="J8342" i="6"/>
  <c r="N8342" i="6" s="1"/>
  <c r="J8776" i="6"/>
  <c r="N8776" i="6" s="1"/>
  <c r="J8831" i="6"/>
  <c r="N8831" i="6" s="1"/>
  <c r="J8890" i="6"/>
  <c r="N8890" i="6" s="1"/>
  <c r="J8946" i="6"/>
  <c r="N8946" i="6" s="1"/>
  <c r="J9002" i="6"/>
  <c r="N9002" i="6" s="1"/>
  <c r="J9055" i="6"/>
  <c r="N9055" i="6" s="1"/>
  <c r="J9477" i="6"/>
  <c r="N9477" i="6" s="1"/>
  <c r="J9540" i="6"/>
  <c r="N9540" i="6" s="1"/>
  <c r="J9589" i="6"/>
  <c r="N9589" i="6" s="1"/>
  <c r="J9644" i="6"/>
  <c r="N9644" i="6" s="1"/>
  <c r="J9702" i="6"/>
  <c r="N9702" i="6" s="1"/>
  <c r="J9755" i="6"/>
  <c r="N9755" i="6" s="1"/>
  <c r="J10151" i="6"/>
  <c r="N10151" i="6" s="1"/>
  <c r="J10203" i="6"/>
  <c r="N10203" i="6" s="1"/>
  <c r="J10264" i="6"/>
  <c r="N10264" i="6" s="1"/>
  <c r="J10317" i="6"/>
  <c r="N10317" i="6" s="1"/>
  <c r="J10371" i="6"/>
  <c r="N10371" i="6" s="1"/>
  <c r="J10427" i="6"/>
  <c r="N10427" i="6" s="1"/>
  <c r="J10820" i="6"/>
  <c r="N10820" i="6" s="1"/>
  <c r="J10874" i="6"/>
  <c r="N10874" i="6" s="1"/>
  <c r="J10935" i="6"/>
  <c r="N10935" i="6" s="1"/>
  <c r="J10988" i="6"/>
  <c r="N10988" i="6" s="1"/>
  <c r="J11044" i="6"/>
  <c r="N11044" i="6" s="1"/>
  <c r="J11099" i="6"/>
  <c r="N11099" i="6" s="1"/>
  <c r="J11470" i="6"/>
  <c r="N11470" i="6" s="1"/>
  <c r="J11530" i="6"/>
  <c r="N11530" i="6" s="1"/>
  <c r="J11584" i="6"/>
  <c r="N11584" i="6" s="1"/>
  <c r="J11640" i="6"/>
  <c r="N11640" i="6" s="1"/>
  <c r="J11696" i="6"/>
  <c r="N11696" i="6" s="1"/>
  <c r="J12056" i="6"/>
  <c r="N12056" i="6" s="1"/>
  <c r="J12109" i="6"/>
  <c r="N12109" i="6" s="1"/>
  <c r="J12170" i="6"/>
  <c r="N12170" i="6" s="1"/>
  <c r="J12217" i="6"/>
  <c r="N12217" i="6" s="1"/>
  <c r="J12277" i="6"/>
  <c r="N12277" i="6" s="1"/>
  <c r="J12333" i="6"/>
  <c r="N12333" i="6" s="1"/>
  <c r="J12689" i="6"/>
  <c r="N12689" i="6" s="1"/>
  <c r="J12750" i="6"/>
  <c r="N12750" i="6" s="1"/>
  <c r="J12804" i="6"/>
  <c r="N12804" i="6" s="1"/>
  <c r="J12855" i="6"/>
  <c r="N12855" i="6" s="1"/>
  <c r="J12918" i="6"/>
  <c r="N12918" i="6" s="1"/>
  <c r="J12971" i="6"/>
  <c r="N12971" i="6" s="1"/>
  <c r="J13022" i="6"/>
  <c r="N13022" i="6" s="1"/>
  <c r="J13490" i="6"/>
  <c r="N13490" i="6" s="1"/>
  <c r="J13546" i="6"/>
  <c r="N13546" i="6" s="1"/>
  <c r="J13600" i="6"/>
  <c r="N13600" i="6" s="1"/>
  <c r="J13655" i="6"/>
  <c r="N13655" i="6" s="1"/>
  <c r="J13714" i="6"/>
  <c r="N13714" i="6" s="1"/>
  <c r="J14042" i="6"/>
  <c r="N14042" i="6" s="1"/>
  <c r="J14093" i="6"/>
  <c r="N14093" i="6" s="1"/>
  <c r="J14150" i="6"/>
  <c r="N14150" i="6" s="1"/>
  <c r="J14208" i="6"/>
  <c r="N14208" i="6" s="1"/>
  <c r="J14512" i="6"/>
  <c r="N14512" i="6" s="1"/>
  <c r="J14564" i="6"/>
  <c r="N14564" i="6" s="1"/>
  <c r="J14621" i="6"/>
  <c r="N14621" i="6" s="1"/>
  <c r="J14678" i="6"/>
  <c r="N14678" i="6" s="1"/>
  <c r="J14961" i="6"/>
  <c r="N14961" i="6" s="1"/>
  <c r="J15015" i="6"/>
  <c r="N15015" i="6" s="1"/>
  <c r="J15070" i="6"/>
  <c r="N15070" i="6" s="1"/>
  <c r="J15125" i="6"/>
  <c r="N15125" i="6" s="1"/>
  <c r="J15393" i="6"/>
  <c r="N15393" i="6" s="1"/>
  <c r="J15449" i="6"/>
  <c r="N15449" i="6" s="1"/>
  <c r="J15505" i="6"/>
  <c r="N15505" i="6" s="1"/>
  <c r="J15742" i="6"/>
  <c r="N15742" i="6" s="1"/>
  <c r="J15795" i="6"/>
  <c r="N15795" i="6" s="1"/>
  <c r="J15849" i="6"/>
  <c r="N15849" i="6" s="1"/>
  <c r="J15906" i="6"/>
  <c r="N15906" i="6" s="1"/>
  <c r="J15956" i="6"/>
  <c r="N15956" i="6" s="1"/>
  <c r="J16021" i="6"/>
  <c r="N16021" i="6" s="1"/>
  <c r="J16075" i="6"/>
  <c r="N16075" i="6" s="1"/>
  <c r="J16128" i="6"/>
  <c r="N16128" i="6" s="1"/>
  <c r="J16625" i="6"/>
  <c r="N16625" i="6" s="1"/>
  <c r="J16676" i="6"/>
  <c r="N16676" i="6" s="1"/>
  <c r="J16734" i="6"/>
  <c r="N16734" i="6" s="1"/>
  <c r="J16791" i="6"/>
  <c r="N16791" i="6" s="1"/>
  <c r="J16846" i="6"/>
  <c r="N16846" i="6" s="1"/>
  <c r="J16905" i="6"/>
  <c r="N16905" i="6" s="1"/>
  <c r="J16960" i="6"/>
  <c r="N16960" i="6" s="1"/>
  <c r="J17015" i="6"/>
  <c r="N17015" i="6" s="1"/>
  <c r="J17479" i="6"/>
  <c r="N17479" i="6" s="1"/>
  <c r="J17540" i="6"/>
  <c r="N17540" i="6" s="1"/>
  <c r="J17592" i="6"/>
  <c r="N17592" i="6" s="1"/>
  <c r="J17646" i="6"/>
  <c r="N17646" i="6" s="1"/>
  <c r="J17702" i="6"/>
  <c r="N17702" i="6" s="1"/>
  <c r="J17759" i="6"/>
  <c r="N17759" i="6" s="1"/>
  <c r="J17817" i="6"/>
  <c r="N17817" i="6" s="1"/>
  <c r="J18254" i="6"/>
  <c r="N18254" i="6" s="1"/>
  <c r="J18308" i="6"/>
  <c r="N18308" i="6" s="1"/>
  <c r="J18364" i="6"/>
  <c r="N18364" i="6" s="1"/>
  <c r="J18421" i="6"/>
  <c r="N18421" i="6" s="1"/>
  <c r="J18478" i="6"/>
  <c r="N18478" i="6" s="1"/>
  <c r="J18530" i="6"/>
  <c r="N18530" i="6" s="1"/>
  <c r="J18584" i="6"/>
  <c r="N18584" i="6" s="1"/>
  <c r="J19012" i="6"/>
  <c r="N19012" i="6" s="1"/>
  <c r="J19069" i="6"/>
  <c r="N19069" i="6" s="1"/>
  <c r="J19125" i="6"/>
  <c r="N19125" i="6" s="1"/>
  <c r="J19186" i="6"/>
  <c r="N19186" i="6" s="1"/>
  <c r="J19236" i="6"/>
  <c r="N19236" i="6" s="1"/>
  <c r="J19293" i="6"/>
  <c r="N19293" i="6" s="1"/>
  <c r="J19351" i="6"/>
  <c r="N19351" i="6" s="1"/>
  <c r="J19403" i="6"/>
  <c r="N19403" i="6" s="1"/>
  <c r="J19458" i="6"/>
  <c r="N19458" i="6" s="1"/>
  <c r="J20035" i="6"/>
  <c r="N20035" i="6" s="1"/>
  <c r="J20084" i="6"/>
  <c r="N20084" i="6" s="1"/>
  <c r="J20142" i="6"/>
  <c r="N20142" i="6" s="1"/>
  <c r="J20197" i="6"/>
  <c r="N20197" i="6" s="1"/>
  <c r="J20255" i="6"/>
  <c r="N20255" i="6" s="1"/>
  <c r="J20308" i="6"/>
  <c r="N20308" i="6" s="1"/>
  <c r="J20363" i="6"/>
  <c r="N20363" i="6" s="1"/>
  <c r="J20417" i="6"/>
  <c r="N20417" i="6" s="1"/>
  <c r="J20470" i="6"/>
  <c r="N20470" i="6" s="1"/>
  <c r="J21029" i="6"/>
  <c r="N21029" i="6" s="1"/>
  <c r="J21079" i="6"/>
  <c r="N21079" i="6" s="1"/>
  <c r="J21139" i="6"/>
  <c r="N21139" i="6" s="1"/>
  <c r="J21194" i="6"/>
  <c r="N21194" i="6" s="1"/>
  <c r="J21249" i="6"/>
  <c r="N21249" i="6" s="1"/>
  <c r="J21303" i="6"/>
  <c r="N21303" i="6" s="1"/>
  <c r="J21358" i="6"/>
  <c r="N21358" i="6" s="1"/>
  <c r="J21415" i="6"/>
  <c r="N21415" i="6" s="1"/>
  <c r="J21468" i="6"/>
  <c r="N21468" i="6" s="1"/>
  <c r="J22004" i="6"/>
  <c r="N22004" i="6" s="1"/>
  <c r="J22061" i="6"/>
  <c r="N22061" i="6" s="1"/>
  <c r="J22114" i="6"/>
  <c r="N22114" i="6" s="1"/>
  <c r="J22171" i="6"/>
  <c r="N22171" i="6" s="1"/>
  <c r="J22230" i="6"/>
  <c r="N22230" i="6" s="1"/>
  <c r="J22283" i="6"/>
  <c r="N22283" i="6" s="1"/>
  <c r="J22338" i="6"/>
  <c r="N22338" i="6" s="1"/>
  <c r="J22394" i="6"/>
  <c r="N22394" i="6" s="1"/>
  <c r="J22448" i="6"/>
  <c r="N22448" i="6" s="1"/>
  <c r="J22502" i="6"/>
  <c r="N22502" i="6" s="1"/>
  <c r="J23138" i="6"/>
  <c r="N23138" i="6" s="1"/>
  <c r="J23189" i="6"/>
  <c r="N23189" i="6" s="1"/>
  <c r="J23246" i="6"/>
  <c r="N23246" i="6" s="1"/>
  <c r="J23302" i="6"/>
  <c r="N23302" i="6" s="1"/>
  <c r="J23358" i="6"/>
  <c r="N23358" i="6" s="1"/>
  <c r="J23416" i="6"/>
  <c r="N23416" i="6" s="1"/>
  <c r="J23470" i="6"/>
  <c r="N23470" i="6" s="1"/>
  <c r="J23523" i="6"/>
  <c r="N23523" i="6" s="1"/>
  <c r="J23577" i="6"/>
  <c r="N23577" i="6" s="1"/>
  <c r="J23636" i="6"/>
  <c r="N23636" i="6" s="1"/>
  <c r="J23689" i="6"/>
  <c r="N23689" i="6" s="1"/>
  <c r="J24330" i="6"/>
  <c r="N24330" i="6" s="1"/>
  <c r="J24384" i="6"/>
  <c r="N24384" i="6" s="1"/>
  <c r="J24439" i="6"/>
  <c r="N24439" i="6" s="1"/>
  <c r="J24499" i="6"/>
  <c r="N24499" i="6" s="1"/>
  <c r="J24556" i="6"/>
  <c r="N24556" i="6" s="1"/>
  <c r="J24607" i="6"/>
  <c r="N24607" i="6" s="1"/>
  <c r="J25004" i="6"/>
  <c r="N25004" i="6" s="1"/>
  <c r="J25055" i="6"/>
  <c r="N25055" i="6" s="1"/>
  <c r="J25112" i="6"/>
  <c r="N25112" i="6" s="1"/>
  <c r="J25166" i="6"/>
  <c r="N25166" i="6" s="1"/>
  <c r="J25220" i="6"/>
  <c r="N25220" i="6" s="1"/>
  <c r="J25277" i="6"/>
  <c r="N25277" i="6" s="1"/>
  <c r="J25650" i="6"/>
  <c r="N25650" i="6" s="1"/>
  <c r="J25700" i="6"/>
  <c r="N25700" i="6" s="1"/>
  <c r="J25757" i="6"/>
  <c r="N25757" i="6" s="1"/>
  <c r="J25811" i="6"/>
  <c r="N25811" i="6" s="1"/>
  <c r="J25871" i="6"/>
  <c r="N25871" i="6" s="1"/>
  <c r="J26234" i="6"/>
  <c r="N26234" i="6" s="1"/>
  <c r="J26292" i="6"/>
  <c r="N26292" i="6" s="1"/>
  <c r="J26347" i="6"/>
  <c r="N26347" i="6" s="1"/>
  <c r="J26401" i="6"/>
  <c r="N26401" i="6" s="1"/>
  <c r="J26456" i="6"/>
  <c r="N26456" i="6" s="1"/>
  <c r="J26511" i="6"/>
  <c r="N26511" i="6" s="1"/>
  <c r="J26866" i="6"/>
  <c r="N26866" i="6" s="1"/>
  <c r="J26922" i="6"/>
  <c r="N26922" i="6" s="1"/>
  <c r="J26978" i="6"/>
  <c r="N26978" i="6" s="1"/>
  <c r="J27034" i="6"/>
  <c r="N27034" i="6" s="1"/>
  <c r="J27090" i="6"/>
  <c r="N27090" i="6" s="1"/>
  <c r="J27146" i="6"/>
  <c r="N27146" i="6" s="1"/>
  <c r="J27567" i="6"/>
  <c r="N27567" i="6" s="1"/>
  <c r="J27622" i="6"/>
  <c r="N27622" i="6" s="1"/>
  <c r="J27676" i="6"/>
  <c r="N27676" i="6" s="1"/>
  <c r="J27729" i="6"/>
  <c r="N27729" i="6" s="1"/>
  <c r="J27786" i="6"/>
  <c r="N27786" i="6" s="1"/>
  <c r="J27840" i="6"/>
  <c r="N27840" i="6" s="1"/>
  <c r="J27895" i="6"/>
  <c r="N27895" i="6" s="1"/>
  <c r="J28309" i="6"/>
  <c r="N28309" i="6" s="1"/>
  <c r="J28364" i="6"/>
  <c r="N28364" i="6" s="1"/>
  <c r="J28419" i="6"/>
  <c r="N28419" i="6" s="1"/>
  <c r="J28476" i="6"/>
  <c r="N28476" i="6" s="1"/>
  <c r="J28530" i="6"/>
  <c r="N28530" i="6" s="1"/>
  <c r="J28589" i="6"/>
  <c r="N28589" i="6" s="1"/>
  <c r="J29005" i="6"/>
  <c r="N29005" i="6" s="1"/>
  <c r="J29058" i="6"/>
  <c r="N29058" i="6" s="1"/>
  <c r="J29114" i="6"/>
  <c r="N29114" i="6" s="1"/>
  <c r="J29163" i="6"/>
  <c r="N29163" i="6" s="1"/>
  <c r="J29221" i="6"/>
  <c r="N29221" i="6" s="1"/>
  <c r="J29278" i="6"/>
  <c r="N29278" i="6" s="1"/>
  <c r="J29337" i="6"/>
  <c r="N29337" i="6" s="1"/>
  <c r="J29387" i="6"/>
  <c r="N29387" i="6" s="1"/>
  <c r="J29846" i="6"/>
  <c r="N29846" i="6" s="1"/>
  <c r="J29904" i="6"/>
  <c r="N29904" i="6" s="1"/>
  <c r="J29960" i="6"/>
  <c r="N29960" i="6" s="1"/>
  <c r="J30011" i="6"/>
  <c r="N30011" i="6" s="1"/>
  <c r="J30071" i="6"/>
  <c r="N30071" i="6" s="1"/>
  <c r="J30126" i="6"/>
  <c r="N30126" i="6" s="1"/>
  <c r="J30181" i="6"/>
  <c r="N30181" i="6" s="1"/>
  <c r="J30656" i="6"/>
  <c r="N30656" i="6" s="1"/>
  <c r="J30707" i="6"/>
  <c r="N30707" i="6" s="1"/>
  <c r="J30762" i="6"/>
  <c r="N30762" i="6" s="1"/>
  <c r="J30820" i="6"/>
  <c r="N30820" i="6" s="1"/>
  <c r="J30874" i="6"/>
  <c r="N30874" i="6" s="1"/>
  <c r="J30933" i="6"/>
  <c r="N30933" i="6" s="1"/>
  <c r="J30988" i="6"/>
  <c r="N30988" i="6" s="1"/>
  <c r="J31041" i="6"/>
  <c r="N31041" i="6" s="1"/>
  <c r="J31503" i="6"/>
  <c r="N31503" i="6" s="1"/>
  <c r="J31556" i="6"/>
  <c r="N31556" i="6" s="1"/>
  <c r="J31611" i="6"/>
  <c r="N31611" i="6" s="1"/>
  <c r="J31667" i="6"/>
  <c r="N31667" i="6" s="1"/>
  <c r="J31721" i="6"/>
  <c r="N31721" i="6" s="1"/>
  <c r="J31779" i="6"/>
  <c r="N31779" i="6" s="1"/>
  <c r="J31831" i="6"/>
  <c r="N31831" i="6" s="1"/>
  <c r="J32263" i="6"/>
  <c r="N32263" i="6" s="1"/>
  <c r="J32320" i="6"/>
  <c r="N32320" i="6" s="1"/>
  <c r="J32374" i="6"/>
  <c r="N32374" i="6" s="1"/>
  <c r="J32432" i="6"/>
  <c r="N32432" i="6" s="1"/>
  <c r="J32480" i="6"/>
  <c r="N32480" i="6" s="1"/>
  <c r="J32538" i="6"/>
  <c r="N32538" i="6" s="1"/>
  <c r="J32593" i="6"/>
  <c r="N32593" i="6" s="1"/>
  <c r="J32647" i="6"/>
  <c r="N32647" i="6" s="1"/>
  <c r="J33156" i="6"/>
  <c r="N33156" i="6" s="1"/>
  <c r="J33209" i="6"/>
  <c r="N33209" i="6" s="1"/>
  <c r="J33265" i="6"/>
  <c r="N33265" i="6" s="1"/>
  <c r="J33318" i="6"/>
  <c r="N33318" i="6" s="1"/>
  <c r="J33372" i="6"/>
  <c r="N33372" i="6" s="1"/>
  <c r="J33691" i="6"/>
  <c r="N33691" i="6" s="1"/>
  <c r="J33748" i="6"/>
  <c r="N33748" i="6" s="1"/>
  <c r="J33804" i="6"/>
  <c r="N33804" i="6" s="1"/>
  <c r="J33856" i="6"/>
  <c r="N33856" i="6" s="1"/>
  <c r="J33912" i="6"/>
  <c r="N33912" i="6" s="1"/>
  <c r="J34261" i="6"/>
  <c r="N34261" i="6" s="1"/>
  <c r="J34316" i="6"/>
  <c r="N34316" i="6" s="1"/>
  <c r="J34369" i="6"/>
  <c r="N34369" i="6" s="1"/>
  <c r="J34425" i="6"/>
  <c r="N34425" i="6" s="1"/>
  <c r="J34482" i="6"/>
  <c r="N34482" i="6" s="1"/>
  <c r="J34535" i="6"/>
  <c r="N34535" i="6" s="1"/>
  <c r="J34929" i="6"/>
  <c r="N34929" i="6" s="1"/>
  <c r="J34984" i="6"/>
  <c r="N34984" i="6" s="1"/>
  <c r="J35040" i="6"/>
  <c r="N35040" i="6" s="1"/>
  <c r="J35098" i="6"/>
  <c r="N35098" i="6" s="1"/>
  <c r="J35152" i="6"/>
  <c r="N35152" i="6" s="1"/>
  <c r="J35206" i="6"/>
  <c r="N35206" i="6" s="1"/>
  <c r="J35581" i="6"/>
  <c r="N35581" i="6" s="1"/>
  <c r="J35638" i="6"/>
  <c r="N35638" i="6" s="1"/>
  <c r="J35690" i="6"/>
  <c r="N35690" i="6" s="1"/>
  <c r="J35744" i="6"/>
  <c r="N35744" i="6" s="1"/>
  <c r="J35803" i="6"/>
  <c r="N35803" i="6" s="1"/>
  <c r="J35857" i="6"/>
  <c r="N35857" i="6" s="1"/>
  <c r="J35911" i="6"/>
  <c r="N35911" i="6" s="1"/>
  <c r="J36358" i="6"/>
  <c r="N36358" i="6" s="1"/>
  <c r="J36414" i="6"/>
  <c r="N36414" i="6" s="1"/>
  <c r="J36467" i="6"/>
  <c r="N36467" i="6" s="1"/>
  <c r="J36523" i="6"/>
  <c r="N36523" i="6" s="1"/>
  <c r="J36582" i="6"/>
  <c r="N36582" i="6" s="1"/>
  <c r="J36635" i="6"/>
  <c r="N36635" i="6" s="1"/>
  <c r="J36690" i="6"/>
  <c r="N36690" i="6" s="1"/>
  <c r="J37111" i="6"/>
  <c r="N37111" i="6" s="1"/>
  <c r="J37167" i="6"/>
  <c r="N37167" i="6" s="1"/>
  <c r="J37221" i="6"/>
  <c r="N37221" i="6" s="1"/>
  <c r="J37275" i="6"/>
  <c r="N37275" i="6" s="1"/>
  <c r="J37330" i="6"/>
  <c r="N37330" i="6" s="1"/>
  <c r="J37660" i="6"/>
  <c r="N37660" i="6" s="1"/>
  <c r="J37717" i="6"/>
  <c r="N37717" i="6" s="1"/>
  <c r="J37773" i="6"/>
  <c r="N37773" i="6" s="1"/>
  <c r="J37827" i="6"/>
  <c r="N37827" i="6" s="1"/>
  <c r="J37883" i="6"/>
  <c r="N37883" i="6" s="1"/>
  <c r="J37937" i="6"/>
  <c r="N37937" i="6" s="1"/>
  <c r="J37988" i="6"/>
  <c r="N37988" i="6" s="1"/>
  <c r="J38044" i="6"/>
  <c r="N38044" i="6" s="1"/>
  <c r="J38098" i="6"/>
  <c r="N38098" i="6" s="1"/>
  <c r="J38646" i="6"/>
  <c r="N38646" i="6" s="1"/>
  <c r="J38704" i="6"/>
  <c r="N38704" i="6" s="1"/>
  <c r="J38755" i="6"/>
  <c r="N38755" i="6" s="1"/>
  <c r="J38809" i="6"/>
  <c r="N38809" i="6" s="1"/>
  <c r="J38867" i="6"/>
  <c r="N38867" i="6" s="1"/>
  <c r="J38924" i="6"/>
  <c r="N38924" i="6" s="1"/>
  <c r="J38980" i="6"/>
  <c r="N38980" i="6" s="1"/>
  <c r="J39451" i="6"/>
  <c r="N39451" i="6" s="1"/>
  <c r="J39503" i="6"/>
  <c r="N39503" i="6" s="1"/>
  <c r="J39552" i="6"/>
  <c r="N39552" i="6" s="1"/>
  <c r="J39606" i="6"/>
  <c r="N39606" i="6" s="1"/>
  <c r="J39898" i="6"/>
  <c r="N39898" i="6" s="1"/>
  <c r="J39949" i="6"/>
  <c r="N39949" i="6" s="1"/>
  <c r="J40006" i="6"/>
  <c r="N40006" i="6" s="1"/>
  <c r="J40060" i="6"/>
  <c r="N40060" i="6" s="1"/>
  <c r="J27919" i="6"/>
  <c r="N27919" i="6" s="1"/>
  <c r="J27920" i="6"/>
  <c r="N27920" i="6" s="1"/>
  <c r="J27921" i="6"/>
  <c r="N27921" i="6" s="1"/>
  <c r="J27922" i="6"/>
  <c r="N27922" i="6" s="1"/>
  <c r="J27923" i="6"/>
  <c r="N27923" i="6" s="1"/>
  <c r="J27924" i="6"/>
  <c r="N27924" i="6" s="1"/>
  <c r="J27925" i="6"/>
  <c r="N27925" i="6" s="1"/>
  <c r="J27926" i="6"/>
  <c r="N27926" i="6" s="1"/>
  <c r="J27927" i="6"/>
  <c r="N27927" i="6" s="1"/>
  <c r="J27928" i="6"/>
  <c r="N27928" i="6" s="1"/>
  <c r="J27929" i="6"/>
  <c r="N27929" i="6" s="1"/>
  <c r="J27930" i="6"/>
  <c r="N27930" i="6" s="1"/>
  <c r="J27931" i="6"/>
  <c r="N27931" i="6" s="1"/>
  <c r="J27932" i="6"/>
  <c r="N27932" i="6" s="1"/>
  <c r="J27933" i="6"/>
  <c r="N27933" i="6" s="1"/>
  <c r="J27934" i="6"/>
  <c r="N27934" i="6" s="1"/>
  <c r="J27935" i="6"/>
  <c r="N27935" i="6" s="1"/>
  <c r="J27936" i="6"/>
  <c r="N27936" i="6" s="1"/>
  <c r="J27937" i="6"/>
  <c r="N27937" i="6" s="1"/>
  <c r="J27938" i="6"/>
  <c r="N27938" i="6" s="1"/>
  <c r="J27939" i="6"/>
  <c r="N27939" i="6" s="1"/>
  <c r="J27940" i="6"/>
  <c r="N27940" i="6" s="1"/>
  <c r="J27941" i="6"/>
  <c r="N27941" i="6" s="1"/>
  <c r="J27942" i="6"/>
  <c r="N27942" i="6" s="1"/>
  <c r="J27943" i="6"/>
  <c r="N27943" i="6" s="1"/>
  <c r="J27944" i="6"/>
  <c r="N27944" i="6" s="1"/>
  <c r="J27945" i="6"/>
  <c r="N27945" i="6" s="1"/>
  <c r="J27946" i="6"/>
  <c r="N27946" i="6" s="1"/>
  <c r="J27947" i="6"/>
  <c r="N27947" i="6" s="1"/>
  <c r="J27948" i="6"/>
  <c r="N27948" i="6" s="1"/>
  <c r="J27949" i="6"/>
  <c r="N27949" i="6" s="1"/>
  <c r="J27950" i="6"/>
  <c r="N27950" i="6" s="1"/>
  <c r="J27951" i="6"/>
  <c r="N27951" i="6" s="1"/>
  <c r="J27952" i="6"/>
  <c r="N27952" i="6" s="1"/>
  <c r="J27953" i="6"/>
  <c r="N27953" i="6" s="1"/>
  <c r="J27954" i="6"/>
  <c r="N27954" i="6" s="1"/>
  <c r="J27955" i="6"/>
  <c r="N27955" i="6" s="1"/>
  <c r="J27956" i="6"/>
  <c r="N27956" i="6" s="1"/>
  <c r="J27957" i="6"/>
  <c r="N27957" i="6" s="1"/>
  <c r="J27958" i="6"/>
  <c r="N27958" i="6" s="1"/>
  <c r="J27959" i="6"/>
  <c r="N27959" i="6" s="1"/>
  <c r="J27960" i="6"/>
  <c r="N27960" i="6" s="1"/>
  <c r="J27961" i="6"/>
  <c r="N27961" i="6" s="1"/>
  <c r="J27962" i="6"/>
  <c r="N27962" i="6" s="1"/>
  <c r="J27963" i="6"/>
  <c r="N27963" i="6" s="1"/>
  <c r="J27964" i="6"/>
  <c r="N27964" i="6" s="1"/>
  <c r="J27965" i="6"/>
  <c r="N27965" i="6" s="1"/>
  <c r="J27966" i="6"/>
  <c r="N27966" i="6" s="1"/>
  <c r="J27967" i="6"/>
  <c r="N27967" i="6" s="1"/>
  <c r="J27968" i="6"/>
  <c r="N27968" i="6" s="1"/>
  <c r="J27969" i="6"/>
  <c r="N27969" i="6" s="1"/>
  <c r="J27970" i="6"/>
  <c r="N27970" i="6" s="1"/>
  <c r="J27971" i="6"/>
  <c r="N27971" i="6" s="1"/>
  <c r="J27972" i="6"/>
  <c r="N27972" i="6" s="1"/>
  <c r="J27973" i="6"/>
  <c r="N27973" i="6" s="1"/>
  <c r="J27974" i="6"/>
  <c r="N27974" i="6" s="1"/>
  <c r="J27975" i="6"/>
  <c r="N27975" i="6" s="1"/>
  <c r="J27976" i="6"/>
  <c r="N27976" i="6" s="1"/>
  <c r="J27977" i="6"/>
  <c r="N27977" i="6" s="1"/>
  <c r="J27978" i="6"/>
  <c r="N27978" i="6" s="1"/>
  <c r="J27979" i="6"/>
  <c r="N27979" i="6" s="1"/>
  <c r="J27980" i="6"/>
  <c r="N27980" i="6" s="1"/>
  <c r="J27981" i="6"/>
  <c r="N27981" i="6" s="1"/>
  <c r="J27982" i="6"/>
  <c r="N27982" i="6" s="1"/>
  <c r="J27983" i="6"/>
  <c r="N27983" i="6" s="1"/>
  <c r="J27984" i="6"/>
  <c r="N27984" i="6" s="1"/>
  <c r="J27985" i="6"/>
  <c r="N27985" i="6" s="1"/>
  <c r="J27986" i="6"/>
  <c r="N27986" i="6" s="1"/>
  <c r="J27987" i="6"/>
  <c r="N27987" i="6" s="1"/>
  <c r="J27988" i="6"/>
  <c r="N27988" i="6" s="1"/>
  <c r="J27989" i="6"/>
  <c r="N27989" i="6" s="1"/>
  <c r="J27990" i="6"/>
  <c r="N27990" i="6" s="1"/>
  <c r="J27991" i="6"/>
  <c r="N27991" i="6" s="1"/>
  <c r="J27992" i="6"/>
  <c r="N27992" i="6" s="1"/>
  <c r="J27993" i="6"/>
  <c r="N27993" i="6" s="1"/>
  <c r="J27994" i="6"/>
  <c r="N27994" i="6" s="1"/>
  <c r="J27995" i="6"/>
  <c r="N27995" i="6" s="1"/>
  <c r="J27996" i="6"/>
  <c r="N27996" i="6" s="1"/>
  <c r="J27997" i="6"/>
  <c r="N27997" i="6" s="1"/>
  <c r="J27998" i="6"/>
  <c r="N27998" i="6" s="1"/>
  <c r="J27999" i="6"/>
  <c r="N27999" i="6" s="1"/>
  <c r="J28000" i="6"/>
  <c r="N28000" i="6" s="1"/>
  <c r="J28001" i="6"/>
  <c r="N28001" i="6" s="1"/>
  <c r="J28002" i="6"/>
  <c r="N28002" i="6" s="1"/>
  <c r="J28003" i="6"/>
  <c r="N28003" i="6" s="1"/>
  <c r="J28004" i="6"/>
  <c r="N28004" i="6" s="1"/>
  <c r="J28005" i="6"/>
  <c r="N28005" i="6" s="1"/>
  <c r="J28006" i="6"/>
  <c r="N28006" i="6" s="1"/>
  <c r="J28007" i="6"/>
  <c r="N28007" i="6" s="1"/>
  <c r="J28008" i="6"/>
  <c r="N28008" i="6" s="1"/>
  <c r="J28009" i="6"/>
  <c r="N28009" i="6" s="1"/>
  <c r="J28010" i="6"/>
  <c r="N28010" i="6" s="1"/>
  <c r="J28011" i="6"/>
  <c r="N28011" i="6" s="1"/>
  <c r="J28012" i="6"/>
  <c r="N28012" i="6" s="1"/>
  <c r="J28013" i="6"/>
  <c r="N28013" i="6" s="1"/>
  <c r="J28014" i="6"/>
  <c r="N28014" i="6" s="1"/>
  <c r="J28015" i="6"/>
  <c r="N28015" i="6" s="1"/>
  <c r="J28016" i="6"/>
  <c r="N28016" i="6" s="1"/>
  <c r="J28017" i="6"/>
  <c r="N28017" i="6" s="1"/>
  <c r="J28018" i="6"/>
  <c r="N28018" i="6" s="1"/>
  <c r="J28019" i="6"/>
  <c r="N28019" i="6" s="1"/>
  <c r="J28020" i="6"/>
  <c r="N28020" i="6" s="1"/>
  <c r="J28021" i="6"/>
  <c r="N28021" i="6" s="1"/>
  <c r="J28022" i="6"/>
  <c r="N28022" i="6" s="1"/>
  <c r="J28023" i="6"/>
  <c r="N28023" i="6" s="1"/>
  <c r="J28024" i="6"/>
  <c r="N28024" i="6" s="1"/>
  <c r="J28025" i="6"/>
  <c r="N28025" i="6" s="1"/>
  <c r="J28026" i="6"/>
  <c r="N28026" i="6" s="1"/>
  <c r="J28027" i="6"/>
  <c r="N28027" i="6" s="1"/>
  <c r="J28028" i="6"/>
  <c r="N28028" i="6" s="1"/>
  <c r="J28029" i="6"/>
  <c r="N28029" i="6" s="1"/>
  <c r="J28030" i="6"/>
  <c r="N28030" i="6" s="1"/>
  <c r="J28031" i="6"/>
  <c r="N28031" i="6" s="1"/>
  <c r="J28032" i="6"/>
  <c r="N28032" i="6" s="1"/>
  <c r="J28033" i="6"/>
  <c r="N28033" i="6" s="1"/>
  <c r="J28034" i="6"/>
  <c r="N28034" i="6" s="1"/>
  <c r="J28035" i="6"/>
  <c r="N28035" i="6" s="1"/>
  <c r="J28036" i="6"/>
  <c r="N28036" i="6" s="1"/>
  <c r="J28037" i="6"/>
  <c r="N28037" i="6" s="1"/>
  <c r="J28038" i="6"/>
  <c r="N28038" i="6" s="1"/>
  <c r="J28039" i="6"/>
  <c r="N28039" i="6" s="1"/>
  <c r="J28040" i="6"/>
  <c r="N28040" i="6" s="1"/>
  <c r="J28041" i="6"/>
  <c r="N28041" i="6" s="1"/>
  <c r="J28042" i="6"/>
  <c r="N28042" i="6" s="1"/>
  <c r="J28043" i="6"/>
  <c r="N28043" i="6" s="1"/>
  <c r="J28044" i="6"/>
  <c r="N28044" i="6" s="1"/>
  <c r="J28045" i="6"/>
  <c r="N28045" i="6" s="1"/>
  <c r="J28046" i="6"/>
  <c r="N28046" i="6" s="1"/>
  <c r="J28047" i="6"/>
  <c r="N28047" i="6" s="1"/>
  <c r="J28048" i="6"/>
  <c r="N28048" i="6" s="1"/>
  <c r="J28049" i="6"/>
  <c r="N28049" i="6" s="1"/>
  <c r="J28050" i="6"/>
  <c r="N28050" i="6" s="1"/>
  <c r="J28051" i="6"/>
  <c r="N28051" i="6" s="1"/>
  <c r="J28052" i="6"/>
  <c r="N28052" i="6" s="1"/>
  <c r="J28053" i="6"/>
  <c r="N28053" i="6" s="1"/>
  <c r="J28054" i="6"/>
  <c r="N28054" i="6" s="1"/>
  <c r="J28055" i="6"/>
  <c r="N28055" i="6" s="1"/>
  <c r="J28056" i="6"/>
  <c r="N28056" i="6" s="1"/>
  <c r="J28057" i="6"/>
  <c r="N28057" i="6" s="1"/>
  <c r="J28058" i="6"/>
  <c r="N28058" i="6" s="1"/>
  <c r="J28059" i="6"/>
  <c r="N28059" i="6" s="1"/>
  <c r="J28060" i="6"/>
  <c r="N28060" i="6" s="1"/>
  <c r="J28061" i="6"/>
  <c r="N28061" i="6" s="1"/>
  <c r="J28062" i="6"/>
  <c r="N28062" i="6" s="1"/>
  <c r="J28063" i="6"/>
  <c r="N28063" i="6" s="1"/>
  <c r="J28064" i="6"/>
  <c r="N28064" i="6" s="1"/>
  <c r="J28065" i="6"/>
  <c r="N28065" i="6" s="1"/>
  <c r="J28066" i="6"/>
  <c r="N28066" i="6" s="1"/>
  <c r="J28067" i="6"/>
  <c r="N28067" i="6" s="1"/>
  <c r="J28068" i="6"/>
  <c r="N28068" i="6" s="1"/>
  <c r="J28069" i="6"/>
  <c r="N28069" i="6" s="1"/>
  <c r="J28070" i="6"/>
  <c r="N28070" i="6" s="1"/>
  <c r="J28071" i="6"/>
  <c r="N28071" i="6" s="1"/>
  <c r="J28072" i="6"/>
  <c r="N28072" i="6" s="1"/>
  <c r="J28073" i="6"/>
  <c r="N28073" i="6" s="1"/>
  <c r="J28074" i="6"/>
  <c r="N28074" i="6" s="1"/>
  <c r="J28075" i="6"/>
  <c r="N28075" i="6" s="1"/>
  <c r="J28076" i="6"/>
  <c r="N28076" i="6" s="1"/>
  <c r="J28077" i="6"/>
  <c r="N28077" i="6" s="1"/>
  <c r="J28078" i="6"/>
  <c r="N28078" i="6" s="1"/>
  <c r="J28079" i="6"/>
  <c r="N28079" i="6" s="1"/>
  <c r="J28080" i="6"/>
  <c r="N28080" i="6" s="1"/>
  <c r="J28081" i="6"/>
  <c r="N28081" i="6" s="1"/>
  <c r="J28082" i="6"/>
  <c r="N28082" i="6" s="1"/>
  <c r="J28083" i="6"/>
  <c r="N28083" i="6" s="1"/>
  <c r="J28084" i="6"/>
  <c r="N28084" i="6" s="1"/>
  <c r="J28085" i="6"/>
  <c r="N28085" i="6" s="1"/>
  <c r="J28086" i="6"/>
  <c r="N28086" i="6" s="1"/>
  <c r="J28087" i="6"/>
  <c r="N28087" i="6" s="1"/>
  <c r="J28088" i="6"/>
  <c r="N28088" i="6" s="1"/>
  <c r="J28089" i="6"/>
  <c r="N28089" i="6" s="1"/>
  <c r="J28090" i="6"/>
  <c r="N28090" i="6" s="1"/>
  <c r="J28091" i="6"/>
  <c r="N28091" i="6" s="1"/>
  <c r="J28092" i="6"/>
  <c r="N28092" i="6" s="1"/>
  <c r="J28093" i="6"/>
  <c r="N28093" i="6" s="1"/>
  <c r="J28094" i="6"/>
  <c r="N28094" i="6" s="1"/>
  <c r="J28095" i="6"/>
  <c r="N28095" i="6" s="1"/>
  <c r="J28096" i="6"/>
  <c r="N28096" i="6" s="1"/>
  <c r="J28097" i="6"/>
  <c r="N28097" i="6" s="1"/>
  <c r="J28098" i="6"/>
  <c r="N28098" i="6" s="1"/>
  <c r="J28099" i="6"/>
  <c r="N28099" i="6" s="1"/>
  <c r="J28100" i="6"/>
  <c r="N28100" i="6" s="1"/>
  <c r="J28101" i="6"/>
  <c r="N28101" i="6" s="1"/>
  <c r="J28102" i="6"/>
  <c r="N28102" i="6" s="1"/>
  <c r="J28103" i="6"/>
  <c r="N28103" i="6" s="1"/>
  <c r="J28104" i="6"/>
  <c r="N28104" i="6" s="1"/>
  <c r="J28105" i="6"/>
  <c r="N28105" i="6" s="1"/>
  <c r="J28106" i="6"/>
  <c r="N28106" i="6" s="1"/>
  <c r="J28107" i="6"/>
  <c r="N28107" i="6" s="1"/>
  <c r="J28108" i="6"/>
  <c r="N28108" i="6" s="1"/>
  <c r="J28109" i="6"/>
  <c r="N28109" i="6" s="1"/>
  <c r="J28110" i="6"/>
  <c r="N28110" i="6" s="1"/>
  <c r="J28111" i="6"/>
  <c r="N28111" i="6" s="1"/>
  <c r="J28112" i="6"/>
  <c r="N28112" i="6" s="1"/>
  <c r="J28113" i="6"/>
  <c r="N28113" i="6" s="1"/>
  <c r="J28114" i="6"/>
  <c r="N28114" i="6" s="1"/>
  <c r="J28115" i="6"/>
  <c r="N28115" i="6" s="1"/>
  <c r="J28116" i="6"/>
  <c r="N28116" i="6" s="1"/>
  <c r="J28117" i="6"/>
  <c r="N28117" i="6" s="1"/>
  <c r="J28118" i="6"/>
  <c r="N28118" i="6" s="1"/>
  <c r="J28119" i="6"/>
  <c r="N28119" i="6" s="1"/>
  <c r="J28120" i="6"/>
  <c r="N28120" i="6" s="1"/>
  <c r="J28121" i="6"/>
  <c r="N28121" i="6" s="1"/>
  <c r="J28122" i="6"/>
  <c r="N28122" i="6" s="1"/>
  <c r="J28123" i="6"/>
  <c r="N28123" i="6" s="1"/>
  <c r="J28124" i="6"/>
  <c r="N28124" i="6" s="1"/>
  <c r="J28125" i="6"/>
  <c r="N28125" i="6" s="1"/>
  <c r="J28126" i="6"/>
  <c r="N28126" i="6" s="1"/>
  <c r="J28127" i="6"/>
  <c r="N28127" i="6" s="1"/>
  <c r="J28128" i="6"/>
  <c r="N28128" i="6" s="1"/>
  <c r="J28129" i="6"/>
  <c r="N28129" i="6" s="1"/>
  <c r="J28130" i="6"/>
  <c r="N28130" i="6" s="1"/>
  <c r="J28131" i="6"/>
  <c r="N28131" i="6" s="1"/>
  <c r="J28132" i="6"/>
  <c r="N28132" i="6" s="1"/>
  <c r="J28133" i="6"/>
  <c r="N28133" i="6" s="1"/>
  <c r="J28134" i="6"/>
  <c r="N28134" i="6" s="1"/>
  <c r="J28135" i="6"/>
  <c r="N28135" i="6" s="1"/>
  <c r="J28136" i="6"/>
  <c r="N28136" i="6" s="1"/>
  <c r="J28137" i="6"/>
  <c r="N28137" i="6" s="1"/>
  <c r="J28138" i="6"/>
  <c r="N28138" i="6" s="1"/>
  <c r="J28139" i="6"/>
  <c r="N28139" i="6" s="1"/>
  <c r="J28140" i="6"/>
  <c r="N28140" i="6" s="1"/>
  <c r="J28141" i="6"/>
  <c r="N28141" i="6" s="1"/>
  <c r="J28142" i="6"/>
  <c r="N28142" i="6" s="1"/>
  <c r="J28143" i="6"/>
  <c r="N28143" i="6" s="1"/>
  <c r="J28144" i="6"/>
  <c r="N28144" i="6" s="1"/>
  <c r="J28145" i="6"/>
  <c r="N28145" i="6" s="1"/>
  <c r="J28146" i="6"/>
  <c r="N28146" i="6" s="1"/>
  <c r="J28147" i="6"/>
  <c r="N28147" i="6" s="1"/>
  <c r="J28148" i="6"/>
  <c r="N28148" i="6" s="1"/>
  <c r="J28149" i="6"/>
  <c r="N28149" i="6" s="1"/>
  <c r="J28150" i="6"/>
  <c r="N28150" i="6" s="1"/>
  <c r="J28151" i="6"/>
  <c r="N28151" i="6" s="1"/>
  <c r="J28152" i="6"/>
  <c r="N28152" i="6" s="1"/>
  <c r="J28153" i="6"/>
  <c r="N28153" i="6" s="1"/>
  <c r="J28154" i="6"/>
  <c r="N28154" i="6" s="1"/>
  <c r="J28155" i="6"/>
  <c r="N28155" i="6" s="1"/>
  <c r="J28156" i="6"/>
  <c r="N28156" i="6" s="1"/>
  <c r="J28157" i="6"/>
  <c r="N28157" i="6" s="1"/>
  <c r="J28158" i="6"/>
  <c r="N28158" i="6" s="1"/>
  <c r="J28159" i="6"/>
  <c r="N28159" i="6" s="1"/>
  <c r="J28160" i="6"/>
  <c r="N28160" i="6" s="1"/>
  <c r="J28161" i="6"/>
  <c r="N28161" i="6" s="1"/>
  <c r="J28162" i="6"/>
  <c r="N28162" i="6" s="1"/>
  <c r="J28163" i="6"/>
  <c r="N28163" i="6" s="1"/>
  <c r="J28164" i="6"/>
  <c r="N28164" i="6" s="1"/>
  <c r="J28165" i="6"/>
  <c r="N28165" i="6" s="1"/>
  <c r="J28166" i="6"/>
  <c r="N28166" i="6" s="1"/>
  <c r="J28167" i="6"/>
  <c r="N28167" i="6" s="1"/>
  <c r="J28168" i="6"/>
  <c r="N28168" i="6" s="1"/>
  <c r="J28169" i="6"/>
  <c r="N28169" i="6" s="1"/>
  <c r="J28170" i="6"/>
  <c r="N28170" i="6" s="1"/>
  <c r="J28171" i="6"/>
  <c r="N28171" i="6" s="1"/>
  <c r="J28172" i="6"/>
  <c r="N28172" i="6" s="1"/>
  <c r="J28173" i="6"/>
  <c r="N28173" i="6" s="1"/>
  <c r="J28174" i="6"/>
  <c r="N28174" i="6" s="1"/>
  <c r="J28175" i="6"/>
  <c r="N28175" i="6" s="1"/>
  <c r="J28176" i="6"/>
  <c r="N28176" i="6" s="1"/>
  <c r="J28177" i="6"/>
  <c r="N28177" i="6" s="1"/>
  <c r="J28178" i="6"/>
  <c r="N28178" i="6" s="1"/>
  <c r="J28179" i="6"/>
  <c r="N28179" i="6" s="1"/>
  <c r="J28180" i="6"/>
  <c r="N28180" i="6" s="1"/>
  <c r="J28181" i="6"/>
  <c r="N28181" i="6" s="1"/>
  <c r="J28182" i="6"/>
  <c r="N28182" i="6" s="1"/>
  <c r="J28183" i="6"/>
  <c r="N28183" i="6" s="1"/>
  <c r="J28184" i="6"/>
  <c r="N28184" i="6" s="1"/>
  <c r="J28185" i="6"/>
  <c r="N28185" i="6" s="1"/>
  <c r="J28186" i="6"/>
  <c r="N28186" i="6" s="1"/>
  <c r="J28187" i="6"/>
  <c r="N28187" i="6" s="1"/>
  <c r="J28188" i="6"/>
  <c r="N28188" i="6" s="1"/>
  <c r="J28189" i="6"/>
  <c r="N28189" i="6" s="1"/>
  <c r="J28190" i="6"/>
  <c r="N28190" i="6" s="1"/>
  <c r="J28191" i="6"/>
  <c r="N28191" i="6" s="1"/>
  <c r="J28192" i="6"/>
  <c r="N28192" i="6" s="1"/>
  <c r="J28193" i="6"/>
  <c r="N28193" i="6" s="1"/>
  <c r="J28194" i="6"/>
  <c r="N28194" i="6" s="1"/>
  <c r="J28195" i="6"/>
  <c r="N28195" i="6" s="1"/>
  <c r="J28196" i="6"/>
  <c r="N28196" i="6" s="1"/>
  <c r="J28197" i="6"/>
  <c r="N28197" i="6" s="1"/>
  <c r="J28198" i="6"/>
  <c r="N28198" i="6" s="1"/>
  <c r="J28199" i="6"/>
  <c r="N28199" i="6" s="1"/>
  <c r="J28200" i="6"/>
  <c r="N28200" i="6" s="1"/>
  <c r="J28201" i="6"/>
  <c r="N28201" i="6" s="1"/>
  <c r="J28202" i="6"/>
  <c r="N28202" i="6" s="1"/>
  <c r="J28203" i="6"/>
  <c r="N28203" i="6" s="1"/>
  <c r="J28204" i="6"/>
  <c r="N28204" i="6" s="1"/>
  <c r="J28205" i="6"/>
  <c r="N28205" i="6" s="1"/>
  <c r="J28206" i="6"/>
  <c r="N28206" i="6" s="1"/>
  <c r="J28207" i="6"/>
  <c r="N28207" i="6" s="1"/>
  <c r="J28208" i="6"/>
  <c r="N28208" i="6" s="1"/>
  <c r="J28209" i="6"/>
  <c r="N28209" i="6" s="1"/>
  <c r="J28210" i="6"/>
  <c r="N28210" i="6" s="1"/>
  <c r="J28211" i="6"/>
  <c r="N28211" i="6" s="1"/>
  <c r="J28212" i="6"/>
  <c r="N28212" i="6" s="1"/>
  <c r="J28213" i="6"/>
  <c r="N28213" i="6" s="1"/>
  <c r="J28214" i="6"/>
  <c r="N28214" i="6" s="1"/>
  <c r="J28215" i="6"/>
  <c r="N28215" i="6" s="1"/>
  <c r="J28216" i="6"/>
  <c r="N28216" i="6" s="1"/>
  <c r="J28217" i="6"/>
  <c r="N28217" i="6" s="1"/>
  <c r="J28218" i="6"/>
  <c r="N28218" i="6" s="1"/>
  <c r="J28219" i="6"/>
  <c r="N28219" i="6" s="1"/>
  <c r="J28220" i="6"/>
  <c r="N28220" i="6" s="1"/>
  <c r="J28221" i="6"/>
  <c r="N28221" i="6" s="1"/>
  <c r="J28222" i="6"/>
  <c r="N28222" i="6" s="1"/>
  <c r="J28223" i="6"/>
  <c r="N28223" i="6" s="1"/>
  <c r="J28224" i="6"/>
  <c r="N28224" i="6" s="1"/>
  <c r="J28225" i="6"/>
  <c r="N28225" i="6" s="1"/>
  <c r="J28226" i="6"/>
  <c r="N28226" i="6" s="1"/>
  <c r="J28227" i="6"/>
  <c r="N28227" i="6" s="1"/>
  <c r="J28228" i="6"/>
  <c r="N28228" i="6" s="1"/>
  <c r="J28229" i="6"/>
  <c r="N28229" i="6" s="1"/>
  <c r="J28230" i="6"/>
  <c r="N28230" i="6" s="1"/>
  <c r="J28231" i="6"/>
  <c r="N28231" i="6" s="1"/>
  <c r="J28232" i="6"/>
  <c r="N28232" i="6" s="1"/>
  <c r="J28233" i="6"/>
  <c r="N28233" i="6" s="1"/>
  <c r="J28234" i="6"/>
  <c r="N28234" i="6" s="1"/>
  <c r="J28235" i="6"/>
  <c r="N28235" i="6" s="1"/>
  <c r="J28236" i="6"/>
  <c r="N28236" i="6" s="1"/>
  <c r="J28237" i="6"/>
  <c r="N28237" i="6" s="1"/>
  <c r="J28238" i="6"/>
  <c r="N28238" i="6" s="1"/>
  <c r="J28239" i="6"/>
  <c r="N28239" i="6" s="1"/>
  <c r="J28240" i="6"/>
  <c r="N28240" i="6" s="1"/>
  <c r="J28241" i="6"/>
  <c r="N28241" i="6" s="1"/>
  <c r="J28242" i="6"/>
  <c r="N28242" i="6" s="1"/>
  <c r="J28243" i="6"/>
  <c r="N28243" i="6" s="1"/>
  <c r="J28244" i="6"/>
  <c r="N28244" i="6" s="1"/>
  <c r="J28245" i="6"/>
  <c r="N28245" i="6" s="1"/>
  <c r="J28246" i="6"/>
  <c r="N28246" i="6" s="1"/>
  <c r="J28247" i="6"/>
  <c r="N28247" i="6" s="1"/>
  <c r="J28248" i="6"/>
  <c r="N28248" i="6" s="1"/>
  <c r="J28249" i="6"/>
  <c r="N28249" i="6" s="1"/>
  <c r="J28250" i="6"/>
  <c r="N28250" i="6" s="1"/>
  <c r="J28251" i="6"/>
  <c r="N28251" i="6" s="1"/>
  <c r="J28252" i="6"/>
  <c r="N28252" i="6" s="1"/>
  <c r="J28253" i="6"/>
  <c r="N28253" i="6" s="1"/>
  <c r="J28254" i="6"/>
  <c r="N28254" i="6" s="1"/>
  <c r="J28255" i="6"/>
  <c r="N28255" i="6" s="1"/>
  <c r="J28256" i="6"/>
  <c r="N28256" i="6" s="1"/>
  <c r="J28257" i="6"/>
  <c r="N28257" i="6" s="1"/>
  <c r="J28258" i="6"/>
  <c r="N28258" i="6" s="1"/>
  <c r="J28259" i="6"/>
  <c r="N28259" i="6" s="1"/>
  <c r="J28260" i="6"/>
  <c r="N28260" i="6" s="1"/>
  <c r="J28261" i="6"/>
  <c r="N28261" i="6" s="1"/>
  <c r="J28262" i="6"/>
  <c r="N28262" i="6" s="1"/>
  <c r="J28263" i="6"/>
  <c r="N28263" i="6" s="1"/>
  <c r="J28264" i="6"/>
  <c r="N28264" i="6" s="1"/>
  <c r="J28265" i="6"/>
  <c r="N28265" i="6" s="1"/>
  <c r="J28266" i="6"/>
  <c r="N28266" i="6" s="1"/>
  <c r="J28267" i="6"/>
  <c r="N28267" i="6" s="1"/>
  <c r="J28268" i="6"/>
  <c r="N28268" i="6" s="1"/>
  <c r="J28269" i="6"/>
  <c r="N28269" i="6" s="1"/>
  <c r="J28270" i="6"/>
  <c r="N28270" i="6" s="1"/>
  <c r="J28271" i="6"/>
  <c r="N28271" i="6" s="1"/>
  <c r="J28272" i="6"/>
  <c r="N28272" i="6" s="1"/>
  <c r="J28273" i="6"/>
  <c r="N28273" i="6" s="1"/>
  <c r="J28274" i="6"/>
  <c r="N28274" i="6" s="1"/>
  <c r="J28275" i="6"/>
  <c r="N28275" i="6" s="1"/>
  <c r="J28276" i="6"/>
  <c r="N28276" i="6" s="1"/>
  <c r="J28277" i="6"/>
  <c r="N28277" i="6" s="1"/>
  <c r="J28278" i="6"/>
  <c r="N28278" i="6" s="1"/>
  <c r="J28279" i="6"/>
  <c r="N28279" i="6" s="1"/>
  <c r="J42" i="6"/>
  <c r="N42" i="6" s="1"/>
  <c r="J100" i="6"/>
  <c r="N100" i="6" s="1"/>
  <c r="J163" i="6"/>
  <c r="N163" i="6" s="1"/>
  <c r="J226" i="6"/>
  <c r="N226" i="6" s="1"/>
  <c r="J282" i="6"/>
  <c r="N282" i="6" s="1"/>
  <c r="J343" i="6"/>
  <c r="N343" i="6" s="1"/>
  <c r="J405" i="6"/>
  <c r="N405" i="6" s="1"/>
  <c r="J919" i="6"/>
  <c r="N919" i="6" s="1"/>
  <c r="J974" i="6"/>
  <c r="N974" i="6" s="1"/>
  <c r="J1036" i="6"/>
  <c r="N1036" i="6" s="1"/>
  <c r="J1098" i="6"/>
  <c r="N1098" i="6" s="1"/>
  <c r="J1153" i="6"/>
  <c r="N1153" i="6" s="1"/>
  <c r="J1213" i="6"/>
  <c r="N1213" i="6" s="1"/>
  <c r="J1272" i="6"/>
  <c r="N1272" i="6" s="1"/>
  <c r="J1332" i="6"/>
  <c r="N1332" i="6" s="1"/>
  <c r="J1388" i="6"/>
  <c r="N1388" i="6" s="1"/>
  <c r="J1450" i="6"/>
  <c r="N1450" i="6" s="1"/>
  <c r="J1512" i="6"/>
  <c r="N1512" i="6" s="1"/>
  <c r="J2169" i="6"/>
  <c r="N2169" i="6" s="1"/>
  <c r="J2229" i="6"/>
  <c r="N2229" i="6" s="1"/>
  <c r="J2290" i="6"/>
  <c r="N2290" i="6" s="1"/>
  <c r="J2348" i="6"/>
  <c r="N2348" i="6" s="1"/>
  <c r="J2411" i="6"/>
  <c r="N2411" i="6" s="1"/>
  <c r="J2472" i="6"/>
  <c r="N2472" i="6" s="1"/>
  <c r="J2526" i="6"/>
  <c r="N2526" i="6" s="1"/>
  <c r="J2590" i="6"/>
  <c r="N2590" i="6" s="1"/>
  <c r="J3135" i="6"/>
  <c r="N3135" i="6" s="1"/>
  <c r="J3197" i="6"/>
  <c r="N3197" i="6" s="1"/>
  <c r="J3251" i="6"/>
  <c r="N3251" i="6" s="1"/>
  <c r="J3309" i="6"/>
  <c r="N3309" i="6" s="1"/>
  <c r="J3372" i="6"/>
  <c r="N3372" i="6" s="1"/>
  <c r="J3429" i="6"/>
  <c r="N3429" i="6" s="1"/>
  <c r="J3488" i="6"/>
  <c r="N3488" i="6" s="1"/>
  <c r="J3545" i="6"/>
  <c r="N3545" i="6" s="1"/>
  <c r="J4109" i="6"/>
  <c r="N4109" i="6" s="1"/>
  <c r="J4165" i="6"/>
  <c r="N4165" i="6" s="1"/>
  <c r="J4224" i="6"/>
  <c r="N4224" i="6" s="1"/>
  <c r="J4282" i="6"/>
  <c r="N4282" i="6" s="1"/>
  <c r="J4340" i="6"/>
  <c r="N4340" i="6" s="1"/>
  <c r="J4398" i="6"/>
  <c r="N4398" i="6" s="1"/>
  <c r="J4454" i="6"/>
  <c r="N4454" i="6" s="1"/>
  <c r="J4511" i="6"/>
  <c r="N4511" i="6" s="1"/>
  <c r="J4996" i="6"/>
  <c r="N4996" i="6" s="1"/>
  <c r="J5054" i="6"/>
  <c r="N5054" i="6" s="1"/>
  <c r="J5109" i="6"/>
  <c r="N5109" i="6" s="1"/>
  <c r="J5166" i="6"/>
  <c r="N5166" i="6" s="1"/>
  <c r="J5225" i="6"/>
  <c r="N5225" i="6" s="1"/>
  <c r="J5283" i="6"/>
  <c r="N5283" i="6" s="1"/>
  <c r="J5340" i="6"/>
  <c r="N5340" i="6" s="1"/>
  <c r="J5397" i="6"/>
  <c r="N5397" i="6" s="1"/>
  <c r="J5912" i="6"/>
  <c r="N5912" i="6" s="1"/>
  <c r="J5963" i="6"/>
  <c r="N5963" i="6" s="1"/>
  <c r="J6027" i="6"/>
  <c r="N6027" i="6" s="1"/>
  <c r="J6081" i="6"/>
  <c r="N6081" i="6" s="1"/>
  <c r="J6140" i="6"/>
  <c r="N6140" i="6" s="1"/>
  <c r="J6196" i="6"/>
  <c r="N6196" i="6" s="1"/>
  <c r="J6256" i="6"/>
  <c r="N6256" i="6" s="1"/>
  <c r="J6313" i="6"/>
  <c r="N6313" i="6" s="1"/>
  <c r="J6368" i="6"/>
  <c r="N6368" i="6" s="1"/>
  <c r="J6960" i="6"/>
  <c r="N6960" i="6" s="1"/>
  <c r="J7017" i="6"/>
  <c r="N7017" i="6" s="1"/>
  <c r="J7072" i="6"/>
  <c r="N7072" i="6" s="1"/>
  <c r="J7128" i="6"/>
  <c r="N7128" i="6" s="1"/>
  <c r="J7185" i="6"/>
  <c r="N7185" i="6" s="1"/>
  <c r="J7246" i="6"/>
  <c r="N7246" i="6" s="1"/>
  <c r="J7297" i="6"/>
  <c r="N7297" i="6" s="1"/>
  <c r="J7360" i="6"/>
  <c r="N7360" i="6" s="1"/>
  <c r="J7414" i="6"/>
  <c r="N7414" i="6" s="1"/>
  <c r="J7994" i="6"/>
  <c r="N7994" i="6" s="1"/>
  <c r="J8053" i="6"/>
  <c r="N8053" i="6" s="1"/>
  <c r="J8106" i="6"/>
  <c r="N8106" i="6" s="1"/>
  <c r="J8164" i="6"/>
  <c r="N8164" i="6" s="1"/>
  <c r="J8220" i="6"/>
  <c r="N8220" i="6" s="1"/>
  <c r="J8279" i="6"/>
  <c r="N8279" i="6" s="1"/>
  <c r="J8335" i="6"/>
  <c r="N8335" i="6" s="1"/>
  <c r="J8770" i="6"/>
  <c r="N8770" i="6" s="1"/>
  <c r="J8826" i="6"/>
  <c r="N8826" i="6" s="1"/>
  <c r="J8883" i="6"/>
  <c r="N8883" i="6" s="1"/>
  <c r="J8938" i="6"/>
  <c r="N8938" i="6" s="1"/>
  <c r="J8991" i="6"/>
  <c r="N8991" i="6" s="1"/>
  <c r="J9051" i="6"/>
  <c r="N9051" i="6" s="1"/>
  <c r="J9469" i="6"/>
  <c r="N9469" i="6" s="1"/>
  <c r="J9531" i="6"/>
  <c r="N9531" i="6" s="1"/>
  <c r="J9582" i="6"/>
  <c r="N9582" i="6" s="1"/>
  <c r="J9637" i="6"/>
  <c r="N9637" i="6" s="1"/>
  <c r="J9698" i="6"/>
  <c r="N9698" i="6" s="1"/>
  <c r="J9753" i="6"/>
  <c r="N9753" i="6" s="1"/>
  <c r="J10145" i="6"/>
  <c r="N10145" i="6" s="1"/>
  <c r="J10199" i="6"/>
  <c r="N10199" i="6" s="1"/>
  <c r="J10260" i="6"/>
  <c r="N10260" i="6" s="1"/>
  <c r="J10312" i="6"/>
  <c r="N10312" i="6" s="1"/>
  <c r="J10370" i="6"/>
  <c r="N10370" i="6" s="1"/>
  <c r="J10424" i="6"/>
  <c r="N10424" i="6" s="1"/>
  <c r="J10816" i="6"/>
  <c r="N10816" i="6" s="1"/>
  <c r="J10871" i="6"/>
  <c r="N10871" i="6" s="1"/>
  <c r="J10931" i="6"/>
  <c r="N10931" i="6" s="1"/>
  <c r="J10987" i="6"/>
  <c r="N10987" i="6" s="1"/>
  <c r="J11043" i="6"/>
  <c r="N11043" i="6" s="1"/>
  <c r="J11097" i="6"/>
  <c r="N11097" i="6" s="1"/>
  <c r="J11467" i="6"/>
  <c r="N11467" i="6" s="1"/>
  <c r="J11528" i="6"/>
  <c r="N11528" i="6" s="1"/>
  <c r="J11583" i="6"/>
  <c r="N11583" i="6" s="1"/>
  <c r="J11639" i="6"/>
  <c r="N11639" i="6" s="1"/>
  <c r="J11695" i="6"/>
  <c r="N11695" i="6" s="1"/>
  <c r="J12054" i="6"/>
  <c r="N12054" i="6" s="1"/>
  <c r="J12110" i="6"/>
  <c r="N12110" i="6" s="1"/>
  <c r="J12171" i="6"/>
  <c r="N12171" i="6" s="1"/>
  <c r="J12219" i="6"/>
  <c r="N12219" i="6" s="1"/>
  <c r="J12278" i="6"/>
  <c r="N12278" i="6" s="1"/>
  <c r="J12334" i="6"/>
  <c r="N12334" i="6" s="1"/>
  <c r="J12691" i="6"/>
  <c r="N12691" i="6" s="1"/>
  <c r="J12751" i="6"/>
  <c r="N12751" i="6" s="1"/>
  <c r="J12806" i="6"/>
  <c r="N12806" i="6" s="1"/>
  <c r="J12858" i="6"/>
  <c r="N12858" i="6" s="1"/>
  <c r="J12919" i="6"/>
  <c r="N12919" i="6" s="1"/>
  <c r="J12972" i="6"/>
  <c r="N12972" i="6" s="1"/>
  <c r="J13025" i="6"/>
  <c r="N13025" i="6" s="1"/>
  <c r="J13492" i="6"/>
  <c r="N13492" i="6" s="1"/>
  <c r="J13547" i="6"/>
  <c r="N13547" i="6" s="1"/>
  <c r="J13604" i="6"/>
  <c r="N13604" i="6" s="1"/>
  <c r="J13658" i="6"/>
  <c r="N13658" i="6" s="1"/>
  <c r="J13716" i="6"/>
  <c r="N13716" i="6" s="1"/>
  <c r="J14043" i="6"/>
  <c r="N14043" i="6" s="1"/>
  <c r="J14098" i="6"/>
  <c r="N14098" i="6" s="1"/>
  <c r="J14154" i="6"/>
  <c r="N14154" i="6" s="1"/>
  <c r="J14212" i="6"/>
  <c r="N14212" i="6" s="1"/>
  <c r="J14514" i="6"/>
  <c r="N14514" i="6" s="1"/>
  <c r="J14566" i="6"/>
  <c r="N14566" i="6" s="1"/>
  <c r="J14625" i="6"/>
  <c r="N14625" i="6" s="1"/>
  <c r="J14680" i="6"/>
  <c r="N14680" i="6" s="1"/>
  <c r="J14967" i="6"/>
  <c r="N14967" i="6" s="1"/>
  <c r="J15017" i="6"/>
  <c r="N15017" i="6" s="1"/>
  <c r="J15073" i="6"/>
  <c r="N15073" i="6" s="1"/>
  <c r="J15129" i="6"/>
  <c r="N15129" i="6" s="1"/>
  <c r="J15395" i="6"/>
  <c r="N15395" i="6" s="1"/>
  <c r="J15453" i="6"/>
  <c r="N15453" i="6" s="1"/>
  <c r="J15507" i="6"/>
  <c r="N15507" i="6" s="1"/>
  <c r="J15745" i="6"/>
  <c r="N15745" i="6" s="1"/>
  <c r="J15802" i="6"/>
  <c r="N15802" i="6" s="1"/>
  <c r="J15853" i="6"/>
  <c r="N15853" i="6" s="1"/>
  <c r="J15907" i="6"/>
  <c r="N15907" i="6" s="1"/>
  <c r="J15959" i="6"/>
  <c r="N15959" i="6" s="1"/>
  <c r="J16023" i="6"/>
  <c r="N16023" i="6" s="1"/>
  <c r="J16077" i="6"/>
  <c r="N16077" i="6" s="1"/>
  <c r="J16130" i="6"/>
  <c r="N16130" i="6" s="1"/>
  <c r="J16628" i="6"/>
  <c r="N16628" i="6" s="1"/>
  <c r="J16683" i="6"/>
  <c r="N16683" i="6" s="1"/>
  <c r="J16737" i="6"/>
  <c r="N16737" i="6" s="1"/>
  <c r="J16797" i="6"/>
  <c r="N16797" i="6" s="1"/>
  <c r="J16850" i="6"/>
  <c r="N16850" i="6" s="1"/>
  <c r="J16907" i="6"/>
  <c r="N16907" i="6" s="1"/>
  <c r="J16961" i="6"/>
  <c r="N16961" i="6" s="1"/>
  <c r="J17019" i="6"/>
  <c r="N17019" i="6" s="1"/>
  <c r="J17483" i="6"/>
  <c r="N17483" i="6" s="1"/>
  <c r="J17541" i="6"/>
  <c r="N17541" i="6" s="1"/>
  <c r="J17595" i="6"/>
  <c r="N17595" i="6" s="1"/>
  <c r="J17648" i="6"/>
  <c r="N17648" i="6" s="1"/>
  <c r="J17703" i="6"/>
  <c r="N17703" i="6" s="1"/>
  <c r="J17761" i="6"/>
  <c r="N17761" i="6" s="1"/>
  <c r="J17818" i="6"/>
  <c r="N17818" i="6" s="1"/>
  <c r="J18256" i="6"/>
  <c r="N18256" i="6" s="1"/>
  <c r="J18310" i="6"/>
  <c r="N18310" i="6" s="1"/>
  <c r="J18366" i="6"/>
  <c r="N18366" i="6" s="1"/>
  <c r="J18423" i="6"/>
  <c r="N18423" i="6" s="1"/>
  <c r="J18480" i="6"/>
  <c r="N18480" i="6" s="1"/>
  <c r="J18531" i="6"/>
  <c r="N18531" i="6" s="1"/>
  <c r="J18958" i="6"/>
  <c r="N18958" i="6" s="1"/>
  <c r="J19013" i="6"/>
  <c r="N19013" i="6" s="1"/>
  <c r="J19070" i="6"/>
  <c r="N19070" i="6" s="1"/>
  <c r="J19126" i="6"/>
  <c r="N19126" i="6" s="1"/>
  <c r="J19187" i="6"/>
  <c r="N19187" i="6" s="1"/>
  <c r="J19237" i="6"/>
  <c r="N19237" i="6" s="1"/>
  <c r="J19294" i="6"/>
  <c r="N19294" i="6" s="1"/>
  <c r="J19350" i="6"/>
  <c r="N19350" i="6" s="1"/>
  <c r="J19402" i="6"/>
  <c r="N19402" i="6" s="1"/>
  <c r="J19456" i="6"/>
  <c r="N19456" i="6" s="1"/>
  <c r="J20034" i="6"/>
  <c r="N20034" i="6" s="1"/>
  <c r="J20083" i="6"/>
  <c r="N20083" i="6" s="1"/>
  <c r="J20140" i="6"/>
  <c r="N20140" i="6" s="1"/>
  <c r="J20195" i="6"/>
  <c r="N20195" i="6" s="1"/>
  <c r="J20254" i="6"/>
  <c r="N20254" i="6" s="1"/>
  <c r="J20307" i="6"/>
  <c r="N20307" i="6" s="1"/>
  <c r="J20362" i="6"/>
  <c r="N20362" i="6" s="1"/>
  <c r="J20415" i="6"/>
  <c r="N20415" i="6" s="1"/>
  <c r="J20469" i="6"/>
  <c r="N20469" i="6" s="1"/>
  <c r="J21025" i="6"/>
  <c r="N21025" i="6" s="1"/>
  <c r="J21078" i="6"/>
  <c r="N21078" i="6" s="1"/>
  <c r="J21138" i="6"/>
  <c r="N21138" i="6" s="1"/>
  <c r="J21192" i="6"/>
  <c r="N21192" i="6" s="1"/>
  <c r="J21245" i="6"/>
  <c r="N21245" i="6" s="1"/>
  <c r="J21302" i="6"/>
  <c r="N21302" i="6" s="1"/>
  <c r="J21356" i="6"/>
  <c r="N21356" i="6" s="1"/>
  <c r="J21409" i="6"/>
  <c r="N21409" i="6" s="1"/>
  <c r="J21466" i="6"/>
  <c r="N21466" i="6" s="1"/>
  <c r="J21999" i="6"/>
  <c r="N21999" i="6" s="1"/>
  <c r="J22057" i="6"/>
  <c r="N22057" i="6" s="1"/>
  <c r="J22109" i="6"/>
  <c r="N22109" i="6" s="1"/>
  <c r="J22164" i="6"/>
  <c r="N22164" i="6" s="1"/>
  <c r="J22225" i="6"/>
  <c r="N22225" i="6" s="1"/>
  <c r="J22280" i="6"/>
  <c r="N22280" i="6" s="1"/>
  <c r="J22331" i="6"/>
  <c r="N22331" i="6" s="1"/>
  <c r="J22391" i="6"/>
  <c r="N22391" i="6" s="1"/>
  <c r="J22444" i="6"/>
  <c r="N22444" i="6" s="1"/>
  <c r="J22497" i="6"/>
  <c r="N22497" i="6" s="1"/>
  <c r="J23132" i="6"/>
  <c r="N23132" i="6" s="1"/>
  <c r="J23184" i="6"/>
  <c r="N23184" i="6" s="1"/>
  <c r="J23241" i="6"/>
  <c r="N23241" i="6" s="1"/>
  <c r="J23295" i="6"/>
  <c r="N23295" i="6" s="1"/>
  <c r="J23354" i="6"/>
  <c r="N23354" i="6" s="1"/>
  <c r="J23408" i="6"/>
  <c r="N23408" i="6" s="1"/>
  <c r="J23466" i="6"/>
  <c r="N23466" i="6" s="1"/>
  <c r="J23517" i="6"/>
  <c r="N23517" i="6" s="1"/>
  <c r="J23570" i="6"/>
  <c r="N23570" i="6" s="1"/>
  <c r="J23630" i="6"/>
  <c r="N23630" i="6" s="1"/>
  <c r="J23684" i="6"/>
  <c r="N23684" i="6" s="1"/>
  <c r="J24322" i="6"/>
  <c r="N24322" i="6" s="1"/>
  <c r="J24382" i="6"/>
  <c r="N24382" i="6" s="1"/>
  <c r="J24434" i="6"/>
  <c r="N24434" i="6" s="1"/>
  <c r="J24487" i="6"/>
  <c r="N24487" i="6" s="1"/>
  <c r="J24545" i="6"/>
  <c r="N24545" i="6" s="1"/>
  <c r="J24600" i="6"/>
  <c r="N24600" i="6" s="1"/>
  <c r="J24997" i="6"/>
  <c r="N24997" i="6" s="1"/>
  <c r="J25048" i="6"/>
  <c r="N25048" i="6" s="1"/>
  <c r="J25104" i="6"/>
  <c r="N25104" i="6" s="1"/>
  <c r="J25159" i="6"/>
  <c r="N25159" i="6" s="1"/>
  <c r="J25212" i="6"/>
  <c r="N25212" i="6" s="1"/>
  <c r="J25268" i="6"/>
  <c r="N25268" i="6" s="1"/>
  <c r="J25636" i="6"/>
  <c r="N25636" i="6" s="1"/>
  <c r="J25693" i="6"/>
  <c r="N25693" i="6" s="1"/>
  <c r="J25745" i="6"/>
  <c r="N25745" i="6" s="1"/>
  <c r="J25807" i="6"/>
  <c r="N25807" i="6" s="1"/>
  <c r="J25859" i="6"/>
  <c r="N25859" i="6" s="1"/>
  <c r="J26228" i="6"/>
  <c r="N26228" i="6" s="1"/>
  <c r="J26278" i="6"/>
  <c r="N26278" i="6" s="1"/>
  <c r="J26336" i="6"/>
  <c r="N26336" i="6" s="1"/>
  <c r="J26392" i="6"/>
  <c r="N26392" i="6" s="1"/>
  <c r="J26444" i="6"/>
  <c r="N26444" i="6" s="1"/>
  <c r="J26498" i="6"/>
  <c r="N26498" i="6" s="1"/>
  <c r="J26856" i="6"/>
  <c r="N26856" i="6" s="1"/>
  <c r="J26911" i="6"/>
  <c r="N26911" i="6" s="1"/>
  <c r="J26968" i="6"/>
  <c r="N26968" i="6" s="1"/>
  <c r="J27020" i="6"/>
  <c r="N27020" i="6" s="1"/>
  <c r="J27074" i="6"/>
  <c r="N27074" i="6" s="1"/>
  <c r="J27136" i="6"/>
  <c r="N27136" i="6" s="1"/>
  <c r="J27187" i="6"/>
  <c r="N27187" i="6" s="1"/>
  <c r="J27611" i="6"/>
  <c r="N27611" i="6" s="1"/>
  <c r="J27661" i="6"/>
  <c r="N27661" i="6" s="1"/>
  <c r="J27715" i="6"/>
  <c r="N27715" i="6" s="1"/>
  <c r="J27769" i="6"/>
  <c r="N27769" i="6" s="1"/>
  <c r="J27827" i="6"/>
  <c r="N27827" i="6" s="1"/>
  <c r="J27878" i="6"/>
  <c r="N27878" i="6" s="1"/>
  <c r="J28299" i="6"/>
  <c r="N28299" i="6" s="1"/>
  <c r="J28350" i="6"/>
  <c r="N28350" i="6" s="1"/>
  <c r="J28408" i="6"/>
  <c r="N28408" i="6" s="1"/>
  <c r="J28461" i="6"/>
  <c r="N28461" i="6" s="1"/>
  <c r="J28518" i="6"/>
  <c r="N28518" i="6" s="1"/>
  <c r="J28570" i="6"/>
  <c r="N28570" i="6" s="1"/>
  <c r="J28626" i="6"/>
  <c r="N28626" i="6" s="1"/>
  <c r="J29043" i="6"/>
  <c r="N29043" i="6" s="1"/>
  <c r="J29098" i="6"/>
  <c r="N29098" i="6" s="1"/>
  <c r="J29150" i="6"/>
  <c r="N29150" i="6" s="1"/>
  <c r="J29208" i="6"/>
  <c r="N29208" i="6" s="1"/>
  <c r="J29262" i="6"/>
  <c r="N29262" i="6" s="1"/>
  <c r="J29315" i="6"/>
  <c r="N29315" i="6" s="1"/>
  <c r="J29371" i="6"/>
  <c r="N29371" i="6" s="1"/>
  <c r="J29830" i="6"/>
  <c r="N29830" i="6" s="1"/>
  <c r="J29887" i="6"/>
  <c r="N29887" i="6" s="1"/>
  <c r="J29942" i="6"/>
  <c r="N29942" i="6" s="1"/>
  <c r="J29993" i="6"/>
  <c r="N29993" i="6" s="1"/>
  <c r="J30046" i="6"/>
  <c r="N30046" i="6" s="1"/>
  <c r="J30102" i="6"/>
  <c r="N30102" i="6" s="1"/>
  <c r="J30157" i="6"/>
  <c r="N30157" i="6" s="1"/>
  <c r="J30211" i="6"/>
  <c r="N30211" i="6" s="1"/>
  <c r="J30691" i="6"/>
  <c r="N30691" i="6" s="1"/>
  <c r="J30747" i="6"/>
  <c r="N30747" i="6" s="1"/>
  <c r="J30798" i="6"/>
  <c r="N30798" i="6" s="1"/>
  <c r="J30856" i="6"/>
  <c r="N30856" i="6" s="1"/>
  <c r="J30909" i="6"/>
  <c r="N30909" i="6" s="1"/>
  <c r="J30962" i="6"/>
  <c r="N30962" i="6" s="1"/>
  <c r="J31016" i="6"/>
  <c r="N31016" i="6" s="1"/>
  <c r="J31475" i="6"/>
  <c r="N31475" i="6" s="1"/>
  <c r="J31531" i="6"/>
  <c r="N31531" i="6" s="1"/>
  <c r="J31586" i="6"/>
  <c r="N31586" i="6" s="1"/>
  <c r="J31640" i="6"/>
  <c r="N31640" i="6" s="1"/>
  <c r="J31697" i="6"/>
  <c r="N31697" i="6" s="1"/>
  <c r="J31751" i="6"/>
  <c r="N31751" i="6" s="1"/>
  <c r="J31809" i="6"/>
  <c r="N31809" i="6" s="1"/>
  <c r="J32235" i="6"/>
  <c r="N32235" i="6" s="1"/>
  <c r="J32292" i="6"/>
  <c r="N32292" i="6" s="1"/>
  <c r="J32350" i="6"/>
  <c r="N32350" i="6" s="1"/>
  <c r="J32402" i="6"/>
  <c r="N32402" i="6" s="1"/>
  <c r="J32456" i="6"/>
  <c r="N32456" i="6" s="1"/>
  <c r="J32511" i="6"/>
  <c r="N32511" i="6" s="1"/>
  <c r="J32564" i="6"/>
  <c r="N32564" i="6" s="1"/>
  <c r="J32620" i="6"/>
  <c r="N32620" i="6" s="1"/>
  <c r="J33125" i="6"/>
  <c r="N33125" i="6" s="1"/>
  <c r="J33181" i="6"/>
  <c r="N33181" i="6" s="1"/>
  <c r="J33236" i="6"/>
  <c r="N33236" i="6" s="1"/>
  <c r="J33292" i="6"/>
  <c r="N33292" i="6" s="1"/>
  <c r="J33347" i="6"/>
  <c r="N33347" i="6" s="1"/>
  <c r="J33666" i="6"/>
  <c r="N33666" i="6" s="1"/>
  <c r="J33720" i="6"/>
  <c r="N33720" i="6" s="1"/>
  <c r="J33773" i="6"/>
  <c r="N33773" i="6" s="1"/>
  <c r="J33826" i="6"/>
  <c r="N33826" i="6" s="1"/>
  <c r="J33884" i="6"/>
  <c r="N33884" i="6" s="1"/>
  <c r="J33937" i="6"/>
  <c r="N33937" i="6" s="1"/>
  <c r="J34285" i="6"/>
  <c r="N34285" i="6" s="1"/>
  <c r="J34341" i="6"/>
  <c r="N34341" i="6" s="1"/>
  <c r="J34394" i="6"/>
  <c r="N34394" i="6" s="1"/>
  <c r="J34446" i="6"/>
  <c r="N34446" i="6" s="1"/>
  <c r="J34501" i="6"/>
  <c r="N34501" i="6" s="1"/>
  <c r="J34560" i="6"/>
  <c r="N34560" i="6" s="1"/>
  <c r="J34955" i="6"/>
  <c r="N34955" i="6" s="1"/>
  <c r="J35009" i="6"/>
  <c r="N35009" i="6" s="1"/>
  <c r="J35064" i="6"/>
  <c r="N35064" i="6" s="1"/>
  <c r="J35118" i="6"/>
  <c r="N35118" i="6" s="1"/>
  <c r="J35170" i="6"/>
  <c r="N35170" i="6" s="1"/>
  <c r="J35227" i="6"/>
  <c r="N35227" i="6" s="1"/>
  <c r="J35598" i="6"/>
  <c r="N35598" i="6" s="1"/>
  <c r="J35653" i="6"/>
  <c r="N35653" i="6" s="1"/>
  <c r="J35710" i="6"/>
  <c r="N35710" i="6" s="1"/>
  <c r="J35760" i="6"/>
  <c r="N35760" i="6" s="1"/>
  <c r="J35818" i="6"/>
  <c r="N35818" i="6" s="1"/>
  <c r="J35870" i="6"/>
  <c r="N35870" i="6" s="1"/>
  <c r="J35928" i="6"/>
  <c r="N35928" i="6" s="1"/>
  <c r="J36376" i="6"/>
  <c r="N36376" i="6" s="1"/>
  <c r="J36426" i="6"/>
  <c r="N36426" i="6" s="1"/>
  <c r="J36487" i="6"/>
  <c r="N36487" i="6" s="1"/>
  <c r="J36543" i="6"/>
  <c r="N36543" i="6" s="1"/>
  <c r="J36595" i="6"/>
  <c r="N36595" i="6" s="1"/>
  <c r="J36650" i="6"/>
  <c r="N36650" i="6" s="1"/>
  <c r="J37069" i="6"/>
  <c r="N37069" i="6" s="1"/>
  <c r="J37122" i="6"/>
  <c r="N37122" i="6" s="1"/>
  <c r="J37179" i="6"/>
  <c r="N37179" i="6" s="1"/>
  <c r="J37235" i="6"/>
  <c r="N37235" i="6" s="1"/>
  <c r="J37286" i="6"/>
  <c r="N37286" i="6" s="1"/>
  <c r="J37616" i="6"/>
  <c r="N37616" i="6" s="1"/>
  <c r="J37672" i="6"/>
  <c r="N37672" i="6" s="1"/>
  <c r="J37728" i="6"/>
  <c r="N37728" i="6" s="1"/>
  <c r="J37783" i="6"/>
  <c r="N37783" i="6" s="1"/>
  <c r="J37837" i="6"/>
  <c r="N37837" i="6" s="1"/>
  <c r="J37890" i="6"/>
  <c r="N37890" i="6" s="1"/>
  <c r="J37947" i="6"/>
  <c r="N37947" i="6" s="1"/>
  <c r="J37998" i="6"/>
  <c r="N37998" i="6" s="1"/>
  <c r="J38051" i="6"/>
  <c r="N38051" i="6" s="1"/>
  <c r="J38597" i="6"/>
  <c r="N38597" i="6" s="1"/>
  <c r="J38652" i="6"/>
  <c r="N38652" i="6" s="1"/>
  <c r="J38711" i="6"/>
  <c r="N38711" i="6" s="1"/>
  <c r="J38760" i="6"/>
  <c r="N38760" i="6" s="1"/>
  <c r="J38814" i="6"/>
  <c r="N38814" i="6" s="1"/>
  <c r="J38872" i="6"/>
  <c r="N38872" i="6" s="1"/>
  <c r="J38926" i="6"/>
  <c r="N38926" i="6" s="1"/>
  <c r="J38984" i="6"/>
  <c r="N38984" i="6" s="1"/>
  <c r="J39453" i="6"/>
  <c r="N39453" i="6" s="1"/>
  <c r="J39504" i="6"/>
  <c r="N39504" i="6" s="1"/>
  <c r="J39553" i="6"/>
  <c r="N39553" i="6" s="1"/>
  <c r="J39608" i="6"/>
  <c r="N39608" i="6" s="1"/>
  <c r="J39897" i="6"/>
  <c r="N39897" i="6" s="1"/>
  <c r="J39948" i="6"/>
  <c r="N39948" i="6" s="1"/>
  <c r="J40004" i="6"/>
  <c r="N40004" i="6" s="1"/>
  <c r="J40058" i="6"/>
  <c r="N40058" i="6" s="1"/>
  <c r="J28641" i="6"/>
  <c r="N28641" i="6" s="1"/>
  <c r="J28642" i="6"/>
  <c r="N28642" i="6" s="1"/>
  <c r="J28643" i="6"/>
  <c r="N28643" i="6" s="1"/>
  <c r="J28644" i="6"/>
  <c r="N28644" i="6" s="1"/>
  <c r="J28645" i="6"/>
  <c r="N28645" i="6" s="1"/>
  <c r="J28646" i="6"/>
  <c r="N28646" i="6" s="1"/>
  <c r="J28647" i="6"/>
  <c r="N28647" i="6" s="1"/>
  <c r="J28648" i="6"/>
  <c r="N28648" i="6" s="1"/>
  <c r="J28649" i="6"/>
  <c r="N28649" i="6" s="1"/>
  <c r="J28650" i="6"/>
  <c r="N28650" i="6" s="1"/>
  <c r="J28651" i="6"/>
  <c r="N28651" i="6" s="1"/>
  <c r="J28652" i="6"/>
  <c r="N28652" i="6" s="1"/>
  <c r="J28653" i="6"/>
  <c r="N28653" i="6" s="1"/>
  <c r="J28654" i="6"/>
  <c r="N28654" i="6" s="1"/>
  <c r="J28655" i="6"/>
  <c r="N28655" i="6" s="1"/>
  <c r="J28656" i="6"/>
  <c r="N28656" i="6" s="1"/>
  <c r="J28657" i="6"/>
  <c r="N28657" i="6" s="1"/>
  <c r="J28658" i="6"/>
  <c r="N28658" i="6" s="1"/>
  <c r="J28659" i="6"/>
  <c r="N28659" i="6" s="1"/>
  <c r="J28660" i="6"/>
  <c r="N28660" i="6" s="1"/>
  <c r="J28661" i="6"/>
  <c r="N28661" i="6" s="1"/>
  <c r="J28662" i="6"/>
  <c r="N28662" i="6" s="1"/>
  <c r="J28663" i="6"/>
  <c r="N28663" i="6" s="1"/>
  <c r="J28664" i="6"/>
  <c r="N28664" i="6" s="1"/>
  <c r="J28665" i="6"/>
  <c r="N28665" i="6" s="1"/>
  <c r="J28666" i="6"/>
  <c r="N28666" i="6" s="1"/>
  <c r="J28667" i="6"/>
  <c r="N28667" i="6" s="1"/>
  <c r="J28668" i="6"/>
  <c r="N28668" i="6" s="1"/>
  <c r="J28669" i="6"/>
  <c r="N28669" i="6" s="1"/>
  <c r="J28670" i="6"/>
  <c r="N28670" i="6" s="1"/>
  <c r="J28671" i="6"/>
  <c r="N28671" i="6" s="1"/>
  <c r="J28672" i="6"/>
  <c r="N28672" i="6" s="1"/>
  <c r="J28673" i="6"/>
  <c r="N28673" i="6" s="1"/>
  <c r="J28674" i="6"/>
  <c r="N28674" i="6" s="1"/>
  <c r="J28675" i="6"/>
  <c r="N28675" i="6" s="1"/>
  <c r="J28676" i="6"/>
  <c r="N28676" i="6" s="1"/>
  <c r="J28677" i="6"/>
  <c r="N28677" i="6" s="1"/>
  <c r="J28678" i="6"/>
  <c r="N28678" i="6" s="1"/>
  <c r="J28679" i="6"/>
  <c r="N28679" i="6" s="1"/>
  <c r="J28680" i="6"/>
  <c r="N28680" i="6" s="1"/>
  <c r="J28681" i="6"/>
  <c r="N28681" i="6" s="1"/>
  <c r="J28682" i="6"/>
  <c r="N28682" i="6" s="1"/>
  <c r="J28683" i="6"/>
  <c r="N28683" i="6" s="1"/>
  <c r="J28684" i="6"/>
  <c r="N28684" i="6" s="1"/>
  <c r="J28685" i="6"/>
  <c r="N28685" i="6" s="1"/>
  <c r="J28686" i="6"/>
  <c r="N28686" i="6" s="1"/>
  <c r="J28687" i="6"/>
  <c r="N28687" i="6" s="1"/>
  <c r="J28688" i="6"/>
  <c r="N28688" i="6" s="1"/>
  <c r="J28689" i="6"/>
  <c r="N28689" i="6" s="1"/>
  <c r="J28690" i="6"/>
  <c r="N28690" i="6" s="1"/>
  <c r="J28691" i="6"/>
  <c r="N28691" i="6" s="1"/>
  <c r="J28692" i="6"/>
  <c r="N28692" i="6" s="1"/>
  <c r="J28693" i="6"/>
  <c r="N28693" i="6" s="1"/>
  <c r="J28694" i="6"/>
  <c r="N28694" i="6" s="1"/>
  <c r="J28695" i="6"/>
  <c r="N28695" i="6" s="1"/>
  <c r="J28696" i="6"/>
  <c r="N28696" i="6" s="1"/>
  <c r="J28697" i="6"/>
  <c r="N28697" i="6" s="1"/>
  <c r="J28698" i="6"/>
  <c r="N28698" i="6" s="1"/>
  <c r="J28699" i="6"/>
  <c r="N28699" i="6" s="1"/>
  <c r="J28700" i="6"/>
  <c r="N28700" i="6" s="1"/>
  <c r="J28701" i="6"/>
  <c r="N28701" i="6" s="1"/>
  <c r="J28702" i="6"/>
  <c r="N28702" i="6" s="1"/>
  <c r="J28703" i="6"/>
  <c r="N28703" i="6" s="1"/>
  <c r="J28704" i="6"/>
  <c r="N28704" i="6" s="1"/>
  <c r="J28705" i="6"/>
  <c r="N28705" i="6" s="1"/>
  <c r="J28706" i="6"/>
  <c r="N28706" i="6" s="1"/>
  <c r="J28707" i="6"/>
  <c r="N28707" i="6" s="1"/>
  <c r="J28708" i="6"/>
  <c r="N28708" i="6" s="1"/>
  <c r="J28709" i="6"/>
  <c r="N28709" i="6" s="1"/>
  <c r="J28710" i="6"/>
  <c r="N28710" i="6" s="1"/>
  <c r="J28711" i="6"/>
  <c r="N28711" i="6" s="1"/>
  <c r="J28712" i="6"/>
  <c r="N28712" i="6" s="1"/>
  <c r="J28713" i="6"/>
  <c r="N28713" i="6" s="1"/>
  <c r="J28714" i="6"/>
  <c r="N28714" i="6" s="1"/>
  <c r="J28715" i="6"/>
  <c r="N28715" i="6" s="1"/>
  <c r="J28716" i="6"/>
  <c r="N28716" i="6" s="1"/>
  <c r="J28717" i="6"/>
  <c r="N28717" i="6" s="1"/>
  <c r="J28718" i="6"/>
  <c r="N28718" i="6" s="1"/>
  <c r="J28719" i="6"/>
  <c r="N28719" i="6" s="1"/>
  <c r="J28720" i="6"/>
  <c r="N28720" i="6" s="1"/>
  <c r="J28721" i="6"/>
  <c r="N28721" i="6" s="1"/>
  <c r="J28722" i="6"/>
  <c r="N28722" i="6" s="1"/>
  <c r="J28723" i="6"/>
  <c r="N28723" i="6" s="1"/>
  <c r="J28724" i="6"/>
  <c r="N28724" i="6" s="1"/>
  <c r="J28725" i="6"/>
  <c r="N28725" i="6" s="1"/>
  <c r="J28726" i="6"/>
  <c r="N28726" i="6" s="1"/>
  <c r="J28727" i="6"/>
  <c r="N28727" i="6" s="1"/>
  <c r="J28728" i="6"/>
  <c r="N28728" i="6" s="1"/>
  <c r="J28729" i="6"/>
  <c r="N28729" i="6" s="1"/>
  <c r="J28730" i="6"/>
  <c r="N28730" i="6" s="1"/>
  <c r="J28731" i="6"/>
  <c r="N28731" i="6" s="1"/>
  <c r="J28732" i="6"/>
  <c r="N28732" i="6" s="1"/>
  <c r="J28733" i="6"/>
  <c r="N28733" i="6" s="1"/>
  <c r="J28734" i="6"/>
  <c r="N28734" i="6" s="1"/>
  <c r="J28735" i="6"/>
  <c r="N28735" i="6" s="1"/>
  <c r="J28736" i="6"/>
  <c r="N28736" i="6" s="1"/>
  <c r="J28737" i="6"/>
  <c r="N28737" i="6" s="1"/>
  <c r="J28738" i="6"/>
  <c r="N28738" i="6" s="1"/>
  <c r="J28739" i="6"/>
  <c r="N28739" i="6" s="1"/>
  <c r="J28740" i="6"/>
  <c r="N28740" i="6" s="1"/>
  <c r="J28741" i="6"/>
  <c r="N28741" i="6" s="1"/>
  <c r="J28742" i="6"/>
  <c r="N28742" i="6" s="1"/>
  <c r="J28743" i="6"/>
  <c r="N28743" i="6" s="1"/>
  <c r="J28744" i="6"/>
  <c r="N28744" i="6" s="1"/>
  <c r="J28745" i="6"/>
  <c r="N28745" i="6" s="1"/>
  <c r="J28746" i="6"/>
  <c r="N28746" i="6" s="1"/>
  <c r="J28747" i="6"/>
  <c r="N28747" i="6" s="1"/>
  <c r="J28748" i="6"/>
  <c r="N28748" i="6" s="1"/>
  <c r="J28749" i="6"/>
  <c r="N28749" i="6" s="1"/>
  <c r="J28750" i="6"/>
  <c r="N28750" i="6" s="1"/>
  <c r="J28751" i="6"/>
  <c r="N28751" i="6" s="1"/>
  <c r="J28752" i="6"/>
  <c r="N28752" i="6" s="1"/>
  <c r="J28753" i="6"/>
  <c r="N28753" i="6" s="1"/>
  <c r="J28754" i="6"/>
  <c r="N28754" i="6" s="1"/>
  <c r="J28755" i="6"/>
  <c r="N28755" i="6" s="1"/>
  <c r="J28756" i="6"/>
  <c r="N28756" i="6" s="1"/>
  <c r="J28757" i="6"/>
  <c r="N28757" i="6" s="1"/>
  <c r="J28758" i="6"/>
  <c r="N28758" i="6" s="1"/>
  <c r="J28759" i="6"/>
  <c r="N28759" i="6" s="1"/>
  <c r="J28760" i="6"/>
  <c r="N28760" i="6" s="1"/>
  <c r="J28761" i="6"/>
  <c r="N28761" i="6" s="1"/>
  <c r="J28762" i="6"/>
  <c r="N28762" i="6" s="1"/>
  <c r="J28763" i="6"/>
  <c r="N28763" i="6" s="1"/>
  <c r="J28764" i="6"/>
  <c r="N28764" i="6" s="1"/>
  <c r="J28765" i="6"/>
  <c r="N28765" i="6" s="1"/>
  <c r="J28766" i="6"/>
  <c r="N28766" i="6" s="1"/>
  <c r="J28767" i="6"/>
  <c r="N28767" i="6" s="1"/>
  <c r="J28768" i="6"/>
  <c r="N28768" i="6" s="1"/>
  <c r="J28769" i="6"/>
  <c r="N28769" i="6" s="1"/>
  <c r="J28770" i="6"/>
  <c r="N28770" i="6" s="1"/>
  <c r="J28771" i="6"/>
  <c r="N28771" i="6" s="1"/>
  <c r="J28772" i="6"/>
  <c r="N28772" i="6" s="1"/>
  <c r="J28773" i="6"/>
  <c r="N28773" i="6" s="1"/>
  <c r="J28774" i="6"/>
  <c r="N28774" i="6" s="1"/>
  <c r="J28775" i="6"/>
  <c r="N28775" i="6" s="1"/>
  <c r="J28776" i="6"/>
  <c r="N28776" i="6" s="1"/>
  <c r="J28777" i="6"/>
  <c r="N28777" i="6" s="1"/>
  <c r="J28778" i="6"/>
  <c r="N28778" i="6" s="1"/>
  <c r="J28779" i="6"/>
  <c r="N28779" i="6" s="1"/>
  <c r="J28780" i="6"/>
  <c r="N28780" i="6" s="1"/>
  <c r="J28781" i="6"/>
  <c r="N28781" i="6" s="1"/>
  <c r="J28782" i="6"/>
  <c r="N28782" i="6" s="1"/>
  <c r="J28783" i="6"/>
  <c r="N28783" i="6" s="1"/>
  <c r="J28784" i="6"/>
  <c r="N28784" i="6" s="1"/>
  <c r="J28785" i="6"/>
  <c r="N28785" i="6" s="1"/>
  <c r="J28786" i="6"/>
  <c r="N28786" i="6" s="1"/>
  <c r="J28787" i="6"/>
  <c r="N28787" i="6" s="1"/>
  <c r="J28788" i="6"/>
  <c r="N28788" i="6" s="1"/>
  <c r="J28789" i="6"/>
  <c r="N28789" i="6" s="1"/>
  <c r="J28790" i="6"/>
  <c r="N28790" i="6" s="1"/>
  <c r="J28791" i="6"/>
  <c r="N28791" i="6" s="1"/>
  <c r="J28792" i="6"/>
  <c r="N28792" i="6" s="1"/>
  <c r="J28793" i="6"/>
  <c r="N28793" i="6" s="1"/>
  <c r="J28794" i="6"/>
  <c r="N28794" i="6" s="1"/>
  <c r="J28795" i="6"/>
  <c r="N28795" i="6" s="1"/>
  <c r="J28796" i="6"/>
  <c r="N28796" i="6" s="1"/>
  <c r="J28797" i="6"/>
  <c r="N28797" i="6" s="1"/>
  <c r="J28798" i="6"/>
  <c r="N28798" i="6" s="1"/>
  <c r="J28799" i="6"/>
  <c r="N28799" i="6" s="1"/>
  <c r="J28800" i="6"/>
  <c r="N28800" i="6" s="1"/>
  <c r="J28801" i="6"/>
  <c r="N28801" i="6" s="1"/>
  <c r="J28802" i="6"/>
  <c r="N28802" i="6" s="1"/>
  <c r="J28803" i="6"/>
  <c r="N28803" i="6" s="1"/>
  <c r="J28804" i="6"/>
  <c r="N28804" i="6" s="1"/>
  <c r="J28805" i="6"/>
  <c r="N28805" i="6" s="1"/>
  <c r="J28806" i="6"/>
  <c r="N28806" i="6" s="1"/>
  <c r="J28807" i="6"/>
  <c r="N28807" i="6" s="1"/>
  <c r="J28808" i="6"/>
  <c r="N28808" i="6" s="1"/>
  <c r="J28809" i="6"/>
  <c r="N28809" i="6" s="1"/>
  <c r="J28810" i="6"/>
  <c r="N28810" i="6" s="1"/>
  <c r="J28811" i="6"/>
  <c r="N28811" i="6" s="1"/>
  <c r="J28812" i="6"/>
  <c r="N28812" i="6" s="1"/>
  <c r="J28813" i="6"/>
  <c r="N28813" i="6" s="1"/>
  <c r="J28814" i="6"/>
  <c r="N28814" i="6" s="1"/>
  <c r="J28815" i="6"/>
  <c r="N28815" i="6" s="1"/>
  <c r="J28816" i="6"/>
  <c r="N28816" i="6" s="1"/>
  <c r="J28817" i="6"/>
  <c r="N28817" i="6" s="1"/>
  <c r="J28818" i="6"/>
  <c r="N28818" i="6" s="1"/>
  <c r="J28819" i="6"/>
  <c r="N28819" i="6" s="1"/>
  <c r="J28820" i="6"/>
  <c r="N28820" i="6" s="1"/>
  <c r="J28821" i="6"/>
  <c r="N28821" i="6" s="1"/>
  <c r="J28822" i="6"/>
  <c r="N28822" i="6" s="1"/>
  <c r="J28823" i="6"/>
  <c r="N28823" i="6" s="1"/>
  <c r="J28824" i="6"/>
  <c r="N28824" i="6" s="1"/>
  <c r="J28825" i="6"/>
  <c r="N28825" i="6" s="1"/>
  <c r="J28826" i="6"/>
  <c r="N28826" i="6" s="1"/>
  <c r="J28827" i="6"/>
  <c r="N28827" i="6" s="1"/>
  <c r="J28828" i="6"/>
  <c r="N28828" i="6" s="1"/>
  <c r="J28829" i="6"/>
  <c r="N28829" i="6" s="1"/>
  <c r="J28830" i="6"/>
  <c r="N28830" i="6" s="1"/>
  <c r="J28831" i="6"/>
  <c r="N28831" i="6" s="1"/>
  <c r="J28832" i="6"/>
  <c r="N28832" i="6" s="1"/>
  <c r="J28833" i="6"/>
  <c r="N28833" i="6" s="1"/>
  <c r="J28834" i="6"/>
  <c r="N28834" i="6" s="1"/>
  <c r="J28835" i="6"/>
  <c r="N28835" i="6" s="1"/>
  <c r="J28836" i="6"/>
  <c r="N28836" i="6" s="1"/>
  <c r="J28837" i="6"/>
  <c r="N28837" i="6" s="1"/>
  <c r="J28838" i="6"/>
  <c r="N28838" i="6" s="1"/>
  <c r="J28839" i="6"/>
  <c r="N28839" i="6" s="1"/>
  <c r="J28840" i="6"/>
  <c r="N28840" i="6" s="1"/>
  <c r="J28841" i="6"/>
  <c r="N28841" i="6" s="1"/>
  <c r="J28842" i="6"/>
  <c r="N28842" i="6" s="1"/>
  <c r="J28843" i="6"/>
  <c r="N28843" i="6" s="1"/>
  <c r="J28844" i="6"/>
  <c r="N28844" i="6" s="1"/>
  <c r="J28845" i="6"/>
  <c r="N28845" i="6" s="1"/>
  <c r="J28846" i="6"/>
  <c r="N28846" i="6" s="1"/>
  <c r="J28847" i="6"/>
  <c r="N28847" i="6" s="1"/>
  <c r="J28848" i="6"/>
  <c r="N28848" i="6" s="1"/>
  <c r="J28849" i="6"/>
  <c r="N28849" i="6" s="1"/>
  <c r="J28850" i="6"/>
  <c r="N28850" i="6" s="1"/>
  <c r="J28851" i="6"/>
  <c r="N28851" i="6" s="1"/>
  <c r="J28852" i="6"/>
  <c r="N28852" i="6" s="1"/>
  <c r="J28853" i="6"/>
  <c r="N28853" i="6" s="1"/>
  <c r="J28854" i="6"/>
  <c r="N28854" i="6" s="1"/>
  <c r="J28855" i="6"/>
  <c r="N28855" i="6" s="1"/>
  <c r="J28856" i="6"/>
  <c r="N28856" i="6" s="1"/>
  <c r="J28857" i="6"/>
  <c r="N28857" i="6" s="1"/>
  <c r="J28858" i="6"/>
  <c r="N28858" i="6" s="1"/>
  <c r="J28859" i="6"/>
  <c r="N28859" i="6" s="1"/>
  <c r="J28860" i="6"/>
  <c r="N28860" i="6" s="1"/>
  <c r="J28861" i="6"/>
  <c r="N28861" i="6" s="1"/>
  <c r="J28862" i="6"/>
  <c r="N28862" i="6" s="1"/>
  <c r="J28863" i="6"/>
  <c r="N28863" i="6" s="1"/>
  <c r="J28864" i="6"/>
  <c r="N28864" i="6" s="1"/>
  <c r="J28865" i="6"/>
  <c r="N28865" i="6" s="1"/>
  <c r="J28866" i="6"/>
  <c r="N28866" i="6" s="1"/>
  <c r="J28867" i="6"/>
  <c r="N28867" i="6" s="1"/>
  <c r="J28868" i="6"/>
  <c r="N28868" i="6" s="1"/>
  <c r="J28869" i="6"/>
  <c r="N28869" i="6" s="1"/>
  <c r="J28870" i="6"/>
  <c r="N28870" i="6" s="1"/>
  <c r="J28871" i="6"/>
  <c r="N28871" i="6" s="1"/>
  <c r="J28872" i="6"/>
  <c r="N28872" i="6" s="1"/>
  <c r="J28873" i="6"/>
  <c r="N28873" i="6" s="1"/>
  <c r="J28874" i="6"/>
  <c r="N28874" i="6" s="1"/>
  <c r="J28875" i="6"/>
  <c r="N28875" i="6" s="1"/>
  <c r="J28876" i="6"/>
  <c r="N28876" i="6" s="1"/>
  <c r="J28877" i="6"/>
  <c r="N28877" i="6" s="1"/>
  <c r="J28878" i="6"/>
  <c r="N28878" i="6" s="1"/>
  <c r="J28879" i="6"/>
  <c r="N28879" i="6" s="1"/>
  <c r="J28880" i="6"/>
  <c r="N28880" i="6" s="1"/>
  <c r="J28881" i="6"/>
  <c r="N28881" i="6" s="1"/>
  <c r="J28882" i="6"/>
  <c r="N28882" i="6" s="1"/>
  <c r="J28883" i="6"/>
  <c r="N28883" i="6" s="1"/>
  <c r="J28884" i="6"/>
  <c r="N28884" i="6" s="1"/>
  <c r="J28885" i="6"/>
  <c r="N28885" i="6" s="1"/>
  <c r="J28886" i="6"/>
  <c r="N28886" i="6" s="1"/>
  <c r="J28887" i="6"/>
  <c r="N28887" i="6" s="1"/>
  <c r="J28888" i="6"/>
  <c r="N28888" i="6" s="1"/>
  <c r="J28889" i="6"/>
  <c r="N28889" i="6" s="1"/>
  <c r="J28890" i="6"/>
  <c r="N28890" i="6" s="1"/>
  <c r="J28891" i="6"/>
  <c r="N28891" i="6" s="1"/>
  <c r="J28892" i="6"/>
  <c r="N28892" i="6" s="1"/>
  <c r="J28893" i="6"/>
  <c r="N28893" i="6" s="1"/>
  <c r="J28894" i="6"/>
  <c r="N28894" i="6" s="1"/>
  <c r="J28895" i="6"/>
  <c r="N28895" i="6" s="1"/>
  <c r="J28896" i="6"/>
  <c r="N28896" i="6" s="1"/>
  <c r="J28897" i="6"/>
  <c r="N28897" i="6" s="1"/>
  <c r="J28898" i="6"/>
  <c r="N28898" i="6" s="1"/>
  <c r="J28899" i="6"/>
  <c r="N28899" i="6" s="1"/>
  <c r="J28900" i="6"/>
  <c r="N28900" i="6" s="1"/>
  <c r="J28901" i="6"/>
  <c r="N28901" i="6" s="1"/>
  <c r="J28902" i="6"/>
  <c r="N28902" i="6" s="1"/>
  <c r="J28903" i="6"/>
  <c r="N28903" i="6" s="1"/>
  <c r="J28904" i="6"/>
  <c r="N28904" i="6" s="1"/>
  <c r="J28905" i="6"/>
  <c r="N28905" i="6" s="1"/>
  <c r="J28906" i="6"/>
  <c r="N28906" i="6" s="1"/>
  <c r="J28907" i="6"/>
  <c r="N28907" i="6" s="1"/>
  <c r="J28908" i="6"/>
  <c r="N28908" i="6" s="1"/>
  <c r="J28909" i="6"/>
  <c r="N28909" i="6" s="1"/>
  <c r="J28910" i="6"/>
  <c r="N28910" i="6" s="1"/>
  <c r="J28911" i="6"/>
  <c r="N28911" i="6" s="1"/>
  <c r="J28912" i="6"/>
  <c r="N28912" i="6" s="1"/>
  <c r="J28913" i="6"/>
  <c r="N28913" i="6" s="1"/>
  <c r="J28914" i="6"/>
  <c r="N28914" i="6" s="1"/>
  <c r="J28915" i="6"/>
  <c r="N28915" i="6" s="1"/>
  <c r="J28916" i="6"/>
  <c r="N28916" i="6" s="1"/>
  <c r="J28917" i="6"/>
  <c r="N28917" i="6" s="1"/>
  <c r="J28918" i="6"/>
  <c r="N28918" i="6" s="1"/>
  <c r="J28919" i="6"/>
  <c r="N28919" i="6" s="1"/>
  <c r="J28920" i="6"/>
  <c r="N28920" i="6" s="1"/>
  <c r="J28921" i="6"/>
  <c r="N28921" i="6" s="1"/>
  <c r="J28922" i="6"/>
  <c r="N28922" i="6" s="1"/>
  <c r="J28923" i="6"/>
  <c r="N28923" i="6" s="1"/>
  <c r="J28924" i="6"/>
  <c r="N28924" i="6" s="1"/>
  <c r="J28925" i="6"/>
  <c r="N28925" i="6" s="1"/>
  <c r="J28926" i="6"/>
  <c r="N28926" i="6" s="1"/>
  <c r="J28927" i="6"/>
  <c r="N28927" i="6" s="1"/>
  <c r="J28928" i="6"/>
  <c r="N28928" i="6" s="1"/>
  <c r="J28929" i="6"/>
  <c r="N28929" i="6" s="1"/>
  <c r="J28930" i="6"/>
  <c r="N28930" i="6" s="1"/>
  <c r="J28931" i="6"/>
  <c r="N28931" i="6" s="1"/>
  <c r="J28932" i="6"/>
  <c r="N28932" i="6" s="1"/>
  <c r="J28933" i="6"/>
  <c r="N28933" i="6" s="1"/>
  <c r="J28934" i="6"/>
  <c r="N28934" i="6" s="1"/>
  <c r="J28935" i="6"/>
  <c r="N28935" i="6" s="1"/>
  <c r="J28936" i="6"/>
  <c r="N28936" i="6" s="1"/>
  <c r="J28937" i="6"/>
  <c r="N28937" i="6" s="1"/>
  <c r="J28938" i="6"/>
  <c r="N28938" i="6" s="1"/>
  <c r="J28939" i="6"/>
  <c r="N28939" i="6" s="1"/>
  <c r="J28940" i="6"/>
  <c r="N28940" i="6" s="1"/>
  <c r="J28941" i="6"/>
  <c r="N28941" i="6" s="1"/>
  <c r="J28942" i="6"/>
  <c r="N28942" i="6" s="1"/>
  <c r="J28943" i="6"/>
  <c r="N28943" i="6" s="1"/>
  <c r="J28944" i="6"/>
  <c r="N28944" i="6" s="1"/>
  <c r="J28945" i="6"/>
  <c r="N28945" i="6" s="1"/>
  <c r="J28946" i="6"/>
  <c r="N28946" i="6" s="1"/>
  <c r="J28947" i="6"/>
  <c r="N28947" i="6" s="1"/>
  <c r="J28948" i="6"/>
  <c r="N28948" i="6" s="1"/>
  <c r="J28949" i="6"/>
  <c r="N28949" i="6" s="1"/>
  <c r="J28950" i="6"/>
  <c r="N28950" i="6" s="1"/>
  <c r="J28951" i="6"/>
  <c r="N28951" i="6" s="1"/>
  <c r="J28952" i="6"/>
  <c r="N28952" i="6" s="1"/>
  <c r="J28953" i="6"/>
  <c r="N28953" i="6" s="1"/>
  <c r="J28954" i="6"/>
  <c r="N28954" i="6" s="1"/>
  <c r="J28955" i="6"/>
  <c r="N28955" i="6" s="1"/>
  <c r="J28956" i="6"/>
  <c r="N28956" i="6" s="1"/>
  <c r="J28957" i="6"/>
  <c r="N28957" i="6" s="1"/>
  <c r="J28958" i="6"/>
  <c r="N28958" i="6" s="1"/>
  <c r="J28959" i="6"/>
  <c r="N28959" i="6" s="1"/>
  <c r="J28960" i="6"/>
  <c r="N28960" i="6" s="1"/>
  <c r="J28961" i="6"/>
  <c r="N28961" i="6" s="1"/>
  <c r="J28962" i="6"/>
  <c r="N28962" i="6" s="1"/>
  <c r="J28963" i="6"/>
  <c r="N28963" i="6" s="1"/>
  <c r="J28964" i="6"/>
  <c r="N28964" i="6" s="1"/>
  <c r="J28965" i="6"/>
  <c r="N28965" i="6" s="1"/>
  <c r="J28966" i="6"/>
  <c r="N28966" i="6" s="1"/>
  <c r="J28967" i="6"/>
  <c r="N28967" i="6" s="1"/>
  <c r="J28968" i="6"/>
  <c r="N28968" i="6" s="1"/>
  <c r="J28969" i="6"/>
  <c r="N28969" i="6" s="1"/>
  <c r="J28970" i="6"/>
  <c r="N28970" i="6" s="1"/>
  <c r="J28971" i="6"/>
  <c r="N28971" i="6" s="1"/>
  <c r="J28972" i="6"/>
  <c r="N28972" i="6" s="1"/>
  <c r="J28973" i="6"/>
  <c r="N28973" i="6" s="1"/>
  <c r="J28974" i="6"/>
  <c r="N28974" i="6" s="1"/>
  <c r="J28975" i="6"/>
  <c r="N28975" i="6" s="1"/>
  <c r="J28976" i="6"/>
  <c r="N28976" i="6" s="1"/>
  <c r="J28977" i="6"/>
  <c r="N28977" i="6" s="1"/>
  <c r="J28978" i="6"/>
  <c r="N28978" i="6" s="1"/>
  <c r="J28979" i="6"/>
  <c r="N28979" i="6" s="1"/>
  <c r="J28980" i="6"/>
  <c r="N28980" i="6" s="1"/>
  <c r="J28981" i="6"/>
  <c r="N28981" i="6" s="1"/>
  <c r="J28982" i="6"/>
  <c r="N28982" i="6" s="1"/>
  <c r="J28983" i="6"/>
  <c r="N28983" i="6" s="1"/>
  <c r="J28984" i="6"/>
  <c r="N28984" i="6" s="1"/>
  <c r="J28985" i="6"/>
  <c r="N28985" i="6" s="1"/>
  <c r="J28986" i="6"/>
  <c r="N28986" i="6" s="1"/>
  <c r="J28987" i="6"/>
  <c r="N28987" i="6" s="1"/>
  <c r="J28988" i="6"/>
  <c r="N28988" i="6" s="1"/>
  <c r="J28989" i="6"/>
  <c r="N28989" i="6" s="1"/>
  <c r="J28990" i="6"/>
  <c r="N28990" i="6" s="1"/>
  <c r="J28991" i="6"/>
  <c r="N28991" i="6" s="1"/>
  <c r="J28992" i="6"/>
  <c r="N28992" i="6" s="1"/>
  <c r="J28993" i="6"/>
  <c r="N28993" i="6" s="1"/>
  <c r="J28994" i="6"/>
  <c r="N28994" i="6" s="1"/>
  <c r="J28995" i="6"/>
  <c r="N28995" i="6" s="1"/>
  <c r="J28996" i="6"/>
  <c r="N28996" i="6" s="1"/>
  <c r="J28997" i="6"/>
  <c r="N28997" i="6" s="1"/>
  <c r="J28998" i="6"/>
  <c r="N28998" i="6" s="1"/>
  <c r="J28999" i="6"/>
  <c r="N28999" i="6" s="1"/>
  <c r="J29000" i="6"/>
  <c r="N29000" i="6" s="1"/>
  <c r="J29001" i="6"/>
  <c r="N29001" i="6" s="1"/>
  <c r="J30" i="6"/>
  <c r="N30" i="6" s="1"/>
  <c r="J82" i="6"/>
  <c r="N82" i="6" s="1"/>
  <c r="J143" i="6"/>
  <c r="N143" i="6" s="1"/>
  <c r="J200" i="6"/>
  <c r="N200" i="6" s="1"/>
  <c r="J260" i="6"/>
  <c r="N260" i="6" s="1"/>
  <c r="J317" i="6"/>
  <c r="N317" i="6" s="1"/>
  <c r="J374" i="6"/>
  <c r="N374" i="6" s="1"/>
  <c r="J429" i="6"/>
  <c r="N429" i="6" s="1"/>
  <c r="J940" i="6"/>
  <c r="N940" i="6" s="1"/>
  <c r="J996" i="6"/>
  <c r="N996" i="6" s="1"/>
  <c r="J1053" i="6"/>
  <c r="N1053" i="6" s="1"/>
  <c r="J1102" i="6"/>
  <c r="N1102" i="6" s="1"/>
  <c r="J1160" i="6"/>
  <c r="N1160" i="6" s="1"/>
  <c r="J1212" i="6"/>
  <c r="N1212" i="6" s="1"/>
  <c r="J1266" i="6"/>
  <c r="N1266" i="6" s="1"/>
  <c r="J1323" i="6"/>
  <c r="N1323" i="6" s="1"/>
  <c r="J1376" i="6"/>
  <c r="N1376" i="6" s="1"/>
  <c r="J1431" i="6"/>
  <c r="N1431" i="6" s="1"/>
  <c r="J1488" i="6"/>
  <c r="N1488" i="6" s="1"/>
  <c r="J2142" i="6"/>
  <c r="N2142" i="6" s="1"/>
  <c r="J2198" i="6"/>
  <c r="N2198" i="6" s="1"/>
  <c r="J2252" i="6"/>
  <c r="N2252" i="6" s="1"/>
  <c r="J2307" i="6"/>
  <c r="N2307" i="6" s="1"/>
  <c r="J2368" i="6"/>
  <c r="N2368" i="6" s="1"/>
  <c r="J2417" i="6"/>
  <c r="N2417" i="6" s="1"/>
  <c r="J2475" i="6"/>
  <c r="N2475" i="6" s="1"/>
  <c r="J2525" i="6"/>
  <c r="N2525" i="6" s="1"/>
  <c r="J2585" i="6"/>
  <c r="N2585" i="6" s="1"/>
  <c r="J3126" i="6"/>
  <c r="N3126" i="6" s="1"/>
  <c r="J3171" i="6"/>
  <c r="N3171" i="6" s="1"/>
  <c r="J3228" i="6"/>
  <c r="N3228" i="6" s="1"/>
  <c r="J3281" i="6"/>
  <c r="N3281" i="6" s="1"/>
  <c r="J3338" i="6"/>
  <c r="N3338" i="6" s="1"/>
  <c r="J3389" i="6"/>
  <c r="N3389" i="6" s="1"/>
  <c r="J3446" i="6"/>
  <c r="N3446" i="6" s="1"/>
  <c r="J3500" i="6"/>
  <c r="N3500" i="6" s="1"/>
  <c r="J3555" i="6"/>
  <c r="N3555" i="6" s="1"/>
  <c r="J4112" i="6"/>
  <c r="N4112" i="6" s="1"/>
  <c r="J4161" i="6"/>
  <c r="N4161" i="6" s="1"/>
  <c r="J4215" i="6"/>
  <c r="N4215" i="6" s="1"/>
  <c r="J4263" i="6"/>
  <c r="N4263" i="6" s="1"/>
  <c r="J4327" i="6"/>
  <c r="N4327" i="6" s="1"/>
  <c r="J4372" i="6"/>
  <c r="N4372" i="6" s="1"/>
  <c r="J4424" i="6"/>
  <c r="N4424" i="6" s="1"/>
  <c r="J4480" i="6"/>
  <c r="N4480" i="6" s="1"/>
  <c r="J4960" i="6"/>
  <c r="N4960" i="6" s="1"/>
  <c r="J5008" i="6"/>
  <c r="N5008" i="6" s="1"/>
  <c r="J5058" i="6"/>
  <c r="N5058" i="6" s="1"/>
  <c r="J5112" i="6"/>
  <c r="N5112" i="6" s="1"/>
  <c r="J5162" i="6"/>
  <c r="N5162" i="6" s="1"/>
  <c r="J5218" i="6"/>
  <c r="N5218" i="6" s="1"/>
  <c r="J5268" i="6"/>
  <c r="N5268" i="6" s="1"/>
  <c r="J5322" i="6"/>
  <c r="N5322" i="6" s="1"/>
  <c r="J5375" i="6"/>
  <c r="N5375" i="6" s="1"/>
  <c r="J5880" i="6"/>
  <c r="N5880" i="6" s="1"/>
  <c r="J5933" i="6"/>
  <c r="N5933" i="6" s="1"/>
  <c r="J5983" i="6"/>
  <c r="N5983" i="6" s="1"/>
  <c r="J6033" i="6"/>
  <c r="N6033" i="6" s="1"/>
  <c r="J6088" i="6"/>
  <c r="N6088" i="6" s="1"/>
  <c r="J6141" i="6"/>
  <c r="N6141" i="6" s="1"/>
  <c r="J6192" i="6"/>
  <c r="N6192" i="6" s="1"/>
  <c r="J6241" i="6"/>
  <c r="N6241" i="6" s="1"/>
  <c r="J6293" i="6"/>
  <c r="N6293" i="6" s="1"/>
  <c r="J6350" i="6"/>
  <c r="N6350" i="6" s="1"/>
  <c r="J6933" i="6"/>
  <c r="N6933" i="6" s="1"/>
  <c r="J6985" i="6"/>
  <c r="N6985" i="6" s="1"/>
  <c r="J7035" i="6"/>
  <c r="N7035" i="6" s="1"/>
  <c r="J7087" i="6"/>
  <c r="N7087" i="6" s="1"/>
  <c r="J7139" i="6"/>
  <c r="N7139" i="6" s="1"/>
  <c r="J7191" i="6"/>
  <c r="N7191" i="6" s="1"/>
  <c r="J7242" i="6"/>
  <c r="N7242" i="6" s="1"/>
  <c r="J7290" i="6"/>
  <c r="N7290" i="6" s="1"/>
  <c r="J7344" i="6"/>
  <c r="N7344" i="6" s="1"/>
  <c r="J7395" i="6"/>
  <c r="N7395" i="6" s="1"/>
  <c r="J7968" i="6"/>
  <c r="N7968" i="6" s="1"/>
  <c r="J8020" i="6"/>
  <c r="N8020" i="6" s="1"/>
  <c r="J8072" i="6"/>
  <c r="N8072" i="6" s="1"/>
  <c r="J8121" i="6"/>
  <c r="N8121" i="6" s="1"/>
  <c r="J8173" i="6"/>
  <c r="N8173" i="6" s="1"/>
  <c r="J8226" i="6"/>
  <c r="N8226" i="6" s="1"/>
  <c r="J8277" i="6"/>
  <c r="N8277" i="6" s="1"/>
  <c r="J8329" i="6"/>
  <c r="N8329" i="6" s="1"/>
  <c r="J8756" i="6"/>
  <c r="N8756" i="6" s="1"/>
  <c r="J8808" i="6"/>
  <c r="N8808" i="6" s="1"/>
  <c r="J8858" i="6"/>
  <c r="N8858" i="6" s="1"/>
  <c r="J8909" i="6"/>
  <c r="N8909" i="6" s="1"/>
  <c r="J8959" i="6"/>
  <c r="N8959" i="6" s="1"/>
  <c r="J9010" i="6"/>
  <c r="N9010" i="6" s="1"/>
  <c r="J9061" i="6"/>
  <c r="N9061" i="6" s="1"/>
  <c r="J9474" i="6"/>
  <c r="N9474" i="6" s="1"/>
  <c r="J9530" i="6"/>
  <c r="N9530" i="6" s="1"/>
  <c r="J9574" i="6"/>
  <c r="N9574" i="6" s="1"/>
  <c r="J9624" i="6"/>
  <c r="N9624" i="6" s="1"/>
  <c r="J9678" i="6"/>
  <c r="N9678" i="6" s="1"/>
  <c r="J9724" i="6"/>
  <c r="N9724" i="6" s="1"/>
  <c r="J9781" i="6"/>
  <c r="N9781" i="6" s="1"/>
  <c r="J10164" i="6"/>
  <c r="N10164" i="6" s="1"/>
  <c r="J10218" i="6"/>
  <c r="N10218" i="6" s="1"/>
  <c r="J10267" i="6"/>
  <c r="N10267" i="6" s="1"/>
  <c r="J10318" i="6"/>
  <c r="N10318" i="6" s="1"/>
  <c r="J10368" i="6"/>
  <c r="N10368" i="6" s="1"/>
  <c r="J10414" i="6"/>
  <c r="N10414" i="6" s="1"/>
  <c r="J10804" i="6"/>
  <c r="N10804" i="6" s="1"/>
  <c r="J10855" i="6"/>
  <c r="N10855" i="6" s="1"/>
  <c r="J10905" i="6"/>
  <c r="N10905" i="6" s="1"/>
  <c r="J10955" i="6"/>
  <c r="N10955" i="6" s="1"/>
  <c r="J11004" i="6"/>
  <c r="N11004" i="6" s="1"/>
  <c r="J11056" i="6"/>
  <c r="N11056" i="6" s="1"/>
  <c r="J11103" i="6"/>
  <c r="N11103" i="6" s="1"/>
  <c r="J11471" i="6"/>
  <c r="N11471" i="6" s="1"/>
  <c r="J11522" i="6"/>
  <c r="N11522" i="6" s="1"/>
  <c r="J11572" i="6"/>
  <c r="N11572" i="6" s="1"/>
  <c r="J11620" i="6"/>
  <c r="N11620" i="6" s="1"/>
  <c r="J11669" i="6"/>
  <c r="N11669" i="6" s="1"/>
  <c r="J11722" i="6"/>
  <c r="N11722" i="6" s="1"/>
  <c r="J12079" i="6"/>
  <c r="N12079" i="6" s="1"/>
  <c r="J12127" i="6"/>
  <c r="N12127" i="6" s="1"/>
  <c r="J12177" i="6"/>
  <c r="N12177" i="6" s="1"/>
  <c r="J12225" i="6"/>
  <c r="N12225" i="6" s="1"/>
  <c r="J12275" i="6"/>
  <c r="N12275" i="6" s="1"/>
  <c r="J12323" i="6"/>
  <c r="N12323" i="6" s="1"/>
  <c r="J12678" i="6"/>
  <c r="N12678" i="6" s="1"/>
  <c r="J12729" i="6"/>
  <c r="N12729" i="6" s="1"/>
  <c r="J12777" i="6"/>
  <c r="N12777" i="6" s="1"/>
  <c r="J12831" i="6"/>
  <c r="N12831" i="6" s="1"/>
  <c r="J12881" i="6"/>
  <c r="N12881" i="6" s="1"/>
  <c r="J12927" i="6"/>
  <c r="N12927" i="6" s="1"/>
  <c r="J12980" i="6"/>
  <c r="N12980" i="6" s="1"/>
  <c r="J13030" i="6"/>
  <c r="N13030" i="6" s="1"/>
  <c r="J13485" i="6"/>
  <c r="N13485" i="6" s="1"/>
  <c r="J13540" i="6"/>
  <c r="N13540" i="6" s="1"/>
  <c r="J13587" i="6"/>
  <c r="N13587" i="6" s="1"/>
  <c r="J13633" i="6"/>
  <c r="N13633" i="6" s="1"/>
  <c r="J13686" i="6"/>
  <c r="N13686" i="6" s="1"/>
  <c r="J14008" i="6"/>
  <c r="N14008" i="6" s="1"/>
  <c r="J14061" i="6"/>
  <c r="N14061" i="6" s="1"/>
  <c r="J14109" i="6"/>
  <c r="N14109" i="6" s="1"/>
  <c r="J14158" i="6"/>
  <c r="N14158" i="6" s="1"/>
  <c r="J14209" i="6"/>
  <c r="N14209" i="6" s="1"/>
  <c r="J14505" i="6"/>
  <c r="N14505" i="6" s="1"/>
  <c r="J14556" i="6"/>
  <c r="N14556" i="6" s="1"/>
  <c r="J14604" i="6"/>
  <c r="N14604" i="6" s="1"/>
  <c r="J14653" i="6"/>
  <c r="N14653" i="6" s="1"/>
  <c r="J14704" i="6"/>
  <c r="N14704" i="6" s="1"/>
  <c r="J14978" i="6"/>
  <c r="N14978" i="6" s="1"/>
  <c r="J15028" i="6"/>
  <c r="N15028" i="6" s="1"/>
  <c r="J15077" i="6"/>
  <c r="N15077" i="6" s="1"/>
  <c r="J15130" i="6"/>
  <c r="N15130" i="6" s="1"/>
  <c r="J15389" i="6"/>
  <c r="N15389" i="6" s="1"/>
  <c r="J15441" i="6"/>
  <c r="N15441" i="6" s="1"/>
  <c r="J15488" i="6"/>
  <c r="N15488" i="6" s="1"/>
  <c r="J15538" i="6"/>
  <c r="N15538" i="6" s="1"/>
  <c r="J15767" i="6"/>
  <c r="N15767" i="6" s="1"/>
  <c r="J15823" i="6"/>
  <c r="N15823" i="6" s="1"/>
  <c r="J15868" i="6"/>
  <c r="N15868" i="6" s="1"/>
  <c r="J15916" i="6"/>
  <c r="N15916" i="6" s="1"/>
  <c r="J15962" i="6"/>
  <c r="N15962" i="6" s="1"/>
  <c r="J16017" i="6"/>
  <c r="N16017" i="6" s="1"/>
  <c r="J16067" i="6"/>
  <c r="N16067" i="6" s="1"/>
  <c r="J16115" i="6"/>
  <c r="N16115" i="6" s="1"/>
  <c r="J16164" i="6"/>
  <c r="N16164" i="6" s="1"/>
  <c r="J16654" i="6"/>
  <c r="N16654" i="6" s="1"/>
  <c r="J16705" i="6"/>
  <c r="N16705" i="6" s="1"/>
  <c r="J16757" i="6"/>
  <c r="N16757" i="6" s="1"/>
  <c r="J16805" i="6"/>
  <c r="N16805" i="6" s="1"/>
  <c r="J16854" i="6"/>
  <c r="N16854" i="6" s="1"/>
  <c r="J16902" i="6"/>
  <c r="N16902" i="6" s="1"/>
  <c r="J16949" i="6"/>
  <c r="N16949" i="6" s="1"/>
  <c r="J16999" i="6"/>
  <c r="N16999" i="6" s="1"/>
  <c r="J17463" i="6"/>
  <c r="N17463" i="6" s="1"/>
  <c r="J17508" i="6"/>
  <c r="N17508" i="6" s="1"/>
  <c r="J17563" i="6"/>
  <c r="N17563" i="6" s="1"/>
  <c r="J17607" i="6"/>
  <c r="N17607" i="6" s="1"/>
  <c r="J17660" i="6"/>
  <c r="N17660" i="6" s="1"/>
  <c r="J17709" i="6"/>
  <c r="N17709" i="6" s="1"/>
  <c r="J17757" i="6"/>
  <c r="N17757" i="6" s="1"/>
  <c r="J17804" i="6"/>
  <c r="N17804" i="6" s="1"/>
  <c r="J18240" i="6"/>
  <c r="N18240" i="6" s="1"/>
  <c r="J18295" i="6"/>
  <c r="N18295" i="6" s="1"/>
  <c r="J18340" i="6"/>
  <c r="N18340" i="6" s="1"/>
  <c r="J18389" i="6"/>
  <c r="N18389" i="6" s="1"/>
  <c r="J18441" i="6"/>
  <c r="N18441" i="6" s="1"/>
  <c r="J18492" i="6"/>
  <c r="N18492" i="6" s="1"/>
  <c r="J18535" i="6"/>
  <c r="N18535" i="6" s="1"/>
  <c r="J18582" i="6"/>
  <c r="N18582" i="6" s="1"/>
  <c r="J19007" i="6"/>
  <c r="N19007" i="6" s="1"/>
  <c r="J19055" i="6"/>
  <c r="N19055" i="6" s="1"/>
  <c r="J19105" i="6"/>
  <c r="N19105" i="6" s="1"/>
  <c r="J19155" i="6"/>
  <c r="N19155" i="6" s="1"/>
  <c r="J19202" i="6"/>
  <c r="N19202" i="6" s="1"/>
  <c r="J19251" i="6"/>
  <c r="N19251" i="6" s="1"/>
  <c r="J19302" i="6"/>
  <c r="N19302" i="6" s="1"/>
  <c r="J19352" i="6"/>
  <c r="N19352" i="6" s="1"/>
  <c r="J19396" i="6"/>
  <c r="N19396" i="6" s="1"/>
  <c r="J19449" i="6"/>
  <c r="N19449" i="6" s="1"/>
  <c r="J20015" i="6"/>
  <c r="N20015" i="6" s="1"/>
  <c r="J20060" i="6"/>
  <c r="N20060" i="6" s="1"/>
  <c r="J20116" i="6"/>
  <c r="N20116" i="6" s="1"/>
  <c r="J20162" i="6"/>
  <c r="N20162" i="6" s="1"/>
  <c r="J20212" i="6"/>
  <c r="N20212" i="6" s="1"/>
  <c r="J20260" i="6"/>
  <c r="N20260" i="6" s="1"/>
  <c r="J20312" i="6"/>
  <c r="N20312" i="6" s="1"/>
  <c r="J20359" i="6"/>
  <c r="N20359" i="6" s="1"/>
  <c r="J20406" i="6"/>
  <c r="N20406" i="6" s="1"/>
  <c r="J20457" i="6"/>
  <c r="N20457" i="6" s="1"/>
  <c r="J21002" i="6"/>
  <c r="N21002" i="6" s="1"/>
  <c r="J21051" i="6"/>
  <c r="N21051" i="6" s="1"/>
  <c r="J21102" i="6"/>
  <c r="N21102" i="6" s="1"/>
  <c r="J21151" i="6"/>
  <c r="N21151" i="6" s="1"/>
  <c r="J21200" i="6"/>
  <c r="N21200" i="6" s="1"/>
  <c r="J21247" i="6"/>
  <c r="N21247" i="6" s="1"/>
  <c r="J21298" i="6"/>
  <c r="N21298" i="6" s="1"/>
  <c r="J21343" i="6"/>
  <c r="N21343" i="6" s="1"/>
  <c r="J21392" i="6"/>
  <c r="N21392" i="6" s="1"/>
  <c r="J21442" i="6"/>
  <c r="N21442" i="6" s="1"/>
  <c r="J21979" i="6"/>
  <c r="N21979" i="6" s="1"/>
  <c r="J22024" i="6"/>
  <c r="N22024" i="6" s="1"/>
  <c r="J22072" i="6"/>
  <c r="N22072" i="6" s="1"/>
  <c r="J22119" i="6"/>
  <c r="N22119" i="6" s="1"/>
  <c r="J22165" i="6"/>
  <c r="N22165" i="6" s="1"/>
  <c r="J22217" i="6"/>
  <c r="N22217" i="6" s="1"/>
  <c r="J22265" i="6"/>
  <c r="N22265" i="6" s="1"/>
  <c r="J22317" i="6"/>
  <c r="N22317" i="6" s="1"/>
  <c r="J22361" i="6"/>
  <c r="N22361" i="6" s="1"/>
  <c r="J22411" i="6"/>
  <c r="N22411" i="6" s="1"/>
  <c r="J22462" i="6"/>
  <c r="N22462" i="6" s="1"/>
  <c r="J22508" i="6"/>
  <c r="N22508" i="6" s="1"/>
  <c r="J23140" i="6"/>
  <c r="N23140" i="6" s="1"/>
  <c r="J23183" i="6"/>
  <c r="N23183" i="6" s="1"/>
  <c r="J23236" i="6"/>
  <c r="N23236" i="6" s="1"/>
  <c r="J23281" i="6"/>
  <c r="N23281" i="6" s="1"/>
  <c r="J23331" i="6"/>
  <c r="N23331" i="6" s="1"/>
  <c r="J23378" i="6"/>
  <c r="N23378" i="6" s="1"/>
  <c r="J23428" i="6"/>
  <c r="N23428" i="6" s="1"/>
  <c r="J23478" i="6"/>
  <c r="N23478" i="6" s="1"/>
  <c r="J23527" i="6"/>
  <c r="N23527" i="6" s="1"/>
  <c r="J23575" i="6"/>
  <c r="N23575" i="6" s="1"/>
  <c r="J23625" i="6"/>
  <c r="N23625" i="6" s="1"/>
  <c r="J23674" i="6"/>
  <c r="N23674" i="6" s="1"/>
  <c r="J24313" i="6"/>
  <c r="N24313" i="6" s="1"/>
  <c r="J24360" i="6"/>
  <c r="N24360" i="6" s="1"/>
  <c r="J24405" i="6"/>
  <c r="N24405" i="6" s="1"/>
  <c r="J24458" i="6"/>
  <c r="N24458" i="6" s="1"/>
  <c r="J24507" i="6"/>
  <c r="N24507" i="6" s="1"/>
  <c r="J24558" i="6"/>
  <c r="N24558" i="6" s="1"/>
  <c r="J24603" i="6"/>
  <c r="N24603" i="6" s="1"/>
  <c r="J24990" i="6"/>
  <c r="N24990" i="6" s="1"/>
  <c r="J25038" i="6"/>
  <c r="N25038" i="6" s="1"/>
  <c r="J25088" i="6"/>
  <c r="N25088" i="6" s="1"/>
  <c r="J25137" i="6"/>
  <c r="N25137" i="6" s="1"/>
  <c r="J25183" i="6"/>
  <c r="N25183" i="6" s="1"/>
  <c r="J25231" i="6"/>
  <c r="N25231" i="6" s="1"/>
  <c r="J25279" i="6"/>
  <c r="N25279" i="6" s="1"/>
  <c r="J25643" i="6"/>
  <c r="N25643" i="6" s="1"/>
  <c r="J25690" i="6"/>
  <c r="N25690" i="6" s="1"/>
  <c r="J25739" i="6"/>
  <c r="N25739" i="6" s="1"/>
  <c r="J25791" i="6"/>
  <c r="N25791" i="6" s="1"/>
  <c r="J25838" i="6"/>
  <c r="N25838" i="6" s="1"/>
  <c r="J25884" i="6"/>
  <c r="N25884" i="6" s="1"/>
  <c r="J26247" i="6"/>
  <c r="N26247" i="6" s="1"/>
  <c r="J26297" i="6"/>
  <c r="N26297" i="6" s="1"/>
  <c r="J26343" i="6"/>
  <c r="N26343" i="6" s="1"/>
  <c r="J26396" i="6"/>
  <c r="N26396" i="6" s="1"/>
  <c r="J26440" i="6"/>
  <c r="N26440" i="6" s="1"/>
  <c r="J26489" i="6"/>
  <c r="N26489" i="6" s="1"/>
  <c r="J26844" i="6"/>
  <c r="N26844" i="6" s="1"/>
  <c r="J26888" i="6"/>
  <c r="N26888" i="6" s="1"/>
  <c r="J26940" i="6"/>
  <c r="N26940" i="6" s="1"/>
  <c r="J26984" i="6"/>
  <c r="N26984" i="6" s="1"/>
  <c r="J27033" i="6"/>
  <c r="N27033" i="6" s="1"/>
  <c r="J27083" i="6"/>
  <c r="N27083" i="6" s="1"/>
  <c r="J27131" i="6"/>
  <c r="N27131" i="6" s="1"/>
  <c r="J27180" i="6"/>
  <c r="N27180" i="6" s="1"/>
  <c r="J27590" i="6"/>
  <c r="N27590" i="6" s="1"/>
  <c r="J27641" i="6"/>
  <c r="N27641" i="6" s="1"/>
  <c r="J27694" i="6"/>
  <c r="N27694" i="6" s="1"/>
  <c r="J27742" i="6"/>
  <c r="N27742" i="6" s="1"/>
  <c r="J27787" i="6"/>
  <c r="N27787" i="6" s="1"/>
  <c r="J27831" i="6"/>
  <c r="N27831" i="6" s="1"/>
  <c r="J27880" i="6"/>
  <c r="N27880" i="6" s="1"/>
  <c r="J28294" i="6"/>
  <c r="N28294" i="6" s="1"/>
  <c r="J28341" i="6"/>
  <c r="N28341" i="6" s="1"/>
  <c r="J28392" i="6"/>
  <c r="N28392" i="6" s="1"/>
  <c r="J28437" i="6"/>
  <c r="N28437" i="6" s="1"/>
  <c r="J28486" i="6"/>
  <c r="N28486" i="6" s="1"/>
  <c r="J28538" i="6"/>
  <c r="N28538" i="6" s="1"/>
  <c r="J28586" i="6"/>
  <c r="N28586" i="6" s="1"/>
  <c r="J28632" i="6"/>
  <c r="N28632" i="6" s="1"/>
  <c r="J29040" i="6"/>
  <c r="N29040" i="6" s="1"/>
  <c r="J29085" i="6"/>
  <c r="N29085" i="6" s="1"/>
  <c r="J29137" i="6"/>
  <c r="N29137" i="6" s="1"/>
  <c r="J29189" i="6"/>
  <c r="N29189" i="6" s="1"/>
  <c r="J29230" i="6"/>
  <c r="N29230" i="6" s="1"/>
  <c r="J29283" i="6"/>
  <c r="N29283" i="6" s="1"/>
  <c r="J29329" i="6"/>
  <c r="N29329" i="6" s="1"/>
  <c r="J29378" i="6"/>
  <c r="N29378" i="6" s="1"/>
  <c r="J29833" i="6"/>
  <c r="N29833" i="6" s="1"/>
  <c r="J29881" i="6"/>
  <c r="N29881" i="6" s="1"/>
  <c r="J29925" i="6"/>
  <c r="N29925" i="6" s="1"/>
  <c r="J29976" i="6"/>
  <c r="N29976" i="6" s="1"/>
  <c r="J30025" i="6"/>
  <c r="N30025" i="6" s="1"/>
  <c r="J30076" i="6"/>
  <c r="N30076" i="6" s="1"/>
  <c r="J30124" i="6"/>
  <c r="N30124" i="6" s="1"/>
  <c r="J30164" i="6"/>
  <c r="N30164" i="6" s="1"/>
  <c r="J30216" i="6"/>
  <c r="N30216" i="6" s="1"/>
  <c r="J30688" i="6"/>
  <c r="N30688" i="6" s="1"/>
  <c r="J30736" i="6"/>
  <c r="N30736" i="6" s="1"/>
  <c r="J30788" i="6"/>
  <c r="N30788" i="6" s="1"/>
  <c r="J30828" i="6"/>
  <c r="N30828" i="6" s="1"/>
  <c r="J30883" i="6"/>
  <c r="N30883" i="6" s="1"/>
  <c r="J30930" i="6"/>
  <c r="N30930" i="6" s="1"/>
  <c r="J30974" i="6"/>
  <c r="N30974" i="6" s="1"/>
  <c r="J31022" i="6"/>
  <c r="N31022" i="6" s="1"/>
  <c r="J31473" i="6"/>
  <c r="N31473" i="6" s="1"/>
  <c r="J31520" i="6"/>
  <c r="N31520" i="6" s="1"/>
  <c r="J31571" i="6"/>
  <c r="N31571" i="6" s="1"/>
  <c r="J31623" i="6"/>
  <c r="N31623" i="6" s="1"/>
  <c r="J31672" i="6"/>
  <c r="N31672" i="6" s="1"/>
  <c r="J31717" i="6"/>
  <c r="N31717" i="6" s="1"/>
  <c r="J31768" i="6"/>
  <c r="N31768" i="6" s="1"/>
  <c r="J31815" i="6"/>
  <c r="N31815" i="6" s="1"/>
  <c r="J32237" i="6"/>
  <c r="N32237" i="6" s="1"/>
  <c r="J32286" i="6"/>
  <c r="N32286" i="6" s="1"/>
  <c r="J32331" i="6"/>
  <c r="N32331" i="6" s="1"/>
  <c r="J32383" i="6"/>
  <c r="N32383" i="6" s="1"/>
  <c r="J32435" i="6"/>
  <c r="N32435" i="6" s="1"/>
  <c r="J32475" i="6"/>
  <c r="N32475" i="6" s="1"/>
  <c r="J32525" i="6"/>
  <c r="N32525" i="6" s="1"/>
  <c r="J32571" i="6"/>
  <c r="N32571" i="6" s="1"/>
  <c r="J32624" i="6"/>
  <c r="N32624" i="6" s="1"/>
  <c r="J33122" i="6"/>
  <c r="N33122" i="6" s="1"/>
  <c r="J33171" i="6"/>
  <c r="N33171" i="6" s="1"/>
  <c r="J33219" i="6"/>
  <c r="N33219" i="6" s="1"/>
  <c r="J33266" i="6"/>
  <c r="N33266" i="6" s="1"/>
  <c r="J33314" i="6"/>
  <c r="N33314" i="6" s="1"/>
  <c r="J33361" i="6"/>
  <c r="N33361" i="6" s="1"/>
  <c r="J33676" i="6"/>
  <c r="N33676" i="6" s="1"/>
  <c r="J33726" i="6"/>
  <c r="N33726" i="6" s="1"/>
  <c r="J33765" i="6"/>
  <c r="N33765" i="6" s="1"/>
  <c r="J33818" i="6"/>
  <c r="N33818" i="6" s="1"/>
  <c r="J33867" i="6"/>
  <c r="N33867" i="6" s="1"/>
  <c r="J33914" i="6"/>
  <c r="N33914" i="6" s="1"/>
  <c r="J34254" i="6"/>
  <c r="N34254" i="6" s="1"/>
  <c r="J34298" i="6"/>
  <c r="N34298" i="6" s="1"/>
  <c r="J34350" i="6"/>
  <c r="N34350" i="6" s="1"/>
  <c r="J34399" i="6"/>
  <c r="N34399" i="6" s="1"/>
  <c r="J34444" i="6"/>
  <c r="N34444" i="6" s="1"/>
  <c r="J34496" i="6"/>
  <c r="N34496" i="6" s="1"/>
  <c r="J34539" i="6"/>
  <c r="N34539" i="6" s="1"/>
  <c r="J34931" i="6"/>
  <c r="N34931" i="6" s="1"/>
  <c r="J34979" i="6"/>
  <c r="N34979" i="6" s="1"/>
  <c r="J35025" i="6"/>
  <c r="N35025" i="6" s="1"/>
  <c r="J35073" i="6"/>
  <c r="N35073" i="6" s="1"/>
  <c r="J35121" i="6"/>
  <c r="N35121" i="6" s="1"/>
  <c r="J35168" i="6"/>
  <c r="N35168" i="6" s="1"/>
  <c r="J35217" i="6"/>
  <c r="N35217" i="6" s="1"/>
  <c r="J35586" i="6"/>
  <c r="N35586" i="6" s="1"/>
  <c r="J35636" i="6"/>
  <c r="N35636" i="6" s="1"/>
  <c r="J35681" i="6"/>
  <c r="N35681" i="6" s="1"/>
  <c r="J35735" i="6"/>
  <c r="N35735" i="6" s="1"/>
  <c r="J35780" i="6"/>
  <c r="N35780" i="6" s="1"/>
  <c r="J35823" i="6"/>
  <c r="N35823" i="6" s="1"/>
  <c r="J35871" i="6"/>
  <c r="N35871" i="6" s="1"/>
  <c r="J35923" i="6"/>
  <c r="N35923" i="6" s="1"/>
  <c r="J36365" i="6"/>
  <c r="N36365" i="6" s="1"/>
  <c r="J36411" i="6"/>
  <c r="N36411" i="6" s="1"/>
  <c r="J36463" i="6"/>
  <c r="N36463" i="6" s="1"/>
  <c r="J36509" i="6"/>
  <c r="N36509" i="6" s="1"/>
  <c r="J36556" i="6"/>
  <c r="N36556" i="6" s="1"/>
  <c r="J36600" i="6"/>
  <c r="N36600" i="6" s="1"/>
  <c r="J36653" i="6"/>
  <c r="N36653" i="6" s="1"/>
  <c r="J36700" i="6"/>
  <c r="N36700" i="6" s="1"/>
  <c r="J37113" i="6"/>
  <c r="N37113" i="6" s="1"/>
  <c r="J37159" i="6"/>
  <c r="N37159" i="6" s="1"/>
  <c r="J37209" i="6"/>
  <c r="N37209" i="6" s="1"/>
  <c r="J37255" i="6"/>
  <c r="N37255" i="6" s="1"/>
  <c r="J37302" i="6"/>
  <c r="N37302" i="6" s="1"/>
  <c r="J37626" i="6"/>
  <c r="N37626" i="6" s="1"/>
  <c r="J37676" i="6"/>
  <c r="N37676" i="6" s="1"/>
  <c r="J37723" i="6"/>
  <c r="N37723" i="6" s="1"/>
  <c r="J37772" i="6"/>
  <c r="N37772" i="6" s="1"/>
  <c r="J37817" i="6"/>
  <c r="N37817" i="6" s="1"/>
  <c r="J37867" i="6"/>
  <c r="N37867" i="6" s="1"/>
  <c r="J37910" i="6"/>
  <c r="N37910" i="6" s="1"/>
  <c r="J37961" i="6"/>
  <c r="N37961" i="6" s="1"/>
  <c r="J38010" i="6"/>
  <c r="N38010" i="6" s="1"/>
  <c r="J38056" i="6"/>
  <c r="N38056" i="6" s="1"/>
  <c r="J38105" i="6"/>
  <c r="N38105" i="6" s="1"/>
  <c r="J38645" i="6"/>
  <c r="N38645" i="6" s="1"/>
  <c r="J38689" i="6"/>
  <c r="N38689" i="6" s="1"/>
  <c r="J38735" i="6"/>
  <c r="N38735" i="6" s="1"/>
  <c r="J38787" i="6"/>
  <c r="N38787" i="6" s="1"/>
  <c r="J38835" i="6"/>
  <c r="N38835" i="6" s="1"/>
  <c r="J38880" i="6"/>
  <c r="N38880" i="6" s="1"/>
  <c r="J38929" i="6"/>
  <c r="N38929" i="6" s="1"/>
  <c r="J38982" i="6"/>
  <c r="N38982" i="6" s="1"/>
  <c r="J39440" i="6"/>
  <c r="N39440" i="6" s="1"/>
  <c r="J39479" i="6"/>
  <c r="N39479" i="6" s="1"/>
  <c r="J39531" i="6"/>
  <c r="N39531" i="6" s="1"/>
  <c r="J39582" i="6"/>
  <c r="N39582" i="6" s="1"/>
  <c r="J39630" i="6"/>
  <c r="N39630" i="6" s="1"/>
  <c r="J39907" i="6"/>
  <c r="N39907" i="6" s="1"/>
  <c r="J39952" i="6"/>
  <c r="N39952" i="6" s="1"/>
  <c r="J40003" i="6"/>
  <c r="N40003" i="6" s="1"/>
  <c r="J40050" i="6"/>
  <c r="N40050" i="6" s="1"/>
  <c r="J29407" i="6"/>
  <c r="N29407" i="6" s="1"/>
  <c r="J29408" i="6"/>
  <c r="N29408" i="6" s="1"/>
  <c r="J29409" i="6"/>
  <c r="N29409" i="6" s="1"/>
  <c r="J29410" i="6"/>
  <c r="N29410" i="6" s="1"/>
  <c r="J29411" i="6"/>
  <c r="N29411" i="6" s="1"/>
  <c r="J29412" i="6"/>
  <c r="N29412" i="6" s="1"/>
  <c r="J29413" i="6"/>
  <c r="N29413" i="6" s="1"/>
  <c r="J29414" i="6"/>
  <c r="N29414" i="6" s="1"/>
  <c r="J29415" i="6"/>
  <c r="N29415" i="6" s="1"/>
  <c r="J29416" i="6"/>
  <c r="N29416" i="6" s="1"/>
  <c r="J29417" i="6"/>
  <c r="N29417" i="6" s="1"/>
  <c r="J29418" i="6"/>
  <c r="N29418" i="6" s="1"/>
  <c r="J29419" i="6"/>
  <c r="N29419" i="6" s="1"/>
  <c r="J29420" i="6"/>
  <c r="N29420" i="6" s="1"/>
  <c r="J29421" i="6"/>
  <c r="N29421" i="6" s="1"/>
  <c r="J29422" i="6"/>
  <c r="N29422" i="6" s="1"/>
  <c r="J29423" i="6"/>
  <c r="N29423" i="6" s="1"/>
  <c r="J29424" i="6"/>
  <c r="N29424" i="6" s="1"/>
  <c r="J29425" i="6"/>
  <c r="N29425" i="6" s="1"/>
  <c r="J29426" i="6"/>
  <c r="N29426" i="6" s="1"/>
  <c r="J29427" i="6"/>
  <c r="N29427" i="6" s="1"/>
  <c r="J29428" i="6"/>
  <c r="N29428" i="6" s="1"/>
  <c r="J29429" i="6"/>
  <c r="N29429" i="6" s="1"/>
  <c r="J29430" i="6"/>
  <c r="N29430" i="6" s="1"/>
  <c r="J29431" i="6"/>
  <c r="N29431" i="6" s="1"/>
  <c r="J29432" i="6"/>
  <c r="N29432" i="6" s="1"/>
  <c r="J29433" i="6"/>
  <c r="N29433" i="6" s="1"/>
  <c r="J29434" i="6"/>
  <c r="N29434" i="6" s="1"/>
  <c r="J29435" i="6"/>
  <c r="N29435" i="6" s="1"/>
  <c r="J29436" i="6"/>
  <c r="N29436" i="6" s="1"/>
  <c r="J29437" i="6"/>
  <c r="N29437" i="6" s="1"/>
  <c r="J29438" i="6"/>
  <c r="N29438" i="6" s="1"/>
  <c r="J29439" i="6"/>
  <c r="N29439" i="6" s="1"/>
  <c r="J29440" i="6"/>
  <c r="N29440" i="6" s="1"/>
  <c r="J29441" i="6"/>
  <c r="N29441" i="6" s="1"/>
  <c r="J29442" i="6"/>
  <c r="N29442" i="6" s="1"/>
  <c r="J29443" i="6"/>
  <c r="N29443" i="6" s="1"/>
  <c r="J29444" i="6"/>
  <c r="N29444" i="6" s="1"/>
  <c r="J29445" i="6"/>
  <c r="N29445" i="6" s="1"/>
  <c r="J29446" i="6"/>
  <c r="N29446" i="6" s="1"/>
  <c r="J29447" i="6"/>
  <c r="N29447" i="6" s="1"/>
  <c r="J29448" i="6"/>
  <c r="N29448" i="6" s="1"/>
  <c r="J29449" i="6"/>
  <c r="N29449" i="6" s="1"/>
  <c r="J29450" i="6"/>
  <c r="N29450" i="6" s="1"/>
  <c r="J29451" i="6"/>
  <c r="N29451" i="6" s="1"/>
  <c r="J29452" i="6"/>
  <c r="N29452" i="6" s="1"/>
  <c r="J29453" i="6"/>
  <c r="N29453" i="6" s="1"/>
  <c r="J29454" i="6"/>
  <c r="N29454" i="6" s="1"/>
  <c r="J29455" i="6"/>
  <c r="N29455" i="6" s="1"/>
  <c r="J29456" i="6"/>
  <c r="N29456" i="6" s="1"/>
  <c r="J29457" i="6"/>
  <c r="N29457" i="6" s="1"/>
  <c r="J29458" i="6"/>
  <c r="N29458" i="6" s="1"/>
  <c r="J29459" i="6"/>
  <c r="N29459" i="6" s="1"/>
  <c r="J29460" i="6"/>
  <c r="N29460" i="6" s="1"/>
  <c r="J29461" i="6"/>
  <c r="N29461" i="6" s="1"/>
  <c r="J29462" i="6"/>
  <c r="N29462" i="6" s="1"/>
  <c r="J29463" i="6"/>
  <c r="N29463" i="6" s="1"/>
  <c r="J29464" i="6"/>
  <c r="N29464" i="6" s="1"/>
  <c r="J29465" i="6"/>
  <c r="N29465" i="6" s="1"/>
  <c r="J29466" i="6"/>
  <c r="N29466" i="6" s="1"/>
  <c r="J29467" i="6"/>
  <c r="N29467" i="6" s="1"/>
  <c r="J29468" i="6"/>
  <c r="N29468" i="6" s="1"/>
  <c r="J29469" i="6"/>
  <c r="N29469" i="6" s="1"/>
  <c r="J29470" i="6"/>
  <c r="N29470" i="6" s="1"/>
  <c r="J29471" i="6"/>
  <c r="N29471" i="6" s="1"/>
  <c r="J29472" i="6"/>
  <c r="N29472" i="6" s="1"/>
  <c r="J29473" i="6"/>
  <c r="N29473" i="6" s="1"/>
  <c r="J29474" i="6"/>
  <c r="N29474" i="6" s="1"/>
  <c r="J29475" i="6"/>
  <c r="N29475" i="6" s="1"/>
  <c r="J29476" i="6"/>
  <c r="N29476" i="6" s="1"/>
  <c r="J29477" i="6"/>
  <c r="N29477" i="6" s="1"/>
  <c r="J29478" i="6"/>
  <c r="N29478" i="6" s="1"/>
  <c r="J29479" i="6"/>
  <c r="N29479" i="6" s="1"/>
  <c r="J29480" i="6"/>
  <c r="N29480" i="6" s="1"/>
  <c r="J29481" i="6"/>
  <c r="N29481" i="6" s="1"/>
  <c r="J29482" i="6"/>
  <c r="N29482" i="6" s="1"/>
  <c r="J29483" i="6"/>
  <c r="N29483" i="6" s="1"/>
  <c r="J29484" i="6"/>
  <c r="N29484" i="6" s="1"/>
  <c r="J29485" i="6"/>
  <c r="N29485" i="6" s="1"/>
  <c r="J29486" i="6"/>
  <c r="N29486" i="6" s="1"/>
  <c r="J29487" i="6"/>
  <c r="N29487" i="6" s="1"/>
  <c r="J29488" i="6"/>
  <c r="N29488" i="6" s="1"/>
  <c r="J29489" i="6"/>
  <c r="N29489" i="6" s="1"/>
  <c r="J29490" i="6"/>
  <c r="N29490" i="6" s="1"/>
  <c r="J29491" i="6"/>
  <c r="N29491" i="6" s="1"/>
  <c r="J29492" i="6"/>
  <c r="N29492" i="6" s="1"/>
  <c r="J29493" i="6"/>
  <c r="N29493" i="6" s="1"/>
  <c r="J29494" i="6"/>
  <c r="N29494" i="6" s="1"/>
  <c r="J29495" i="6"/>
  <c r="N29495" i="6" s="1"/>
  <c r="J29496" i="6"/>
  <c r="N29496" i="6" s="1"/>
  <c r="J29497" i="6"/>
  <c r="N29497" i="6" s="1"/>
  <c r="J29498" i="6"/>
  <c r="N29498" i="6" s="1"/>
  <c r="J29499" i="6"/>
  <c r="N29499" i="6" s="1"/>
  <c r="J29500" i="6"/>
  <c r="N29500" i="6" s="1"/>
  <c r="J29501" i="6"/>
  <c r="N29501" i="6" s="1"/>
  <c r="J29502" i="6"/>
  <c r="N29502" i="6" s="1"/>
  <c r="J29503" i="6"/>
  <c r="N29503" i="6" s="1"/>
  <c r="J29504" i="6"/>
  <c r="N29504" i="6" s="1"/>
  <c r="J29505" i="6"/>
  <c r="N29505" i="6" s="1"/>
  <c r="J29506" i="6"/>
  <c r="N29506" i="6" s="1"/>
  <c r="J29507" i="6"/>
  <c r="N29507" i="6" s="1"/>
  <c r="J29508" i="6"/>
  <c r="N29508" i="6" s="1"/>
  <c r="J29509" i="6"/>
  <c r="N29509" i="6" s="1"/>
  <c r="J29510" i="6"/>
  <c r="N29510" i="6" s="1"/>
  <c r="J29511" i="6"/>
  <c r="N29511" i="6" s="1"/>
  <c r="J29512" i="6"/>
  <c r="N29512" i="6" s="1"/>
  <c r="J29513" i="6"/>
  <c r="N29513" i="6" s="1"/>
  <c r="J29514" i="6"/>
  <c r="N29514" i="6" s="1"/>
  <c r="J29515" i="6"/>
  <c r="N29515" i="6" s="1"/>
  <c r="J29516" i="6"/>
  <c r="N29516" i="6" s="1"/>
  <c r="J29517" i="6"/>
  <c r="N29517" i="6" s="1"/>
  <c r="J29518" i="6"/>
  <c r="N29518" i="6" s="1"/>
  <c r="J29519" i="6"/>
  <c r="N29519" i="6" s="1"/>
  <c r="J29520" i="6"/>
  <c r="N29520" i="6" s="1"/>
  <c r="J29521" i="6"/>
  <c r="N29521" i="6" s="1"/>
  <c r="J29522" i="6"/>
  <c r="N29522" i="6" s="1"/>
  <c r="J29523" i="6"/>
  <c r="N29523" i="6" s="1"/>
  <c r="J29524" i="6"/>
  <c r="N29524" i="6" s="1"/>
  <c r="J29525" i="6"/>
  <c r="N29525" i="6" s="1"/>
  <c r="J29526" i="6"/>
  <c r="N29526" i="6" s="1"/>
  <c r="J29527" i="6"/>
  <c r="N29527" i="6" s="1"/>
  <c r="J29528" i="6"/>
  <c r="N29528" i="6" s="1"/>
  <c r="J29529" i="6"/>
  <c r="N29529" i="6" s="1"/>
  <c r="J29530" i="6"/>
  <c r="N29530" i="6" s="1"/>
  <c r="J29531" i="6"/>
  <c r="N29531" i="6" s="1"/>
  <c r="J29532" i="6"/>
  <c r="N29532" i="6" s="1"/>
  <c r="J29533" i="6"/>
  <c r="N29533" i="6" s="1"/>
  <c r="J29534" i="6"/>
  <c r="N29534" i="6" s="1"/>
  <c r="J29535" i="6"/>
  <c r="N29535" i="6" s="1"/>
  <c r="J29536" i="6"/>
  <c r="N29536" i="6" s="1"/>
  <c r="J29537" i="6"/>
  <c r="N29537" i="6" s="1"/>
  <c r="J29538" i="6"/>
  <c r="N29538" i="6" s="1"/>
  <c r="J29539" i="6"/>
  <c r="N29539" i="6" s="1"/>
  <c r="J29540" i="6"/>
  <c r="N29540" i="6" s="1"/>
  <c r="J29541" i="6"/>
  <c r="N29541" i="6" s="1"/>
  <c r="J29542" i="6"/>
  <c r="N29542" i="6" s="1"/>
  <c r="J29543" i="6"/>
  <c r="N29543" i="6" s="1"/>
  <c r="J29544" i="6"/>
  <c r="N29544" i="6" s="1"/>
  <c r="J29545" i="6"/>
  <c r="N29545" i="6" s="1"/>
  <c r="J29546" i="6"/>
  <c r="N29546" i="6" s="1"/>
  <c r="J29547" i="6"/>
  <c r="N29547" i="6" s="1"/>
  <c r="J29548" i="6"/>
  <c r="N29548" i="6" s="1"/>
  <c r="J29549" i="6"/>
  <c r="N29549" i="6" s="1"/>
  <c r="J29550" i="6"/>
  <c r="N29550" i="6" s="1"/>
  <c r="J29551" i="6"/>
  <c r="N29551" i="6" s="1"/>
  <c r="J29552" i="6"/>
  <c r="N29552" i="6" s="1"/>
  <c r="J29553" i="6"/>
  <c r="N29553" i="6" s="1"/>
  <c r="J29554" i="6"/>
  <c r="N29554" i="6" s="1"/>
  <c r="J29555" i="6"/>
  <c r="N29555" i="6" s="1"/>
  <c r="J29556" i="6"/>
  <c r="N29556" i="6" s="1"/>
  <c r="J29557" i="6"/>
  <c r="N29557" i="6" s="1"/>
  <c r="J29558" i="6"/>
  <c r="N29558" i="6" s="1"/>
  <c r="J29559" i="6"/>
  <c r="N29559" i="6" s="1"/>
  <c r="J29560" i="6"/>
  <c r="N29560" i="6" s="1"/>
  <c r="J29561" i="6"/>
  <c r="N29561" i="6" s="1"/>
  <c r="J29562" i="6"/>
  <c r="N29562" i="6" s="1"/>
  <c r="J29563" i="6"/>
  <c r="N29563" i="6" s="1"/>
  <c r="J29564" i="6"/>
  <c r="N29564" i="6" s="1"/>
  <c r="J29565" i="6"/>
  <c r="N29565" i="6" s="1"/>
  <c r="J29566" i="6"/>
  <c r="N29566" i="6" s="1"/>
  <c r="J29567" i="6"/>
  <c r="N29567" i="6" s="1"/>
  <c r="J29568" i="6"/>
  <c r="N29568" i="6" s="1"/>
  <c r="J29569" i="6"/>
  <c r="N29569" i="6" s="1"/>
  <c r="J29570" i="6"/>
  <c r="N29570" i="6" s="1"/>
  <c r="J29571" i="6"/>
  <c r="N29571" i="6" s="1"/>
  <c r="J29572" i="6"/>
  <c r="N29572" i="6" s="1"/>
  <c r="J29573" i="6"/>
  <c r="N29573" i="6" s="1"/>
  <c r="J29574" i="6"/>
  <c r="N29574" i="6" s="1"/>
  <c r="J29575" i="6"/>
  <c r="N29575" i="6" s="1"/>
  <c r="J29576" i="6"/>
  <c r="N29576" i="6" s="1"/>
  <c r="J29577" i="6"/>
  <c r="N29577" i="6" s="1"/>
  <c r="J29578" i="6"/>
  <c r="N29578" i="6" s="1"/>
  <c r="J29579" i="6"/>
  <c r="N29579" i="6" s="1"/>
  <c r="J29580" i="6"/>
  <c r="N29580" i="6" s="1"/>
  <c r="J29581" i="6"/>
  <c r="N29581" i="6" s="1"/>
  <c r="J29582" i="6"/>
  <c r="N29582" i="6" s="1"/>
  <c r="J29583" i="6"/>
  <c r="N29583" i="6" s="1"/>
  <c r="J29584" i="6"/>
  <c r="N29584" i="6" s="1"/>
  <c r="J29585" i="6"/>
  <c r="N29585" i="6" s="1"/>
  <c r="J29586" i="6"/>
  <c r="N29586" i="6" s="1"/>
  <c r="J29587" i="6"/>
  <c r="N29587" i="6" s="1"/>
  <c r="J29588" i="6"/>
  <c r="N29588" i="6" s="1"/>
  <c r="J29589" i="6"/>
  <c r="N29589" i="6" s="1"/>
  <c r="J29590" i="6"/>
  <c r="N29590" i="6" s="1"/>
  <c r="J29591" i="6"/>
  <c r="N29591" i="6" s="1"/>
  <c r="J29592" i="6"/>
  <c r="N29592" i="6" s="1"/>
  <c r="J29593" i="6"/>
  <c r="N29593" i="6" s="1"/>
  <c r="J29594" i="6"/>
  <c r="N29594" i="6" s="1"/>
  <c r="J29595" i="6"/>
  <c r="N29595" i="6" s="1"/>
  <c r="J29596" i="6"/>
  <c r="N29596" i="6" s="1"/>
  <c r="J29597" i="6"/>
  <c r="N29597" i="6" s="1"/>
  <c r="J29598" i="6"/>
  <c r="N29598" i="6" s="1"/>
  <c r="J29599" i="6"/>
  <c r="N29599" i="6" s="1"/>
  <c r="J29600" i="6"/>
  <c r="N29600" i="6" s="1"/>
  <c r="J29601" i="6"/>
  <c r="N29601" i="6" s="1"/>
  <c r="J29602" i="6"/>
  <c r="N29602" i="6" s="1"/>
  <c r="J29603" i="6"/>
  <c r="N29603" i="6" s="1"/>
  <c r="J29604" i="6"/>
  <c r="N29604" i="6" s="1"/>
  <c r="J29605" i="6"/>
  <c r="N29605" i="6" s="1"/>
  <c r="J29606" i="6"/>
  <c r="N29606" i="6" s="1"/>
  <c r="J29607" i="6"/>
  <c r="N29607" i="6" s="1"/>
  <c r="J29608" i="6"/>
  <c r="N29608" i="6" s="1"/>
  <c r="J29609" i="6"/>
  <c r="N29609" i="6" s="1"/>
  <c r="J29610" i="6"/>
  <c r="N29610" i="6" s="1"/>
  <c r="J29611" i="6"/>
  <c r="N29611" i="6" s="1"/>
  <c r="J29612" i="6"/>
  <c r="N29612" i="6" s="1"/>
  <c r="J29613" i="6"/>
  <c r="N29613" i="6" s="1"/>
  <c r="J29614" i="6"/>
  <c r="N29614" i="6" s="1"/>
  <c r="J29615" i="6"/>
  <c r="N29615" i="6" s="1"/>
  <c r="J29616" i="6"/>
  <c r="N29616" i="6" s="1"/>
  <c r="J29617" i="6"/>
  <c r="N29617" i="6" s="1"/>
  <c r="J29618" i="6"/>
  <c r="N29618" i="6" s="1"/>
  <c r="J29619" i="6"/>
  <c r="N29619" i="6" s="1"/>
  <c r="J29620" i="6"/>
  <c r="N29620" i="6" s="1"/>
  <c r="J29621" i="6"/>
  <c r="N29621" i="6" s="1"/>
  <c r="J29622" i="6"/>
  <c r="N29622" i="6" s="1"/>
  <c r="J29623" i="6"/>
  <c r="N29623" i="6" s="1"/>
  <c r="J29624" i="6"/>
  <c r="N29624" i="6" s="1"/>
  <c r="J29625" i="6"/>
  <c r="N29625" i="6" s="1"/>
  <c r="J29626" i="6"/>
  <c r="N29626" i="6" s="1"/>
  <c r="J29627" i="6"/>
  <c r="N29627" i="6" s="1"/>
  <c r="J29628" i="6"/>
  <c r="N29628" i="6" s="1"/>
  <c r="J29629" i="6"/>
  <c r="N29629" i="6" s="1"/>
  <c r="J29630" i="6"/>
  <c r="N29630" i="6" s="1"/>
  <c r="J29631" i="6"/>
  <c r="N29631" i="6" s="1"/>
  <c r="J29632" i="6"/>
  <c r="N29632" i="6" s="1"/>
  <c r="J29633" i="6"/>
  <c r="N29633" i="6" s="1"/>
  <c r="J29634" i="6"/>
  <c r="N29634" i="6" s="1"/>
  <c r="J29635" i="6"/>
  <c r="N29635" i="6" s="1"/>
  <c r="J29636" i="6"/>
  <c r="N29636" i="6" s="1"/>
  <c r="J29637" i="6"/>
  <c r="N29637" i="6" s="1"/>
  <c r="J29638" i="6"/>
  <c r="N29638" i="6" s="1"/>
  <c r="J29639" i="6"/>
  <c r="N29639" i="6" s="1"/>
  <c r="J29640" i="6"/>
  <c r="N29640" i="6" s="1"/>
  <c r="J29641" i="6"/>
  <c r="N29641" i="6" s="1"/>
  <c r="J29642" i="6"/>
  <c r="N29642" i="6" s="1"/>
  <c r="J29643" i="6"/>
  <c r="N29643" i="6" s="1"/>
  <c r="J29644" i="6"/>
  <c r="N29644" i="6" s="1"/>
  <c r="J29645" i="6"/>
  <c r="N29645" i="6" s="1"/>
  <c r="J29646" i="6"/>
  <c r="N29646" i="6" s="1"/>
  <c r="J29647" i="6"/>
  <c r="N29647" i="6" s="1"/>
  <c r="J29648" i="6"/>
  <c r="N29648" i="6" s="1"/>
  <c r="J29649" i="6"/>
  <c r="N29649" i="6" s="1"/>
  <c r="J29650" i="6"/>
  <c r="N29650" i="6" s="1"/>
  <c r="J29651" i="6"/>
  <c r="N29651" i="6" s="1"/>
  <c r="J29652" i="6"/>
  <c r="N29652" i="6" s="1"/>
  <c r="J29653" i="6"/>
  <c r="N29653" i="6" s="1"/>
  <c r="J29654" i="6"/>
  <c r="N29654" i="6" s="1"/>
  <c r="J29655" i="6"/>
  <c r="N29655" i="6" s="1"/>
  <c r="J29656" i="6"/>
  <c r="N29656" i="6" s="1"/>
  <c r="J29657" i="6"/>
  <c r="N29657" i="6" s="1"/>
  <c r="J29658" i="6"/>
  <c r="N29658" i="6" s="1"/>
  <c r="J29659" i="6"/>
  <c r="N29659" i="6" s="1"/>
  <c r="J29660" i="6"/>
  <c r="N29660" i="6" s="1"/>
  <c r="J29661" i="6"/>
  <c r="N29661" i="6" s="1"/>
  <c r="J29662" i="6"/>
  <c r="N29662" i="6" s="1"/>
  <c r="J29663" i="6"/>
  <c r="N29663" i="6" s="1"/>
  <c r="J29664" i="6"/>
  <c r="N29664" i="6" s="1"/>
  <c r="J29665" i="6"/>
  <c r="N29665" i="6" s="1"/>
  <c r="J29666" i="6"/>
  <c r="N29666" i="6" s="1"/>
  <c r="J29667" i="6"/>
  <c r="N29667" i="6" s="1"/>
  <c r="J29668" i="6"/>
  <c r="N29668" i="6" s="1"/>
  <c r="J29669" i="6"/>
  <c r="N29669" i="6" s="1"/>
  <c r="J29670" i="6"/>
  <c r="N29670" i="6" s="1"/>
  <c r="J29671" i="6"/>
  <c r="N29671" i="6" s="1"/>
  <c r="J29672" i="6"/>
  <c r="N29672" i="6" s="1"/>
  <c r="J29673" i="6"/>
  <c r="N29673" i="6" s="1"/>
  <c r="J29674" i="6"/>
  <c r="N29674" i="6" s="1"/>
  <c r="J29675" i="6"/>
  <c r="N29675" i="6" s="1"/>
  <c r="J29676" i="6"/>
  <c r="N29676" i="6" s="1"/>
  <c r="J29677" i="6"/>
  <c r="N29677" i="6" s="1"/>
  <c r="J29678" i="6"/>
  <c r="N29678" i="6" s="1"/>
  <c r="J29679" i="6"/>
  <c r="N29679" i="6" s="1"/>
  <c r="J29680" i="6"/>
  <c r="N29680" i="6" s="1"/>
  <c r="J29681" i="6"/>
  <c r="N29681" i="6" s="1"/>
  <c r="J29682" i="6"/>
  <c r="N29682" i="6" s="1"/>
  <c r="J29683" i="6"/>
  <c r="N29683" i="6" s="1"/>
  <c r="J29684" i="6"/>
  <c r="N29684" i="6" s="1"/>
  <c r="J29685" i="6"/>
  <c r="N29685" i="6" s="1"/>
  <c r="J29686" i="6"/>
  <c r="N29686" i="6" s="1"/>
  <c r="J29687" i="6"/>
  <c r="N29687" i="6" s="1"/>
  <c r="J29688" i="6"/>
  <c r="N29688" i="6" s="1"/>
  <c r="J29689" i="6"/>
  <c r="N29689" i="6" s="1"/>
  <c r="J29690" i="6"/>
  <c r="N29690" i="6" s="1"/>
  <c r="J29691" i="6"/>
  <c r="N29691" i="6" s="1"/>
  <c r="J29692" i="6"/>
  <c r="N29692" i="6" s="1"/>
  <c r="J29693" i="6"/>
  <c r="N29693" i="6" s="1"/>
  <c r="J29694" i="6"/>
  <c r="N29694" i="6" s="1"/>
  <c r="J29695" i="6"/>
  <c r="N29695" i="6" s="1"/>
  <c r="J29696" i="6"/>
  <c r="N29696" i="6" s="1"/>
  <c r="J29697" i="6"/>
  <c r="N29697" i="6" s="1"/>
  <c r="J29698" i="6"/>
  <c r="N29698" i="6" s="1"/>
  <c r="J29699" i="6"/>
  <c r="N29699" i="6" s="1"/>
  <c r="J29700" i="6"/>
  <c r="N29700" i="6" s="1"/>
  <c r="J29701" i="6"/>
  <c r="N29701" i="6" s="1"/>
  <c r="J29702" i="6"/>
  <c r="N29702" i="6" s="1"/>
  <c r="J29703" i="6"/>
  <c r="N29703" i="6" s="1"/>
  <c r="J29704" i="6"/>
  <c r="N29704" i="6" s="1"/>
  <c r="J29705" i="6"/>
  <c r="N29705" i="6" s="1"/>
  <c r="J29706" i="6"/>
  <c r="N29706" i="6" s="1"/>
  <c r="J29707" i="6"/>
  <c r="N29707" i="6" s="1"/>
  <c r="J29708" i="6"/>
  <c r="N29708" i="6" s="1"/>
  <c r="J29709" i="6"/>
  <c r="N29709" i="6" s="1"/>
  <c r="J29710" i="6"/>
  <c r="N29710" i="6" s="1"/>
  <c r="J29711" i="6"/>
  <c r="N29711" i="6" s="1"/>
  <c r="J29712" i="6"/>
  <c r="N29712" i="6" s="1"/>
  <c r="J29713" i="6"/>
  <c r="N29713" i="6" s="1"/>
  <c r="J29714" i="6"/>
  <c r="N29714" i="6" s="1"/>
  <c r="J29715" i="6"/>
  <c r="N29715" i="6" s="1"/>
  <c r="J29716" i="6"/>
  <c r="N29716" i="6" s="1"/>
  <c r="J29717" i="6"/>
  <c r="N29717" i="6" s="1"/>
  <c r="J29718" i="6"/>
  <c r="N29718" i="6" s="1"/>
  <c r="J29719" i="6"/>
  <c r="N29719" i="6" s="1"/>
  <c r="J29720" i="6"/>
  <c r="N29720" i="6" s="1"/>
  <c r="J29721" i="6"/>
  <c r="N29721" i="6" s="1"/>
  <c r="J29722" i="6"/>
  <c r="N29722" i="6" s="1"/>
  <c r="J29723" i="6"/>
  <c r="N29723" i="6" s="1"/>
  <c r="J29724" i="6"/>
  <c r="N29724" i="6" s="1"/>
  <c r="J29725" i="6"/>
  <c r="N29725" i="6" s="1"/>
  <c r="J29726" i="6"/>
  <c r="N29726" i="6" s="1"/>
  <c r="J29727" i="6"/>
  <c r="N29727" i="6" s="1"/>
  <c r="J29728" i="6"/>
  <c r="N29728" i="6" s="1"/>
  <c r="J29729" i="6"/>
  <c r="N29729" i="6" s="1"/>
  <c r="J29730" i="6"/>
  <c r="N29730" i="6" s="1"/>
  <c r="J29731" i="6"/>
  <c r="N29731" i="6" s="1"/>
  <c r="J29732" i="6"/>
  <c r="N29732" i="6" s="1"/>
  <c r="J29733" i="6"/>
  <c r="N29733" i="6" s="1"/>
  <c r="J29734" i="6"/>
  <c r="N29734" i="6" s="1"/>
  <c r="J29735" i="6"/>
  <c r="N29735" i="6" s="1"/>
  <c r="J29736" i="6"/>
  <c r="N29736" i="6" s="1"/>
  <c r="J29737" i="6"/>
  <c r="N29737" i="6" s="1"/>
  <c r="J29738" i="6"/>
  <c r="N29738" i="6" s="1"/>
  <c r="J29739" i="6"/>
  <c r="N29739" i="6" s="1"/>
  <c r="J29740" i="6"/>
  <c r="N29740" i="6" s="1"/>
  <c r="J29741" i="6"/>
  <c r="N29741" i="6" s="1"/>
  <c r="J29742" i="6"/>
  <c r="N29742" i="6" s="1"/>
  <c r="J29743" i="6"/>
  <c r="N29743" i="6" s="1"/>
  <c r="J29744" i="6"/>
  <c r="N29744" i="6" s="1"/>
  <c r="J29745" i="6"/>
  <c r="N29745" i="6" s="1"/>
  <c r="J29746" i="6"/>
  <c r="N29746" i="6" s="1"/>
  <c r="J29747" i="6"/>
  <c r="N29747" i="6" s="1"/>
  <c r="J29748" i="6"/>
  <c r="N29748" i="6" s="1"/>
  <c r="J29749" i="6"/>
  <c r="N29749" i="6" s="1"/>
  <c r="J29750" i="6"/>
  <c r="N29750" i="6" s="1"/>
  <c r="J29751" i="6"/>
  <c r="N29751" i="6" s="1"/>
  <c r="J29752" i="6"/>
  <c r="N29752" i="6" s="1"/>
  <c r="J29753" i="6"/>
  <c r="N29753" i="6" s="1"/>
  <c r="J29754" i="6"/>
  <c r="N29754" i="6" s="1"/>
  <c r="J29755" i="6"/>
  <c r="N29755" i="6" s="1"/>
  <c r="J29756" i="6"/>
  <c r="N29756" i="6" s="1"/>
  <c r="J29757" i="6"/>
  <c r="N29757" i="6" s="1"/>
  <c r="J29758" i="6"/>
  <c r="N29758" i="6" s="1"/>
  <c r="J29759" i="6"/>
  <c r="N29759" i="6" s="1"/>
  <c r="J29760" i="6"/>
  <c r="N29760" i="6" s="1"/>
  <c r="J29761" i="6"/>
  <c r="N29761" i="6" s="1"/>
  <c r="J29762" i="6"/>
  <c r="N29762" i="6" s="1"/>
  <c r="J29763" i="6"/>
  <c r="N29763" i="6" s="1"/>
  <c r="J29764" i="6"/>
  <c r="N29764" i="6" s="1"/>
  <c r="J29765" i="6"/>
  <c r="N29765" i="6" s="1"/>
  <c r="J29766" i="6"/>
  <c r="N29766" i="6" s="1"/>
  <c r="J29767" i="6"/>
  <c r="N29767" i="6" s="1"/>
  <c r="J29768" i="6"/>
  <c r="N29768" i="6" s="1"/>
  <c r="J29769" i="6"/>
  <c r="N29769" i="6" s="1"/>
  <c r="J29770" i="6"/>
  <c r="N29770" i="6" s="1"/>
  <c r="J29771" i="6"/>
  <c r="N29771" i="6" s="1"/>
  <c r="J29772" i="6"/>
  <c r="N29772" i="6" s="1"/>
  <c r="J29773" i="6"/>
  <c r="N29773" i="6" s="1"/>
  <c r="J29774" i="6"/>
  <c r="N29774" i="6" s="1"/>
  <c r="J29775" i="6"/>
  <c r="N29775" i="6" s="1"/>
  <c r="J29776" i="6"/>
  <c r="N29776" i="6" s="1"/>
  <c r="J29777" i="6"/>
  <c r="N29777" i="6" s="1"/>
  <c r="J29778" i="6"/>
  <c r="N29778" i="6" s="1"/>
  <c r="J29779" i="6"/>
  <c r="N29779" i="6" s="1"/>
  <c r="J29780" i="6"/>
  <c r="N29780" i="6" s="1"/>
  <c r="J29781" i="6"/>
  <c r="N29781" i="6" s="1"/>
  <c r="J29782" i="6"/>
  <c r="N29782" i="6" s="1"/>
  <c r="J29783" i="6"/>
  <c r="N29783" i="6" s="1"/>
  <c r="J29784" i="6"/>
  <c r="N29784" i="6" s="1"/>
  <c r="J29785" i="6"/>
  <c r="N29785" i="6" s="1"/>
  <c r="J29786" i="6"/>
  <c r="N29786" i="6" s="1"/>
  <c r="J29787" i="6"/>
  <c r="N29787" i="6" s="1"/>
  <c r="J29788" i="6"/>
  <c r="N29788" i="6" s="1"/>
  <c r="J29789" i="6"/>
  <c r="N29789" i="6" s="1"/>
  <c r="J29790" i="6"/>
  <c r="N29790" i="6" s="1"/>
  <c r="J29791" i="6"/>
  <c r="N29791" i="6" s="1"/>
  <c r="J29792" i="6"/>
  <c r="N29792" i="6" s="1"/>
  <c r="J29793" i="6"/>
  <c r="N29793" i="6" s="1"/>
  <c r="J29794" i="6"/>
  <c r="N29794" i="6" s="1"/>
  <c r="J29795" i="6"/>
  <c r="N29795" i="6" s="1"/>
  <c r="J29796" i="6"/>
  <c r="N29796" i="6" s="1"/>
  <c r="J29797" i="6"/>
  <c r="N29797" i="6" s="1"/>
  <c r="J29798" i="6"/>
  <c r="N29798" i="6" s="1"/>
  <c r="J29799" i="6"/>
  <c r="N29799" i="6" s="1"/>
  <c r="J29800" i="6"/>
  <c r="N29800" i="6" s="1"/>
  <c r="J29801" i="6"/>
  <c r="N29801" i="6" s="1"/>
  <c r="J29802" i="6"/>
  <c r="N29802" i="6" s="1"/>
  <c r="J29803" i="6"/>
  <c r="N29803" i="6" s="1"/>
  <c r="J29804" i="6"/>
  <c r="N29804" i="6" s="1"/>
  <c r="J29805" i="6"/>
  <c r="N29805" i="6" s="1"/>
  <c r="J29806" i="6"/>
  <c r="N29806" i="6" s="1"/>
  <c r="J29807" i="6"/>
  <c r="N29807" i="6" s="1"/>
  <c r="J29808" i="6"/>
  <c r="N29808" i="6" s="1"/>
  <c r="J29809" i="6"/>
  <c r="N29809" i="6" s="1"/>
  <c r="J29810" i="6"/>
  <c r="N29810" i="6" s="1"/>
  <c r="J29811" i="6"/>
  <c r="N29811" i="6" s="1"/>
  <c r="J13" i="6"/>
  <c r="N13" i="6" s="1"/>
  <c r="J55" i="6"/>
  <c r="N55" i="6" s="1"/>
  <c r="J92" i="6"/>
  <c r="N92" i="6" s="1"/>
  <c r="J131" i="6"/>
  <c r="N131" i="6" s="1"/>
  <c r="J168" i="6"/>
  <c r="N168" i="6" s="1"/>
  <c r="J211" i="6"/>
  <c r="N211" i="6" s="1"/>
  <c r="J252" i="6"/>
  <c r="N252" i="6" s="1"/>
  <c r="J295" i="6"/>
  <c r="N295" i="6" s="1"/>
  <c r="J339" i="6"/>
  <c r="N339" i="6" s="1"/>
  <c r="J378" i="6"/>
  <c r="N378" i="6" s="1"/>
  <c r="J420" i="6"/>
  <c r="N420" i="6" s="1"/>
  <c r="J458" i="6"/>
  <c r="N458" i="6" s="1"/>
  <c r="J963" i="6"/>
  <c r="N963" i="6" s="1"/>
  <c r="J1006" i="6"/>
  <c r="N1006" i="6" s="1"/>
  <c r="J1045" i="6"/>
  <c r="N1045" i="6" s="1"/>
  <c r="J1088" i="6"/>
  <c r="N1088" i="6" s="1"/>
  <c r="J1124" i="6"/>
  <c r="N1124" i="6" s="1"/>
  <c r="J1176" i="6"/>
  <c r="N1176" i="6" s="1"/>
  <c r="J1215" i="6"/>
  <c r="N1215" i="6" s="1"/>
  <c r="J1257" i="6"/>
  <c r="N1257" i="6" s="1"/>
  <c r="J1299" i="6"/>
  <c r="N1299" i="6" s="1"/>
  <c r="J1344" i="6"/>
  <c r="N1344" i="6" s="1"/>
  <c r="J1391" i="6"/>
  <c r="N1391" i="6" s="1"/>
  <c r="J1436" i="6"/>
  <c r="N1436" i="6" s="1"/>
  <c r="J1486" i="6"/>
  <c r="N1486" i="6" s="1"/>
  <c r="J2130" i="6"/>
  <c r="N2130" i="6" s="1"/>
  <c r="J2175" i="6"/>
  <c r="N2175" i="6" s="1"/>
  <c r="J2222" i="6"/>
  <c r="N2222" i="6" s="1"/>
  <c r="J2269" i="6"/>
  <c r="N2269" i="6" s="1"/>
  <c r="J2313" i="6"/>
  <c r="N2313" i="6" s="1"/>
  <c r="J2360" i="6"/>
  <c r="N2360" i="6" s="1"/>
  <c r="J2410" i="6"/>
  <c r="N2410" i="6" s="1"/>
  <c r="J2448" i="6"/>
  <c r="N2448" i="6" s="1"/>
  <c r="J2495" i="6"/>
  <c r="N2495" i="6" s="1"/>
  <c r="J2542" i="6"/>
  <c r="N2542" i="6" s="1"/>
  <c r="J2591" i="6"/>
  <c r="N2591" i="6" s="1"/>
  <c r="J3121" i="6"/>
  <c r="N3121" i="6" s="1"/>
  <c r="J3167" i="6"/>
  <c r="N3167" i="6" s="1"/>
  <c r="J3214" i="6"/>
  <c r="N3214" i="6" s="1"/>
  <c r="J3262" i="6"/>
  <c r="N3262" i="6" s="1"/>
  <c r="J3306" i="6"/>
  <c r="N3306" i="6" s="1"/>
  <c r="J3355" i="6"/>
  <c r="N3355" i="6" s="1"/>
  <c r="J3399" i="6"/>
  <c r="N3399" i="6" s="1"/>
  <c r="J3445" i="6"/>
  <c r="N3445" i="6" s="1"/>
  <c r="J3494" i="6"/>
  <c r="N3494" i="6" s="1"/>
  <c r="J3539" i="6"/>
  <c r="N3539" i="6" s="1"/>
  <c r="J3582" i="6"/>
  <c r="N3582" i="6" s="1"/>
  <c r="J4132" i="6"/>
  <c r="N4132" i="6" s="1"/>
  <c r="J4182" i="6"/>
  <c r="N4182" i="6" s="1"/>
  <c r="J4226" i="6"/>
  <c r="N4226" i="6" s="1"/>
  <c r="J4276" i="6"/>
  <c r="N4276" i="6" s="1"/>
  <c r="J4322" i="6"/>
  <c r="N4322" i="6" s="1"/>
  <c r="J4364" i="6"/>
  <c r="N4364" i="6" s="1"/>
  <c r="J4413" i="6"/>
  <c r="N4413" i="6" s="1"/>
  <c r="J4459" i="6"/>
  <c r="N4459" i="6" s="1"/>
  <c r="J4504" i="6"/>
  <c r="N4504" i="6" s="1"/>
  <c r="J4977" i="6"/>
  <c r="N4977" i="6" s="1"/>
  <c r="J5020" i="6"/>
  <c r="N5020" i="6" s="1"/>
  <c r="J5071" i="6"/>
  <c r="N5071" i="6" s="1"/>
  <c r="J5115" i="6"/>
  <c r="N5115" i="6" s="1"/>
  <c r="J5161" i="6"/>
  <c r="N5161" i="6" s="1"/>
  <c r="J5209" i="6"/>
  <c r="N5209" i="6" s="1"/>
  <c r="J5256" i="6"/>
  <c r="N5256" i="6" s="1"/>
  <c r="J5304" i="6"/>
  <c r="N5304" i="6" s="1"/>
  <c r="J5351" i="6"/>
  <c r="N5351" i="6" s="1"/>
  <c r="J5395" i="6"/>
  <c r="N5395" i="6" s="1"/>
  <c r="J5898" i="6"/>
  <c r="N5898" i="6" s="1"/>
  <c r="J5947" i="6"/>
  <c r="N5947" i="6" s="1"/>
  <c r="J5992" i="6"/>
  <c r="N5992" i="6" s="1"/>
  <c r="J6036" i="6"/>
  <c r="N6036" i="6" s="1"/>
  <c r="J6087" i="6"/>
  <c r="N6087" i="6" s="1"/>
  <c r="J6132" i="6"/>
  <c r="N6132" i="6" s="1"/>
  <c r="J6177" i="6"/>
  <c r="N6177" i="6" s="1"/>
  <c r="J6225" i="6"/>
  <c r="N6225" i="6" s="1"/>
  <c r="J6274" i="6"/>
  <c r="N6274" i="6" s="1"/>
  <c r="J6319" i="6"/>
  <c r="N6319" i="6" s="1"/>
  <c r="J6364" i="6"/>
  <c r="N6364" i="6" s="1"/>
  <c r="J6947" i="6"/>
  <c r="N6947" i="6" s="1"/>
  <c r="J6997" i="6"/>
  <c r="N6997" i="6" s="1"/>
  <c r="J7041" i="6"/>
  <c r="N7041" i="6" s="1"/>
  <c r="J7090" i="6"/>
  <c r="N7090" i="6" s="1"/>
  <c r="J7133" i="6"/>
  <c r="N7133" i="6" s="1"/>
  <c r="J7178" i="6"/>
  <c r="N7178" i="6" s="1"/>
  <c r="J7228" i="6"/>
  <c r="N7228" i="6" s="1"/>
  <c r="J7280" i="6"/>
  <c r="N7280" i="6" s="1"/>
  <c r="J7323" i="6"/>
  <c r="N7323" i="6" s="1"/>
  <c r="J7372" i="6"/>
  <c r="N7372" i="6" s="1"/>
  <c r="J7419" i="6"/>
  <c r="N7419" i="6" s="1"/>
  <c r="J7984" i="6"/>
  <c r="N7984" i="6" s="1"/>
  <c r="J8032" i="6"/>
  <c r="N8032" i="6" s="1"/>
  <c r="J8083" i="6"/>
  <c r="N8083" i="6" s="1"/>
  <c r="J8126" i="6"/>
  <c r="N8126" i="6" s="1"/>
  <c r="J8179" i="6"/>
  <c r="N8179" i="6" s="1"/>
  <c r="J8223" i="6"/>
  <c r="N8223" i="6" s="1"/>
  <c r="J8269" i="6"/>
  <c r="N8269" i="6" s="1"/>
  <c r="J8319" i="6"/>
  <c r="N8319" i="6" s="1"/>
  <c r="J8743" i="6"/>
  <c r="N8743" i="6" s="1"/>
  <c r="J8790" i="6"/>
  <c r="N8790" i="6" s="1"/>
  <c r="J8837" i="6"/>
  <c r="N8837" i="6" s="1"/>
  <c r="J8885" i="6"/>
  <c r="N8885" i="6" s="1"/>
  <c r="J8934" i="6"/>
  <c r="N8934" i="6" s="1"/>
  <c r="J8979" i="6"/>
  <c r="N8979" i="6" s="1"/>
  <c r="J9030" i="6"/>
  <c r="N9030" i="6" s="1"/>
  <c r="J9078" i="6"/>
  <c r="N9078" i="6" s="1"/>
  <c r="J9488" i="6"/>
  <c r="N9488" i="6" s="1"/>
  <c r="J9538" i="6"/>
  <c r="N9538" i="6" s="1"/>
  <c r="J9577" i="6"/>
  <c r="N9577" i="6" s="1"/>
  <c r="J9625" i="6"/>
  <c r="N9625" i="6" s="1"/>
  <c r="J9675" i="6"/>
  <c r="N9675" i="6" s="1"/>
  <c r="J9721" i="6"/>
  <c r="N9721" i="6" s="1"/>
  <c r="J9769" i="6"/>
  <c r="N9769" i="6" s="1"/>
  <c r="J10153" i="6"/>
  <c r="N10153" i="6" s="1"/>
  <c r="J10197" i="6"/>
  <c r="N10197" i="6" s="1"/>
  <c r="J10249" i="6"/>
  <c r="N10249" i="6" s="1"/>
  <c r="J10297" i="6"/>
  <c r="N10297" i="6" s="1"/>
  <c r="J10340" i="6"/>
  <c r="N10340" i="6" s="1"/>
  <c r="J10392" i="6"/>
  <c r="N10392" i="6" s="1"/>
  <c r="J10436" i="6"/>
  <c r="N10436" i="6" s="1"/>
  <c r="J10822" i="6"/>
  <c r="N10822" i="6" s="1"/>
  <c r="J10866" i="6"/>
  <c r="N10866" i="6" s="1"/>
  <c r="J10913" i="6"/>
  <c r="N10913" i="6" s="1"/>
  <c r="J10962" i="6"/>
  <c r="N10962" i="6" s="1"/>
  <c r="J11013" i="6"/>
  <c r="N11013" i="6" s="1"/>
  <c r="J11061" i="6"/>
  <c r="N11061" i="6" s="1"/>
  <c r="J11104" i="6"/>
  <c r="N11104" i="6" s="1"/>
  <c r="J11468" i="6"/>
  <c r="N11468" i="6" s="1"/>
  <c r="J11516" i="6"/>
  <c r="N11516" i="6" s="1"/>
  <c r="J11566" i="6"/>
  <c r="N11566" i="6" s="1"/>
  <c r="J11613" i="6"/>
  <c r="N11613" i="6" s="1"/>
  <c r="J11657" i="6"/>
  <c r="N11657" i="6" s="1"/>
  <c r="J11708" i="6"/>
  <c r="N11708" i="6" s="1"/>
  <c r="J12060" i="6"/>
  <c r="N12060" i="6" s="1"/>
  <c r="J12108" i="6"/>
  <c r="N12108" i="6" s="1"/>
  <c r="J12159" i="6"/>
  <c r="N12159" i="6" s="1"/>
  <c r="J12205" i="6"/>
  <c r="N12205" i="6" s="1"/>
  <c r="J12253" i="6"/>
  <c r="N12253" i="6" s="1"/>
  <c r="J12300" i="6"/>
  <c r="N12300" i="6" s="1"/>
  <c r="J12650" i="6"/>
  <c r="N12650" i="6" s="1"/>
  <c r="J12698" i="6"/>
  <c r="N12698" i="6" s="1"/>
  <c r="J12747" i="6"/>
  <c r="N12747" i="6" s="1"/>
  <c r="J12791" i="6"/>
  <c r="N12791" i="6" s="1"/>
  <c r="J12839" i="6"/>
  <c r="N12839" i="6" s="1"/>
  <c r="J12888" i="6"/>
  <c r="N12888" i="6" s="1"/>
  <c r="J12935" i="6"/>
  <c r="N12935" i="6" s="1"/>
  <c r="J12985" i="6"/>
  <c r="N12985" i="6" s="1"/>
  <c r="J13032" i="6"/>
  <c r="N13032" i="6" s="1"/>
  <c r="J13487" i="6"/>
  <c r="N13487" i="6" s="1"/>
  <c r="J13538" i="6"/>
  <c r="N13538" i="6" s="1"/>
  <c r="J13585" i="6"/>
  <c r="N13585" i="6" s="1"/>
  <c r="J13631" i="6"/>
  <c r="N13631" i="6" s="1"/>
  <c r="J13677" i="6"/>
  <c r="N13677" i="6" s="1"/>
  <c r="J14000" i="6"/>
  <c r="N14000" i="6" s="1"/>
  <c r="J14052" i="6"/>
  <c r="N14052" i="6" s="1"/>
  <c r="J14094" i="6"/>
  <c r="N14094" i="6" s="1"/>
  <c r="J14145" i="6"/>
  <c r="N14145" i="6" s="1"/>
  <c r="J14192" i="6"/>
  <c r="N14192" i="6" s="1"/>
  <c r="J14237" i="6"/>
  <c r="N14237" i="6" s="1"/>
  <c r="J14537" i="6"/>
  <c r="N14537" i="6" s="1"/>
  <c r="J14584" i="6"/>
  <c r="N14584" i="6" s="1"/>
  <c r="J14635" i="6"/>
  <c r="N14635" i="6" s="1"/>
  <c r="J14681" i="6"/>
  <c r="N14681" i="6" s="1"/>
  <c r="J14959" i="6"/>
  <c r="N14959" i="6" s="1"/>
  <c r="J15009" i="6"/>
  <c r="N15009" i="6" s="1"/>
  <c r="J15057" i="6"/>
  <c r="N15057" i="6" s="1"/>
  <c r="J15103" i="6"/>
  <c r="N15103" i="6" s="1"/>
  <c r="J15149" i="6"/>
  <c r="N15149" i="6" s="1"/>
  <c r="J15410" i="6"/>
  <c r="N15410" i="6" s="1"/>
  <c r="J15458" i="6"/>
  <c r="N15458" i="6" s="1"/>
  <c r="J15502" i="6"/>
  <c r="N15502" i="6" s="1"/>
  <c r="J15735" i="6"/>
  <c r="N15735" i="6" s="1"/>
  <c r="J15779" i="6"/>
  <c r="N15779" i="6" s="1"/>
  <c r="J15828" i="6"/>
  <c r="N15828" i="6" s="1"/>
  <c r="J15876" i="6"/>
  <c r="N15876" i="6" s="1"/>
  <c r="J15927" i="6"/>
  <c r="N15927" i="6" s="1"/>
  <c r="J15974" i="6"/>
  <c r="N15974" i="6" s="1"/>
  <c r="J16027" i="6"/>
  <c r="N16027" i="6" s="1"/>
  <c r="J16070" i="6"/>
  <c r="N16070" i="6" s="1"/>
  <c r="J16117" i="6"/>
  <c r="N16117" i="6" s="1"/>
  <c r="J16165" i="6"/>
  <c r="N16165" i="6" s="1"/>
  <c r="J16655" i="6"/>
  <c r="N16655" i="6" s="1"/>
  <c r="J16703" i="6"/>
  <c r="N16703" i="6" s="1"/>
  <c r="J16754" i="6"/>
  <c r="N16754" i="6" s="1"/>
  <c r="J16802" i="6"/>
  <c r="N16802" i="6" s="1"/>
  <c r="J16849" i="6"/>
  <c r="N16849" i="6" s="1"/>
  <c r="J16898" i="6"/>
  <c r="N16898" i="6" s="1"/>
  <c r="J16942" i="6"/>
  <c r="N16942" i="6" s="1"/>
  <c r="J16988" i="6"/>
  <c r="N16988" i="6" s="1"/>
  <c r="J17453" i="6"/>
  <c r="N17453" i="6" s="1"/>
  <c r="J17502" i="6"/>
  <c r="N17502" i="6" s="1"/>
  <c r="J17551" i="6"/>
  <c r="N17551" i="6" s="1"/>
  <c r="J17598" i="6"/>
  <c r="N17598" i="6" s="1"/>
  <c r="J17645" i="6"/>
  <c r="N17645" i="6" s="1"/>
  <c r="J17695" i="6"/>
  <c r="N17695" i="6" s="1"/>
  <c r="J17742" i="6"/>
  <c r="N17742" i="6" s="1"/>
  <c r="J17789" i="6"/>
  <c r="N17789" i="6" s="1"/>
  <c r="J18224" i="6"/>
  <c r="N18224" i="6" s="1"/>
  <c r="J18275" i="6"/>
  <c r="N18275" i="6" s="1"/>
  <c r="J18319" i="6"/>
  <c r="N18319" i="6" s="1"/>
  <c r="J18370" i="6"/>
  <c r="N18370" i="6" s="1"/>
  <c r="J18420" i="6"/>
  <c r="N18420" i="6" s="1"/>
  <c r="J18467" i="6"/>
  <c r="N18467" i="6" s="1"/>
  <c r="J18517" i="6"/>
  <c r="N18517" i="6" s="1"/>
  <c r="J18569" i="6"/>
  <c r="N18569" i="6" s="1"/>
  <c r="J18989" i="6"/>
  <c r="N18989" i="6" s="1"/>
  <c r="J19041" i="6"/>
  <c r="N19041" i="6" s="1"/>
  <c r="J19085" i="6"/>
  <c r="N19085" i="6" s="1"/>
  <c r="J19136" i="6"/>
  <c r="N19136" i="6" s="1"/>
  <c r="J19184" i="6"/>
  <c r="N19184" i="6" s="1"/>
  <c r="J19230" i="6"/>
  <c r="N19230" i="6" s="1"/>
  <c r="J19277" i="6"/>
  <c r="N19277" i="6" s="1"/>
  <c r="J19326" i="6"/>
  <c r="N19326" i="6" s="1"/>
  <c r="J19373" i="6"/>
  <c r="N19373" i="6" s="1"/>
  <c r="J19426" i="6"/>
  <c r="N19426" i="6" s="1"/>
  <c r="J19473" i="6"/>
  <c r="N19473" i="6" s="1"/>
  <c r="J20041" i="6"/>
  <c r="N20041" i="6" s="1"/>
  <c r="J20085" i="6"/>
  <c r="N20085" i="6" s="1"/>
  <c r="J20135" i="6"/>
  <c r="N20135" i="6" s="1"/>
  <c r="J20181" i="6"/>
  <c r="N20181" i="6" s="1"/>
  <c r="J20232" i="6"/>
  <c r="N20232" i="6" s="1"/>
  <c r="J20278" i="6"/>
  <c r="N20278" i="6" s="1"/>
  <c r="J20329" i="6"/>
  <c r="N20329" i="6" s="1"/>
  <c r="J20378" i="6"/>
  <c r="N20378" i="6" s="1"/>
  <c r="J20425" i="6"/>
  <c r="N20425" i="6" s="1"/>
  <c r="J20476" i="6"/>
  <c r="N20476" i="6" s="1"/>
  <c r="J21020" i="6"/>
  <c r="N21020" i="6" s="1"/>
  <c r="J21073" i="6"/>
  <c r="N21073" i="6" s="1"/>
  <c r="J21117" i="6"/>
  <c r="N21117" i="6" s="1"/>
  <c r="J21166" i="6"/>
  <c r="N21166" i="6" s="1"/>
  <c r="J21214" i="6"/>
  <c r="N21214" i="6" s="1"/>
  <c r="J21263" i="6"/>
  <c r="N21263" i="6" s="1"/>
  <c r="J21314" i="6"/>
  <c r="N21314" i="6" s="1"/>
  <c r="J21362" i="6"/>
  <c r="N21362" i="6" s="1"/>
  <c r="J21410" i="6"/>
  <c r="N21410" i="6" s="1"/>
  <c r="J21459" i="6"/>
  <c r="N21459" i="6" s="1"/>
  <c r="J21988" i="6"/>
  <c r="N21988" i="6" s="1"/>
  <c r="J22039" i="6"/>
  <c r="N22039" i="6" s="1"/>
  <c r="J22089" i="6"/>
  <c r="N22089" i="6" s="1"/>
  <c r="J22141" i="6"/>
  <c r="N22141" i="6" s="1"/>
  <c r="J22186" i="6"/>
  <c r="N22186" i="6" s="1"/>
  <c r="J22235" i="6"/>
  <c r="N22235" i="6" s="1"/>
  <c r="J22284" i="6"/>
  <c r="N22284" i="6" s="1"/>
  <c r="J22328" i="6"/>
  <c r="N22328" i="6" s="1"/>
  <c r="J22382" i="6"/>
  <c r="N22382" i="6" s="1"/>
  <c r="J22429" i="6"/>
  <c r="N22429" i="6" s="1"/>
  <c r="J22475" i="6"/>
  <c r="N22475" i="6" s="1"/>
  <c r="J22525" i="6"/>
  <c r="N22525" i="6" s="1"/>
  <c r="J23154" i="6"/>
  <c r="N23154" i="6" s="1"/>
  <c r="J23202" i="6"/>
  <c r="N23202" i="6" s="1"/>
  <c r="J23249" i="6"/>
  <c r="N23249" i="6" s="1"/>
  <c r="J23299" i="6"/>
  <c r="N23299" i="6" s="1"/>
  <c r="J23348" i="6"/>
  <c r="N23348" i="6" s="1"/>
  <c r="J23398" i="6"/>
  <c r="N23398" i="6" s="1"/>
  <c r="J23446" i="6"/>
  <c r="N23446" i="6" s="1"/>
  <c r="J23493" i="6"/>
  <c r="N23493" i="6" s="1"/>
  <c r="J23545" i="6"/>
  <c r="N23545" i="6" s="1"/>
  <c r="J23591" i="6"/>
  <c r="N23591" i="6" s="1"/>
  <c r="J23642" i="6"/>
  <c r="N23642" i="6" s="1"/>
  <c r="J23692" i="6"/>
  <c r="N23692" i="6" s="1"/>
  <c r="J24327" i="6"/>
  <c r="N24327" i="6" s="1"/>
  <c r="J24380" i="6"/>
  <c r="N24380" i="6" s="1"/>
  <c r="J24427" i="6"/>
  <c r="N24427" i="6" s="1"/>
  <c r="J24477" i="6"/>
  <c r="N24477" i="6" s="1"/>
  <c r="J24524" i="6"/>
  <c r="N24524" i="6" s="1"/>
  <c r="J24571" i="6"/>
  <c r="N24571" i="6" s="1"/>
  <c r="J24620" i="6"/>
  <c r="N24620" i="6" s="1"/>
  <c r="J25011" i="6"/>
  <c r="N25011" i="6" s="1"/>
  <c r="J25059" i="6"/>
  <c r="N25059" i="6" s="1"/>
  <c r="J25108" i="6"/>
  <c r="N25108" i="6" s="1"/>
  <c r="J25156" i="6"/>
  <c r="N25156" i="6" s="1"/>
  <c r="J25206" i="6"/>
  <c r="N25206" i="6" s="1"/>
  <c r="J25255" i="6"/>
  <c r="N25255" i="6" s="1"/>
  <c r="J25619" i="6"/>
  <c r="N25619" i="6" s="1"/>
  <c r="J25667" i="6"/>
  <c r="N25667" i="6" s="1"/>
  <c r="J25718" i="6"/>
  <c r="N25718" i="6" s="1"/>
  <c r="J25765" i="6"/>
  <c r="N25765" i="6" s="1"/>
  <c r="J25813" i="6"/>
  <c r="N25813" i="6" s="1"/>
  <c r="J25863" i="6"/>
  <c r="N25863" i="6" s="1"/>
  <c r="J26226" i="6"/>
  <c r="N26226" i="6" s="1"/>
  <c r="J26272" i="6"/>
  <c r="N26272" i="6" s="1"/>
  <c r="J26320" i="6"/>
  <c r="N26320" i="6" s="1"/>
  <c r="J26369" i="6"/>
  <c r="N26369" i="6" s="1"/>
  <c r="J26421" i="6"/>
  <c r="N26421" i="6" s="1"/>
  <c r="J26470" i="6"/>
  <c r="N26470" i="6" s="1"/>
  <c r="J26521" i="6"/>
  <c r="N26521" i="6" s="1"/>
  <c r="J26867" i="6"/>
  <c r="N26867" i="6" s="1"/>
  <c r="J26917" i="6"/>
  <c r="N26917" i="6" s="1"/>
  <c r="J26969" i="6"/>
  <c r="N26969" i="6" s="1"/>
  <c r="J27014" i="6"/>
  <c r="N27014" i="6" s="1"/>
  <c r="J27066" i="6"/>
  <c r="N27066" i="6" s="1"/>
  <c r="J27114" i="6"/>
  <c r="N27114" i="6" s="1"/>
  <c r="J27161" i="6"/>
  <c r="N27161" i="6" s="1"/>
  <c r="J27577" i="6"/>
  <c r="N27577" i="6" s="1"/>
  <c r="J27631" i="6"/>
  <c r="N27631" i="6" s="1"/>
  <c r="J27679" i="6"/>
  <c r="N27679" i="6" s="1"/>
  <c r="J27722" i="6"/>
  <c r="N27722" i="6" s="1"/>
  <c r="J27773" i="6"/>
  <c r="N27773" i="6" s="1"/>
  <c r="J27823" i="6"/>
  <c r="N27823" i="6" s="1"/>
  <c r="J27874" i="6"/>
  <c r="N27874" i="6" s="1"/>
  <c r="J28281" i="6"/>
  <c r="N28281" i="6" s="1"/>
  <c r="J28332" i="6"/>
  <c r="N28332" i="6" s="1"/>
  <c r="J28381" i="6"/>
  <c r="N28381" i="6" s="1"/>
  <c r="J28430" i="6"/>
  <c r="N28430" i="6" s="1"/>
  <c r="J28480" i="6"/>
  <c r="N28480" i="6" s="1"/>
  <c r="J28526" i="6"/>
  <c r="N28526" i="6" s="1"/>
  <c r="J28575" i="6"/>
  <c r="N28575" i="6" s="1"/>
  <c r="J28627" i="6"/>
  <c r="N28627" i="6" s="1"/>
  <c r="J29035" i="6"/>
  <c r="N29035" i="6" s="1"/>
  <c r="J29083" i="6"/>
  <c r="N29083" i="6" s="1"/>
  <c r="J29135" i="6"/>
  <c r="N29135" i="6" s="1"/>
  <c r="J29185" i="6"/>
  <c r="N29185" i="6" s="1"/>
  <c r="J29229" i="6"/>
  <c r="N29229" i="6" s="1"/>
  <c r="J29284" i="6"/>
  <c r="N29284" i="6" s="1"/>
  <c r="J29333" i="6"/>
  <c r="N29333" i="6" s="1"/>
  <c r="J29383" i="6"/>
  <c r="N29383" i="6" s="1"/>
  <c r="J29838" i="6"/>
  <c r="N29838" i="6" s="1"/>
  <c r="J29886" i="6"/>
  <c r="N29886" i="6" s="1"/>
  <c r="J29933" i="6"/>
  <c r="N29933" i="6" s="1"/>
  <c r="J29984" i="6"/>
  <c r="N29984" i="6" s="1"/>
  <c r="J30032" i="6"/>
  <c r="N30032" i="6" s="1"/>
  <c r="J30083" i="6"/>
  <c r="N30083" i="6" s="1"/>
  <c r="J30132" i="6"/>
  <c r="N30132" i="6" s="1"/>
  <c r="J30179" i="6"/>
  <c r="N30179" i="6" s="1"/>
  <c r="J30227" i="6"/>
  <c r="N30227" i="6" s="1"/>
  <c r="J30699" i="6"/>
  <c r="N30699" i="6" s="1"/>
  <c r="J30749" i="6"/>
  <c r="N30749" i="6" s="1"/>
  <c r="J30795" i="6"/>
  <c r="N30795" i="6" s="1"/>
  <c r="J30847" i="6"/>
  <c r="N30847" i="6" s="1"/>
  <c r="J30892" i="6"/>
  <c r="N30892" i="6" s="1"/>
  <c r="J30943" i="6"/>
  <c r="N30943" i="6" s="1"/>
  <c r="J30995" i="6"/>
  <c r="N30995" i="6" s="1"/>
  <c r="J31044" i="6"/>
  <c r="N31044" i="6" s="1"/>
  <c r="J31500" i="6"/>
  <c r="N31500" i="6" s="1"/>
  <c r="J31548" i="6"/>
  <c r="N31548" i="6" s="1"/>
  <c r="J31597" i="6"/>
  <c r="N31597" i="6" s="1"/>
  <c r="J31645" i="6"/>
  <c r="N31645" i="6" s="1"/>
  <c r="J31692" i="6"/>
  <c r="N31692" i="6" s="1"/>
  <c r="J31741" i="6"/>
  <c r="N31741" i="6" s="1"/>
  <c r="J31788" i="6"/>
  <c r="N31788" i="6" s="1"/>
  <c r="J32217" i="6"/>
  <c r="N32217" i="6" s="1"/>
  <c r="J32265" i="6"/>
  <c r="N32265" i="6" s="1"/>
  <c r="J32317" i="6"/>
  <c r="N32317" i="6" s="1"/>
  <c r="J32367" i="6"/>
  <c r="N32367" i="6" s="1"/>
  <c r="J32413" i="6"/>
  <c r="N32413" i="6" s="1"/>
  <c r="J32464" i="6"/>
  <c r="N32464" i="6" s="1"/>
  <c r="J32513" i="6"/>
  <c r="N32513" i="6" s="1"/>
  <c r="J32561" i="6"/>
  <c r="N32561" i="6" s="1"/>
  <c r="J32612" i="6"/>
  <c r="N32612" i="6" s="1"/>
  <c r="J32660" i="6"/>
  <c r="N32660" i="6" s="1"/>
  <c r="J33161" i="6"/>
  <c r="N33161" i="6" s="1"/>
  <c r="J33212" i="6"/>
  <c r="N33212" i="6" s="1"/>
  <c r="J33260" i="6"/>
  <c r="N33260" i="6" s="1"/>
  <c r="J33303" i="6"/>
  <c r="N33303" i="6" s="1"/>
  <c r="J33355" i="6"/>
  <c r="N33355" i="6" s="1"/>
  <c r="J33673" i="6"/>
  <c r="N33673" i="6" s="1"/>
  <c r="J33721" i="6"/>
  <c r="N33721" i="6" s="1"/>
  <c r="J33764" i="6"/>
  <c r="N33764" i="6" s="1"/>
  <c r="J33817" i="6"/>
  <c r="N33817" i="6" s="1"/>
  <c r="J33870" i="6"/>
  <c r="N33870" i="6" s="1"/>
  <c r="J33917" i="6"/>
  <c r="N33917" i="6" s="1"/>
  <c r="J34257" i="6"/>
  <c r="N34257" i="6" s="1"/>
  <c r="J34305" i="6"/>
  <c r="N34305" i="6" s="1"/>
  <c r="J34355" i="6"/>
  <c r="N34355" i="6" s="1"/>
  <c r="J34407" i="6"/>
  <c r="N34407" i="6" s="1"/>
  <c r="J34452" i="6"/>
  <c r="N34452" i="6" s="1"/>
  <c r="J34502" i="6"/>
  <c r="N34502" i="6" s="1"/>
  <c r="J34552" i="6"/>
  <c r="N34552" i="6" s="1"/>
  <c r="J34944" i="6"/>
  <c r="N34944" i="6" s="1"/>
  <c r="J34990" i="6"/>
  <c r="N34990" i="6" s="1"/>
  <c r="J35041" i="6"/>
  <c r="N35041" i="6" s="1"/>
  <c r="J35088" i="6"/>
  <c r="N35088" i="6" s="1"/>
  <c r="J35142" i="6"/>
  <c r="N35142" i="6" s="1"/>
  <c r="J35190" i="6"/>
  <c r="N35190" i="6" s="1"/>
  <c r="J35558" i="6"/>
  <c r="N35558" i="6" s="1"/>
  <c r="J35606" i="6"/>
  <c r="N35606" i="6" s="1"/>
  <c r="J35657" i="6"/>
  <c r="N35657" i="6" s="1"/>
  <c r="J35704" i="6"/>
  <c r="N35704" i="6" s="1"/>
  <c r="J35750" i="6"/>
  <c r="N35750" i="6" s="1"/>
  <c r="J35806" i="6"/>
  <c r="N35806" i="6" s="1"/>
  <c r="J35855" i="6"/>
  <c r="N35855" i="6" s="1"/>
  <c r="J35901" i="6"/>
  <c r="N35901" i="6" s="1"/>
  <c r="J36343" i="6"/>
  <c r="N36343" i="6" s="1"/>
  <c r="J36395" i="6"/>
  <c r="N36395" i="6" s="1"/>
  <c r="J36448" i="6"/>
  <c r="N36448" i="6" s="1"/>
  <c r="J36494" i="6"/>
  <c r="N36494" i="6" s="1"/>
  <c r="J36544" i="6"/>
  <c r="N36544" i="6" s="1"/>
  <c r="J36590" i="6"/>
  <c r="N36590" i="6" s="1"/>
  <c r="J36641" i="6"/>
  <c r="N36641" i="6" s="1"/>
  <c r="J36689" i="6"/>
  <c r="N36689" i="6" s="1"/>
  <c r="J37105" i="6"/>
  <c r="N37105" i="6" s="1"/>
  <c r="J37154" i="6"/>
  <c r="N37154" i="6" s="1"/>
  <c r="J37201" i="6"/>
  <c r="N37201" i="6" s="1"/>
  <c r="J37249" i="6"/>
  <c r="N37249" i="6" s="1"/>
  <c r="J37299" i="6"/>
  <c r="N37299" i="6" s="1"/>
  <c r="J37625" i="6"/>
  <c r="N37625" i="6" s="1"/>
  <c r="J37675" i="6"/>
  <c r="N37675" i="6" s="1"/>
  <c r="J37725" i="6"/>
  <c r="N37725" i="6" s="1"/>
  <c r="J37776" i="6"/>
  <c r="N37776" i="6" s="1"/>
  <c r="J37820" i="6"/>
  <c r="N37820" i="6" s="1"/>
  <c r="J37872" i="6"/>
  <c r="N37872" i="6" s="1"/>
  <c r="J37920" i="6"/>
  <c r="N37920" i="6" s="1"/>
  <c r="J37972" i="6"/>
  <c r="N37972" i="6" s="1"/>
  <c r="J38018" i="6"/>
  <c r="N38018" i="6" s="1"/>
  <c r="J38069" i="6"/>
  <c r="N38069" i="6" s="1"/>
  <c r="J38605" i="6"/>
  <c r="N38605" i="6" s="1"/>
  <c r="J38655" i="6"/>
  <c r="N38655" i="6" s="1"/>
  <c r="J38708" i="6"/>
  <c r="N38708" i="6" s="1"/>
  <c r="J38753" i="6"/>
  <c r="N38753" i="6" s="1"/>
  <c r="J38804" i="6"/>
  <c r="N38804" i="6" s="1"/>
  <c r="J38850" i="6"/>
  <c r="N38850" i="6" s="1"/>
  <c r="J38900" i="6"/>
  <c r="N38900" i="6" s="1"/>
  <c r="J38945" i="6"/>
  <c r="N38945" i="6" s="1"/>
  <c r="J38996" i="6"/>
  <c r="N38996" i="6" s="1"/>
  <c r="J39458" i="6"/>
  <c r="N39458" i="6" s="1"/>
  <c r="J39512" i="6"/>
  <c r="N39512" i="6" s="1"/>
  <c r="J39557" i="6"/>
  <c r="N39557" i="6" s="1"/>
  <c r="J39603" i="6"/>
  <c r="N39603" i="6" s="1"/>
  <c r="J39884" i="6"/>
  <c r="N39884" i="6" s="1"/>
  <c r="J39935" i="6"/>
  <c r="N39935" i="6" s="1"/>
  <c r="J39985" i="6"/>
  <c r="N39985" i="6" s="1"/>
  <c r="J40031" i="6"/>
  <c r="N40031" i="6" s="1"/>
  <c r="J40079" i="6"/>
  <c r="N40079" i="6" s="1"/>
  <c r="J30233" i="6"/>
  <c r="N30233" i="6" s="1"/>
  <c r="J30234" i="6"/>
  <c r="N30234" i="6" s="1"/>
  <c r="J30235" i="6"/>
  <c r="N30235" i="6" s="1"/>
  <c r="J30236" i="6"/>
  <c r="N30236" i="6" s="1"/>
  <c r="J30237" i="6"/>
  <c r="N30237" i="6" s="1"/>
  <c r="J30238" i="6"/>
  <c r="N30238" i="6" s="1"/>
  <c r="J30239" i="6"/>
  <c r="N30239" i="6" s="1"/>
  <c r="J30240" i="6"/>
  <c r="N30240" i="6" s="1"/>
  <c r="J30241" i="6"/>
  <c r="N30241" i="6" s="1"/>
  <c r="J30242" i="6"/>
  <c r="N30242" i="6" s="1"/>
  <c r="J30243" i="6"/>
  <c r="N30243" i="6" s="1"/>
  <c r="J30244" i="6"/>
  <c r="N30244" i="6" s="1"/>
  <c r="J30245" i="6"/>
  <c r="N30245" i="6" s="1"/>
  <c r="J30246" i="6"/>
  <c r="N30246" i="6" s="1"/>
  <c r="J30247" i="6"/>
  <c r="N30247" i="6" s="1"/>
  <c r="J30248" i="6"/>
  <c r="N30248" i="6" s="1"/>
  <c r="J30249" i="6"/>
  <c r="N30249" i="6" s="1"/>
  <c r="J30250" i="6"/>
  <c r="N30250" i="6" s="1"/>
  <c r="J30251" i="6"/>
  <c r="N30251" i="6" s="1"/>
  <c r="J30252" i="6"/>
  <c r="N30252" i="6" s="1"/>
  <c r="J30253" i="6"/>
  <c r="N30253" i="6" s="1"/>
  <c r="J30254" i="6"/>
  <c r="N30254" i="6" s="1"/>
  <c r="J30255" i="6"/>
  <c r="N30255" i="6" s="1"/>
  <c r="J30256" i="6"/>
  <c r="N30256" i="6" s="1"/>
  <c r="J30257" i="6"/>
  <c r="N30257" i="6" s="1"/>
  <c r="J30258" i="6"/>
  <c r="N30258" i="6" s="1"/>
  <c r="J30259" i="6"/>
  <c r="N30259" i="6" s="1"/>
  <c r="J30260" i="6"/>
  <c r="N30260" i="6" s="1"/>
  <c r="J30261" i="6"/>
  <c r="N30261" i="6" s="1"/>
  <c r="J30262" i="6"/>
  <c r="N30262" i="6" s="1"/>
  <c r="J30263" i="6"/>
  <c r="N30263" i="6" s="1"/>
  <c r="J30264" i="6"/>
  <c r="N30264" i="6" s="1"/>
  <c r="J30265" i="6"/>
  <c r="N30265" i="6" s="1"/>
  <c r="J30266" i="6"/>
  <c r="N30266" i="6" s="1"/>
  <c r="J30267" i="6"/>
  <c r="N30267" i="6" s="1"/>
  <c r="J30268" i="6"/>
  <c r="N30268" i="6" s="1"/>
  <c r="J30269" i="6"/>
  <c r="N30269" i="6" s="1"/>
  <c r="J30270" i="6"/>
  <c r="N30270" i="6" s="1"/>
  <c r="J30271" i="6"/>
  <c r="N30271" i="6" s="1"/>
  <c r="J30272" i="6"/>
  <c r="N30272" i="6" s="1"/>
  <c r="J30273" i="6"/>
  <c r="N30273" i="6" s="1"/>
  <c r="J30274" i="6"/>
  <c r="N30274" i="6" s="1"/>
  <c r="J30275" i="6"/>
  <c r="N30275" i="6" s="1"/>
  <c r="J30276" i="6"/>
  <c r="N30276" i="6" s="1"/>
  <c r="J30277" i="6"/>
  <c r="N30277" i="6" s="1"/>
  <c r="J30278" i="6"/>
  <c r="N30278" i="6" s="1"/>
  <c r="J30279" i="6"/>
  <c r="N30279" i="6" s="1"/>
  <c r="J30280" i="6"/>
  <c r="N30280" i="6" s="1"/>
  <c r="J30281" i="6"/>
  <c r="N30281" i="6" s="1"/>
  <c r="J30282" i="6"/>
  <c r="N30282" i="6" s="1"/>
  <c r="J30283" i="6"/>
  <c r="N30283" i="6" s="1"/>
  <c r="J30284" i="6"/>
  <c r="N30284" i="6" s="1"/>
  <c r="J30285" i="6"/>
  <c r="N30285" i="6" s="1"/>
  <c r="J30286" i="6"/>
  <c r="N30286" i="6" s="1"/>
  <c r="J30287" i="6"/>
  <c r="N30287" i="6" s="1"/>
  <c r="J30288" i="6"/>
  <c r="N30288" i="6" s="1"/>
  <c r="J30289" i="6"/>
  <c r="N30289" i="6" s="1"/>
  <c r="J30290" i="6"/>
  <c r="N30290" i="6" s="1"/>
  <c r="J30291" i="6"/>
  <c r="N30291" i="6" s="1"/>
  <c r="J30292" i="6"/>
  <c r="N30292" i="6" s="1"/>
  <c r="J30293" i="6"/>
  <c r="N30293" i="6" s="1"/>
  <c r="J30294" i="6"/>
  <c r="N30294" i="6" s="1"/>
  <c r="J30295" i="6"/>
  <c r="N30295" i="6" s="1"/>
  <c r="J30296" i="6"/>
  <c r="N30296" i="6" s="1"/>
  <c r="J30297" i="6"/>
  <c r="N30297" i="6" s="1"/>
  <c r="J30298" i="6"/>
  <c r="N30298" i="6" s="1"/>
  <c r="J30299" i="6"/>
  <c r="N30299" i="6" s="1"/>
  <c r="J30300" i="6"/>
  <c r="N30300" i="6" s="1"/>
  <c r="J30301" i="6"/>
  <c r="N30301" i="6" s="1"/>
  <c r="J30302" i="6"/>
  <c r="N30302" i="6" s="1"/>
  <c r="J30303" i="6"/>
  <c r="N30303" i="6" s="1"/>
  <c r="J30304" i="6"/>
  <c r="N30304" i="6" s="1"/>
  <c r="J30305" i="6"/>
  <c r="N30305" i="6" s="1"/>
  <c r="J30306" i="6"/>
  <c r="N30306" i="6" s="1"/>
  <c r="J30307" i="6"/>
  <c r="N30307" i="6" s="1"/>
  <c r="J30308" i="6"/>
  <c r="N30308" i="6" s="1"/>
  <c r="J30309" i="6"/>
  <c r="N30309" i="6" s="1"/>
  <c r="J30310" i="6"/>
  <c r="N30310" i="6" s="1"/>
  <c r="J30311" i="6"/>
  <c r="N30311" i="6" s="1"/>
  <c r="J30312" i="6"/>
  <c r="N30312" i="6" s="1"/>
  <c r="J30313" i="6"/>
  <c r="N30313" i="6" s="1"/>
  <c r="J30314" i="6"/>
  <c r="N30314" i="6" s="1"/>
  <c r="J30315" i="6"/>
  <c r="N30315" i="6" s="1"/>
  <c r="J30316" i="6"/>
  <c r="N30316" i="6" s="1"/>
  <c r="J30317" i="6"/>
  <c r="N30317" i="6" s="1"/>
  <c r="J30318" i="6"/>
  <c r="N30318" i="6" s="1"/>
  <c r="J30319" i="6"/>
  <c r="N30319" i="6" s="1"/>
  <c r="J30320" i="6"/>
  <c r="N30320" i="6" s="1"/>
  <c r="J30321" i="6"/>
  <c r="N30321" i="6" s="1"/>
  <c r="J30322" i="6"/>
  <c r="N30322" i="6" s="1"/>
  <c r="J30323" i="6"/>
  <c r="N30323" i="6" s="1"/>
  <c r="J30324" i="6"/>
  <c r="N30324" i="6" s="1"/>
  <c r="J30325" i="6"/>
  <c r="N30325" i="6" s="1"/>
  <c r="J30326" i="6"/>
  <c r="N30326" i="6" s="1"/>
  <c r="J30327" i="6"/>
  <c r="N30327" i="6" s="1"/>
  <c r="J30328" i="6"/>
  <c r="N30328" i="6" s="1"/>
  <c r="J30329" i="6"/>
  <c r="N30329" i="6" s="1"/>
  <c r="J30330" i="6"/>
  <c r="N30330" i="6" s="1"/>
  <c r="J30331" i="6"/>
  <c r="N30331" i="6" s="1"/>
  <c r="J30332" i="6"/>
  <c r="N30332" i="6" s="1"/>
  <c r="J30333" i="6"/>
  <c r="N30333" i="6" s="1"/>
  <c r="J30334" i="6"/>
  <c r="N30334" i="6" s="1"/>
  <c r="J30335" i="6"/>
  <c r="N30335" i="6" s="1"/>
  <c r="J30336" i="6"/>
  <c r="N30336" i="6" s="1"/>
  <c r="J30337" i="6"/>
  <c r="N30337" i="6" s="1"/>
  <c r="J30338" i="6"/>
  <c r="N30338" i="6" s="1"/>
  <c r="J30339" i="6"/>
  <c r="N30339" i="6" s="1"/>
  <c r="J30340" i="6"/>
  <c r="N30340" i="6" s="1"/>
  <c r="J30341" i="6"/>
  <c r="N30341" i="6" s="1"/>
  <c r="J30342" i="6"/>
  <c r="N30342" i="6" s="1"/>
  <c r="J30343" i="6"/>
  <c r="N30343" i="6" s="1"/>
  <c r="J30344" i="6"/>
  <c r="N30344" i="6" s="1"/>
  <c r="J30345" i="6"/>
  <c r="N30345" i="6" s="1"/>
  <c r="J30346" i="6"/>
  <c r="N30346" i="6" s="1"/>
  <c r="J30347" i="6"/>
  <c r="N30347" i="6" s="1"/>
  <c r="J30348" i="6"/>
  <c r="N30348" i="6" s="1"/>
  <c r="J30349" i="6"/>
  <c r="N30349" i="6" s="1"/>
  <c r="J30350" i="6"/>
  <c r="N30350" i="6" s="1"/>
  <c r="J30351" i="6"/>
  <c r="N30351" i="6" s="1"/>
  <c r="J30352" i="6"/>
  <c r="N30352" i="6" s="1"/>
  <c r="J30353" i="6"/>
  <c r="N30353" i="6" s="1"/>
  <c r="J30354" i="6"/>
  <c r="N30354" i="6" s="1"/>
  <c r="J30355" i="6"/>
  <c r="N30355" i="6" s="1"/>
  <c r="J30356" i="6"/>
  <c r="N30356" i="6" s="1"/>
  <c r="J30357" i="6"/>
  <c r="N30357" i="6" s="1"/>
  <c r="J30358" i="6"/>
  <c r="N30358" i="6" s="1"/>
  <c r="J30359" i="6"/>
  <c r="N30359" i="6" s="1"/>
  <c r="J30360" i="6"/>
  <c r="N30360" i="6" s="1"/>
  <c r="J30361" i="6"/>
  <c r="N30361" i="6" s="1"/>
  <c r="J30362" i="6"/>
  <c r="N30362" i="6" s="1"/>
  <c r="J30363" i="6"/>
  <c r="N30363" i="6" s="1"/>
  <c r="J30364" i="6"/>
  <c r="N30364" i="6" s="1"/>
  <c r="J30365" i="6"/>
  <c r="N30365" i="6" s="1"/>
  <c r="J30366" i="6"/>
  <c r="N30366" i="6" s="1"/>
  <c r="J30367" i="6"/>
  <c r="N30367" i="6" s="1"/>
  <c r="J30368" i="6"/>
  <c r="N30368" i="6" s="1"/>
  <c r="J30369" i="6"/>
  <c r="N30369" i="6" s="1"/>
  <c r="J30370" i="6"/>
  <c r="N30370" i="6" s="1"/>
  <c r="J30371" i="6"/>
  <c r="N30371" i="6" s="1"/>
  <c r="J30372" i="6"/>
  <c r="N30372" i="6" s="1"/>
  <c r="J30373" i="6"/>
  <c r="N30373" i="6" s="1"/>
  <c r="J30374" i="6"/>
  <c r="N30374" i="6" s="1"/>
  <c r="J30375" i="6"/>
  <c r="N30375" i="6" s="1"/>
  <c r="J30376" i="6"/>
  <c r="N30376" i="6" s="1"/>
  <c r="J30377" i="6"/>
  <c r="N30377" i="6" s="1"/>
  <c r="J30378" i="6"/>
  <c r="N30378" i="6" s="1"/>
  <c r="J30379" i="6"/>
  <c r="N30379" i="6" s="1"/>
  <c r="J30380" i="6"/>
  <c r="N30380" i="6" s="1"/>
  <c r="J30381" i="6"/>
  <c r="N30381" i="6" s="1"/>
  <c r="J30382" i="6"/>
  <c r="N30382" i="6" s="1"/>
  <c r="J30383" i="6"/>
  <c r="N30383" i="6" s="1"/>
  <c r="J30384" i="6"/>
  <c r="N30384" i="6" s="1"/>
  <c r="J30385" i="6"/>
  <c r="N30385" i="6" s="1"/>
  <c r="J30386" i="6"/>
  <c r="N30386" i="6" s="1"/>
  <c r="J30387" i="6"/>
  <c r="N30387" i="6" s="1"/>
  <c r="J30388" i="6"/>
  <c r="N30388" i="6" s="1"/>
  <c r="J30389" i="6"/>
  <c r="N30389" i="6" s="1"/>
  <c r="J30390" i="6"/>
  <c r="N30390" i="6" s="1"/>
  <c r="J30391" i="6"/>
  <c r="N30391" i="6" s="1"/>
  <c r="J30392" i="6"/>
  <c r="N30392" i="6" s="1"/>
  <c r="J30393" i="6"/>
  <c r="N30393" i="6" s="1"/>
  <c r="J30394" i="6"/>
  <c r="N30394" i="6" s="1"/>
  <c r="J30395" i="6"/>
  <c r="N30395" i="6" s="1"/>
  <c r="J30396" i="6"/>
  <c r="N30396" i="6" s="1"/>
  <c r="J30397" i="6"/>
  <c r="N30397" i="6" s="1"/>
  <c r="J30398" i="6"/>
  <c r="N30398" i="6" s="1"/>
  <c r="J30399" i="6"/>
  <c r="N30399" i="6" s="1"/>
  <c r="J30400" i="6"/>
  <c r="N30400" i="6" s="1"/>
  <c r="J30401" i="6"/>
  <c r="N30401" i="6" s="1"/>
  <c r="J30402" i="6"/>
  <c r="N30402" i="6" s="1"/>
  <c r="J30403" i="6"/>
  <c r="N30403" i="6" s="1"/>
  <c r="J30404" i="6"/>
  <c r="N30404" i="6" s="1"/>
  <c r="J30405" i="6"/>
  <c r="N30405" i="6" s="1"/>
  <c r="J30406" i="6"/>
  <c r="N30406" i="6" s="1"/>
  <c r="J30407" i="6"/>
  <c r="N30407" i="6" s="1"/>
  <c r="J30408" i="6"/>
  <c r="N30408" i="6" s="1"/>
  <c r="J30409" i="6"/>
  <c r="N30409" i="6" s="1"/>
  <c r="J30410" i="6"/>
  <c r="N30410" i="6" s="1"/>
  <c r="J30411" i="6"/>
  <c r="N30411" i="6" s="1"/>
  <c r="J30412" i="6"/>
  <c r="N30412" i="6" s="1"/>
  <c r="J30413" i="6"/>
  <c r="N30413" i="6" s="1"/>
  <c r="J30414" i="6"/>
  <c r="N30414" i="6" s="1"/>
  <c r="J30415" i="6"/>
  <c r="N30415" i="6" s="1"/>
  <c r="J30416" i="6"/>
  <c r="N30416" i="6" s="1"/>
  <c r="J30417" i="6"/>
  <c r="N30417" i="6" s="1"/>
  <c r="J30418" i="6"/>
  <c r="N30418" i="6" s="1"/>
  <c r="J30419" i="6"/>
  <c r="N30419" i="6" s="1"/>
  <c r="J30420" i="6"/>
  <c r="N30420" i="6" s="1"/>
  <c r="J30421" i="6"/>
  <c r="N30421" i="6" s="1"/>
  <c r="J30422" i="6"/>
  <c r="N30422" i="6" s="1"/>
  <c r="J30423" i="6"/>
  <c r="N30423" i="6" s="1"/>
  <c r="J30424" i="6"/>
  <c r="N30424" i="6" s="1"/>
  <c r="J30425" i="6"/>
  <c r="N30425" i="6" s="1"/>
  <c r="J30426" i="6"/>
  <c r="N30426" i="6" s="1"/>
  <c r="J30427" i="6"/>
  <c r="N30427" i="6" s="1"/>
  <c r="J30428" i="6"/>
  <c r="N30428" i="6" s="1"/>
  <c r="J30429" i="6"/>
  <c r="N30429" i="6" s="1"/>
  <c r="J30430" i="6"/>
  <c r="N30430" i="6" s="1"/>
  <c r="J30431" i="6"/>
  <c r="N30431" i="6" s="1"/>
  <c r="J30432" i="6"/>
  <c r="N30432" i="6" s="1"/>
  <c r="J30433" i="6"/>
  <c r="N30433" i="6" s="1"/>
  <c r="J30434" i="6"/>
  <c r="N30434" i="6" s="1"/>
  <c r="J30435" i="6"/>
  <c r="N30435" i="6" s="1"/>
  <c r="J30436" i="6"/>
  <c r="N30436" i="6" s="1"/>
  <c r="J30437" i="6"/>
  <c r="N30437" i="6" s="1"/>
  <c r="J30438" i="6"/>
  <c r="N30438" i="6" s="1"/>
  <c r="J30439" i="6"/>
  <c r="N30439" i="6" s="1"/>
  <c r="J30440" i="6"/>
  <c r="N30440" i="6" s="1"/>
  <c r="J30441" i="6"/>
  <c r="N30441" i="6" s="1"/>
  <c r="J30442" i="6"/>
  <c r="N30442" i="6" s="1"/>
  <c r="J30443" i="6"/>
  <c r="N30443" i="6" s="1"/>
  <c r="J30444" i="6"/>
  <c r="N30444" i="6" s="1"/>
  <c r="J30445" i="6"/>
  <c r="N30445" i="6" s="1"/>
  <c r="J30446" i="6"/>
  <c r="N30446" i="6" s="1"/>
  <c r="J30447" i="6"/>
  <c r="N30447" i="6" s="1"/>
  <c r="J30448" i="6"/>
  <c r="N30448" i="6" s="1"/>
  <c r="J30449" i="6"/>
  <c r="N30449" i="6" s="1"/>
  <c r="J30450" i="6"/>
  <c r="N30450" i="6" s="1"/>
  <c r="J30451" i="6"/>
  <c r="N30451" i="6" s="1"/>
  <c r="J30452" i="6"/>
  <c r="N30452" i="6" s="1"/>
  <c r="J30453" i="6"/>
  <c r="N30453" i="6" s="1"/>
  <c r="J30454" i="6"/>
  <c r="N30454" i="6" s="1"/>
  <c r="J30455" i="6"/>
  <c r="N30455" i="6" s="1"/>
  <c r="J30456" i="6"/>
  <c r="N30456" i="6" s="1"/>
  <c r="J30457" i="6"/>
  <c r="N30457" i="6" s="1"/>
  <c r="J30458" i="6"/>
  <c r="N30458" i="6" s="1"/>
  <c r="J30459" i="6"/>
  <c r="N30459" i="6" s="1"/>
  <c r="J30460" i="6"/>
  <c r="N30460" i="6" s="1"/>
  <c r="J30461" i="6"/>
  <c r="N30461" i="6" s="1"/>
  <c r="J30462" i="6"/>
  <c r="N30462" i="6" s="1"/>
  <c r="J30463" i="6"/>
  <c r="N30463" i="6" s="1"/>
  <c r="J30464" i="6"/>
  <c r="N30464" i="6" s="1"/>
  <c r="J30465" i="6"/>
  <c r="N30465" i="6" s="1"/>
  <c r="J30466" i="6"/>
  <c r="N30466" i="6" s="1"/>
  <c r="J30467" i="6"/>
  <c r="N30467" i="6" s="1"/>
  <c r="J30468" i="6"/>
  <c r="N30468" i="6" s="1"/>
  <c r="J30469" i="6"/>
  <c r="N30469" i="6" s="1"/>
  <c r="J30470" i="6"/>
  <c r="N30470" i="6" s="1"/>
  <c r="J30471" i="6"/>
  <c r="N30471" i="6" s="1"/>
  <c r="J30472" i="6"/>
  <c r="N30472" i="6" s="1"/>
  <c r="J30473" i="6"/>
  <c r="N30473" i="6" s="1"/>
  <c r="J30474" i="6"/>
  <c r="N30474" i="6" s="1"/>
  <c r="J30475" i="6"/>
  <c r="N30475" i="6" s="1"/>
  <c r="J30476" i="6"/>
  <c r="N30476" i="6" s="1"/>
  <c r="J30477" i="6"/>
  <c r="N30477" i="6" s="1"/>
  <c r="J30478" i="6"/>
  <c r="N30478" i="6" s="1"/>
  <c r="J30479" i="6"/>
  <c r="N30479" i="6" s="1"/>
  <c r="J30480" i="6"/>
  <c r="N30480" i="6" s="1"/>
  <c r="J30481" i="6"/>
  <c r="N30481" i="6" s="1"/>
  <c r="J30482" i="6"/>
  <c r="N30482" i="6" s="1"/>
  <c r="J30483" i="6"/>
  <c r="N30483" i="6" s="1"/>
  <c r="J30484" i="6"/>
  <c r="N30484" i="6" s="1"/>
  <c r="J30485" i="6"/>
  <c r="N30485" i="6" s="1"/>
  <c r="J30486" i="6"/>
  <c r="N30486" i="6" s="1"/>
  <c r="J30487" i="6"/>
  <c r="N30487" i="6" s="1"/>
  <c r="J30488" i="6"/>
  <c r="N30488" i="6" s="1"/>
  <c r="J30489" i="6"/>
  <c r="N30489" i="6" s="1"/>
  <c r="J30490" i="6"/>
  <c r="N30490" i="6" s="1"/>
  <c r="J30491" i="6"/>
  <c r="N30491" i="6" s="1"/>
  <c r="J30492" i="6"/>
  <c r="N30492" i="6" s="1"/>
  <c r="J30493" i="6"/>
  <c r="N30493" i="6" s="1"/>
  <c r="J30494" i="6"/>
  <c r="N30494" i="6" s="1"/>
  <c r="J30495" i="6"/>
  <c r="N30495" i="6" s="1"/>
  <c r="J30496" i="6"/>
  <c r="N30496" i="6" s="1"/>
  <c r="J30497" i="6"/>
  <c r="N30497" i="6" s="1"/>
  <c r="J30498" i="6"/>
  <c r="N30498" i="6" s="1"/>
  <c r="J30499" i="6"/>
  <c r="N30499" i="6" s="1"/>
  <c r="J30500" i="6"/>
  <c r="N30500" i="6" s="1"/>
  <c r="J30501" i="6"/>
  <c r="N30501" i="6" s="1"/>
  <c r="J30502" i="6"/>
  <c r="N30502" i="6" s="1"/>
  <c r="J30503" i="6"/>
  <c r="N30503" i="6" s="1"/>
  <c r="J30504" i="6"/>
  <c r="N30504" i="6" s="1"/>
  <c r="J30505" i="6"/>
  <c r="N30505" i="6" s="1"/>
  <c r="J30506" i="6"/>
  <c r="N30506" i="6" s="1"/>
  <c r="J30507" i="6"/>
  <c r="N30507" i="6" s="1"/>
  <c r="J30508" i="6"/>
  <c r="N30508" i="6" s="1"/>
  <c r="J30509" i="6"/>
  <c r="N30509" i="6" s="1"/>
  <c r="J30510" i="6"/>
  <c r="N30510" i="6" s="1"/>
  <c r="J30511" i="6"/>
  <c r="N30511" i="6" s="1"/>
  <c r="J30512" i="6"/>
  <c r="N30512" i="6" s="1"/>
  <c r="J30513" i="6"/>
  <c r="N30513" i="6" s="1"/>
  <c r="J30514" i="6"/>
  <c r="N30514" i="6" s="1"/>
  <c r="J30515" i="6"/>
  <c r="N30515" i="6" s="1"/>
  <c r="J30516" i="6"/>
  <c r="N30516" i="6" s="1"/>
  <c r="J30517" i="6"/>
  <c r="N30517" i="6" s="1"/>
  <c r="J30518" i="6"/>
  <c r="N30518" i="6" s="1"/>
  <c r="J30519" i="6"/>
  <c r="N30519" i="6" s="1"/>
  <c r="J30520" i="6"/>
  <c r="N30520" i="6" s="1"/>
  <c r="J30521" i="6"/>
  <c r="N30521" i="6" s="1"/>
  <c r="J30522" i="6"/>
  <c r="N30522" i="6" s="1"/>
  <c r="J30523" i="6"/>
  <c r="N30523" i="6" s="1"/>
  <c r="J30524" i="6"/>
  <c r="N30524" i="6" s="1"/>
  <c r="J30525" i="6"/>
  <c r="N30525" i="6" s="1"/>
  <c r="J30526" i="6"/>
  <c r="N30526" i="6" s="1"/>
  <c r="J30527" i="6"/>
  <c r="N30527" i="6" s="1"/>
  <c r="J30528" i="6"/>
  <c r="N30528" i="6" s="1"/>
  <c r="J30529" i="6"/>
  <c r="N30529" i="6" s="1"/>
  <c r="J30530" i="6"/>
  <c r="N30530" i="6" s="1"/>
  <c r="J30531" i="6"/>
  <c r="N30531" i="6" s="1"/>
  <c r="J30532" i="6"/>
  <c r="N30532" i="6" s="1"/>
  <c r="J30533" i="6"/>
  <c r="N30533" i="6" s="1"/>
  <c r="J30534" i="6"/>
  <c r="N30534" i="6" s="1"/>
  <c r="J30535" i="6"/>
  <c r="N30535" i="6" s="1"/>
  <c r="J30536" i="6"/>
  <c r="N30536" i="6" s="1"/>
  <c r="J30537" i="6"/>
  <c r="N30537" i="6" s="1"/>
  <c r="J30538" i="6"/>
  <c r="N30538" i="6" s="1"/>
  <c r="J30539" i="6"/>
  <c r="N30539" i="6" s="1"/>
  <c r="J30540" i="6"/>
  <c r="N30540" i="6" s="1"/>
  <c r="J30541" i="6"/>
  <c r="N30541" i="6" s="1"/>
  <c r="J30542" i="6"/>
  <c r="N30542" i="6" s="1"/>
  <c r="J30543" i="6"/>
  <c r="N30543" i="6" s="1"/>
  <c r="J30544" i="6"/>
  <c r="N30544" i="6" s="1"/>
  <c r="J30545" i="6"/>
  <c r="N30545" i="6" s="1"/>
  <c r="J30546" i="6"/>
  <c r="N30546" i="6" s="1"/>
  <c r="J30547" i="6"/>
  <c r="N30547" i="6" s="1"/>
  <c r="J30548" i="6"/>
  <c r="N30548" i="6" s="1"/>
  <c r="J30549" i="6"/>
  <c r="N30549" i="6" s="1"/>
  <c r="J30550" i="6"/>
  <c r="N30550" i="6" s="1"/>
  <c r="J30551" i="6"/>
  <c r="N30551" i="6" s="1"/>
  <c r="J30552" i="6"/>
  <c r="N30552" i="6" s="1"/>
  <c r="J30553" i="6"/>
  <c r="N30553" i="6" s="1"/>
  <c r="J30554" i="6"/>
  <c r="N30554" i="6" s="1"/>
  <c r="J30555" i="6"/>
  <c r="N30555" i="6" s="1"/>
  <c r="J30556" i="6"/>
  <c r="N30556" i="6" s="1"/>
  <c r="J30557" i="6"/>
  <c r="N30557" i="6" s="1"/>
  <c r="J30558" i="6"/>
  <c r="N30558" i="6" s="1"/>
  <c r="J30559" i="6"/>
  <c r="N30559" i="6" s="1"/>
  <c r="J30560" i="6"/>
  <c r="N30560" i="6" s="1"/>
  <c r="J30561" i="6"/>
  <c r="N30561" i="6" s="1"/>
  <c r="J30562" i="6"/>
  <c r="N30562" i="6" s="1"/>
  <c r="J30563" i="6"/>
  <c r="N30563" i="6" s="1"/>
  <c r="J30564" i="6"/>
  <c r="N30564" i="6" s="1"/>
  <c r="J30565" i="6"/>
  <c r="N30565" i="6" s="1"/>
  <c r="J30566" i="6"/>
  <c r="N30566" i="6" s="1"/>
  <c r="J30567" i="6"/>
  <c r="N30567" i="6" s="1"/>
  <c r="J30568" i="6"/>
  <c r="N30568" i="6" s="1"/>
  <c r="J30569" i="6"/>
  <c r="N30569" i="6" s="1"/>
  <c r="J30570" i="6"/>
  <c r="N30570" i="6" s="1"/>
  <c r="J30571" i="6"/>
  <c r="N30571" i="6" s="1"/>
  <c r="J30572" i="6"/>
  <c r="N30572" i="6" s="1"/>
  <c r="J30573" i="6"/>
  <c r="N30573" i="6" s="1"/>
  <c r="J30574" i="6"/>
  <c r="N30574" i="6" s="1"/>
  <c r="J30575" i="6"/>
  <c r="N30575" i="6" s="1"/>
  <c r="J30576" i="6"/>
  <c r="N30576" i="6" s="1"/>
  <c r="J30577" i="6"/>
  <c r="N30577" i="6" s="1"/>
  <c r="J30578" i="6"/>
  <c r="N30578" i="6" s="1"/>
  <c r="J30579" i="6"/>
  <c r="N30579" i="6" s="1"/>
  <c r="J30580" i="6"/>
  <c r="N30580" i="6" s="1"/>
  <c r="J30581" i="6"/>
  <c r="N30581" i="6" s="1"/>
  <c r="J30582" i="6"/>
  <c r="N30582" i="6" s="1"/>
  <c r="J30583" i="6"/>
  <c r="N30583" i="6" s="1"/>
  <c r="J30584" i="6"/>
  <c r="N30584" i="6" s="1"/>
  <c r="J30585" i="6"/>
  <c r="N30585" i="6" s="1"/>
  <c r="J30586" i="6"/>
  <c r="N30586" i="6" s="1"/>
  <c r="J30587" i="6"/>
  <c r="N30587" i="6" s="1"/>
  <c r="J30588" i="6"/>
  <c r="N30588" i="6" s="1"/>
  <c r="J30589" i="6"/>
  <c r="N30589" i="6" s="1"/>
  <c r="J30590" i="6"/>
  <c r="N30590" i="6" s="1"/>
  <c r="J30591" i="6"/>
  <c r="N30591" i="6" s="1"/>
  <c r="J30592" i="6"/>
  <c r="N30592" i="6" s="1"/>
  <c r="J30593" i="6"/>
  <c r="N30593" i="6" s="1"/>
  <c r="J30594" i="6"/>
  <c r="N30594" i="6" s="1"/>
  <c r="J30595" i="6"/>
  <c r="N30595" i="6" s="1"/>
  <c r="J30596" i="6"/>
  <c r="N30596" i="6" s="1"/>
  <c r="J30597" i="6"/>
  <c r="N30597" i="6" s="1"/>
  <c r="J30598" i="6"/>
  <c r="N30598" i="6" s="1"/>
  <c r="J30599" i="6"/>
  <c r="N30599" i="6" s="1"/>
  <c r="J30600" i="6"/>
  <c r="N30600" i="6" s="1"/>
  <c r="J30601" i="6"/>
  <c r="N30601" i="6" s="1"/>
  <c r="J30602" i="6"/>
  <c r="N30602" i="6" s="1"/>
  <c r="J30603" i="6"/>
  <c r="N30603" i="6" s="1"/>
  <c r="J30604" i="6"/>
  <c r="N30604" i="6" s="1"/>
  <c r="J30605" i="6"/>
  <c r="N30605" i="6" s="1"/>
  <c r="J30606" i="6"/>
  <c r="N30606" i="6" s="1"/>
  <c r="J30607" i="6"/>
  <c r="N30607" i="6" s="1"/>
  <c r="J30608" i="6"/>
  <c r="N30608" i="6" s="1"/>
  <c r="J30609" i="6"/>
  <c r="N30609" i="6" s="1"/>
  <c r="J30610" i="6"/>
  <c r="N30610" i="6" s="1"/>
  <c r="J30611" i="6"/>
  <c r="N30611" i="6" s="1"/>
  <c r="J30612" i="6"/>
  <c r="N30612" i="6" s="1"/>
  <c r="J30613" i="6"/>
  <c r="N30613" i="6" s="1"/>
  <c r="J30614" i="6"/>
  <c r="N30614" i="6" s="1"/>
  <c r="J30615" i="6"/>
  <c r="N30615" i="6" s="1"/>
  <c r="J30616" i="6"/>
  <c r="N30616" i="6" s="1"/>
  <c r="J30617" i="6"/>
  <c r="N30617" i="6" s="1"/>
  <c r="J30618" i="6"/>
  <c r="N30618" i="6" s="1"/>
  <c r="J30619" i="6"/>
  <c r="N30619" i="6" s="1"/>
  <c r="J30620" i="6"/>
  <c r="N30620" i="6" s="1"/>
  <c r="J30621" i="6"/>
  <c r="N30621" i="6" s="1"/>
  <c r="J30622" i="6"/>
  <c r="N30622" i="6" s="1"/>
  <c r="J30623" i="6"/>
  <c r="N30623" i="6" s="1"/>
  <c r="J30624" i="6"/>
  <c r="N30624" i="6" s="1"/>
  <c r="J30625" i="6"/>
  <c r="N30625" i="6" s="1"/>
  <c r="J30626" i="6"/>
  <c r="N30626" i="6" s="1"/>
  <c r="J30627" i="6"/>
  <c r="N30627" i="6" s="1"/>
  <c r="J30628" i="6"/>
  <c r="N30628" i="6" s="1"/>
  <c r="J30629" i="6"/>
  <c r="N30629" i="6" s="1"/>
  <c r="J30630" i="6"/>
  <c r="N30630" i="6" s="1"/>
  <c r="J30631" i="6"/>
  <c r="N30631" i="6" s="1"/>
  <c r="J30632" i="6"/>
  <c r="N30632" i="6" s="1"/>
  <c r="J30633" i="6"/>
  <c r="N30633" i="6" s="1"/>
  <c r="J30634" i="6"/>
  <c r="N30634" i="6" s="1"/>
  <c r="J30635" i="6"/>
  <c r="N30635" i="6" s="1"/>
  <c r="J30636" i="6"/>
  <c r="N30636" i="6" s="1"/>
  <c r="J30637" i="6"/>
  <c r="N30637" i="6" s="1"/>
  <c r="J30638" i="6"/>
  <c r="N30638" i="6" s="1"/>
  <c r="J30639" i="6"/>
  <c r="N30639" i="6" s="1"/>
  <c r="J30640" i="6"/>
  <c r="N30640" i="6" s="1"/>
  <c r="J30641" i="6"/>
  <c r="N30641" i="6" s="1"/>
  <c r="J30642" i="6"/>
  <c r="N30642" i="6" s="1"/>
  <c r="J30643" i="6"/>
  <c r="N30643" i="6" s="1"/>
  <c r="J30644" i="6"/>
  <c r="N30644" i="6" s="1"/>
  <c r="J30645" i="6"/>
  <c r="N30645" i="6" s="1"/>
  <c r="J30646" i="6"/>
  <c r="N30646" i="6" s="1"/>
  <c r="J30647" i="6"/>
  <c r="N30647" i="6" s="1"/>
  <c r="J30648" i="6"/>
  <c r="N30648" i="6" s="1"/>
  <c r="J30649" i="6"/>
  <c r="N30649" i="6" s="1"/>
  <c r="J30650" i="6"/>
  <c r="N30650" i="6" s="1"/>
  <c r="J30651" i="6"/>
  <c r="N30651" i="6" s="1"/>
  <c r="J30652" i="6"/>
  <c r="N30652" i="6" s="1"/>
  <c r="J30653" i="6"/>
  <c r="N30653" i="6" s="1"/>
  <c r="J10" i="6"/>
  <c r="N10" i="6" s="1"/>
  <c r="J57" i="6"/>
  <c r="N57" i="6" s="1"/>
  <c r="J98" i="6"/>
  <c r="N98" i="6" s="1"/>
  <c r="J139" i="6"/>
  <c r="N139" i="6" s="1"/>
  <c r="J181" i="6"/>
  <c r="N181" i="6" s="1"/>
  <c r="J230" i="6"/>
  <c r="N230" i="6" s="1"/>
  <c r="J273" i="6"/>
  <c r="N273" i="6" s="1"/>
  <c r="J316" i="6"/>
  <c r="N316" i="6" s="1"/>
  <c r="J363" i="6"/>
  <c r="N363" i="6" s="1"/>
  <c r="J407" i="6"/>
  <c r="N407" i="6" s="1"/>
  <c r="J448" i="6"/>
  <c r="N448" i="6" s="1"/>
  <c r="J956" i="6"/>
  <c r="N956" i="6" s="1"/>
  <c r="J999" i="6"/>
  <c r="N999" i="6" s="1"/>
  <c r="J1043" i="6"/>
  <c r="N1043" i="6" s="1"/>
  <c r="J1090" i="6"/>
  <c r="N1090" i="6" s="1"/>
  <c r="J1131" i="6"/>
  <c r="N1131" i="6" s="1"/>
  <c r="J1179" i="6"/>
  <c r="N1179" i="6" s="1"/>
  <c r="J1225" i="6"/>
  <c r="N1225" i="6" s="1"/>
  <c r="J1274" i="6"/>
  <c r="N1274" i="6" s="1"/>
  <c r="J1318" i="6"/>
  <c r="N1318" i="6" s="1"/>
  <c r="J1369" i="6"/>
  <c r="N1369" i="6" s="1"/>
  <c r="J1417" i="6"/>
  <c r="N1417" i="6" s="1"/>
  <c r="J1463" i="6"/>
  <c r="N1463" i="6" s="1"/>
  <c r="J1513" i="6"/>
  <c r="N1513" i="6" s="1"/>
  <c r="J2158" i="6"/>
  <c r="N2158" i="6" s="1"/>
  <c r="J2209" i="6"/>
  <c r="N2209" i="6" s="1"/>
  <c r="J2255" i="6"/>
  <c r="N2255" i="6" s="1"/>
  <c r="J2305" i="6"/>
  <c r="N2305" i="6" s="1"/>
  <c r="J2355" i="6"/>
  <c r="N2355" i="6" s="1"/>
  <c r="J2407" i="6"/>
  <c r="N2407" i="6" s="1"/>
  <c r="J2450" i="6"/>
  <c r="N2450" i="6" s="1"/>
  <c r="J2497" i="6"/>
  <c r="N2497" i="6" s="1"/>
  <c r="J2546" i="6"/>
  <c r="N2546" i="6" s="1"/>
  <c r="J2598" i="6"/>
  <c r="N2598" i="6" s="1"/>
  <c r="J3134" i="6"/>
  <c r="N3134" i="6" s="1"/>
  <c r="J3178" i="6"/>
  <c r="N3178" i="6" s="1"/>
  <c r="J3227" i="6"/>
  <c r="N3227" i="6" s="1"/>
  <c r="J3277" i="6"/>
  <c r="N3277" i="6" s="1"/>
  <c r="J3329" i="6"/>
  <c r="N3329" i="6" s="1"/>
  <c r="J3376" i="6"/>
  <c r="N3376" i="6" s="1"/>
  <c r="J3427" i="6"/>
  <c r="N3427" i="6" s="1"/>
  <c r="J3472" i="6"/>
  <c r="N3472" i="6" s="1"/>
  <c r="J3520" i="6"/>
  <c r="N3520" i="6" s="1"/>
  <c r="J3572" i="6"/>
  <c r="N3572" i="6" s="1"/>
  <c r="J4125" i="6"/>
  <c r="N4125" i="6" s="1"/>
  <c r="J4177" i="6"/>
  <c r="N4177" i="6" s="1"/>
  <c r="J4223" i="6"/>
  <c r="N4223" i="6" s="1"/>
  <c r="J4273" i="6"/>
  <c r="N4273" i="6" s="1"/>
  <c r="J4325" i="6"/>
  <c r="N4325" i="6" s="1"/>
  <c r="J4368" i="6"/>
  <c r="N4368" i="6" s="1"/>
  <c r="J4416" i="6"/>
  <c r="N4416" i="6" s="1"/>
  <c r="J4467" i="6"/>
  <c r="N4467" i="6" s="1"/>
  <c r="J4513" i="6"/>
  <c r="N4513" i="6" s="1"/>
  <c r="J4987" i="6"/>
  <c r="N4987" i="6" s="1"/>
  <c r="J5039" i="6"/>
  <c r="N5039" i="6" s="1"/>
  <c r="J5090" i="6"/>
  <c r="N5090" i="6" s="1"/>
  <c r="J5136" i="6"/>
  <c r="N5136" i="6" s="1"/>
  <c r="J5188" i="6"/>
  <c r="N5188" i="6" s="1"/>
  <c r="J5232" i="6"/>
  <c r="N5232" i="6" s="1"/>
  <c r="J5284" i="6"/>
  <c r="N5284" i="6" s="1"/>
  <c r="J5330" i="6"/>
  <c r="N5330" i="6" s="1"/>
  <c r="J5382" i="6"/>
  <c r="N5382" i="6" s="1"/>
  <c r="J5886" i="6"/>
  <c r="N5886" i="6" s="1"/>
  <c r="J5936" i="6"/>
  <c r="N5936" i="6" s="1"/>
  <c r="J5982" i="6"/>
  <c r="N5982" i="6" s="1"/>
  <c r="J6032" i="6"/>
  <c r="N6032" i="6" s="1"/>
  <c r="J6083" i="6"/>
  <c r="N6083" i="6" s="1"/>
  <c r="J6133" i="6"/>
  <c r="N6133" i="6" s="1"/>
  <c r="J6181" i="6"/>
  <c r="N6181" i="6" s="1"/>
  <c r="J6231" i="6"/>
  <c r="N6231" i="6" s="1"/>
  <c r="J6278" i="6"/>
  <c r="N6278" i="6" s="1"/>
  <c r="J6326" i="6"/>
  <c r="N6326" i="6" s="1"/>
  <c r="J6377" i="6"/>
  <c r="N6377" i="6" s="1"/>
  <c r="J6962" i="6"/>
  <c r="N6962" i="6" s="1"/>
  <c r="J7011" i="6"/>
  <c r="N7011" i="6" s="1"/>
  <c r="J7061" i="6"/>
  <c r="N7061" i="6" s="1"/>
  <c r="J7107" i="6"/>
  <c r="N7107" i="6" s="1"/>
  <c r="J7160" i="6"/>
  <c r="N7160" i="6" s="1"/>
  <c r="J7209" i="6"/>
  <c r="N7209" i="6" s="1"/>
  <c r="J7261" i="6"/>
  <c r="N7261" i="6" s="1"/>
  <c r="J7304" i="6"/>
  <c r="N7304" i="6" s="1"/>
  <c r="J7355" i="6"/>
  <c r="N7355" i="6" s="1"/>
  <c r="J7405" i="6"/>
  <c r="N7405" i="6" s="1"/>
  <c r="J7976" i="6"/>
  <c r="N7976" i="6" s="1"/>
  <c r="J8026" i="6"/>
  <c r="N8026" i="6" s="1"/>
  <c r="J8076" i="6"/>
  <c r="N8076" i="6" s="1"/>
  <c r="J8123" i="6"/>
  <c r="N8123" i="6" s="1"/>
  <c r="J8177" i="6"/>
  <c r="N8177" i="6" s="1"/>
  <c r="J8224" i="6"/>
  <c r="N8224" i="6" s="1"/>
  <c r="J8275" i="6"/>
  <c r="N8275" i="6" s="1"/>
  <c r="J8327" i="6"/>
  <c r="N8327" i="6" s="1"/>
  <c r="J8751" i="6"/>
  <c r="N8751" i="6" s="1"/>
  <c r="J8800" i="6"/>
  <c r="N8800" i="6" s="1"/>
  <c r="J8853" i="6"/>
  <c r="N8853" i="6" s="1"/>
  <c r="J8899" i="6"/>
  <c r="N8899" i="6" s="1"/>
  <c r="J8950" i="6"/>
  <c r="N8950" i="6" s="1"/>
  <c r="J8999" i="6"/>
  <c r="N8999" i="6" s="1"/>
  <c r="J9048" i="6"/>
  <c r="N9048" i="6" s="1"/>
  <c r="J9457" i="6"/>
  <c r="N9457" i="6" s="1"/>
  <c r="J9504" i="6"/>
  <c r="N9504" i="6" s="1"/>
  <c r="J9555" i="6"/>
  <c r="N9555" i="6" s="1"/>
  <c r="J9611" i="6"/>
  <c r="N9611" i="6" s="1"/>
  <c r="J9660" i="6"/>
  <c r="N9660" i="6" s="1"/>
  <c r="J9708" i="6"/>
  <c r="N9708" i="6" s="1"/>
  <c r="J9756" i="6"/>
  <c r="N9756" i="6" s="1"/>
  <c r="J10144" i="6"/>
  <c r="N10144" i="6" s="1"/>
  <c r="J10191" i="6"/>
  <c r="N10191" i="6" s="1"/>
  <c r="J10240" i="6"/>
  <c r="N10240" i="6" s="1"/>
  <c r="J10294" i="6"/>
  <c r="N10294" i="6" s="1"/>
  <c r="J10338" i="6"/>
  <c r="N10338" i="6" s="1"/>
  <c r="J10393" i="6"/>
  <c r="N10393" i="6" s="1"/>
  <c r="J10442" i="6"/>
  <c r="N10442" i="6" s="1"/>
  <c r="J10828" i="6"/>
  <c r="N10828" i="6" s="1"/>
  <c r="J10875" i="6"/>
  <c r="N10875" i="6" s="1"/>
  <c r="J10925" i="6"/>
  <c r="N10925" i="6" s="1"/>
  <c r="J10976" i="6"/>
  <c r="N10976" i="6" s="1"/>
  <c r="J11023" i="6"/>
  <c r="N11023" i="6" s="1"/>
  <c r="J11075" i="6"/>
  <c r="N11075" i="6" s="1"/>
  <c r="J11444" i="6"/>
  <c r="N11444" i="6" s="1"/>
  <c r="J11491" i="6"/>
  <c r="N11491" i="6" s="1"/>
  <c r="J11540" i="6"/>
  <c r="N11540" i="6" s="1"/>
  <c r="J11591" i="6"/>
  <c r="N11591" i="6" s="1"/>
  <c r="J11644" i="6"/>
  <c r="N11644" i="6" s="1"/>
  <c r="J11693" i="6"/>
  <c r="N11693" i="6" s="1"/>
  <c r="J12041" i="6"/>
  <c r="N12041" i="6" s="1"/>
  <c r="J12092" i="6"/>
  <c r="N12092" i="6" s="1"/>
  <c r="J12142" i="6"/>
  <c r="N12142" i="6" s="1"/>
  <c r="J12192" i="6"/>
  <c r="N12192" i="6" s="1"/>
  <c r="J12244" i="6"/>
  <c r="N12244" i="6" s="1"/>
  <c r="J12291" i="6"/>
  <c r="N12291" i="6" s="1"/>
  <c r="J12645" i="6"/>
  <c r="N12645" i="6" s="1"/>
  <c r="J12694" i="6"/>
  <c r="N12694" i="6" s="1"/>
  <c r="J12741" i="6"/>
  <c r="N12741" i="6" s="1"/>
  <c r="J12794" i="6"/>
  <c r="N12794" i="6" s="1"/>
  <c r="J12845" i="6"/>
  <c r="N12845" i="6" s="1"/>
  <c r="J12893" i="6"/>
  <c r="N12893" i="6" s="1"/>
  <c r="J12947" i="6"/>
  <c r="N12947" i="6" s="1"/>
  <c r="J12995" i="6"/>
  <c r="N12995" i="6" s="1"/>
  <c r="J13455" i="6"/>
  <c r="N13455" i="6" s="1"/>
  <c r="J13503" i="6"/>
  <c r="N13503" i="6" s="1"/>
  <c r="J13551" i="6"/>
  <c r="N13551" i="6" s="1"/>
  <c r="J13601" i="6"/>
  <c r="N13601" i="6" s="1"/>
  <c r="J13652" i="6"/>
  <c r="N13652" i="6" s="1"/>
  <c r="J13699" i="6"/>
  <c r="N13699" i="6" s="1"/>
  <c r="J14020" i="6"/>
  <c r="N14020" i="6" s="1"/>
  <c r="J14072" i="6"/>
  <c r="N14072" i="6" s="1"/>
  <c r="J14125" i="6"/>
  <c r="N14125" i="6" s="1"/>
  <c r="J14174" i="6"/>
  <c r="N14174" i="6" s="1"/>
  <c r="J14225" i="6"/>
  <c r="N14225" i="6" s="1"/>
  <c r="J14522" i="6"/>
  <c r="N14522" i="6" s="1"/>
  <c r="J14569" i="6"/>
  <c r="N14569" i="6" s="1"/>
  <c r="J14619" i="6"/>
  <c r="N14619" i="6" s="1"/>
  <c r="J14669" i="6"/>
  <c r="N14669" i="6" s="1"/>
  <c r="J14720" i="6"/>
  <c r="N14720" i="6" s="1"/>
  <c r="J15001" i="6"/>
  <c r="N15001" i="6" s="1"/>
  <c r="J15050" i="6"/>
  <c r="N15050" i="6" s="1"/>
  <c r="J15101" i="6"/>
  <c r="N15101" i="6" s="1"/>
  <c r="J15148" i="6"/>
  <c r="N15148" i="6" s="1"/>
  <c r="J15413" i="6"/>
  <c r="N15413" i="6" s="1"/>
  <c r="J15460" i="6"/>
  <c r="N15460" i="6" s="1"/>
  <c r="J15511" i="6"/>
  <c r="N15511" i="6" s="1"/>
  <c r="J15741" i="6"/>
  <c r="N15741" i="6" s="1"/>
  <c r="J15787" i="6"/>
  <c r="N15787" i="6" s="1"/>
  <c r="J15838" i="6"/>
  <c r="N15838" i="6" s="1"/>
  <c r="J15891" i="6"/>
  <c r="N15891" i="6" s="1"/>
  <c r="J15945" i="6"/>
  <c r="N15945" i="6" s="1"/>
  <c r="J15993" i="6"/>
  <c r="N15993" i="6" s="1"/>
  <c r="J16041" i="6"/>
  <c r="N16041" i="6" s="1"/>
  <c r="J16090" i="6"/>
  <c r="N16090" i="6" s="1"/>
  <c r="J16144" i="6"/>
  <c r="N16144" i="6" s="1"/>
  <c r="J16631" i="6"/>
  <c r="N16631" i="6" s="1"/>
  <c r="J16679" i="6"/>
  <c r="N16679" i="6" s="1"/>
  <c r="J16729" i="6"/>
  <c r="N16729" i="6" s="1"/>
  <c r="J16774" i="6"/>
  <c r="N16774" i="6" s="1"/>
  <c r="J16831" i="6"/>
  <c r="N16831" i="6" s="1"/>
  <c r="J16880" i="6"/>
  <c r="N16880" i="6" s="1"/>
  <c r="J16930" i="6"/>
  <c r="N16930" i="6" s="1"/>
  <c r="J16976" i="6"/>
  <c r="N16976" i="6" s="1"/>
  <c r="J17443" i="6"/>
  <c r="N17443" i="6" s="1"/>
  <c r="J17494" i="6"/>
  <c r="N17494" i="6" s="1"/>
  <c r="J17548" i="6"/>
  <c r="N17548" i="6" s="1"/>
  <c r="J17597" i="6"/>
  <c r="N17597" i="6" s="1"/>
  <c r="J17643" i="6"/>
  <c r="N17643" i="6" s="1"/>
  <c r="J17694" i="6"/>
  <c r="N17694" i="6" s="1"/>
  <c r="J17743" i="6"/>
  <c r="N17743" i="6" s="1"/>
  <c r="J17793" i="6"/>
  <c r="N17793" i="6" s="1"/>
  <c r="J18230" i="6"/>
  <c r="N18230" i="6" s="1"/>
  <c r="J18283" i="6"/>
  <c r="N18283" i="6" s="1"/>
  <c r="J18333" i="6"/>
  <c r="N18333" i="6" s="1"/>
  <c r="J18383" i="6"/>
  <c r="N18383" i="6" s="1"/>
  <c r="J18435" i="6"/>
  <c r="N18435" i="6" s="1"/>
  <c r="J18487" i="6"/>
  <c r="N18487" i="6" s="1"/>
  <c r="J18532" i="6"/>
  <c r="N18532" i="6" s="1"/>
  <c r="J18580" i="6"/>
  <c r="N18580" i="6" s="1"/>
  <c r="J19004" i="6"/>
  <c r="N19004" i="6" s="1"/>
  <c r="J19054" i="6"/>
  <c r="N19054" i="6" s="1"/>
  <c r="J19106" i="6"/>
  <c r="N19106" i="6" s="1"/>
  <c r="J19156" i="6"/>
  <c r="N19156" i="6" s="1"/>
  <c r="J19204" i="6"/>
  <c r="N19204" i="6" s="1"/>
  <c r="J19262" i="6"/>
  <c r="N19262" i="6" s="1"/>
  <c r="J19305" i="6"/>
  <c r="N19305" i="6" s="1"/>
  <c r="J19360" i="6"/>
  <c r="N19360" i="6" s="1"/>
  <c r="J19408" i="6"/>
  <c r="N19408" i="6" s="1"/>
  <c r="J19459" i="6"/>
  <c r="N19459" i="6" s="1"/>
  <c r="J20028" i="6"/>
  <c r="N20028" i="6" s="1"/>
  <c r="J20075" i="6"/>
  <c r="N20075" i="6" s="1"/>
  <c r="J20124" i="6"/>
  <c r="N20124" i="6" s="1"/>
  <c r="J20174" i="6"/>
  <c r="N20174" i="6" s="1"/>
  <c r="J20222" i="6"/>
  <c r="N20222" i="6" s="1"/>
  <c r="J20273" i="6"/>
  <c r="N20273" i="6" s="1"/>
  <c r="J20327" i="6"/>
  <c r="N20327" i="6" s="1"/>
  <c r="J20375" i="6"/>
  <c r="N20375" i="6" s="1"/>
  <c r="J20428" i="6"/>
  <c r="N20428" i="6" s="1"/>
  <c r="J20479" i="6"/>
  <c r="N20479" i="6" s="1"/>
  <c r="J21030" i="6"/>
  <c r="N21030" i="6" s="1"/>
  <c r="J21076" i="6"/>
  <c r="N21076" i="6" s="1"/>
  <c r="J21126" i="6"/>
  <c r="N21126" i="6" s="1"/>
  <c r="J21177" i="6"/>
  <c r="N21177" i="6" s="1"/>
  <c r="J21227" i="6"/>
  <c r="N21227" i="6" s="1"/>
  <c r="J21277" i="6"/>
  <c r="N21277" i="6" s="1"/>
  <c r="J21327" i="6"/>
  <c r="N21327" i="6" s="1"/>
  <c r="J21378" i="6"/>
  <c r="N21378" i="6" s="1"/>
  <c r="J21426" i="6"/>
  <c r="N21426" i="6" s="1"/>
  <c r="J21962" i="6"/>
  <c r="N21962" i="6" s="1"/>
  <c r="J22012" i="6"/>
  <c r="N22012" i="6" s="1"/>
  <c r="J22063" i="6"/>
  <c r="N22063" i="6" s="1"/>
  <c r="J22108" i="6"/>
  <c r="N22108" i="6" s="1"/>
  <c r="J22161" i="6"/>
  <c r="N22161" i="6" s="1"/>
  <c r="J22214" i="6"/>
  <c r="N22214" i="6" s="1"/>
  <c r="J22263" i="6"/>
  <c r="N22263" i="6" s="1"/>
  <c r="J22313" i="6"/>
  <c r="N22313" i="6" s="1"/>
  <c r="J22363" i="6"/>
  <c r="N22363" i="6" s="1"/>
  <c r="J22413" i="6"/>
  <c r="N22413" i="6" s="1"/>
  <c r="J22465" i="6"/>
  <c r="N22465" i="6" s="1"/>
  <c r="J22517" i="6"/>
  <c r="N22517" i="6" s="1"/>
  <c r="J23145" i="6"/>
  <c r="N23145" i="6" s="1"/>
  <c r="J23191" i="6"/>
  <c r="N23191" i="6" s="1"/>
  <c r="J23244" i="6"/>
  <c r="N23244" i="6" s="1"/>
  <c r="J23294" i="6"/>
  <c r="N23294" i="6" s="1"/>
  <c r="J23343" i="6"/>
  <c r="N23343" i="6" s="1"/>
  <c r="J23396" i="6"/>
  <c r="N23396" i="6" s="1"/>
  <c r="J23447" i="6"/>
  <c r="N23447" i="6" s="1"/>
  <c r="J23497" i="6"/>
  <c r="N23497" i="6" s="1"/>
  <c r="J23549" i="6"/>
  <c r="N23549" i="6" s="1"/>
  <c r="J23594" i="6"/>
  <c r="N23594" i="6" s="1"/>
  <c r="J23646" i="6"/>
  <c r="N23646" i="6" s="1"/>
  <c r="J23698" i="6"/>
  <c r="N23698" i="6" s="1"/>
  <c r="J24337" i="6"/>
  <c r="N24337" i="6" s="1"/>
  <c r="J24386" i="6"/>
  <c r="N24386" i="6" s="1"/>
  <c r="J24437" i="6"/>
  <c r="N24437" i="6" s="1"/>
  <c r="J24485" i="6"/>
  <c r="N24485" i="6" s="1"/>
  <c r="J24539" i="6"/>
  <c r="N24539" i="6" s="1"/>
  <c r="J24590" i="6"/>
  <c r="N24590" i="6" s="1"/>
  <c r="J24979" i="6"/>
  <c r="N24979" i="6" s="1"/>
  <c r="J25029" i="6"/>
  <c r="N25029" i="6" s="1"/>
  <c r="J25083" i="6"/>
  <c r="N25083" i="6" s="1"/>
  <c r="J25129" i="6"/>
  <c r="N25129" i="6" s="1"/>
  <c r="J25179" i="6"/>
  <c r="N25179" i="6" s="1"/>
  <c r="J25232" i="6"/>
  <c r="N25232" i="6" s="1"/>
  <c r="J25598" i="6"/>
  <c r="N25598" i="6" s="1"/>
  <c r="J25651" i="6"/>
  <c r="N25651" i="6" s="1"/>
  <c r="J25696" i="6"/>
  <c r="N25696" i="6" s="1"/>
  <c r="J25746" i="6"/>
  <c r="N25746" i="6" s="1"/>
  <c r="J25802" i="6"/>
  <c r="N25802" i="6" s="1"/>
  <c r="J25852" i="6"/>
  <c r="N25852" i="6" s="1"/>
  <c r="J25903" i="6"/>
  <c r="N25903" i="6" s="1"/>
  <c r="J26266" i="6"/>
  <c r="N26266" i="6" s="1"/>
  <c r="J26313" i="6"/>
  <c r="N26313" i="6" s="1"/>
  <c r="J26363" i="6"/>
  <c r="N26363" i="6" s="1"/>
  <c r="J26415" i="6"/>
  <c r="N26415" i="6" s="1"/>
  <c r="J26466" i="6"/>
  <c r="N26466" i="6" s="1"/>
  <c r="J26515" i="6"/>
  <c r="N26515" i="6" s="1"/>
  <c r="J26864" i="6"/>
  <c r="N26864" i="6" s="1"/>
  <c r="J26918" i="6"/>
  <c r="N26918" i="6" s="1"/>
  <c r="J26971" i="6"/>
  <c r="N26971" i="6" s="1"/>
  <c r="J27017" i="6"/>
  <c r="N27017" i="6" s="1"/>
  <c r="J27071" i="6"/>
  <c r="N27071" i="6" s="1"/>
  <c r="J27121" i="6"/>
  <c r="N27121" i="6" s="1"/>
  <c r="J27170" i="6"/>
  <c r="N27170" i="6" s="1"/>
  <c r="J27585" i="6"/>
  <c r="N27585" i="6" s="1"/>
  <c r="J27636" i="6"/>
  <c r="N27636" i="6" s="1"/>
  <c r="J27691" i="6"/>
  <c r="N27691" i="6" s="1"/>
  <c r="J27743" i="6"/>
  <c r="N27743" i="6" s="1"/>
  <c r="J27792" i="6"/>
  <c r="N27792" i="6" s="1"/>
  <c r="J27839" i="6"/>
  <c r="N27839" i="6" s="1"/>
  <c r="J27890" i="6"/>
  <c r="N27890" i="6" s="1"/>
  <c r="J28303" i="6"/>
  <c r="N28303" i="6" s="1"/>
  <c r="J28352" i="6"/>
  <c r="N28352" i="6" s="1"/>
  <c r="J28404" i="6"/>
  <c r="N28404" i="6" s="1"/>
  <c r="J28455" i="6"/>
  <c r="N28455" i="6" s="1"/>
  <c r="J28505" i="6"/>
  <c r="N28505" i="6" s="1"/>
  <c r="J28555" i="6"/>
  <c r="N28555" i="6" s="1"/>
  <c r="J28607" i="6"/>
  <c r="N28607" i="6" s="1"/>
  <c r="J29016" i="6"/>
  <c r="N29016" i="6" s="1"/>
  <c r="J29066" i="6"/>
  <c r="N29066" i="6" s="1"/>
  <c r="J29122" i="6"/>
  <c r="N29122" i="6" s="1"/>
  <c r="J29166" i="6"/>
  <c r="N29166" i="6" s="1"/>
  <c r="J29217" i="6"/>
  <c r="N29217" i="6" s="1"/>
  <c r="J29268" i="6"/>
  <c r="N29268" i="6" s="1"/>
  <c r="J29320" i="6"/>
  <c r="N29320" i="6" s="1"/>
  <c r="J29370" i="6"/>
  <c r="N29370" i="6" s="1"/>
  <c r="J29827" i="6"/>
  <c r="N29827" i="6" s="1"/>
  <c r="J29879" i="6"/>
  <c r="N29879" i="6" s="1"/>
  <c r="J29924" i="6"/>
  <c r="N29924" i="6" s="1"/>
  <c r="J29978" i="6"/>
  <c r="N29978" i="6" s="1"/>
  <c r="J30030" i="6"/>
  <c r="N30030" i="6" s="1"/>
  <c r="J30082" i="6"/>
  <c r="N30082" i="6" s="1"/>
  <c r="J30133" i="6"/>
  <c r="N30133" i="6" s="1"/>
  <c r="J30185" i="6"/>
  <c r="N30185" i="6" s="1"/>
  <c r="J30229" i="6"/>
  <c r="N30229" i="6" s="1"/>
  <c r="J30704" i="6"/>
  <c r="N30704" i="6" s="1"/>
  <c r="J30750" i="6"/>
  <c r="N30750" i="6" s="1"/>
  <c r="J30805" i="6"/>
  <c r="N30805" i="6" s="1"/>
  <c r="J30855" i="6"/>
  <c r="N30855" i="6" s="1"/>
  <c r="J30904" i="6"/>
  <c r="N30904" i="6" s="1"/>
  <c r="J30951" i="6"/>
  <c r="N30951" i="6" s="1"/>
  <c r="J31005" i="6"/>
  <c r="N31005" i="6" s="1"/>
  <c r="J31055" i="6"/>
  <c r="N31055" i="6" s="1"/>
  <c r="J31512" i="6"/>
  <c r="N31512" i="6" s="1"/>
  <c r="J31567" i="6"/>
  <c r="N31567" i="6" s="1"/>
  <c r="J31615" i="6"/>
  <c r="N31615" i="6" s="1"/>
  <c r="J31664" i="6"/>
  <c r="N31664" i="6" s="1"/>
  <c r="J31713" i="6"/>
  <c r="N31713" i="6" s="1"/>
  <c r="J31766" i="6"/>
  <c r="N31766" i="6" s="1"/>
  <c r="J31816" i="6"/>
  <c r="N31816" i="6" s="1"/>
  <c r="J32241" i="6"/>
  <c r="N32241" i="6" s="1"/>
  <c r="J32291" i="6"/>
  <c r="N32291" i="6" s="1"/>
  <c r="J32346" i="6"/>
  <c r="N32346" i="6" s="1"/>
  <c r="J32391" i="6"/>
  <c r="N32391" i="6" s="1"/>
  <c r="J32446" i="6"/>
  <c r="N32446" i="6" s="1"/>
  <c r="J32495" i="6"/>
  <c r="N32495" i="6" s="1"/>
  <c r="J32550" i="6"/>
  <c r="N32550" i="6" s="1"/>
  <c r="J32596" i="6"/>
  <c r="N32596" i="6" s="1"/>
  <c r="J32646" i="6"/>
  <c r="N32646" i="6" s="1"/>
  <c r="J33147" i="6"/>
  <c r="N33147" i="6" s="1"/>
  <c r="J33195" i="6"/>
  <c r="N33195" i="6" s="1"/>
  <c r="J33249" i="6"/>
  <c r="N33249" i="6" s="1"/>
  <c r="J33299" i="6"/>
  <c r="N33299" i="6" s="1"/>
  <c r="J33349" i="6"/>
  <c r="N33349" i="6" s="1"/>
  <c r="J33665" i="6"/>
  <c r="N33665" i="6" s="1"/>
  <c r="J33714" i="6"/>
  <c r="N33714" i="6" s="1"/>
  <c r="J33763" i="6"/>
  <c r="N33763" i="6" s="1"/>
  <c r="J33815" i="6"/>
  <c r="N33815" i="6" s="1"/>
  <c r="J33868" i="6"/>
  <c r="N33868" i="6" s="1"/>
  <c r="J33919" i="6"/>
  <c r="N33919" i="6" s="1"/>
  <c r="J34262" i="6"/>
  <c r="N34262" i="6" s="1"/>
  <c r="J34310" i="6"/>
  <c r="N34310" i="6" s="1"/>
  <c r="J34361" i="6"/>
  <c r="N34361" i="6" s="1"/>
  <c r="J34411" i="6"/>
  <c r="N34411" i="6" s="1"/>
  <c r="J34459" i="6"/>
  <c r="N34459" i="6" s="1"/>
  <c r="J34513" i="6"/>
  <c r="N34513" i="6" s="1"/>
  <c r="J34567" i="6"/>
  <c r="N34567" i="6" s="1"/>
  <c r="J34956" i="6"/>
  <c r="N34956" i="6" s="1"/>
  <c r="J35007" i="6"/>
  <c r="N35007" i="6" s="1"/>
  <c r="J35054" i="6"/>
  <c r="N35054" i="6" s="1"/>
  <c r="J35106" i="6"/>
  <c r="N35106" i="6" s="1"/>
  <c r="J35155" i="6"/>
  <c r="N35155" i="6" s="1"/>
  <c r="J35207" i="6"/>
  <c r="N35207" i="6" s="1"/>
  <c r="J35577" i="6"/>
  <c r="N35577" i="6" s="1"/>
  <c r="J35625" i="6"/>
  <c r="N35625" i="6" s="1"/>
  <c r="J35677" i="6"/>
  <c r="N35677" i="6" s="1"/>
  <c r="J35729" i="6"/>
  <c r="N35729" i="6" s="1"/>
  <c r="J35781" i="6"/>
  <c r="N35781" i="6" s="1"/>
  <c r="J35826" i="6"/>
  <c r="N35826" i="6" s="1"/>
  <c r="J35879" i="6"/>
  <c r="N35879" i="6" s="1"/>
  <c r="J35931" i="6"/>
  <c r="N35931" i="6" s="1"/>
  <c r="J36375" i="6"/>
  <c r="N36375" i="6" s="1"/>
  <c r="J36422" i="6"/>
  <c r="N36422" i="6" s="1"/>
  <c r="J36472" i="6"/>
  <c r="N36472" i="6" s="1"/>
  <c r="J36525" i="6"/>
  <c r="N36525" i="6" s="1"/>
  <c r="J36577" i="6"/>
  <c r="N36577" i="6" s="1"/>
  <c r="J36627" i="6"/>
  <c r="N36627" i="6" s="1"/>
  <c r="J36677" i="6"/>
  <c r="N36677" i="6" s="1"/>
  <c r="J37092" i="6"/>
  <c r="N37092" i="6" s="1"/>
  <c r="J37147" i="6"/>
  <c r="N37147" i="6" s="1"/>
  <c r="J37191" i="6"/>
  <c r="N37191" i="6" s="1"/>
  <c r="J37243" i="6"/>
  <c r="N37243" i="6" s="1"/>
  <c r="J37292" i="6"/>
  <c r="N37292" i="6" s="1"/>
  <c r="J37618" i="6"/>
  <c r="N37618" i="6" s="1"/>
  <c r="J37671" i="6"/>
  <c r="N37671" i="6" s="1"/>
  <c r="J37721" i="6"/>
  <c r="N37721" i="6" s="1"/>
  <c r="J37774" i="6"/>
  <c r="N37774" i="6" s="1"/>
  <c r="J37822" i="6"/>
  <c r="N37822" i="6" s="1"/>
  <c r="J37875" i="6"/>
  <c r="N37875" i="6" s="1"/>
  <c r="J37924" i="6"/>
  <c r="N37924" i="6" s="1"/>
  <c r="J37974" i="6"/>
  <c r="N37974" i="6" s="1"/>
  <c r="J38026" i="6"/>
  <c r="N38026" i="6" s="1"/>
  <c r="J38075" i="6"/>
  <c r="N38075" i="6" s="1"/>
  <c r="J38616" i="6"/>
  <c r="N38616" i="6" s="1"/>
  <c r="J38664" i="6"/>
  <c r="N38664" i="6" s="1"/>
  <c r="J38719" i="6"/>
  <c r="N38719" i="6" s="1"/>
  <c r="J38767" i="6"/>
  <c r="N38767" i="6" s="1"/>
  <c r="J38815" i="6"/>
  <c r="N38815" i="6" s="1"/>
  <c r="J38868" i="6"/>
  <c r="N38868" i="6" s="1"/>
  <c r="J38920" i="6"/>
  <c r="N38920" i="6" s="1"/>
  <c r="J38969" i="6"/>
  <c r="N38969" i="6" s="1"/>
  <c r="J39425" i="6"/>
  <c r="N39425" i="6" s="1"/>
  <c r="J39474" i="6"/>
  <c r="N39474" i="6" s="1"/>
  <c r="J39529" i="6"/>
  <c r="N39529" i="6" s="1"/>
  <c r="J39583" i="6"/>
  <c r="N39583" i="6" s="1"/>
  <c r="J39635" i="6"/>
  <c r="N39635" i="6" s="1"/>
  <c r="J39915" i="6"/>
  <c r="N39915" i="6" s="1"/>
  <c r="J39964" i="6"/>
  <c r="N39964" i="6" s="1"/>
  <c r="J40014" i="6"/>
  <c r="N40014" i="6" s="1"/>
  <c r="J40066" i="6"/>
  <c r="N40066" i="6" s="1"/>
  <c r="J31059" i="6"/>
  <c r="N31059" i="6" s="1"/>
  <c r="J31060" i="6"/>
  <c r="N31060" i="6" s="1"/>
  <c r="J31061" i="6"/>
  <c r="N31061" i="6" s="1"/>
  <c r="J31062" i="6"/>
  <c r="N31062" i="6" s="1"/>
  <c r="J31063" i="6"/>
  <c r="N31063" i="6" s="1"/>
  <c r="J31064" i="6"/>
  <c r="N31064" i="6" s="1"/>
  <c r="J31065" i="6"/>
  <c r="N31065" i="6" s="1"/>
  <c r="J31066" i="6"/>
  <c r="N31066" i="6" s="1"/>
  <c r="J31067" i="6"/>
  <c r="N31067" i="6" s="1"/>
  <c r="J31068" i="6"/>
  <c r="N31068" i="6" s="1"/>
  <c r="J31069" i="6"/>
  <c r="N31069" i="6" s="1"/>
  <c r="J31070" i="6"/>
  <c r="N31070" i="6" s="1"/>
  <c r="J31071" i="6"/>
  <c r="N31071" i="6" s="1"/>
  <c r="J31072" i="6"/>
  <c r="N31072" i="6" s="1"/>
  <c r="J31073" i="6"/>
  <c r="N31073" i="6" s="1"/>
  <c r="J31074" i="6"/>
  <c r="N31074" i="6" s="1"/>
  <c r="J31075" i="6"/>
  <c r="N31075" i="6" s="1"/>
  <c r="J31076" i="6"/>
  <c r="N31076" i="6" s="1"/>
  <c r="J31077" i="6"/>
  <c r="N31077" i="6" s="1"/>
  <c r="J31078" i="6"/>
  <c r="N31078" i="6" s="1"/>
  <c r="J31079" i="6"/>
  <c r="N31079" i="6" s="1"/>
  <c r="J31080" i="6"/>
  <c r="N31080" i="6" s="1"/>
  <c r="J31081" i="6"/>
  <c r="N31081" i="6" s="1"/>
  <c r="J31082" i="6"/>
  <c r="N31082" i="6" s="1"/>
  <c r="J31083" i="6"/>
  <c r="N31083" i="6" s="1"/>
  <c r="J31084" i="6"/>
  <c r="N31084" i="6" s="1"/>
  <c r="J31085" i="6"/>
  <c r="N31085" i="6" s="1"/>
  <c r="J31086" i="6"/>
  <c r="N31086" i="6" s="1"/>
  <c r="J31087" i="6"/>
  <c r="N31087" i="6" s="1"/>
  <c r="J31088" i="6"/>
  <c r="N31088" i="6" s="1"/>
  <c r="J31089" i="6"/>
  <c r="N31089" i="6" s="1"/>
  <c r="J31090" i="6"/>
  <c r="N31090" i="6" s="1"/>
  <c r="J31091" i="6"/>
  <c r="N31091" i="6" s="1"/>
  <c r="J31092" i="6"/>
  <c r="N31092" i="6" s="1"/>
  <c r="J31093" i="6"/>
  <c r="N31093" i="6" s="1"/>
  <c r="J31094" i="6"/>
  <c r="N31094" i="6" s="1"/>
  <c r="J31095" i="6"/>
  <c r="N31095" i="6" s="1"/>
  <c r="J31096" i="6"/>
  <c r="N31096" i="6" s="1"/>
  <c r="J31097" i="6"/>
  <c r="N31097" i="6" s="1"/>
  <c r="J31098" i="6"/>
  <c r="N31098" i="6" s="1"/>
  <c r="J31099" i="6"/>
  <c r="N31099" i="6" s="1"/>
  <c r="J31100" i="6"/>
  <c r="N31100" i="6" s="1"/>
  <c r="J31101" i="6"/>
  <c r="N31101" i="6" s="1"/>
  <c r="J31102" i="6"/>
  <c r="N31102" i="6" s="1"/>
  <c r="J31103" i="6"/>
  <c r="N31103" i="6" s="1"/>
  <c r="J31104" i="6"/>
  <c r="N31104" i="6" s="1"/>
  <c r="J31105" i="6"/>
  <c r="N31105" i="6" s="1"/>
  <c r="J31106" i="6"/>
  <c r="N31106" i="6" s="1"/>
  <c r="J31107" i="6"/>
  <c r="N31107" i="6" s="1"/>
  <c r="J31108" i="6"/>
  <c r="N31108" i="6" s="1"/>
  <c r="J31109" i="6"/>
  <c r="N31109" i="6" s="1"/>
  <c r="J31110" i="6"/>
  <c r="N31110" i="6" s="1"/>
  <c r="J31111" i="6"/>
  <c r="N31111" i="6" s="1"/>
  <c r="J31112" i="6"/>
  <c r="N31112" i="6" s="1"/>
  <c r="J31113" i="6"/>
  <c r="N31113" i="6" s="1"/>
  <c r="J31114" i="6"/>
  <c r="N31114" i="6" s="1"/>
  <c r="J31115" i="6"/>
  <c r="N31115" i="6" s="1"/>
  <c r="J31116" i="6"/>
  <c r="N31116" i="6" s="1"/>
  <c r="J31117" i="6"/>
  <c r="N31117" i="6" s="1"/>
  <c r="J31118" i="6"/>
  <c r="N31118" i="6" s="1"/>
  <c r="J31119" i="6"/>
  <c r="N31119" i="6" s="1"/>
  <c r="J31120" i="6"/>
  <c r="N31120" i="6" s="1"/>
  <c r="J31121" i="6"/>
  <c r="N31121" i="6" s="1"/>
  <c r="J31122" i="6"/>
  <c r="N31122" i="6" s="1"/>
  <c r="J31123" i="6"/>
  <c r="N31123" i="6" s="1"/>
  <c r="J31124" i="6"/>
  <c r="N31124" i="6" s="1"/>
  <c r="J31125" i="6"/>
  <c r="N31125" i="6" s="1"/>
  <c r="J31126" i="6"/>
  <c r="N31126" i="6" s="1"/>
  <c r="J31127" i="6"/>
  <c r="N31127" i="6" s="1"/>
  <c r="J31128" i="6"/>
  <c r="N31128" i="6" s="1"/>
  <c r="J31129" i="6"/>
  <c r="N31129" i="6" s="1"/>
  <c r="J31130" i="6"/>
  <c r="N31130" i="6" s="1"/>
  <c r="J31131" i="6"/>
  <c r="N31131" i="6" s="1"/>
  <c r="J31132" i="6"/>
  <c r="N31132" i="6" s="1"/>
  <c r="J31133" i="6"/>
  <c r="N31133" i="6" s="1"/>
  <c r="J31134" i="6"/>
  <c r="N31134" i="6" s="1"/>
  <c r="J31135" i="6"/>
  <c r="N31135" i="6" s="1"/>
  <c r="J31136" i="6"/>
  <c r="N31136" i="6" s="1"/>
  <c r="J31137" i="6"/>
  <c r="N31137" i="6" s="1"/>
  <c r="J31138" i="6"/>
  <c r="N31138" i="6" s="1"/>
  <c r="J31139" i="6"/>
  <c r="N31139" i="6" s="1"/>
  <c r="J31140" i="6"/>
  <c r="N31140" i="6" s="1"/>
  <c r="J31141" i="6"/>
  <c r="N31141" i="6" s="1"/>
  <c r="J31142" i="6"/>
  <c r="N31142" i="6" s="1"/>
  <c r="J31143" i="6"/>
  <c r="N31143" i="6" s="1"/>
  <c r="J31144" i="6"/>
  <c r="N31144" i="6" s="1"/>
  <c r="J31145" i="6"/>
  <c r="N31145" i="6" s="1"/>
  <c r="J31146" i="6"/>
  <c r="N31146" i="6" s="1"/>
  <c r="J31147" i="6"/>
  <c r="N31147" i="6" s="1"/>
  <c r="J31148" i="6"/>
  <c r="N31148" i="6" s="1"/>
  <c r="J31149" i="6"/>
  <c r="N31149" i="6" s="1"/>
  <c r="J31150" i="6"/>
  <c r="N31150" i="6" s="1"/>
  <c r="J31151" i="6"/>
  <c r="N31151" i="6" s="1"/>
  <c r="J31152" i="6"/>
  <c r="N31152" i="6" s="1"/>
  <c r="J31153" i="6"/>
  <c r="N31153" i="6" s="1"/>
  <c r="J31154" i="6"/>
  <c r="N31154" i="6" s="1"/>
  <c r="J31155" i="6"/>
  <c r="N31155" i="6" s="1"/>
  <c r="J31156" i="6"/>
  <c r="N31156" i="6" s="1"/>
  <c r="J31157" i="6"/>
  <c r="N31157" i="6" s="1"/>
  <c r="J31158" i="6"/>
  <c r="N31158" i="6" s="1"/>
  <c r="J31159" i="6"/>
  <c r="N31159" i="6" s="1"/>
  <c r="J31160" i="6"/>
  <c r="N31160" i="6" s="1"/>
  <c r="J31161" i="6"/>
  <c r="N31161" i="6" s="1"/>
  <c r="J31162" i="6"/>
  <c r="N31162" i="6" s="1"/>
  <c r="J31163" i="6"/>
  <c r="N31163" i="6" s="1"/>
  <c r="J31164" i="6"/>
  <c r="N31164" i="6" s="1"/>
  <c r="J31165" i="6"/>
  <c r="N31165" i="6" s="1"/>
  <c r="J31166" i="6"/>
  <c r="N31166" i="6" s="1"/>
  <c r="J31167" i="6"/>
  <c r="N31167" i="6" s="1"/>
  <c r="J31168" i="6"/>
  <c r="N31168" i="6" s="1"/>
  <c r="J31169" i="6"/>
  <c r="N31169" i="6" s="1"/>
  <c r="J31170" i="6"/>
  <c r="N31170" i="6" s="1"/>
  <c r="J31171" i="6"/>
  <c r="N31171" i="6" s="1"/>
  <c r="J31172" i="6"/>
  <c r="N31172" i="6" s="1"/>
  <c r="J31173" i="6"/>
  <c r="N31173" i="6" s="1"/>
  <c r="J31174" i="6"/>
  <c r="N31174" i="6" s="1"/>
  <c r="J31175" i="6"/>
  <c r="N31175" i="6" s="1"/>
  <c r="J31176" i="6"/>
  <c r="N31176" i="6" s="1"/>
  <c r="J31177" i="6"/>
  <c r="N31177" i="6" s="1"/>
  <c r="J31178" i="6"/>
  <c r="N31178" i="6" s="1"/>
  <c r="J31179" i="6"/>
  <c r="N31179" i="6" s="1"/>
  <c r="J31180" i="6"/>
  <c r="N31180" i="6" s="1"/>
  <c r="J31181" i="6"/>
  <c r="N31181" i="6" s="1"/>
  <c r="J31182" i="6"/>
  <c r="N31182" i="6" s="1"/>
  <c r="J31183" i="6"/>
  <c r="N31183" i="6" s="1"/>
  <c r="J31184" i="6"/>
  <c r="N31184" i="6" s="1"/>
  <c r="J31185" i="6"/>
  <c r="N31185" i="6" s="1"/>
  <c r="J31186" i="6"/>
  <c r="N31186" i="6" s="1"/>
  <c r="J31187" i="6"/>
  <c r="N31187" i="6" s="1"/>
  <c r="J31188" i="6"/>
  <c r="N31188" i="6" s="1"/>
  <c r="J31189" i="6"/>
  <c r="N31189" i="6" s="1"/>
  <c r="J31190" i="6"/>
  <c r="N31190" i="6" s="1"/>
  <c r="J31191" i="6"/>
  <c r="N31191" i="6" s="1"/>
  <c r="J31192" i="6"/>
  <c r="N31192" i="6" s="1"/>
  <c r="J31193" i="6"/>
  <c r="N31193" i="6" s="1"/>
  <c r="J31194" i="6"/>
  <c r="N31194" i="6" s="1"/>
  <c r="J31195" i="6"/>
  <c r="N31195" i="6" s="1"/>
  <c r="J31196" i="6"/>
  <c r="N31196" i="6" s="1"/>
  <c r="J31197" i="6"/>
  <c r="N31197" i="6" s="1"/>
  <c r="J31198" i="6"/>
  <c r="N31198" i="6" s="1"/>
  <c r="J31199" i="6"/>
  <c r="N31199" i="6" s="1"/>
  <c r="J31200" i="6"/>
  <c r="N31200" i="6" s="1"/>
  <c r="J31201" i="6"/>
  <c r="N31201" i="6" s="1"/>
  <c r="J31202" i="6"/>
  <c r="N31202" i="6" s="1"/>
  <c r="J31203" i="6"/>
  <c r="N31203" i="6" s="1"/>
  <c r="J31204" i="6"/>
  <c r="N31204" i="6" s="1"/>
  <c r="J31205" i="6"/>
  <c r="N31205" i="6" s="1"/>
  <c r="J31206" i="6"/>
  <c r="N31206" i="6" s="1"/>
  <c r="J31207" i="6"/>
  <c r="N31207" i="6" s="1"/>
  <c r="J31208" i="6"/>
  <c r="N31208" i="6" s="1"/>
  <c r="J31209" i="6"/>
  <c r="N31209" i="6" s="1"/>
  <c r="J31210" i="6"/>
  <c r="N31210" i="6" s="1"/>
  <c r="J31211" i="6"/>
  <c r="N31211" i="6" s="1"/>
  <c r="J31212" i="6"/>
  <c r="N31212" i="6" s="1"/>
  <c r="J31213" i="6"/>
  <c r="N31213" i="6" s="1"/>
  <c r="J31214" i="6"/>
  <c r="N31214" i="6" s="1"/>
  <c r="J31215" i="6"/>
  <c r="N31215" i="6" s="1"/>
  <c r="J31216" i="6"/>
  <c r="N31216" i="6" s="1"/>
  <c r="J31217" i="6"/>
  <c r="N31217" i="6" s="1"/>
  <c r="J31218" i="6"/>
  <c r="N31218" i="6" s="1"/>
  <c r="J31219" i="6"/>
  <c r="N31219" i="6" s="1"/>
  <c r="J31220" i="6"/>
  <c r="N31220" i="6" s="1"/>
  <c r="J31221" i="6"/>
  <c r="N31221" i="6" s="1"/>
  <c r="J31222" i="6"/>
  <c r="N31222" i="6" s="1"/>
  <c r="J31223" i="6"/>
  <c r="N31223" i="6" s="1"/>
  <c r="J31224" i="6"/>
  <c r="N31224" i="6" s="1"/>
  <c r="J31225" i="6"/>
  <c r="N31225" i="6" s="1"/>
  <c r="J31226" i="6"/>
  <c r="N31226" i="6" s="1"/>
  <c r="J31227" i="6"/>
  <c r="N31227" i="6" s="1"/>
  <c r="J31228" i="6"/>
  <c r="N31228" i="6" s="1"/>
  <c r="J31229" i="6"/>
  <c r="N31229" i="6" s="1"/>
  <c r="J31230" i="6"/>
  <c r="N31230" i="6" s="1"/>
  <c r="J31231" i="6"/>
  <c r="N31231" i="6" s="1"/>
  <c r="J31232" i="6"/>
  <c r="N31232" i="6" s="1"/>
  <c r="J31233" i="6"/>
  <c r="N31233" i="6" s="1"/>
  <c r="J31234" i="6"/>
  <c r="N31234" i="6" s="1"/>
  <c r="J31235" i="6"/>
  <c r="N31235" i="6" s="1"/>
  <c r="J31236" i="6"/>
  <c r="N31236" i="6" s="1"/>
  <c r="J31237" i="6"/>
  <c r="N31237" i="6" s="1"/>
  <c r="J31238" i="6"/>
  <c r="N31238" i="6" s="1"/>
  <c r="J31239" i="6"/>
  <c r="N31239" i="6" s="1"/>
  <c r="J31240" i="6"/>
  <c r="N31240" i="6" s="1"/>
  <c r="J31241" i="6"/>
  <c r="N31241" i="6" s="1"/>
  <c r="J31242" i="6"/>
  <c r="N31242" i="6" s="1"/>
  <c r="J31243" i="6"/>
  <c r="N31243" i="6" s="1"/>
  <c r="J31244" i="6"/>
  <c r="N31244" i="6" s="1"/>
  <c r="J31245" i="6"/>
  <c r="N31245" i="6" s="1"/>
  <c r="J31246" i="6"/>
  <c r="N31246" i="6" s="1"/>
  <c r="J31247" i="6"/>
  <c r="N31247" i="6" s="1"/>
  <c r="J31248" i="6"/>
  <c r="N31248" i="6" s="1"/>
  <c r="J31249" i="6"/>
  <c r="N31249" i="6" s="1"/>
  <c r="J31250" i="6"/>
  <c r="N31250" i="6" s="1"/>
  <c r="J31251" i="6"/>
  <c r="N31251" i="6" s="1"/>
  <c r="J31252" i="6"/>
  <c r="N31252" i="6" s="1"/>
  <c r="J31253" i="6"/>
  <c r="N31253" i="6" s="1"/>
  <c r="J31254" i="6"/>
  <c r="N31254" i="6" s="1"/>
  <c r="J31255" i="6"/>
  <c r="N31255" i="6" s="1"/>
  <c r="J31256" i="6"/>
  <c r="N31256" i="6" s="1"/>
  <c r="J31257" i="6"/>
  <c r="N31257" i="6" s="1"/>
  <c r="J31258" i="6"/>
  <c r="N31258" i="6" s="1"/>
  <c r="J31259" i="6"/>
  <c r="N31259" i="6" s="1"/>
  <c r="J31260" i="6"/>
  <c r="N31260" i="6" s="1"/>
  <c r="J31261" i="6"/>
  <c r="N31261" i="6" s="1"/>
  <c r="J31262" i="6"/>
  <c r="N31262" i="6" s="1"/>
  <c r="J31263" i="6"/>
  <c r="N31263" i="6" s="1"/>
  <c r="J31264" i="6"/>
  <c r="N31264" i="6" s="1"/>
  <c r="J31265" i="6"/>
  <c r="N31265" i="6" s="1"/>
  <c r="J31266" i="6"/>
  <c r="N31266" i="6" s="1"/>
  <c r="J31267" i="6"/>
  <c r="N31267" i="6" s="1"/>
  <c r="J31268" i="6"/>
  <c r="N31268" i="6" s="1"/>
  <c r="J31269" i="6"/>
  <c r="N31269" i="6" s="1"/>
  <c r="J31270" i="6"/>
  <c r="N31270" i="6" s="1"/>
  <c r="J31271" i="6"/>
  <c r="N31271" i="6" s="1"/>
  <c r="J31272" i="6"/>
  <c r="N31272" i="6" s="1"/>
  <c r="J31273" i="6"/>
  <c r="N31273" i="6" s="1"/>
  <c r="J31274" i="6"/>
  <c r="N31274" i="6" s="1"/>
  <c r="J31275" i="6"/>
  <c r="N31275" i="6" s="1"/>
  <c r="J31276" i="6"/>
  <c r="N31276" i="6" s="1"/>
  <c r="J31277" i="6"/>
  <c r="N31277" i="6" s="1"/>
  <c r="J31278" i="6"/>
  <c r="N31278" i="6" s="1"/>
  <c r="J31279" i="6"/>
  <c r="N31279" i="6" s="1"/>
  <c r="J31280" i="6"/>
  <c r="N31280" i="6" s="1"/>
  <c r="J31281" i="6"/>
  <c r="N31281" i="6" s="1"/>
  <c r="J31282" i="6"/>
  <c r="N31282" i="6" s="1"/>
  <c r="J31283" i="6"/>
  <c r="N31283" i="6" s="1"/>
  <c r="J31284" i="6"/>
  <c r="N31284" i="6" s="1"/>
  <c r="J31285" i="6"/>
  <c r="N31285" i="6" s="1"/>
  <c r="J31286" i="6"/>
  <c r="N31286" i="6" s="1"/>
  <c r="J31287" i="6"/>
  <c r="N31287" i="6" s="1"/>
  <c r="J31288" i="6"/>
  <c r="N31288" i="6" s="1"/>
  <c r="J31289" i="6"/>
  <c r="N31289" i="6" s="1"/>
  <c r="J31290" i="6"/>
  <c r="N31290" i="6" s="1"/>
  <c r="J31291" i="6"/>
  <c r="N31291" i="6" s="1"/>
  <c r="J31292" i="6"/>
  <c r="N31292" i="6" s="1"/>
  <c r="J31293" i="6"/>
  <c r="N31293" i="6" s="1"/>
  <c r="J31294" i="6"/>
  <c r="N31294" i="6" s="1"/>
  <c r="J31295" i="6"/>
  <c r="N31295" i="6" s="1"/>
  <c r="J31296" i="6"/>
  <c r="N31296" i="6" s="1"/>
  <c r="J31297" i="6"/>
  <c r="N31297" i="6" s="1"/>
  <c r="J31298" i="6"/>
  <c r="N31298" i="6" s="1"/>
  <c r="J31299" i="6"/>
  <c r="N31299" i="6" s="1"/>
  <c r="J31300" i="6"/>
  <c r="N31300" i="6" s="1"/>
  <c r="J31301" i="6"/>
  <c r="N31301" i="6" s="1"/>
  <c r="J31302" i="6"/>
  <c r="N31302" i="6" s="1"/>
  <c r="J31303" i="6"/>
  <c r="N31303" i="6" s="1"/>
  <c r="J31304" i="6"/>
  <c r="N31304" i="6" s="1"/>
  <c r="J31305" i="6"/>
  <c r="N31305" i="6" s="1"/>
  <c r="J31306" i="6"/>
  <c r="N31306" i="6" s="1"/>
  <c r="J31307" i="6"/>
  <c r="N31307" i="6" s="1"/>
  <c r="J31308" i="6"/>
  <c r="N31308" i="6" s="1"/>
  <c r="J31309" i="6"/>
  <c r="N31309" i="6" s="1"/>
  <c r="J31310" i="6"/>
  <c r="N31310" i="6" s="1"/>
  <c r="J31311" i="6"/>
  <c r="N31311" i="6" s="1"/>
  <c r="J31312" i="6"/>
  <c r="N31312" i="6" s="1"/>
  <c r="J31313" i="6"/>
  <c r="N31313" i="6" s="1"/>
  <c r="J31314" i="6"/>
  <c r="N31314" i="6" s="1"/>
  <c r="J31315" i="6"/>
  <c r="N31315" i="6" s="1"/>
  <c r="J31316" i="6"/>
  <c r="N31316" i="6" s="1"/>
  <c r="J31317" i="6"/>
  <c r="N31317" i="6" s="1"/>
  <c r="J31318" i="6"/>
  <c r="N31318" i="6" s="1"/>
  <c r="J31319" i="6"/>
  <c r="N31319" i="6" s="1"/>
  <c r="J31320" i="6"/>
  <c r="N31320" i="6" s="1"/>
  <c r="J31321" i="6"/>
  <c r="N31321" i="6" s="1"/>
  <c r="J31322" i="6"/>
  <c r="N31322" i="6" s="1"/>
  <c r="J31323" i="6"/>
  <c r="N31323" i="6" s="1"/>
  <c r="J31324" i="6"/>
  <c r="N31324" i="6" s="1"/>
  <c r="J31325" i="6"/>
  <c r="N31325" i="6" s="1"/>
  <c r="J31326" i="6"/>
  <c r="N31326" i="6" s="1"/>
  <c r="J31327" i="6"/>
  <c r="N31327" i="6" s="1"/>
  <c r="J31328" i="6"/>
  <c r="N31328" i="6" s="1"/>
  <c r="J31329" i="6"/>
  <c r="N31329" i="6" s="1"/>
  <c r="J31330" i="6"/>
  <c r="N31330" i="6" s="1"/>
  <c r="J31331" i="6"/>
  <c r="N31331" i="6" s="1"/>
  <c r="J31332" i="6"/>
  <c r="N31332" i="6" s="1"/>
  <c r="J31333" i="6"/>
  <c r="N31333" i="6" s="1"/>
  <c r="J31334" i="6"/>
  <c r="N31334" i="6" s="1"/>
  <c r="J31335" i="6"/>
  <c r="N31335" i="6" s="1"/>
  <c r="J31336" i="6"/>
  <c r="N31336" i="6" s="1"/>
  <c r="J31337" i="6"/>
  <c r="N31337" i="6" s="1"/>
  <c r="J31338" i="6"/>
  <c r="N31338" i="6" s="1"/>
  <c r="J31339" i="6"/>
  <c r="N31339" i="6" s="1"/>
  <c r="J31340" i="6"/>
  <c r="N31340" i="6" s="1"/>
  <c r="J31341" i="6"/>
  <c r="N31341" i="6" s="1"/>
  <c r="J31342" i="6"/>
  <c r="N31342" i="6" s="1"/>
  <c r="J31343" i="6"/>
  <c r="N31343" i="6" s="1"/>
  <c r="J31344" i="6"/>
  <c r="N31344" i="6" s="1"/>
  <c r="J31345" i="6"/>
  <c r="N31345" i="6" s="1"/>
  <c r="J31346" i="6"/>
  <c r="N31346" i="6" s="1"/>
  <c r="J31347" i="6"/>
  <c r="N31347" i="6" s="1"/>
  <c r="J31348" i="6"/>
  <c r="N31348" i="6" s="1"/>
  <c r="J31349" i="6"/>
  <c r="N31349" i="6" s="1"/>
  <c r="J31350" i="6"/>
  <c r="N31350" i="6" s="1"/>
  <c r="J31351" i="6"/>
  <c r="N31351" i="6" s="1"/>
  <c r="J31352" i="6"/>
  <c r="N31352" i="6" s="1"/>
  <c r="J31353" i="6"/>
  <c r="N31353" i="6" s="1"/>
  <c r="J31354" i="6"/>
  <c r="N31354" i="6" s="1"/>
  <c r="J31355" i="6"/>
  <c r="N31355" i="6" s="1"/>
  <c r="J31356" i="6"/>
  <c r="N31356" i="6" s="1"/>
  <c r="J31357" i="6"/>
  <c r="N31357" i="6" s="1"/>
  <c r="J31358" i="6"/>
  <c r="N31358" i="6" s="1"/>
  <c r="J31359" i="6"/>
  <c r="N31359" i="6" s="1"/>
  <c r="J31360" i="6"/>
  <c r="N31360" i="6" s="1"/>
  <c r="J31361" i="6"/>
  <c r="N31361" i="6" s="1"/>
  <c r="J31362" i="6"/>
  <c r="N31362" i="6" s="1"/>
  <c r="J31363" i="6"/>
  <c r="N31363" i="6" s="1"/>
  <c r="J31364" i="6"/>
  <c r="N31364" i="6" s="1"/>
  <c r="J31365" i="6"/>
  <c r="N31365" i="6" s="1"/>
  <c r="J31366" i="6"/>
  <c r="N31366" i="6" s="1"/>
  <c r="J31367" i="6"/>
  <c r="N31367" i="6" s="1"/>
  <c r="J31368" i="6"/>
  <c r="N31368" i="6" s="1"/>
  <c r="J31369" i="6"/>
  <c r="N31369" i="6" s="1"/>
  <c r="J31370" i="6"/>
  <c r="N31370" i="6" s="1"/>
  <c r="J31371" i="6"/>
  <c r="N31371" i="6" s="1"/>
  <c r="J31372" i="6"/>
  <c r="N31372" i="6" s="1"/>
  <c r="J31373" i="6"/>
  <c r="N31373" i="6" s="1"/>
  <c r="J31374" i="6"/>
  <c r="N31374" i="6" s="1"/>
  <c r="J31375" i="6"/>
  <c r="N31375" i="6" s="1"/>
  <c r="J31376" i="6"/>
  <c r="N31376" i="6" s="1"/>
  <c r="J31377" i="6"/>
  <c r="N31377" i="6" s="1"/>
  <c r="J31378" i="6"/>
  <c r="N31378" i="6" s="1"/>
  <c r="J31379" i="6"/>
  <c r="N31379" i="6" s="1"/>
  <c r="J31380" i="6"/>
  <c r="N31380" i="6" s="1"/>
  <c r="J31381" i="6"/>
  <c r="N31381" i="6" s="1"/>
  <c r="J31382" i="6"/>
  <c r="N31382" i="6" s="1"/>
  <c r="J31383" i="6"/>
  <c r="N31383" i="6" s="1"/>
  <c r="J31384" i="6"/>
  <c r="N31384" i="6" s="1"/>
  <c r="J31385" i="6"/>
  <c r="N31385" i="6" s="1"/>
  <c r="J31386" i="6"/>
  <c r="N31386" i="6" s="1"/>
  <c r="J31387" i="6"/>
  <c r="N31387" i="6" s="1"/>
  <c r="J31388" i="6"/>
  <c r="N31388" i="6" s="1"/>
  <c r="J31389" i="6"/>
  <c r="N31389" i="6" s="1"/>
  <c r="J31390" i="6"/>
  <c r="N31390" i="6" s="1"/>
  <c r="J31391" i="6"/>
  <c r="N31391" i="6" s="1"/>
  <c r="J31392" i="6"/>
  <c r="N31392" i="6" s="1"/>
  <c r="J31393" i="6"/>
  <c r="N31393" i="6" s="1"/>
  <c r="J31394" i="6"/>
  <c r="N31394" i="6" s="1"/>
  <c r="J31395" i="6"/>
  <c r="N31395" i="6" s="1"/>
  <c r="J31396" i="6"/>
  <c r="N31396" i="6" s="1"/>
  <c r="J31397" i="6"/>
  <c r="N31397" i="6" s="1"/>
  <c r="J31398" i="6"/>
  <c r="N31398" i="6" s="1"/>
  <c r="J31399" i="6"/>
  <c r="N31399" i="6" s="1"/>
  <c r="J31400" i="6"/>
  <c r="N31400" i="6" s="1"/>
  <c r="J31401" i="6"/>
  <c r="N31401" i="6" s="1"/>
  <c r="J31402" i="6"/>
  <c r="N31402" i="6" s="1"/>
  <c r="J31403" i="6"/>
  <c r="N31403" i="6" s="1"/>
  <c r="J31404" i="6"/>
  <c r="N31404" i="6" s="1"/>
  <c r="J31405" i="6"/>
  <c r="N31405" i="6" s="1"/>
  <c r="J31406" i="6"/>
  <c r="N31406" i="6" s="1"/>
  <c r="J31407" i="6"/>
  <c r="N31407" i="6" s="1"/>
  <c r="J31408" i="6"/>
  <c r="N31408" i="6" s="1"/>
  <c r="J31409" i="6"/>
  <c r="N31409" i="6" s="1"/>
  <c r="J31410" i="6"/>
  <c r="N31410" i="6" s="1"/>
  <c r="J31411" i="6"/>
  <c r="N31411" i="6" s="1"/>
  <c r="J31412" i="6"/>
  <c r="N31412" i="6" s="1"/>
  <c r="J31413" i="6"/>
  <c r="N31413" i="6" s="1"/>
  <c r="J31414" i="6"/>
  <c r="N31414" i="6" s="1"/>
  <c r="J31415" i="6"/>
  <c r="N31415" i="6" s="1"/>
  <c r="J31416" i="6"/>
  <c r="N31416" i="6" s="1"/>
  <c r="J31417" i="6"/>
  <c r="N31417" i="6" s="1"/>
  <c r="J31418" i="6"/>
  <c r="N31418" i="6" s="1"/>
  <c r="J31419" i="6"/>
  <c r="N31419" i="6" s="1"/>
  <c r="J31420" i="6"/>
  <c r="N31420" i="6" s="1"/>
  <c r="J31421" i="6"/>
  <c r="N31421" i="6" s="1"/>
  <c r="J31422" i="6"/>
  <c r="N31422" i="6" s="1"/>
  <c r="J31423" i="6"/>
  <c r="N31423" i="6" s="1"/>
  <c r="J31424" i="6"/>
  <c r="N31424" i="6" s="1"/>
  <c r="J31425" i="6"/>
  <c r="N31425" i="6" s="1"/>
  <c r="J31426" i="6"/>
  <c r="N31426" i="6" s="1"/>
  <c r="J31427" i="6"/>
  <c r="N31427" i="6" s="1"/>
  <c r="J31428" i="6"/>
  <c r="N31428" i="6" s="1"/>
  <c r="J31429" i="6"/>
  <c r="N31429" i="6" s="1"/>
  <c r="J31430" i="6"/>
  <c r="N31430" i="6" s="1"/>
  <c r="J31431" i="6"/>
  <c r="N31431" i="6" s="1"/>
  <c r="J31432" i="6"/>
  <c r="N31432" i="6" s="1"/>
  <c r="J31433" i="6"/>
  <c r="N31433" i="6" s="1"/>
  <c r="J31434" i="6"/>
  <c r="N31434" i="6" s="1"/>
  <c r="J31435" i="6"/>
  <c r="N31435" i="6" s="1"/>
  <c r="J31436" i="6"/>
  <c r="N31436" i="6" s="1"/>
  <c r="J31437" i="6"/>
  <c r="N31437" i="6" s="1"/>
  <c r="J31438" i="6"/>
  <c r="N31438" i="6" s="1"/>
  <c r="J31439" i="6"/>
  <c r="N31439" i="6" s="1"/>
  <c r="J31440" i="6"/>
  <c r="N31440" i="6" s="1"/>
  <c r="J31441" i="6"/>
  <c r="N31441" i="6" s="1"/>
  <c r="J31442" i="6"/>
  <c r="N31442" i="6" s="1"/>
  <c r="J31443" i="6"/>
  <c r="N31443" i="6" s="1"/>
  <c r="J31444" i="6"/>
  <c r="N31444" i="6" s="1"/>
  <c r="J31445" i="6"/>
  <c r="N31445" i="6" s="1"/>
  <c r="J31446" i="6"/>
  <c r="N31446" i="6" s="1"/>
  <c r="J31447" i="6"/>
  <c r="N31447" i="6" s="1"/>
  <c r="J31448" i="6"/>
  <c r="N31448" i="6" s="1"/>
  <c r="J31449" i="6"/>
  <c r="N31449" i="6" s="1"/>
  <c r="J31450" i="6"/>
  <c r="N31450" i="6" s="1"/>
  <c r="J31451" i="6"/>
  <c r="N31451" i="6" s="1"/>
  <c r="J31452" i="6"/>
  <c r="N31452" i="6" s="1"/>
  <c r="J31453" i="6"/>
  <c r="N31453" i="6" s="1"/>
  <c r="J31454" i="6"/>
  <c r="N31454" i="6" s="1"/>
  <c r="J31455" i="6"/>
  <c r="N31455" i="6" s="1"/>
  <c r="J31456" i="6"/>
  <c r="N31456" i="6" s="1"/>
  <c r="J31457" i="6"/>
  <c r="N31457" i="6" s="1"/>
  <c r="J31458" i="6"/>
  <c r="N31458" i="6" s="1"/>
  <c r="J31459" i="6"/>
  <c r="N31459" i="6" s="1"/>
  <c r="J31460" i="6"/>
  <c r="N31460" i="6" s="1"/>
  <c r="J31461" i="6"/>
  <c r="N31461" i="6" s="1"/>
  <c r="J31462" i="6"/>
  <c r="N31462" i="6" s="1"/>
  <c r="J31463" i="6"/>
  <c r="N31463" i="6" s="1"/>
  <c r="J31" i="6"/>
  <c r="N31" i="6" s="1"/>
  <c r="J69" i="6"/>
  <c r="N69" i="6" s="1"/>
  <c r="J122" i="6"/>
  <c r="N122" i="6" s="1"/>
  <c r="J170" i="6"/>
  <c r="N170" i="6" s="1"/>
  <c r="J224" i="6"/>
  <c r="N224" i="6" s="1"/>
  <c r="J275" i="6"/>
  <c r="N275" i="6" s="1"/>
  <c r="J325" i="6"/>
  <c r="N325" i="6" s="1"/>
  <c r="J379" i="6"/>
  <c r="N379" i="6" s="1"/>
  <c r="J431" i="6"/>
  <c r="N431" i="6" s="1"/>
  <c r="J939" i="6"/>
  <c r="N939" i="6" s="1"/>
  <c r="J988" i="6"/>
  <c r="N988" i="6" s="1"/>
  <c r="J1041" i="6"/>
  <c r="N1041" i="6" s="1"/>
  <c r="J1094" i="6"/>
  <c r="N1094" i="6" s="1"/>
  <c r="J1145" i="6"/>
  <c r="N1145" i="6" s="1"/>
  <c r="J1196" i="6"/>
  <c r="N1196" i="6" s="1"/>
  <c r="J1246" i="6"/>
  <c r="N1246" i="6" s="1"/>
  <c r="J1301" i="6"/>
  <c r="N1301" i="6" s="1"/>
  <c r="J1356" i="6"/>
  <c r="N1356" i="6" s="1"/>
  <c r="J1414" i="6"/>
  <c r="N1414" i="6" s="1"/>
  <c r="J1468" i="6"/>
  <c r="N1468" i="6" s="1"/>
  <c r="J2118" i="6"/>
  <c r="N2118" i="6" s="1"/>
  <c r="J2177" i="6"/>
  <c r="N2177" i="6" s="1"/>
  <c r="J2230" i="6"/>
  <c r="N2230" i="6" s="1"/>
  <c r="J2286" i="6"/>
  <c r="N2286" i="6" s="1"/>
  <c r="J2339" i="6"/>
  <c r="N2339" i="6" s="1"/>
  <c r="J2393" i="6"/>
  <c r="N2393" i="6" s="1"/>
  <c r="J2446" i="6"/>
  <c r="N2446" i="6" s="1"/>
  <c r="J2505" i="6"/>
  <c r="N2505" i="6" s="1"/>
  <c r="J2558" i="6"/>
  <c r="N2558" i="6" s="1"/>
  <c r="J3099" i="6"/>
  <c r="N3099" i="6" s="1"/>
  <c r="J3155" i="6"/>
  <c r="N3155" i="6" s="1"/>
  <c r="J3211" i="6"/>
  <c r="N3211" i="6" s="1"/>
  <c r="J3266" i="6"/>
  <c r="N3266" i="6" s="1"/>
  <c r="J3319" i="6"/>
  <c r="N3319" i="6" s="1"/>
  <c r="J3373" i="6"/>
  <c r="N3373" i="6" s="1"/>
  <c r="J3430" i="6"/>
  <c r="N3430" i="6" s="1"/>
  <c r="J3483" i="6"/>
  <c r="N3483" i="6" s="1"/>
  <c r="J3536" i="6"/>
  <c r="N3536" i="6" s="1"/>
  <c r="J3589" i="6"/>
  <c r="N3589" i="6" s="1"/>
  <c r="J4151" i="6"/>
  <c r="N4151" i="6" s="1"/>
  <c r="J4203" i="6"/>
  <c r="N4203" i="6" s="1"/>
  <c r="J4259" i="6"/>
  <c r="N4259" i="6" s="1"/>
  <c r="J4313" i="6"/>
  <c r="N4313" i="6" s="1"/>
  <c r="J4365" i="6"/>
  <c r="N4365" i="6" s="1"/>
  <c r="J4418" i="6"/>
  <c r="N4418" i="6" s="1"/>
  <c r="J4474" i="6"/>
  <c r="N4474" i="6" s="1"/>
  <c r="J4954" i="6"/>
  <c r="N4954" i="6" s="1"/>
  <c r="J5009" i="6"/>
  <c r="N5009" i="6" s="1"/>
  <c r="J5061" i="6"/>
  <c r="N5061" i="6" s="1"/>
  <c r="J5116" i="6"/>
  <c r="N5116" i="6" s="1"/>
  <c r="J5173" i="6"/>
  <c r="N5173" i="6" s="1"/>
  <c r="J5224" i="6"/>
  <c r="N5224" i="6" s="1"/>
  <c r="J5278" i="6"/>
  <c r="N5278" i="6" s="1"/>
  <c r="J5332" i="6"/>
  <c r="N5332" i="6" s="1"/>
  <c r="J5388" i="6"/>
  <c r="N5388" i="6" s="1"/>
  <c r="J5897" i="6"/>
  <c r="N5897" i="6" s="1"/>
  <c r="J5956" i="6"/>
  <c r="N5956" i="6" s="1"/>
  <c r="J6006" i="6"/>
  <c r="N6006" i="6" s="1"/>
  <c r="J6056" i="6"/>
  <c r="N6056" i="6" s="1"/>
  <c r="J6112" i="6"/>
  <c r="N6112" i="6" s="1"/>
  <c r="J6167" i="6"/>
  <c r="N6167" i="6" s="1"/>
  <c r="J6223" i="6"/>
  <c r="N6223" i="6" s="1"/>
  <c r="J6277" i="6"/>
  <c r="N6277" i="6" s="1"/>
  <c r="J6328" i="6"/>
  <c r="N6328" i="6" s="1"/>
  <c r="J6386" i="6"/>
  <c r="N6386" i="6" s="1"/>
  <c r="J6976" i="6"/>
  <c r="N6976" i="6" s="1"/>
  <c r="J7026" i="6"/>
  <c r="N7026" i="6" s="1"/>
  <c r="J7085" i="6"/>
  <c r="N7085" i="6" s="1"/>
  <c r="J7134" i="6"/>
  <c r="N7134" i="6" s="1"/>
  <c r="J7189" i="6"/>
  <c r="N7189" i="6" s="1"/>
  <c r="J7243" i="6"/>
  <c r="N7243" i="6" s="1"/>
  <c r="J7294" i="6"/>
  <c r="N7294" i="6" s="1"/>
  <c r="J7351" i="6"/>
  <c r="N7351" i="6" s="1"/>
  <c r="J7406" i="6"/>
  <c r="N7406" i="6" s="1"/>
  <c r="J7980" i="6"/>
  <c r="N7980" i="6" s="1"/>
  <c r="J8034" i="6"/>
  <c r="N8034" i="6" s="1"/>
  <c r="J8091" i="6"/>
  <c r="N8091" i="6" s="1"/>
  <c r="J8144" i="6"/>
  <c r="N8144" i="6" s="1"/>
  <c r="J8199" i="6"/>
  <c r="N8199" i="6" s="1"/>
  <c r="J8253" i="6"/>
  <c r="N8253" i="6" s="1"/>
  <c r="J8301" i="6"/>
  <c r="N8301" i="6" s="1"/>
  <c r="J8740" i="6"/>
  <c r="N8740" i="6" s="1"/>
  <c r="J8794" i="6"/>
  <c r="N8794" i="6" s="1"/>
  <c r="J8847" i="6"/>
  <c r="N8847" i="6" s="1"/>
  <c r="J8900" i="6"/>
  <c r="N8900" i="6" s="1"/>
  <c r="J8953" i="6"/>
  <c r="N8953" i="6" s="1"/>
  <c r="J9008" i="6"/>
  <c r="N9008" i="6" s="1"/>
  <c r="J9065" i="6"/>
  <c r="N9065" i="6" s="1"/>
  <c r="J9483" i="6"/>
  <c r="N9483" i="6" s="1"/>
  <c r="J9541" i="6"/>
  <c r="N9541" i="6" s="1"/>
  <c r="J9588" i="6"/>
  <c r="N9588" i="6" s="1"/>
  <c r="J9640" i="6"/>
  <c r="N9640" i="6" s="1"/>
  <c r="J9696" i="6"/>
  <c r="N9696" i="6" s="1"/>
  <c r="J9750" i="6"/>
  <c r="N9750" i="6" s="1"/>
  <c r="J10138" i="6"/>
  <c r="N10138" i="6" s="1"/>
  <c r="J10192" i="6"/>
  <c r="N10192" i="6" s="1"/>
  <c r="J10248" i="6"/>
  <c r="N10248" i="6" s="1"/>
  <c r="J10302" i="6"/>
  <c r="N10302" i="6" s="1"/>
  <c r="J10355" i="6"/>
  <c r="N10355" i="6" s="1"/>
  <c r="J10408" i="6"/>
  <c r="N10408" i="6" s="1"/>
  <c r="J10802" i="6"/>
  <c r="N10802" i="6" s="1"/>
  <c r="J10854" i="6"/>
  <c r="N10854" i="6" s="1"/>
  <c r="J10907" i="6"/>
  <c r="N10907" i="6" s="1"/>
  <c r="J10959" i="6"/>
  <c r="N10959" i="6" s="1"/>
  <c r="J11016" i="6"/>
  <c r="N11016" i="6" s="1"/>
  <c r="J11066" i="6"/>
  <c r="N11066" i="6" s="1"/>
  <c r="J11438" i="6"/>
  <c r="N11438" i="6" s="1"/>
  <c r="J11492" i="6"/>
  <c r="N11492" i="6" s="1"/>
  <c r="J11545" i="6"/>
  <c r="N11545" i="6" s="1"/>
  <c r="J11600" i="6"/>
  <c r="N11600" i="6" s="1"/>
  <c r="J11654" i="6"/>
  <c r="N11654" i="6" s="1"/>
  <c r="J11707" i="6"/>
  <c r="N11707" i="6" s="1"/>
  <c r="J12064" i="6"/>
  <c r="N12064" i="6" s="1"/>
  <c r="J12121" i="6"/>
  <c r="N12121" i="6" s="1"/>
  <c r="J12176" i="6"/>
  <c r="N12176" i="6" s="1"/>
  <c r="J12227" i="6"/>
  <c r="N12227" i="6" s="1"/>
  <c r="J12280" i="6"/>
  <c r="N12280" i="6" s="1"/>
  <c r="J12335" i="6"/>
  <c r="N12335" i="6" s="1"/>
  <c r="J12688" i="6"/>
  <c r="N12688" i="6" s="1"/>
  <c r="J12745" i="6"/>
  <c r="N12745" i="6" s="1"/>
  <c r="J12800" i="6"/>
  <c r="N12800" i="6" s="1"/>
  <c r="J12851" i="6"/>
  <c r="N12851" i="6" s="1"/>
  <c r="J12910" i="6"/>
  <c r="N12910" i="6" s="1"/>
  <c r="J12959" i="6"/>
  <c r="N12959" i="6" s="1"/>
  <c r="J13016" i="6"/>
  <c r="N13016" i="6" s="1"/>
  <c r="J13473" i="6"/>
  <c r="N13473" i="6" s="1"/>
  <c r="J13526" i="6"/>
  <c r="N13526" i="6" s="1"/>
  <c r="J13582" i="6"/>
  <c r="N13582" i="6" s="1"/>
  <c r="J13635" i="6"/>
  <c r="N13635" i="6" s="1"/>
  <c r="J13688" i="6"/>
  <c r="N13688" i="6" s="1"/>
  <c r="J14017" i="6"/>
  <c r="N14017" i="6" s="1"/>
  <c r="J14070" i="6"/>
  <c r="N14070" i="6" s="1"/>
  <c r="J14126" i="6"/>
  <c r="N14126" i="6" s="1"/>
  <c r="J14181" i="6"/>
  <c r="N14181" i="6" s="1"/>
  <c r="J14231" i="6"/>
  <c r="N14231" i="6" s="1"/>
  <c r="J14534" i="6"/>
  <c r="N14534" i="6" s="1"/>
  <c r="J14590" i="6"/>
  <c r="N14590" i="6" s="1"/>
  <c r="J14644" i="6"/>
  <c r="N14644" i="6" s="1"/>
  <c r="J14695" i="6"/>
  <c r="N14695" i="6" s="1"/>
  <c r="J14975" i="6"/>
  <c r="N14975" i="6" s="1"/>
  <c r="J15029" i="6"/>
  <c r="N15029" i="6" s="1"/>
  <c r="J15081" i="6"/>
  <c r="N15081" i="6" s="1"/>
  <c r="J15142" i="6"/>
  <c r="N15142" i="6" s="1"/>
  <c r="J15405" i="6"/>
  <c r="N15405" i="6" s="1"/>
  <c r="J15459" i="6"/>
  <c r="N15459" i="6" s="1"/>
  <c r="J15514" i="6"/>
  <c r="N15514" i="6" s="1"/>
  <c r="J15746" i="6"/>
  <c r="N15746" i="6" s="1"/>
  <c r="J15801" i="6"/>
  <c r="N15801" i="6" s="1"/>
  <c r="J15851" i="6"/>
  <c r="N15851" i="6" s="1"/>
  <c r="J15904" i="6"/>
  <c r="N15904" i="6" s="1"/>
  <c r="J15954" i="6"/>
  <c r="N15954" i="6" s="1"/>
  <c r="J16011" i="6"/>
  <c r="N16011" i="6" s="1"/>
  <c r="J16068" i="6"/>
  <c r="N16068" i="6" s="1"/>
  <c r="J16120" i="6"/>
  <c r="N16120" i="6" s="1"/>
  <c r="J16170" i="6"/>
  <c r="N16170" i="6" s="1"/>
  <c r="J16666" i="6"/>
  <c r="N16666" i="6" s="1"/>
  <c r="J16722" i="6"/>
  <c r="N16722" i="6" s="1"/>
  <c r="J16771" i="6"/>
  <c r="N16771" i="6" s="1"/>
  <c r="J16830" i="6"/>
  <c r="N16830" i="6" s="1"/>
  <c r="J16882" i="6"/>
  <c r="N16882" i="6" s="1"/>
  <c r="J16935" i="6"/>
  <c r="N16935" i="6" s="1"/>
  <c r="J16987" i="6"/>
  <c r="N16987" i="6" s="1"/>
  <c r="J17458" i="6"/>
  <c r="N17458" i="6" s="1"/>
  <c r="J17509" i="6"/>
  <c r="N17509" i="6" s="1"/>
  <c r="J17566" i="6"/>
  <c r="N17566" i="6" s="1"/>
  <c r="J17620" i="6"/>
  <c r="N17620" i="6" s="1"/>
  <c r="J17674" i="6"/>
  <c r="N17674" i="6" s="1"/>
  <c r="J17727" i="6"/>
  <c r="N17727" i="6" s="1"/>
  <c r="J17778" i="6"/>
  <c r="N17778" i="6" s="1"/>
  <c r="J18220" i="6"/>
  <c r="N18220" i="6" s="1"/>
  <c r="J18271" i="6"/>
  <c r="N18271" i="6" s="1"/>
  <c r="J18326" i="6"/>
  <c r="N18326" i="6" s="1"/>
  <c r="J18380" i="6"/>
  <c r="N18380" i="6" s="1"/>
  <c r="J18438" i="6"/>
  <c r="N18438" i="6" s="1"/>
  <c r="J18493" i="6"/>
  <c r="N18493" i="6" s="1"/>
  <c r="J18541" i="6"/>
  <c r="N18541" i="6" s="1"/>
  <c r="J18967" i="6"/>
  <c r="N18967" i="6" s="1"/>
  <c r="J19018" i="6"/>
  <c r="N19018" i="6" s="1"/>
  <c r="J19076" i="6"/>
  <c r="N19076" i="6" s="1"/>
  <c r="J19131" i="6"/>
  <c r="N19131" i="6" s="1"/>
  <c r="J19188" i="6"/>
  <c r="N19188" i="6" s="1"/>
  <c r="J19233" i="6"/>
  <c r="N19233" i="6" s="1"/>
  <c r="J19291" i="6"/>
  <c r="N19291" i="6" s="1"/>
  <c r="J19344" i="6"/>
  <c r="N19344" i="6" s="1"/>
  <c r="J19394" i="6"/>
  <c r="N19394" i="6" s="1"/>
  <c r="J19450" i="6"/>
  <c r="N19450" i="6" s="1"/>
  <c r="J20022" i="6"/>
  <c r="N20022" i="6" s="1"/>
  <c r="J20074" i="6"/>
  <c r="N20074" i="6" s="1"/>
  <c r="J20128" i="6"/>
  <c r="N20128" i="6" s="1"/>
  <c r="J20177" i="6"/>
  <c r="N20177" i="6" s="1"/>
  <c r="J20237" i="6"/>
  <c r="N20237" i="6" s="1"/>
  <c r="J20288" i="6"/>
  <c r="N20288" i="6" s="1"/>
  <c r="J20342" i="6"/>
  <c r="N20342" i="6" s="1"/>
  <c r="J20398" i="6"/>
  <c r="N20398" i="6" s="1"/>
  <c r="J20450" i="6"/>
  <c r="N20450" i="6" s="1"/>
  <c r="J21001" i="6"/>
  <c r="N21001" i="6" s="1"/>
  <c r="J21054" i="6"/>
  <c r="N21054" i="6" s="1"/>
  <c r="J21110" i="6"/>
  <c r="N21110" i="6" s="1"/>
  <c r="J21159" i="6"/>
  <c r="N21159" i="6" s="1"/>
  <c r="J21216" i="6"/>
  <c r="N21216" i="6" s="1"/>
  <c r="J21267" i="6"/>
  <c r="N21267" i="6" s="1"/>
  <c r="J21324" i="6"/>
  <c r="N21324" i="6" s="1"/>
  <c r="J21376" i="6"/>
  <c r="N21376" i="6" s="1"/>
  <c r="J21430" i="6"/>
  <c r="N21430" i="6" s="1"/>
  <c r="J21968" i="6"/>
  <c r="N21968" i="6" s="1"/>
  <c r="J22022" i="6"/>
  <c r="N22022" i="6" s="1"/>
  <c r="J22076" i="6"/>
  <c r="N22076" i="6" s="1"/>
  <c r="J22128" i="6"/>
  <c r="N22128" i="6" s="1"/>
  <c r="J22182" i="6"/>
  <c r="N22182" i="6" s="1"/>
  <c r="J22236" i="6"/>
  <c r="N22236" i="6" s="1"/>
  <c r="J22290" i="6"/>
  <c r="N22290" i="6" s="1"/>
  <c r="J22345" i="6"/>
  <c r="N22345" i="6" s="1"/>
  <c r="J22397" i="6"/>
  <c r="N22397" i="6" s="1"/>
  <c r="J22453" i="6"/>
  <c r="N22453" i="6" s="1"/>
  <c r="J22503" i="6"/>
  <c r="N22503" i="6" s="1"/>
  <c r="J23137" i="6"/>
  <c r="N23137" i="6" s="1"/>
  <c r="J23185" i="6"/>
  <c r="N23185" i="6" s="1"/>
  <c r="J23242" i="6"/>
  <c r="N23242" i="6" s="1"/>
  <c r="J23293" i="6"/>
  <c r="N23293" i="6" s="1"/>
  <c r="J23347" i="6"/>
  <c r="N23347" i="6" s="1"/>
  <c r="J23400" i="6"/>
  <c r="N23400" i="6" s="1"/>
  <c r="J23457" i="6"/>
  <c r="N23457" i="6" s="1"/>
  <c r="J23510" i="6"/>
  <c r="N23510" i="6" s="1"/>
  <c r="J23563" i="6"/>
  <c r="N23563" i="6" s="1"/>
  <c r="J23617" i="6"/>
  <c r="N23617" i="6" s="1"/>
  <c r="J23670" i="6"/>
  <c r="N23670" i="6" s="1"/>
  <c r="J24316" i="6"/>
  <c r="N24316" i="6" s="1"/>
  <c r="J24369" i="6"/>
  <c r="N24369" i="6" s="1"/>
  <c r="J24421" i="6"/>
  <c r="N24421" i="6" s="1"/>
  <c r="J24474" i="6"/>
  <c r="N24474" i="6" s="1"/>
  <c r="J24529" i="6"/>
  <c r="N24529" i="6" s="1"/>
  <c r="J24581" i="6"/>
  <c r="N24581" i="6" s="1"/>
  <c r="J24975" i="6"/>
  <c r="N24975" i="6" s="1"/>
  <c r="J25025" i="6"/>
  <c r="N25025" i="6" s="1"/>
  <c r="J25081" i="6"/>
  <c r="N25081" i="6" s="1"/>
  <c r="J25134" i="6"/>
  <c r="N25134" i="6" s="1"/>
  <c r="J25190" i="6"/>
  <c r="N25190" i="6" s="1"/>
  <c r="J25243" i="6"/>
  <c r="N25243" i="6" s="1"/>
  <c r="J25609" i="6"/>
  <c r="N25609" i="6" s="1"/>
  <c r="J25664" i="6"/>
  <c r="N25664" i="6" s="1"/>
  <c r="J25722" i="6"/>
  <c r="N25722" i="6" s="1"/>
  <c r="J25771" i="6"/>
  <c r="N25771" i="6" s="1"/>
  <c r="J25820" i="6"/>
  <c r="N25820" i="6" s="1"/>
  <c r="J25875" i="6"/>
  <c r="N25875" i="6" s="1"/>
  <c r="J26244" i="6"/>
  <c r="N26244" i="6" s="1"/>
  <c r="J26298" i="6"/>
  <c r="N26298" i="6" s="1"/>
  <c r="J26350" i="6"/>
  <c r="N26350" i="6" s="1"/>
  <c r="J26403" i="6"/>
  <c r="N26403" i="6" s="1"/>
  <c r="J26459" i="6"/>
  <c r="N26459" i="6" s="1"/>
  <c r="J26510" i="6"/>
  <c r="N26510" i="6" s="1"/>
  <c r="J26862" i="6"/>
  <c r="N26862" i="6" s="1"/>
  <c r="J26921" i="6"/>
  <c r="N26921" i="6" s="1"/>
  <c r="J26973" i="6"/>
  <c r="N26973" i="6" s="1"/>
  <c r="J27028" i="6"/>
  <c r="N27028" i="6" s="1"/>
  <c r="J27082" i="6"/>
  <c r="N27082" i="6" s="1"/>
  <c r="J27138" i="6"/>
  <c r="N27138" i="6" s="1"/>
  <c r="J27190" i="6"/>
  <c r="N27190" i="6" s="1"/>
  <c r="J27612" i="6"/>
  <c r="N27612" i="6" s="1"/>
  <c r="J27659" i="6"/>
  <c r="N27659" i="6" s="1"/>
  <c r="J27710" i="6"/>
  <c r="N27710" i="6" s="1"/>
  <c r="J27767" i="6"/>
  <c r="N27767" i="6" s="1"/>
  <c r="J27819" i="6"/>
  <c r="N27819" i="6" s="1"/>
  <c r="J27875" i="6"/>
  <c r="N27875" i="6" s="1"/>
  <c r="J28288" i="6"/>
  <c r="N28288" i="6" s="1"/>
  <c r="J28343" i="6"/>
  <c r="N28343" i="6" s="1"/>
  <c r="J28397" i="6"/>
  <c r="N28397" i="6" s="1"/>
  <c r="J28454" i="6"/>
  <c r="N28454" i="6" s="1"/>
  <c r="J28503" i="6"/>
  <c r="N28503" i="6" s="1"/>
  <c r="J28558" i="6"/>
  <c r="N28558" i="6" s="1"/>
  <c r="J28610" i="6"/>
  <c r="N28610" i="6" s="1"/>
  <c r="J29025" i="6"/>
  <c r="N29025" i="6" s="1"/>
  <c r="J29078" i="6"/>
  <c r="N29078" i="6" s="1"/>
  <c r="J29131" i="6"/>
  <c r="N29131" i="6" s="1"/>
  <c r="J29190" i="6"/>
  <c r="N29190" i="6" s="1"/>
  <c r="J29240" i="6"/>
  <c r="N29240" i="6" s="1"/>
  <c r="J29297" i="6"/>
  <c r="N29297" i="6" s="1"/>
  <c r="J29345" i="6"/>
  <c r="N29345" i="6" s="1"/>
  <c r="J29402" i="6"/>
  <c r="N29402" i="6" s="1"/>
  <c r="J29858" i="6"/>
  <c r="N29858" i="6" s="1"/>
  <c r="J29911" i="6"/>
  <c r="N29911" i="6" s="1"/>
  <c r="J29965" i="6"/>
  <c r="N29965" i="6" s="1"/>
  <c r="J30022" i="6"/>
  <c r="N30022" i="6" s="1"/>
  <c r="J30077" i="6"/>
  <c r="N30077" i="6" s="1"/>
  <c r="J30129" i="6"/>
  <c r="N30129" i="6" s="1"/>
  <c r="J30182" i="6"/>
  <c r="N30182" i="6" s="1"/>
  <c r="J30654" i="6"/>
  <c r="N30654" i="6" s="1"/>
  <c r="J30706" i="6"/>
  <c r="N30706" i="6" s="1"/>
  <c r="J30757" i="6"/>
  <c r="N30757" i="6" s="1"/>
  <c r="J30812" i="6"/>
  <c r="N30812" i="6" s="1"/>
  <c r="J30869" i="6"/>
  <c r="N30869" i="6" s="1"/>
  <c r="J30922" i="6"/>
  <c r="N30922" i="6" s="1"/>
  <c r="J30972" i="6"/>
  <c r="N30972" i="6" s="1"/>
  <c r="J31028" i="6"/>
  <c r="N31028" i="6" s="1"/>
  <c r="J31490" i="6"/>
  <c r="N31490" i="6" s="1"/>
  <c r="J31542" i="6"/>
  <c r="N31542" i="6" s="1"/>
  <c r="J31596" i="6"/>
  <c r="N31596" i="6" s="1"/>
  <c r="J31648" i="6"/>
  <c r="N31648" i="6" s="1"/>
  <c r="J31701" i="6"/>
  <c r="N31701" i="6" s="1"/>
  <c r="J31754" i="6"/>
  <c r="N31754" i="6" s="1"/>
  <c r="J31811" i="6"/>
  <c r="N31811" i="6" s="1"/>
  <c r="J32236" i="6"/>
  <c r="N32236" i="6" s="1"/>
  <c r="J32289" i="6"/>
  <c r="N32289" i="6" s="1"/>
  <c r="J32349" i="6"/>
  <c r="N32349" i="6" s="1"/>
  <c r="J32397" i="6"/>
  <c r="N32397" i="6" s="1"/>
  <c r="J32451" i="6"/>
  <c r="N32451" i="6" s="1"/>
  <c r="J32505" i="6"/>
  <c r="N32505" i="6" s="1"/>
  <c r="J32559" i="6"/>
  <c r="N32559" i="6" s="1"/>
  <c r="J32613" i="6"/>
  <c r="N32613" i="6" s="1"/>
  <c r="J32664" i="6"/>
  <c r="N32664" i="6" s="1"/>
  <c r="J33173" i="6"/>
  <c r="N33173" i="6" s="1"/>
  <c r="J33225" i="6"/>
  <c r="N33225" i="6" s="1"/>
  <c r="J33278" i="6"/>
  <c r="N33278" i="6" s="1"/>
  <c r="J33332" i="6"/>
  <c r="N33332" i="6" s="1"/>
  <c r="J33650" i="6"/>
  <c r="N33650" i="6" s="1"/>
  <c r="J33700" i="6"/>
  <c r="N33700" i="6" s="1"/>
  <c r="J33754" i="6"/>
  <c r="N33754" i="6" s="1"/>
  <c r="J33810" i="6"/>
  <c r="N33810" i="6" s="1"/>
  <c r="J33864" i="6"/>
  <c r="N33864" i="6" s="1"/>
  <c r="J33916" i="6"/>
  <c r="N33916" i="6" s="1"/>
  <c r="J34264" i="6"/>
  <c r="N34264" i="6" s="1"/>
  <c r="J34317" i="6"/>
  <c r="N34317" i="6" s="1"/>
  <c r="J34367" i="6"/>
  <c r="N34367" i="6" s="1"/>
  <c r="J34423" i="6"/>
  <c r="N34423" i="6" s="1"/>
  <c r="J34479" i="6"/>
  <c r="N34479" i="6" s="1"/>
  <c r="J34531" i="6"/>
  <c r="N34531" i="6" s="1"/>
  <c r="J34921" i="6"/>
  <c r="N34921" i="6" s="1"/>
  <c r="J34975" i="6"/>
  <c r="N34975" i="6" s="1"/>
  <c r="J35031" i="6"/>
  <c r="N35031" i="6" s="1"/>
  <c r="J35084" i="6"/>
  <c r="N35084" i="6" s="1"/>
  <c r="J35137" i="6"/>
  <c r="N35137" i="6" s="1"/>
  <c r="J35193" i="6"/>
  <c r="N35193" i="6" s="1"/>
  <c r="J35562" i="6"/>
  <c r="N35562" i="6" s="1"/>
  <c r="J35615" i="6"/>
  <c r="N35615" i="6" s="1"/>
  <c r="J35669" i="6"/>
  <c r="N35669" i="6" s="1"/>
  <c r="J35723" i="6"/>
  <c r="N35723" i="6" s="1"/>
  <c r="J35777" i="6"/>
  <c r="N35777" i="6" s="1"/>
  <c r="J35829" i="6"/>
  <c r="N35829" i="6" s="1"/>
  <c r="J35887" i="6"/>
  <c r="N35887" i="6" s="1"/>
  <c r="J35940" i="6"/>
  <c r="N35940" i="6" s="1"/>
  <c r="J36384" i="6"/>
  <c r="N36384" i="6" s="1"/>
  <c r="J36439" i="6"/>
  <c r="N36439" i="6" s="1"/>
  <c r="J36493" i="6"/>
  <c r="N36493" i="6" s="1"/>
  <c r="J36547" i="6"/>
  <c r="N36547" i="6" s="1"/>
  <c r="J36597" i="6"/>
  <c r="N36597" i="6" s="1"/>
  <c r="J36656" i="6"/>
  <c r="N36656" i="6" s="1"/>
  <c r="J37072" i="6"/>
  <c r="N37072" i="6" s="1"/>
  <c r="J37123" i="6"/>
  <c r="N37123" i="6" s="1"/>
  <c r="J37178" i="6"/>
  <c r="N37178" i="6" s="1"/>
  <c r="J37231" i="6"/>
  <c r="N37231" i="6" s="1"/>
  <c r="J37282" i="6"/>
  <c r="N37282" i="6" s="1"/>
  <c r="J37337" i="6"/>
  <c r="N37337" i="6" s="1"/>
  <c r="J37668" i="6"/>
  <c r="N37668" i="6" s="1"/>
  <c r="J37719" i="6"/>
  <c r="N37719" i="6" s="1"/>
  <c r="J37777" i="6"/>
  <c r="N37777" i="6" s="1"/>
  <c r="J37829" i="6"/>
  <c r="N37829" i="6" s="1"/>
  <c r="J37881" i="6"/>
  <c r="N37881" i="6" s="1"/>
  <c r="J37934" i="6"/>
  <c r="N37934" i="6" s="1"/>
  <c r="J37984" i="6"/>
  <c r="N37984" i="6" s="1"/>
  <c r="J38041" i="6"/>
  <c r="N38041" i="6" s="1"/>
  <c r="J38092" i="6"/>
  <c r="N38092" i="6" s="1"/>
  <c r="J38639" i="6"/>
  <c r="N38639" i="6" s="1"/>
  <c r="J38691" i="6"/>
  <c r="N38691" i="6" s="1"/>
  <c r="J38745" i="6"/>
  <c r="N38745" i="6" s="1"/>
  <c r="J38798" i="6"/>
  <c r="N38798" i="6" s="1"/>
  <c r="J38851" i="6"/>
  <c r="N38851" i="6" s="1"/>
  <c r="J38906" i="6"/>
  <c r="N38906" i="6" s="1"/>
  <c r="J38959" i="6"/>
  <c r="N38959" i="6" s="1"/>
  <c r="J39005" i="6"/>
  <c r="N39005" i="6" s="1"/>
  <c r="J39472" i="6"/>
  <c r="N39472" i="6" s="1"/>
  <c r="J39528" i="6"/>
  <c r="N39528" i="6" s="1"/>
  <c r="J39586" i="6"/>
  <c r="N39586" i="6" s="1"/>
  <c r="J39636" i="6"/>
  <c r="N39636" i="6" s="1"/>
  <c r="J39923" i="6"/>
  <c r="N39923" i="6" s="1"/>
  <c r="J39976" i="6"/>
  <c r="N39976" i="6" s="1"/>
  <c r="J40026" i="6"/>
  <c r="N40026" i="6" s="1"/>
  <c r="J40077" i="6"/>
  <c r="N40077" i="6" s="1"/>
  <c r="J31840" i="6"/>
  <c r="N31840" i="6" s="1"/>
  <c r="J31841" i="6"/>
  <c r="N31841" i="6" s="1"/>
  <c r="J31842" i="6"/>
  <c r="N31842" i="6" s="1"/>
  <c r="J31843" i="6"/>
  <c r="N31843" i="6" s="1"/>
  <c r="J31844" i="6"/>
  <c r="N31844" i="6" s="1"/>
  <c r="J31845" i="6"/>
  <c r="N31845" i="6" s="1"/>
  <c r="J31846" i="6"/>
  <c r="N31846" i="6" s="1"/>
  <c r="J31847" i="6"/>
  <c r="N31847" i="6" s="1"/>
  <c r="J31848" i="6"/>
  <c r="N31848" i="6" s="1"/>
  <c r="J31849" i="6"/>
  <c r="N31849" i="6" s="1"/>
  <c r="J31850" i="6"/>
  <c r="N31850" i="6" s="1"/>
  <c r="J31851" i="6"/>
  <c r="N31851" i="6" s="1"/>
  <c r="J31852" i="6"/>
  <c r="N31852" i="6" s="1"/>
  <c r="J31853" i="6"/>
  <c r="N31853" i="6" s="1"/>
  <c r="J31854" i="6"/>
  <c r="N31854" i="6" s="1"/>
  <c r="J31855" i="6"/>
  <c r="N31855" i="6" s="1"/>
  <c r="J31856" i="6"/>
  <c r="N31856" i="6" s="1"/>
  <c r="J31857" i="6"/>
  <c r="N31857" i="6" s="1"/>
  <c r="J31858" i="6"/>
  <c r="N31858" i="6" s="1"/>
  <c r="J31859" i="6"/>
  <c r="N31859" i="6" s="1"/>
  <c r="J31860" i="6"/>
  <c r="N31860" i="6" s="1"/>
  <c r="J31861" i="6"/>
  <c r="N31861" i="6" s="1"/>
  <c r="J31862" i="6"/>
  <c r="N31862" i="6" s="1"/>
  <c r="J31863" i="6"/>
  <c r="N31863" i="6" s="1"/>
  <c r="J31864" i="6"/>
  <c r="N31864" i="6" s="1"/>
  <c r="J31865" i="6"/>
  <c r="N31865" i="6" s="1"/>
  <c r="J31866" i="6"/>
  <c r="N31866" i="6" s="1"/>
  <c r="J31867" i="6"/>
  <c r="N31867" i="6" s="1"/>
  <c r="J31868" i="6"/>
  <c r="N31868" i="6" s="1"/>
  <c r="J31869" i="6"/>
  <c r="N31869" i="6" s="1"/>
  <c r="J31870" i="6"/>
  <c r="N31870" i="6" s="1"/>
  <c r="J31871" i="6"/>
  <c r="N31871" i="6" s="1"/>
  <c r="J31872" i="6"/>
  <c r="N31872" i="6" s="1"/>
  <c r="J31873" i="6"/>
  <c r="N31873" i="6" s="1"/>
  <c r="J31874" i="6"/>
  <c r="N31874" i="6" s="1"/>
  <c r="J31875" i="6"/>
  <c r="N31875" i="6" s="1"/>
  <c r="J31876" i="6"/>
  <c r="N31876" i="6" s="1"/>
  <c r="J31877" i="6"/>
  <c r="N31877" i="6" s="1"/>
  <c r="J31878" i="6"/>
  <c r="N31878" i="6" s="1"/>
  <c r="J31879" i="6"/>
  <c r="N31879" i="6" s="1"/>
  <c r="J31880" i="6"/>
  <c r="N31880" i="6" s="1"/>
  <c r="J31881" i="6"/>
  <c r="N31881" i="6" s="1"/>
  <c r="J31882" i="6"/>
  <c r="N31882" i="6" s="1"/>
  <c r="J31883" i="6"/>
  <c r="N31883" i="6" s="1"/>
  <c r="J31884" i="6"/>
  <c r="N31884" i="6" s="1"/>
  <c r="J31885" i="6"/>
  <c r="N31885" i="6" s="1"/>
  <c r="J31886" i="6"/>
  <c r="N31886" i="6" s="1"/>
  <c r="J31887" i="6"/>
  <c r="N31887" i="6" s="1"/>
  <c r="J31888" i="6"/>
  <c r="N31888" i="6" s="1"/>
  <c r="J31889" i="6"/>
  <c r="N31889" i="6" s="1"/>
  <c r="J31890" i="6"/>
  <c r="N31890" i="6" s="1"/>
  <c r="J31891" i="6"/>
  <c r="N31891" i="6" s="1"/>
  <c r="J31892" i="6"/>
  <c r="N31892" i="6" s="1"/>
  <c r="J31893" i="6"/>
  <c r="N31893" i="6" s="1"/>
  <c r="J31894" i="6"/>
  <c r="N31894" i="6" s="1"/>
  <c r="J31895" i="6"/>
  <c r="N31895" i="6" s="1"/>
  <c r="J31896" i="6"/>
  <c r="N31896" i="6" s="1"/>
  <c r="J31897" i="6"/>
  <c r="N31897" i="6" s="1"/>
  <c r="J31898" i="6"/>
  <c r="N31898" i="6" s="1"/>
  <c r="J31899" i="6"/>
  <c r="N31899" i="6" s="1"/>
  <c r="J31900" i="6"/>
  <c r="N31900" i="6" s="1"/>
  <c r="J31901" i="6"/>
  <c r="N31901" i="6" s="1"/>
  <c r="J31902" i="6"/>
  <c r="N31902" i="6" s="1"/>
  <c r="J31903" i="6"/>
  <c r="N31903" i="6" s="1"/>
  <c r="J31904" i="6"/>
  <c r="N31904" i="6" s="1"/>
  <c r="J31905" i="6"/>
  <c r="N31905" i="6" s="1"/>
  <c r="J31906" i="6"/>
  <c r="N31906" i="6" s="1"/>
  <c r="J31907" i="6"/>
  <c r="N31907" i="6" s="1"/>
  <c r="J31908" i="6"/>
  <c r="N31908" i="6" s="1"/>
  <c r="J31909" i="6"/>
  <c r="N31909" i="6" s="1"/>
  <c r="J31910" i="6"/>
  <c r="N31910" i="6" s="1"/>
  <c r="J31911" i="6"/>
  <c r="N31911" i="6" s="1"/>
  <c r="J31912" i="6"/>
  <c r="N31912" i="6" s="1"/>
  <c r="J31913" i="6"/>
  <c r="N31913" i="6" s="1"/>
  <c r="J31914" i="6"/>
  <c r="N31914" i="6" s="1"/>
  <c r="J31915" i="6"/>
  <c r="N31915" i="6" s="1"/>
  <c r="J31916" i="6"/>
  <c r="N31916" i="6" s="1"/>
  <c r="J31917" i="6"/>
  <c r="N31917" i="6" s="1"/>
  <c r="J31918" i="6"/>
  <c r="N31918" i="6" s="1"/>
  <c r="J31919" i="6"/>
  <c r="N31919" i="6" s="1"/>
  <c r="J31920" i="6"/>
  <c r="N31920" i="6" s="1"/>
  <c r="J31921" i="6"/>
  <c r="N31921" i="6" s="1"/>
  <c r="J31922" i="6"/>
  <c r="N31922" i="6" s="1"/>
  <c r="J31923" i="6"/>
  <c r="N31923" i="6" s="1"/>
  <c r="J31924" i="6"/>
  <c r="N31924" i="6" s="1"/>
  <c r="J31925" i="6"/>
  <c r="N31925" i="6" s="1"/>
  <c r="J31926" i="6"/>
  <c r="N31926" i="6" s="1"/>
  <c r="J31927" i="6"/>
  <c r="N31927" i="6" s="1"/>
  <c r="J31928" i="6"/>
  <c r="N31928" i="6" s="1"/>
  <c r="J31929" i="6"/>
  <c r="N31929" i="6" s="1"/>
  <c r="J31930" i="6"/>
  <c r="N31930" i="6" s="1"/>
  <c r="J31931" i="6"/>
  <c r="N31931" i="6" s="1"/>
  <c r="J31932" i="6"/>
  <c r="N31932" i="6" s="1"/>
  <c r="J31933" i="6"/>
  <c r="N31933" i="6" s="1"/>
  <c r="J31934" i="6"/>
  <c r="N31934" i="6" s="1"/>
  <c r="J31935" i="6"/>
  <c r="N31935" i="6" s="1"/>
  <c r="J31936" i="6"/>
  <c r="N31936" i="6" s="1"/>
  <c r="J31937" i="6"/>
  <c r="N31937" i="6" s="1"/>
  <c r="J31938" i="6"/>
  <c r="N31938" i="6" s="1"/>
  <c r="J31939" i="6"/>
  <c r="N31939" i="6" s="1"/>
  <c r="J31940" i="6"/>
  <c r="N31940" i="6" s="1"/>
  <c r="J31941" i="6"/>
  <c r="N31941" i="6" s="1"/>
  <c r="J31942" i="6"/>
  <c r="N31942" i="6" s="1"/>
  <c r="J31943" i="6"/>
  <c r="N31943" i="6" s="1"/>
  <c r="J31944" i="6"/>
  <c r="N31944" i="6" s="1"/>
  <c r="J31945" i="6"/>
  <c r="N31945" i="6" s="1"/>
  <c r="J31946" i="6"/>
  <c r="N31946" i="6" s="1"/>
  <c r="J31947" i="6"/>
  <c r="N31947" i="6" s="1"/>
  <c r="J31948" i="6"/>
  <c r="N31948" i="6" s="1"/>
  <c r="J31949" i="6"/>
  <c r="N31949" i="6" s="1"/>
  <c r="J31950" i="6"/>
  <c r="N31950" i="6" s="1"/>
  <c r="J31951" i="6"/>
  <c r="N31951" i="6" s="1"/>
  <c r="J31952" i="6"/>
  <c r="N31952" i="6" s="1"/>
  <c r="J31953" i="6"/>
  <c r="N31953" i="6" s="1"/>
  <c r="J31954" i="6"/>
  <c r="N31954" i="6" s="1"/>
  <c r="J31955" i="6"/>
  <c r="N31955" i="6" s="1"/>
  <c r="J31956" i="6"/>
  <c r="N31956" i="6" s="1"/>
  <c r="J31957" i="6"/>
  <c r="N31957" i="6" s="1"/>
  <c r="J31958" i="6"/>
  <c r="N31958" i="6" s="1"/>
  <c r="J31959" i="6"/>
  <c r="N31959" i="6" s="1"/>
  <c r="J31960" i="6"/>
  <c r="N31960" i="6" s="1"/>
  <c r="J31961" i="6"/>
  <c r="N31961" i="6" s="1"/>
  <c r="J31962" i="6"/>
  <c r="N31962" i="6" s="1"/>
  <c r="J31963" i="6"/>
  <c r="N31963" i="6" s="1"/>
  <c r="J31964" i="6"/>
  <c r="N31964" i="6" s="1"/>
  <c r="J31965" i="6"/>
  <c r="N31965" i="6" s="1"/>
  <c r="J31966" i="6"/>
  <c r="N31966" i="6" s="1"/>
  <c r="J31967" i="6"/>
  <c r="N31967" i="6" s="1"/>
  <c r="J31968" i="6"/>
  <c r="N31968" i="6" s="1"/>
  <c r="J31969" i="6"/>
  <c r="N31969" i="6" s="1"/>
  <c r="J31970" i="6"/>
  <c r="N31970" i="6" s="1"/>
  <c r="J31971" i="6"/>
  <c r="N31971" i="6" s="1"/>
  <c r="J31972" i="6"/>
  <c r="N31972" i="6" s="1"/>
  <c r="J31973" i="6"/>
  <c r="N31973" i="6" s="1"/>
  <c r="J31974" i="6"/>
  <c r="N31974" i="6" s="1"/>
  <c r="J31975" i="6"/>
  <c r="N31975" i="6" s="1"/>
  <c r="J31976" i="6"/>
  <c r="N31976" i="6" s="1"/>
  <c r="J31977" i="6"/>
  <c r="N31977" i="6" s="1"/>
  <c r="J31978" i="6"/>
  <c r="N31978" i="6" s="1"/>
  <c r="J31979" i="6"/>
  <c r="N31979" i="6" s="1"/>
  <c r="J31980" i="6"/>
  <c r="N31980" i="6" s="1"/>
  <c r="J31981" i="6"/>
  <c r="N31981" i="6" s="1"/>
  <c r="J31982" i="6"/>
  <c r="N31982" i="6" s="1"/>
  <c r="J31983" i="6"/>
  <c r="N31983" i="6" s="1"/>
  <c r="J31984" i="6"/>
  <c r="N31984" i="6" s="1"/>
  <c r="J31985" i="6"/>
  <c r="N31985" i="6" s="1"/>
  <c r="J31986" i="6"/>
  <c r="N31986" i="6" s="1"/>
  <c r="J31987" i="6"/>
  <c r="N31987" i="6" s="1"/>
  <c r="J31988" i="6"/>
  <c r="N31988" i="6" s="1"/>
  <c r="J31989" i="6"/>
  <c r="N31989" i="6" s="1"/>
  <c r="J31990" i="6"/>
  <c r="N31990" i="6" s="1"/>
  <c r="J31991" i="6"/>
  <c r="N31991" i="6" s="1"/>
  <c r="J31992" i="6"/>
  <c r="N31992" i="6" s="1"/>
  <c r="J31993" i="6"/>
  <c r="N31993" i="6" s="1"/>
  <c r="J31994" i="6"/>
  <c r="N31994" i="6" s="1"/>
  <c r="J31995" i="6"/>
  <c r="N31995" i="6" s="1"/>
  <c r="J31996" i="6"/>
  <c r="N31996" i="6" s="1"/>
  <c r="J31997" i="6"/>
  <c r="N31997" i="6" s="1"/>
  <c r="J31998" i="6"/>
  <c r="N31998" i="6" s="1"/>
  <c r="J31999" i="6"/>
  <c r="N31999" i="6" s="1"/>
  <c r="J32000" i="6"/>
  <c r="N32000" i="6" s="1"/>
  <c r="J32001" i="6"/>
  <c r="N32001" i="6" s="1"/>
  <c r="J32002" i="6"/>
  <c r="N32002" i="6" s="1"/>
  <c r="J32003" i="6"/>
  <c r="N32003" i="6" s="1"/>
  <c r="J32004" i="6"/>
  <c r="N32004" i="6" s="1"/>
  <c r="J32005" i="6"/>
  <c r="N32005" i="6" s="1"/>
  <c r="J32006" i="6"/>
  <c r="N32006" i="6" s="1"/>
  <c r="J32007" i="6"/>
  <c r="N32007" i="6" s="1"/>
  <c r="J32008" i="6"/>
  <c r="N32008" i="6" s="1"/>
  <c r="J32009" i="6"/>
  <c r="N32009" i="6" s="1"/>
  <c r="J32010" i="6"/>
  <c r="N32010" i="6" s="1"/>
  <c r="J32011" i="6"/>
  <c r="N32011" i="6" s="1"/>
  <c r="J32012" i="6"/>
  <c r="N32012" i="6" s="1"/>
  <c r="J32013" i="6"/>
  <c r="N32013" i="6" s="1"/>
  <c r="J32014" i="6"/>
  <c r="N32014" i="6" s="1"/>
  <c r="J32015" i="6"/>
  <c r="N32015" i="6" s="1"/>
  <c r="J32016" i="6"/>
  <c r="N32016" i="6" s="1"/>
  <c r="J32017" i="6"/>
  <c r="N32017" i="6" s="1"/>
  <c r="J32018" i="6"/>
  <c r="N32018" i="6" s="1"/>
  <c r="J32019" i="6"/>
  <c r="N32019" i="6" s="1"/>
  <c r="J32020" i="6"/>
  <c r="N32020" i="6" s="1"/>
  <c r="J32021" i="6"/>
  <c r="N32021" i="6" s="1"/>
  <c r="J32022" i="6"/>
  <c r="N32022" i="6" s="1"/>
  <c r="J32023" i="6"/>
  <c r="N32023" i="6" s="1"/>
  <c r="J32024" i="6"/>
  <c r="N32024" i="6" s="1"/>
  <c r="J32025" i="6"/>
  <c r="N32025" i="6" s="1"/>
  <c r="J32026" i="6"/>
  <c r="N32026" i="6" s="1"/>
  <c r="J32027" i="6"/>
  <c r="N32027" i="6" s="1"/>
  <c r="J32028" i="6"/>
  <c r="N32028" i="6" s="1"/>
  <c r="J32029" i="6"/>
  <c r="N32029" i="6" s="1"/>
  <c r="J32030" i="6"/>
  <c r="N32030" i="6" s="1"/>
  <c r="J32031" i="6"/>
  <c r="N32031" i="6" s="1"/>
  <c r="J32032" i="6"/>
  <c r="N32032" i="6" s="1"/>
  <c r="J32033" i="6"/>
  <c r="N32033" i="6" s="1"/>
  <c r="J32034" i="6"/>
  <c r="N32034" i="6" s="1"/>
  <c r="J32035" i="6"/>
  <c r="N32035" i="6" s="1"/>
  <c r="J32036" i="6"/>
  <c r="N32036" i="6" s="1"/>
  <c r="J32037" i="6"/>
  <c r="N32037" i="6" s="1"/>
  <c r="J32038" i="6"/>
  <c r="N32038" i="6" s="1"/>
  <c r="J32039" i="6"/>
  <c r="N32039" i="6" s="1"/>
  <c r="J32040" i="6"/>
  <c r="N32040" i="6" s="1"/>
  <c r="J32041" i="6"/>
  <c r="N32041" i="6" s="1"/>
  <c r="J32042" i="6"/>
  <c r="N32042" i="6" s="1"/>
  <c r="J32043" i="6"/>
  <c r="N32043" i="6" s="1"/>
  <c r="J32044" i="6"/>
  <c r="N32044" i="6" s="1"/>
  <c r="J32045" i="6"/>
  <c r="N32045" i="6" s="1"/>
  <c r="J32046" i="6"/>
  <c r="N32046" i="6" s="1"/>
  <c r="J32047" i="6"/>
  <c r="N32047" i="6" s="1"/>
  <c r="J32048" i="6"/>
  <c r="N32048" i="6" s="1"/>
  <c r="J32049" i="6"/>
  <c r="N32049" i="6" s="1"/>
  <c r="J32050" i="6"/>
  <c r="N32050" i="6" s="1"/>
  <c r="J32051" i="6"/>
  <c r="N32051" i="6" s="1"/>
  <c r="J32052" i="6"/>
  <c r="N32052" i="6" s="1"/>
  <c r="J32053" i="6"/>
  <c r="N32053" i="6" s="1"/>
  <c r="J32054" i="6"/>
  <c r="N32054" i="6" s="1"/>
  <c r="J32055" i="6"/>
  <c r="N32055" i="6" s="1"/>
  <c r="J32056" i="6"/>
  <c r="N32056" i="6" s="1"/>
  <c r="J32057" i="6"/>
  <c r="N32057" i="6" s="1"/>
  <c r="J32058" i="6"/>
  <c r="N32058" i="6" s="1"/>
  <c r="J32059" i="6"/>
  <c r="N32059" i="6" s="1"/>
  <c r="J32060" i="6"/>
  <c r="N32060" i="6" s="1"/>
  <c r="J32061" i="6"/>
  <c r="N32061" i="6" s="1"/>
  <c r="J32062" i="6"/>
  <c r="N32062" i="6" s="1"/>
  <c r="J32063" i="6"/>
  <c r="N32063" i="6" s="1"/>
  <c r="J32064" i="6"/>
  <c r="N32064" i="6" s="1"/>
  <c r="J32065" i="6"/>
  <c r="N32065" i="6" s="1"/>
  <c r="J32066" i="6"/>
  <c r="N32066" i="6" s="1"/>
  <c r="J32067" i="6"/>
  <c r="N32067" i="6" s="1"/>
  <c r="J32068" i="6"/>
  <c r="N32068" i="6" s="1"/>
  <c r="J32069" i="6"/>
  <c r="N32069" i="6" s="1"/>
  <c r="J32070" i="6"/>
  <c r="N32070" i="6" s="1"/>
  <c r="J32071" i="6"/>
  <c r="N32071" i="6" s="1"/>
  <c r="J32072" i="6"/>
  <c r="N32072" i="6" s="1"/>
  <c r="J32073" i="6"/>
  <c r="N32073" i="6" s="1"/>
  <c r="J32074" i="6"/>
  <c r="N32074" i="6" s="1"/>
  <c r="J32075" i="6"/>
  <c r="N32075" i="6" s="1"/>
  <c r="J32076" i="6"/>
  <c r="N32076" i="6" s="1"/>
  <c r="J32077" i="6"/>
  <c r="N32077" i="6" s="1"/>
  <c r="J32078" i="6"/>
  <c r="N32078" i="6" s="1"/>
  <c r="J32079" i="6"/>
  <c r="N32079" i="6" s="1"/>
  <c r="J32080" i="6"/>
  <c r="N32080" i="6" s="1"/>
  <c r="J32081" i="6"/>
  <c r="N32081" i="6" s="1"/>
  <c r="J32082" i="6"/>
  <c r="N32082" i="6" s="1"/>
  <c r="J32083" i="6"/>
  <c r="N32083" i="6" s="1"/>
  <c r="J32084" i="6"/>
  <c r="N32084" i="6" s="1"/>
  <c r="J32085" i="6"/>
  <c r="N32085" i="6" s="1"/>
  <c r="J32086" i="6"/>
  <c r="N32086" i="6" s="1"/>
  <c r="J32087" i="6"/>
  <c r="N32087" i="6" s="1"/>
  <c r="J32088" i="6"/>
  <c r="N32088" i="6" s="1"/>
  <c r="J32089" i="6"/>
  <c r="N32089" i="6" s="1"/>
  <c r="J32090" i="6"/>
  <c r="N32090" i="6" s="1"/>
  <c r="J32091" i="6"/>
  <c r="N32091" i="6" s="1"/>
  <c r="J32092" i="6"/>
  <c r="N32092" i="6" s="1"/>
  <c r="J32093" i="6"/>
  <c r="N32093" i="6" s="1"/>
  <c r="J32094" i="6"/>
  <c r="N32094" i="6" s="1"/>
  <c r="J32095" i="6"/>
  <c r="N32095" i="6" s="1"/>
  <c r="J32096" i="6"/>
  <c r="N32096" i="6" s="1"/>
  <c r="J32097" i="6"/>
  <c r="N32097" i="6" s="1"/>
  <c r="J32098" i="6"/>
  <c r="N32098" i="6" s="1"/>
  <c r="J32099" i="6"/>
  <c r="N32099" i="6" s="1"/>
  <c r="J32100" i="6"/>
  <c r="N32100" i="6" s="1"/>
  <c r="J32101" i="6"/>
  <c r="N32101" i="6" s="1"/>
  <c r="J32102" i="6"/>
  <c r="N32102" i="6" s="1"/>
  <c r="J32103" i="6"/>
  <c r="N32103" i="6" s="1"/>
  <c r="J32104" i="6"/>
  <c r="N32104" i="6" s="1"/>
  <c r="J32105" i="6"/>
  <c r="N32105" i="6" s="1"/>
  <c r="J32106" i="6"/>
  <c r="N32106" i="6" s="1"/>
  <c r="J32107" i="6"/>
  <c r="N32107" i="6" s="1"/>
  <c r="J32108" i="6"/>
  <c r="N32108" i="6" s="1"/>
  <c r="J32109" i="6"/>
  <c r="N32109" i="6" s="1"/>
  <c r="J32110" i="6"/>
  <c r="N32110" i="6" s="1"/>
  <c r="J32111" i="6"/>
  <c r="N32111" i="6" s="1"/>
  <c r="J32112" i="6"/>
  <c r="N32112" i="6" s="1"/>
  <c r="J32113" i="6"/>
  <c r="N32113" i="6" s="1"/>
  <c r="J32114" i="6"/>
  <c r="N32114" i="6" s="1"/>
  <c r="J32115" i="6"/>
  <c r="N32115" i="6" s="1"/>
  <c r="J32116" i="6"/>
  <c r="N32116" i="6" s="1"/>
  <c r="J32117" i="6"/>
  <c r="N32117" i="6" s="1"/>
  <c r="J32118" i="6"/>
  <c r="N32118" i="6" s="1"/>
  <c r="J32119" i="6"/>
  <c r="N32119" i="6" s="1"/>
  <c r="J32120" i="6"/>
  <c r="N32120" i="6" s="1"/>
  <c r="J32121" i="6"/>
  <c r="N32121" i="6" s="1"/>
  <c r="J32122" i="6"/>
  <c r="N32122" i="6" s="1"/>
  <c r="J32123" i="6"/>
  <c r="N32123" i="6" s="1"/>
  <c r="J32124" i="6"/>
  <c r="N32124" i="6" s="1"/>
  <c r="J32125" i="6"/>
  <c r="N32125" i="6" s="1"/>
  <c r="J32126" i="6"/>
  <c r="N32126" i="6" s="1"/>
  <c r="J32127" i="6"/>
  <c r="N32127" i="6" s="1"/>
  <c r="J32128" i="6"/>
  <c r="N32128" i="6" s="1"/>
  <c r="J32129" i="6"/>
  <c r="N32129" i="6" s="1"/>
  <c r="J32130" i="6"/>
  <c r="N32130" i="6" s="1"/>
  <c r="J32131" i="6"/>
  <c r="N32131" i="6" s="1"/>
  <c r="J32132" i="6"/>
  <c r="N32132" i="6" s="1"/>
  <c r="J32133" i="6"/>
  <c r="N32133" i="6" s="1"/>
  <c r="J32134" i="6"/>
  <c r="N32134" i="6" s="1"/>
  <c r="J32135" i="6"/>
  <c r="N32135" i="6" s="1"/>
  <c r="J32136" i="6"/>
  <c r="N32136" i="6" s="1"/>
  <c r="J32137" i="6"/>
  <c r="N32137" i="6" s="1"/>
  <c r="J32138" i="6"/>
  <c r="N32138" i="6" s="1"/>
  <c r="J32139" i="6"/>
  <c r="N32139" i="6" s="1"/>
  <c r="J32140" i="6"/>
  <c r="N32140" i="6" s="1"/>
  <c r="J32141" i="6"/>
  <c r="N32141" i="6" s="1"/>
  <c r="J32142" i="6"/>
  <c r="N32142" i="6" s="1"/>
  <c r="J32143" i="6"/>
  <c r="N32143" i="6" s="1"/>
  <c r="J32144" i="6"/>
  <c r="N32144" i="6" s="1"/>
  <c r="J32145" i="6"/>
  <c r="N32145" i="6" s="1"/>
  <c r="J32146" i="6"/>
  <c r="N32146" i="6" s="1"/>
  <c r="J32147" i="6"/>
  <c r="N32147" i="6" s="1"/>
  <c r="J32148" i="6"/>
  <c r="N32148" i="6" s="1"/>
  <c r="J32149" i="6"/>
  <c r="N32149" i="6" s="1"/>
  <c r="J32150" i="6"/>
  <c r="N32150" i="6" s="1"/>
  <c r="J32151" i="6"/>
  <c r="N32151" i="6" s="1"/>
  <c r="J32152" i="6"/>
  <c r="N32152" i="6" s="1"/>
  <c r="J32153" i="6"/>
  <c r="N32153" i="6" s="1"/>
  <c r="J32154" i="6"/>
  <c r="N32154" i="6" s="1"/>
  <c r="J32155" i="6"/>
  <c r="N32155" i="6" s="1"/>
  <c r="J32156" i="6"/>
  <c r="N32156" i="6" s="1"/>
  <c r="J32157" i="6"/>
  <c r="N32157" i="6" s="1"/>
  <c r="J32158" i="6"/>
  <c r="N32158" i="6" s="1"/>
  <c r="J32159" i="6"/>
  <c r="N32159" i="6" s="1"/>
  <c r="J32160" i="6"/>
  <c r="N32160" i="6" s="1"/>
  <c r="J32161" i="6"/>
  <c r="N32161" i="6" s="1"/>
  <c r="J32162" i="6"/>
  <c r="N32162" i="6" s="1"/>
  <c r="J32163" i="6"/>
  <c r="N32163" i="6" s="1"/>
  <c r="J32164" i="6"/>
  <c r="N32164" i="6" s="1"/>
  <c r="J32165" i="6"/>
  <c r="N32165" i="6" s="1"/>
  <c r="J32166" i="6"/>
  <c r="N32166" i="6" s="1"/>
  <c r="J32167" i="6"/>
  <c r="N32167" i="6" s="1"/>
  <c r="J32168" i="6"/>
  <c r="N32168" i="6" s="1"/>
  <c r="J32169" i="6"/>
  <c r="N32169" i="6" s="1"/>
  <c r="J32170" i="6"/>
  <c r="N32170" i="6" s="1"/>
  <c r="J32171" i="6"/>
  <c r="N32171" i="6" s="1"/>
  <c r="J32172" i="6"/>
  <c r="N32172" i="6" s="1"/>
  <c r="J32173" i="6"/>
  <c r="N32173" i="6" s="1"/>
  <c r="J32174" i="6"/>
  <c r="N32174" i="6" s="1"/>
  <c r="J32175" i="6"/>
  <c r="N32175" i="6" s="1"/>
  <c r="J32176" i="6"/>
  <c r="N32176" i="6" s="1"/>
  <c r="J32177" i="6"/>
  <c r="N32177" i="6" s="1"/>
  <c r="J32178" i="6"/>
  <c r="N32178" i="6" s="1"/>
  <c r="J32179" i="6"/>
  <c r="N32179" i="6" s="1"/>
  <c r="J32180" i="6"/>
  <c r="N32180" i="6" s="1"/>
  <c r="J32181" i="6"/>
  <c r="N32181" i="6" s="1"/>
  <c r="J32182" i="6"/>
  <c r="N32182" i="6" s="1"/>
  <c r="J32183" i="6"/>
  <c r="N32183" i="6" s="1"/>
  <c r="J32184" i="6"/>
  <c r="N32184" i="6" s="1"/>
  <c r="J32185" i="6"/>
  <c r="N32185" i="6" s="1"/>
  <c r="J32186" i="6"/>
  <c r="N32186" i="6" s="1"/>
  <c r="J32187" i="6"/>
  <c r="N32187" i="6" s="1"/>
  <c r="J32188" i="6"/>
  <c r="N32188" i="6" s="1"/>
  <c r="J32189" i="6"/>
  <c r="N32189" i="6" s="1"/>
  <c r="J32190" i="6"/>
  <c r="N32190" i="6" s="1"/>
  <c r="J32191" i="6"/>
  <c r="N32191" i="6" s="1"/>
  <c r="J32192" i="6"/>
  <c r="N32192" i="6" s="1"/>
  <c r="J32193" i="6"/>
  <c r="N32193" i="6" s="1"/>
  <c r="J32194" i="6"/>
  <c r="N32194" i="6" s="1"/>
  <c r="J32195" i="6"/>
  <c r="N32195" i="6" s="1"/>
  <c r="J32196" i="6"/>
  <c r="N32196" i="6" s="1"/>
  <c r="J32197" i="6"/>
  <c r="N32197" i="6" s="1"/>
  <c r="J32198" i="6"/>
  <c r="N32198" i="6" s="1"/>
  <c r="J32199" i="6"/>
  <c r="N32199" i="6" s="1"/>
  <c r="J32200" i="6"/>
  <c r="N32200" i="6" s="1"/>
  <c r="J32201" i="6"/>
  <c r="N32201" i="6" s="1"/>
  <c r="J32202" i="6"/>
  <c r="N32202" i="6" s="1"/>
  <c r="J32203" i="6"/>
  <c r="N32203" i="6" s="1"/>
  <c r="J32204" i="6"/>
  <c r="N32204" i="6" s="1"/>
  <c r="J32205" i="6"/>
  <c r="N32205" i="6" s="1"/>
  <c r="J32206" i="6"/>
  <c r="N32206" i="6" s="1"/>
  <c r="J32207" i="6"/>
  <c r="N32207" i="6" s="1"/>
  <c r="J32208" i="6"/>
  <c r="N32208" i="6" s="1"/>
  <c r="J32209" i="6"/>
  <c r="N32209" i="6" s="1"/>
  <c r="J32210" i="6"/>
  <c r="N32210" i="6" s="1"/>
  <c r="J32211" i="6"/>
  <c r="N32211" i="6" s="1"/>
  <c r="J32212" i="6"/>
  <c r="N32212" i="6" s="1"/>
  <c r="J32213" i="6"/>
  <c r="N32213" i="6" s="1"/>
  <c r="J32214" i="6"/>
  <c r="N32214" i="6" s="1"/>
  <c r="J32215" i="6"/>
  <c r="N32215" i="6" s="1"/>
  <c r="J25" i="6"/>
  <c r="N25" i="6" s="1"/>
  <c r="J61" i="6"/>
  <c r="N61" i="6" s="1"/>
  <c r="J102" i="6"/>
  <c r="N102" i="6" s="1"/>
  <c r="J147" i="6"/>
  <c r="N147" i="6" s="1"/>
  <c r="J194" i="6"/>
  <c r="N194" i="6" s="1"/>
  <c r="J240" i="6"/>
  <c r="N240" i="6" s="1"/>
  <c r="J280" i="6"/>
  <c r="N280" i="6" s="1"/>
  <c r="J326" i="6"/>
  <c r="N326" i="6" s="1"/>
  <c r="J372" i="6"/>
  <c r="N372" i="6" s="1"/>
  <c r="J417" i="6"/>
  <c r="N417" i="6" s="1"/>
  <c r="J457" i="6"/>
  <c r="N457" i="6" s="1"/>
  <c r="J965" i="6"/>
  <c r="N965" i="6" s="1"/>
  <c r="J1008" i="6"/>
  <c r="N1008" i="6" s="1"/>
  <c r="J1052" i="6"/>
  <c r="N1052" i="6" s="1"/>
  <c r="J1095" i="6"/>
  <c r="N1095" i="6" s="1"/>
  <c r="J1138" i="6"/>
  <c r="N1138" i="6" s="1"/>
  <c r="J1182" i="6"/>
  <c r="N1182" i="6" s="1"/>
  <c r="J1230" i="6"/>
  <c r="N1230" i="6" s="1"/>
  <c r="J1276" i="6"/>
  <c r="N1276" i="6" s="1"/>
  <c r="J1317" i="6"/>
  <c r="N1317" i="6" s="1"/>
  <c r="J1366" i="6"/>
  <c r="N1366" i="6" s="1"/>
  <c r="J1411" i="6"/>
  <c r="N1411" i="6" s="1"/>
  <c r="J1458" i="6"/>
  <c r="N1458" i="6" s="1"/>
  <c r="J1502" i="6"/>
  <c r="N1502" i="6" s="1"/>
  <c r="J2147" i="6"/>
  <c r="N2147" i="6" s="1"/>
  <c r="J2193" i="6"/>
  <c r="N2193" i="6" s="1"/>
  <c r="J2242" i="6"/>
  <c r="N2242" i="6" s="1"/>
  <c r="J2289" i="6"/>
  <c r="N2289" i="6" s="1"/>
  <c r="J2334" i="6"/>
  <c r="N2334" i="6" s="1"/>
  <c r="J2382" i="6"/>
  <c r="N2382" i="6" s="1"/>
  <c r="J2427" i="6"/>
  <c r="N2427" i="6" s="1"/>
  <c r="J2478" i="6"/>
  <c r="N2478" i="6" s="1"/>
  <c r="J2522" i="6"/>
  <c r="N2522" i="6" s="1"/>
  <c r="J2566" i="6"/>
  <c r="N2566" i="6" s="1"/>
  <c r="J3098" i="6"/>
  <c r="N3098" i="6" s="1"/>
  <c r="J3146" i="6"/>
  <c r="N3146" i="6" s="1"/>
  <c r="J3195" i="6"/>
  <c r="N3195" i="6" s="1"/>
  <c r="J3237" i="6"/>
  <c r="N3237" i="6" s="1"/>
  <c r="J3283" i="6"/>
  <c r="N3283" i="6" s="1"/>
  <c r="J3332" i="6"/>
  <c r="N3332" i="6" s="1"/>
  <c r="J3375" i="6"/>
  <c r="N3375" i="6" s="1"/>
  <c r="J3423" i="6"/>
  <c r="N3423" i="6" s="1"/>
  <c r="J3465" i="6"/>
  <c r="N3465" i="6" s="1"/>
  <c r="J3515" i="6"/>
  <c r="N3515" i="6" s="1"/>
  <c r="J3561" i="6"/>
  <c r="N3561" i="6" s="1"/>
  <c r="J4115" i="6"/>
  <c r="N4115" i="6" s="1"/>
  <c r="J4157" i="6"/>
  <c r="N4157" i="6" s="1"/>
  <c r="J4202" i="6"/>
  <c r="N4202" i="6" s="1"/>
  <c r="J4249" i="6"/>
  <c r="N4249" i="6" s="1"/>
  <c r="J4295" i="6"/>
  <c r="N4295" i="6" s="1"/>
  <c r="J4339" i="6"/>
  <c r="N4339" i="6" s="1"/>
  <c r="J4384" i="6"/>
  <c r="N4384" i="6" s="1"/>
  <c r="J4433" i="6"/>
  <c r="N4433" i="6" s="1"/>
  <c r="J4476" i="6"/>
  <c r="N4476" i="6" s="1"/>
  <c r="J4521" i="6"/>
  <c r="N4521" i="6" s="1"/>
  <c r="J4992" i="6"/>
  <c r="N4992" i="6" s="1"/>
  <c r="J5038" i="6"/>
  <c r="N5038" i="6" s="1"/>
  <c r="J5085" i="6"/>
  <c r="N5085" i="6" s="1"/>
  <c r="J5124" i="6"/>
  <c r="N5124" i="6" s="1"/>
  <c r="J5175" i="6"/>
  <c r="N5175" i="6" s="1"/>
  <c r="J5220" i="6"/>
  <c r="N5220" i="6" s="1"/>
  <c r="J5266" i="6"/>
  <c r="N5266" i="6" s="1"/>
  <c r="J5313" i="6"/>
  <c r="N5313" i="6" s="1"/>
  <c r="J5360" i="6"/>
  <c r="N5360" i="6" s="1"/>
  <c r="J5855" i="6"/>
  <c r="N5855" i="6" s="1"/>
  <c r="J5902" i="6"/>
  <c r="N5902" i="6" s="1"/>
  <c r="J5951" i="6"/>
  <c r="N5951" i="6" s="1"/>
  <c r="J5995" i="6"/>
  <c r="N5995" i="6" s="1"/>
  <c r="J6037" i="6"/>
  <c r="N6037" i="6" s="1"/>
  <c r="J6086" i="6"/>
  <c r="N6086" i="6" s="1"/>
  <c r="J6130" i="6"/>
  <c r="N6130" i="6" s="1"/>
  <c r="J6175" i="6"/>
  <c r="N6175" i="6" s="1"/>
  <c r="J6221" i="6"/>
  <c r="N6221" i="6" s="1"/>
  <c r="J6266" i="6"/>
  <c r="N6266" i="6" s="1"/>
  <c r="J6314" i="6"/>
  <c r="N6314" i="6" s="1"/>
  <c r="J6357" i="6"/>
  <c r="N6357" i="6" s="1"/>
  <c r="J6937" i="6"/>
  <c r="N6937" i="6" s="1"/>
  <c r="J6983" i="6"/>
  <c r="N6983" i="6" s="1"/>
  <c r="J7025" i="6"/>
  <c r="N7025" i="6" s="1"/>
  <c r="J7071" i="6"/>
  <c r="N7071" i="6" s="1"/>
  <c r="J7118" i="6"/>
  <c r="N7118" i="6" s="1"/>
  <c r="J7166" i="6"/>
  <c r="N7166" i="6" s="1"/>
  <c r="J7210" i="6"/>
  <c r="N7210" i="6" s="1"/>
  <c r="J7253" i="6"/>
  <c r="N7253" i="6" s="1"/>
  <c r="J7296" i="6"/>
  <c r="N7296" i="6" s="1"/>
  <c r="J7343" i="6"/>
  <c r="N7343" i="6" s="1"/>
  <c r="J7390" i="6"/>
  <c r="N7390" i="6" s="1"/>
  <c r="J7436" i="6"/>
  <c r="N7436" i="6" s="1"/>
  <c r="J8002" i="6"/>
  <c r="N8002" i="6" s="1"/>
  <c r="J8049" i="6"/>
  <c r="N8049" i="6" s="1"/>
  <c r="J8093" i="6"/>
  <c r="N8093" i="6" s="1"/>
  <c r="J8135" i="6"/>
  <c r="N8135" i="6" s="1"/>
  <c r="J8186" i="6"/>
  <c r="N8186" i="6" s="1"/>
  <c r="J8229" i="6"/>
  <c r="N8229" i="6" s="1"/>
  <c r="J8274" i="6"/>
  <c r="N8274" i="6" s="1"/>
  <c r="J8322" i="6"/>
  <c r="N8322" i="6" s="1"/>
  <c r="J8742" i="6"/>
  <c r="N8742" i="6" s="1"/>
  <c r="J8787" i="6"/>
  <c r="N8787" i="6" s="1"/>
  <c r="J8830" i="6"/>
  <c r="N8830" i="6" s="1"/>
  <c r="J8881" i="6"/>
  <c r="N8881" i="6" s="1"/>
  <c r="J8926" i="6"/>
  <c r="N8926" i="6" s="1"/>
  <c r="J8971" i="6"/>
  <c r="N8971" i="6" s="1"/>
  <c r="J9016" i="6"/>
  <c r="N9016" i="6" s="1"/>
  <c r="J9056" i="6"/>
  <c r="N9056" i="6" s="1"/>
  <c r="J9466" i="6"/>
  <c r="N9466" i="6" s="1"/>
  <c r="J9506" i="6"/>
  <c r="N9506" i="6" s="1"/>
  <c r="J9552" i="6"/>
  <c r="N9552" i="6" s="1"/>
  <c r="J9604" i="6"/>
  <c r="N9604" i="6" s="1"/>
  <c r="J9646" i="6"/>
  <c r="N9646" i="6" s="1"/>
  <c r="J9691" i="6"/>
  <c r="N9691" i="6" s="1"/>
  <c r="J9738" i="6"/>
  <c r="N9738" i="6" s="1"/>
  <c r="J9784" i="6"/>
  <c r="N9784" i="6" s="1"/>
  <c r="J10161" i="6"/>
  <c r="N10161" i="6" s="1"/>
  <c r="J10207" i="6"/>
  <c r="N10207" i="6" s="1"/>
  <c r="J10255" i="6"/>
  <c r="N10255" i="6" s="1"/>
  <c r="J10300" i="6"/>
  <c r="N10300" i="6" s="1"/>
  <c r="J10339" i="6"/>
  <c r="N10339" i="6" s="1"/>
  <c r="J10388" i="6"/>
  <c r="N10388" i="6" s="1"/>
  <c r="J10429" i="6"/>
  <c r="N10429" i="6" s="1"/>
  <c r="J10812" i="6"/>
  <c r="N10812" i="6" s="1"/>
  <c r="J10857" i="6"/>
  <c r="N10857" i="6" s="1"/>
  <c r="J10903" i="6"/>
  <c r="N10903" i="6" s="1"/>
  <c r="J10948" i="6"/>
  <c r="N10948" i="6" s="1"/>
  <c r="J10995" i="6"/>
  <c r="N10995" i="6" s="1"/>
  <c r="J11035" i="6"/>
  <c r="N11035" i="6" s="1"/>
  <c r="J11083" i="6"/>
  <c r="N11083" i="6" s="1"/>
  <c r="J11447" i="6"/>
  <c r="N11447" i="6" s="1"/>
  <c r="J11489" i="6"/>
  <c r="N11489" i="6" s="1"/>
  <c r="J11535" i="6"/>
  <c r="N11535" i="6" s="1"/>
  <c r="J11582" i="6"/>
  <c r="N11582" i="6" s="1"/>
  <c r="J11622" i="6"/>
  <c r="N11622" i="6" s="1"/>
  <c r="J11664" i="6"/>
  <c r="N11664" i="6" s="1"/>
  <c r="J11711" i="6"/>
  <c r="N11711" i="6" s="1"/>
  <c r="J12061" i="6"/>
  <c r="N12061" i="6" s="1"/>
  <c r="J12107" i="6"/>
  <c r="N12107" i="6" s="1"/>
  <c r="J12151" i="6"/>
  <c r="N12151" i="6" s="1"/>
  <c r="J12196" i="6"/>
  <c r="N12196" i="6" s="1"/>
  <c r="J12242" i="6"/>
  <c r="N12242" i="6" s="1"/>
  <c r="J12287" i="6"/>
  <c r="N12287" i="6" s="1"/>
  <c r="J12331" i="6"/>
  <c r="N12331" i="6" s="1"/>
  <c r="J12677" i="6"/>
  <c r="N12677" i="6" s="1"/>
  <c r="J12724" i="6"/>
  <c r="N12724" i="6" s="1"/>
  <c r="J12771" i="6"/>
  <c r="N12771" i="6" s="1"/>
  <c r="J12819" i="6"/>
  <c r="N12819" i="6" s="1"/>
  <c r="J12857" i="6"/>
  <c r="N12857" i="6" s="1"/>
  <c r="J12905" i="6"/>
  <c r="N12905" i="6" s="1"/>
  <c r="J12951" i="6"/>
  <c r="N12951" i="6" s="1"/>
  <c r="J12994" i="6"/>
  <c r="N12994" i="6" s="1"/>
  <c r="J13037" i="6"/>
  <c r="N13037" i="6" s="1"/>
  <c r="J13493" i="6"/>
  <c r="N13493" i="6" s="1"/>
  <c r="J13537" i="6"/>
  <c r="N13537" i="6" s="1"/>
  <c r="J13578" i="6"/>
  <c r="N13578" i="6" s="1"/>
  <c r="J13626" i="6"/>
  <c r="N13626" i="6" s="1"/>
  <c r="J13672" i="6"/>
  <c r="N13672" i="6" s="1"/>
  <c r="J13717" i="6"/>
  <c r="N13717" i="6" s="1"/>
  <c r="J14031" i="6"/>
  <c r="N14031" i="6" s="1"/>
  <c r="J14075" i="6"/>
  <c r="N14075" i="6" s="1"/>
  <c r="J14124" i="6"/>
  <c r="N14124" i="6" s="1"/>
  <c r="J14166" i="6"/>
  <c r="N14166" i="6" s="1"/>
  <c r="J14214" i="6"/>
  <c r="N14214" i="6" s="1"/>
  <c r="J14503" i="6"/>
  <c r="N14503" i="6" s="1"/>
  <c r="J14548" i="6"/>
  <c r="N14548" i="6" s="1"/>
  <c r="J14595" i="6"/>
  <c r="N14595" i="6" s="1"/>
  <c r="J14640" i="6"/>
  <c r="N14640" i="6" s="1"/>
  <c r="J14684" i="6"/>
  <c r="N14684" i="6" s="1"/>
  <c r="J14957" i="6"/>
  <c r="N14957" i="6" s="1"/>
  <c r="J15004" i="6"/>
  <c r="N15004" i="6" s="1"/>
  <c r="J15046" i="6"/>
  <c r="N15046" i="6" s="1"/>
  <c r="J15091" i="6"/>
  <c r="N15091" i="6" s="1"/>
  <c r="J15139" i="6"/>
  <c r="N15139" i="6" s="1"/>
  <c r="J15388" i="6"/>
  <c r="N15388" i="6" s="1"/>
  <c r="J15434" i="6"/>
  <c r="N15434" i="6" s="1"/>
  <c r="J15479" i="6"/>
  <c r="N15479" i="6" s="1"/>
  <c r="J15523" i="6"/>
  <c r="N15523" i="6" s="1"/>
  <c r="J15752" i="6"/>
  <c r="N15752" i="6" s="1"/>
  <c r="J15792" i="6"/>
  <c r="N15792" i="6" s="1"/>
  <c r="J15836" i="6"/>
  <c r="N15836" i="6" s="1"/>
  <c r="J15883" i="6"/>
  <c r="N15883" i="6" s="1"/>
  <c r="J15931" i="6"/>
  <c r="N15931" i="6" s="1"/>
  <c r="J15972" i="6"/>
  <c r="N15972" i="6" s="1"/>
  <c r="J16020" i="6"/>
  <c r="N16020" i="6" s="1"/>
  <c r="J16060" i="6"/>
  <c r="N16060" i="6" s="1"/>
  <c r="J16105" i="6"/>
  <c r="N16105" i="6" s="1"/>
  <c r="J16153" i="6"/>
  <c r="N16153" i="6" s="1"/>
  <c r="J16638" i="6"/>
  <c r="N16638" i="6" s="1"/>
  <c r="J16680" i="6"/>
  <c r="N16680" i="6" s="1"/>
  <c r="J16725" i="6"/>
  <c r="N16725" i="6" s="1"/>
  <c r="J16769" i="6"/>
  <c r="N16769" i="6" s="1"/>
  <c r="J16817" i="6"/>
  <c r="N16817" i="6" s="1"/>
  <c r="J16860" i="6"/>
  <c r="N16860" i="6" s="1"/>
  <c r="J16908" i="6"/>
  <c r="N16908" i="6" s="1"/>
  <c r="J16947" i="6"/>
  <c r="N16947" i="6" s="1"/>
  <c r="J16991" i="6"/>
  <c r="N16991" i="6" s="1"/>
  <c r="J17450" i="6"/>
  <c r="N17450" i="6" s="1"/>
  <c r="J17496" i="6"/>
  <c r="N17496" i="6" s="1"/>
  <c r="J17543" i="6"/>
  <c r="N17543" i="6" s="1"/>
  <c r="J17580" i="6"/>
  <c r="N17580" i="6" s="1"/>
  <c r="J17632" i="6"/>
  <c r="N17632" i="6" s="1"/>
  <c r="J17676" i="6"/>
  <c r="N17676" i="6" s="1"/>
  <c r="J17718" i="6"/>
  <c r="N17718" i="6" s="1"/>
  <c r="J17768" i="6"/>
  <c r="N17768" i="6" s="1"/>
  <c r="J17810" i="6"/>
  <c r="N17810" i="6" s="1"/>
  <c r="J18238" i="6"/>
  <c r="N18238" i="6" s="1"/>
  <c r="J18285" i="6"/>
  <c r="N18285" i="6" s="1"/>
  <c r="J18328" i="6"/>
  <c r="N18328" i="6" s="1"/>
  <c r="J18373" i="6"/>
  <c r="N18373" i="6" s="1"/>
  <c r="J18416" i="6"/>
  <c r="N18416" i="6" s="1"/>
  <c r="J18458" i="6"/>
  <c r="N18458" i="6" s="1"/>
  <c r="J18505" i="6"/>
  <c r="N18505" i="6" s="1"/>
  <c r="J18552" i="6"/>
  <c r="N18552" i="6" s="1"/>
  <c r="J18969" i="6"/>
  <c r="N18969" i="6" s="1"/>
  <c r="J19011" i="6"/>
  <c r="N19011" i="6" s="1"/>
  <c r="J19057" i="6"/>
  <c r="N19057" i="6" s="1"/>
  <c r="J19101" i="6"/>
  <c r="N19101" i="6" s="1"/>
  <c r="J19149" i="6"/>
  <c r="N19149" i="6" s="1"/>
  <c r="J19193" i="6"/>
  <c r="N19193" i="6" s="1"/>
  <c r="J19234" i="6"/>
  <c r="N19234" i="6" s="1"/>
  <c r="J19279" i="6"/>
  <c r="N19279" i="6" s="1"/>
  <c r="J19324" i="6"/>
  <c r="N19324" i="6" s="1"/>
  <c r="J19369" i="6"/>
  <c r="N19369" i="6" s="1"/>
  <c r="J19412" i="6"/>
  <c r="N19412" i="6" s="1"/>
  <c r="J19461" i="6"/>
  <c r="N19461" i="6" s="1"/>
  <c r="J20020" i="6"/>
  <c r="N20020" i="6" s="1"/>
  <c r="J20061" i="6"/>
  <c r="N20061" i="6" s="1"/>
  <c r="J20110" i="6"/>
  <c r="N20110" i="6" s="1"/>
  <c r="J20155" i="6"/>
  <c r="N20155" i="6" s="1"/>
  <c r="J20204" i="6"/>
  <c r="N20204" i="6" s="1"/>
  <c r="J20247" i="6"/>
  <c r="N20247" i="6" s="1"/>
  <c r="J20284" i="6"/>
  <c r="N20284" i="6" s="1"/>
  <c r="J20331" i="6"/>
  <c r="N20331" i="6" s="1"/>
  <c r="J20374" i="6"/>
  <c r="N20374" i="6" s="1"/>
  <c r="J20422" i="6"/>
  <c r="N20422" i="6" s="1"/>
  <c r="J20466" i="6"/>
  <c r="N20466" i="6" s="1"/>
  <c r="J21009" i="6"/>
  <c r="N21009" i="6" s="1"/>
  <c r="J21052" i="6"/>
  <c r="N21052" i="6" s="1"/>
  <c r="J21096" i="6"/>
  <c r="N21096" i="6" s="1"/>
  <c r="J21146" i="6"/>
  <c r="N21146" i="6" s="1"/>
  <c r="J21183" i="6"/>
  <c r="N21183" i="6" s="1"/>
  <c r="J21234" i="6"/>
  <c r="N21234" i="6" s="1"/>
  <c r="J21273" i="6"/>
  <c r="N21273" i="6" s="1"/>
  <c r="J21319" i="6"/>
  <c r="N21319" i="6" s="1"/>
  <c r="J21363" i="6"/>
  <c r="N21363" i="6" s="1"/>
  <c r="J21407" i="6"/>
  <c r="N21407" i="6" s="1"/>
  <c r="J21454" i="6"/>
  <c r="N21454" i="6" s="1"/>
  <c r="J21983" i="6"/>
  <c r="N21983" i="6" s="1"/>
  <c r="J22029" i="6"/>
  <c r="N22029" i="6" s="1"/>
  <c r="J22069" i="6"/>
  <c r="N22069" i="6" s="1"/>
  <c r="J22112" i="6"/>
  <c r="N22112" i="6" s="1"/>
  <c r="J22158" i="6"/>
  <c r="N22158" i="6" s="1"/>
  <c r="J22203" i="6"/>
  <c r="N22203" i="6" s="1"/>
  <c r="J22246" i="6"/>
  <c r="N22246" i="6" s="1"/>
  <c r="J22293" i="6"/>
  <c r="N22293" i="6" s="1"/>
  <c r="J22337" i="6"/>
  <c r="N22337" i="6" s="1"/>
  <c r="J22383" i="6"/>
  <c r="N22383" i="6" s="1"/>
  <c r="J22423" i="6"/>
  <c r="N22423" i="6" s="1"/>
  <c r="J22469" i="6"/>
  <c r="N22469" i="6" s="1"/>
  <c r="J22513" i="6"/>
  <c r="N22513" i="6" s="1"/>
  <c r="J23141" i="6"/>
  <c r="N23141" i="6" s="1"/>
  <c r="J23181" i="6"/>
  <c r="N23181" i="6" s="1"/>
  <c r="J23229" i="6"/>
  <c r="N23229" i="6" s="1"/>
  <c r="J23270" i="6"/>
  <c r="N23270" i="6" s="1"/>
  <c r="J23317" i="6"/>
  <c r="N23317" i="6" s="1"/>
  <c r="J23362" i="6"/>
  <c r="N23362" i="6" s="1"/>
  <c r="J23405" i="6"/>
  <c r="N23405" i="6" s="1"/>
  <c r="J23449" i="6"/>
  <c r="N23449" i="6" s="1"/>
  <c r="J23491" i="6"/>
  <c r="N23491" i="6" s="1"/>
  <c r="J23534" i="6"/>
  <c r="N23534" i="6" s="1"/>
  <c r="J23583" i="6"/>
  <c r="N23583" i="6" s="1"/>
  <c r="J23629" i="6"/>
  <c r="N23629" i="6" s="1"/>
  <c r="J23671" i="6"/>
  <c r="N23671" i="6" s="1"/>
  <c r="J24305" i="6"/>
  <c r="N24305" i="6" s="1"/>
  <c r="J24351" i="6"/>
  <c r="N24351" i="6" s="1"/>
  <c r="J24391" i="6"/>
  <c r="N24391" i="6" s="1"/>
  <c r="J24435" i="6"/>
  <c r="N24435" i="6" s="1"/>
  <c r="J24482" i="6"/>
  <c r="N24482" i="6" s="1"/>
  <c r="J24528" i="6"/>
  <c r="N24528" i="6" s="1"/>
  <c r="J24568" i="6"/>
  <c r="N24568" i="6" s="1"/>
  <c r="J24612" i="6"/>
  <c r="N24612" i="6" s="1"/>
  <c r="J25002" i="6"/>
  <c r="N25002" i="6" s="1"/>
  <c r="J25045" i="6"/>
  <c r="N25045" i="6" s="1"/>
  <c r="J25089" i="6"/>
  <c r="N25089" i="6" s="1"/>
  <c r="J25132" i="6"/>
  <c r="N25132" i="6" s="1"/>
  <c r="J25172" i="6"/>
  <c r="N25172" i="6" s="1"/>
  <c r="J25218" i="6"/>
  <c r="N25218" i="6" s="1"/>
  <c r="J25263" i="6"/>
  <c r="N25263" i="6" s="1"/>
  <c r="J25626" i="6"/>
  <c r="N25626" i="6" s="1"/>
  <c r="J25669" i="6"/>
  <c r="N25669" i="6" s="1"/>
  <c r="J25716" i="6"/>
  <c r="N25716" i="6" s="1"/>
  <c r="J25755" i="6"/>
  <c r="N25755" i="6" s="1"/>
  <c r="J25806" i="6"/>
  <c r="N25806" i="6" s="1"/>
  <c r="J25850" i="6"/>
  <c r="N25850" i="6" s="1"/>
  <c r="J25892" i="6"/>
  <c r="N25892" i="6" s="1"/>
  <c r="J26248" i="6"/>
  <c r="N26248" i="6" s="1"/>
  <c r="J26294" i="6"/>
  <c r="N26294" i="6" s="1"/>
  <c r="J26337" i="6"/>
  <c r="N26337" i="6" s="1"/>
  <c r="J26382" i="6"/>
  <c r="N26382" i="6" s="1"/>
  <c r="J26428" i="6"/>
  <c r="N26428" i="6" s="1"/>
  <c r="J26471" i="6"/>
  <c r="N26471" i="6" s="1"/>
  <c r="J26514" i="6"/>
  <c r="N26514" i="6" s="1"/>
  <c r="J26860" i="6"/>
  <c r="N26860" i="6" s="1"/>
  <c r="J26903" i="6"/>
  <c r="N26903" i="6" s="1"/>
  <c r="J26947" i="6"/>
  <c r="N26947" i="6" s="1"/>
  <c r="J26993" i="6"/>
  <c r="N26993" i="6" s="1"/>
  <c r="J27039" i="6"/>
  <c r="N27039" i="6" s="1"/>
  <c r="J27084" i="6"/>
  <c r="N27084" i="6" s="1"/>
  <c r="J27127" i="6"/>
  <c r="N27127" i="6" s="1"/>
  <c r="J27169" i="6"/>
  <c r="N27169" i="6" s="1"/>
  <c r="J27582" i="6"/>
  <c r="N27582" i="6" s="1"/>
  <c r="J27627" i="6"/>
  <c r="N27627" i="6" s="1"/>
  <c r="J27670" i="6"/>
  <c r="N27670" i="6" s="1"/>
  <c r="J27711" i="6"/>
  <c r="N27711" i="6" s="1"/>
  <c r="J27762" i="6"/>
  <c r="N27762" i="6" s="1"/>
  <c r="J27803" i="6"/>
  <c r="N27803" i="6" s="1"/>
  <c r="J27849" i="6"/>
  <c r="N27849" i="6" s="1"/>
  <c r="J27892" i="6"/>
  <c r="N27892" i="6" s="1"/>
  <c r="J28300" i="6"/>
  <c r="N28300" i="6" s="1"/>
  <c r="J28342" i="6"/>
  <c r="N28342" i="6" s="1"/>
  <c r="J28387" i="6"/>
  <c r="N28387" i="6" s="1"/>
  <c r="J28431" i="6"/>
  <c r="N28431" i="6" s="1"/>
  <c r="J28474" i="6"/>
  <c r="N28474" i="6" s="1"/>
  <c r="J28520" i="6"/>
  <c r="N28520" i="6" s="1"/>
  <c r="J28561" i="6"/>
  <c r="N28561" i="6" s="1"/>
  <c r="J28608" i="6"/>
  <c r="N28608" i="6" s="1"/>
  <c r="J29015" i="6"/>
  <c r="N29015" i="6" s="1"/>
  <c r="J29057" i="6"/>
  <c r="N29057" i="6" s="1"/>
  <c r="J29102" i="6"/>
  <c r="N29102" i="6" s="1"/>
  <c r="J29146" i="6"/>
  <c r="N29146" i="6" s="1"/>
  <c r="J29195" i="6"/>
  <c r="N29195" i="6" s="1"/>
  <c r="J29235" i="6"/>
  <c r="N29235" i="6" s="1"/>
  <c r="J29280" i="6"/>
  <c r="N29280" i="6" s="1"/>
  <c r="J29325" i="6"/>
  <c r="N29325" i="6" s="1"/>
  <c r="J29368" i="6"/>
  <c r="N29368" i="6" s="1"/>
  <c r="J29816" i="6"/>
  <c r="N29816" i="6" s="1"/>
  <c r="J29862" i="6"/>
  <c r="N29862" i="6" s="1"/>
  <c r="J29906" i="6"/>
  <c r="N29906" i="6" s="1"/>
  <c r="J29951" i="6"/>
  <c r="N29951" i="6" s="1"/>
  <c r="J29992" i="6"/>
  <c r="N29992" i="6" s="1"/>
  <c r="J30039" i="6"/>
  <c r="N30039" i="6" s="1"/>
  <c r="J30084" i="6"/>
  <c r="N30084" i="6" s="1"/>
  <c r="J30130" i="6"/>
  <c r="N30130" i="6" s="1"/>
  <c r="J30167" i="6"/>
  <c r="N30167" i="6" s="1"/>
  <c r="J30215" i="6"/>
  <c r="N30215" i="6" s="1"/>
  <c r="J30681" i="6"/>
  <c r="N30681" i="6" s="1"/>
  <c r="J30727" i="6"/>
  <c r="N30727" i="6" s="1"/>
  <c r="J30772" i="6"/>
  <c r="N30772" i="6" s="1"/>
  <c r="J30813" i="6"/>
  <c r="N30813" i="6" s="1"/>
  <c r="J30860" i="6"/>
  <c r="N30860" i="6" s="1"/>
  <c r="J30903" i="6"/>
  <c r="N30903" i="6" s="1"/>
  <c r="J30946" i="6"/>
  <c r="N30946" i="6" s="1"/>
  <c r="J30994" i="6"/>
  <c r="N30994" i="6" s="1"/>
  <c r="J31039" i="6"/>
  <c r="N31039" i="6" s="1"/>
  <c r="J31487" i="6"/>
  <c r="N31487" i="6" s="1"/>
  <c r="J31527" i="6"/>
  <c r="N31527" i="6" s="1"/>
  <c r="J31572" i="6"/>
  <c r="N31572" i="6" s="1"/>
  <c r="J31618" i="6"/>
  <c r="N31618" i="6" s="1"/>
  <c r="J31663" i="6"/>
  <c r="N31663" i="6" s="1"/>
  <c r="J31706" i="6"/>
  <c r="N31706" i="6" s="1"/>
  <c r="J31748" i="6"/>
  <c r="N31748" i="6" s="1"/>
  <c r="J31795" i="6"/>
  <c r="N31795" i="6" s="1"/>
  <c r="J31838" i="6"/>
  <c r="N31838" i="6" s="1"/>
  <c r="J32261" i="6"/>
  <c r="N32261" i="6" s="1"/>
  <c r="J32303" i="6"/>
  <c r="N32303" i="6" s="1"/>
  <c r="J32353" i="6"/>
  <c r="N32353" i="6" s="1"/>
  <c r="J32392" i="6"/>
  <c r="N32392" i="6" s="1"/>
  <c r="J32439" i="6"/>
  <c r="N32439" i="6" s="1"/>
  <c r="J32481" i="6"/>
  <c r="N32481" i="6" s="1"/>
  <c r="J32524" i="6"/>
  <c r="N32524" i="6" s="1"/>
  <c r="J32569" i="6"/>
  <c r="N32569" i="6" s="1"/>
  <c r="J32614" i="6"/>
  <c r="N32614" i="6" s="1"/>
  <c r="J32658" i="6"/>
  <c r="N32658" i="6" s="1"/>
  <c r="J33157" i="6"/>
  <c r="N33157" i="6" s="1"/>
  <c r="J33196" i="6"/>
  <c r="N33196" i="6" s="1"/>
  <c r="J33241" i="6"/>
  <c r="N33241" i="6" s="1"/>
  <c r="J33289" i="6"/>
  <c r="N33289" i="6" s="1"/>
  <c r="J33333" i="6"/>
  <c r="N33333" i="6" s="1"/>
  <c r="J33377" i="6"/>
  <c r="N33377" i="6" s="1"/>
  <c r="J33683" i="6"/>
  <c r="N33683" i="6" s="1"/>
  <c r="J33730" i="6"/>
  <c r="N33730" i="6" s="1"/>
  <c r="J33770" i="6"/>
  <c r="N33770" i="6" s="1"/>
  <c r="J33816" i="6"/>
  <c r="N33816" i="6" s="1"/>
  <c r="J33863" i="6"/>
  <c r="N33863" i="6" s="1"/>
  <c r="J33905" i="6"/>
  <c r="N33905" i="6" s="1"/>
  <c r="J34241" i="6"/>
  <c r="N34241" i="6" s="1"/>
  <c r="J34288" i="6"/>
  <c r="N34288" i="6" s="1"/>
  <c r="J34332" i="6"/>
  <c r="N34332" i="6" s="1"/>
  <c r="J34373" i="6"/>
  <c r="N34373" i="6" s="1"/>
  <c r="J34420" i="6"/>
  <c r="N34420" i="6" s="1"/>
  <c r="J34463" i="6"/>
  <c r="N34463" i="6" s="1"/>
  <c r="J34505" i="6"/>
  <c r="N34505" i="6" s="1"/>
  <c r="J34551" i="6"/>
  <c r="N34551" i="6" s="1"/>
  <c r="J34940" i="6"/>
  <c r="N34940" i="6" s="1"/>
  <c r="J34982" i="6"/>
  <c r="N34982" i="6" s="1"/>
  <c r="J35024" i="6"/>
  <c r="N35024" i="6" s="1"/>
  <c r="J35069" i="6"/>
  <c r="N35069" i="6" s="1"/>
  <c r="J35113" i="6"/>
  <c r="N35113" i="6" s="1"/>
  <c r="J35158" i="6"/>
  <c r="N35158" i="6" s="1"/>
  <c r="J35203" i="6"/>
  <c r="N35203" i="6" s="1"/>
  <c r="J35563" i="6"/>
  <c r="N35563" i="6" s="1"/>
  <c r="J35611" i="6"/>
  <c r="N35611" i="6" s="1"/>
  <c r="J35650" i="6"/>
  <c r="N35650" i="6" s="1"/>
  <c r="J35697" i="6"/>
  <c r="N35697" i="6" s="1"/>
  <c r="J35743" i="6"/>
  <c r="N35743" i="6" s="1"/>
  <c r="J35790" i="6"/>
  <c r="N35790" i="6" s="1"/>
  <c r="J35827" i="6"/>
  <c r="N35827" i="6" s="1"/>
  <c r="J35872" i="6"/>
  <c r="N35872" i="6" s="1"/>
  <c r="J35918" i="6"/>
  <c r="N35918" i="6" s="1"/>
  <c r="J36356" i="6"/>
  <c r="N36356" i="6" s="1"/>
  <c r="J36403" i="6"/>
  <c r="N36403" i="6" s="1"/>
  <c r="J36449" i="6"/>
  <c r="N36449" i="6" s="1"/>
  <c r="J36491" i="6"/>
  <c r="N36491" i="6" s="1"/>
  <c r="J36531" i="6"/>
  <c r="N36531" i="6" s="1"/>
  <c r="J36579" i="6"/>
  <c r="N36579" i="6" s="1"/>
  <c r="J36621" i="6"/>
  <c r="N36621" i="6" s="1"/>
  <c r="J36666" i="6"/>
  <c r="N36666" i="6" s="1"/>
  <c r="J37076" i="6"/>
  <c r="N37076" i="6" s="1"/>
  <c r="J37117" i="6"/>
  <c r="N37117" i="6" s="1"/>
  <c r="J37165" i="6"/>
  <c r="N37165" i="6" s="1"/>
  <c r="J37208" i="6"/>
  <c r="N37208" i="6" s="1"/>
  <c r="J37251" i="6"/>
  <c r="N37251" i="6" s="1"/>
  <c r="J37294" i="6"/>
  <c r="N37294" i="6" s="1"/>
  <c r="J37338" i="6"/>
  <c r="N37338" i="6" s="1"/>
  <c r="J37658" i="6"/>
  <c r="N37658" i="6" s="1"/>
  <c r="J37703" i="6"/>
  <c r="N37703" i="6" s="1"/>
  <c r="J37748" i="6"/>
  <c r="N37748" i="6" s="1"/>
  <c r="J37787" i="6"/>
  <c r="N37787" i="6" s="1"/>
  <c r="J37836" i="6"/>
  <c r="N37836" i="6" s="1"/>
  <c r="J37880" i="6"/>
  <c r="N37880" i="6" s="1"/>
  <c r="J37925" i="6"/>
  <c r="N37925" i="6" s="1"/>
  <c r="J37968" i="6"/>
  <c r="N37968" i="6" s="1"/>
  <c r="J38013" i="6"/>
  <c r="N38013" i="6" s="1"/>
  <c r="J38054" i="6"/>
  <c r="N38054" i="6" s="1"/>
  <c r="J38095" i="6"/>
  <c r="N38095" i="6" s="1"/>
  <c r="J38636" i="6"/>
  <c r="N38636" i="6" s="1"/>
  <c r="J38674" i="6"/>
  <c r="N38674" i="6" s="1"/>
  <c r="J38722" i="6"/>
  <c r="N38722" i="6" s="1"/>
  <c r="J38766" i="6"/>
  <c r="N38766" i="6" s="1"/>
  <c r="J38807" i="6"/>
  <c r="N38807" i="6" s="1"/>
  <c r="J38855" i="6"/>
  <c r="N38855" i="6" s="1"/>
  <c r="J38898" i="6"/>
  <c r="N38898" i="6" s="1"/>
  <c r="J38939" i="6"/>
  <c r="N38939" i="6" s="1"/>
  <c r="J38988" i="6"/>
  <c r="N38988" i="6" s="1"/>
  <c r="J39448" i="6"/>
  <c r="N39448" i="6" s="1"/>
  <c r="J39480" i="6"/>
  <c r="N39480" i="6" s="1"/>
  <c r="J39526" i="6"/>
  <c r="N39526" i="6" s="1"/>
  <c r="J39574" i="6"/>
  <c r="N39574" i="6" s="1"/>
  <c r="J39617" i="6"/>
  <c r="N39617" i="6" s="1"/>
  <c r="J39894" i="6"/>
  <c r="N39894" i="6" s="1"/>
  <c r="J39934" i="6"/>
  <c r="N39934" i="6" s="1"/>
  <c r="J39981" i="6"/>
  <c r="N39981" i="6" s="1"/>
  <c r="J40020" i="6"/>
  <c r="N40020" i="6" s="1"/>
  <c r="J40067" i="6"/>
  <c r="N40067" i="6" s="1"/>
  <c r="J32667" i="6"/>
  <c r="N32667" i="6" s="1"/>
  <c r="J32668" i="6"/>
  <c r="N32668" i="6" s="1"/>
  <c r="J32669" i="6"/>
  <c r="N32669" i="6" s="1"/>
  <c r="J32670" i="6"/>
  <c r="N32670" i="6" s="1"/>
  <c r="J32671" i="6"/>
  <c r="N32671" i="6" s="1"/>
  <c r="J32672" i="6"/>
  <c r="N32672" i="6" s="1"/>
  <c r="J32673" i="6"/>
  <c r="N32673" i="6" s="1"/>
  <c r="J32674" i="6"/>
  <c r="N32674" i="6" s="1"/>
  <c r="J32675" i="6"/>
  <c r="N32675" i="6" s="1"/>
  <c r="J32676" i="6"/>
  <c r="N32676" i="6" s="1"/>
  <c r="J32677" i="6"/>
  <c r="N32677" i="6" s="1"/>
  <c r="J32678" i="6"/>
  <c r="N32678" i="6" s="1"/>
  <c r="J32679" i="6"/>
  <c r="N32679" i="6" s="1"/>
  <c r="J32680" i="6"/>
  <c r="N32680" i="6" s="1"/>
  <c r="J32681" i="6"/>
  <c r="N32681" i="6" s="1"/>
  <c r="J32682" i="6"/>
  <c r="N32682" i="6" s="1"/>
  <c r="J32683" i="6"/>
  <c r="N32683" i="6" s="1"/>
  <c r="J32684" i="6"/>
  <c r="N32684" i="6" s="1"/>
  <c r="J32685" i="6"/>
  <c r="N32685" i="6" s="1"/>
  <c r="J32686" i="6"/>
  <c r="N32686" i="6" s="1"/>
  <c r="J32687" i="6"/>
  <c r="N32687" i="6" s="1"/>
  <c r="J32688" i="6"/>
  <c r="N32688" i="6" s="1"/>
  <c r="J32689" i="6"/>
  <c r="N32689" i="6" s="1"/>
  <c r="J32690" i="6"/>
  <c r="N32690" i="6" s="1"/>
  <c r="J32691" i="6"/>
  <c r="N32691" i="6" s="1"/>
  <c r="J32692" i="6"/>
  <c r="N32692" i="6" s="1"/>
  <c r="J32693" i="6"/>
  <c r="N32693" i="6" s="1"/>
  <c r="J32694" i="6"/>
  <c r="N32694" i="6" s="1"/>
  <c r="J32695" i="6"/>
  <c r="N32695" i="6" s="1"/>
  <c r="J32696" i="6"/>
  <c r="N32696" i="6" s="1"/>
  <c r="J32697" i="6"/>
  <c r="N32697" i="6" s="1"/>
  <c r="J32698" i="6"/>
  <c r="N32698" i="6" s="1"/>
  <c r="J32699" i="6"/>
  <c r="N32699" i="6" s="1"/>
  <c r="J32700" i="6"/>
  <c r="N32700" i="6" s="1"/>
  <c r="J32701" i="6"/>
  <c r="N32701" i="6" s="1"/>
  <c r="J32702" i="6"/>
  <c r="N32702" i="6" s="1"/>
  <c r="J32703" i="6"/>
  <c r="N32703" i="6" s="1"/>
  <c r="J32704" i="6"/>
  <c r="N32704" i="6" s="1"/>
  <c r="J32705" i="6"/>
  <c r="N32705" i="6" s="1"/>
  <c r="J32706" i="6"/>
  <c r="N32706" i="6" s="1"/>
  <c r="J32707" i="6"/>
  <c r="N32707" i="6" s="1"/>
  <c r="J32708" i="6"/>
  <c r="N32708" i="6" s="1"/>
  <c r="J32709" i="6"/>
  <c r="N32709" i="6" s="1"/>
  <c r="J32710" i="6"/>
  <c r="N32710" i="6" s="1"/>
  <c r="J32711" i="6"/>
  <c r="N32711" i="6" s="1"/>
  <c r="J32712" i="6"/>
  <c r="N32712" i="6" s="1"/>
  <c r="J32713" i="6"/>
  <c r="N32713" i="6" s="1"/>
  <c r="J32714" i="6"/>
  <c r="N32714" i="6" s="1"/>
  <c r="J32715" i="6"/>
  <c r="N32715" i="6" s="1"/>
  <c r="J32716" i="6"/>
  <c r="N32716" i="6" s="1"/>
  <c r="J32717" i="6"/>
  <c r="N32717" i="6" s="1"/>
  <c r="J32718" i="6"/>
  <c r="N32718" i="6" s="1"/>
  <c r="J32719" i="6"/>
  <c r="N32719" i="6" s="1"/>
  <c r="J32720" i="6"/>
  <c r="N32720" i="6" s="1"/>
  <c r="J32721" i="6"/>
  <c r="N32721" i="6" s="1"/>
  <c r="J32722" i="6"/>
  <c r="N32722" i="6" s="1"/>
  <c r="J32723" i="6"/>
  <c r="N32723" i="6" s="1"/>
  <c r="J32724" i="6"/>
  <c r="N32724" i="6" s="1"/>
  <c r="J32725" i="6"/>
  <c r="N32725" i="6" s="1"/>
  <c r="J32726" i="6"/>
  <c r="N32726" i="6" s="1"/>
  <c r="J32727" i="6"/>
  <c r="N32727" i="6" s="1"/>
  <c r="J32728" i="6"/>
  <c r="N32728" i="6" s="1"/>
  <c r="J32729" i="6"/>
  <c r="N32729" i="6" s="1"/>
  <c r="J32730" i="6"/>
  <c r="N32730" i="6" s="1"/>
  <c r="J32731" i="6"/>
  <c r="N32731" i="6" s="1"/>
  <c r="J32732" i="6"/>
  <c r="N32732" i="6" s="1"/>
  <c r="J32733" i="6"/>
  <c r="N32733" i="6" s="1"/>
  <c r="J32734" i="6"/>
  <c r="N32734" i="6" s="1"/>
  <c r="J32735" i="6"/>
  <c r="N32735" i="6" s="1"/>
  <c r="J32736" i="6"/>
  <c r="N32736" i="6" s="1"/>
  <c r="J32737" i="6"/>
  <c r="N32737" i="6" s="1"/>
  <c r="J32738" i="6"/>
  <c r="N32738" i="6" s="1"/>
  <c r="J32739" i="6"/>
  <c r="N32739" i="6" s="1"/>
  <c r="J32740" i="6"/>
  <c r="N32740" i="6" s="1"/>
  <c r="J32741" i="6"/>
  <c r="N32741" i="6" s="1"/>
  <c r="J32742" i="6"/>
  <c r="N32742" i="6" s="1"/>
  <c r="J32743" i="6"/>
  <c r="N32743" i="6" s="1"/>
  <c r="J32744" i="6"/>
  <c r="N32744" i="6" s="1"/>
  <c r="J32745" i="6"/>
  <c r="N32745" i="6" s="1"/>
  <c r="J32746" i="6"/>
  <c r="N32746" i="6" s="1"/>
  <c r="J32747" i="6"/>
  <c r="N32747" i="6" s="1"/>
  <c r="J32748" i="6"/>
  <c r="N32748" i="6" s="1"/>
  <c r="J32749" i="6"/>
  <c r="N32749" i="6" s="1"/>
  <c r="J32750" i="6"/>
  <c r="N32750" i="6" s="1"/>
  <c r="J32751" i="6"/>
  <c r="N32751" i="6" s="1"/>
  <c r="J32752" i="6"/>
  <c r="N32752" i="6" s="1"/>
  <c r="J32753" i="6"/>
  <c r="N32753" i="6" s="1"/>
  <c r="J32754" i="6"/>
  <c r="N32754" i="6" s="1"/>
  <c r="J32755" i="6"/>
  <c r="N32755" i="6" s="1"/>
  <c r="J32756" i="6"/>
  <c r="N32756" i="6" s="1"/>
  <c r="J32757" i="6"/>
  <c r="N32757" i="6" s="1"/>
  <c r="J32758" i="6"/>
  <c r="N32758" i="6" s="1"/>
  <c r="J32759" i="6"/>
  <c r="N32759" i="6" s="1"/>
  <c r="J32760" i="6"/>
  <c r="N32760" i="6" s="1"/>
  <c r="J32761" i="6"/>
  <c r="N32761" i="6" s="1"/>
  <c r="J32762" i="6"/>
  <c r="N32762" i="6" s="1"/>
  <c r="J32763" i="6"/>
  <c r="N32763" i="6" s="1"/>
  <c r="J32764" i="6"/>
  <c r="N32764" i="6" s="1"/>
  <c r="J32765" i="6"/>
  <c r="N32765" i="6" s="1"/>
  <c r="J32766" i="6"/>
  <c r="N32766" i="6" s="1"/>
  <c r="J32767" i="6"/>
  <c r="N32767" i="6" s="1"/>
  <c r="J32768" i="6"/>
  <c r="N32768" i="6" s="1"/>
  <c r="J32769" i="6"/>
  <c r="N32769" i="6" s="1"/>
  <c r="J32770" i="6"/>
  <c r="N32770" i="6" s="1"/>
  <c r="J32771" i="6"/>
  <c r="N32771" i="6" s="1"/>
  <c r="J32772" i="6"/>
  <c r="N32772" i="6" s="1"/>
  <c r="J32773" i="6"/>
  <c r="N32773" i="6" s="1"/>
  <c r="J32774" i="6"/>
  <c r="N32774" i="6" s="1"/>
  <c r="J32775" i="6"/>
  <c r="N32775" i="6" s="1"/>
  <c r="J32776" i="6"/>
  <c r="N32776" i="6" s="1"/>
  <c r="J32777" i="6"/>
  <c r="N32777" i="6" s="1"/>
  <c r="J32778" i="6"/>
  <c r="N32778" i="6" s="1"/>
  <c r="J32779" i="6"/>
  <c r="N32779" i="6" s="1"/>
  <c r="J32780" i="6"/>
  <c r="N32780" i="6" s="1"/>
  <c r="J32781" i="6"/>
  <c r="N32781" i="6" s="1"/>
  <c r="J32782" i="6"/>
  <c r="N32782" i="6" s="1"/>
  <c r="J32783" i="6"/>
  <c r="N32783" i="6" s="1"/>
  <c r="J32784" i="6"/>
  <c r="N32784" i="6" s="1"/>
  <c r="J32785" i="6"/>
  <c r="N32785" i="6" s="1"/>
  <c r="J32786" i="6"/>
  <c r="N32786" i="6" s="1"/>
  <c r="J32787" i="6"/>
  <c r="N32787" i="6" s="1"/>
  <c r="J32788" i="6"/>
  <c r="N32788" i="6" s="1"/>
  <c r="J32789" i="6"/>
  <c r="N32789" i="6" s="1"/>
  <c r="J32790" i="6"/>
  <c r="N32790" i="6" s="1"/>
  <c r="J32791" i="6"/>
  <c r="N32791" i="6" s="1"/>
  <c r="J32792" i="6"/>
  <c r="N32792" i="6" s="1"/>
  <c r="J32793" i="6"/>
  <c r="N32793" i="6" s="1"/>
  <c r="J32794" i="6"/>
  <c r="N32794" i="6" s="1"/>
  <c r="J32795" i="6"/>
  <c r="N32795" i="6" s="1"/>
  <c r="J32796" i="6"/>
  <c r="N32796" i="6" s="1"/>
  <c r="J32797" i="6"/>
  <c r="N32797" i="6" s="1"/>
  <c r="J32798" i="6"/>
  <c r="N32798" i="6" s="1"/>
  <c r="J32799" i="6"/>
  <c r="N32799" i="6" s="1"/>
  <c r="J32800" i="6"/>
  <c r="N32800" i="6" s="1"/>
  <c r="J32801" i="6"/>
  <c r="N32801" i="6" s="1"/>
  <c r="J32802" i="6"/>
  <c r="N32802" i="6" s="1"/>
  <c r="J32803" i="6"/>
  <c r="N32803" i="6" s="1"/>
  <c r="J32804" i="6"/>
  <c r="N32804" i="6" s="1"/>
  <c r="J32805" i="6"/>
  <c r="N32805" i="6" s="1"/>
  <c r="J32806" i="6"/>
  <c r="N32806" i="6" s="1"/>
  <c r="J32807" i="6"/>
  <c r="N32807" i="6" s="1"/>
  <c r="J32808" i="6"/>
  <c r="N32808" i="6" s="1"/>
  <c r="J32809" i="6"/>
  <c r="N32809" i="6" s="1"/>
  <c r="J32810" i="6"/>
  <c r="N32810" i="6" s="1"/>
  <c r="J32811" i="6"/>
  <c r="N32811" i="6" s="1"/>
  <c r="J32812" i="6"/>
  <c r="N32812" i="6" s="1"/>
  <c r="J32813" i="6"/>
  <c r="N32813" i="6" s="1"/>
  <c r="J32814" i="6"/>
  <c r="N32814" i="6" s="1"/>
  <c r="J32815" i="6"/>
  <c r="N32815" i="6" s="1"/>
  <c r="J32816" i="6"/>
  <c r="N32816" i="6" s="1"/>
  <c r="J32817" i="6"/>
  <c r="N32817" i="6" s="1"/>
  <c r="J32818" i="6"/>
  <c r="N32818" i="6" s="1"/>
  <c r="J32819" i="6"/>
  <c r="N32819" i="6" s="1"/>
  <c r="J32820" i="6"/>
  <c r="N32820" i="6" s="1"/>
  <c r="J32821" i="6"/>
  <c r="N32821" i="6" s="1"/>
  <c r="J32822" i="6"/>
  <c r="N32822" i="6" s="1"/>
  <c r="J32823" i="6"/>
  <c r="N32823" i="6" s="1"/>
  <c r="J32824" i="6"/>
  <c r="N32824" i="6" s="1"/>
  <c r="J32825" i="6"/>
  <c r="N32825" i="6" s="1"/>
  <c r="J32826" i="6"/>
  <c r="N32826" i="6" s="1"/>
  <c r="J32827" i="6"/>
  <c r="N32827" i="6" s="1"/>
  <c r="J32828" i="6"/>
  <c r="N32828" i="6" s="1"/>
  <c r="J32829" i="6"/>
  <c r="N32829" i="6" s="1"/>
  <c r="J32830" i="6"/>
  <c r="N32830" i="6" s="1"/>
  <c r="J32831" i="6"/>
  <c r="N32831" i="6" s="1"/>
  <c r="J32832" i="6"/>
  <c r="N32832" i="6" s="1"/>
  <c r="J32833" i="6"/>
  <c r="N32833" i="6" s="1"/>
  <c r="J32834" i="6"/>
  <c r="N32834" i="6" s="1"/>
  <c r="J32835" i="6"/>
  <c r="N32835" i="6" s="1"/>
  <c r="J32836" i="6"/>
  <c r="N32836" i="6" s="1"/>
  <c r="J32837" i="6"/>
  <c r="N32837" i="6" s="1"/>
  <c r="J32838" i="6"/>
  <c r="N32838" i="6" s="1"/>
  <c r="J32839" i="6"/>
  <c r="N32839" i="6" s="1"/>
  <c r="J32840" i="6"/>
  <c r="N32840" i="6" s="1"/>
  <c r="J32841" i="6"/>
  <c r="N32841" i="6" s="1"/>
  <c r="J32842" i="6"/>
  <c r="N32842" i="6" s="1"/>
  <c r="J32843" i="6"/>
  <c r="N32843" i="6" s="1"/>
  <c r="J32844" i="6"/>
  <c r="N32844" i="6" s="1"/>
  <c r="J32845" i="6"/>
  <c r="N32845" i="6" s="1"/>
  <c r="J32846" i="6"/>
  <c r="N32846" i="6" s="1"/>
  <c r="J32847" i="6"/>
  <c r="N32847" i="6" s="1"/>
  <c r="J32848" i="6"/>
  <c r="N32848" i="6" s="1"/>
  <c r="J32849" i="6"/>
  <c r="N32849" i="6" s="1"/>
  <c r="J32850" i="6"/>
  <c r="N32850" i="6" s="1"/>
  <c r="J32851" i="6"/>
  <c r="N32851" i="6" s="1"/>
  <c r="J32852" i="6"/>
  <c r="N32852" i="6" s="1"/>
  <c r="J32853" i="6"/>
  <c r="N32853" i="6" s="1"/>
  <c r="J32854" i="6"/>
  <c r="N32854" i="6" s="1"/>
  <c r="J32855" i="6"/>
  <c r="N32855" i="6" s="1"/>
  <c r="J32856" i="6"/>
  <c r="N32856" i="6" s="1"/>
  <c r="J32857" i="6"/>
  <c r="N32857" i="6" s="1"/>
  <c r="J32858" i="6"/>
  <c r="N32858" i="6" s="1"/>
  <c r="J32859" i="6"/>
  <c r="N32859" i="6" s="1"/>
  <c r="J32860" i="6"/>
  <c r="N32860" i="6" s="1"/>
  <c r="J32861" i="6"/>
  <c r="N32861" i="6" s="1"/>
  <c r="J32862" i="6"/>
  <c r="N32862" i="6" s="1"/>
  <c r="J32863" i="6"/>
  <c r="N32863" i="6" s="1"/>
  <c r="J32864" i="6"/>
  <c r="N32864" i="6" s="1"/>
  <c r="J32865" i="6"/>
  <c r="N32865" i="6" s="1"/>
  <c r="J32866" i="6"/>
  <c r="N32866" i="6" s="1"/>
  <c r="J32867" i="6"/>
  <c r="N32867" i="6" s="1"/>
  <c r="J32868" i="6"/>
  <c r="N32868" i="6" s="1"/>
  <c r="J32869" i="6"/>
  <c r="N32869" i="6" s="1"/>
  <c r="J32870" i="6"/>
  <c r="N32870" i="6" s="1"/>
  <c r="J32871" i="6"/>
  <c r="N32871" i="6" s="1"/>
  <c r="J32872" i="6"/>
  <c r="N32872" i="6" s="1"/>
  <c r="J32873" i="6"/>
  <c r="N32873" i="6" s="1"/>
  <c r="J32874" i="6"/>
  <c r="N32874" i="6" s="1"/>
  <c r="J32875" i="6"/>
  <c r="N32875" i="6" s="1"/>
  <c r="J32876" i="6"/>
  <c r="N32876" i="6" s="1"/>
  <c r="J32877" i="6"/>
  <c r="N32877" i="6" s="1"/>
  <c r="J32878" i="6"/>
  <c r="N32878" i="6" s="1"/>
  <c r="J32879" i="6"/>
  <c r="N32879" i="6" s="1"/>
  <c r="J32880" i="6"/>
  <c r="N32880" i="6" s="1"/>
  <c r="J32881" i="6"/>
  <c r="N32881" i="6" s="1"/>
  <c r="J32882" i="6"/>
  <c r="N32882" i="6" s="1"/>
  <c r="J32883" i="6"/>
  <c r="N32883" i="6" s="1"/>
  <c r="J32884" i="6"/>
  <c r="N32884" i="6" s="1"/>
  <c r="J32885" i="6"/>
  <c r="N32885" i="6" s="1"/>
  <c r="J32886" i="6"/>
  <c r="N32886" i="6" s="1"/>
  <c r="J32887" i="6"/>
  <c r="N32887" i="6" s="1"/>
  <c r="J32888" i="6"/>
  <c r="N32888" i="6" s="1"/>
  <c r="J32889" i="6"/>
  <c r="N32889" i="6" s="1"/>
  <c r="J32890" i="6"/>
  <c r="N32890" i="6" s="1"/>
  <c r="J32891" i="6"/>
  <c r="N32891" i="6" s="1"/>
  <c r="J32892" i="6"/>
  <c r="N32892" i="6" s="1"/>
  <c r="J32893" i="6"/>
  <c r="N32893" i="6" s="1"/>
  <c r="J32894" i="6"/>
  <c r="N32894" i="6" s="1"/>
  <c r="J32895" i="6"/>
  <c r="N32895" i="6" s="1"/>
  <c r="J32896" i="6"/>
  <c r="N32896" i="6" s="1"/>
  <c r="J32897" i="6"/>
  <c r="N32897" i="6" s="1"/>
  <c r="J32898" i="6"/>
  <c r="N32898" i="6" s="1"/>
  <c r="J32899" i="6"/>
  <c r="N32899" i="6" s="1"/>
  <c r="J32900" i="6"/>
  <c r="N32900" i="6" s="1"/>
  <c r="J32901" i="6"/>
  <c r="N32901" i="6" s="1"/>
  <c r="J32902" i="6"/>
  <c r="N32902" i="6" s="1"/>
  <c r="J32903" i="6"/>
  <c r="N32903" i="6" s="1"/>
  <c r="J32904" i="6"/>
  <c r="N32904" i="6" s="1"/>
  <c r="J32905" i="6"/>
  <c r="N32905" i="6" s="1"/>
  <c r="J32906" i="6"/>
  <c r="N32906" i="6" s="1"/>
  <c r="J32907" i="6"/>
  <c r="N32907" i="6" s="1"/>
  <c r="J32908" i="6"/>
  <c r="N32908" i="6" s="1"/>
  <c r="J32909" i="6"/>
  <c r="N32909" i="6" s="1"/>
  <c r="J32910" i="6"/>
  <c r="N32910" i="6" s="1"/>
  <c r="J32911" i="6"/>
  <c r="N32911" i="6" s="1"/>
  <c r="J32912" i="6"/>
  <c r="N32912" i="6" s="1"/>
  <c r="J32913" i="6"/>
  <c r="N32913" i="6" s="1"/>
  <c r="J32914" i="6"/>
  <c r="N32914" i="6" s="1"/>
  <c r="J32915" i="6"/>
  <c r="N32915" i="6" s="1"/>
  <c r="J32916" i="6"/>
  <c r="N32916" i="6" s="1"/>
  <c r="J32917" i="6"/>
  <c r="N32917" i="6" s="1"/>
  <c r="J32918" i="6"/>
  <c r="N32918" i="6" s="1"/>
  <c r="J32919" i="6"/>
  <c r="N32919" i="6" s="1"/>
  <c r="J32920" i="6"/>
  <c r="N32920" i="6" s="1"/>
  <c r="J32921" i="6"/>
  <c r="N32921" i="6" s="1"/>
  <c r="J32922" i="6"/>
  <c r="N32922" i="6" s="1"/>
  <c r="J32923" i="6"/>
  <c r="N32923" i="6" s="1"/>
  <c r="J32924" i="6"/>
  <c r="N32924" i="6" s="1"/>
  <c r="J32925" i="6"/>
  <c r="N32925" i="6" s="1"/>
  <c r="J32926" i="6"/>
  <c r="N32926" i="6" s="1"/>
  <c r="J32927" i="6"/>
  <c r="N32927" i="6" s="1"/>
  <c r="J32928" i="6"/>
  <c r="N32928" i="6" s="1"/>
  <c r="J32929" i="6"/>
  <c r="N32929" i="6" s="1"/>
  <c r="J32930" i="6"/>
  <c r="N32930" i="6" s="1"/>
  <c r="J32931" i="6"/>
  <c r="N32931" i="6" s="1"/>
  <c r="J32932" i="6"/>
  <c r="N32932" i="6" s="1"/>
  <c r="J32933" i="6"/>
  <c r="N32933" i="6" s="1"/>
  <c r="J32934" i="6"/>
  <c r="N32934" i="6" s="1"/>
  <c r="J32935" i="6"/>
  <c r="N32935" i="6" s="1"/>
  <c r="J32936" i="6"/>
  <c r="N32936" i="6" s="1"/>
  <c r="J32937" i="6"/>
  <c r="N32937" i="6" s="1"/>
  <c r="J32938" i="6"/>
  <c r="N32938" i="6" s="1"/>
  <c r="J32939" i="6"/>
  <c r="N32939" i="6" s="1"/>
  <c r="J32940" i="6"/>
  <c r="N32940" i="6" s="1"/>
  <c r="J32941" i="6"/>
  <c r="N32941" i="6" s="1"/>
  <c r="J32942" i="6"/>
  <c r="N32942" i="6" s="1"/>
  <c r="J32943" i="6"/>
  <c r="N32943" i="6" s="1"/>
  <c r="J32944" i="6"/>
  <c r="N32944" i="6" s="1"/>
  <c r="J32945" i="6"/>
  <c r="N32945" i="6" s="1"/>
  <c r="J32946" i="6"/>
  <c r="N32946" i="6" s="1"/>
  <c r="J32947" i="6"/>
  <c r="N32947" i="6" s="1"/>
  <c r="J32948" i="6"/>
  <c r="N32948" i="6" s="1"/>
  <c r="J32949" i="6"/>
  <c r="N32949" i="6" s="1"/>
  <c r="J32950" i="6"/>
  <c r="N32950" i="6" s="1"/>
  <c r="J32951" i="6"/>
  <c r="N32951" i="6" s="1"/>
  <c r="J32952" i="6"/>
  <c r="N32952" i="6" s="1"/>
  <c r="J32953" i="6"/>
  <c r="N32953" i="6" s="1"/>
  <c r="J32954" i="6"/>
  <c r="N32954" i="6" s="1"/>
  <c r="J32955" i="6"/>
  <c r="N32955" i="6" s="1"/>
  <c r="J32956" i="6"/>
  <c r="N32956" i="6" s="1"/>
  <c r="J32957" i="6"/>
  <c r="N32957" i="6" s="1"/>
  <c r="J32958" i="6"/>
  <c r="N32958" i="6" s="1"/>
  <c r="J32959" i="6"/>
  <c r="N32959" i="6" s="1"/>
  <c r="J32960" i="6"/>
  <c r="N32960" i="6" s="1"/>
  <c r="J32961" i="6"/>
  <c r="N32961" i="6" s="1"/>
  <c r="J32962" i="6"/>
  <c r="N32962" i="6" s="1"/>
  <c r="J32963" i="6"/>
  <c r="N32963" i="6" s="1"/>
  <c r="J32964" i="6"/>
  <c r="N32964" i="6" s="1"/>
  <c r="J32965" i="6"/>
  <c r="N32965" i="6" s="1"/>
  <c r="J32966" i="6"/>
  <c r="N32966" i="6" s="1"/>
  <c r="J32967" i="6"/>
  <c r="N32967" i="6" s="1"/>
  <c r="J32968" i="6"/>
  <c r="N32968" i="6" s="1"/>
  <c r="J32969" i="6"/>
  <c r="N32969" i="6" s="1"/>
  <c r="J32970" i="6"/>
  <c r="N32970" i="6" s="1"/>
  <c r="J32971" i="6"/>
  <c r="N32971" i="6" s="1"/>
  <c r="J32972" i="6"/>
  <c r="N32972" i="6" s="1"/>
  <c r="J32973" i="6"/>
  <c r="N32973" i="6" s="1"/>
  <c r="J32974" i="6"/>
  <c r="N32974" i="6" s="1"/>
  <c r="J32975" i="6"/>
  <c r="N32975" i="6" s="1"/>
  <c r="J32976" i="6"/>
  <c r="N32976" i="6" s="1"/>
  <c r="J32977" i="6"/>
  <c r="N32977" i="6" s="1"/>
  <c r="J32978" i="6"/>
  <c r="N32978" i="6" s="1"/>
  <c r="J32979" i="6"/>
  <c r="N32979" i="6" s="1"/>
  <c r="J32980" i="6"/>
  <c r="N32980" i="6" s="1"/>
  <c r="J32981" i="6"/>
  <c r="N32981" i="6" s="1"/>
  <c r="J32982" i="6"/>
  <c r="N32982" i="6" s="1"/>
  <c r="J32983" i="6"/>
  <c r="N32983" i="6" s="1"/>
  <c r="J32984" i="6"/>
  <c r="N32984" i="6" s="1"/>
  <c r="J32985" i="6"/>
  <c r="N32985" i="6" s="1"/>
  <c r="J32986" i="6"/>
  <c r="N32986" i="6" s="1"/>
  <c r="J32987" i="6"/>
  <c r="N32987" i="6" s="1"/>
  <c r="J32988" i="6"/>
  <c r="N32988" i="6" s="1"/>
  <c r="J32989" i="6"/>
  <c r="N32989" i="6" s="1"/>
  <c r="J32990" i="6"/>
  <c r="N32990" i="6" s="1"/>
  <c r="J32991" i="6"/>
  <c r="N32991" i="6" s="1"/>
  <c r="J32992" i="6"/>
  <c r="N32992" i="6" s="1"/>
  <c r="J32993" i="6"/>
  <c r="N32993" i="6" s="1"/>
  <c r="J32994" i="6"/>
  <c r="N32994" i="6" s="1"/>
  <c r="J32995" i="6"/>
  <c r="N32995" i="6" s="1"/>
  <c r="J32996" i="6"/>
  <c r="N32996" i="6" s="1"/>
  <c r="J32997" i="6"/>
  <c r="N32997" i="6" s="1"/>
  <c r="J32998" i="6"/>
  <c r="N32998" i="6" s="1"/>
  <c r="J32999" i="6"/>
  <c r="N32999" i="6" s="1"/>
  <c r="J33000" i="6"/>
  <c r="N33000" i="6" s="1"/>
  <c r="J33001" i="6"/>
  <c r="N33001" i="6" s="1"/>
  <c r="J33002" i="6"/>
  <c r="N33002" i="6" s="1"/>
  <c r="J33003" i="6"/>
  <c r="N33003" i="6" s="1"/>
  <c r="J33004" i="6"/>
  <c r="N33004" i="6" s="1"/>
  <c r="J33005" i="6"/>
  <c r="N33005" i="6" s="1"/>
  <c r="J33006" i="6"/>
  <c r="N33006" i="6" s="1"/>
  <c r="J33007" i="6"/>
  <c r="N33007" i="6" s="1"/>
  <c r="J33008" i="6"/>
  <c r="N33008" i="6" s="1"/>
  <c r="J33009" i="6"/>
  <c r="N33009" i="6" s="1"/>
  <c r="J33010" i="6"/>
  <c r="N33010" i="6" s="1"/>
  <c r="J33011" i="6"/>
  <c r="N33011" i="6" s="1"/>
  <c r="J33012" i="6"/>
  <c r="N33012" i="6" s="1"/>
  <c r="J33013" i="6"/>
  <c r="N33013" i="6" s="1"/>
  <c r="J33014" i="6"/>
  <c r="N33014" i="6" s="1"/>
  <c r="J33015" i="6"/>
  <c r="N33015" i="6" s="1"/>
  <c r="J33016" i="6"/>
  <c r="N33016" i="6" s="1"/>
  <c r="J33017" i="6"/>
  <c r="N33017" i="6" s="1"/>
  <c r="J33018" i="6"/>
  <c r="N33018" i="6" s="1"/>
  <c r="J33019" i="6"/>
  <c r="N33019" i="6" s="1"/>
  <c r="J33020" i="6"/>
  <c r="N33020" i="6" s="1"/>
  <c r="J33021" i="6"/>
  <c r="N33021" i="6" s="1"/>
  <c r="J33022" i="6"/>
  <c r="N33022" i="6" s="1"/>
  <c r="J33023" i="6"/>
  <c r="N33023" i="6" s="1"/>
  <c r="J33024" i="6"/>
  <c r="N33024" i="6" s="1"/>
  <c r="J33025" i="6"/>
  <c r="N33025" i="6" s="1"/>
  <c r="J33026" i="6"/>
  <c r="N33026" i="6" s="1"/>
  <c r="J33027" i="6"/>
  <c r="N33027" i="6" s="1"/>
  <c r="J33028" i="6"/>
  <c r="N33028" i="6" s="1"/>
  <c r="J33029" i="6"/>
  <c r="N33029" i="6" s="1"/>
  <c r="J33030" i="6"/>
  <c r="N33030" i="6" s="1"/>
  <c r="J33031" i="6"/>
  <c r="N33031" i="6" s="1"/>
  <c r="J33032" i="6"/>
  <c r="N33032" i="6" s="1"/>
  <c r="J33033" i="6"/>
  <c r="N33033" i="6" s="1"/>
  <c r="J33034" i="6"/>
  <c r="N33034" i="6" s="1"/>
  <c r="J33035" i="6"/>
  <c r="N33035" i="6" s="1"/>
  <c r="J33036" i="6"/>
  <c r="N33036" i="6" s="1"/>
  <c r="J33037" i="6"/>
  <c r="N33037" i="6" s="1"/>
  <c r="J33038" i="6"/>
  <c r="N33038" i="6" s="1"/>
  <c r="J33039" i="6"/>
  <c r="N33039" i="6" s="1"/>
  <c r="J33040" i="6"/>
  <c r="N33040" i="6" s="1"/>
  <c r="J33041" i="6"/>
  <c r="N33041" i="6" s="1"/>
  <c r="J33042" i="6"/>
  <c r="N33042" i="6" s="1"/>
  <c r="J33043" i="6"/>
  <c r="N33043" i="6" s="1"/>
  <c r="J33044" i="6"/>
  <c r="N33044" i="6" s="1"/>
  <c r="J33045" i="6"/>
  <c r="N33045" i="6" s="1"/>
  <c r="J33046" i="6"/>
  <c r="N33046" i="6" s="1"/>
  <c r="J33047" i="6"/>
  <c r="N33047" i="6" s="1"/>
  <c r="J33048" i="6"/>
  <c r="N33048" i="6" s="1"/>
  <c r="J33049" i="6"/>
  <c r="N33049" i="6" s="1"/>
  <c r="J33050" i="6"/>
  <c r="N33050" i="6" s="1"/>
  <c r="J33051" i="6"/>
  <c r="N33051" i="6" s="1"/>
  <c r="J33052" i="6"/>
  <c r="N33052" i="6" s="1"/>
  <c r="J33053" i="6"/>
  <c r="N33053" i="6" s="1"/>
  <c r="J33054" i="6"/>
  <c r="N33054" i="6" s="1"/>
  <c r="J33055" i="6"/>
  <c r="N33055" i="6" s="1"/>
  <c r="J33056" i="6"/>
  <c r="N33056" i="6" s="1"/>
  <c r="J33057" i="6"/>
  <c r="N33057" i="6" s="1"/>
  <c r="J33058" i="6"/>
  <c r="N33058" i="6" s="1"/>
  <c r="J33059" i="6"/>
  <c r="N33059" i="6" s="1"/>
  <c r="J33060" i="6"/>
  <c r="N33060" i="6" s="1"/>
  <c r="J33061" i="6"/>
  <c r="N33061" i="6" s="1"/>
  <c r="J33062" i="6"/>
  <c r="N33062" i="6" s="1"/>
  <c r="J33063" i="6"/>
  <c r="N33063" i="6" s="1"/>
  <c r="J33064" i="6"/>
  <c r="N33064" i="6" s="1"/>
  <c r="J33065" i="6"/>
  <c r="N33065" i="6" s="1"/>
  <c r="J33066" i="6"/>
  <c r="N33066" i="6" s="1"/>
  <c r="J33067" i="6"/>
  <c r="N33067" i="6" s="1"/>
  <c r="J33068" i="6"/>
  <c r="N33068" i="6" s="1"/>
  <c r="J33069" i="6"/>
  <c r="N33069" i="6" s="1"/>
  <c r="J33070" i="6"/>
  <c r="N33070" i="6" s="1"/>
  <c r="J33071" i="6"/>
  <c r="N33071" i="6" s="1"/>
  <c r="J33072" i="6"/>
  <c r="N33072" i="6" s="1"/>
  <c r="J33073" i="6"/>
  <c r="N33073" i="6" s="1"/>
  <c r="J33074" i="6"/>
  <c r="N33074" i="6" s="1"/>
  <c r="J33075" i="6"/>
  <c r="N33075" i="6" s="1"/>
  <c r="J33076" i="6"/>
  <c r="N33076" i="6" s="1"/>
  <c r="J33077" i="6"/>
  <c r="N33077" i="6" s="1"/>
  <c r="J33078" i="6"/>
  <c r="N33078" i="6" s="1"/>
  <c r="J33079" i="6"/>
  <c r="N33079" i="6" s="1"/>
  <c r="J33080" i="6"/>
  <c r="N33080" i="6" s="1"/>
  <c r="J33081" i="6"/>
  <c r="N33081" i="6" s="1"/>
  <c r="J33082" i="6"/>
  <c r="N33082" i="6" s="1"/>
  <c r="J33083" i="6"/>
  <c r="N33083" i="6" s="1"/>
  <c r="J33084" i="6"/>
  <c r="N33084" i="6" s="1"/>
  <c r="J33085" i="6"/>
  <c r="N33085" i="6" s="1"/>
  <c r="J33086" i="6"/>
  <c r="N33086" i="6" s="1"/>
  <c r="J33087" i="6"/>
  <c r="N33087" i="6" s="1"/>
  <c r="J33088" i="6"/>
  <c r="N33088" i="6" s="1"/>
  <c r="J33089" i="6"/>
  <c r="N33089" i="6" s="1"/>
  <c r="J33090" i="6"/>
  <c r="N33090" i="6" s="1"/>
  <c r="J33091" i="6"/>
  <c r="N33091" i="6" s="1"/>
  <c r="J33092" i="6"/>
  <c r="N33092" i="6" s="1"/>
  <c r="J33093" i="6"/>
  <c r="N33093" i="6" s="1"/>
  <c r="J33094" i="6"/>
  <c r="N33094" i="6" s="1"/>
  <c r="J33095" i="6"/>
  <c r="N33095" i="6" s="1"/>
  <c r="J33096" i="6"/>
  <c r="N33096" i="6" s="1"/>
  <c r="J33097" i="6"/>
  <c r="N33097" i="6" s="1"/>
  <c r="J33098" i="6"/>
  <c r="N33098" i="6" s="1"/>
  <c r="J33099" i="6"/>
  <c r="N33099" i="6" s="1"/>
  <c r="J33100" i="6"/>
  <c r="N33100" i="6" s="1"/>
  <c r="J33101" i="6"/>
  <c r="N33101" i="6" s="1"/>
  <c r="J33102" i="6"/>
  <c r="N33102" i="6" s="1"/>
  <c r="J33103" i="6"/>
  <c r="N33103" i="6" s="1"/>
  <c r="J33104" i="6"/>
  <c r="N33104" i="6" s="1"/>
  <c r="J33105" i="6"/>
  <c r="N33105" i="6" s="1"/>
  <c r="J33106" i="6"/>
  <c r="N33106" i="6" s="1"/>
  <c r="J33107" i="6"/>
  <c r="N33107" i="6" s="1"/>
  <c r="J33108" i="6"/>
  <c r="N33108" i="6" s="1"/>
  <c r="J33109" i="6"/>
  <c r="N33109" i="6" s="1"/>
  <c r="J33110" i="6"/>
  <c r="N33110" i="6" s="1"/>
  <c r="J33111" i="6"/>
  <c r="N33111" i="6" s="1"/>
  <c r="J33112" i="6"/>
  <c r="N33112" i="6" s="1"/>
  <c r="J33113" i="6"/>
  <c r="N33113" i="6" s="1"/>
  <c r="J33114" i="6"/>
  <c r="N33114" i="6" s="1"/>
  <c r="J33115" i="6"/>
  <c r="N33115" i="6" s="1"/>
  <c r="J33116" i="6"/>
  <c r="N33116" i="6" s="1"/>
  <c r="J33117" i="6"/>
  <c r="N33117" i="6" s="1"/>
  <c r="J15" i="6"/>
  <c r="N15" i="6" s="1"/>
  <c r="J110" i="6"/>
  <c r="N110" i="6" s="1"/>
  <c r="J197" i="6"/>
  <c r="N197" i="6" s="1"/>
  <c r="J283" i="6"/>
  <c r="N283" i="6" s="1"/>
  <c r="J370" i="6"/>
  <c r="N370" i="6" s="1"/>
  <c r="J451" i="6"/>
  <c r="N451" i="6" s="1"/>
  <c r="J989" i="6"/>
  <c r="N989" i="6" s="1"/>
  <c r="J1074" i="6"/>
  <c r="N1074" i="6" s="1"/>
  <c r="J1157" i="6"/>
  <c r="N1157" i="6" s="1"/>
  <c r="J1238" i="6"/>
  <c r="N1238" i="6" s="1"/>
  <c r="J1322" i="6"/>
  <c r="N1322" i="6" s="1"/>
  <c r="J1401" i="6"/>
  <c r="N1401" i="6" s="1"/>
  <c r="J1487" i="6"/>
  <c r="N1487" i="6" s="1"/>
  <c r="J2172" i="6"/>
  <c r="N2172" i="6" s="1"/>
  <c r="J2253" i="6"/>
  <c r="N2253" i="6" s="1"/>
  <c r="J2336" i="6"/>
  <c r="N2336" i="6" s="1"/>
  <c r="J2421" i="6"/>
  <c r="N2421" i="6" s="1"/>
  <c r="J2504" i="6"/>
  <c r="N2504" i="6" s="1"/>
  <c r="J2589" i="6"/>
  <c r="N2589" i="6" s="1"/>
  <c r="J3156" i="6"/>
  <c r="N3156" i="6" s="1"/>
  <c r="J3236" i="6"/>
  <c r="N3236" i="6" s="1"/>
  <c r="J3318" i="6"/>
  <c r="N3318" i="6" s="1"/>
  <c r="J3400" i="6"/>
  <c r="N3400" i="6" s="1"/>
  <c r="J3479" i="6"/>
  <c r="N3479" i="6" s="1"/>
  <c r="J3562" i="6"/>
  <c r="N3562" i="6" s="1"/>
  <c r="J4148" i="6"/>
  <c r="N4148" i="6" s="1"/>
  <c r="J4227" i="6"/>
  <c r="N4227" i="6" s="1"/>
  <c r="J4307" i="6"/>
  <c r="N4307" i="6" s="1"/>
  <c r="J4391" i="6"/>
  <c r="N4391" i="6" s="1"/>
  <c r="J4469" i="6"/>
  <c r="N4469" i="6" s="1"/>
  <c r="J4974" i="6"/>
  <c r="N4974" i="6" s="1"/>
  <c r="J5055" i="6"/>
  <c r="N5055" i="6" s="1"/>
  <c r="J5131" i="6"/>
  <c r="N5131" i="6" s="1"/>
  <c r="J5214" i="6"/>
  <c r="N5214" i="6" s="1"/>
  <c r="J5295" i="6"/>
  <c r="N5295" i="6" s="1"/>
  <c r="J5373" i="6"/>
  <c r="N5373" i="6" s="1"/>
  <c r="J5907" i="6"/>
  <c r="N5907" i="6" s="1"/>
  <c r="J5985" i="6"/>
  <c r="N5985" i="6" s="1"/>
  <c r="J6068" i="6"/>
  <c r="N6068" i="6" s="1"/>
  <c r="J6145" i="6"/>
  <c r="N6145" i="6" s="1"/>
  <c r="J6224" i="6"/>
  <c r="N6224" i="6" s="1"/>
  <c r="J6305" i="6"/>
  <c r="N6305" i="6" s="1"/>
  <c r="J6382" i="6"/>
  <c r="N6382" i="6" s="1"/>
  <c r="J6999" i="6"/>
  <c r="N6999" i="6" s="1"/>
  <c r="J7075" i="6"/>
  <c r="N7075" i="6" s="1"/>
  <c r="J7157" i="6"/>
  <c r="N7157" i="6" s="1"/>
  <c r="J7232" i="6"/>
  <c r="N7232" i="6" s="1"/>
  <c r="J7311" i="6"/>
  <c r="N7311" i="6" s="1"/>
  <c r="J7389" i="6"/>
  <c r="N7389" i="6" s="1"/>
  <c r="J7987" i="6"/>
  <c r="N7987" i="6" s="1"/>
  <c r="J8067" i="6"/>
  <c r="N8067" i="6" s="1"/>
  <c r="J8146" i="6"/>
  <c r="N8146" i="6" s="1"/>
  <c r="J8225" i="6"/>
  <c r="N8225" i="6" s="1"/>
  <c r="J8299" i="6"/>
  <c r="N8299" i="6" s="1"/>
  <c r="J8761" i="6"/>
  <c r="N8761" i="6" s="1"/>
  <c r="J8836" i="6"/>
  <c r="N8836" i="6" s="1"/>
  <c r="J8917" i="6"/>
  <c r="N8917" i="6" s="1"/>
  <c r="J8990" i="6"/>
  <c r="N8990" i="6" s="1"/>
  <c r="J9074" i="6"/>
  <c r="N9074" i="6" s="1"/>
  <c r="J9509" i="6"/>
  <c r="N9509" i="6" s="1"/>
  <c r="J9592" i="6"/>
  <c r="N9592" i="6" s="1"/>
  <c r="J9671" i="6"/>
  <c r="N9671" i="6" s="1"/>
  <c r="J9749" i="6"/>
  <c r="N9749" i="6" s="1"/>
  <c r="J10159" i="6"/>
  <c r="N10159" i="6" s="1"/>
  <c r="J10235" i="6"/>
  <c r="N10235" i="6" s="1"/>
  <c r="J10315" i="6"/>
  <c r="N10315" i="6" s="1"/>
  <c r="J10397" i="6"/>
  <c r="N10397" i="6" s="1"/>
  <c r="J10806" i="6"/>
  <c r="N10806" i="6" s="1"/>
  <c r="J10885" i="6"/>
  <c r="N10885" i="6" s="1"/>
  <c r="J10960" i="6"/>
  <c r="N10960" i="6" s="1"/>
  <c r="J11036" i="6"/>
  <c r="N11036" i="6" s="1"/>
  <c r="J11432" i="6"/>
  <c r="N11432" i="6" s="1"/>
  <c r="J11508" i="6"/>
  <c r="N11508" i="6" s="1"/>
  <c r="J11588" i="6"/>
  <c r="N11588" i="6" s="1"/>
  <c r="J11659" i="6"/>
  <c r="N11659" i="6" s="1"/>
  <c r="J12044" i="6"/>
  <c r="N12044" i="6" s="1"/>
  <c r="J12123" i="6"/>
  <c r="N12123" i="6" s="1"/>
  <c r="J12201" i="6"/>
  <c r="N12201" i="6" s="1"/>
  <c r="J12276" i="6"/>
  <c r="N12276" i="6" s="1"/>
  <c r="J12660" i="6"/>
  <c r="N12660" i="6" s="1"/>
  <c r="J12734" i="6"/>
  <c r="N12734" i="6" s="1"/>
  <c r="J12814" i="6"/>
  <c r="N12814" i="6" s="1"/>
  <c r="J12887" i="6"/>
  <c r="N12887" i="6" s="1"/>
  <c r="J12963" i="6"/>
  <c r="N12963" i="6" s="1"/>
  <c r="J13044" i="6"/>
  <c r="N13044" i="6" s="1"/>
  <c r="J13522" i="6"/>
  <c r="N13522" i="6" s="1"/>
  <c r="J13607" i="6"/>
  <c r="N13607" i="6" s="1"/>
  <c r="J13678" i="6"/>
  <c r="N13678" i="6" s="1"/>
  <c r="J14026" i="6"/>
  <c r="N14026" i="6" s="1"/>
  <c r="J14108" i="6"/>
  <c r="N14108" i="6" s="1"/>
  <c r="J14184" i="6"/>
  <c r="N14184" i="6" s="1"/>
  <c r="J14510" i="6"/>
  <c r="N14510" i="6" s="1"/>
  <c r="J14585" i="6"/>
  <c r="N14585" i="6" s="1"/>
  <c r="J14662" i="6"/>
  <c r="N14662" i="6" s="1"/>
  <c r="J14968" i="6"/>
  <c r="N14968" i="6" s="1"/>
  <c r="J15040" i="6"/>
  <c r="N15040" i="6" s="1"/>
  <c r="J15119" i="6"/>
  <c r="N15119" i="6" s="1"/>
  <c r="J15409" i="6"/>
  <c r="N15409" i="6" s="1"/>
  <c r="J15484" i="6"/>
  <c r="N15484" i="6" s="1"/>
  <c r="J15743" i="6"/>
  <c r="N15743" i="6" s="1"/>
  <c r="J15820" i="6"/>
  <c r="N15820" i="6" s="1"/>
  <c r="J15894" i="6"/>
  <c r="N15894" i="6" s="1"/>
  <c r="J15968" i="6"/>
  <c r="N15968" i="6" s="1"/>
  <c r="J16044" i="6"/>
  <c r="N16044" i="6" s="1"/>
  <c r="J16124" i="6"/>
  <c r="N16124" i="6" s="1"/>
  <c r="J16642" i="6"/>
  <c r="N16642" i="6" s="1"/>
  <c r="J16716" i="6"/>
  <c r="N16716" i="6" s="1"/>
  <c r="J16795" i="6"/>
  <c r="N16795" i="6" s="1"/>
  <c r="J16866" i="6"/>
  <c r="N16866" i="6" s="1"/>
  <c r="J16944" i="6"/>
  <c r="N16944" i="6" s="1"/>
  <c r="J17023" i="6"/>
  <c r="N17023" i="6" s="1"/>
  <c r="J17507" i="6"/>
  <c r="N17507" i="6" s="1"/>
  <c r="J17585" i="6"/>
  <c r="N17585" i="6" s="1"/>
  <c r="J17665" i="6"/>
  <c r="N17665" i="6" s="1"/>
  <c r="J17740" i="6"/>
  <c r="N17740" i="6" s="1"/>
  <c r="J17820" i="6"/>
  <c r="N17820" i="6" s="1"/>
  <c r="J18277" i="6"/>
  <c r="N18277" i="6" s="1"/>
  <c r="J18354" i="6"/>
  <c r="N18354" i="6" s="1"/>
  <c r="J18430" i="6"/>
  <c r="N18430" i="6" s="1"/>
  <c r="J18504" i="6"/>
  <c r="N18504" i="6" s="1"/>
  <c r="J18578" i="6"/>
  <c r="N18578" i="6" s="1"/>
  <c r="J19032" i="6"/>
  <c r="N19032" i="6" s="1"/>
  <c r="J19108" i="6"/>
  <c r="N19108" i="6" s="1"/>
  <c r="J19189" i="6"/>
  <c r="N19189" i="6" s="1"/>
  <c r="J19264" i="6"/>
  <c r="N19264" i="6" s="1"/>
  <c r="J19334" i="6"/>
  <c r="N19334" i="6" s="1"/>
  <c r="J19411" i="6"/>
  <c r="N19411" i="6" s="1"/>
  <c r="J20001" i="6"/>
  <c r="N20001" i="6" s="1"/>
  <c r="J20079" i="6"/>
  <c r="N20079" i="6" s="1"/>
  <c r="J20156" i="6"/>
  <c r="N20156" i="6" s="1"/>
  <c r="J20231" i="6"/>
  <c r="N20231" i="6" s="1"/>
  <c r="J20310" i="6"/>
  <c r="N20310" i="6" s="1"/>
  <c r="J20382" i="6"/>
  <c r="N20382" i="6" s="1"/>
  <c r="J20462" i="6"/>
  <c r="N20462" i="6" s="1"/>
  <c r="J21033" i="6"/>
  <c r="N21033" i="6" s="1"/>
  <c r="J21109" i="6"/>
  <c r="N21109" i="6" s="1"/>
  <c r="J21181" i="6"/>
  <c r="N21181" i="6" s="1"/>
  <c r="J21261" i="6"/>
  <c r="N21261" i="6" s="1"/>
  <c r="J21336" i="6"/>
  <c r="N21336" i="6" s="1"/>
  <c r="J21413" i="6"/>
  <c r="N21413" i="6" s="1"/>
  <c r="J21970" i="6"/>
  <c r="N21970" i="6" s="1"/>
  <c r="J22044" i="6"/>
  <c r="N22044" i="6" s="1"/>
  <c r="J22120" i="6"/>
  <c r="N22120" i="6" s="1"/>
  <c r="J22197" i="6"/>
  <c r="N22197" i="6" s="1"/>
  <c r="J22272" i="6"/>
  <c r="N22272" i="6" s="1"/>
  <c r="J22351" i="6"/>
  <c r="N22351" i="6" s="1"/>
  <c r="J22418" i="6"/>
  <c r="N22418" i="6" s="1"/>
  <c r="J22499" i="6"/>
  <c r="N22499" i="6" s="1"/>
  <c r="J23150" i="6"/>
  <c r="N23150" i="6" s="1"/>
  <c r="J23230" i="6"/>
  <c r="N23230" i="6" s="1"/>
  <c r="J23304" i="6"/>
  <c r="N23304" i="6" s="1"/>
  <c r="J23377" i="6"/>
  <c r="N23377" i="6" s="1"/>
  <c r="J23453" i="6"/>
  <c r="N23453" i="6" s="1"/>
  <c r="J23530" i="6"/>
  <c r="N23530" i="6" s="1"/>
  <c r="J23602" i="6"/>
  <c r="N23602" i="6" s="1"/>
  <c r="J23681" i="6"/>
  <c r="N23681" i="6" s="1"/>
  <c r="J24343" i="6"/>
  <c r="N24343" i="6" s="1"/>
  <c r="J24420" i="6"/>
  <c r="N24420" i="6" s="1"/>
  <c r="J24495" i="6"/>
  <c r="N24495" i="6" s="1"/>
  <c r="J24566" i="6"/>
  <c r="N24566" i="6" s="1"/>
  <c r="J24987" i="6"/>
  <c r="N24987" i="6" s="1"/>
  <c r="J25061" i="6"/>
  <c r="N25061" i="6" s="1"/>
  <c r="J25136" i="6"/>
  <c r="N25136" i="6" s="1"/>
  <c r="J25209" i="6"/>
  <c r="N25209" i="6" s="1"/>
  <c r="J25600" i="6"/>
  <c r="N25600" i="6" s="1"/>
  <c r="J25677" i="6"/>
  <c r="N25677" i="6" s="1"/>
  <c r="J25748" i="6"/>
  <c r="N25748" i="6" s="1"/>
  <c r="J25825" i="6"/>
  <c r="N25825" i="6" s="1"/>
  <c r="J25902" i="6"/>
  <c r="N25902" i="6" s="1"/>
  <c r="J26288" i="6"/>
  <c r="N26288" i="6" s="1"/>
  <c r="J26361" i="6"/>
  <c r="N26361" i="6" s="1"/>
  <c r="J26438" i="6"/>
  <c r="N26438" i="6" s="1"/>
  <c r="J26513" i="6"/>
  <c r="N26513" i="6" s="1"/>
  <c r="J26892" i="6"/>
  <c r="N26892" i="6" s="1"/>
  <c r="J26965" i="6"/>
  <c r="N26965" i="6" s="1"/>
  <c r="J27041" i="6"/>
  <c r="N27041" i="6" s="1"/>
  <c r="J27115" i="6"/>
  <c r="N27115" i="6" s="1"/>
  <c r="J27558" i="6"/>
  <c r="N27558" i="6" s="1"/>
  <c r="J27632" i="6"/>
  <c r="N27632" i="6" s="1"/>
  <c r="J27704" i="6"/>
  <c r="N27704" i="6" s="1"/>
  <c r="J27780" i="6"/>
  <c r="N27780" i="6" s="1"/>
  <c r="J27857" i="6"/>
  <c r="N27857" i="6" s="1"/>
  <c r="J28289" i="6"/>
  <c r="N28289" i="6" s="1"/>
  <c r="J28362" i="6"/>
  <c r="N28362" i="6" s="1"/>
  <c r="J28439" i="6"/>
  <c r="N28439" i="6" s="1"/>
  <c r="J28512" i="6"/>
  <c r="N28512" i="6" s="1"/>
  <c r="J28594" i="6"/>
  <c r="N28594" i="6" s="1"/>
  <c r="J29023" i="6"/>
  <c r="N29023" i="6" s="1"/>
  <c r="J29099" i="6"/>
  <c r="N29099" i="6" s="1"/>
  <c r="J29173" i="6"/>
  <c r="N29173" i="6" s="1"/>
  <c r="J29253" i="6"/>
  <c r="N29253" i="6" s="1"/>
  <c r="J29324" i="6"/>
  <c r="N29324" i="6" s="1"/>
  <c r="J29399" i="6"/>
  <c r="N29399" i="6" s="1"/>
  <c r="J29880" i="6"/>
  <c r="N29880" i="6" s="1"/>
  <c r="J29953" i="6"/>
  <c r="N29953" i="6" s="1"/>
  <c r="J30027" i="6"/>
  <c r="N30027" i="6" s="1"/>
  <c r="J30097" i="6"/>
  <c r="N30097" i="6" s="1"/>
  <c r="J30171" i="6"/>
  <c r="N30171" i="6" s="1"/>
  <c r="J30672" i="6"/>
  <c r="N30672" i="6" s="1"/>
  <c r="J30745" i="6"/>
  <c r="N30745" i="6" s="1"/>
  <c r="J30817" i="6"/>
  <c r="N30817" i="6" s="1"/>
  <c r="J30890" i="6"/>
  <c r="N30890" i="6" s="1"/>
  <c r="J30968" i="6"/>
  <c r="N30968" i="6" s="1"/>
  <c r="J31042" i="6"/>
  <c r="N31042" i="6" s="1"/>
  <c r="J31518" i="6"/>
  <c r="N31518" i="6" s="1"/>
  <c r="J31598" i="6"/>
  <c r="N31598" i="6" s="1"/>
  <c r="J31671" i="6"/>
  <c r="N31671" i="6" s="1"/>
  <c r="J31742" i="6"/>
  <c r="N31742" i="6" s="1"/>
  <c r="J31817" i="6"/>
  <c r="N31817" i="6" s="1"/>
  <c r="J32267" i="6"/>
  <c r="N32267" i="6" s="1"/>
  <c r="J32343" i="6"/>
  <c r="N32343" i="6" s="1"/>
  <c r="J32416" i="6"/>
  <c r="N32416" i="6" s="1"/>
  <c r="J32490" i="6"/>
  <c r="N32490" i="6" s="1"/>
  <c r="J32562" i="6"/>
  <c r="N32562" i="6" s="1"/>
  <c r="J32639" i="6"/>
  <c r="N32639" i="6" s="1"/>
  <c r="J33164" i="6"/>
  <c r="N33164" i="6" s="1"/>
  <c r="J33237" i="6"/>
  <c r="N33237" i="6" s="1"/>
  <c r="J33308" i="6"/>
  <c r="N33308" i="6" s="1"/>
  <c r="J33649" i="6"/>
  <c r="N33649" i="6" s="1"/>
  <c r="J33725" i="6"/>
  <c r="N33725" i="6" s="1"/>
  <c r="J33799" i="6"/>
  <c r="N33799" i="6" s="1"/>
  <c r="J33872" i="6"/>
  <c r="N33872" i="6" s="1"/>
  <c r="J34234" i="6"/>
  <c r="N34234" i="6" s="1"/>
  <c r="J34308" i="6"/>
  <c r="N34308" i="6" s="1"/>
  <c r="J34385" i="6"/>
  <c r="N34385" i="6" s="1"/>
  <c r="J34456" i="6"/>
  <c r="N34456" i="6" s="1"/>
  <c r="J34532" i="6"/>
  <c r="N34532" i="6" s="1"/>
  <c r="J34945" i="6"/>
  <c r="N34945" i="6" s="1"/>
  <c r="J35021" i="6"/>
  <c r="N35021" i="6" s="1"/>
  <c r="J35089" i="6"/>
  <c r="N35089" i="6" s="1"/>
  <c r="J35163" i="6"/>
  <c r="N35163" i="6" s="1"/>
  <c r="J35560" i="6"/>
  <c r="N35560" i="6" s="1"/>
  <c r="J35631" i="6"/>
  <c r="N35631" i="6" s="1"/>
  <c r="J35701" i="6"/>
  <c r="N35701" i="6" s="1"/>
  <c r="J35778" i="6"/>
  <c r="N35778" i="6" s="1"/>
  <c r="J35853" i="6"/>
  <c r="N35853" i="6" s="1"/>
  <c r="J35926" i="6"/>
  <c r="N35926" i="6" s="1"/>
  <c r="J36391" i="6"/>
  <c r="N36391" i="6" s="1"/>
  <c r="J36465" i="6"/>
  <c r="N36465" i="6" s="1"/>
  <c r="J36540" i="6"/>
  <c r="N36540" i="6" s="1"/>
  <c r="J36614" i="6"/>
  <c r="N36614" i="6" s="1"/>
  <c r="J36683" i="6"/>
  <c r="N36683" i="6" s="1"/>
  <c r="J37120" i="6"/>
  <c r="N37120" i="6" s="1"/>
  <c r="J37195" i="6"/>
  <c r="N37195" i="6" s="1"/>
  <c r="J37271" i="6"/>
  <c r="N37271" i="6" s="1"/>
  <c r="J37340" i="6"/>
  <c r="N37340" i="6" s="1"/>
  <c r="J37689" i="6"/>
  <c r="N37689" i="6" s="1"/>
  <c r="J37766" i="6"/>
  <c r="N37766" i="6" s="1"/>
  <c r="J37838" i="6"/>
  <c r="N37838" i="6" s="1"/>
  <c r="J37906" i="6"/>
  <c r="N37906" i="6" s="1"/>
  <c r="J37981" i="6"/>
  <c r="N37981" i="6" s="1"/>
  <c r="J38053" i="6"/>
  <c r="N38053" i="6" s="1"/>
  <c r="J38620" i="6"/>
  <c r="N38620" i="6" s="1"/>
  <c r="J38690" i="6"/>
  <c r="N38690" i="6" s="1"/>
  <c r="J38763" i="6"/>
  <c r="N38763" i="6" s="1"/>
  <c r="J38839" i="6"/>
  <c r="N38839" i="6" s="1"/>
  <c r="J38914" i="6"/>
  <c r="N38914" i="6" s="1"/>
  <c r="J38986" i="6"/>
  <c r="N38986" i="6" s="1"/>
  <c r="J39465" i="6"/>
  <c r="N39465" i="6" s="1"/>
  <c r="J39538" i="6"/>
  <c r="N39538" i="6" s="1"/>
  <c r="J39610" i="6"/>
  <c r="N39610" i="6" s="1"/>
  <c r="J39919" i="6"/>
  <c r="N39919" i="6" s="1"/>
  <c r="J39991" i="6"/>
  <c r="N39991" i="6" s="1"/>
  <c r="J40065" i="6"/>
  <c r="N40065" i="6" s="1"/>
  <c r="J33382" i="6"/>
  <c r="N33382" i="6" s="1"/>
  <c r="J33383" i="6"/>
  <c r="N33383" i="6" s="1"/>
  <c r="J33384" i="6"/>
  <c r="N33384" i="6" s="1"/>
  <c r="J33385" i="6"/>
  <c r="N33385" i="6" s="1"/>
  <c r="J33386" i="6"/>
  <c r="N33386" i="6" s="1"/>
  <c r="J33387" i="6"/>
  <c r="N33387" i="6" s="1"/>
  <c r="J33388" i="6"/>
  <c r="N33388" i="6" s="1"/>
  <c r="J33389" i="6"/>
  <c r="N33389" i="6" s="1"/>
  <c r="J33390" i="6"/>
  <c r="N33390" i="6" s="1"/>
  <c r="J33391" i="6"/>
  <c r="N33391" i="6" s="1"/>
  <c r="J33392" i="6"/>
  <c r="N33392" i="6" s="1"/>
  <c r="J33393" i="6"/>
  <c r="N33393" i="6" s="1"/>
  <c r="J33394" i="6"/>
  <c r="N33394" i="6" s="1"/>
  <c r="J33395" i="6"/>
  <c r="N33395" i="6" s="1"/>
  <c r="J33396" i="6"/>
  <c r="N33396" i="6" s="1"/>
  <c r="J33397" i="6"/>
  <c r="N33397" i="6" s="1"/>
  <c r="J33398" i="6"/>
  <c r="N33398" i="6" s="1"/>
  <c r="J33399" i="6"/>
  <c r="N33399" i="6" s="1"/>
  <c r="J33400" i="6"/>
  <c r="N33400" i="6" s="1"/>
  <c r="J33401" i="6"/>
  <c r="N33401" i="6" s="1"/>
  <c r="J33402" i="6"/>
  <c r="N33402" i="6" s="1"/>
  <c r="J33403" i="6"/>
  <c r="N33403" i="6" s="1"/>
  <c r="J33404" i="6"/>
  <c r="N33404" i="6" s="1"/>
  <c r="J33405" i="6"/>
  <c r="N33405" i="6" s="1"/>
  <c r="J33406" i="6"/>
  <c r="N33406" i="6" s="1"/>
  <c r="J33407" i="6"/>
  <c r="N33407" i="6" s="1"/>
  <c r="J33408" i="6"/>
  <c r="N33408" i="6" s="1"/>
  <c r="J33409" i="6"/>
  <c r="N33409" i="6" s="1"/>
  <c r="J33410" i="6"/>
  <c r="N33410" i="6" s="1"/>
  <c r="J33411" i="6"/>
  <c r="N33411" i="6" s="1"/>
  <c r="J33412" i="6"/>
  <c r="N33412" i="6" s="1"/>
  <c r="J33413" i="6"/>
  <c r="N33413" i="6" s="1"/>
  <c r="J33414" i="6"/>
  <c r="N33414" i="6" s="1"/>
  <c r="J33415" i="6"/>
  <c r="N33415" i="6" s="1"/>
  <c r="J33416" i="6"/>
  <c r="N33416" i="6" s="1"/>
  <c r="J33417" i="6"/>
  <c r="N33417" i="6" s="1"/>
  <c r="J33418" i="6"/>
  <c r="N33418" i="6" s="1"/>
  <c r="J33419" i="6"/>
  <c r="N33419" i="6" s="1"/>
  <c r="J33420" i="6"/>
  <c r="N33420" i="6" s="1"/>
  <c r="J33421" i="6"/>
  <c r="N33421" i="6" s="1"/>
  <c r="J33422" i="6"/>
  <c r="N33422" i="6" s="1"/>
  <c r="J33423" i="6"/>
  <c r="N33423" i="6" s="1"/>
  <c r="J33424" i="6"/>
  <c r="N33424" i="6" s="1"/>
  <c r="J33425" i="6"/>
  <c r="N33425" i="6" s="1"/>
  <c r="J33426" i="6"/>
  <c r="N33426" i="6" s="1"/>
  <c r="J33427" i="6"/>
  <c r="N33427" i="6" s="1"/>
  <c r="J33428" i="6"/>
  <c r="N33428" i="6" s="1"/>
  <c r="J33429" i="6"/>
  <c r="N33429" i="6" s="1"/>
  <c r="J33430" i="6"/>
  <c r="N33430" i="6" s="1"/>
  <c r="J33431" i="6"/>
  <c r="N33431" i="6" s="1"/>
  <c r="J33432" i="6"/>
  <c r="N33432" i="6" s="1"/>
  <c r="J33433" i="6"/>
  <c r="N33433" i="6" s="1"/>
  <c r="J33434" i="6"/>
  <c r="N33434" i="6" s="1"/>
  <c r="J33435" i="6"/>
  <c r="N33435" i="6" s="1"/>
  <c r="J33436" i="6"/>
  <c r="N33436" i="6" s="1"/>
  <c r="J33437" i="6"/>
  <c r="N33437" i="6" s="1"/>
  <c r="J33438" i="6"/>
  <c r="N33438" i="6" s="1"/>
  <c r="J33439" i="6"/>
  <c r="N33439" i="6" s="1"/>
  <c r="J33440" i="6"/>
  <c r="N33440" i="6" s="1"/>
  <c r="J33441" i="6"/>
  <c r="N33441" i="6" s="1"/>
  <c r="J33442" i="6"/>
  <c r="N33442" i="6" s="1"/>
  <c r="J33443" i="6"/>
  <c r="N33443" i="6" s="1"/>
  <c r="J33444" i="6"/>
  <c r="N33444" i="6" s="1"/>
  <c r="J33445" i="6"/>
  <c r="N33445" i="6" s="1"/>
  <c r="J33446" i="6"/>
  <c r="N33446" i="6" s="1"/>
  <c r="J33447" i="6"/>
  <c r="N33447" i="6" s="1"/>
  <c r="J33448" i="6"/>
  <c r="N33448" i="6" s="1"/>
  <c r="J33449" i="6"/>
  <c r="N33449" i="6" s="1"/>
  <c r="J33450" i="6"/>
  <c r="N33450" i="6" s="1"/>
  <c r="J33451" i="6"/>
  <c r="N33451" i="6" s="1"/>
  <c r="J33452" i="6"/>
  <c r="N33452" i="6" s="1"/>
  <c r="J33453" i="6"/>
  <c r="N33453" i="6" s="1"/>
  <c r="J33454" i="6"/>
  <c r="N33454" i="6" s="1"/>
  <c r="J33455" i="6"/>
  <c r="N33455" i="6" s="1"/>
  <c r="J33456" i="6"/>
  <c r="N33456" i="6" s="1"/>
  <c r="J33457" i="6"/>
  <c r="N33457" i="6" s="1"/>
  <c r="J33458" i="6"/>
  <c r="N33458" i="6" s="1"/>
  <c r="J33459" i="6"/>
  <c r="N33459" i="6" s="1"/>
  <c r="J33460" i="6"/>
  <c r="N33460" i="6" s="1"/>
  <c r="J33461" i="6"/>
  <c r="N33461" i="6" s="1"/>
  <c r="J33462" i="6"/>
  <c r="N33462" i="6" s="1"/>
  <c r="J33463" i="6"/>
  <c r="N33463" i="6" s="1"/>
  <c r="J33464" i="6"/>
  <c r="N33464" i="6" s="1"/>
  <c r="J33465" i="6"/>
  <c r="N33465" i="6" s="1"/>
  <c r="J33466" i="6"/>
  <c r="N33466" i="6" s="1"/>
  <c r="J33467" i="6"/>
  <c r="N33467" i="6" s="1"/>
  <c r="J33468" i="6"/>
  <c r="N33468" i="6" s="1"/>
  <c r="J33469" i="6"/>
  <c r="N33469" i="6" s="1"/>
  <c r="J33470" i="6"/>
  <c r="N33470" i="6" s="1"/>
  <c r="J33471" i="6"/>
  <c r="N33471" i="6" s="1"/>
  <c r="J33472" i="6"/>
  <c r="N33472" i="6" s="1"/>
  <c r="J33473" i="6"/>
  <c r="N33473" i="6" s="1"/>
  <c r="J33474" i="6"/>
  <c r="N33474" i="6" s="1"/>
  <c r="J33475" i="6"/>
  <c r="N33475" i="6" s="1"/>
  <c r="J33476" i="6"/>
  <c r="N33476" i="6" s="1"/>
  <c r="J33477" i="6"/>
  <c r="N33477" i="6" s="1"/>
  <c r="J33478" i="6"/>
  <c r="N33478" i="6" s="1"/>
  <c r="J33479" i="6"/>
  <c r="N33479" i="6" s="1"/>
  <c r="J33480" i="6"/>
  <c r="N33480" i="6" s="1"/>
  <c r="J33481" i="6"/>
  <c r="N33481" i="6" s="1"/>
  <c r="J33482" i="6"/>
  <c r="N33482" i="6" s="1"/>
  <c r="J33483" i="6"/>
  <c r="N33483" i="6" s="1"/>
  <c r="J33484" i="6"/>
  <c r="N33484" i="6" s="1"/>
  <c r="J33485" i="6"/>
  <c r="N33485" i="6" s="1"/>
  <c r="J33486" i="6"/>
  <c r="N33486" i="6" s="1"/>
  <c r="J33487" i="6"/>
  <c r="N33487" i="6" s="1"/>
  <c r="J33488" i="6"/>
  <c r="N33488" i="6" s="1"/>
  <c r="J33489" i="6"/>
  <c r="N33489" i="6" s="1"/>
  <c r="J33490" i="6"/>
  <c r="N33490" i="6" s="1"/>
  <c r="J33491" i="6"/>
  <c r="N33491" i="6" s="1"/>
  <c r="J33492" i="6"/>
  <c r="N33492" i="6" s="1"/>
  <c r="J33493" i="6"/>
  <c r="N33493" i="6" s="1"/>
  <c r="J33494" i="6"/>
  <c r="N33494" i="6" s="1"/>
  <c r="J33495" i="6"/>
  <c r="N33495" i="6" s="1"/>
  <c r="J33496" i="6"/>
  <c r="N33496" i="6" s="1"/>
  <c r="J33497" i="6"/>
  <c r="N33497" i="6" s="1"/>
  <c r="J33498" i="6"/>
  <c r="N33498" i="6" s="1"/>
  <c r="J33499" i="6"/>
  <c r="N33499" i="6" s="1"/>
  <c r="J33500" i="6"/>
  <c r="N33500" i="6" s="1"/>
  <c r="J33501" i="6"/>
  <c r="N33501" i="6" s="1"/>
  <c r="J33502" i="6"/>
  <c r="N33502" i="6" s="1"/>
  <c r="J33503" i="6"/>
  <c r="N33503" i="6" s="1"/>
  <c r="J33504" i="6"/>
  <c r="N33504" i="6" s="1"/>
  <c r="J33505" i="6"/>
  <c r="N33505" i="6" s="1"/>
  <c r="J33506" i="6"/>
  <c r="N33506" i="6" s="1"/>
  <c r="J33507" i="6"/>
  <c r="N33507" i="6" s="1"/>
  <c r="J33508" i="6"/>
  <c r="N33508" i="6" s="1"/>
  <c r="J33509" i="6"/>
  <c r="N33509" i="6" s="1"/>
  <c r="J33510" i="6"/>
  <c r="N33510" i="6" s="1"/>
  <c r="J33511" i="6"/>
  <c r="N33511" i="6" s="1"/>
  <c r="J33512" i="6"/>
  <c r="N33512" i="6" s="1"/>
  <c r="J33513" i="6"/>
  <c r="N33513" i="6" s="1"/>
  <c r="J33514" i="6"/>
  <c r="N33514" i="6" s="1"/>
  <c r="J33515" i="6"/>
  <c r="N33515" i="6" s="1"/>
  <c r="J33516" i="6"/>
  <c r="N33516" i="6" s="1"/>
  <c r="J33517" i="6"/>
  <c r="N33517" i="6" s="1"/>
  <c r="J33518" i="6"/>
  <c r="N33518" i="6" s="1"/>
  <c r="J33519" i="6"/>
  <c r="N33519" i="6" s="1"/>
  <c r="J33520" i="6"/>
  <c r="N33520" i="6" s="1"/>
  <c r="J33521" i="6"/>
  <c r="N33521" i="6" s="1"/>
  <c r="J33522" i="6"/>
  <c r="N33522" i="6" s="1"/>
  <c r="J33523" i="6"/>
  <c r="N33523" i="6" s="1"/>
  <c r="J33524" i="6"/>
  <c r="N33524" i="6" s="1"/>
  <c r="J33525" i="6"/>
  <c r="N33525" i="6" s="1"/>
  <c r="J33526" i="6"/>
  <c r="N33526" i="6" s="1"/>
  <c r="J33527" i="6"/>
  <c r="N33527" i="6" s="1"/>
  <c r="J33528" i="6"/>
  <c r="N33528" i="6" s="1"/>
  <c r="J33529" i="6"/>
  <c r="N33529" i="6" s="1"/>
  <c r="J33530" i="6"/>
  <c r="N33530" i="6" s="1"/>
  <c r="J33531" i="6"/>
  <c r="N33531" i="6" s="1"/>
  <c r="J33532" i="6"/>
  <c r="N33532" i="6" s="1"/>
  <c r="J33533" i="6"/>
  <c r="N33533" i="6" s="1"/>
  <c r="J33534" i="6"/>
  <c r="N33534" i="6" s="1"/>
  <c r="J33535" i="6"/>
  <c r="N33535" i="6" s="1"/>
  <c r="J33536" i="6"/>
  <c r="N33536" i="6" s="1"/>
  <c r="J33537" i="6"/>
  <c r="N33537" i="6" s="1"/>
  <c r="J33538" i="6"/>
  <c r="N33538" i="6" s="1"/>
  <c r="J33539" i="6"/>
  <c r="N33539" i="6" s="1"/>
  <c r="J33540" i="6"/>
  <c r="N33540" i="6" s="1"/>
  <c r="J33541" i="6"/>
  <c r="N33541" i="6" s="1"/>
  <c r="J33542" i="6"/>
  <c r="N33542" i="6" s="1"/>
  <c r="J33543" i="6"/>
  <c r="N33543" i="6" s="1"/>
  <c r="J33544" i="6"/>
  <c r="N33544" i="6" s="1"/>
  <c r="J33545" i="6"/>
  <c r="N33545" i="6" s="1"/>
  <c r="J33546" i="6"/>
  <c r="N33546" i="6" s="1"/>
  <c r="J33547" i="6"/>
  <c r="N33547" i="6" s="1"/>
  <c r="J33548" i="6"/>
  <c r="N33548" i="6" s="1"/>
  <c r="J33549" i="6"/>
  <c r="N33549" i="6" s="1"/>
  <c r="J33550" i="6"/>
  <c r="N33550" i="6" s="1"/>
  <c r="J33551" i="6"/>
  <c r="N33551" i="6" s="1"/>
  <c r="J33552" i="6"/>
  <c r="N33552" i="6" s="1"/>
  <c r="J33553" i="6"/>
  <c r="N33553" i="6" s="1"/>
  <c r="J33554" i="6"/>
  <c r="N33554" i="6" s="1"/>
  <c r="J33555" i="6"/>
  <c r="N33555" i="6" s="1"/>
  <c r="J33556" i="6"/>
  <c r="N33556" i="6" s="1"/>
  <c r="J33557" i="6"/>
  <c r="N33557" i="6" s="1"/>
  <c r="J33558" i="6"/>
  <c r="N33558" i="6" s="1"/>
  <c r="J33559" i="6"/>
  <c r="N33559" i="6" s="1"/>
  <c r="J33560" i="6"/>
  <c r="N33560" i="6" s="1"/>
  <c r="J33561" i="6"/>
  <c r="N33561" i="6" s="1"/>
  <c r="J33562" i="6"/>
  <c r="N33562" i="6" s="1"/>
  <c r="J33563" i="6"/>
  <c r="N33563" i="6" s="1"/>
  <c r="J33564" i="6"/>
  <c r="N33564" i="6" s="1"/>
  <c r="J33565" i="6"/>
  <c r="N33565" i="6" s="1"/>
  <c r="J33566" i="6"/>
  <c r="N33566" i="6" s="1"/>
  <c r="J33567" i="6"/>
  <c r="N33567" i="6" s="1"/>
  <c r="J33568" i="6"/>
  <c r="N33568" i="6" s="1"/>
  <c r="J33569" i="6"/>
  <c r="N33569" i="6" s="1"/>
  <c r="J33570" i="6"/>
  <c r="N33570" i="6" s="1"/>
  <c r="J33571" i="6"/>
  <c r="N33571" i="6" s="1"/>
  <c r="J33572" i="6"/>
  <c r="N33572" i="6" s="1"/>
  <c r="J33573" i="6"/>
  <c r="N33573" i="6" s="1"/>
  <c r="J33574" i="6"/>
  <c r="N33574" i="6" s="1"/>
  <c r="J33575" i="6"/>
  <c r="N33575" i="6" s="1"/>
  <c r="J33576" i="6"/>
  <c r="N33576" i="6" s="1"/>
  <c r="J33577" i="6"/>
  <c r="N33577" i="6" s="1"/>
  <c r="J33578" i="6"/>
  <c r="N33578" i="6" s="1"/>
  <c r="J33579" i="6"/>
  <c r="N33579" i="6" s="1"/>
  <c r="J33580" i="6"/>
  <c r="N33580" i="6" s="1"/>
  <c r="J33581" i="6"/>
  <c r="N33581" i="6" s="1"/>
  <c r="J33582" i="6"/>
  <c r="N33582" i="6" s="1"/>
  <c r="J33583" i="6"/>
  <c r="N33583" i="6" s="1"/>
  <c r="J33584" i="6"/>
  <c r="N33584" i="6" s="1"/>
  <c r="J33585" i="6"/>
  <c r="N33585" i="6" s="1"/>
  <c r="J33586" i="6"/>
  <c r="N33586" i="6" s="1"/>
  <c r="J33587" i="6"/>
  <c r="N33587" i="6" s="1"/>
  <c r="J33588" i="6"/>
  <c r="N33588" i="6" s="1"/>
  <c r="J33589" i="6"/>
  <c r="N33589" i="6" s="1"/>
  <c r="J33590" i="6"/>
  <c r="N33590" i="6" s="1"/>
  <c r="J33591" i="6"/>
  <c r="N33591" i="6" s="1"/>
  <c r="J33592" i="6"/>
  <c r="N33592" i="6" s="1"/>
  <c r="J33593" i="6"/>
  <c r="N33593" i="6" s="1"/>
  <c r="J33594" i="6"/>
  <c r="N33594" i="6" s="1"/>
  <c r="J33595" i="6"/>
  <c r="N33595" i="6" s="1"/>
  <c r="J33596" i="6"/>
  <c r="N33596" i="6" s="1"/>
  <c r="J33597" i="6"/>
  <c r="N33597" i="6" s="1"/>
  <c r="J33598" i="6"/>
  <c r="N33598" i="6" s="1"/>
  <c r="J33599" i="6"/>
  <c r="N33599" i="6" s="1"/>
  <c r="J33600" i="6"/>
  <c r="N33600" i="6" s="1"/>
  <c r="J33601" i="6"/>
  <c r="N33601" i="6" s="1"/>
  <c r="J33602" i="6"/>
  <c r="N33602" i="6" s="1"/>
  <c r="J33603" i="6"/>
  <c r="N33603" i="6" s="1"/>
  <c r="J33604" i="6"/>
  <c r="N33604" i="6" s="1"/>
  <c r="J33605" i="6"/>
  <c r="N33605" i="6" s="1"/>
  <c r="J33606" i="6"/>
  <c r="N33606" i="6" s="1"/>
  <c r="J33607" i="6"/>
  <c r="N33607" i="6" s="1"/>
  <c r="J33608" i="6"/>
  <c r="N33608" i="6" s="1"/>
  <c r="J33609" i="6"/>
  <c r="N33609" i="6" s="1"/>
  <c r="J33610" i="6"/>
  <c r="N33610" i="6" s="1"/>
  <c r="J33611" i="6"/>
  <c r="N33611" i="6" s="1"/>
  <c r="J33612" i="6"/>
  <c r="N33612" i="6" s="1"/>
  <c r="J33613" i="6"/>
  <c r="N33613" i="6" s="1"/>
  <c r="J33614" i="6"/>
  <c r="N33614" i="6" s="1"/>
  <c r="J33615" i="6"/>
  <c r="N33615" i="6" s="1"/>
  <c r="J33616" i="6"/>
  <c r="N33616" i="6" s="1"/>
  <c r="J33617" i="6"/>
  <c r="N33617" i="6" s="1"/>
  <c r="J33618" i="6"/>
  <c r="N33618" i="6" s="1"/>
  <c r="J33619" i="6"/>
  <c r="N33619" i="6" s="1"/>
  <c r="J33620" i="6"/>
  <c r="N33620" i="6" s="1"/>
  <c r="J33621" i="6"/>
  <c r="N33621" i="6" s="1"/>
  <c r="J33622" i="6"/>
  <c r="N33622" i="6" s="1"/>
  <c r="J33623" i="6"/>
  <c r="N33623" i="6" s="1"/>
  <c r="J33624" i="6"/>
  <c r="N33624" i="6" s="1"/>
  <c r="J33625" i="6"/>
  <c r="N33625" i="6" s="1"/>
  <c r="J33626" i="6"/>
  <c r="N33626" i="6" s="1"/>
  <c r="J33627" i="6"/>
  <c r="N33627" i="6" s="1"/>
  <c r="J33628" i="6"/>
  <c r="N33628" i="6" s="1"/>
  <c r="J33629" i="6"/>
  <c r="N33629" i="6" s="1"/>
  <c r="J33630" i="6"/>
  <c r="N33630" i="6" s="1"/>
  <c r="J33631" i="6"/>
  <c r="N33631" i="6" s="1"/>
  <c r="J33632" i="6"/>
  <c r="N33632" i="6" s="1"/>
  <c r="J33633" i="6"/>
  <c r="N33633" i="6" s="1"/>
  <c r="J33634" i="6"/>
  <c r="N33634" i="6" s="1"/>
  <c r="J33635" i="6"/>
  <c r="N33635" i="6" s="1"/>
  <c r="J33636" i="6"/>
  <c r="N33636" i="6" s="1"/>
  <c r="J33637" i="6"/>
  <c r="N33637" i="6" s="1"/>
  <c r="J33638" i="6"/>
  <c r="N33638" i="6" s="1"/>
  <c r="J33639" i="6"/>
  <c r="N33639" i="6" s="1"/>
  <c r="J33640" i="6"/>
  <c r="N33640" i="6" s="1"/>
  <c r="J33641" i="6"/>
  <c r="N33641" i="6" s="1"/>
  <c r="J33642" i="6"/>
  <c r="N33642" i="6" s="1"/>
  <c r="J33643" i="6"/>
  <c r="N33643" i="6" s="1"/>
  <c r="J33644" i="6"/>
  <c r="N33644" i="6" s="1"/>
  <c r="J33645" i="6"/>
  <c r="N33645" i="6" s="1"/>
  <c r="J21" i="6"/>
  <c r="N21" i="6" s="1"/>
  <c r="J118" i="6"/>
  <c r="N118" i="6" s="1"/>
  <c r="J209" i="6"/>
  <c r="N209" i="6" s="1"/>
  <c r="J299" i="6"/>
  <c r="N299" i="6" s="1"/>
  <c r="J381" i="6"/>
  <c r="N381" i="6" s="1"/>
  <c r="J920" i="6"/>
  <c r="N920" i="6" s="1"/>
  <c r="J1005" i="6"/>
  <c r="N1005" i="6" s="1"/>
  <c r="J1081" i="6"/>
  <c r="N1081" i="6" s="1"/>
  <c r="J1162" i="6"/>
  <c r="N1162" i="6" s="1"/>
  <c r="J1240" i="6"/>
  <c r="N1240" i="6" s="1"/>
  <c r="J1320" i="6"/>
  <c r="N1320" i="6" s="1"/>
  <c r="J1400" i="6"/>
  <c r="N1400" i="6" s="1"/>
  <c r="J1481" i="6"/>
  <c r="N1481" i="6" s="1"/>
  <c r="J2160" i="6"/>
  <c r="N2160" i="6" s="1"/>
  <c r="J2239" i="6"/>
  <c r="N2239" i="6" s="1"/>
  <c r="J2318" i="6"/>
  <c r="N2318" i="6" s="1"/>
  <c r="J2399" i="6"/>
  <c r="N2399" i="6" s="1"/>
  <c r="J2480" i="6"/>
  <c r="N2480" i="6" s="1"/>
  <c r="J2554" i="6"/>
  <c r="N2554" i="6" s="1"/>
  <c r="J3116" i="6"/>
  <c r="N3116" i="6" s="1"/>
  <c r="J3200" i="6"/>
  <c r="N3200" i="6" s="1"/>
  <c r="J3273" i="6"/>
  <c r="N3273" i="6" s="1"/>
  <c r="J3350" i="6"/>
  <c r="N3350" i="6" s="1"/>
  <c r="J3428" i="6"/>
  <c r="N3428" i="6" s="1"/>
  <c r="J3503" i="6"/>
  <c r="N3503" i="6" s="1"/>
  <c r="J3578" i="6"/>
  <c r="N3578" i="6" s="1"/>
  <c r="J4158" i="6"/>
  <c r="N4158" i="6" s="1"/>
  <c r="J4232" i="6"/>
  <c r="N4232" i="6" s="1"/>
  <c r="J4306" i="6"/>
  <c r="N4306" i="6" s="1"/>
  <c r="J4382" i="6"/>
  <c r="N4382" i="6" s="1"/>
  <c r="J4456" i="6"/>
  <c r="N4456" i="6" s="1"/>
  <c r="J4962" i="6"/>
  <c r="N4962" i="6" s="1"/>
  <c r="J5030" i="6"/>
  <c r="N5030" i="6" s="1"/>
  <c r="J5104" i="6"/>
  <c r="N5104" i="6" s="1"/>
  <c r="J5179" i="6"/>
  <c r="N5179" i="6" s="1"/>
  <c r="J5254" i="6"/>
  <c r="N5254" i="6" s="1"/>
  <c r="J5323" i="6"/>
  <c r="N5323" i="6" s="1"/>
  <c r="J5398" i="6"/>
  <c r="N5398" i="6" s="1"/>
  <c r="J5924" i="6"/>
  <c r="N5924" i="6" s="1"/>
  <c r="J6002" i="6"/>
  <c r="N6002" i="6" s="1"/>
  <c r="J6078" i="6"/>
  <c r="N6078" i="6" s="1"/>
  <c r="J6146" i="6"/>
  <c r="N6146" i="6" s="1"/>
  <c r="J6219" i="6"/>
  <c r="N6219" i="6" s="1"/>
  <c r="J6290" i="6"/>
  <c r="N6290" i="6" s="1"/>
  <c r="J6363" i="6"/>
  <c r="N6363" i="6" s="1"/>
  <c r="J6973" i="6"/>
  <c r="N6973" i="6" s="1"/>
  <c r="J7048" i="6"/>
  <c r="N7048" i="6" s="1"/>
  <c r="J7117" i="6"/>
  <c r="N7117" i="6" s="1"/>
  <c r="J7187" i="6"/>
  <c r="N7187" i="6" s="1"/>
  <c r="J7263" i="6"/>
  <c r="N7263" i="6" s="1"/>
  <c r="J7333" i="6"/>
  <c r="N7333" i="6" s="1"/>
  <c r="J7404" i="6"/>
  <c r="N7404" i="6" s="1"/>
  <c r="J7997" i="6"/>
  <c r="N7997" i="6" s="1"/>
  <c r="J8070" i="6"/>
  <c r="N8070" i="6" s="1"/>
  <c r="J8139" i="6"/>
  <c r="N8139" i="6" s="1"/>
  <c r="J8212" i="6"/>
  <c r="N8212" i="6" s="1"/>
  <c r="J8285" i="6"/>
  <c r="N8285" i="6" s="1"/>
  <c r="J8733" i="6"/>
  <c r="N8733" i="6" s="1"/>
  <c r="J8805" i="6"/>
  <c r="N8805" i="6" s="1"/>
  <c r="J8877" i="6"/>
  <c r="N8877" i="6" s="1"/>
  <c r="J8949" i="6"/>
  <c r="N8949" i="6" s="1"/>
  <c r="J9023" i="6"/>
  <c r="N9023" i="6" s="1"/>
  <c r="J9453" i="6"/>
  <c r="N9453" i="6" s="1"/>
  <c r="J9526" i="6"/>
  <c r="N9526" i="6" s="1"/>
  <c r="J9595" i="6"/>
  <c r="N9595" i="6" s="1"/>
  <c r="J9665" i="6"/>
  <c r="N9665" i="6" s="1"/>
  <c r="J9736" i="6"/>
  <c r="N9736" i="6" s="1"/>
  <c r="J10141" i="6"/>
  <c r="N10141" i="6" s="1"/>
  <c r="J10214" i="6"/>
  <c r="N10214" i="6" s="1"/>
  <c r="J10279" i="6"/>
  <c r="N10279" i="6" s="1"/>
  <c r="J10352" i="6"/>
  <c r="N10352" i="6" s="1"/>
  <c r="J10421" i="6"/>
  <c r="N10421" i="6" s="1"/>
  <c r="J10830" i="6"/>
  <c r="N10830" i="6" s="1"/>
  <c r="J10898" i="6"/>
  <c r="N10898" i="6" s="1"/>
  <c r="J10965" i="6"/>
  <c r="N10965" i="6" s="1"/>
  <c r="J11037" i="6"/>
  <c r="N11037" i="6" s="1"/>
  <c r="J11106" i="6"/>
  <c r="N11106" i="6" s="1"/>
  <c r="J11494" i="6"/>
  <c r="N11494" i="6" s="1"/>
  <c r="J11563" i="6"/>
  <c r="N11563" i="6" s="1"/>
  <c r="J11635" i="6"/>
  <c r="N11635" i="6" s="1"/>
  <c r="J11706" i="6"/>
  <c r="N11706" i="6" s="1"/>
  <c r="J12081" i="6"/>
  <c r="N12081" i="6" s="1"/>
  <c r="J12148" i="6"/>
  <c r="N12148" i="6" s="1"/>
  <c r="J12214" i="6"/>
  <c r="N12214" i="6" s="1"/>
  <c r="J12284" i="6"/>
  <c r="N12284" i="6" s="1"/>
  <c r="J12661" i="6"/>
  <c r="N12661" i="6" s="1"/>
  <c r="J12727" i="6"/>
  <c r="N12727" i="6" s="1"/>
  <c r="J12797" i="6"/>
  <c r="N12797" i="6" s="1"/>
  <c r="J12866" i="6"/>
  <c r="N12866" i="6" s="1"/>
  <c r="J12934" i="6"/>
  <c r="N12934" i="6" s="1"/>
  <c r="J13005" i="6"/>
  <c r="N13005" i="6" s="1"/>
  <c r="J13477" i="6"/>
  <c r="N13477" i="6" s="1"/>
  <c r="J13552" i="6"/>
  <c r="N13552" i="6" s="1"/>
  <c r="J13619" i="6"/>
  <c r="N13619" i="6" s="1"/>
  <c r="J13687" i="6"/>
  <c r="N13687" i="6" s="1"/>
  <c r="J14028" i="6"/>
  <c r="N14028" i="6" s="1"/>
  <c r="J14101" i="6"/>
  <c r="N14101" i="6" s="1"/>
  <c r="J14170" i="6"/>
  <c r="N14170" i="6" s="1"/>
  <c r="J14234" i="6"/>
  <c r="N14234" i="6" s="1"/>
  <c r="J14555" i="6"/>
  <c r="N14555" i="6" s="1"/>
  <c r="J14623" i="6"/>
  <c r="N14623" i="6" s="1"/>
  <c r="J14693" i="6"/>
  <c r="N14693" i="6" s="1"/>
  <c r="J14988" i="6"/>
  <c r="N14988" i="6" s="1"/>
  <c r="J15060" i="6"/>
  <c r="N15060" i="6" s="1"/>
  <c r="J15123" i="6"/>
  <c r="N15123" i="6" s="1"/>
  <c r="J15407" i="6"/>
  <c r="N15407" i="6" s="1"/>
  <c r="J15473" i="6"/>
  <c r="N15473" i="6" s="1"/>
  <c r="J15541" i="6"/>
  <c r="N15541" i="6" s="1"/>
  <c r="J15790" i="6"/>
  <c r="N15790" i="6" s="1"/>
  <c r="J15861" i="6"/>
  <c r="N15861" i="6" s="1"/>
  <c r="J15930" i="6"/>
  <c r="N15930" i="6" s="1"/>
  <c r="J15994" i="6"/>
  <c r="N15994" i="6" s="1"/>
  <c r="J16065" i="6"/>
  <c r="N16065" i="6" s="1"/>
  <c r="J16135" i="6"/>
  <c r="N16135" i="6" s="1"/>
  <c r="J16644" i="6"/>
  <c r="N16644" i="6" s="1"/>
  <c r="J16708" i="6"/>
  <c r="N16708" i="6" s="1"/>
  <c r="J16772" i="6"/>
  <c r="N16772" i="6" s="1"/>
  <c r="J16844" i="6"/>
  <c r="N16844" i="6" s="1"/>
  <c r="J16915" i="6"/>
  <c r="N16915" i="6" s="1"/>
  <c r="J16978" i="6"/>
  <c r="N16978" i="6" s="1"/>
  <c r="J17468" i="6"/>
  <c r="N17468" i="6" s="1"/>
  <c r="J17530" i="6"/>
  <c r="N17530" i="6" s="1"/>
  <c r="J17599" i="6"/>
  <c r="N17599" i="6" s="1"/>
  <c r="J17670" i="6"/>
  <c r="N17670" i="6" s="1"/>
  <c r="J17737" i="6"/>
  <c r="N17737" i="6" s="1"/>
  <c r="J17802" i="6"/>
  <c r="N17802" i="6" s="1"/>
  <c r="J18258" i="6"/>
  <c r="N18258" i="6" s="1"/>
  <c r="J18322" i="6"/>
  <c r="N18322" i="6" s="1"/>
  <c r="J18392" i="6"/>
  <c r="N18392" i="6" s="1"/>
  <c r="J18457" i="6"/>
  <c r="N18457" i="6" s="1"/>
  <c r="J18526" i="6"/>
  <c r="N18526" i="6" s="1"/>
  <c r="J18972" i="6"/>
  <c r="N18972" i="6" s="1"/>
  <c r="J19043" i="6"/>
  <c r="N19043" i="6" s="1"/>
  <c r="J19103" i="6"/>
  <c r="N19103" i="6" s="1"/>
  <c r="J19172" i="6"/>
  <c r="N19172" i="6" s="1"/>
  <c r="J19239" i="6"/>
  <c r="N19239" i="6" s="1"/>
  <c r="J19306" i="6"/>
  <c r="N19306" i="6" s="1"/>
  <c r="J19374" i="6"/>
  <c r="N19374" i="6" s="1"/>
  <c r="J19442" i="6"/>
  <c r="N19442" i="6" s="1"/>
  <c r="J20030" i="6"/>
  <c r="N20030" i="6" s="1"/>
  <c r="J20098" i="6"/>
  <c r="N20098" i="6" s="1"/>
  <c r="J20164" i="6"/>
  <c r="N20164" i="6" s="1"/>
  <c r="J20229" i="6"/>
  <c r="N20229" i="6" s="1"/>
  <c r="J20298" i="6"/>
  <c r="N20298" i="6" s="1"/>
  <c r="J20366" i="6"/>
  <c r="N20366" i="6" s="1"/>
  <c r="J20433" i="6"/>
  <c r="N20433" i="6" s="1"/>
  <c r="J20997" i="6"/>
  <c r="N20997" i="6" s="1"/>
  <c r="J21069" i="6"/>
  <c r="N21069" i="6" s="1"/>
  <c r="J21132" i="6"/>
  <c r="N21132" i="6" s="1"/>
  <c r="J21202" i="6"/>
  <c r="N21202" i="6" s="1"/>
  <c r="J21264" i="6"/>
  <c r="N21264" i="6" s="1"/>
  <c r="J21332" i="6"/>
  <c r="N21332" i="6" s="1"/>
  <c r="J21400" i="6"/>
  <c r="N21400" i="6" s="1"/>
  <c r="J21469" i="6"/>
  <c r="N21469" i="6" s="1"/>
  <c r="J22019" i="6"/>
  <c r="N22019" i="6" s="1"/>
  <c r="J22084" i="6"/>
  <c r="N22084" i="6" s="1"/>
  <c r="J22152" i="6"/>
  <c r="N22152" i="6" s="1"/>
  <c r="J22219" i="6"/>
  <c r="N22219" i="6" s="1"/>
  <c r="J22288" i="6"/>
  <c r="N22288" i="6" s="1"/>
  <c r="J22354" i="6"/>
  <c r="N22354" i="6" s="1"/>
  <c r="J22417" i="6"/>
  <c r="N22417" i="6" s="1"/>
  <c r="J22490" i="6"/>
  <c r="N22490" i="6" s="1"/>
  <c r="J23133" i="6"/>
  <c r="N23133" i="6" s="1"/>
  <c r="J23199" i="6"/>
  <c r="N23199" i="6" s="1"/>
  <c r="J23267" i="6"/>
  <c r="N23267" i="6" s="1"/>
  <c r="J23334" i="6"/>
  <c r="N23334" i="6" s="1"/>
  <c r="J23399" i="6"/>
  <c r="N23399" i="6" s="1"/>
  <c r="J23471" i="6"/>
  <c r="N23471" i="6" s="1"/>
  <c r="J23531" i="6"/>
  <c r="N23531" i="6" s="1"/>
  <c r="J23598" i="6"/>
  <c r="N23598" i="6" s="1"/>
  <c r="J23668" i="6"/>
  <c r="N23668" i="6" s="1"/>
  <c r="J24320" i="6"/>
  <c r="N24320" i="6" s="1"/>
  <c r="J24389" i="6"/>
  <c r="N24389" i="6" s="1"/>
  <c r="J24460" i="6"/>
  <c r="N24460" i="6" s="1"/>
  <c r="J24525" i="6"/>
  <c r="N24525" i="6" s="1"/>
  <c r="J24591" i="6"/>
  <c r="N24591" i="6" s="1"/>
  <c r="J25000" i="6"/>
  <c r="N25000" i="6" s="1"/>
  <c r="J25065" i="6"/>
  <c r="N25065" i="6" s="1"/>
  <c r="J25125" i="6"/>
  <c r="N25125" i="6" s="1"/>
  <c r="J25198" i="6"/>
  <c r="N25198" i="6" s="1"/>
  <c r="J25262" i="6"/>
  <c r="N25262" i="6" s="1"/>
  <c r="J25646" i="6"/>
  <c r="N25646" i="6" s="1"/>
  <c r="J25710" i="6"/>
  <c r="N25710" i="6" s="1"/>
  <c r="J25781" i="6"/>
  <c r="N25781" i="6" s="1"/>
  <c r="J25848" i="6"/>
  <c r="N25848" i="6" s="1"/>
  <c r="J26225" i="6"/>
  <c r="N26225" i="6" s="1"/>
  <c r="J26290" i="6"/>
  <c r="N26290" i="6" s="1"/>
  <c r="J26358" i="6"/>
  <c r="N26358" i="6" s="1"/>
  <c r="J26425" i="6"/>
  <c r="N26425" i="6" s="1"/>
  <c r="J26490" i="6"/>
  <c r="N26490" i="6" s="1"/>
  <c r="J26858" i="6"/>
  <c r="N26858" i="6" s="1"/>
  <c r="J26925" i="6"/>
  <c r="N26925" i="6" s="1"/>
  <c r="J26991" i="6"/>
  <c r="N26991" i="6" s="1"/>
  <c r="J27056" i="6"/>
  <c r="N27056" i="6" s="1"/>
  <c r="J27125" i="6"/>
  <c r="N27125" i="6" s="1"/>
  <c r="J27561" i="6"/>
  <c r="N27561" i="6" s="1"/>
  <c r="J27626" i="6"/>
  <c r="N27626" i="6" s="1"/>
  <c r="J27692" i="6"/>
  <c r="N27692" i="6" s="1"/>
  <c r="J27757" i="6"/>
  <c r="N27757" i="6" s="1"/>
  <c r="J27820" i="6"/>
  <c r="N27820" i="6" s="1"/>
  <c r="J27887" i="6"/>
  <c r="N27887" i="6" s="1"/>
  <c r="J28317" i="6"/>
  <c r="N28317" i="6" s="1"/>
  <c r="J28382" i="6"/>
  <c r="N28382" i="6" s="1"/>
  <c r="J28451" i="6"/>
  <c r="N28451" i="6" s="1"/>
  <c r="J28513" i="6"/>
  <c r="N28513" i="6" s="1"/>
  <c r="J28579" i="6"/>
  <c r="N28579" i="6" s="1"/>
  <c r="J29009" i="6"/>
  <c r="N29009" i="6" s="1"/>
  <c r="J29074" i="6"/>
  <c r="N29074" i="6" s="1"/>
  <c r="J29142" i="6"/>
  <c r="N29142" i="6" s="1"/>
  <c r="J29209" i="6"/>
  <c r="N29209" i="6" s="1"/>
  <c r="J29272" i="6"/>
  <c r="N29272" i="6" s="1"/>
  <c r="J29340" i="6"/>
  <c r="N29340" i="6" s="1"/>
  <c r="J29405" i="6"/>
  <c r="N29405" i="6" s="1"/>
  <c r="J29877" i="6"/>
  <c r="N29877" i="6" s="1"/>
  <c r="J29945" i="6"/>
  <c r="N29945" i="6" s="1"/>
  <c r="J30008" i="6"/>
  <c r="N30008" i="6" s="1"/>
  <c r="J30079" i="6"/>
  <c r="N30079" i="6" s="1"/>
  <c r="J30143" i="6"/>
  <c r="N30143" i="6" s="1"/>
  <c r="J30206" i="6"/>
  <c r="N30206" i="6" s="1"/>
  <c r="J30695" i="6"/>
  <c r="N30695" i="6" s="1"/>
  <c r="J30754" i="6"/>
  <c r="N30754" i="6" s="1"/>
  <c r="J30825" i="6"/>
  <c r="N30825" i="6" s="1"/>
  <c r="J30889" i="6"/>
  <c r="N30889" i="6" s="1"/>
  <c r="J30957" i="6"/>
  <c r="N30957" i="6" s="1"/>
  <c r="J31023" i="6"/>
  <c r="N31023" i="6" s="1"/>
  <c r="J31498" i="6"/>
  <c r="N31498" i="6" s="1"/>
  <c r="J31566" i="6"/>
  <c r="N31566" i="6" s="1"/>
  <c r="J31627" i="6"/>
  <c r="N31627" i="6" s="1"/>
  <c r="J31691" i="6"/>
  <c r="N31691" i="6" s="1"/>
  <c r="J31757" i="6"/>
  <c r="N31757" i="6" s="1"/>
  <c r="J31825" i="6"/>
  <c r="N31825" i="6" s="1"/>
  <c r="J32266" i="6"/>
  <c r="N32266" i="6" s="1"/>
  <c r="J32328" i="6"/>
  <c r="N32328" i="6" s="1"/>
  <c r="J32398" i="6"/>
  <c r="N32398" i="6" s="1"/>
  <c r="J32466" i="6"/>
  <c r="N32466" i="6" s="1"/>
  <c r="J32529" i="6"/>
  <c r="N32529" i="6" s="1"/>
  <c r="J32598" i="6"/>
  <c r="N32598" i="6" s="1"/>
  <c r="J32661" i="6"/>
  <c r="N32661" i="6" s="1"/>
  <c r="J33177" i="6"/>
  <c r="N33177" i="6" s="1"/>
  <c r="J33244" i="6"/>
  <c r="N33244" i="6" s="1"/>
  <c r="J33309" i="6"/>
  <c r="N33309" i="6" s="1"/>
  <c r="J33378" i="6"/>
  <c r="N33378" i="6" s="1"/>
  <c r="J33706" i="6"/>
  <c r="N33706" i="6" s="1"/>
  <c r="J33769" i="6"/>
  <c r="N33769" i="6" s="1"/>
  <c r="J33839" i="6"/>
  <c r="N33839" i="6" s="1"/>
  <c r="J33903" i="6"/>
  <c r="N33903" i="6" s="1"/>
  <c r="J34265" i="6"/>
  <c r="N34265" i="6" s="1"/>
  <c r="J34329" i="6"/>
  <c r="N34329" i="6" s="1"/>
  <c r="J34392" i="6"/>
  <c r="N34392" i="6" s="1"/>
  <c r="J34457" i="6"/>
  <c r="N34457" i="6" s="1"/>
  <c r="J34526" i="6"/>
  <c r="N34526" i="6" s="1"/>
  <c r="J34932" i="6"/>
  <c r="N34932" i="6" s="1"/>
  <c r="J34994" i="6"/>
  <c r="N34994" i="6" s="1"/>
  <c r="J35065" i="6"/>
  <c r="N35065" i="6" s="1"/>
  <c r="J35125" i="6"/>
  <c r="N35125" i="6" s="1"/>
  <c r="J35198" i="6"/>
  <c r="N35198" i="6" s="1"/>
  <c r="J35580" i="6"/>
  <c r="N35580" i="6" s="1"/>
  <c r="J35646" i="6"/>
  <c r="N35646" i="6" s="1"/>
  <c r="J35711" i="6"/>
  <c r="N35711" i="6" s="1"/>
  <c r="J35775" i="6"/>
  <c r="N35775" i="6" s="1"/>
  <c r="J35843" i="6"/>
  <c r="N35843" i="6" s="1"/>
  <c r="J35906" i="6"/>
  <c r="N35906" i="6" s="1"/>
  <c r="J36370" i="6"/>
  <c r="N36370" i="6" s="1"/>
  <c r="J36428" i="6"/>
  <c r="N36428" i="6" s="1"/>
  <c r="J36502" i="6"/>
  <c r="N36502" i="6" s="1"/>
  <c r="J36566" i="6"/>
  <c r="N36566" i="6" s="1"/>
  <c r="J36631" i="6"/>
  <c r="N36631" i="6" s="1"/>
  <c r="J36697" i="6"/>
  <c r="N36697" i="6" s="1"/>
  <c r="J37126" i="6"/>
  <c r="N37126" i="6" s="1"/>
  <c r="J37186" i="6"/>
  <c r="N37186" i="6" s="1"/>
  <c r="J37260" i="6"/>
  <c r="N37260" i="6" s="1"/>
  <c r="J37325" i="6"/>
  <c r="N37325" i="6" s="1"/>
  <c r="J37665" i="6"/>
  <c r="N37665" i="6" s="1"/>
  <c r="J37729" i="6"/>
  <c r="N37729" i="6" s="1"/>
  <c r="J37793" i="6"/>
  <c r="N37793" i="6" s="1"/>
  <c r="J37860" i="6"/>
  <c r="N37860" i="6" s="1"/>
  <c r="J37928" i="6"/>
  <c r="N37928" i="6" s="1"/>
  <c r="J37989" i="6"/>
  <c r="N37989" i="6" s="1"/>
  <c r="J38061" i="6"/>
  <c r="N38061" i="6" s="1"/>
  <c r="J38612" i="6"/>
  <c r="N38612" i="6" s="1"/>
  <c r="J38676" i="6"/>
  <c r="N38676" i="6" s="1"/>
  <c r="J38743" i="6"/>
  <c r="N38743" i="6" s="1"/>
  <c r="J38808" i="6"/>
  <c r="N38808" i="6" s="1"/>
  <c r="J38875" i="6"/>
  <c r="N38875" i="6" s="1"/>
  <c r="J38937" i="6"/>
  <c r="N38937" i="6" s="1"/>
  <c r="J39000" i="6"/>
  <c r="N39000" i="6" s="1"/>
  <c r="J39476" i="6"/>
  <c r="N39476" i="6" s="1"/>
  <c r="J39548" i="6"/>
  <c r="N39548" i="6" s="1"/>
  <c r="J39614" i="6"/>
  <c r="N39614" i="6" s="1"/>
  <c r="J39912" i="6"/>
  <c r="N39912" i="6" s="1"/>
  <c r="J39977" i="6"/>
  <c r="N39977" i="6" s="1"/>
  <c r="J40040" i="6"/>
  <c r="N40040" i="6" s="1"/>
  <c r="J33938" i="6"/>
  <c r="N33938" i="6" s="1"/>
  <c r="J33939" i="6"/>
  <c r="N33939" i="6" s="1"/>
  <c r="J33940" i="6"/>
  <c r="N33940" i="6" s="1"/>
  <c r="J33941" i="6"/>
  <c r="N33941" i="6" s="1"/>
  <c r="J33942" i="6"/>
  <c r="N33942" i="6" s="1"/>
  <c r="J33943" i="6"/>
  <c r="N33943" i="6" s="1"/>
  <c r="J33944" i="6"/>
  <c r="N33944" i="6" s="1"/>
  <c r="J33945" i="6"/>
  <c r="N33945" i="6" s="1"/>
  <c r="J33946" i="6"/>
  <c r="N33946" i="6" s="1"/>
  <c r="J33947" i="6"/>
  <c r="N33947" i="6" s="1"/>
  <c r="J33948" i="6"/>
  <c r="N33948" i="6" s="1"/>
  <c r="J33949" i="6"/>
  <c r="N33949" i="6" s="1"/>
  <c r="J33950" i="6"/>
  <c r="N33950" i="6" s="1"/>
  <c r="J33951" i="6"/>
  <c r="N33951" i="6" s="1"/>
  <c r="J33952" i="6"/>
  <c r="N33952" i="6" s="1"/>
  <c r="J33953" i="6"/>
  <c r="N33953" i="6" s="1"/>
  <c r="J33954" i="6"/>
  <c r="N33954" i="6" s="1"/>
  <c r="J33955" i="6"/>
  <c r="N33955" i="6" s="1"/>
  <c r="J33956" i="6"/>
  <c r="N33956" i="6" s="1"/>
  <c r="J33957" i="6"/>
  <c r="N33957" i="6" s="1"/>
  <c r="J33958" i="6"/>
  <c r="N33958" i="6" s="1"/>
  <c r="J33959" i="6"/>
  <c r="N33959" i="6" s="1"/>
  <c r="J33960" i="6"/>
  <c r="N33960" i="6" s="1"/>
  <c r="J33961" i="6"/>
  <c r="N33961" i="6" s="1"/>
  <c r="J33962" i="6"/>
  <c r="N33962" i="6" s="1"/>
  <c r="J33963" i="6"/>
  <c r="N33963" i="6" s="1"/>
  <c r="J33964" i="6"/>
  <c r="N33964" i="6" s="1"/>
  <c r="J33965" i="6"/>
  <c r="N33965" i="6" s="1"/>
  <c r="J33966" i="6"/>
  <c r="N33966" i="6" s="1"/>
  <c r="J33967" i="6"/>
  <c r="N33967" i="6" s="1"/>
  <c r="J33968" i="6"/>
  <c r="N33968" i="6" s="1"/>
  <c r="J33969" i="6"/>
  <c r="N33969" i="6" s="1"/>
  <c r="J33970" i="6"/>
  <c r="N33970" i="6" s="1"/>
  <c r="J33971" i="6"/>
  <c r="N33971" i="6" s="1"/>
  <c r="J33972" i="6"/>
  <c r="N33972" i="6" s="1"/>
  <c r="J33973" i="6"/>
  <c r="N33973" i="6" s="1"/>
  <c r="J33974" i="6"/>
  <c r="N33974" i="6" s="1"/>
  <c r="J33975" i="6"/>
  <c r="N33975" i="6" s="1"/>
  <c r="J33976" i="6"/>
  <c r="N33976" i="6" s="1"/>
  <c r="J33977" i="6"/>
  <c r="N33977" i="6" s="1"/>
  <c r="J33978" i="6"/>
  <c r="N33978" i="6" s="1"/>
  <c r="J33979" i="6"/>
  <c r="N33979" i="6" s="1"/>
  <c r="J33980" i="6"/>
  <c r="N33980" i="6" s="1"/>
  <c r="J33981" i="6"/>
  <c r="N33981" i="6" s="1"/>
  <c r="J33982" i="6"/>
  <c r="N33982" i="6" s="1"/>
  <c r="J33983" i="6"/>
  <c r="N33983" i="6" s="1"/>
  <c r="J33984" i="6"/>
  <c r="N33984" i="6" s="1"/>
  <c r="J33985" i="6"/>
  <c r="N33985" i="6" s="1"/>
  <c r="J33986" i="6"/>
  <c r="N33986" i="6" s="1"/>
  <c r="J33987" i="6"/>
  <c r="N33987" i="6" s="1"/>
  <c r="J33988" i="6"/>
  <c r="N33988" i="6" s="1"/>
  <c r="J33989" i="6"/>
  <c r="N33989" i="6" s="1"/>
  <c r="J33990" i="6"/>
  <c r="N33990" i="6" s="1"/>
  <c r="J33991" i="6"/>
  <c r="N33991" i="6" s="1"/>
  <c r="J33992" i="6"/>
  <c r="N33992" i="6" s="1"/>
  <c r="J33993" i="6"/>
  <c r="N33993" i="6" s="1"/>
  <c r="J33994" i="6"/>
  <c r="N33994" i="6" s="1"/>
  <c r="J33995" i="6"/>
  <c r="N33995" i="6" s="1"/>
  <c r="J33996" i="6"/>
  <c r="N33996" i="6" s="1"/>
  <c r="J33997" i="6"/>
  <c r="N33997" i="6" s="1"/>
  <c r="J33998" i="6"/>
  <c r="N33998" i="6" s="1"/>
  <c r="J33999" i="6"/>
  <c r="N33999" i="6" s="1"/>
  <c r="J34000" i="6"/>
  <c r="N34000" i="6" s="1"/>
  <c r="J34001" i="6"/>
  <c r="N34001" i="6" s="1"/>
  <c r="J34002" i="6"/>
  <c r="N34002" i="6" s="1"/>
  <c r="J34003" i="6"/>
  <c r="N34003" i="6" s="1"/>
  <c r="J34004" i="6"/>
  <c r="N34004" i="6" s="1"/>
  <c r="J34005" i="6"/>
  <c r="N34005" i="6" s="1"/>
  <c r="J34006" i="6"/>
  <c r="N34006" i="6" s="1"/>
  <c r="J34007" i="6"/>
  <c r="N34007" i="6" s="1"/>
  <c r="J34008" i="6"/>
  <c r="N34008" i="6" s="1"/>
  <c r="J34009" i="6"/>
  <c r="N34009" i="6" s="1"/>
  <c r="J34010" i="6"/>
  <c r="N34010" i="6" s="1"/>
  <c r="J34011" i="6"/>
  <c r="N34011" i="6" s="1"/>
  <c r="J34012" i="6"/>
  <c r="N34012" i="6" s="1"/>
  <c r="J34013" i="6"/>
  <c r="N34013" i="6" s="1"/>
  <c r="J34014" i="6"/>
  <c r="N34014" i="6" s="1"/>
  <c r="J34015" i="6"/>
  <c r="N34015" i="6" s="1"/>
  <c r="J34016" i="6"/>
  <c r="N34016" i="6" s="1"/>
  <c r="J34017" i="6"/>
  <c r="N34017" i="6" s="1"/>
  <c r="J34018" i="6"/>
  <c r="N34018" i="6" s="1"/>
  <c r="J34019" i="6"/>
  <c r="N34019" i="6" s="1"/>
  <c r="J34020" i="6"/>
  <c r="N34020" i="6" s="1"/>
  <c r="J34021" i="6"/>
  <c r="N34021" i="6" s="1"/>
  <c r="J34022" i="6"/>
  <c r="N34022" i="6" s="1"/>
  <c r="J34023" i="6"/>
  <c r="N34023" i="6" s="1"/>
  <c r="J34024" i="6"/>
  <c r="N34024" i="6" s="1"/>
  <c r="J34025" i="6"/>
  <c r="N34025" i="6" s="1"/>
  <c r="J34026" i="6"/>
  <c r="N34026" i="6" s="1"/>
  <c r="J34027" i="6"/>
  <c r="N34027" i="6" s="1"/>
  <c r="J34028" i="6"/>
  <c r="N34028" i="6" s="1"/>
  <c r="J34029" i="6"/>
  <c r="N34029" i="6" s="1"/>
  <c r="J34030" i="6"/>
  <c r="N34030" i="6" s="1"/>
  <c r="J34031" i="6"/>
  <c r="N34031" i="6" s="1"/>
  <c r="J34032" i="6"/>
  <c r="N34032" i="6" s="1"/>
  <c r="J34033" i="6"/>
  <c r="N34033" i="6" s="1"/>
  <c r="J34034" i="6"/>
  <c r="N34034" i="6" s="1"/>
  <c r="J34035" i="6"/>
  <c r="N34035" i="6" s="1"/>
  <c r="J34036" i="6"/>
  <c r="N34036" i="6" s="1"/>
  <c r="J34037" i="6"/>
  <c r="N34037" i="6" s="1"/>
  <c r="J34038" i="6"/>
  <c r="N34038" i="6" s="1"/>
  <c r="J34039" i="6"/>
  <c r="N34039" i="6" s="1"/>
  <c r="J34040" i="6"/>
  <c r="N34040" i="6" s="1"/>
  <c r="J34041" i="6"/>
  <c r="N34041" i="6" s="1"/>
  <c r="J34042" i="6"/>
  <c r="N34042" i="6" s="1"/>
  <c r="J34043" i="6"/>
  <c r="N34043" i="6" s="1"/>
  <c r="J34044" i="6"/>
  <c r="N34044" i="6" s="1"/>
  <c r="J34045" i="6"/>
  <c r="N34045" i="6" s="1"/>
  <c r="J34046" i="6"/>
  <c r="N34046" i="6" s="1"/>
  <c r="J34047" i="6"/>
  <c r="N34047" i="6" s="1"/>
  <c r="J34048" i="6"/>
  <c r="N34048" i="6" s="1"/>
  <c r="J34049" i="6"/>
  <c r="N34049" i="6" s="1"/>
  <c r="J34050" i="6"/>
  <c r="N34050" i="6" s="1"/>
  <c r="J34051" i="6"/>
  <c r="N34051" i="6" s="1"/>
  <c r="J34052" i="6"/>
  <c r="N34052" i="6" s="1"/>
  <c r="J34053" i="6"/>
  <c r="N34053" i="6" s="1"/>
  <c r="J34054" i="6"/>
  <c r="N34054" i="6" s="1"/>
  <c r="J34055" i="6"/>
  <c r="N34055" i="6" s="1"/>
  <c r="J34056" i="6"/>
  <c r="N34056" i="6" s="1"/>
  <c r="J34057" i="6"/>
  <c r="N34057" i="6" s="1"/>
  <c r="J34058" i="6"/>
  <c r="N34058" i="6" s="1"/>
  <c r="J34059" i="6"/>
  <c r="N34059" i="6" s="1"/>
  <c r="J34060" i="6"/>
  <c r="N34060" i="6" s="1"/>
  <c r="J34061" i="6"/>
  <c r="N34061" i="6" s="1"/>
  <c r="J34062" i="6"/>
  <c r="N34062" i="6" s="1"/>
  <c r="J34063" i="6"/>
  <c r="N34063" i="6" s="1"/>
  <c r="J34064" i="6"/>
  <c r="N34064" i="6" s="1"/>
  <c r="J34065" i="6"/>
  <c r="N34065" i="6" s="1"/>
  <c r="J34066" i="6"/>
  <c r="N34066" i="6" s="1"/>
  <c r="J34067" i="6"/>
  <c r="N34067" i="6" s="1"/>
  <c r="J34068" i="6"/>
  <c r="N34068" i="6" s="1"/>
  <c r="J34069" i="6"/>
  <c r="N34069" i="6" s="1"/>
  <c r="J34070" i="6"/>
  <c r="N34070" i="6" s="1"/>
  <c r="J34071" i="6"/>
  <c r="N34071" i="6" s="1"/>
  <c r="J34072" i="6"/>
  <c r="N34072" i="6" s="1"/>
  <c r="J34073" i="6"/>
  <c r="N34073" i="6" s="1"/>
  <c r="J34074" i="6"/>
  <c r="N34074" i="6" s="1"/>
  <c r="J34075" i="6"/>
  <c r="N34075" i="6" s="1"/>
  <c r="J34076" i="6"/>
  <c r="N34076" i="6" s="1"/>
  <c r="J34077" i="6"/>
  <c r="N34077" i="6" s="1"/>
  <c r="J34078" i="6"/>
  <c r="N34078" i="6" s="1"/>
  <c r="J34079" i="6"/>
  <c r="N34079" i="6" s="1"/>
  <c r="J34080" i="6"/>
  <c r="N34080" i="6" s="1"/>
  <c r="J34081" i="6"/>
  <c r="N34081" i="6" s="1"/>
  <c r="J34082" i="6"/>
  <c r="N34082" i="6" s="1"/>
  <c r="J34083" i="6"/>
  <c r="N34083" i="6" s="1"/>
  <c r="J34084" i="6"/>
  <c r="N34084" i="6" s="1"/>
  <c r="J34085" i="6"/>
  <c r="N34085" i="6" s="1"/>
  <c r="J34086" i="6"/>
  <c r="N34086" i="6" s="1"/>
  <c r="J34087" i="6"/>
  <c r="N34087" i="6" s="1"/>
  <c r="J34088" i="6"/>
  <c r="N34088" i="6" s="1"/>
  <c r="J34089" i="6"/>
  <c r="N34089" i="6" s="1"/>
  <c r="J34090" i="6"/>
  <c r="N34090" i="6" s="1"/>
  <c r="J34091" i="6"/>
  <c r="N34091" i="6" s="1"/>
  <c r="J34092" i="6"/>
  <c r="N34092" i="6" s="1"/>
  <c r="J34093" i="6"/>
  <c r="N34093" i="6" s="1"/>
  <c r="J34094" i="6"/>
  <c r="N34094" i="6" s="1"/>
  <c r="J34095" i="6"/>
  <c r="N34095" i="6" s="1"/>
  <c r="J34096" i="6"/>
  <c r="N34096" i="6" s="1"/>
  <c r="J34097" i="6"/>
  <c r="N34097" i="6" s="1"/>
  <c r="J34098" i="6"/>
  <c r="N34098" i="6" s="1"/>
  <c r="J34099" i="6"/>
  <c r="N34099" i="6" s="1"/>
  <c r="J34100" i="6"/>
  <c r="N34100" i="6" s="1"/>
  <c r="J34101" i="6"/>
  <c r="N34101" i="6" s="1"/>
  <c r="J34102" i="6"/>
  <c r="N34102" i="6" s="1"/>
  <c r="J34103" i="6"/>
  <c r="N34103" i="6" s="1"/>
  <c r="J34104" i="6"/>
  <c r="N34104" i="6" s="1"/>
  <c r="J34105" i="6"/>
  <c r="N34105" i="6" s="1"/>
  <c r="J34106" i="6"/>
  <c r="N34106" i="6" s="1"/>
  <c r="J34107" i="6"/>
  <c r="N34107" i="6" s="1"/>
  <c r="J34108" i="6"/>
  <c r="N34108" i="6" s="1"/>
  <c r="J34109" i="6"/>
  <c r="N34109" i="6" s="1"/>
  <c r="J34110" i="6"/>
  <c r="N34110" i="6" s="1"/>
  <c r="J34111" i="6"/>
  <c r="N34111" i="6" s="1"/>
  <c r="J34112" i="6"/>
  <c r="N34112" i="6" s="1"/>
  <c r="J34113" i="6"/>
  <c r="N34113" i="6" s="1"/>
  <c r="J34114" i="6"/>
  <c r="N34114" i="6" s="1"/>
  <c r="J34115" i="6"/>
  <c r="N34115" i="6" s="1"/>
  <c r="J34116" i="6"/>
  <c r="N34116" i="6" s="1"/>
  <c r="J34117" i="6"/>
  <c r="N34117" i="6" s="1"/>
  <c r="J34118" i="6"/>
  <c r="N34118" i="6" s="1"/>
  <c r="J34119" i="6"/>
  <c r="N34119" i="6" s="1"/>
  <c r="J34120" i="6"/>
  <c r="N34120" i="6" s="1"/>
  <c r="J34121" i="6"/>
  <c r="N34121" i="6" s="1"/>
  <c r="J34122" i="6"/>
  <c r="N34122" i="6" s="1"/>
  <c r="J34123" i="6"/>
  <c r="N34123" i="6" s="1"/>
  <c r="J34124" i="6"/>
  <c r="N34124" i="6" s="1"/>
  <c r="J34125" i="6"/>
  <c r="N34125" i="6" s="1"/>
  <c r="J34126" i="6"/>
  <c r="N34126" i="6" s="1"/>
  <c r="J34127" i="6"/>
  <c r="N34127" i="6" s="1"/>
  <c r="J34128" i="6"/>
  <c r="N34128" i="6" s="1"/>
  <c r="J34129" i="6"/>
  <c r="N34129" i="6" s="1"/>
  <c r="J34130" i="6"/>
  <c r="N34130" i="6" s="1"/>
  <c r="J34131" i="6"/>
  <c r="N34131" i="6" s="1"/>
  <c r="J34132" i="6"/>
  <c r="N34132" i="6" s="1"/>
  <c r="J34133" i="6"/>
  <c r="N34133" i="6" s="1"/>
  <c r="J34134" i="6"/>
  <c r="N34134" i="6" s="1"/>
  <c r="J34135" i="6"/>
  <c r="N34135" i="6" s="1"/>
  <c r="J34136" i="6"/>
  <c r="N34136" i="6" s="1"/>
  <c r="J34137" i="6"/>
  <c r="N34137" i="6" s="1"/>
  <c r="J34138" i="6"/>
  <c r="N34138" i="6" s="1"/>
  <c r="J34139" i="6"/>
  <c r="N34139" i="6" s="1"/>
  <c r="J34140" i="6"/>
  <c r="N34140" i="6" s="1"/>
  <c r="J34141" i="6"/>
  <c r="N34141" i="6" s="1"/>
  <c r="J34142" i="6"/>
  <c r="N34142" i="6" s="1"/>
  <c r="J34143" i="6"/>
  <c r="N34143" i="6" s="1"/>
  <c r="J34144" i="6"/>
  <c r="N34144" i="6" s="1"/>
  <c r="J34145" i="6"/>
  <c r="N34145" i="6" s="1"/>
  <c r="J34146" i="6"/>
  <c r="N34146" i="6" s="1"/>
  <c r="J34147" i="6"/>
  <c r="N34147" i="6" s="1"/>
  <c r="J34148" i="6"/>
  <c r="N34148" i="6" s="1"/>
  <c r="J34149" i="6"/>
  <c r="N34149" i="6" s="1"/>
  <c r="J34150" i="6"/>
  <c r="N34150" i="6" s="1"/>
  <c r="J34151" i="6"/>
  <c r="N34151" i="6" s="1"/>
  <c r="J34152" i="6"/>
  <c r="N34152" i="6" s="1"/>
  <c r="J34153" i="6"/>
  <c r="N34153" i="6" s="1"/>
  <c r="J34154" i="6"/>
  <c r="N34154" i="6" s="1"/>
  <c r="J34155" i="6"/>
  <c r="N34155" i="6" s="1"/>
  <c r="J34156" i="6"/>
  <c r="N34156" i="6" s="1"/>
  <c r="J34157" i="6"/>
  <c r="N34157" i="6" s="1"/>
  <c r="J34158" i="6"/>
  <c r="N34158" i="6" s="1"/>
  <c r="J34159" i="6"/>
  <c r="N34159" i="6" s="1"/>
  <c r="J34160" i="6"/>
  <c r="N34160" i="6" s="1"/>
  <c r="J34161" i="6"/>
  <c r="N34161" i="6" s="1"/>
  <c r="J34162" i="6"/>
  <c r="N34162" i="6" s="1"/>
  <c r="J34163" i="6"/>
  <c r="N34163" i="6" s="1"/>
  <c r="J34164" i="6"/>
  <c r="N34164" i="6" s="1"/>
  <c r="J34165" i="6"/>
  <c r="N34165" i="6" s="1"/>
  <c r="J34166" i="6"/>
  <c r="N34166" i="6" s="1"/>
  <c r="J34167" i="6"/>
  <c r="N34167" i="6" s="1"/>
  <c r="J34168" i="6"/>
  <c r="N34168" i="6" s="1"/>
  <c r="J34169" i="6"/>
  <c r="N34169" i="6" s="1"/>
  <c r="J34170" i="6"/>
  <c r="N34170" i="6" s="1"/>
  <c r="J34171" i="6"/>
  <c r="N34171" i="6" s="1"/>
  <c r="J34172" i="6"/>
  <c r="N34172" i="6" s="1"/>
  <c r="J34173" i="6"/>
  <c r="N34173" i="6" s="1"/>
  <c r="J34174" i="6"/>
  <c r="N34174" i="6" s="1"/>
  <c r="J34175" i="6"/>
  <c r="N34175" i="6" s="1"/>
  <c r="J34176" i="6"/>
  <c r="N34176" i="6" s="1"/>
  <c r="J34177" i="6"/>
  <c r="N34177" i="6" s="1"/>
  <c r="J34178" i="6"/>
  <c r="N34178" i="6" s="1"/>
  <c r="J34179" i="6"/>
  <c r="N34179" i="6" s="1"/>
  <c r="J34180" i="6"/>
  <c r="N34180" i="6" s="1"/>
  <c r="J34181" i="6"/>
  <c r="N34181" i="6" s="1"/>
  <c r="J34182" i="6"/>
  <c r="N34182" i="6" s="1"/>
  <c r="J34183" i="6"/>
  <c r="N34183" i="6" s="1"/>
  <c r="J34184" i="6"/>
  <c r="N34184" i="6" s="1"/>
  <c r="J34185" i="6"/>
  <c r="N34185" i="6" s="1"/>
  <c r="J34186" i="6"/>
  <c r="N34186" i="6" s="1"/>
  <c r="J34187" i="6"/>
  <c r="N34187" i="6" s="1"/>
  <c r="J34188" i="6"/>
  <c r="N34188" i="6" s="1"/>
  <c r="J34189" i="6"/>
  <c r="N34189" i="6" s="1"/>
  <c r="J34190" i="6"/>
  <c r="N34190" i="6" s="1"/>
  <c r="J34191" i="6"/>
  <c r="N34191" i="6" s="1"/>
  <c r="J34192" i="6"/>
  <c r="N34192" i="6" s="1"/>
  <c r="J34193" i="6"/>
  <c r="N34193" i="6" s="1"/>
  <c r="J34194" i="6"/>
  <c r="N34194" i="6" s="1"/>
  <c r="J34195" i="6"/>
  <c r="N34195" i="6" s="1"/>
  <c r="J34196" i="6"/>
  <c r="N34196" i="6" s="1"/>
  <c r="J34197" i="6"/>
  <c r="N34197" i="6" s="1"/>
  <c r="J34198" i="6"/>
  <c r="N34198" i="6" s="1"/>
  <c r="J34199" i="6"/>
  <c r="N34199" i="6" s="1"/>
  <c r="J34200" i="6"/>
  <c r="N34200" i="6" s="1"/>
  <c r="J34201" i="6"/>
  <c r="N34201" i="6" s="1"/>
  <c r="J34202" i="6"/>
  <c r="N34202" i="6" s="1"/>
  <c r="J34203" i="6"/>
  <c r="N34203" i="6" s="1"/>
  <c r="J34204" i="6"/>
  <c r="N34204" i="6" s="1"/>
  <c r="J34205" i="6"/>
  <c r="N34205" i="6" s="1"/>
  <c r="J34206" i="6"/>
  <c r="N34206" i="6" s="1"/>
  <c r="J34207" i="6"/>
  <c r="N34207" i="6" s="1"/>
  <c r="J34208" i="6"/>
  <c r="N34208" i="6" s="1"/>
  <c r="J34209" i="6"/>
  <c r="N34209" i="6" s="1"/>
  <c r="J34210" i="6"/>
  <c r="N34210" i="6" s="1"/>
  <c r="J34211" i="6"/>
  <c r="N34211" i="6" s="1"/>
  <c r="J34212" i="6"/>
  <c r="N34212" i="6" s="1"/>
  <c r="J34213" i="6"/>
  <c r="N34213" i="6" s="1"/>
  <c r="J34214" i="6"/>
  <c r="N34214" i="6" s="1"/>
  <c r="J34215" i="6"/>
  <c r="N34215" i="6" s="1"/>
  <c r="J34216" i="6"/>
  <c r="N34216" i="6" s="1"/>
  <c r="J34217" i="6"/>
  <c r="N34217" i="6" s="1"/>
  <c r="J34218" i="6"/>
  <c r="N34218" i="6" s="1"/>
  <c r="J34219" i="6"/>
  <c r="N34219" i="6" s="1"/>
  <c r="J34220" i="6"/>
  <c r="N34220" i="6" s="1"/>
  <c r="J34221" i="6"/>
  <c r="N34221" i="6" s="1"/>
  <c r="J34222" i="6"/>
  <c r="N34222" i="6" s="1"/>
  <c r="J34223" i="6"/>
  <c r="N34223" i="6" s="1"/>
  <c r="J34224" i="6"/>
  <c r="N34224" i="6" s="1"/>
  <c r="J34225" i="6"/>
  <c r="N34225" i="6" s="1"/>
  <c r="J34226" i="6"/>
  <c r="N34226" i="6" s="1"/>
  <c r="J34227" i="6"/>
  <c r="N34227" i="6" s="1"/>
  <c r="J34228" i="6"/>
  <c r="N34228" i="6" s="1"/>
  <c r="J34229" i="6"/>
  <c r="N34229" i="6" s="1"/>
  <c r="J191" i="6"/>
  <c r="N191" i="6" s="1"/>
  <c r="J269" i="6"/>
  <c r="N269" i="6" s="1"/>
  <c r="J342" i="6"/>
  <c r="N342" i="6" s="1"/>
  <c r="J419" i="6"/>
  <c r="N419" i="6" s="1"/>
  <c r="J949" i="6"/>
  <c r="N949" i="6" s="1"/>
  <c r="J1018" i="6"/>
  <c r="N1018" i="6" s="1"/>
  <c r="J1087" i="6"/>
  <c r="N1087" i="6" s="1"/>
  <c r="J1156" i="6"/>
  <c r="N1156" i="6" s="1"/>
  <c r="J1223" i="6"/>
  <c r="N1223" i="6" s="1"/>
  <c r="J1295" i="6"/>
  <c r="N1295" i="6" s="1"/>
  <c r="J1365" i="6"/>
  <c r="N1365" i="6" s="1"/>
  <c r="J1432" i="6"/>
  <c r="N1432" i="6" s="1"/>
  <c r="J1503" i="6"/>
  <c r="N1503" i="6" s="1"/>
  <c r="J2173" i="6"/>
  <c r="N2173" i="6" s="1"/>
  <c r="J2243" i="6"/>
  <c r="N2243" i="6" s="1"/>
  <c r="J2311" i="6"/>
  <c r="N2311" i="6" s="1"/>
  <c r="J2380" i="6"/>
  <c r="N2380" i="6" s="1"/>
  <c r="J2444" i="6"/>
  <c r="N2444" i="6" s="1"/>
  <c r="J2515" i="6"/>
  <c r="N2515" i="6" s="1"/>
  <c r="J2587" i="6"/>
  <c r="N2587" i="6" s="1"/>
  <c r="J3140" i="6"/>
  <c r="N3140" i="6" s="1"/>
  <c r="J3209" i="6"/>
  <c r="N3209" i="6" s="1"/>
  <c r="J3271" i="6"/>
  <c r="N3271" i="6" s="1"/>
  <c r="J3340" i="6"/>
  <c r="N3340" i="6" s="1"/>
  <c r="J3405" i="6"/>
  <c r="N3405" i="6" s="1"/>
  <c r="J3468" i="6"/>
  <c r="N3468" i="6" s="1"/>
  <c r="J3538" i="6"/>
  <c r="N3538" i="6" s="1"/>
  <c r="J4108" i="6"/>
  <c r="N4108" i="6" s="1"/>
  <c r="J4174" i="6"/>
  <c r="N4174" i="6" s="1"/>
  <c r="J4237" i="6"/>
  <c r="N4237" i="6" s="1"/>
  <c r="J4299" i="6"/>
  <c r="N4299" i="6" s="1"/>
  <c r="J4366" i="6"/>
  <c r="N4366" i="6" s="1"/>
  <c r="J4435" i="6"/>
  <c r="N4435" i="6" s="1"/>
  <c r="J4497" i="6"/>
  <c r="N4497" i="6" s="1"/>
  <c r="J4982" i="6"/>
  <c r="N4982" i="6" s="1"/>
  <c r="J5050" i="6"/>
  <c r="N5050" i="6" s="1"/>
  <c r="J5113" i="6"/>
  <c r="N5113" i="6" s="1"/>
  <c r="J5177" i="6"/>
  <c r="N5177" i="6" s="1"/>
  <c r="J5240" i="6"/>
  <c r="N5240" i="6" s="1"/>
  <c r="J5306" i="6"/>
  <c r="N5306" i="6" s="1"/>
  <c r="J5368" i="6"/>
  <c r="N5368" i="6" s="1"/>
  <c r="J5887" i="6"/>
  <c r="N5887" i="6" s="1"/>
  <c r="J5953" i="6"/>
  <c r="N5953" i="6" s="1"/>
  <c r="J6012" i="6"/>
  <c r="N6012" i="6" s="1"/>
  <c r="J6079" i="6"/>
  <c r="N6079" i="6" s="1"/>
  <c r="J6139" i="6"/>
  <c r="N6139" i="6" s="1"/>
  <c r="J6201" i="6"/>
  <c r="N6201" i="6" s="1"/>
  <c r="J6265" i="6"/>
  <c r="N6265" i="6" s="1"/>
  <c r="J6324" i="6"/>
  <c r="N6324" i="6" s="1"/>
  <c r="J6924" i="6"/>
  <c r="N6924" i="6" s="1"/>
  <c r="J6990" i="6"/>
  <c r="N6990" i="6" s="1"/>
  <c r="J7053" i="6"/>
  <c r="N7053" i="6" s="1"/>
  <c r="J7110" i="6"/>
  <c r="N7110" i="6" s="1"/>
  <c r="J7173" i="6"/>
  <c r="N7173" i="6" s="1"/>
  <c r="J7237" i="6"/>
  <c r="N7237" i="6" s="1"/>
  <c r="J7295" i="6"/>
  <c r="N7295" i="6" s="1"/>
  <c r="J7364" i="6"/>
  <c r="N7364" i="6" s="1"/>
  <c r="J7423" i="6"/>
  <c r="N7423" i="6" s="1"/>
  <c r="J8008" i="6"/>
  <c r="N8008" i="6" s="1"/>
  <c r="J8068" i="6"/>
  <c r="N8068" i="6" s="1"/>
  <c r="J8128" i="6"/>
  <c r="N8128" i="6" s="1"/>
  <c r="J8191" i="6"/>
  <c r="N8191" i="6" s="1"/>
  <c r="J8254" i="6"/>
  <c r="N8254" i="6" s="1"/>
  <c r="J8315" i="6"/>
  <c r="N8315" i="6" s="1"/>
  <c r="J8753" i="6"/>
  <c r="N8753" i="6" s="1"/>
  <c r="J8818" i="6"/>
  <c r="N8818" i="6" s="1"/>
  <c r="J8879" i="6"/>
  <c r="N8879" i="6" s="1"/>
  <c r="J8937" i="6"/>
  <c r="N8937" i="6" s="1"/>
  <c r="J9000" i="6"/>
  <c r="N9000" i="6" s="1"/>
  <c r="J9059" i="6"/>
  <c r="N9059" i="6" s="1"/>
  <c r="J9487" i="6"/>
  <c r="N9487" i="6" s="1"/>
  <c r="J9546" i="6"/>
  <c r="N9546" i="6" s="1"/>
  <c r="J9609" i="6"/>
  <c r="N9609" i="6" s="1"/>
  <c r="J9668" i="6"/>
  <c r="N9668" i="6" s="1"/>
  <c r="J9723" i="6"/>
  <c r="N9723" i="6" s="1"/>
  <c r="J10123" i="6"/>
  <c r="N10123" i="6" s="1"/>
  <c r="J10186" i="6"/>
  <c r="N10186" i="6" s="1"/>
  <c r="J10243" i="6"/>
  <c r="N10243" i="6" s="1"/>
  <c r="J10306" i="6"/>
  <c r="N10306" i="6" s="1"/>
  <c r="J10367" i="6"/>
  <c r="N10367" i="6" s="1"/>
  <c r="J10425" i="6"/>
  <c r="N10425" i="6" s="1"/>
  <c r="J10824" i="6"/>
  <c r="N10824" i="6" s="1"/>
  <c r="J10882" i="6"/>
  <c r="N10882" i="6" s="1"/>
  <c r="J10944" i="6"/>
  <c r="N10944" i="6" s="1"/>
  <c r="J11001" i="6"/>
  <c r="N11001" i="6" s="1"/>
  <c r="J11064" i="6"/>
  <c r="N11064" i="6" s="1"/>
  <c r="J11440" i="6"/>
  <c r="N11440" i="6" s="1"/>
  <c r="J11502" i="6"/>
  <c r="N11502" i="6" s="1"/>
  <c r="J11557" i="6"/>
  <c r="N11557" i="6" s="1"/>
  <c r="J11617" i="6"/>
  <c r="N11617" i="6" s="1"/>
  <c r="J11678" i="6"/>
  <c r="N11678" i="6" s="1"/>
  <c r="J12040" i="6"/>
  <c r="N12040" i="6" s="1"/>
  <c r="J12100" i="6"/>
  <c r="N12100" i="6" s="1"/>
  <c r="J12165" i="6"/>
  <c r="N12165" i="6" s="1"/>
  <c r="J12220" i="6"/>
  <c r="N12220" i="6" s="1"/>
  <c r="J12282" i="6"/>
  <c r="N12282" i="6" s="1"/>
  <c r="J12644" i="6"/>
  <c r="N12644" i="6" s="1"/>
  <c r="J12707" i="6"/>
  <c r="N12707" i="6" s="1"/>
  <c r="J12763" i="6"/>
  <c r="N12763" i="6" s="1"/>
  <c r="J12824" i="6"/>
  <c r="N12824" i="6" s="1"/>
  <c r="J12884" i="6"/>
  <c r="N12884" i="6" s="1"/>
  <c r="J12943" i="6"/>
  <c r="N12943" i="6" s="1"/>
  <c r="J13000" i="6"/>
  <c r="N13000" i="6" s="1"/>
  <c r="J13469" i="6"/>
  <c r="N13469" i="6" s="1"/>
  <c r="J13524" i="6"/>
  <c r="N13524" i="6" s="1"/>
  <c r="J13588" i="6"/>
  <c r="N13588" i="6" s="1"/>
  <c r="J13645" i="6"/>
  <c r="N13645" i="6" s="1"/>
  <c r="J13706" i="6"/>
  <c r="N13706" i="6" s="1"/>
  <c r="J14040" i="6"/>
  <c r="N14040" i="6" s="1"/>
  <c r="J14095" i="6"/>
  <c r="N14095" i="6" s="1"/>
  <c r="J14156" i="6"/>
  <c r="N14156" i="6" s="1"/>
  <c r="J14217" i="6"/>
  <c r="N14217" i="6" s="1"/>
  <c r="J14525" i="6"/>
  <c r="N14525" i="6" s="1"/>
  <c r="J14580" i="6"/>
  <c r="N14580" i="6" s="1"/>
  <c r="J14641" i="6"/>
  <c r="N14641" i="6" s="1"/>
  <c r="J14699" i="6"/>
  <c r="N14699" i="6" s="1"/>
  <c r="J14984" i="6"/>
  <c r="N14984" i="6" s="1"/>
  <c r="J15043" i="6"/>
  <c r="N15043" i="6" s="1"/>
  <c r="J15106" i="6"/>
  <c r="N15106" i="6" s="1"/>
  <c r="J15159" i="6"/>
  <c r="N15159" i="6" s="1"/>
  <c r="J15427" i="6"/>
  <c r="N15427" i="6" s="1"/>
  <c r="J15490" i="6"/>
  <c r="N15490" i="6" s="1"/>
  <c r="J15548" i="6"/>
  <c r="N15548" i="6" s="1"/>
  <c r="J15784" i="6"/>
  <c r="N15784" i="6" s="1"/>
  <c r="J15845" i="6"/>
  <c r="N15845" i="6" s="1"/>
  <c r="J15903" i="6"/>
  <c r="N15903" i="6" s="1"/>
  <c r="J15957" i="6"/>
  <c r="N15957" i="6" s="1"/>
  <c r="J16028" i="6"/>
  <c r="N16028" i="6" s="1"/>
  <c r="J16083" i="6"/>
  <c r="N16083" i="6" s="1"/>
  <c r="J16141" i="6"/>
  <c r="N16141" i="6" s="1"/>
  <c r="J16640" i="6"/>
  <c r="N16640" i="6" s="1"/>
  <c r="J16696" i="6"/>
  <c r="N16696" i="6" s="1"/>
  <c r="J16760" i="6"/>
  <c r="N16760" i="6" s="1"/>
  <c r="J16812" i="6"/>
  <c r="N16812" i="6" s="1"/>
  <c r="J16868" i="6"/>
  <c r="N16868" i="6" s="1"/>
  <c r="J16927" i="6"/>
  <c r="N16927" i="6" s="1"/>
  <c r="J16983" i="6"/>
  <c r="N16983" i="6" s="1"/>
  <c r="J17461" i="6"/>
  <c r="N17461" i="6" s="1"/>
  <c r="J17516" i="6"/>
  <c r="N17516" i="6" s="1"/>
  <c r="J17573" i="6"/>
  <c r="N17573" i="6" s="1"/>
  <c r="J17634" i="6"/>
  <c r="N17634" i="6" s="1"/>
  <c r="J17690" i="6"/>
  <c r="N17690" i="6" s="1"/>
  <c r="J17748" i="6"/>
  <c r="N17748" i="6" s="1"/>
  <c r="J17808" i="6"/>
  <c r="N17808" i="6" s="1"/>
  <c r="J18252" i="6"/>
  <c r="N18252" i="6" s="1"/>
  <c r="J18307" i="6"/>
  <c r="N18307" i="6" s="1"/>
  <c r="J18369" i="6"/>
  <c r="N18369" i="6" s="1"/>
  <c r="J18427" i="6"/>
  <c r="N18427" i="6" s="1"/>
  <c r="J18488" i="6"/>
  <c r="N18488" i="6" s="1"/>
  <c r="J18542" i="6"/>
  <c r="N18542" i="6" s="1"/>
  <c r="J18977" i="6"/>
  <c r="N18977" i="6" s="1"/>
  <c r="J19029" i="6"/>
  <c r="N19029" i="6" s="1"/>
  <c r="J19090" i="6"/>
  <c r="N19090" i="6" s="1"/>
  <c r="J19147" i="6"/>
  <c r="N19147" i="6" s="1"/>
  <c r="J19201" i="6"/>
  <c r="N19201" i="6" s="1"/>
  <c r="J19265" i="6"/>
  <c r="N19265" i="6" s="1"/>
  <c r="J19315" i="6"/>
  <c r="N19315" i="6" s="1"/>
  <c r="J19379" i="6"/>
  <c r="N19379" i="6" s="1"/>
  <c r="J19435" i="6"/>
  <c r="N19435" i="6" s="1"/>
  <c r="J20007" i="6"/>
  <c r="N20007" i="6" s="1"/>
  <c r="J20066" i="6"/>
  <c r="N20066" i="6" s="1"/>
  <c r="J20123" i="6"/>
  <c r="N20123" i="6" s="1"/>
  <c r="J20179" i="6"/>
  <c r="N20179" i="6" s="1"/>
  <c r="J20241" i="6"/>
  <c r="N20241" i="6" s="1"/>
  <c r="J20299" i="6"/>
  <c r="N20299" i="6" s="1"/>
  <c r="J20355" i="6"/>
  <c r="N20355" i="6" s="1"/>
  <c r="J20411" i="6"/>
  <c r="N20411" i="6" s="1"/>
  <c r="J20468" i="6"/>
  <c r="N20468" i="6" s="1"/>
  <c r="J21027" i="6"/>
  <c r="N21027" i="6" s="1"/>
  <c r="J21080" i="6"/>
  <c r="N21080" i="6" s="1"/>
  <c r="J21144" i="6"/>
  <c r="N21144" i="6" s="1"/>
  <c r="J21199" i="6"/>
  <c r="N21199" i="6" s="1"/>
  <c r="J21256" i="6"/>
  <c r="N21256" i="6" s="1"/>
  <c r="J21312" i="6"/>
  <c r="N21312" i="6" s="1"/>
  <c r="J21372" i="6"/>
  <c r="N21372" i="6" s="1"/>
  <c r="J21425" i="6"/>
  <c r="N21425" i="6" s="1"/>
  <c r="J21969" i="6"/>
  <c r="N21969" i="6" s="1"/>
  <c r="J22028" i="6"/>
  <c r="N22028" i="6" s="1"/>
  <c r="J22082" i="6"/>
  <c r="N22082" i="6" s="1"/>
  <c r="J22142" i="6"/>
  <c r="N22142" i="6" s="1"/>
  <c r="J22198" i="6"/>
  <c r="N22198" i="6" s="1"/>
  <c r="J22252" i="6"/>
  <c r="N22252" i="6" s="1"/>
  <c r="J22312" i="6"/>
  <c r="N22312" i="6" s="1"/>
  <c r="J22364" i="6"/>
  <c r="N22364" i="6" s="1"/>
  <c r="J22422" i="6"/>
  <c r="N22422" i="6" s="1"/>
  <c r="J22483" i="6"/>
  <c r="N22483" i="6" s="1"/>
  <c r="J23117" i="6"/>
  <c r="N23117" i="6" s="1"/>
  <c r="J23174" i="6"/>
  <c r="N23174" i="6" s="1"/>
  <c r="J23233" i="6"/>
  <c r="N23233" i="6" s="1"/>
  <c r="J23285" i="6"/>
  <c r="N23285" i="6" s="1"/>
  <c r="J23344" i="6"/>
  <c r="N23344" i="6" s="1"/>
  <c r="J23401" i="6"/>
  <c r="N23401" i="6" s="1"/>
  <c r="J23463" i="6"/>
  <c r="N23463" i="6" s="1"/>
  <c r="J23518" i="6"/>
  <c r="N23518" i="6" s="1"/>
  <c r="J23573" i="6"/>
  <c r="N23573" i="6" s="1"/>
  <c r="J23632" i="6"/>
  <c r="N23632" i="6" s="1"/>
  <c r="J23690" i="6"/>
  <c r="N23690" i="6" s="1"/>
  <c r="J24332" i="6"/>
  <c r="N24332" i="6" s="1"/>
  <c r="J24390" i="6"/>
  <c r="N24390" i="6" s="1"/>
  <c r="J24449" i="6"/>
  <c r="N24449" i="6" s="1"/>
  <c r="J24508" i="6"/>
  <c r="N24508" i="6" s="1"/>
  <c r="J24562" i="6"/>
  <c r="N24562" i="6" s="1"/>
  <c r="J24616" i="6"/>
  <c r="N24616" i="6" s="1"/>
  <c r="J25013" i="6"/>
  <c r="N25013" i="6" s="1"/>
  <c r="J25071" i="6"/>
  <c r="N25071" i="6" s="1"/>
  <c r="J25122" i="6"/>
  <c r="N25122" i="6" s="1"/>
  <c r="J25186" i="6"/>
  <c r="N25186" i="6" s="1"/>
  <c r="J25244" i="6"/>
  <c r="N25244" i="6" s="1"/>
  <c r="J25613" i="6"/>
  <c r="N25613" i="6" s="1"/>
  <c r="J25673" i="6"/>
  <c r="N25673" i="6" s="1"/>
  <c r="J25733" i="6"/>
  <c r="N25733" i="6" s="1"/>
  <c r="J25788" i="6"/>
  <c r="N25788" i="6" s="1"/>
  <c r="J25841" i="6"/>
  <c r="N25841" i="6" s="1"/>
  <c r="J25898" i="6"/>
  <c r="N25898" i="6" s="1"/>
  <c r="J26268" i="6"/>
  <c r="N26268" i="6" s="1"/>
  <c r="J26321" i="6"/>
  <c r="N26321" i="6" s="1"/>
  <c r="J26379" i="6"/>
  <c r="N26379" i="6" s="1"/>
  <c r="J26434" i="6"/>
  <c r="N26434" i="6" s="1"/>
  <c r="J26494" i="6"/>
  <c r="N26494" i="6" s="1"/>
  <c r="J26849" i="6"/>
  <c r="N26849" i="6" s="1"/>
  <c r="J26907" i="6"/>
  <c r="N26907" i="6" s="1"/>
  <c r="J26966" i="6"/>
  <c r="N26966" i="6" s="1"/>
  <c r="J27019" i="6"/>
  <c r="N27019" i="6" s="1"/>
  <c r="J27075" i="6"/>
  <c r="N27075" i="6" s="1"/>
  <c r="J27139" i="6"/>
  <c r="N27139" i="6" s="1"/>
  <c r="J27562" i="6"/>
  <c r="N27562" i="6" s="1"/>
  <c r="J27617" i="6"/>
  <c r="N27617" i="6" s="1"/>
  <c r="J27669" i="6"/>
  <c r="N27669" i="6" s="1"/>
  <c r="J27725" i="6"/>
  <c r="N27725" i="6" s="1"/>
  <c r="J27784" i="6"/>
  <c r="N27784" i="6" s="1"/>
  <c r="J27838" i="6"/>
  <c r="N27838" i="6" s="1"/>
  <c r="J27897" i="6"/>
  <c r="N27897" i="6" s="1"/>
  <c r="J28313" i="6"/>
  <c r="N28313" i="6" s="1"/>
  <c r="J28370" i="6"/>
  <c r="N28370" i="6" s="1"/>
  <c r="J28426" i="6"/>
  <c r="N28426" i="6" s="1"/>
  <c r="J28482" i="6"/>
  <c r="N28482" i="6" s="1"/>
  <c r="J28542" i="6"/>
  <c r="N28542" i="6" s="1"/>
  <c r="J28595" i="6"/>
  <c r="N28595" i="6" s="1"/>
  <c r="J29014" i="6"/>
  <c r="N29014" i="6" s="1"/>
  <c r="J29069" i="6"/>
  <c r="N29069" i="6" s="1"/>
  <c r="J29128" i="6"/>
  <c r="N29128" i="6" s="1"/>
  <c r="J29183" i="6"/>
  <c r="N29183" i="6" s="1"/>
  <c r="J29238" i="6"/>
  <c r="N29238" i="6" s="1"/>
  <c r="J29298" i="6"/>
  <c r="N29298" i="6" s="1"/>
  <c r="J29352" i="6"/>
  <c r="N29352" i="6" s="1"/>
  <c r="J29812" i="6"/>
  <c r="N29812" i="6" s="1"/>
  <c r="J29868" i="6"/>
  <c r="N29868" i="6" s="1"/>
  <c r="J29922" i="6"/>
  <c r="N29922" i="6" s="1"/>
  <c r="J29983" i="6"/>
  <c r="N29983" i="6" s="1"/>
  <c r="J30038" i="6"/>
  <c r="N30038" i="6" s="1"/>
  <c r="J30090" i="6"/>
  <c r="N30090" i="6" s="1"/>
  <c r="J30150" i="6"/>
  <c r="N30150" i="6" s="1"/>
  <c r="J30205" i="6"/>
  <c r="N30205" i="6" s="1"/>
  <c r="J30684" i="6"/>
  <c r="N30684" i="6" s="1"/>
  <c r="J30743" i="6"/>
  <c r="N30743" i="6" s="1"/>
  <c r="J30794" i="6"/>
  <c r="N30794" i="6" s="1"/>
  <c r="J30852" i="6"/>
  <c r="N30852" i="6" s="1"/>
  <c r="J30908" i="6"/>
  <c r="N30908" i="6" s="1"/>
  <c r="J30964" i="6"/>
  <c r="N30964" i="6" s="1"/>
  <c r="J31019" i="6"/>
  <c r="N31019" i="6" s="1"/>
  <c r="J31480" i="6"/>
  <c r="N31480" i="6" s="1"/>
  <c r="J31536" i="6"/>
  <c r="N31536" i="6" s="1"/>
  <c r="J31595" i="6"/>
  <c r="N31595" i="6" s="1"/>
  <c r="J31650" i="6"/>
  <c r="N31650" i="6" s="1"/>
  <c r="J31705" i="6"/>
  <c r="N31705" i="6" s="1"/>
  <c r="J31764" i="6"/>
  <c r="N31764" i="6" s="1"/>
  <c r="J31821" i="6"/>
  <c r="N31821" i="6" s="1"/>
  <c r="J32249" i="6"/>
  <c r="N32249" i="6" s="1"/>
  <c r="J32304" i="6"/>
  <c r="N32304" i="6" s="1"/>
  <c r="J32365" i="6"/>
  <c r="N32365" i="6" s="1"/>
  <c r="J32419" i="6"/>
  <c r="N32419" i="6" s="1"/>
  <c r="J32472" i="6"/>
  <c r="N32472" i="6" s="1"/>
  <c r="J32530" i="6"/>
  <c r="N32530" i="6" s="1"/>
  <c r="J32587" i="6"/>
  <c r="N32587" i="6" s="1"/>
  <c r="J32644" i="6"/>
  <c r="N32644" i="6" s="1"/>
  <c r="J33150" i="6"/>
  <c r="N33150" i="6" s="1"/>
  <c r="J33208" i="6"/>
  <c r="N33208" i="6" s="1"/>
  <c r="J33263" i="6"/>
  <c r="N33263" i="6" s="1"/>
  <c r="J33320" i="6"/>
  <c r="N33320" i="6" s="1"/>
  <c r="J33374" i="6"/>
  <c r="N33374" i="6" s="1"/>
  <c r="J33692" i="6"/>
  <c r="N33692" i="6" s="1"/>
  <c r="J33750" i="6"/>
  <c r="N33750" i="6" s="1"/>
  <c r="J33807" i="6"/>
  <c r="N33807" i="6" s="1"/>
  <c r="J33865" i="6"/>
  <c r="N33865" i="6" s="1"/>
  <c r="J33921" i="6"/>
  <c r="N33921" i="6" s="1"/>
  <c r="J34269" i="6"/>
  <c r="N34269" i="6" s="1"/>
  <c r="J34324" i="6"/>
  <c r="N34324" i="6" s="1"/>
  <c r="J34378" i="6"/>
  <c r="N34378" i="6" s="1"/>
  <c r="J34434" i="6"/>
  <c r="N34434" i="6" s="1"/>
  <c r="J34490" i="6"/>
  <c r="N34490" i="6" s="1"/>
  <c r="J34544" i="6"/>
  <c r="N34544" i="6" s="1"/>
  <c r="J34943" i="6"/>
  <c r="N34943" i="6" s="1"/>
  <c r="J34998" i="6"/>
  <c r="N34998" i="6" s="1"/>
  <c r="J35053" i="6"/>
  <c r="N35053" i="6" s="1"/>
  <c r="J35111" i="6"/>
  <c r="N35111" i="6" s="1"/>
  <c r="J35164" i="6"/>
  <c r="N35164" i="6" s="1"/>
  <c r="J35221" i="6"/>
  <c r="N35221" i="6" s="1"/>
  <c r="J35596" i="6"/>
  <c r="N35596" i="6" s="1"/>
  <c r="J35649" i="6"/>
  <c r="N35649" i="6" s="1"/>
  <c r="J35709" i="6"/>
  <c r="N35709" i="6" s="1"/>
  <c r="J35761" i="6"/>
  <c r="N35761" i="6" s="1"/>
  <c r="J35819" i="6"/>
  <c r="N35819" i="6" s="1"/>
  <c r="J35876" i="6"/>
  <c r="N35876" i="6" s="1"/>
  <c r="J35933" i="6"/>
  <c r="N35933" i="6" s="1"/>
  <c r="J36382" i="6"/>
  <c r="N36382" i="6" s="1"/>
  <c r="J36438" i="6"/>
  <c r="N36438" i="6" s="1"/>
  <c r="J36495" i="6"/>
  <c r="N36495" i="6" s="1"/>
  <c r="J36551" i="6"/>
  <c r="N36551" i="6" s="1"/>
  <c r="J36606" i="6"/>
  <c r="N36606" i="6" s="1"/>
  <c r="J36661" i="6"/>
  <c r="N36661" i="6" s="1"/>
  <c r="J37081" i="6"/>
  <c r="N37081" i="6" s="1"/>
  <c r="J37139" i="6"/>
  <c r="N37139" i="6" s="1"/>
  <c r="J37193" i="6"/>
  <c r="N37193" i="6" s="1"/>
  <c r="J37248" i="6"/>
  <c r="N37248" i="6" s="1"/>
  <c r="J37307" i="6"/>
  <c r="N37307" i="6" s="1"/>
  <c r="J37634" i="6"/>
  <c r="N37634" i="6" s="1"/>
  <c r="J37692" i="6"/>
  <c r="N37692" i="6" s="1"/>
  <c r="J37750" i="6"/>
  <c r="N37750" i="6" s="1"/>
  <c r="J37805" i="6"/>
  <c r="N37805" i="6" s="1"/>
  <c r="J37859" i="6"/>
  <c r="N37859" i="6" s="1"/>
  <c r="J37912" i="6"/>
  <c r="N37912" i="6" s="1"/>
  <c r="J37973" i="6"/>
  <c r="N37973" i="6" s="1"/>
  <c r="J38028" i="6"/>
  <c r="N38028" i="6" s="1"/>
  <c r="J38086" i="6"/>
  <c r="N38086" i="6" s="1"/>
  <c r="J38628" i="6"/>
  <c r="N38628" i="6" s="1"/>
  <c r="J38680" i="6"/>
  <c r="N38680" i="6" s="1"/>
  <c r="J38739" i="6"/>
  <c r="N38739" i="6" s="1"/>
  <c r="J38794" i="6"/>
  <c r="N38794" i="6" s="1"/>
  <c r="J38852" i="6"/>
  <c r="N38852" i="6" s="1"/>
  <c r="J38910" i="6"/>
  <c r="N38910" i="6" s="1"/>
  <c r="J38963" i="6"/>
  <c r="N38963" i="6" s="1"/>
  <c r="J39427" i="6"/>
  <c r="N39427" i="6" s="1"/>
  <c r="J39485" i="6"/>
  <c r="N39485" i="6" s="1"/>
  <c r="J39540" i="6"/>
  <c r="N39540" i="6" s="1"/>
  <c r="J39596" i="6"/>
  <c r="N39596" i="6" s="1"/>
  <c r="J39651" i="6"/>
  <c r="N39651" i="6" s="1"/>
  <c r="J39940" i="6"/>
  <c r="N39940" i="6" s="1"/>
  <c r="J39998" i="6"/>
  <c r="N39998" i="6" s="1"/>
  <c r="J40052" i="6"/>
  <c r="N40052" i="6" s="1"/>
  <c r="J40088" i="6"/>
  <c r="N40088" i="6" s="1"/>
  <c r="J34570" i="6"/>
  <c r="N34570" i="6" s="1"/>
  <c r="J34571" i="6"/>
  <c r="N34571" i="6" s="1"/>
  <c r="J34572" i="6"/>
  <c r="N34572" i="6" s="1"/>
  <c r="J34573" i="6"/>
  <c r="N34573" i="6" s="1"/>
  <c r="J34574" i="6"/>
  <c r="N34574" i="6" s="1"/>
  <c r="J34575" i="6"/>
  <c r="N34575" i="6" s="1"/>
  <c r="J34576" i="6"/>
  <c r="N34576" i="6" s="1"/>
  <c r="J34577" i="6"/>
  <c r="N34577" i="6" s="1"/>
  <c r="J34578" i="6"/>
  <c r="N34578" i="6" s="1"/>
  <c r="J34579" i="6"/>
  <c r="N34579" i="6" s="1"/>
  <c r="J34580" i="6"/>
  <c r="N34580" i="6" s="1"/>
  <c r="J34581" i="6"/>
  <c r="N34581" i="6" s="1"/>
  <c r="J34582" i="6"/>
  <c r="N34582" i="6" s="1"/>
  <c r="J34583" i="6"/>
  <c r="N34583" i="6" s="1"/>
  <c r="J34584" i="6"/>
  <c r="N34584" i="6" s="1"/>
  <c r="J34585" i="6"/>
  <c r="N34585" i="6" s="1"/>
  <c r="J34586" i="6"/>
  <c r="N34586" i="6" s="1"/>
  <c r="J34587" i="6"/>
  <c r="N34587" i="6" s="1"/>
  <c r="J34588" i="6"/>
  <c r="N34588" i="6" s="1"/>
  <c r="J34589" i="6"/>
  <c r="N34589" i="6" s="1"/>
  <c r="J34590" i="6"/>
  <c r="N34590" i="6" s="1"/>
  <c r="J34591" i="6"/>
  <c r="N34591" i="6" s="1"/>
  <c r="J34592" i="6"/>
  <c r="N34592" i="6" s="1"/>
  <c r="J34593" i="6"/>
  <c r="N34593" i="6" s="1"/>
  <c r="J34594" i="6"/>
  <c r="N34594" i="6" s="1"/>
  <c r="J34595" i="6"/>
  <c r="N34595" i="6" s="1"/>
  <c r="J34596" i="6"/>
  <c r="N34596" i="6" s="1"/>
  <c r="J34597" i="6"/>
  <c r="N34597" i="6" s="1"/>
  <c r="J34598" i="6"/>
  <c r="N34598" i="6" s="1"/>
  <c r="J34599" i="6"/>
  <c r="N34599" i="6" s="1"/>
  <c r="J34600" i="6"/>
  <c r="N34600" i="6" s="1"/>
  <c r="J34601" i="6"/>
  <c r="N34601" i="6" s="1"/>
  <c r="J34602" i="6"/>
  <c r="N34602" i="6" s="1"/>
  <c r="J34603" i="6"/>
  <c r="N34603" i="6" s="1"/>
  <c r="J34604" i="6"/>
  <c r="N34604" i="6" s="1"/>
  <c r="J34605" i="6"/>
  <c r="N34605" i="6" s="1"/>
  <c r="J34606" i="6"/>
  <c r="N34606" i="6" s="1"/>
  <c r="J34607" i="6"/>
  <c r="N34607" i="6" s="1"/>
  <c r="J34608" i="6"/>
  <c r="N34608" i="6" s="1"/>
  <c r="J34609" i="6"/>
  <c r="N34609" i="6" s="1"/>
  <c r="J34610" i="6"/>
  <c r="N34610" i="6" s="1"/>
  <c r="J34611" i="6"/>
  <c r="N34611" i="6" s="1"/>
  <c r="J34612" i="6"/>
  <c r="N34612" i="6" s="1"/>
  <c r="J34613" i="6"/>
  <c r="N34613" i="6" s="1"/>
  <c r="J34614" i="6"/>
  <c r="N34614" i="6" s="1"/>
  <c r="J34615" i="6"/>
  <c r="N34615" i="6" s="1"/>
  <c r="J34616" i="6"/>
  <c r="N34616" i="6" s="1"/>
  <c r="J34617" i="6"/>
  <c r="N34617" i="6" s="1"/>
  <c r="J34618" i="6"/>
  <c r="N34618" i="6" s="1"/>
  <c r="J34619" i="6"/>
  <c r="N34619" i="6" s="1"/>
  <c r="J34620" i="6"/>
  <c r="N34620" i="6" s="1"/>
  <c r="J34621" i="6"/>
  <c r="N34621" i="6" s="1"/>
  <c r="J34622" i="6"/>
  <c r="N34622" i="6" s="1"/>
  <c r="J34623" i="6"/>
  <c r="N34623" i="6" s="1"/>
  <c r="J34624" i="6"/>
  <c r="N34624" i="6" s="1"/>
  <c r="J34625" i="6"/>
  <c r="N34625" i="6" s="1"/>
  <c r="J34626" i="6"/>
  <c r="N34626" i="6" s="1"/>
  <c r="J34627" i="6"/>
  <c r="N34627" i="6" s="1"/>
  <c r="J34628" i="6"/>
  <c r="N34628" i="6" s="1"/>
  <c r="J34629" i="6"/>
  <c r="N34629" i="6" s="1"/>
  <c r="J34630" i="6"/>
  <c r="N34630" i="6" s="1"/>
  <c r="J34631" i="6"/>
  <c r="N34631" i="6" s="1"/>
  <c r="J34632" i="6"/>
  <c r="N34632" i="6" s="1"/>
  <c r="J34633" i="6"/>
  <c r="N34633" i="6" s="1"/>
  <c r="J34634" i="6"/>
  <c r="N34634" i="6" s="1"/>
  <c r="J34635" i="6"/>
  <c r="N34635" i="6" s="1"/>
  <c r="J34636" i="6"/>
  <c r="N34636" i="6" s="1"/>
  <c r="J34637" i="6"/>
  <c r="N34637" i="6" s="1"/>
  <c r="J34638" i="6"/>
  <c r="N34638" i="6" s="1"/>
  <c r="J34639" i="6"/>
  <c r="N34639" i="6" s="1"/>
  <c r="J34640" i="6"/>
  <c r="N34640" i="6" s="1"/>
  <c r="J34641" i="6"/>
  <c r="N34641" i="6" s="1"/>
  <c r="J34642" i="6"/>
  <c r="N34642" i="6" s="1"/>
  <c r="J34643" i="6"/>
  <c r="N34643" i="6" s="1"/>
  <c r="J34644" i="6"/>
  <c r="N34644" i="6" s="1"/>
  <c r="J34645" i="6"/>
  <c r="N34645" i="6" s="1"/>
  <c r="J34646" i="6"/>
  <c r="N34646" i="6" s="1"/>
  <c r="J34647" i="6"/>
  <c r="N34647" i="6" s="1"/>
  <c r="J34648" i="6"/>
  <c r="N34648" i="6" s="1"/>
  <c r="J34649" i="6"/>
  <c r="N34649" i="6" s="1"/>
  <c r="J34650" i="6"/>
  <c r="N34650" i="6" s="1"/>
  <c r="J34651" i="6"/>
  <c r="N34651" i="6" s="1"/>
  <c r="J34652" i="6"/>
  <c r="N34652" i="6" s="1"/>
  <c r="J34653" i="6"/>
  <c r="N34653" i="6" s="1"/>
  <c r="J34654" i="6"/>
  <c r="N34654" i="6" s="1"/>
  <c r="J34655" i="6"/>
  <c r="N34655" i="6" s="1"/>
  <c r="J34656" i="6"/>
  <c r="N34656" i="6" s="1"/>
  <c r="J34657" i="6"/>
  <c r="N34657" i="6" s="1"/>
  <c r="J34658" i="6"/>
  <c r="N34658" i="6" s="1"/>
  <c r="J34659" i="6"/>
  <c r="N34659" i="6" s="1"/>
  <c r="J34660" i="6"/>
  <c r="N34660" i="6" s="1"/>
  <c r="J34661" i="6"/>
  <c r="N34661" i="6" s="1"/>
  <c r="J34662" i="6"/>
  <c r="N34662" i="6" s="1"/>
  <c r="J34663" i="6"/>
  <c r="N34663" i="6" s="1"/>
  <c r="J34664" i="6"/>
  <c r="N34664" i="6" s="1"/>
  <c r="J34665" i="6"/>
  <c r="N34665" i="6" s="1"/>
  <c r="J34666" i="6"/>
  <c r="N34666" i="6" s="1"/>
  <c r="J34667" i="6"/>
  <c r="N34667" i="6" s="1"/>
  <c r="J34668" i="6"/>
  <c r="N34668" i="6" s="1"/>
  <c r="J34669" i="6"/>
  <c r="N34669" i="6" s="1"/>
  <c r="J34670" i="6"/>
  <c r="N34670" i="6" s="1"/>
  <c r="J34671" i="6"/>
  <c r="N34671" i="6" s="1"/>
  <c r="J34672" i="6"/>
  <c r="N34672" i="6" s="1"/>
  <c r="J34673" i="6"/>
  <c r="N34673" i="6" s="1"/>
  <c r="J34674" i="6"/>
  <c r="N34674" i="6" s="1"/>
  <c r="J34675" i="6"/>
  <c r="N34675" i="6" s="1"/>
  <c r="J34676" i="6"/>
  <c r="N34676" i="6" s="1"/>
  <c r="J34677" i="6"/>
  <c r="N34677" i="6" s="1"/>
  <c r="J34678" i="6"/>
  <c r="N34678" i="6" s="1"/>
  <c r="J34679" i="6"/>
  <c r="N34679" i="6" s="1"/>
  <c r="J34680" i="6"/>
  <c r="N34680" i="6" s="1"/>
  <c r="J34681" i="6"/>
  <c r="N34681" i="6" s="1"/>
  <c r="J34682" i="6"/>
  <c r="N34682" i="6" s="1"/>
  <c r="J34683" i="6"/>
  <c r="N34683" i="6" s="1"/>
  <c r="J34684" i="6"/>
  <c r="N34684" i="6" s="1"/>
  <c r="J34685" i="6"/>
  <c r="N34685" i="6" s="1"/>
  <c r="J34686" i="6"/>
  <c r="N34686" i="6" s="1"/>
  <c r="J34687" i="6"/>
  <c r="N34687" i="6" s="1"/>
  <c r="J34688" i="6"/>
  <c r="N34688" i="6" s="1"/>
  <c r="J34689" i="6"/>
  <c r="N34689" i="6" s="1"/>
  <c r="J34690" i="6"/>
  <c r="N34690" i="6" s="1"/>
  <c r="J34691" i="6"/>
  <c r="N34691" i="6" s="1"/>
  <c r="J34692" i="6"/>
  <c r="N34692" i="6" s="1"/>
  <c r="J34693" i="6"/>
  <c r="N34693" i="6" s="1"/>
  <c r="J34694" i="6"/>
  <c r="N34694" i="6" s="1"/>
  <c r="J34695" i="6"/>
  <c r="N34695" i="6" s="1"/>
  <c r="J34696" i="6"/>
  <c r="N34696" i="6" s="1"/>
  <c r="J34697" i="6"/>
  <c r="N34697" i="6" s="1"/>
  <c r="J34698" i="6"/>
  <c r="N34698" i="6" s="1"/>
  <c r="J34699" i="6"/>
  <c r="N34699" i="6" s="1"/>
  <c r="J34700" i="6"/>
  <c r="N34700" i="6" s="1"/>
  <c r="J34701" i="6"/>
  <c r="N34701" i="6" s="1"/>
  <c r="J34702" i="6"/>
  <c r="N34702" i="6" s="1"/>
  <c r="J34703" i="6"/>
  <c r="N34703" i="6" s="1"/>
  <c r="J34704" i="6"/>
  <c r="N34704" i="6" s="1"/>
  <c r="J34705" i="6"/>
  <c r="N34705" i="6" s="1"/>
  <c r="J34706" i="6"/>
  <c r="N34706" i="6" s="1"/>
  <c r="J34707" i="6"/>
  <c r="N34707" i="6" s="1"/>
  <c r="J34708" i="6"/>
  <c r="N34708" i="6" s="1"/>
  <c r="J34709" i="6"/>
  <c r="N34709" i="6" s="1"/>
  <c r="J34710" i="6"/>
  <c r="N34710" i="6" s="1"/>
  <c r="J34711" i="6"/>
  <c r="N34711" i="6" s="1"/>
  <c r="J34712" i="6"/>
  <c r="N34712" i="6" s="1"/>
  <c r="J34713" i="6"/>
  <c r="N34713" i="6" s="1"/>
  <c r="J34714" i="6"/>
  <c r="N34714" i="6" s="1"/>
  <c r="J34715" i="6"/>
  <c r="N34715" i="6" s="1"/>
  <c r="J34716" i="6"/>
  <c r="N34716" i="6" s="1"/>
  <c r="J34717" i="6"/>
  <c r="N34717" i="6" s="1"/>
  <c r="J34718" i="6"/>
  <c r="N34718" i="6" s="1"/>
  <c r="J34719" i="6"/>
  <c r="N34719" i="6" s="1"/>
  <c r="J34720" i="6"/>
  <c r="N34720" i="6" s="1"/>
  <c r="J34721" i="6"/>
  <c r="N34721" i="6" s="1"/>
  <c r="J34722" i="6"/>
  <c r="N34722" i="6" s="1"/>
  <c r="J34723" i="6"/>
  <c r="N34723" i="6" s="1"/>
  <c r="J34724" i="6"/>
  <c r="N34724" i="6" s="1"/>
  <c r="J34725" i="6"/>
  <c r="N34725" i="6" s="1"/>
  <c r="J34726" i="6"/>
  <c r="N34726" i="6" s="1"/>
  <c r="J34727" i="6"/>
  <c r="N34727" i="6" s="1"/>
  <c r="J34728" i="6"/>
  <c r="N34728" i="6" s="1"/>
  <c r="J34729" i="6"/>
  <c r="N34729" i="6" s="1"/>
  <c r="J34730" i="6"/>
  <c r="N34730" i="6" s="1"/>
  <c r="J34731" i="6"/>
  <c r="N34731" i="6" s="1"/>
  <c r="J34732" i="6"/>
  <c r="N34732" i="6" s="1"/>
  <c r="J34733" i="6"/>
  <c r="N34733" i="6" s="1"/>
  <c r="J34734" i="6"/>
  <c r="N34734" i="6" s="1"/>
  <c r="J34735" i="6"/>
  <c r="N34735" i="6" s="1"/>
  <c r="J34736" i="6"/>
  <c r="N34736" i="6" s="1"/>
  <c r="J34737" i="6"/>
  <c r="N34737" i="6" s="1"/>
  <c r="J34738" i="6"/>
  <c r="N34738" i="6" s="1"/>
  <c r="J34739" i="6"/>
  <c r="N34739" i="6" s="1"/>
  <c r="J34740" i="6"/>
  <c r="N34740" i="6" s="1"/>
  <c r="J34741" i="6"/>
  <c r="N34741" i="6" s="1"/>
  <c r="J34742" i="6"/>
  <c r="N34742" i="6" s="1"/>
  <c r="J34743" i="6"/>
  <c r="N34743" i="6" s="1"/>
  <c r="J34744" i="6"/>
  <c r="N34744" i="6" s="1"/>
  <c r="J34745" i="6"/>
  <c r="N34745" i="6" s="1"/>
  <c r="J34746" i="6"/>
  <c r="N34746" i="6" s="1"/>
  <c r="J34747" i="6"/>
  <c r="N34747" i="6" s="1"/>
  <c r="J34748" i="6"/>
  <c r="N34748" i="6" s="1"/>
  <c r="J34749" i="6"/>
  <c r="N34749" i="6" s="1"/>
  <c r="J34750" i="6"/>
  <c r="N34750" i="6" s="1"/>
  <c r="J34751" i="6"/>
  <c r="N34751" i="6" s="1"/>
  <c r="J34752" i="6"/>
  <c r="N34752" i="6" s="1"/>
  <c r="J34753" i="6"/>
  <c r="N34753" i="6" s="1"/>
  <c r="J34754" i="6"/>
  <c r="N34754" i="6" s="1"/>
  <c r="J34755" i="6"/>
  <c r="N34755" i="6" s="1"/>
  <c r="J34756" i="6"/>
  <c r="N34756" i="6" s="1"/>
  <c r="J34757" i="6"/>
  <c r="N34757" i="6" s="1"/>
  <c r="J34758" i="6"/>
  <c r="N34758" i="6" s="1"/>
  <c r="J34759" i="6"/>
  <c r="N34759" i="6" s="1"/>
  <c r="J34760" i="6"/>
  <c r="N34760" i="6" s="1"/>
  <c r="J34761" i="6"/>
  <c r="N34761" i="6" s="1"/>
  <c r="J34762" i="6"/>
  <c r="N34762" i="6" s="1"/>
  <c r="J34763" i="6"/>
  <c r="N34763" i="6" s="1"/>
  <c r="J34764" i="6"/>
  <c r="N34764" i="6" s="1"/>
  <c r="J34765" i="6"/>
  <c r="N34765" i="6" s="1"/>
  <c r="J34766" i="6"/>
  <c r="N34766" i="6" s="1"/>
  <c r="J34767" i="6"/>
  <c r="N34767" i="6" s="1"/>
  <c r="J34768" i="6"/>
  <c r="N34768" i="6" s="1"/>
  <c r="J34769" i="6"/>
  <c r="N34769" i="6" s="1"/>
  <c r="J34770" i="6"/>
  <c r="N34770" i="6" s="1"/>
  <c r="J34771" i="6"/>
  <c r="N34771" i="6" s="1"/>
  <c r="J34772" i="6"/>
  <c r="N34772" i="6" s="1"/>
  <c r="J34773" i="6"/>
  <c r="N34773" i="6" s="1"/>
  <c r="J34774" i="6"/>
  <c r="N34774" i="6" s="1"/>
  <c r="J34775" i="6"/>
  <c r="N34775" i="6" s="1"/>
  <c r="J34776" i="6"/>
  <c r="N34776" i="6" s="1"/>
  <c r="J34777" i="6"/>
  <c r="N34777" i="6" s="1"/>
  <c r="J34778" i="6"/>
  <c r="N34778" i="6" s="1"/>
  <c r="J34779" i="6"/>
  <c r="N34779" i="6" s="1"/>
  <c r="J34780" i="6"/>
  <c r="N34780" i="6" s="1"/>
  <c r="J34781" i="6"/>
  <c r="N34781" i="6" s="1"/>
  <c r="J34782" i="6"/>
  <c r="N34782" i="6" s="1"/>
  <c r="J34783" i="6"/>
  <c r="N34783" i="6" s="1"/>
  <c r="J34784" i="6"/>
  <c r="N34784" i="6" s="1"/>
  <c r="J34785" i="6"/>
  <c r="N34785" i="6" s="1"/>
  <c r="J34786" i="6"/>
  <c r="N34786" i="6" s="1"/>
  <c r="J34787" i="6"/>
  <c r="N34787" i="6" s="1"/>
  <c r="J34788" i="6"/>
  <c r="N34788" i="6" s="1"/>
  <c r="J34789" i="6"/>
  <c r="N34789" i="6" s="1"/>
  <c r="J34790" i="6"/>
  <c r="N34790" i="6" s="1"/>
  <c r="J34791" i="6"/>
  <c r="N34791" i="6" s="1"/>
  <c r="J34792" i="6"/>
  <c r="N34792" i="6" s="1"/>
  <c r="J34793" i="6"/>
  <c r="N34793" i="6" s="1"/>
  <c r="J34794" i="6"/>
  <c r="N34794" i="6" s="1"/>
  <c r="J34795" i="6"/>
  <c r="N34795" i="6" s="1"/>
  <c r="J34796" i="6"/>
  <c r="N34796" i="6" s="1"/>
  <c r="J34797" i="6"/>
  <c r="N34797" i="6" s="1"/>
  <c r="J34798" i="6"/>
  <c r="N34798" i="6" s="1"/>
  <c r="J34799" i="6"/>
  <c r="N34799" i="6" s="1"/>
  <c r="J34800" i="6"/>
  <c r="N34800" i="6" s="1"/>
  <c r="J34801" i="6"/>
  <c r="N34801" i="6" s="1"/>
  <c r="J34802" i="6"/>
  <c r="N34802" i="6" s="1"/>
  <c r="J34803" i="6"/>
  <c r="N34803" i="6" s="1"/>
  <c r="J34804" i="6"/>
  <c r="N34804" i="6" s="1"/>
  <c r="J34805" i="6"/>
  <c r="N34805" i="6" s="1"/>
  <c r="J34806" i="6"/>
  <c r="N34806" i="6" s="1"/>
  <c r="J34807" i="6"/>
  <c r="N34807" i="6" s="1"/>
  <c r="J34808" i="6"/>
  <c r="N34808" i="6" s="1"/>
  <c r="J34809" i="6"/>
  <c r="N34809" i="6" s="1"/>
  <c r="J34810" i="6"/>
  <c r="N34810" i="6" s="1"/>
  <c r="J34811" i="6"/>
  <c r="N34811" i="6" s="1"/>
  <c r="J34812" i="6"/>
  <c r="N34812" i="6" s="1"/>
  <c r="J34813" i="6"/>
  <c r="N34813" i="6" s="1"/>
  <c r="J34814" i="6"/>
  <c r="N34814" i="6" s="1"/>
  <c r="J34815" i="6"/>
  <c r="N34815" i="6" s="1"/>
  <c r="J34816" i="6"/>
  <c r="N34816" i="6" s="1"/>
  <c r="J34817" i="6"/>
  <c r="N34817" i="6" s="1"/>
  <c r="J34818" i="6"/>
  <c r="N34818" i="6" s="1"/>
  <c r="J34819" i="6"/>
  <c r="N34819" i="6" s="1"/>
  <c r="J34820" i="6"/>
  <c r="N34820" i="6" s="1"/>
  <c r="J34821" i="6"/>
  <c r="N34821" i="6" s="1"/>
  <c r="J34822" i="6"/>
  <c r="N34822" i="6" s="1"/>
  <c r="J34823" i="6"/>
  <c r="N34823" i="6" s="1"/>
  <c r="J34824" i="6"/>
  <c r="N34824" i="6" s="1"/>
  <c r="J34825" i="6"/>
  <c r="N34825" i="6" s="1"/>
  <c r="J34826" i="6"/>
  <c r="N34826" i="6" s="1"/>
  <c r="J34827" i="6"/>
  <c r="N34827" i="6" s="1"/>
  <c r="J34828" i="6"/>
  <c r="N34828" i="6" s="1"/>
  <c r="J34829" i="6"/>
  <c r="N34829" i="6" s="1"/>
  <c r="J34830" i="6"/>
  <c r="N34830" i="6" s="1"/>
  <c r="J34831" i="6"/>
  <c r="N34831" i="6" s="1"/>
  <c r="J34832" i="6"/>
  <c r="N34832" i="6" s="1"/>
  <c r="J34833" i="6"/>
  <c r="N34833" i="6" s="1"/>
  <c r="J34834" i="6"/>
  <c r="N34834" i="6" s="1"/>
  <c r="J34835" i="6"/>
  <c r="N34835" i="6" s="1"/>
  <c r="J34836" i="6"/>
  <c r="N34836" i="6" s="1"/>
  <c r="J34837" i="6"/>
  <c r="N34837" i="6" s="1"/>
  <c r="J34838" i="6"/>
  <c r="N34838" i="6" s="1"/>
  <c r="J34839" i="6"/>
  <c r="N34839" i="6" s="1"/>
  <c r="J34840" i="6"/>
  <c r="N34840" i="6" s="1"/>
  <c r="J34841" i="6"/>
  <c r="N34841" i="6" s="1"/>
  <c r="J34842" i="6"/>
  <c r="N34842" i="6" s="1"/>
  <c r="J34843" i="6"/>
  <c r="N34843" i="6" s="1"/>
  <c r="J34844" i="6"/>
  <c r="N34844" i="6" s="1"/>
  <c r="J34845" i="6"/>
  <c r="N34845" i="6" s="1"/>
  <c r="J34846" i="6"/>
  <c r="N34846" i="6" s="1"/>
  <c r="J34847" i="6"/>
  <c r="N34847" i="6" s="1"/>
  <c r="J34848" i="6"/>
  <c r="N34848" i="6" s="1"/>
  <c r="J34849" i="6"/>
  <c r="N34849" i="6" s="1"/>
  <c r="J34850" i="6"/>
  <c r="N34850" i="6" s="1"/>
  <c r="J34851" i="6"/>
  <c r="N34851" i="6" s="1"/>
  <c r="J34852" i="6"/>
  <c r="N34852" i="6" s="1"/>
  <c r="J34853" i="6"/>
  <c r="N34853" i="6" s="1"/>
  <c r="J34854" i="6"/>
  <c r="N34854" i="6" s="1"/>
  <c r="J34855" i="6"/>
  <c r="N34855" i="6" s="1"/>
  <c r="J34856" i="6"/>
  <c r="N34856" i="6" s="1"/>
  <c r="J34857" i="6"/>
  <c r="N34857" i="6" s="1"/>
  <c r="J34858" i="6"/>
  <c r="N34858" i="6" s="1"/>
  <c r="J34859" i="6"/>
  <c r="N34859" i="6" s="1"/>
  <c r="J34860" i="6"/>
  <c r="N34860" i="6" s="1"/>
  <c r="J34861" i="6"/>
  <c r="N34861" i="6" s="1"/>
  <c r="J34862" i="6"/>
  <c r="N34862" i="6" s="1"/>
  <c r="J34863" i="6"/>
  <c r="N34863" i="6" s="1"/>
  <c r="J34864" i="6"/>
  <c r="N34864" i="6" s="1"/>
  <c r="J34865" i="6"/>
  <c r="N34865" i="6" s="1"/>
  <c r="J34866" i="6"/>
  <c r="N34866" i="6" s="1"/>
  <c r="J34867" i="6"/>
  <c r="N34867" i="6" s="1"/>
  <c r="J34868" i="6"/>
  <c r="N34868" i="6" s="1"/>
  <c r="J34869" i="6"/>
  <c r="N34869" i="6" s="1"/>
  <c r="J34870" i="6"/>
  <c r="N34870" i="6" s="1"/>
  <c r="J34871" i="6"/>
  <c r="N34871" i="6" s="1"/>
  <c r="J34872" i="6"/>
  <c r="N34872" i="6" s="1"/>
  <c r="J34873" i="6"/>
  <c r="N34873" i="6" s="1"/>
  <c r="J34874" i="6"/>
  <c r="N34874" i="6" s="1"/>
  <c r="J34875" i="6"/>
  <c r="N34875" i="6" s="1"/>
  <c r="J34876" i="6"/>
  <c r="N34876" i="6" s="1"/>
  <c r="J34877" i="6"/>
  <c r="N34877" i="6" s="1"/>
  <c r="J34878" i="6"/>
  <c r="N34878" i="6" s="1"/>
  <c r="J34879" i="6"/>
  <c r="N34879" i="6" s="1"/>
  <c r="J34880" i="6"/>
  <c r="N34880" i="6" s="1"/>
  <c r="J34881" i="6"/>
  <c r="N34881" i="6" s="1"/>
  <c r="J34882" i="6"/>
  <c r="N34882" i="6" s="1"/>
  <c r="J34883" i="6"/>
  <c r="N34883" i="6" s="1"/>
  <c r="J34884" i="6"/>
  <c r="N34884" i="6" s="1"/>
  <c r="J34885" i="6"/>
  <c r="N34885" i="6" s="1"/>
  <c r="J34886" i="6"/>
  <c r="N34886" i="6" s="1"/>
  <c r="J34887" i="6"/>
  <c r="N34887" i="6" s="1"/>
  <c r="J34888" i="6"/>
  <c r="N34888" i="6" s="1"/>
  <c r="J34889" i="6"/>
  <c r="N34889" i="6" s="1"/>
  <c r="J34890" i="6"/>
  <c r="N34890" i="6" s="1"/>
  <c r="J34891" i="6"/>
  <c r="N34891" i="6" s="1"/>
  <c r="J34892" i="6"/>
  <c r="N34892" i="6" s="1"/>
  <c r="J34893" i="6"/>
  <c r="N34893" i="6" s="1"/>
  <c r="J34894" i="6"/>
  <c r="N34894" i="6" s="1"/>
  <c r="J34895" i="6"/>
  <c r="N34895" i="6" s="1"/>
  <c r="J34896" i="6"/>
  <c r="N34896" i="6" s="1"/>
  <c r="J34897" i="6"/>
  <c r="N34897" i="6" s="1"/>
  <c r="J34898" i="6"/>
  <c r="N34898" i="6" s="1"/>
  <c r="J34899" i="6"/>
  <c r="N34899" i="6" s="1"/>
  <c r="J34900" i="6"/>
  <c r="N34900" i="6" s="1"/>
  <c r="J34901" i="6"/>
  <c r="N34901" i="6" s="1"/>
  <c r="J34902" i="6"/>
  <c r="N34902" i="6" s="1"/>
  <c r="J34903" i="6"/>
  <c r="N34903" i="6" s="1"/>
  <c r="J34904" i="6"/>
  <c r="N34904" i="6" s="1"/>
  <c r="J34905" i="6"/>
  <c r="N34905" i="6" s="1"/>
  <c r="J34906" i="6"/>
  <c r="N34906" i="6" s="1"/>
  <c r="J34907" i="6"/>
  <c r="N34907" i="6" s="1"/>
  <c r="J34908" i="6"/>
  <c r="N34908" i="6" s="1"/>
  <c r="J34909" i="6"/>
  <c r="N34909" i="6" s="1"/>
  <c r="J29" i="6"/>
  <c r="N29" i="6" s="1"/>
  <c r="J120" i="6"/>
  <c r="N120" i="6" s="1"/>
  <c r="J207" i="6"/>
  <c r="N207" i="6" s="1"/>
  <c r="J290" i="6"/>
  <c r="N290" i="6" s="1"/>
  <c r="J375" i="6"/>
  <c r="N375" i="6" s="1"/>
  <c r="J449" i="6"/>
  <c r="N449" i="6" s="1"/>
  <c r="J984" i="6"/>
  <c r="N984" i="6" s="1"/>
  <c r="J1063" i="6"/>
  <c r="N1063" i="6" s="1"/>
  <c r="J1137" i="6"/>
  <c r="N1137" i="6" s="1"/>
  <c r="J1214" i="6"/>
  <c r="N1214" i="6" s="1"/>
  <c r="J1291" i="6"/>
  <c r="N1291" i="6" s="1"/>
  <c r="J1367" i="6"/>
  <c r="N1367" i="6" s="1"/>
  <c r="J1438" i="6"/>
  <c r="N1438" i="6" s="1"/>
  <c r="J1515" i="6"/>
  <c r="N1515" i="6" s="1"/>
  <c r="J2189" i="6"/>
  <c r="N2189" i="6" s="1"/>
  <c r="J2270" i="6"/>
  <c r="N2270" i="6" s="1"/>
  <c r="J2340" i="6"/>
  <c r="N2340" i="6" s="1"/>
  <c r="J2414" i="6"/>
  <c r="N2414" i="6" s="1"/>
  <c r="J2488" i="6"/>
  <c r="N2488" i="6" s="1"/>
  <c r="J2559" i="6"/>
  <c r="N2559" i="6" s="1"/>
  <c r="J3125" i="6"/>
  <c r="N3125" i="6" s="1"/>
  <c r="J3199" i="6"/>
  <c r="N3199" i="6" s="1"/>
  <c r="J3269" i="6"/>
  <c r="N3269" i="6" s="1"/>
  <c r="J3339" i="6"/>
  <c r="N3339" i="6" s="1"/>
  <c r="J3407" i="6"/>
  <c r="N3407" i="6" s="1"/>
  <c r="J3480" i="6"/>
  <c r="N3480" i="6" s="1"/>
  <c r="J3558" i="6"/>
  <c r="N3558" i="6" s="1"/>
  <c r="J4128" i="6"/>
  <c r="N4128" i="6" s="1"/>
  <c r="J4197" i="6"/>
  <c r="N4197" i="6" s="1"/>
  <c r="J4265" i="6"/>
  <c r="N4265" i="6" s="1"/>
  <c r="J4338" i="6"/>
  <c r="N4338" i="6" s="1"/>
  <c r="J4409" i="6"/>
  <c r="N4409" i="6" s="1"/>
  <c r="J4479" i="6"/>
  <c r="N4479" i="6" s="1"/>
  <c r="J4970" i="6"/>
  <c r="N4970" i="6" s="1"/>
  <c r="J5042" i="6"/>
  <c r="N5042" i="6" s="1"/>
  <c r="J5110" i="6"/>
  <c r="N5110" i="6" s="1"/>
  <c r="J5182" i="6"/>
  <c r="N5182" i="6" s="1"/>
  <c r="J5249" i="6"/>
  <c r="N5249" i="6" s="1"/>
  <c r="J5320" i="6"/>
  <c r="N5320" i="6" s="1"/>
  <c r="J5385" i="6"/>
  <c r="N5385" i="6" s="1"/>
  <c r="J5909" i="6"/>
  <c r="N5909" i="6" s="1"/>
  <c r="J5971" i="6"/>
  <c r="N5971" i="6" s="1"/>
  <c r="J6043" i="6"/>
  <c r="N6043" i="6" s="1"/>
  <c r="J6110" i="6"/>
  <c r="N6110" i="6" s="1"/>
  <c r="J6183" i="6"/>
  <c r="N6183" i="6" s="1"/>
  <c r="J6250" i="6"/>
  <c r="N6250" i="6" s="1"/>
  <c r="J6317" i="6"/>
  <c r="N6317" i="6" s="1"/>
  <c r="J6383" i="6"/>
  <c r="N6383" i="6" s="1"/>
  <c r="J6988" i="6"/>
  <c r="N6988" i="6" s="1"/>
  <c r="J7055" i="6"/>
  <c r="N7055" i="6" s="1"/>
  <c r="J7122" i="6"/>
  <c r="N7122" i="6" s="1"/>
  <c r="J7184" i="6"/>
  <c r="N7184" i="6" s="1"/>
  <c r="J7254" i="6"/>
  <c r="N7254" i="6" s="1"/>
  <c r="J7322" i="6"/>
  <c r="N7322" i="6" s="1"/>
  <c r="J7387" i="6"/>
  <c r="N7387" i="6" s="1"/>
  <c r="J7975" i="6"/>
  <c r="N7975" i="6" s="1"/>
  <c r="J8045" i="6"/>
  <c r="N8045" i="6" s="1"/>
  <c r="J8111" i="6"/>
  <c r="N8111" i="6" s="1"/>
  <c r="J8180" i="6"/>
  <c r="N8180" i="6" s="1"/>
  <c r="J8242" i="6"/>
  <c r="N8242" i="6" s="1"/>
  <c r="J8303" i="6"/>
  <c r="N8303" i="6" s="1"/>
  <c r="J8752" i="6"/>
  <c r="N8752" i="6" s="1"/>
  <c r="J8822" i="6"/>
  <c r="N8822" i="6" s="1"/>
  <c r="J8886" i="6"/>
  <c r="N8886" i="6" s="1"/>
  <c r="J8951" i="6"/>
  <c r="N8951" i="6" s="1"/>
  <c r="J9018" i="6"/>
  <c r="N9018" i="6" s="1"/>
  <c r="J9082" i="6"/>
  <c r="N9082" i="6" s="1"/>
  <c r="J9505" i="6"/>
  <c r="N9505" i="6" s="1"/>
  <c r="J9575" i="6"/>
  <c r="N9575" i="6" s="1"/>
  <c r="J9641" i="6"/>
  <c r="N9641" i="6" s="1"/>
  <c r="J9706" i="6"/>
  <c r="N9706" i="6" s="1"/>
  <c r="J9775" i="6"/>
  <c r="N9775" i="6" s="1"/>
  <c r="J10173" i="6"/>
  <c r="N10173" i="6" s="1"/>
  <c r="J10236" i="6"/>
  <c r="N10236" i="6" s="1"/>
  <c r="J10305" i="6"/>
  <c r="N10305" i="6" s="1"/>
  <c r="J10369" i="6"/>
  <c r="N10369" i="6" s="1"/>
  <c r="J10430" i="6"/>
  <c r="N10430" i="6" s="1"/>
  <c r="J10836" i="6"/>
  <c r="N10836" i="6" s="1"/>
  <c r="J10899" i="6"/>
  <c r="N10899" i="6" s="1"/>
  <c r="J10963" i="6"/>
  <c r="N10963" i="6" s="1"/>
  <c r="J11028" i="6"/>
  <c r="N11028" i="6" s="1"/>
  <c r="J11094" i="6"/>
  <c r="N11094" i="6" s="1"/>
  <c r="J11474" i="6"/>
  <c r="N11474" i="6" s="1"/>
  <c r="J11538" i="6"/>
  <c r="N11538" i="6" s="1"/>
  <c r="J11605" i="6"/>
  <c r="N11605" i="6" s="1"/>
  <c r="J11663" i="6"/>
  <c r="N11663" i="6" s="1"/>
  <c r="J12035" i="6"/>
  <c r="N12035" i="6" s="1"/>
  <c r="J12097" i="6"/>
  <c r="N12097" i="6" s="1"/>
  <c r="J12167" i="6"/>
  <c r="N12167" i="6" s="1"/>
  <c r="J12229" i="6"/>
  <c r="N12229" i="6" s="1"/>
  <c r="J12292" i="6"/>
  <c r="N12292" i="6" s="1"/>
  <c r="J12662" i="6"/>
  <c r="N12662" i="6" s="1"/>
  <c r="J12723" i="6"/>
  <c r="N12723" i="6" s="1"/>
  <c r="J12786" i="6"/>
  <c r="N12786" i="6" s="1"/>
  <c r="J12850" i="6"/>
  <c r="N12850" i="6" s="1"/>
  <c r="J12920" i="6"/>
  <c r="N12920" i="6" s="1"/>
  <c r="J12981" i="6"/>
  <c r="N12981" i="6" s="1"/>
  <c r="J13454" i="6"/>
  <c r="N13454" i="6" s="1"/>
  <c r="J13512" i="6"/>
  <c r="N13512" i="6" s="1"/>
  <c r="J13573" i="6"/>
  <c r="N13573" i="6" s="1"/>
  <c r="J13641" i="6"/>
  <c r="N13641" i="6" s="1"/>
  <c r="J13708" i="6"/>
  <c r="N13708" i="6" s="1"/>
  <c r="J14045" i="6"/>
  <c r="N14045" i="6" s="1"/>
  <c r="J14107" i="6"/>
  <c r="N14107" i="6" s="1"/>
  <c r="J14171" i="6"/>
  <c r="N14171" i="6" s="1"/>
  <c r="J14232" i="6"/>
  <c r="N14232" i="6" s="1"/>
  <c r="J14542" i="6"/>
  <c r="N14542" i="6" s="1"/>
  <c r="J14605" i="6"/>
  <c r="N14605" i="6" s="1"/>
  <c r="J14668" i="6"/>
  <c r="N14668" i="6" s="1"/>
  <c r="J14966" i="6"/>
  <c r="N14966" i="6" s="1"/>
  <c r="J15023" i="6"/>
  <c r="N15023" i="6" s="1"/>
  <c r="J15088" i="6"/>
  <c r="N15088" i="6" s="1"/>
  <c r="J15150" i="6"/>
  <c r="N15150" i="6" s="1"/>
  <c r="J15421" i="6"/>
  <c r="N15421" i="6" s="1"/>
  <c r="J15486" i="6"/>
  <c r="N15486" i="6" s="1"/>
  <c r="J15551" i="6"/>
  <c r="N15551" i="6" s="1"/>
  <c r="J15793" i="6"/>
  <c r="N15793" i="6" s="1"/>
  <c r="J15858" i="6"/>
  <c r="N15858" i="6" s="1"/>
  <c r="J15922" i="6"/>
  <c r="N15922" i="6" s="1"/>
  <c r="J15989" i="6"/>
  <c r="N15989" i="6" s="1"/>
  <c r="J16043" i="6"/>
  <c r="N16043" i="6" s="1"/>
  <c r="J16108" i="6"/>
  <c r="N16108" i="6" s="1"/>
  <c r="J16167" i="6"/>
  <c r="N16167" i="6" s="1"/>
  <c r="J16672" i="6"/>
  <c r="N16672" i="6" s="1"/>
  <c r="J16736" i="6"/>
  <c r="N16736" i="6" s="1"/>
  <c r="J16801" i="6"/>
  <c r="N16801" i="6" s="1"/>
  <c r="J16863" i="6"/>
  <c r="N16863" i="6" s="1"/>
  <c r="J16922" i="6"/>
  <c r="N16922" i="6" s="1"/>
  <c r="J16982" i="6"/>
  <c r="N16982" i="6" s="1"/>
  <c r="J17465" i="6"/>
  <c r="N17465" i="6" s="1"/>
  <c r="J17525" i="6"/>
  <c r="N17525" i="6" s="1"/>
  <c r="J17586" i="6"/>
  <c r="N17586" i="6" s="1"/>
  <c r="J17650" i="6"/>
  <c r="N17650" i="6" s="1"/>
  <c r="J17712" i="6"/>
  <c r="N17712" i="6" s="1"/>
  <c r="J17776" i="6"/>
  <c r="N17776" i="6" s="1"/>
  <c r="J18223" i="6"/>
  <c r="N18223" i="6" s="1"/>
  <c r="J18287" i="6"/>
  <c r="N18287" i="6" s="1"/>
  <c r="J18346" i="6"/>
  <c r="N18346" i="6" s="1"/>
  <c r="J18410" i="6"/>
  <c r="N18410" i="6" s="1"/>
  <c r="J18470" i="6"/>
  <c r="N18470" i="6" s="1"/>
  <c r="J18533" i="6"/>
  <c r="N18533" i="6" s="1"/>
  <c r="J18968" i="6"/>
  <c r="N18968" i="6" s="1"/>
  <c r="J19030" i="6"/>
  <c r="N19030" i="6" s="1"/>
  <c r="J19096" i="6"/>
  <c r="N19096" i="6" s="1"/>
  <c r="J19154" i="6"/>
  <c r="N19154" i="6" s="1"/>
  <c r="J19218" i="6"/>
  <c r="N19218" i="6" s="1"/>
  <c r="J19278" i="6"/>
  <c r="N19278" i="6" s="1"/>
  <c r="J19342" i="6"/>
  <c r="N19342" i="6" s="1"/>
  <c r="J19401" i="6"/>
  <c r="N19401" i="6" s="1"/>
  <c r="J19464" i="6"/>
  <c r="N19464" i="6" s="1"/>
  <c r="J20045" i="6"/>
  <c r="N20045" i="6" s="1"/>
  <c r="J20105" i="6"/>
  <c r="N20105" i="6" s="1"/>
  <c r="J20166" i="6"/>
  <c r="N20166" i="6" s="1"/>
  <c r="J20225" i="6"/>
  <c r="N20225" i="6" s="1"/>
  <c r="J20289" i="6"/>
  <c r="N20289" i="6" s="1"/>
  <c r="J20351" i="6"/>
  <c r="N20351" i="6" s="1"/>
  <c r="J20412" i="6"/>
  <c r="N20412" i="6" s="1"/>
  <c r="J20475" i="6"/>
  <c r="N20475" i="6" s="1"/>
  <c r="J21034" i="6"/>
  <c r="N21034" i="6" s="1"/>
  <c r="J21093" i="6"/>
  <c r="N21093" i="6" s="1"/>
  <c r="J21155" i="6"/>
  <c r="N21155" i="6" s="1"/>
  <c r="J21218" i="6"/>
  <c r="N21218" i="6" s="1"/>
  <c r="J21278" i="6"/>
  <c r="N21278" i="6" s="1"/>
  <c r="J21341" i="6"/>
  <c r="N21341" i="6" s="1"/>
  <c r="J21401" i="6"/>
  <c r="N21401" i="6" s="1"/>
  <c r="J21465" i="6"/>
  <c r="N21465" i="6" s="1"/>
  <c r="J22007" i="6"/>
  <c r="N22007" i="6" s="1"/>
  <c r="J22071" i="6"/>
  <c r="N22071" i="6" s="1"/>
  <c r="J22133" i="6"/>
  <c r="N22133" i="6" s="1"/>
  <c r="J22193" i="6"/>
  <c r="N22193" i="6" s="1"/>
  <c r="J22251" i="6"/>
  <c r="N22251" i="6" s="1"/>
  <c r="J22315" i="6"/>
  <c r="N22315" i="6" s="1"/>
  <c r="J22378" i="6"/>
  <c r="N22378" i="6" s="1"/>
  <c r="J22437" i="6"/>
  <c r="N22437" i="6" s="1"/>
  <c r="J22498" i="6"/>
  <c r="N22498" i="6" s="1"/>
  <c r="J23142" i="6"/>
  <c r="N23142" i="6" s="1"/>
  <c r="J23195" i="6"/>
  <c r="N23195" i="6" s="1"/>
  <c r="J23261" i="6"/>
  <c r="N23261" i="6" s="1"/>
  <c r="J23322" i="6"/>
  <c r="N23322" i="6" s="1"/>
  <c r="J23382" i="6"/>
  <c r="N23382" i="6" s="1"/>
  <c r="J23439" i="6"/>
  <c r="N23439" i="6" s="1"/>
  <c r="J23501" i="6"/>
  <c r="N23501" i="6" s="1"/>
  <c r="J23566" i="6"/>
  <c r="N23566" i="6" s="1"/>
  <c r="J23628" i="6"/>
  <c r="N23628" i="6" s="1"/>
  <c r="J23688" i="6"/>
  <c r="N23688" i="6" s="1"/>
  <c r="J24334" i="6"/>
  <c r="N24334" i="6" s="1"/>
  <c r="J24396" i="6"/>
  <c r="N24396" i="6" s="1"/>
  <c r="J24461" i="6"/>
  <c r="N24461" i="6" s="1"/>
  <c r="J24515" i="6"/>
  <c r="N24515" i="6" s="1"/>
  <c r="J24580" i="6"/>
  <c r="N24580" i="6" s="1"/>
  <c r="J24978" i="6"/>
  <c r="N24978" i="6" s="1"/>
  <c r="J25041" i="6"/>
  <c r="N25041" i="6" s="1"/>
  <c r="J25101" i="6"/>
  <c r="N25101" i="6" s="1"/>
  <c r="J25162" i="6"/>
  <c r="N25162" i="6" s="1"/>
  <c r="J25221" i="6"/>
  <c r="N25221" i="6" s="1"/>
  <c r="J25599" i="6"/>
  <c r="N25599" i="6" s="1"/>
  <c r="J25660" i="6"/>
  <c r="N25660" i="6" s="1"/>
  <c r="J25726" i="6"/>
  <c r="N25726" i="6" s="1"/>
  <c r="J25783" i="6"/>
  <c r="N25783" i="6" s="1"/>
  <c r="J25842" i="6"/>
  <c r="N25842" i="6" s="1"/>
  <c r="J25905" i="6"/>
  <c r="N25905" i="6" s="1"/>
  <c r="J26273" i="6"/>
  <c r="N26273" i="6" s="1"/>
  <c r="J26335" i="6"/>
  <c r="N26335" i="6" s="1"/>
  <c r="J26398" i="6"/>
  <c r="N26398" i="6" s="1"/>
  <c r="J26455" i="6"/>
  <c r="N26455" i="6" s="1"/>
  <c r="J26516" i="6"/>
  <c r="N26516" i="6" s="1"/>
  <c r="J26879" i="6"/>
  <c r="N26879" i="6" s="1"/>
  <c r="J26941" i="6"/>
  <c r="N26941" i="6" s="1"/>
  <c r="J26999" i="6"/>
  <c r="N26999" i="6" s="1"/>
  <c r="J27058" i="6"/>
  <c r="N27058" i="6" s="1"/>
  <c r="J27120" i="6"/>
  <c r="N27120" i="6" s="1"/>
  <c r="J27181" i="6"/>
  <c r="N27181" i="6" s="1"/>
  <c r="J27610" i="6"/>
  <c r="N27610" i="6" s="1"/>
  <c r="J27667" i="6"/>
  <c r="N27667" i="6" s="1"/>
  <c r="J27727" i="6"/>
  <c r="N27727" i="6" s="1"/>
  <c r="J27788" i="6"/>
  <c r="N27788" i="6" s="1"/>
  <c r="J27850" i="6"/>
  <c r="N27850" i="6" s="1"/>
  <c r="J27908" i="6"/>
  <c r="N27908" i="6" s="1"/>
  <c r="J28330" i="6"/>
  <c r="N28330" i="6" s="1"/>
  <c r="J28391" i="6"/>
  <c r="N28391" i="6" s="1"/>
  <c r="J28453" i="6"/>
  <c r="N28453" i="6" s="1"/>
  <c r="J28509" i="6"/>
  <c r="N28509" i="6" s="1"/>
  <c r="J28569" i="6"/>
  <c r="N28569" i="6" s="1"/>
  <c r="J28630" i="6"/>
  <c r="N28630" i="6" s="1"/>
  <c r="J29055" i="6"/>
  <c r="N29055" i="6" s="1"/>
  <c r="J29111" i="6"/>
  <c r="N29111" i="6" s="1"/>
  <c r="J29172" i="6"/>
  <c r="N29172" i="6" s="1"/>
  <c r="J29227" i="6"/>
  <c r="N29227" i="6" s="1"/>
  <c r="J29295" i="6"/>
  <c r="N29295" i="6" s="1"/>
  <c r="J29351" i="6"/>
  <c r="N29351" i="6" s="1"/>
  <c r="J29815" i="6"/>
  <c r="N29815" i="6" s="1"/>
  <c r="J29876" i="6"/>
  <c r="N29876" i="6" s="1"/>
  <c r="J29938" i="6"/>
  <c r="N29938" i="6" s="1"/>
  <c r="J29994" i="6"/>
  <c r="N29994" i="6" s="1"/>
  <c r="J30055" i="6"/>
  <c r="N30055" i="6" s="1"/>
  <c r="J30117" i="6"/>
  <c r="N30117" i="6" s="1"/>
  <c r="J30174" i="6"/>
  <c r="N30174" i="6" s="1"/>
  <c r="J30659" i="6"/>
  <c r="N30659" i="6" s="1"/>
  <c r="J30716" i="6"/>
  <c r="N30716" i="6" s="1"/>
  <c r="J30780" i="6"/>
  <c r="N30780" i="6" s="1"/>
  <c r="J30836" i="6"/>
  <c r="N30836" i="6" s="1"/>
  <c r="J30894" i="6"/>
  <c r="N30894" i="6" s="1"/>
  <c r="J30953" i="6"/>
  <c r="N30953" i="6" s="1"/>
  <c r="J31012" i="6"/>
  <c r="N31012" i="6" s="1"/>
  <c r="J31478" i="6"/>
  <c r="N31478" i="6" s="1"/>
  <c r="J31540" i="6"/>
  <c r="N31540" i="6" s="1"/>
  <c r="J31601" i="6"/>
  <c r="N31601" i="6" s="1"/>
  <c r="J31660" i="6"/>
  <c r="N31660" i="6" s="1"/>
  <c r="J31719" i="6"/>
  <c r="N31719" i="6" s="1"/>
  <c r="J31780" i="6"/>
  <c r="N31780" i="6" s="1"/>
  <c r="J31837" i="6"/>
  <c r="N31837" i="6" s="1"/>
  <c r="J32277" i="6"/>
  <c r="N32277" i="6" s="1"/>
  <c r="J32329" i="6"/>
  <c r="N32329" i="6" s="1"/>
  <c r="J32390" i="6"/>
  <c r="N32390" i="6" s="1"/>
  <c r="J32454" i="6"/>
  <c r="N32454" i="6" s="1"/>
  <c r="J32514" i="6"/>
  <c r="N32514" i="6" s="1"/>
  <c r="J32570" i="6"/>
  <c r="N32570" i="6" s="1"/>
  <c r="J32630" i="6"/>
  <c r="N32630" i="6" s="1"/>
  <c r="J33143" i="6"/>
  <c r="N33143" i="6" s="1"/>
  <c r="J33200" i="6"/>
  <c r="N33200" i="6" s="1"/>
  <c r="J33261" i="6"/>
  <c r="N33261" i="6" s="1"/>
  <c r="J33322" i="6"/>
  <c r="N33322" i="6" s="1"/>
  <c r="J33646" i="6"/>
  <c r="N33646" i="6" s="1"/>
  <c r="J33702" i="6"/>
  <c r="N33702" i="6" s="1"/>
  <c r="J33761" i="6"/>
  <c r="N33761" i="6" s="1"/>
  <c r="J33820" i="6"/>
  <c r="N33820" i="6" s="1"/>
  <c r="J33882" i="6"/>
  <c r="N33882" i="6" s="1"/>
  <c r="J34232" i="6"/>
  <c r="N34232" i="6" s="1"/>
  <c r="J34293" i="6"/>
  <c r="N34293" i="6" s="1"/>
  <c r="J34351" i="6"/>
  <c r="N34351" i="6" s="1"/>
  <c r="J34412" i="6"/>
  <c r="N34412" i="6" s="1"/>
  <c r="J34472" i="6"/>
  <c r="N34472" i="6" s="1"/>
  <c r="J34533" i="6"/>
  <c r="N34533" i="6" s="1"/>
  <c r="J34927" i="6"/>
  <c r="N34927" i="6" s="1"/>
  <c r="J34988" i="6"/>
  <c r="N34988" i="6" s="1"/>
  <c r="J35046" i="6"/>
  <c r="N35046" i="6" s="1"/>
  <c r="J35109" i="6"/>
  <c r="N35109" i="6" s="1"/>
  <c r="J35165" i="6"/>
  <c r="N35165" i="6" s="1"/>
  <c r="J35226" i="6"/>
  <c r="N35226" i="6" s="1"/>
  <c r="J35604" i="6"/>
  <c r="N35604" i="6" s="1"/>
  <c r="J35666" i="6"/>
  <c r="N35666" i="6" s="1"/>
  <c r="J35722" i="6"/>
  <c r="N35722" i="6" s="1"/>
  <c r="J35786" i="6"/>
  <c r="N35786" i="6" s="1"/>
  <c r="J35840" i="6"/>
  <c r="N35840" i="6" s="1"/>
  <c r="J35899" i="6"/>
  <c r="N35899" i="6" s="1"/>
  <c r="J36353" i="6"/>
  <c r="N36353" i="6" s="1"/>
  <c r="J36413" i="6"/>
  <c r="N36413" i="6" s="1"/>
  <c r="J36469" i="6"/>
  <c r="N36469" i="6" s="1"/>
  <c r="J36530" i="6"/>
  <c r="N36530" i="6" s="1"/>
  <c r="J36589" i="6"/>
  <c r="N36589" i="6" s="1"/>
  <c r="J36651" i="6"/>
  <c r="N36651" i="6" s="1"/>
  <c r="J37075" i="6"/>
  <c r="N37075" i="6" s="1"/>
  <c r="J37131" i="6"/>
  <c r="N37131" i="6" s="1"/>
  <c r="J37187" i="6"/>
  <c r="N37187" i="6" s="1"/>
  <c r="J37250" i="6"/>
  <c r="N37250" i="6" s="1"/>
  <c r="J37314" i="6"/>
  <c r="N37314" i="6" s="1"/>
  <c r="J37648" i="6"/>
  <c r="N37648" i="6" s="1"/>
  <c r="J37704" i="6"/>
  <c r="N37704" i="6" s="1"/>
  <c r="J37764" i="6"/>
  <c r="N37764" i="6" s="1"/>
  <c r="J37821" i="6"/>
  <c r="N37821" i="6" s="1"/>
  <c r="J37884" i="6"/>
  <c r="N37884" i="6" s="1"/>
  <c r="J37941" i="6"/>
  <c r="N37941" i="6" s="1"/>
  <c r="J37996" i="6"/>
  <c r="N37996" i="6" s="1"/>
  <c r="J38060" i="6"/>
  <c r="N38060" i="6" s="1"/>
  <c r="J38606" i="6"/>
  <c r="N38606" i="6" s="1"/>
  <c r="J38666" i="6"/>
  <c r="N38666" i="6" s="1"/>
  <c r="J38723" i="6"/>
  <c r="N38723" i="6" s="1"/>
  <c r="J38784" i="6"/>
  <c r="N38784" i="6" s="1"/>
  <c r="J38842" i="6"/>
  <c r="N38842" i="6" s="1"/>
  <c r="J38901" i="6"/>
  <c r="N38901" i="6" s="1"/>
  <c r="J38962" i="6"/>
  <c r="N38962" i="6" s="1"/>
  <c r="J39430" i="6"/>
  <c r="N39430" i="6" s="1"/>
  <c r="J39492" i="6"/>
  <c r="N39492" i="6" s="1"/>
  <c r="J39549" i="6"/>
  <c r="N39549" i="6" s="1"/>
  <c r="J39605" i="6"/>
  <c r="N39605" i="6" s="1"/>
  <c r="J39901" i="6"/>
  <c r="N39901" i="6" s="1"/>
  <c r="J39956" i="6"/>
  <c r="N39956" i="6" s="1"/>
  <c r="J40016" i="6"/>
  <c r="N40016" i="6" s="1"/>
  <c r="J40072" i="6"/>
  <c r="N40072" i="6" s="1"/>
  <c r="J35229" i="6"/>
  <c r="N35229" i="6" s="1"/>
  <c r="J35230" i="6"/>
  <c r="N35230" i="6" s="1"/>
  <c r="J35231" i="6"/>
  <c r="N35231" i="6" s="1"/>
  <c r="J35232" i="6"/>
  <c r="N35232" i="6" s="1"/>
  <c r="J35233" i="6"/>
  <c r="N35233" i="6" s="1"/>
  <c r="J35234" i="6"/>
  <c r="N35234" i="6" s="1"/>
  <c r="J35235" i="6"/>
  <c r="N35235" i="6" s="1"/>
  <c r="J35236" i="6"/>
  <c r="N35236" i="6" s="1"/>
  <c r="J35237" i="6"/>
  <c r="N35237" i="6" s="1"/>
  <c r="J35238" i="6"/>
  <c r="N35238" i="6" s="1"/>
  <c r="J35239" i="6"/>
  <c r="N35239" i="6" s="1"/>
  <c r="J35240" i="6"/>
  <c r="N35240" i="6" s="1"/>
  <c r="J35241" i="6"/>
  <c r="N35241" i="6" s="1"/>
  <c r="J35242" i="6"/>
  <c r="N35242" i="6" s="1"/>
  <c r="J35243" i="6"/>
  <c r="N35243" i="6" s="1"/>
  <c r="J35244" i="6"/>
  <c r="N35244" i="6" s="1"/>
  <c r="J35245" i="6"/>
  <c r="N35245" i="6" s="1"/>
  <c r="J35246" i="6"/>
  <c r="N35246" i="6" s="1"/>
  <c r="J35247" i="6"/>
  <c r="N35247" i="6" s="1"/>
  <c r="J35248" i="6"/>
  <c r="N35248" i="6" s="1"/>
  <c r="J35249" i="6"/>
  <c r="N35249" i="6" s="1"/>
  <c r="J35250" i="6"/>
  <c r="N35250" i="6" s="1"/>
  <c r="J35251" i="6"/>
  <c r="N35251" i="6" s="1"/>
  <c r="J35252" i="6"/>
  <c r="N35252" i="6" s="1"/>
  <c r="J35253" i="6"/>
  <c r="N35253" i="6" s="1"/>
  <c r="J35254" i="6"/>
  <c r="N35254" i="6" s="1"/>
  <c r="J35255" i="6"/>
  <c r="N35255" i="6" s="1"/>
  <c r="J35256" i="6"/>
  <c r="N35256" i="6" s="1"/>
  <c r="J35257" i="6"/>
  <c r="N35257" i="6" s="1"/>
  <c r="J35258" i="6"/>
  <c r="N35258" i="6" s="1"/>
  <c r="J35259" i="6"/>
  <c r="N35259" i="6" s="1"/>
  <c r="J35260" i="6"/>
  <c r="N35260" i="6" s="1"/>
  <c r="J35261" i="6"/>
  <c r="N35261" i="6" s="1"/>
  <c r="J35262" i="6"/>
  <c r="N35262" i="6" s="1"/>
  <c r="J35263" i="6"/>
  <c r="N35263" i="6" s="1"/>
  <c r="J35264" i="6"/>
  <c r="N35264" i="6" s="1"/>
  <c r="J35265" i="6"/>
  <c r="N35265" i="6" s="1"/>
  <c r="J35266" i="6"/>
  <c r="N35266" i="6" s="1"/>
  <c r="J35267" i="6"/>
  <c r="N35267" i="6" s="1"/>
  <c r="J35268" i="6"/>
  <c r="N35268" i="6" s="1"/>
  <c r="J35269" i="6"/>
  <c r="N35269" i="6" s="1"/>
  <c r="J35270" i="6"/>
  <c r="N35270" i="6" s="1"/>
  <c r="J35271" i="6"/>
  <c r="N35271" i="6" s="1"/>
  <c r="J35272" i="6"/>
  <c r="N35272" i="6" s="1"/>
  <c r="J35273" i="6"/>
  <c r="N35273" i="6" s="1"/>
  <c r="J35274" i="6"/>
  <c r="N35274" i="6" s="1"/>
  <c r="J35275" i="6"/>
  <c r="N35275" i="6" s="1"/>
  <c r="J35276" i="6"/>
  <c r="N35276" i="6" s="1"/>
  <c r="J35277" i="6"/>
  <c r="N35277" i="6" s="1"/>
  <c r="J35278" i="6"/>
  <c r="N35278" i="6" s="1"/>
  <c r="J35279" i="6"/>
  <c r="N35279" i="6" s="1"/>
  <c r="J35280" i="6"/>
  <c r="N35280" i="6" s="1"/>
  <c r="J35281" i="6"/>
  <c r="N35281" i="6" s="1"/>
  <c r="J35282" i="6"/>
  <c r="N35282" i="6" s="1"/>
  <c r="J35283" i="6"/>
  <c r="N35283" i="6" s="1"/>
  <c r="J35284" i="6"/>
  <c r="N35284" i="6" s="1"/>
  <c r="J35285" i="6"/>
  <c r="N35285" i="6" s="1"/>
  <c r="J35286" i="6"/>
  <c r="N35286" i="6" s="1"/>
  <c r="J35287" i="6"/>
  <c r="N35287" i="6" s="1"/>
  <c r="J35288" i="6"/>
  <c r="N35288" i="6" s="1"/>
  <c r="J35289" i="6"/>
  <c r="N35289" i="6" s="1"/>
  <c r="J35290" i="6"/>
  <c r="N35290" i="6" s="1"/>
  <c r="J35291" i="6"/>
  <c r="N35291" i="6" s="1"/>
  <c r="J35292" i="6"/>
  <c r="N35292" i="6" s="1"/>
  <c r="J35293" i="6"/>
  <c r="N35293" i="6" s="1"/>
  <c r="J35294" i="6"/>
  <c r="N35294" i="6" s="1"/>
  <c r="J35295" i="6"/>
  <c r="N35295" i="6" s="1"/>
  <c r="J35296" i="6"/>
  <c r="N35296" i="6" s="1"/>
  <c r="J35297" i="6"/>
  <c r="N35297" i="6" s="1"/>
  <c r="J35298" i="6"/>
  <c r="N35298" i="6" s="1"/>
  <c r="J35299" i="6"/>
  <c r="N35299" i="6" s="1"/>
  <c r="J35300" i="6"/>
  <c r="N35300" i="6" s="1"/>
  <c r="J35301" i="6"/>
  <c r="N35301" i="6" s="1"/>
  <c r="J35302" i="6"/>
  <c r="N35302" i="6" s="1"/>
  <c r="J35303" i="6"/>
  <c r="N35303" i="6" s="1"/>
  <c r="J35304" i="6"/>
  <c r="N35304" i="6" s="1"/>
  <c r="J35305" i="6"/>
  <c r="N35305" i="6" s="1"/>
  <c r="J35306" i="6"/>
  <c r="N35306" i="6" s="1"/>
  <c r="J35307" i="6"/>
  <c r="N35307" i="6" s="1"/>
  <c r="J35308" i="6"/>
  <c r="N35308" i="6" s="1"/>
  <c r="J35309" i="6"/>
  <c r="N35309" i="6" s="1"/>
  <c r="J35310" i="6"/>
  <c r="N35310" i="6" s="1"/>
  <c r="J35311" i="6"/>
  <c r="N35311" i="6" s="1"/>
  <c r="J35312" i="6"/>
  <c r="N35312" i="6" s="1"/>
  <c r="J35313" i="6"/>
  <c r="N35313" i="6" s="1"/>
  <c r="J35314" i="6"/>
  <c r="N35314" i="6" s="1"/>
  <c r="J35315" i="6"/>
  <c r="N35315" i="6" s="1"/>
  <c r="J35316" i="6"/>
  <c r="N35316" i="6" s="1"/>
  <c r="J35317" i="6"/>
  <c r="N35317" i="6" s="1"/>
  <c r="J35318" i="6"/>
  <c r="N35318" i="6" s="1"/>
  <c r="J35319" i="6"/>
  <c r="N35319" i="6" s="1"/>
  <c r="J35320" i="6"/>
  <c r="N35320" i="6" s="1"/>
  <c r="J35321" i="6"/>
  <c r="N35321" i="6" s="1"/>
  <c r="J35322" i="6"/>
  <c r="N35322" i="6" s="1"/>
  <c r="J35323" i="6"/>
  <c r="N35323" i="6" s="1"/>
  <c r="J35324" i="6"/>
  <c r="N35324" i="6" s="1"/>
  <c r="J35325" i="6"/>
  <c r="N35325" i="6" s="1"/>
  <c r="J35326" i="6"/>
  <c r="N35326" i="6" s="1"/>
  <c r="J35327" i="6"/>
  <c r="N35327" i="6" s="1"/>
  <c r="J35328" i="6"/>
  <c r="N35328" i="6" s="1"/>
  <c r="J35329" i="6"/>
  <c r="N35329" i="6" s="1"/>
  <c r="J35330" i="6"/>
  <c r="N35330" i="6" s="1"/>
  <c r="J35331" i="6"/>
  <c r="N35331" i="6" s="1"/>
  <c r="J35332" i="6"/>
  <c r="N35332" i="6" s="1"/>
  <c r="J35333" i="6"/>
  <c r="N35333" i="6" s="1"/>
  <c r="J35334" i="6"/>
  <c r="N35334" i="6" s="1"/>
  <c r="J35335" i="6"/>
  <c r="N35335" i="6" s="1"/>
  <c r="J35336" i="6"/>
  <c r="N35336" i="6" s="1"/>
  <c r="J35337" i="6"/>
  <c r="N35337" i="6" s="1"/>
  <c r="J35338" i="6"/>
  <c r="N35338" i="6" s="1"/>
  <c r="J35339" i="6"/>
  <c r="N35339" i="6" s="1"/>
  <c r="J35340" i="6"/>
  <c r="N35340" i="6" s="1"/>
  <c r="J35341" i="6"/>
  <c r="N35341" i="6" s="1"/>
  <c r="J35342" i="6"/>
  <c r="N35342" i="6" s="1"/>
  <c r="J35343" i="6"/>
  <c r="N35343" i="6" s="1"/>
  <c r="J35344" i="6"/>
  <c r="N35344" i="6" s="1"/>
  <c r="J35345" i="6"/>
  <c r="N35345" i="6" s="1"/>
  <c r="J35346" i="6"/>
  <c r="N35346" i="6" s="1"/>
  <c r="J35347" i="6"/>
  <c r="N35347" i="6" s="1"/>
  <c r="J35348" i="6"/>
  <c r="N35348" i="6" s="1"/>
  <c r="J35349" i="6"/>
  <c r="N35349" i="6" s="1"/>
  <c r="J35350" i="6"/>
  <c r="N35350" i="6" s="1"/>
  <c r="J35351" i="6"/>
  <c r="N35351" i="6" s="1"/>
  <c r="J35352" i="6"/>
  <c r="N35352" i="6" s="1"/>
  <c r="J35353" i="6"/>
  <c r="N35353" i="6" s="1"/>
  <c r="J35354" i="6"/>
  <c r="N35354" i="6" s="1"/>
  <c r="J35355" i="6"/>
  <c r="N35355" i="6" s="1"/>
  <c r="J35356" i="6"/>
  <c r="N35356" i="6" s="1"/>
  <c r="J35357" i="6"/>
  <c r="N35357" i="6" s="1"/>
  <c r="J35358" i="6"/>
  <c r="N35358" i="6" s="1"/>
  <c r="J35359" i="6"/>
  <c r="N35359" i="6" s="1"/>
  <c r="J35360" i="6"/>
  <c r="N35360" i="6" s="1"/>
  <c r="J35361" i="6"/>
  <c r="N35361" i="6" s="1"/>
  <c r="J35362" i="6"/>
  <c r="N35362" i="6" s="1"/>
  <c r="J35363" i="6"/>
  <c r="N35363" i="6" s="1"/>
  <c r="J35364" i="6"/>
  <c r="N35364" i="6" s="1"/>
  <c r="J35365" i="6"/>
  <c r="N35365" i="6" s="1"/>
  <c r="J35366" i="6"/>
  <c r="N35366" i="6" s="1"/>
  <c r="J35367" i="6"/>
  <c r="N35367" i="6" s="1"/>
  <c r="J35368" i="6"/>
  <c r="N35368" i="6" s="1"/>
  <c r="J35369" i="6"/>
  <c r="N35369" i="6" s="1"/>
  <c r="J35370" i="6"/>
  <c r="N35370" i="6" s="1"/>
  <c r="J35371" i="6"/>
  <c r="N35371" i="6" s="1"/>
  <c r="J35372" i="6"/>
  <c r="N35372" i="6" s="1"/>
  <c r="J35373" i="6"/>
  <c r="N35373" i="6" s="1"/>
  <c r="J35374" i="6"/>
  <c r="N35374" i="6" s="1"/>
  <c r="J35375" i="6"/>
  <c r="N35375" i="6" s="1"/>
  <c r="J35376" i="6"/>
  <c r="N35376" i="6" s="1"/>
  <c r="J35377" i="6"/>
  <c r="N35377" i="6" s="1"/>
  <c r="J35378" i="6"/>
  <c r="N35378" i="6" s="1"/>
  <c r="J35379" i="6"/>
  <c r="N35379" i="6" s="1"/>
  <c r="J35380" i="6"/>
  <c r="N35380" i="6" s="1"/>
  <c r="J35381" i="6"/>
  <c r="N35381" i="6" s="1"/>
  <c r="J35382" i="6"/>
  <c r="N35382" i="6" s="1"/>
  <c r="J35383" i="6"/>
  <c r="N35383" i="6" s="1"/>
  <c r="J35384" i="6"/>
  <c r="N35384" i="6" s="1"/>
  <c r="J35385" i="6"/>
  <c r="N35385" i="6" s="1"/>
  <c r="J35386" i="6"/>
  <c r="N35386" i="6" s="1"/>
  <c r="J35387" i="6"/>
  <c r="N35387" i="6" s="1"/>
  <c r="J35388" i="6"/>
  <c r="N35388" i="6" s="1"/>
  <c r="J35389" i="6"/>
  <c r="N35389" i="6" s="1"/>
  <c r="J35390" i="6"/>
  <c r="N35390" i="6" s="1"/>
  <c r="J35391" i="6"/>
  <c r="N35391" i="6" s="1"/>
  <c r="J35392" i="6"/>
  <c r="N35392" i="6" s="1"/>
  <c r="J35393" i="6"/>
  <c r="N35393" i="6" s="1"/>
  <c r="J35394" i="6"/>
  <c r="N35394" i="6" s="1"/>
  <c r="J35395" i="6"/>
  <c r="N35395" i="6" s="1"/>
  <c r="J35396" i="6"/>
  <c r="N35396" i="6" s="1"/>
  <c r="J35397" i="6"/>
  <c r="N35397" i="6" s="1"/>
  <c r="J35398" i="6"/>
  <c r="N35398" i="6" s="1"/>
  <c r="J35399" i="6"/>
  <c r="N35399" i="6" s="1"/>
  <c r="J35400" i="6"/>
  <c r="N35400" i="6" s="1"/>
  <c r="J35401" i="6"/>
  <c r="N35401" i="6" s="1"/>
  <c r="J35402" i="6"/>
  <c r="N35402" i="6" s="1"/>
  <c r="J35403" i="6"/>
  <c r="N35403" i="6" s="1"/>
  <c r="J35404" i="6"/>
  <c r="N35404" i="6" s="1"/>
  <c r="J35405" i="6"/>
  <c r="N35405" i="6" s="1"/>
  <c r="J35406" i="6"/>
  <c r="N35406" i="6" s="1"/>
  <c r="J35407" i="6"/>
  <c r="N35407" i="6" s="1"/>
  <c r="J35408" i="6"/>
  <c r="N35408" i="6" s="1"/>
  <c r="J35409" i="6"/>
  <c r="N35409" i="6" s="1"/>
  <c r="J35410" i="6"/>
  <c r="N35410" i="6" s="1"/>
  <c r="J35411" i="6"/>
  <c r="N35411" i="6" s="1"/>
  <c r="J35412" i="6"/>
  <c r="N35412" i="6" s="1"/>
  <c r="J35413" i="6"/>
  <c r="N35413" i="6" s="1"/>
  <c r="J35414" i="6"/>
  <c r="N35414" i="6" s="1"/>
  <c r="J35415" i="6"/>
  <c r="N35415" i="6" s="1"/>
  <c r="J35416" i="6"/>
  <c r="N35416" i="6" s="1"/>
  <c r="J35417" i="6"/>
  <c r="N35417" i="6" s="1"/>
  <c r="J35418" i="6"/>
  <c r="N35418" i="6" s="1"/>
  <c r="J35419" i="6"/>
  <c r="N35419" i="6" s="1"/>
  <c r="J35420" i="6"/>
  <c r="N35420" i="6" s="1"/>
  <c r="J35421" i="6"/>
  <c r="N35421" i="6" s="1"/>
  <c r="J35422" i="6"/>
  <c r="N35422" i="6" s="1"/>
  <c r="J35423" i="6"/>
  <c r="N35423" i="6" s="1"/>
  <c r="J35424" i="6"/>
  <c r="N35424" i="6" s="1"/>
  <c r="J35425" i="6"/>
  <c r="N35425" i="6" s="1"/>
  <c r="J35426" i="6"/>
  <c r="N35426" i="6" s="1"/>
  <c r="J35427" i="6"/>
  <c r="N35427" i="6" s="1"/>
  <c r="J35428" i="6"/>
  <c r="N35428" i="6" s="1"/>
  <c r="J35429" i="6"/>
  <c r="N35429" i="6" s="1"/>
  <c r="J35430" i="6"/>
  <c r="N35430" i="6" s="1"/>
  <c r="J35431" i="6"/>
  <c r="N35431" i="6" s="1"/>
  <c r="J35432" i="6"/>
  <c r="N35432" i="6" s="1"/>
  <c r="J35433" i="6"/>
  <c r="N35433" i="6" s="1"/>
  <c r="J35434" i="6"/>
  <c r="N35434" i="6" s="1"/>
  <c r="J35435" i="6"/>
  <c r="N35435" i="6" s="1"/>
  <c r="J35436" i="6"/>
  <c r="N35436" i="6" s="1"/>
  <c r="J35437" i="6"/>
  <c r="N35437" i="6" s="1"/>
  <c r="J35438" i="6"/>
  <c r="N35438" i="6" s="1"/>
  <c r="J35439" i="6"/>
  <c r="N35439" i="6" s="1"/>
  <c r="J35440" i="6"/>
  <c r="N35440" i="6" s="1"/>
  <c r="J35441" i="6"/>
  <c r="N35441" i="6" s="1"/>
  <c r="J35442" i="6"/>
  <c r="N35442" i="6" s="1"/>
  <c r="J35443" i="6"/>
  <c r="N35443" i="6" s="1"/>
  <c r="J35444" i="6"/>
  <c r="N35444" i="6" s="1"/>
  <c r="J35445" i="6"/>
  <c r="N35445" i="6" s="1"/>
  <c r="J35446" i="6"/>
  <c r="N35446" i="6" s="1"/>
  <c r="J35447" i="6"/>
  <c r="N35447" i="6" s="1"/>
  <c r="J35448" i="6"/>
  <c r="N35448" i="6" s="1"/>
  <c r="J35449" i="6"/>
  <c r="N35449" i="6" s="1"/>
  <c r="J35450" i="6"/>
  <c r="N35450" i="6" s="1"/>
  <c r="J35451" i="6"/>
  <c r="N35451" i="6" s="1"/>
  <c r="J35452" i="6"/>
  <c r="N35452" i="6" s="1"/>
  <c r="J35453" i="6"/>
  <c r="N35453" i="6" s="1"/>
  <c r="J35454" i="6"/>
  <c r="N35454" i="6" s="1"/>
  <c r="J35455" i="6"/>
  <c r="N35455" i="6" s="1"/>
  <c r="J35456" i="6"/>
  <c r="N35456" i="6" s="1"/>
  <c r="J35457" i="6"/>
  <c r="N35457" i="6" s="1"/>
  <c r="J35458" i="6"/>
  <c r="N35458" i="6" s="1"/>
  <c r="J35459" i="6"/>
  <c r="N35459" i="6" s="1"/>
  <c r="J35460" i="6"/>
  <c r="N35460" i="6" s="1"/>
  <c r="J35461" i="6"/>
  <c r="N35461" i="6" s="1"/>
  <c r="J35462" i="6"/>
  <c r="N35462" i="6" s="1"/>
  <c r="J35463" i="6"/>
  <c r="N35463" i="6" s="1"/>
  <c r="J35464" i="6"/>
  <c r="N35464" i="6" s="1"/>
  <c r="J35465" i="6"/>
  <c r="N35465" i="6" s="1"/>
  <c r="J35466" i="6"/>
  <c r="N35466" i="6" s="1"/>
  <c r="J35467" i="6"/>
  <c r="N35467" i="6" s="1"/>
  <c r="J35468" i="6"/>
  <c r="N35468" i="6" s="1"/>
  <c r="J35469" i="6"/>
  <c r="N35469" i="6" s="1"/>
  <c r="J35470" i="6"/>
  <c r="N35470" i="6" s="1"/>
  <c r="J35471" i="6"/>
  <c r="N35471" i="6" s="1"/>
  <c r="J35472" i="6"/>
  <c r="N35472" i="6" s="1"/>
  <c r="J35473" i="6"/>
  <c r="N35473" i="6" s="1"/>
  <c r="J35474" i="6"/>
  <c r="N35474" i="6" s="1"/>
  <c r="J35475" i="6"/>
  <c r="N35475" i="6" s="1"/>
  <c r="J35476" i="6"/>
  <c r="N35476" i="6" s="1"/>
  <c r="J35477" i="6"/>
  <c r="N35477" i="6" s="1"/>
  <c r="J35478" i="6"/>
  <c r="N35478" i="6" s="1"/>
  <c r="J35479" i="6"/>
  <c r="N35479" i="6" s="1"/>
  <c r="J35480" i="6"/>
  <c r="N35480" i="6" s="1"/>
  <c r="J35481" i="6"/>
  <c r="N35481" i="6" s="1"/>
  <c r="J35482" i="6"/>
  <c r="N35482" i="6" s="1"/>
  <c r="J35483" i="6"/>
  <c r="N35483" i="6" s="1"/>
  <c r="J35484" i="6"/>
  <c r="N35484" i="6" s="1"/>
  <c r="J35485" i="6"/>
  <c r="N35485" i="6" s="1"/>
  <c r="J35486" i="6"/>
  <c r="N35486" i="6" s="1"/>
  <c r="J35487" i="6"/>
  <c r="N35487" i="6" s="1"/>
  <c r="J35488" i="6"/>
  <c r="N35488" i="6" s="1"/>
  <c r="J35489" i="6"/>
  <c r="N35489" i="6" s="1"/>
  <c r="J35490" i="6"/>
  <c r="N35490" i="6" s="1"/>
  <c r="J35491" i="6"/>
  <c r="N35491" i="6" s="1"/>
  <c r="J35492" i="6"/>
  <c r="N35492" i="6" s="1"/>
  <c r="J35493" i="6"/>
  <c r="N35493" i="6" s="1"/>
  <c r="J35494" i="6"/>
  <c r="N35494" i="6" s="1"/>
  <c r="J35495" i="6"/>
  <c r="N35495" i="6" s="1"/>
  <c r="J35496" i="6"/>
  <c r="N35496" i="6" s="1"/>
  <c r="J35497" i="6"/>
  <c r="N35497" i="6" s="1"/>
  <c r="J35498" i="6"/>
  <c r="N35498" i="6" s="1"/>
  <c r="J35499" i="6"/>
  <c r="N35499" i="6" s="1"/>
  <c r="J35500" i="6"/>
  <c r="N35500" i="6" s="1"/>
  <c r="J35501" i="6"/>
  <c r="N35501" i="6" s="1"/>
  <c r="J35502" i="6"/>
  <c r="N35502" i="6" s="1"/>
  <c r="J35503" i="6"/>
  <c r="N35503" i="6" s="1"/>
  <c r="J35504" i="6"/>
  <c r="N35504" i="6" s="1"/>
  <c r="J35505" i="6"/>
  <c r="N35505" i="6" s="1"/>
  <c r="J35506" i="6"/>
  <c r="N35506" i="6" s="1"/>
  <c r="J35507" i="6"/>
  <c r="N35507" i="6" s="1"/>
  <c r="J35508" i="6"/>
  <c r="N35508" i="6" s="1"/>
  <c r="J35509" i="6"/>
  <c r="N35509" i="6" s="1"/>
  <c r="J35510" i="6"/>
  <c r="N35510" i="6" s="1"/>
  <c r="J35511" i="6"/>
  <c r="N35511" i="6" s="1"/>
  <c r="J35512" i="6"/>
  <c r="N35512" i="6" s="1"/>
  <c r="J35513" i="6"/>
  <c r="N35513" i="6" s="1"/>
  <c r="J35514" i="6"/>
  <c r="N35514" i="6" s="1"/>
  <c r="J35515" i="6"/>
  <c r="N35515" i="6" s="1"/>
  <c r="J35516" i="6"/>
  <c r="N35516" i="6" s="1"/>
  <c r="J35517" i="6"/>
  <c r="N35517" i="6" s="1"/>
  <c r="J35518" i="6"/>
  <c r="N35518" i="6" s="1"/>
  <c r="J35519" i="6"/>
  <c r="N35519" i="6" s="1"/>
  <c r="J35520" i="6"/>
  <c r="N35520" i="6" s="1"/>
  <c r="J35521" i="6"/>
  <c r="N35521" i="6" s="1"/>
  <c r="J35522" i="6"/>
  <c r="N35522" i="6" s="1"/>
  <c r="J35523" i="6"/>
  <c r="N35523" i="6" s="1"/>
  <c r="J35524" i="6"/>
  <c r="N35524" i="6" s="1"/>
  <c r="J35525" i="6"/>
  <c r="N35525" i="6" s="1"/>
  <c r="J35526" i="6"/>
  <c r="N35526" i="6" s="1"/>
  <c r="J35527" i="6"/>
  <c r="N35527" i="6" s="1"/>
  <c r="J35528" i="6"/>
  <c r="N35528" i="6" s="1"/>
  <c r="J35529" i="6"/>
  <c r="N35529" i="6" s="1"/>
  <c r="J35530" i="6"/>
  <c r="N35530" i="6" s="1"/>
  <c r="J35531" i="6"/>
  <c r="N35531" i="6" s="1"/>
  <c r="J35532" i="6"/>
  <c r="N35532" i="6" s="1"/>
  <c r="J35533" i="6"/>
  <c r="N35533" i="6" s="1"/>
  <c r="J35534" i="6"/>
  <c r="N35534" i="6" s="1"/>
  <c r="J35535" i="6"/>
  <c r="N35535" i="6" s="1"/>
  <c r="J35536" i="6"/>
  <c r="N35536" i="6" s="1"/>
  <c r="J35537" i="6"/>
  <c r="N35537" i="6" s="1"/>
  <c r="J35538" i="6"/>
  <c r="N35538" i="6" s="1"/>
  <c r="J35539" i="6"/>
  <c r="N35539" i="6" s="1"/>
  <c r="J35540" i="6"/>
  <c r="N35540" i="6" s="1"/>
  <c r="J35541" i="6"/>
  <c r="N35541" i="6" s="1"/>
  <c r="J35542" i="6"/>
  <c r="N35542" i="6" s="1"/>
  <c r="J35543" i="6"/>
  <c r="N35543" i="6" s="1"/>
  <c r="J35544" i="6"/>
  <c r="N35544" i="6" s="1"/>
  <c r="J35545" i="6"/>
  <c r="N35545" i="6" s="1"/>
  <c r="J35546" i="6"/>
  <c r="N35546" i="6" s="1"/>
  <c r="J35547" i="6"/>
  <c r="N35547" i="6" s="1"/>
  <c r="J28" i="6"/>
  <c r="N28" i="6" s="1"/>
  <c r="J97" i="6"/>
  <c r="N97" i="6" s="1"/>
  <c r="J165" i="6"/>
  <c r="N165" i="6" s="1"/>
  <c r="J232" i="6"/>
  <c r="N232" i="6" s="1"/>
  <c r="J292" i="6"/>
  <c r="N292" i="6" s="1"/>
  <c r="J350" i="6"/>
  <c r="N350" i="6" s="1"/>
  <c r="J418" i="6"/>
  <c r="N418" i="6" s="1"/>
  <c r="J933" i="6"/>
  <c r="N933" i="6" s="1"/>
  <c r="J994" i="6"/>
  <c r="N994" i="6" s="1"/>
  <c r="J1057" i="6"/>
  <c r="N1057" i="6" s="1"/>
  <c r="J1114" i="6"/>
  <c r="N1114" i="6" s="1"/>
  <c r="J1174" i="6"/>
  <c r="N1174" i="6" s="1"/>
  <c r="J1232" i="6"/>
  <c r="N1232" i="6" s="1"/>
  <c r="J1286" i="6"/>
  <c r="N1286" i="6" s="1"/>
  <c r="J1342" i="6"/>
  <c r="N1342" i="6" s="1"/>
  <c r="J1408" i="6"/>
  <c r="N1408" i="6" s="1"/>
  <c r="J1467" i="6"/>
  <c r="N1467" i="6" s="1"/>
  <c r="J2122" i="6"/>
  <c r="N2122" i="6" s="1"/>
  <c r="J2183" i="6"/>
  <c r="N2183" i="6" s="1"/>
  <c r="J2241" i="6"/>
  <c r="N2241" i="6" s="1"/>
  <c r="J2297" i="6"/>
  <c r="N2297" i="6" s="1"/>
  <c r="J2363" i="6"/>
  <c r="N2363" i="6" s="1"/>
  <c r="J2415" i="6"/>
  <c r="N2415" i="6" s="1"/>
  <c r="J2479" i="6"/>
  <c r="N2479" i="6" s="1"/>
  <c r="J2532" i="6"/>
  <c r="N2532" i="6" s="1"/>
  <c r="J2593" i="6"/>
  <c r="N2593" i="6" s="1"/>
  <c r="J3137" i="6"/>
  <c r="N3137" i="6" s="1"/>
  <c r="J3194" i="6"/>
  <c r="N3194" i="6" s="1"/>
  <c r="J3246" i="6"/>
  <c r="N3246" i="6" s="1"/>
  <c r="J3305" i="6"/>
  <c r="N3305" i="6" s="1"/>
  <c r="J3365" i="6"/>
  <c r="N3365" i="6" s="1"/>
  <c r="J3418" i="6"/>
  <c r="N3418" i="6" s="1"/>
  <c r="J3474" i="6"/>
  <c r="N3474" i="6" s="1"/>
  <c r="J3529" i="6"/>
  <c r="N3529" i="6" s="1"/>
  <c r="J3586" i="6"/>
  <c r="N3586" i="6" s="1"/>
  <c r="J4149" i="6"/>
  <c r="N4149" i="6" s="1"/>
  <c r="J4204" i="6"/>
  <c r="N4204" i="6" s="1"/>
  <c r="J4261" i="6"/>
  <c r="N4261" i="6" s="1"/>
  <c r="J4316" i="6"/>
  <c r="N4316" i="6" s="1"/>
  <c r="J4371" i="6"/>
  <c r="N4371" i="6" s="1"/>
  <c r="J4425" i="6"/>
  <c r="N4425" i="6" s="1"/>
  <c r="J4484" i="6"/>
  <c r="N4484" i="6" s="1"/>
  <c r="J4966" i="6"/>
  <c r="N4966" i="6" s="1"/>
  <c r="J5018" i="6"/>
  <c r="N5018" i="6" s="1"/>
  <c r="J5072" i="6"/>
  <c r="N5072" i="6" s="1"/>
  <c r="J5122" i="6"/>
  <c r="N5122" i="6" s="1"/>
  <c r="J5184" i="6"/>
  <c r="N5184" i="6" s="1"/>
  <c r="J5236" i="6"/>
  <c r="N5236" i="6" s="1"/>
  <c r="J5293" i="6"/>
  <c r="N5293" i="6" s="1"/>
  <c r="J5344" i="6"/>
  <c r="N5344" i="6" s="1"/>
  <c r="J5854" i="6"/>
  <c r="N5854" i="6" s="1"/>
  <c r="J5910" i="6"/>
  <c r="N5910" i="6" s="1"/>
  <c r="J5962" i="6"/>
  <c r="N5962" i="6" s="1"/>
  <c r="J6021" i="6"/>
  <c r="N6021" i="6" s="1"/>
  <c r="J6076" i="6"/>
  <c r="N6076" i="6" s="1"/>
  <c r="J6127" i="6"/>
  <c r="N6127" i="6" s="1"/>
  <c r="J6184" i="6"/>
  <c r="N6184" i="6" s="1"/>
  <c r="J6235" i="6"/>
  <c r="N6235" i="6" s="1"/>
  <c r="J6287" i="6"/>
  <c r="N6287" i="6" s="1"/>
  <c r="J6347" i="6"/>
  <c r="N6347" i="6" s="1"/>
  <c r="J6932" i="6"/>
  <c r="N6932" i="6" s="1"/>
  <c r="J6989" i="6"/>
  <c r="N6989" i="6" s="1"/>
  <c r="J7040" i="6"/>
  <c r="N7040" i="6" s="1"/>
  <c r="J7096" i="6"/>
  <c r="N7096" i="6" s="1"/>
  <c r="J7150" i="6"/>
  <c r="N7150" i="6" s="1"/>
  <c r="J7205" i="6"/>
  <c r="N7205" i="6" s="1"/>
  <c r="J7256" i="6"/>
  <c r="N7256" i="6" s="1"/>
  <c r="J7310" i="6"/>
  <c r="N7310" i="6" s="1"/>
  <c r="J7366" i="6"/>
  <c r="N7366" i="6" s="1"/>
  <c r="J7416" i="6"/>
  <c r="N7416" i="6" s="1"/>
  <c r="J7990" i="6"/>
  <c r="N7990" i="6" s="1"/>
  <c r="J8047" i="6"/>
  <c r="N8047" i="6" s="1"/>
  <c r="J8099" i="6"/>
  <c r="N8099" i="6" s="1"/>
  <c r="J8154" i="6"/>
  <c r="N8154" i="6" s="1"/>
  <c r="J8203" i="6"/>
  <c r="N8203" i="6" s="1"/>
  <c r="J8257" i="6"/>
  <c r="N8257" i="6" s="1"/>
  <c r="J8309" i="6"/>
  <c r="N8309" i="6" s="1"/>
  <c r="J8744" i="6"/>
  <c r="N8744" i="6" s="1"/>
  <c r="J8796" i="6"/>
  <c r="N8796" i="6" s="1"/>
  <c r="J8852" i="6"/>
  <c r="N8852" i="6" s="1"/>
  <c r="J8901" i="6"/>
  <c r="N8901" i="6" s="1"/>
  <c r="J8954" i="6"/>
  <c r="N8954" i="6" s="1"/>
  <c r="J9006" i="6"/>
  <c r="N9006" i="6" s="1"/>
  <c r="J9062" i="6"/>
  <c r="N9062" i="6" s="1"/>
  <c r="J9479" i="6"/>
  <c r="N9479" i="6" s="1"/>
  <c r="J9533" i="6"/>
  <c r="N9533" i="6" s="1"/>
  <c r="J9579" i="6"/>
  <c r="N9579" i="6" s="1"/>
  <c r="J9633" i="6"/>
  <c r="N9633" i="6" s="1"/>
  <c r="J9686" i="6"/>
  <c r="N9686" i="6" s="1"/>
  <c r="J9740" i="6"/>
  <c r="N9740" i="6" s="1"/>
  <c r="J10129" i="6"/>
  <c r="N10129" i="6" s="1"/>
  <c r="J10183" i="6"/>
  <c r="N10183" i="6" s="1"/>
  <c r="J10231" i="6"/>
  <c r="N10231" i="6" s="1"/>
  <c r="J10283" i="6"/>
  <c r="N10283" i="6" s="1"/>
  <c r="J10335" i="6"/>
  <c r="N10335" i="6" s="1"/>
  <c r="J10394" i="6"/>
  <c r="N10394" i="6" s="1"/>
  <c r="J10445" i="6"/>
  <c r="N10445" i="6" s="1"/>
  <c r="J10834" i="6"/>
  <c r="N10834" i="6" s="1"/>
  <c r="J10889" i="6"/>
  <c r="N10889" i="6" s="1"/>
  <c r="J10941" i="6"/>
  <c r="N10941" i="6" s="1"/>
  <c r="J10992" i="6"/>
  <c r="N10992" i="6" s="1"/>
  <c r="J11042" i="6"/>
  <c r="N11042" i="6" s="1"/>
  <c r="J11095" i="6"/>
  <c r="N11095" i="6" s="1"/>
  <c r="J11457" i="6"/>
  <c r="N11457" i="6" s="1"/>
  <c r="J11514" i="6"/>
  <c r="N11514" i="6" s="1"/>
  <c r="J11567" i="6"/>
  <c r="N11567" i="6" s="1"/>
  <c r="J11615" i="6"/>
  <c r="N11615" i="6" s="1"/>
  <c r="J11667" i="6"/>
  <c r="N11667" i="6" s="1"/>
  <c r="J11723" i="6"/>
  <c r="N11723" i="6" s="1"/>
  <c r="J12083" i="6"/>
  <c r="N12083" i="6" s="1"/>
  <c r="J12131" i="6"/>
  <c r="N12131" i="6" s="1"/>
  <c r="J12181" i="6"/>
  <c r="N12181" i="6" s="1"/>
  <c r="J12236" i="6"/>
  <c r="N12236" i="6" s="1"/>
  <c r="J12285" i="6"/>
  <c r="N12285" i="6" s="1"/>
  <c r="J12641" i="6"/>
  <c r="N12641" i="6" s="1"/>
  <c r="J12692" i="6"/>
  <c r="N12692" i="6" s="1"/>
  <c r="J12744" i="6"/>
  <c r="N12744" i="6" s="1"/>
  <c r="J12796" i="6"/>
  <c r="N12796" i="6" s="1"/>
  <c r="J12848" i="6"/>
  <c r="N12848" i="6" s="1"/>
  <c r="J12899" i="6"/>
  <c r="N12899" i="6" s="1"/>
  <c r="J12954" i="6"/>
  <c r="N12954" i="6" s="1"/>
  <c r="J13002" i="6"/>
  <c r="N13002" i="6" s="1"/>
  <c r="J13463" i="6"/>
  <c r="N13463" i="6" s="1"/>
  <c r="J13511" i="6"/>
  <c r="N13511" i="6" s="1"/>
  <c r="J13565" i="6"/>
  <c r="N13565" i="6" s="1"/>
  <c r="J13618" i="6"/>
  <c r="N13618" i="6" s="1"/>
  <c r="J13670" i="6"/>
  <c r="N13670" i="6" s="1"/>
  <c r="J13721" i="6"/>
  <c r="N13721" i="6" s="1"/>
  <c r="J14047" i="6"/>
  <c r="N14047" i="6" s="1"/>
  <c r="J14096" i="6"/>
  <c r="N14096" i="6" s="1"/>
  <c r="J14147" i="6"/>
  <c r="N14147" i="6" s="1"/>
  <c r="J14198" i="6"/>
  <c r="N14198" i="6" s="1"/>
  <c r="J14498" i="6"/>
  <c r="N14498" i="6" s="1"/>
  <c r="J14551" i="6"/>
  <c r="N14551" i="6" s="1"/>
  <c r="J14602" i="6"/>
  <c r="N14602" i="6" s="1"/>
  <c r="J14652" i="6"/>
  <c r="N14652" i="6" s="1"/>
  <c r="J14706" i="6"/>
  <c r="N14706" i="6" s="1"/>
  <c r="J14981" i="6"/>
  <c r="N14981" i="6" s="1"/>
  <c r="J15034" i="6"/>
  <c r="N15034" i="6" s="1"/>
  <c r="J15086" i="6"/>
  <c r="N15086" i="6" s="1"/>
  <c r="J15141" i="6"/>
  <c r="N15141" i="6" s="1"/>
  <c r="J15399" i="6"/>
  <c r="N15399" i="6" s="1"/>
  <c r="J15451" i="6"/>
  <c r="N15451" i="6" s="1"/>
  <c r="J15500" i="6"/>
  <c r="N15500" i="6" s="1"/>
  <c r="J15737" i="6"/>
  <c r="N15737" i="6" s="1"/>
  <c r="J15781" i="6"/>
  <c r="N15781" i="6" s="1"/>
  <c r="J15835" i="6"/>
  <c r="N15835" i="6" s="1"/>
  <c r="J15888" i="6"/>
  <c r="N15888" i="6" s="1"/>
  <c r="J15942" i="6"/>
  <c r="N15942" i="6" s="1"/>
  <c r="J15992" i="6"/>
  <c r="N15992" i="6" s="1"/>
  <c r="J16042" i="6"/>
  <c r="N16042" i="6" s="1"/>
  <c r="J16091" i="6"/>
  <c r="N16091" i="6" s="1"/>
  <c r="J16146" i="6"/>
  <c r="N16146" i="6" s="1"/>
  <c r="J16635" i="6"/>
  <c r="N16635" i="6" s="1"/>
  <c r="J16685" i="6"/>
  <c r="N16685" i="6" s="1"/>
  <c r="J16733" i="6"/>
  <c r="N16733" i="6" s="1"/>
  <c r="J16783" i="6"/>
  <c r="N16783" i="6" s="1"/>
  <c r="J16836" i="6"/>
  <c r="N16836" i="6" s="1"/>
  <c r="J16888" i="6"/>
  <c r="N16888" i="6" s="1"/>
  <c r="J16937" i="6"/>
  <c r="N16937" i="6" s="1"/>
  <c r="J16986" i="6"/>
  <c r="N16986" i="6" s="1"/>
  <c r="J17452" i="6"/>
  <c r="N17452" i="6" s="1"/>
  <c r="J17504" i="6"/>
  <c r="N17504" i="6" s="1"/>
  <c r="J17558" i="6"/>
  <c r="N17558" i="6" s="1"/>
  <c r="J17605" i="6"/>
  <c r="N17605" i="6" s="1"/>
  <c r="J17658" i="6"/>
  <c r="N17658" i="6" s="1"/>
  <c r="J17710" i="6"/>
  <c r="N17710" i="6" s="1"/>
  <c r="J17760" i="6"/>
  <c r="N17760" i="6" s="1"/>
  <c r="J17812" i="6"/>
  <c r="N17812" i="6" s="1"/>
  <c r="J18243" i="6"/>
  <c r="N18243" i="6" s="1"/>
  <c r="J18298" i="6"/>
  <c r="N18298" i="6" s="1"/>
  <c r="J18347" i="6"/>
  <c r="N18347" i="6" s="1"/>
  <c r="J18398" i="6"/>
  <c r="N18398" i="6" s="1"/>
  <c r="J18446" i="6"/>
  <c r="N18446" i="6" s="1"/>
  <c r="J18500" i="6"/>
  <c r="N18500" i="6" s="1"/>
  <c r="J18551" i="6"/>
  <c r="N18551" i="6" s="1"/>
  <c r="J18979" i="6"/>
  <c r="N18979" i="6" s="1"/>
  <c r="J19021" i="6"/>
  <c r="N19021" i="6" s="1"/>
  <c r="J19073" i="6"/>
  <c r="N19073" i="6" s="1"/>
  <c r="J19123" i="6"/>
  <c r="N19123" i="6" s="1"/>
  <c r="J19177" i="6"/>
  <c r="N19177" i="6" s="1"/>
  <c r="J19227" i="6"/>
  <c r="N19227" i="6" s="1"/>
  <c r="J19275" i="6"/>
  <c r="N19275" i="6" s="1"/>
  <c r="J19327" i="6"/>
  <c r="N19327" i="6" s="1"/>
  <c r="J19381" i="6"/>
  <c r="N19381" i="6" s="1"/>
  <c r="J19431" i="6"/>
  <c r="N19431" i="6" s="1"/>
  <c r="J19992" i="6"/>
  <c r="N19992" i="6" s="1"/>
  <c r="J20047" i="6"/>
  <c r="N20047" i="6" s="1"/>
  <c r="J20099" i="6"/>
  <c r="N20099" i="6" s="1"/>
  <c r="J20144" i="6"/>
  <c r="N20144" i="6" s="1"/>
  <c r="J20199" i="6"/>
  <c r="N20199" i="6" s="1"/>
  <c r="J20250" i="6"/>
  <c r="N20250" i="6" s="1"/>
  <c r="J20297" i="6"/>
  <c r="N20297" i="6" s="1"/>
  <c r="J20345" i="6"/>
  <c r="N20345" i="6" s="1"/>
  <c r="J20400" i="6"/>
  <c r="N20400" i="6" s="1"/>
  <c r="J20446" i="6"/>
  <c r="N20446" i="6" s="1"/>
  <c r="J20996" i="6"/>
  <c r="N20996" i="6" s="1"/>
  <c r="J21045" i="6"/>
  <c r="N21045" i="6" s="1"/>
  <c r="J21095" i="6"/>
  <c r="N21095" i="6" s="1"/>
  <c r="J21149" i="6"/>
  <c r="N21149" i="6" s="1"/>
  <c r="J21198" i="6"/>
  <c r="N21198" i="6" s="1"/>
  <c r="J21250" i="6"/>
  <c r="N21250" i="6" s="1"/>
  <c r="J21300" i="6"/>
  <c r="N21300" i="6" s="1"/>
  <c r="J21348" i="6"/>
  <c r="N21348" i="6" s="1"/>
  <c r="J21397" i="6"/>
  <c r="N21397" i="6" s="1"/>
  <c r="J21448" i="6"/>
  <c r="N21448" i="6" s="1"/>
  <c r="J21982" i="6"/>
  <c r="N21982" i="6" s="1"/>
  <c r="J22032" i="6"/>
  <c r="N22032" i="6" s="1"/>
  <c r="J22078" i="6"/>
  <c r="N22078" i="6" s="1"/>
  <c r="J22132" i="6"/>
  <c r="N22132" i="6" s="1"/>
  <c r="J22179" i="6"/>
  <c r="N22179" i="6" s="1"/>
  <c r="J22233" i="6"/>
  <c r="N22233" i="6" s="1"/>
  <c r="J22282" i="6"/>
  <c r="N22282" i="6" s="1"/>
  <c r="J22327" i="6"/>
  <c r="N22327" i="6" s="1"/>
  <c r="J22381" i="6"/>
  <c r="N22381" i="6" s="1"/>
  <c r="J22430" i="6"/>
  <c r="N22430" i="6" s="1"/>
  <c r="J22481" i="6"/>
  <c r="N22481" i="6" s="1"/>
  <c r="J22531" i="6"/>
  <c r="N22531" i="6" s="1"/>
  <c r="J23158" i="6"/>
  <c r="N23158" i="6" s="1"/>
  <c r="J23208" i="6"/>
  <c r="N23208" i="6" s="1"/>
  <c r="J23259" i="6"/>
  <c r="N23259" i="6" s="1"/>
  <c r="J23312" i="6"/>
  <c r="N23312" i="6" s="1"/>
  <c r="J23361" i="6"/>
  <c r="N23361" i="6" s="1"/>
  <c r="J23410" i="6"/>
  <c r="N23410" i="6" s="1"/>
  <c r="J23460" i="6"/>
  <c r="N23460" i="6" s="1"/>
  <c r="J23505" i="6"/>
  <c r="N23505" i="6" s="1"/>
  <c r="J23558" i="6"/>
  <c r="N23558" i="6" s="1"/>
  <c r="J23607" i="6"/>
  <c r="N23607" i="6" s="1"/>
  <c r="J23651" i="6"/>
  <c r="N23651" i="6" s="1"/>
  <c r="J24291" i="6"/>
  <c r="N24291" i="6" s="1"/>
  <c r="J24345" i="6"/>
  <c r="N24345" i="6" s="1"/>
  <c r="J24393" i="6"/>
  <c r="N24393" i="6" s="1"/>
  <c r="J24441" i="6"/>
  <c r="N24441" i="6" s="1"/>
  <c r="J24490" i="6"/>
  <c r="N24490" i="6" s="1"/>
  <c r="J24543" i="6"/>
  <c r="N24543" i="6" s="1"/>
  <c r="J24594" i="6"/>
  <c r="N24594" i="6" s="1"/>
  <c r="J24984" i="6"/>
  <c r="N24984" i="6" s="1"/>
  <c r="J25033" i="6"/>
  <c r="N25033" i="6" s="1"/>
  <c r="J25084" i="6"/>
  <c r="N25084" i="6" s="1"/>
  <c r="J25127" i="6"/>
  <c r="N25127" i="6" s="1"/>
  <c r="J25176" i="6"/>
  <c r="N25176" i="6" s="1"/>
  <c r="J25228" i="6"/>
  <c r="N25228" i="6" s="1"/>
  <c r="J25278" i="6"/>
  <c r="N25278" i="6" s="1"/>
  <c r="J25644" i="6"/>
  <c r="N25644" i="6" s="1"/>
  <c r="J25692" i="6"/>
  <c r="N25692" i="6" s="1"/>
  <c r="J25741" i="6"/>
  <c r="N25741" i="6" s="1"/>
  <c r="J25793" i="6"/>
  <c r="N25793" i="6" s="1"/>
  <c r="J25843" i="6"/>
  <c r="N25843" i="6" s="1"/>
  <c r="J25894" i="6"/>
  <c r="N25894" i="6" s="1"/>
  <c r="J26254" i="6"/>
  <c r="N26254" i="6" s="1"/>
  <c r="J26304" i="6"/>
  <c r="N26304" i="6" s="1"/>
  <c r="J26352" i="6"/>
  <c r="N26352" i="6" s="1"/>
  <c r="J26402" i="6"/>
  <c r="N26402" i="6" s="1"/>
  <c r="J26452" i="6"/>
  <c r="N26452" i="6" s="1"/>
  <c r="J26499" i="6"/>
  <c r="N26499" i="6" s="1"/>
  <c r="J26850" i="6"/>
  <c r="N26850" i="6" s="1"/>
  <c r="J26902" i="6"/>
  <c r="N26902" i="6" s="1"/>
  <c r="J26949" i="6"/>
  <c r="N26949" i="6" s="1"/>
  <c r="J27001" i="6"/>
  <c r="N27001" i="6" s="1"/>
  <c r="J27050" i="6"/>
  <c r="N27050" i="6" s="1"/>
  <c r="J27100" i="6"/>
  <c r="N27100" i="6" s="1"/>
  <c r="J27149" i="6"/>
  <c r="N27149" i="6" s="1"/>
  <c r="J27565" i="6"/>
  <c r="N27565" i="6" s="1"/>
  <c r="J27615" i="6"/>
  <c r="N27615" i="6" s="1"/>
  <c r="J27660" i="6"/>
  <c r="N27660" i="6" s="1"/>
  <c r="J27708" i="6"/>
  <c r="N27708" i="6" s="1"/>
  <c r="J27763" i="6"/>
  <c r="N27763" i="6" s="1"/>
  <c r="J27811" i="6"/>
  <c r="N27811" i="6" s="1"/>
  <c r="J27862" i="6"/>
  <c r="N27862" i="6" s="1"/>
  <c r="J27907" i="6"/>
  <c r="N27907" i="6" s="1"/>
  <c r="J28319" i="6"/>
  <c r="N28319" i="6" s="1"/>
  <c r="J28365" i="6"/>
  <c r="N28365" i="6" s="1"/>
  <c r="J28417" i="6"/>
  <c r="N28417" i="6" s="1"/>
  <c r="J28465" i="6"/>
  <c r="N28465" i="6" s="1"/>
  <c r="J28514" i="6"/>
  <c r="N28514" i="6" s="1"/>
  <c r="J28563" i="6"/>
  <c r="N28563" i="6" s="1"/>
  <c r="J28611" i="6"/>
  <c r="N28611" i="6" s="1"/>
  <c r="J29021" i="6"/>
  <c r="N29021" i="6" s="1"/>
  <c r="J29072" i="6"/>
  <c r="N29072" i="6" s="1"/>
  <c r="J29123" i="6"/>
  <c r="N29123" i="6" s="1"/>
  <c r="J29171" i="6"/>
  <c r="N29171" i="6" s="1"/>
  <c r="J29218" i="6"/>
  <c r="N29218" i="6" s="1"/>
  <c r="J29267" i="6"/>
  <c r="N29267" i="6" s="1"/>
  <c r="J29316" i="6"/>
  <c r="N29316" i="6" s="1"/>
  <c r="J29364" i="6"/>
  <c r="N29364" i="6" s="1"/>
  <c r="J29820" i="6"/>
  <c r="N29820" i="6" s="1"/>
  <c r="J29869" i="6"/>
  <c r="N29869" i="6" s="1"/>
  <c r="J29915" i="6"/>
  <c r="N29915" i="6" s="1"/>
  <c r="J29966" i="6"/>
  <c r="N29966" i="6" s="1"/>
  <c r="J30018" i="6"/>
  <c r="N30018" i="6" s="1"/>
  <c r="J30067" i="6"/>
  <c r="N30067" i="6" s="1"/>
  <c r="J30114" i="6"/>
  <c r="N30114" i="6" s="1"/>
  <c r="J30161" i="6"/>
  <c r="N30161" i="6" s="1"/>
  <c r="J30210" i="6"/>
  <c r="N30210" i="6" s="1"/>
  <c r="J30680" i="6"/>
  <c r="N30680" i="6" s="1"/>
  <c r="J30732" i="6"/>
  <c r="N30732" i="6" s="1"/>
  <c r="J30783" i="6"/>
  <c r="N30783" i="6" s="1"/>
  <c r="J30827" i="6"/>
  <c r="N30827" i="6" s="1"/>
  <c r="J30879" i="6"/>
  <c r="N30879" i="6" s="1"/>
  <c r="J30928" i="6"/>
  <c r="N30928" i="6" s="1"/>
  <c r="J30971" i="6"/>
  <c r="N30971" i="6" s="1"/>
  <c r="J31020" i="6"/>
  <c r="N31020" i="6" s="1"/>
  <c r="J31474" i="6"/>
  <c r="N31474" i="6" s="1"/>
  <c r="J31522" i="6"/>
  <c r="N31522" i="6" s="1"/>
  <c r="J31573" i="6"/>
  <c r="N31573" i="6" s="1"/>
  <c r="J31625" i="6"/>
  <c r="N31625" i="6" s="1"/>
  <c r="J31675" i="6"/>
  <c r="N31675" i="6" s="1"/>
  <c r="J31722" i="6"/>
  <c r="N31722" i="6" s="1"/>
  <c r="J31771" i="6"/>
  <c r="N31771" i="6" s="1"/>
  <c r="J31820" i="6"/>
  <c r="N31820" i="6" s="1"/>
  <c r="J32243" i="6"/>
  <c r="N32243" i="6" s="1"/>
  <c r="J32290" i="6"/>
  <c r="N32290" i="6" s="1"/>
  <c r="J32338" i="6"/>
  <c r="N32338" i="6" s="1"/>
  <c r="J32386" i="6"/>
  <c r="N32386" i="6" s="1"/>
  <c r="J32438" i="6"/>
  <c r="N32438" i="6" s="1"/>
  <c r="J32487" i="6"/>
  <c r="N32487" i="6" s="1"/>
  <c r="J32535" i="6"/>
  <c r="N32535" i="6" s="1"/>
  <c r="J32582" i="6"/>
  <c r="N32582" i="6" s="1"/>
  <c r="J32631" i="6"/>
  <c r="N32631" i="6" s="1"/>
  <c r="J33130" i="6"/>
  <c r="N33130" i="6" s="1"/>
  <c r="J33180" i="6"/>
  <c r="N33180" i="6" s="1"/>
  <c r="J33229" i="6"/>
  <c r="N33229" i="6" s="1"/>
  <c r="J33277" i="6"/>
  <c r="N33277" i="6" s="1"/>
  <c r="J33326" i="6"/>
  <c r="N33326" i="6" s="1"/>
  <c r="J33373" i="6"/>
  <c r="N33373" i="6" s="1"/>
  <c r="J33686" i="6"/>
  <c r="N33686" i="6" s="1"/>
  <c r="J33734" i="6"/>
  <c r="N33734" i="6" s="1"/>
  <c r="J33785" i="6"/>
  <c r="N33785" i="6" s="1"/>
  <c r="J33830" i="6"/>
  <c r="N33830" i="6" s="1"/>
  <c r="J33879" i="6"/>
  <c r="N33879" i="6" s="1"/>
  <c r="J33930" i="6"/>
  <c r="N33930" i="6" s="1"/>
  <c r="J34270" i="6"/>
  <c r="N34270" i="6" s="1"/>
  <c r="J34321" i="6"/>
  <c r="N34321" i="6" s="1"/>
  <c r="J34363" i="6"/>
  <c r="N34363" i="6" s="1"/>
  <c r="J34415" i="6"/>
  <c r="N34415" i="6" s="1"/>
  <c r="J34462" i="6"/>
  <c r="N34462" i="6" s="1"/>
  <c r="J34508" i="6"/>
  <c r="N34508" i="6" s="1"/>
  <c r="J34564" i="6"/>
  <c r="N34564" i="6" s="1"/>
  <c r="J34949" i="6"/>
  <c r="N34949" i="6" s="1"/>
  <c r="J34993" i="6"/>
  <c r="N34993" i="6" s="1"/>
  <c r="J35042" i="6"/>
  <c r="N35042" i="6" s="1"/>
  <c r="J35092" i="6"/>
  <c r="N35092" i="6" s="1"/>
  <c r="J35145" i="6"/>
  <c r="N35145" i="6" s="1"/>
  <c r="J35192" i="6"/>
  <c r="N35192" i="6" s="1"/>
  <c r="J35557" i="6"/>
  <c r="N35557" i="6" s="1"/>
  <c r="J35605" i="6"/>
  <c r="N35605" i="6" s="1"/>
  <c r="J35651" i="6"/>
  <c r="N35651" i="6" s="1"/>
  <c r="J35698" i="6"/>
  <c r="N35698" i="6" s="1"/>
  <c r="J35748" i="6"/>
  <c r="N35748" i="6" s="1"/>
  <c r="J35799" i="6"/>
  <c r="N35799" i="6" s="1"/>
  <c r="J35847" i="6"/>
  <c r="N35847" i="6" s="1"/>
  <c r="J35894" i="6"/>
  <c r="N35894" i="6" s="1"/>
  <c r="J36337" i="6"/>
  <c r="N36337" i="6" s="1"/>
  <c r="J36386" i="6"/>
  <c r="N36386" i="6" s="1"/>
  <c r="J36430" i="6"/>
  <c r="N36430" i="6" s="1"/>
  <c r="J36479" i="6"/>
  <c r="N36479" i="6" s="1"/>
  <c r="J36527" i="6"/>
  <c r="N36527" i="6" s="1"/>
  <c r="J36581" i="6"/>
  <c r="N36581" i="6" s="1"/>
  <c r="J36626" i="6"/>
  <c r="N36626" i="6" s="1"/>
  <c r="J36673" i="6"/>
  <c r="N36673" i="6" s="1"/>
  <c r="J37088" i="6"/>
  <c r="N37088" i="6" s="1"/>
  <c r="J37132" i="6"/>
  <c r="N37132" i="6" s="1"/>
  <c r="J37184" i="6"/>
  <c r="N37184" i="6" s="1"/>
  <c r="J37233" i="6"/>
  <c r="N37233" i="6" s="1"/>
  <c r="J37279" i="6"/>
  <c r="N37279" i="6" s="1"/>
  <c r="J37329" i="6"/>
  <c r="N37329" i="6" s="1"/>
  <c r="J37651" i="6"/>
  <c r="N37651" i="6" s="1"/>
  <c r="J37701" i="6"/>
  <c r="N37701" i="6" s="1"/>
  <c r="J37749" i="6"/>
  <c r="N37749" i="6" s="1"/>
  <c r="J37794" i="6"/>
  <c r="N37794" i="6" s="1"/>
  <c r="J37842" i="6"/>
  <c r="N37842" i="6" s="1"/>
  <c r="J37892" i="6"/>
  <c r="N37892" i="6" s="1"/>
  <c r="J37942" i="6"/>
  <c r="N37942" i="6" s="1"/>
  <c r="J37987" i="6"/>
  <c r="N37987" i="6" s="1"/>
  <c r="J38034" i="6"/>
  <c r="N38034" i="6" s="1"/>
  <c r="J38087" i="6"/>
  <c r="N38087" i="6" s="1"/>
  <c r="J38625" i="6"/>
  <c r="N38625" i="6" s="1"/>
  <c r="J38670" i="6"/>
  <c r="N38670" i="6" s="1"/>
  <c r="J38720" i="6"/>
  <c r="N38720" i="6" s="1"/>
  <c r="J38771" i="6"/>
  <c r="N38771" i="6" s="1"/>
  <c r="J38813" i="6"/>
  <c r="N38813" i="6" s="1"/>
  <c r="J38860" i="6"/>
  <c r="N38860" i="6" s="1"/>
  <c r="J38917" i="6"/>
  <c r="N38917" i="6" s="1"/>
  <c r="J38960" i="6"/>
  <c r="N38960" i="6" s="1"/>
  <c r="J39003" i="6"/>
  <c r="N39003" i="6" s="1"/>
  <c r="J39466" i="6"/>
  <c r="N39466" i="6" s="1"/>
  <c r="J39516" i="6"/>
  <c r="N39516" i="6" s="1"/>
  <c r="J39565" i="6"/>
  <c r="N39565" i="6" s="1"/>
  <c r="J39611" i="6"/>
  <c r="N39611" i="6" s="1"/>
  <c r="J39896" i="6"/>
  <c r="N39896" i="6" s="1"/>
  <c r="J39942" i="6"/>
  <c r="N39942" i="6" s="1"/>
  <c r="J39990" i="6"/>
  <c r="N39990" i="6" s="1"/>
  <c r="J40036" i="6"/>
  <c r="N40036" i="6" s="1"/>
  <c r="J40083" i="6"/>
  <c r="N40083" i="6" s="1"/>
  <c r="J35942" i="6"/>
  <c r="N35942" i="6" s="1"/>
  <c r="J35943" i="6"/>
  <c r="N35943" i="6" s="1"/>
  <c r="J35944" i="6"/>
  <c r="N35944" i="6" s="1"/>
  <c r="J35945" i="6"/>
  <c r="N35945" i="6" s="1"/>
  <c r="J35946" i="6"/>
  <c r="N35946" i="6" s="1"/>
  <c r="J35947" i="6"/>
  <c r="N35947" i="6" s="1"/>
  <c r="J35948" i="6"/>
  <c r="N35948" i="6" s="1"/>
  <c r="J35949" i="6"/>
  <c r="N35949" i="6" s="1"/>
  <c r="J35950" i="6"/>
  <c r="N35950" i="6" s="1"/>
  <c r="J35951" i="6"/>
  <c r="N35951" i="6" s="1"/>
  <c r="J35952" i="6"/>
  <c r="N35952" i="6" s="1"/>
  <c r="J35953" i="6"/>
  <c r="N35953" i="6" s="1"/>
  <c r="J35954" i="6"/>
  <c r="N35954" i="6" s="1"/>
  <c r="J35955" i="6"/>
  <c r="N35955" i="6" s="1"/>
  <c r="J35956" i="6"/>
  <c r="N35956" i="6" s="1"/>
  <c r="J35957" i="6"/>
  <c r="N35957" i="6" s="1"/>
  <c r="J35958" i="6"/>
  <c r="N35958" i="6" s="1"/>
  <c r="J35959" i="6"/>
  <c r="N35959" i="6" s="1"/>
  <c r="J35960" i="6"/>
  <c r="N35960" i="6" s="1"/>
  <c r="J35961" i="6"/>
  <c r="N35961" i="6" s="1"/>
  <c r="J35962" i="6"/>
  <c r="N35962" i="6" s="1"/>
  <c r="J35963" i="6"/>
  <c r="N35963" i="6" s="1"/>
  <c r="J35964" i="6"/>
  <c r="N35964" i="6" s="1"/>
  <c r="J35965" i="6"/>
  <c r="N35965" i="6" s="1"/>
  <c r="J35966" i="6"/>
  <c r="N35966" i="6" s="1"/>
  <c r="J35967" i="6"/>
  <c r="N35967" i="6" s="1"/>
  <c r="J35968" i="6"/>
  <c r="N35968" i="6" s="1"/>
  <c r="J35969" i="6"/>
  <c r="N35969" i="6" s="1"/>
  <c r="J35970" i="6"/>
  <c r="N35970" i="6" s="1"/>
  <c r="J35971" i="6"/>
  <c r="N35971" i="6" s="1"/>
  <c r="J35972" i="6"/>
  <c r="N35972" i="6" s="1"/>
  <c r="J35973" i="6"/>
  <c r="N35973" i="6" s="1"/>
  <c r="J35974" i="6"/>
  <c r="N35974" i="6" s="1"/>
  <c r="J35975" i="6"/>
  <c r="N35975" i="6" s="1"/>
  <c r="J35976" i="6"/>
  <c r="N35976" i="6" s="1"/>
  <c r="J35977" i="6"/>
  <c r="N35977" i="6" s="1"/>
  <c r="J35978" i="6"/>
  <c r="N35978" i="6" s="1"/>
  <c r="J35979" i="6"/>
  <c r="N35979" i="6" s="1"/>
  <c r="J35980" i="6"/>
  <c r="N35980" i="6" s="1"/>
  <c r="J35981" i="6"/>
  <c r="N35981" i="6" s="1"/>
  <c r="J35982" i="6"/>
  <c r="N35982" i="6" s="1"/>
  <c r="J35983" i="6"/>
  <c r="N35983" i="6" s="1"/>
  <c r="J35984" i="6"/>
  <c r="N35984" i="6" s="1"/>
  <c r="J35985" i="6"/>
  <c r="N35985" i="6" s="1"/>
  <c r="J35986" i="6"/>
  <c r="N35986" i="6" s="1"/>
  <c r="J35987" i="6"/>
  <c r="N35987" i="6" s="1"/>
  <c r="J35988" i="6"/>
  <c r="N35988" i="6" s="1"/>
  <c r="J35989" i="6"/>
  <c r="N35989" i="6" s="1"/>
  <c r="J35990" i="6"/>
  <c r="N35990" i="6" s="1"/>
  <c r="J35991" i="6"/>
  <c r="N35991" i="6" s="1"/>
  <c r="J35992" i="6"/>
  <c r="N35992" i="6" s="1"/>
  <c r="J35993" i="6"/>
  <c r="N35993" i="6" s="1"/>
  <c r="J35994" i="6"/>
  <c r="N35994" i="6" s="1"/>
  <c r="J35995" i="6"/>
  <c r="N35995" i="6" s="1"/>
  <c r="J35996" i="6"/>
  <c r="N35996" i="6" s="1"/>
  <c r="J35997" i="6"/>
  <c r="N35997" i="6" s="1"/>
  <c r="J35998" i="6"/>
  <c r="N35998" i="6" s="1"/>
  <c r="J35999" i="6"/>
  <c r="N35999" i="6" s="1"/>
  <c r="J36000" i="6"/>
  <c r="N36000" i="6" s="1"/>
  <c r="J36001" i="6"/>
  <c r="N36001" i="6" s="1"/>
  <c r="J36002" i="6"/>
  <c r="N36002" i="6" s="1"/>
  <c r="J36003" i="6"/>
  <c r="N36003" i="6" s="1"/>
  <c r="J36004" i="6"/>
  <c r="N36004" i="6" s="1"/>
  <c r="J36005" i="6"/>
  <c r="N36005" i="6" s="1"/>
  <c r="J36006" i="6"/>
  <c r="N36006" i="6" s="1"/>
  <c r="J36007" i="6"/>
  <c r="N36007" i="6" s="1"/>
  <c r="J36008" i="6"/>
  <c r="N36008" i="6" s="1"/>
  <c r="J36009" i="6"/>
  <c r="N36009" i="6" s="1"/>
  <c r="J36010" i="6"/>
  <c r="N36010" i="6" s="1"/>
  <c r="J36011" i="6"/>
  <c r="N36011" i="6" s="1"/>
  <c r="J36012" i="6"/>
  <c r="N36012" i="6" s="1"/>
  <c r="J36013" i="6"/>
  <c r="N36013" i="6" s="1"/>
  <c r="J36014" i="6"/>
  <c r="N36014" i="6" s="1"/>
  <c r="J36015" i="6"/>
  <c r="N36015" i="6" s="1"/>
  <c r="J36016" i="6"/>
  <c r="N36016" i="6" s="1"/>
  <c r="J36017" i="6"/>
  <c r="N36017" i="6" s="1"/>
  <c r="J36018" i="6"/>
  <c r="N36018" i="6" s="1"/>
  <c r="J36019" i="6"/>
  <c r="N36019" i="6" s="1"/>
  <c r="J36020" i="6"/>
  <c r="N36020" i="6" s="1"/>
  <c r="J36021" i="6"/>
  <c r="N36021" i="6" s="1"/>
  <c r="J36022" i="6"/>
  <c r="N36022" i="6" s="1"/>
  <c r="J36023" i="6"/>
  <c r="N36023" i="6" s="1"/>
  <c r="J36024" i="6"/>
  <c r="N36024" i="6" s="1"/>
  <c r="J36025" i="6"/>
  <c r="N36025" i="6" s="1"/>
  <c r="J36026" i="6"/>
  <c r="N36026" i="6" s="1"/>
  <c r="J36027" i="6"/>
  <c r="N36027" i="6" s="1"/>
  <c r="J36028" i="6"/>
  <c r="N36028" i="6" s="1"/>
  <c r="J36029" i="6"/>
  <c r="N36029" i="6" s="1"/>
  <c r="J36030" i="6"/>
  <c r="N36030" i="6" s="1"/>
  <c r="J36031" i="6"/>
  <c r="N36031" i="6" s="1"/>
  <c r="J36032" i="6"/>
  <c r="N36032" i="6" s="1"/>
  <c r="J36033" i="6"/>
  <c r="N36033" i="6" s="1"/>
  <c r="J36034" i="6"/>
  <c r="N36034" i="6" s="1"/>
  <c r="J36035" i="6"/>
  <c r="N36035" i="6" s="1"/>
  <c r="J36036" i="6"/>
  <c r="N36036" i="6" s="1"/>
  <c r="J36037" i="6"/>
  <c r="N36037" i="6" s="1"/>
  <c r="J36038" i="6"/>
  <c r="N36038" i="6" s="1"/>
  <c r="J36039" i="6"/>
  <c r="N36039" i="6" s="1"/>
  <c r="J36040" i="6"/>
  <c r="N36040" i="6" s="1"/>
  <c r="J36041" i="6"/>
  <c r="N36041" i="6" s="1"/>
  <c r="J36042" i="6"/>
  <c r="N36042" i="6" s="1"/>
  <c r="J36043" i="6"/>
  <c r="N36043" i="6" s="1"/>
  <c r="J36044" i="6"/>
  <c r="N36044" i="6" s="1"/>
  <c r="J36045" i="6"/>
  <c r="N36045" i="6" s="1"/>
  <c r="J36046" i="6"/>
  <c r="N36046" i="6" s="1"/>
  <c r="J36047" i="6"/>
  <c r="N36047" i="6" s="1"/>
  <c r="J36048" i="6"/>
  <c r="N36048" i="6" s="1"/>
  <c r="J36049" i="6"/>
  <c r="N36049" i="6" s="1"/>
  <c r="J36050" i="6"/>
  <c r="N36050" i="6" s="1"/>
  <c r="J36051" i="6"/>
  <c r="N36051" i="6" s="1"/>
  <c r="J36052" i="6"/>
  <c r="N36052" i="6" s="1"/>
  <c r="J36053" i="6"/>
  <c r="N36053" i="6" s="1"/>
  <c r="J36054" i="6"/>
  <c r="N36054" i="6" s="1"/>
  <c r="J36055" i="6"/>
  <c r="N36055" i="6" s="1"/>
  <c r="J36056" i="6"/>
  <c r="N36056" i="6" s="1"/>
  <c r="J36057" i="6"/>
  <c r="N36057" i="6" s="1"/>
  <c r="J36058" i="6"/>
  <c r="N36058" i="6" s="1"/>
  <c r="J36059" i="6"/>
  <c r="N36059" i="6" s="1"/>
  <c r="J36060" i="6"/>
  <c r="N36060" i="6" s="1"/>
  <c r="J36061" i="6"/>
  <c r="N36061" i="6" s="1"/>
  <c r="J36062" i="6"/>
  <c r="N36062" i="6" s="1"/>
  <c r="J36063" i="6"/>
  <c r="N36063" i="6" s="1"/>
  <c r="J36064" i="6"/>
  <c r="N36064" i="6" s="1"/>
  <c r="J36065" i="6"/>
  <c r="N36065" i="6" s="1"/>
  <c r="J36066" i="6"/>
  <c r="N36066" i="6" s="1"/>
  <c r="J36067" i="6"/>
  <c r="N36067" i="6" s="1"/>
  <c r="J36068" i="6"/>
  <c r="N36068" i="6" s="1"/>
  <c r="J36069" i="6"/>
  <c r="N36069" i="6" s="1"/>
  <c r="J36070" i="6"/>
  <c r="N36070" i="6" s="1"/>
  <c r="J36071" i="6"/>
  <c r="N36071" i="6" s="1"/>
  <c r="J36072" i="6"/>
  <c r="N36072" i="6" s="1"/>
  <c r="J36073" i="6"/>
  <c r="N36073" i="6" s="1"/>
  <c r="J36074" i="6"/>
  <c r="N36074" i="6" s="1"/>
  <c r="J36075" i="6"/>
  <c r="N36075" i="6" s="1"/>
  <c r="J36076" i="6"/>
  <c r="N36076" i="6" s="1"/>
  <c r="J36077" i="6"/>
  <c r="N36077" i="6" s="1"/>
  <c r="J36078" i="6"/>
  <c r="N36078" i="6" s="1"/>
  <c r="J36079" i="6"/>
  <c r="N36079" i="6" s="1"/>
  <c r="J36080" i="6"/>
  <c r="N36080" i="6" s="1"/>
  <c r="J36081" i="6"/>
  <c r="N36081" i="6" s="1"/>
  <c r="J36082" i="6"/>
  <c r="N36082" i="6" s="1"/>
  <c r="J36083" i="6"/>
  <c r="N36083" i="6" s="1"/>
  <c r="J36084" i="6"/>
  <c r="N36084" i="6" s="1"/>
  <c r="J36085" i="6"/>
  <c r="N36085" i="6" s="1"/>
  <c r="J36086" i="6"/>
  <c r="N36086" i="6" s="1"/>
  <c r="J36087" i="6"/>
  <c r="N36087" i="6" s="1"/>
  <c r="J36088" i="6"/>
  <c r="N36088" i="6" s="1"/>
  <c r="J36089" i="6"/>
  <c r="N36089" i="6" s="1"/>
  <c r="J36090" i="6"/>
  <c r="N36090" i="6" s="1"/>
  <c r="J36091" i="6"/>
  <c r="N36091" i="6" s="1"/>
  <c r="J36092" i="6"/>
  <c r="N36092" i="6" s="1"/>
  <c r="J36093" i="6"/>
  <c r="N36093" i="6" s="1"/>
  <c r="J36094" i="6"/>
  <c r="N36094" i="6" s="1"/>
  <c r="J36095" i="6"/>
  <c r="N36095" i="6" s="1"/>
  <c r="J36096" i="6"/>
  <c r="N36096" i="6" s="1"/>
  <c r="J36097" i="6"/>
  <c r="N36097" i="6" s="1"/>
  <c r="J36098" i="6"/>
  <c r="N36098" i="6" s="1"/>
  <c r="J36099" i="6"/>
  <c r="N36099" i="6" s="1"/>
  <c r="J36100" i="6"/>
  <c r="N36100" i="6" s="1"/>
  <c r="J36101" i="6"/>
  <c r="N36101" i="6" s="1"/>
  <c r="J36102" i="6"/>
  <c r="N36102" i="6" s="1"/>
  <c r="J36103" i="6"/>
  <c r="N36103" i="6" s="1"/>
  <c r="J36104" i="6"/>
  <c r="N36104" i="6" s="1"/>
  <c r="J36105" i="6"/>
  <c r="N36105" i="6" s="1"/>
  <c r="J36106" i="6"/>
  <c r="N36106" i="6" s="1"/>
  <c r="J36107" i="6"/>
  <c r="N36107" i="6" s="1"/>
  <c r="J36108" i="6"/>
  <c r="N36108" i="6" s="1"/>
  <c r="J36109" i="6"/>
  <c r="N36109" i="6" s="1"/>
  <c r="J36110" i="6"/>
  <c r="N36110" i="6" s="1"/>
  <c r="J36111" i="6"/>
  <c r="N36111" i="6" s="1"/>
  <c r="J36112" i="6"/>
  <c r="N36112" i="6" s="1"/>
  <c r="J36113" i="6"/>
  <c r="N36113" i="6" s="1"/>
  <c r="J36114" i="6"/>
  <c r="N36114" i="6" s="1"/>
  <c r="J36115" i="6"/>
  <c r="N36115" i="6" s="1"/>
  <c r="J36116" i="6"/>
  <c r="N36116" i="6" s="1"/>
  <c r="J36117" i="6"/>
  <c r="N36117" i="6" s="1"/>
  <c r="J36118" i="6"/>
  <c r="N36118" i="6" s="1"/>
  <c r="J36119" i="6"/>
  <c r="N36119" i="6" s="1"/>
  <c r="J36120" i="6"/>
  <c r="N36120" i="6" s="1"/>
  <c r="J36121" i="6"/>
  <c r="N36121" i="6" s="1"/>
  <c r="J36122" i="6"/>
  <c r="N36122" i="6" s="1"/>
  <c r="J36123" i="6"/>
  <c r="N36123" i="6" s="1"/>
  <c r="J36124" i="6"/>
  <c r="N36124" i="6" s="1"/>
  <c r="J36125" i="6"/>
  <c r="N36125" i="6" s="1"/>
  <c r="J36126" i="6"/>
  <c r="N36126" i="6" s="1"/>
  <c r="J36127" i="6"/>
  <c r="N36127" i="6" s="1"/>
  <c r="J36128" i="6"/>
  <c r="N36128" i="6" s="1"/>
  <c r="J36129" i="6"/>
  <c r="N36129" i="6" s="1"/>
  <c r="J36130" i="6"/>
  <c r="N36130" i="6" s="1"/>
  <c r="J36131" i="6"/>
  <c r="N36131" i="6" s="1"/>
  <c r="J36132" i="6"/>
  <c r="N36132" i="6" s="1"/>
  <c r="J36133" i="6"/>
  <c r="N36133" i="6" s="1"/>
  <c r="J36134" i="6"/>
  <c r="N36134" i="6" s="1"/>
  <c r="J36135" i="6"/>
  <c r="N36135" i="6" s="1"/>
  <c r="J36136" i="6"/>
  <c r="N36136" i="6" s="1"/>
  <c r="J36137" i="6"/>
  <c r="N36137" i="6" s="1"/>
  <c r="J36138" i="6"/>
  <c r="N36138" i="6" s="1"/>
  <c r="J36139" i="6"/>
  <c r="N36139" i="6" s="1"/>
  <c r="J36140" i="6"/>
  <c r="N36140" i="6" s="1"/>
  <c r="J36141" i="6"/>
  <c r="N36141" i="6" s="1"/>
  <c r="J36142" i="6"/>
  <c r="N36142" i="6" s="1"/>
  <c r="J36143" i="6"/>
  <c r="N36143" i="6" s="1"/>
  <c r="J36144" i="6"/>
  <c r="N36144" i="6" s="1"/>
  <c r="J36145" i="6"/>
  <c r="N36145" i="6" s="1"/>
  <c r="J36146" i="6"/>
  <c r="N36146" i="6" s="1"/>
  <c r="J36147" i="6"/>
  <c r="N36147" i="6" s="1"/>
  <c r="J36148" i="6"/>
  <c r="N36148" i="6" s="1"/>
  <c r="J36149" i="6"/>
  <c r="N36149" i="6" s="1"/>
  <c r="J36150" i="6"/>
  <c r="N36150" i="6" s="1"/>
  <c r="J36151" i="6"/>
  <c r="N36151" i="6" s="1"/>
  <c r="J36152" i="6"/>
  <c r="N36152" i="6" s="1"/>
  <c r="J36153" i="6"/>
  <c r="N36153" i="6" s="1"/>
  <c r="J36154" i="6"/>
  <c r="N36154" i="6" s="1"/>
  <c r="J36155" i="6"/>
  <c r="N36155" i="6" s="1"/>
  <c r="J36156" i="6"/>
  <c r="N36156" i="6" s="1"/>
  <c r="J36157" i="6"/>
  <c r="N36157" i="6" s="1"/>
  <c r="J36158" i="6"/>
  <c r="N36158" i="6" s="1"/>
  <c r="J36159" i="6"/>
  <c r="N36159" i="6" s="1"/>
  <c r="J36160" i="6"/>
  <c r="N36160" i="6" s="1"/>
  <c r="J36161" i="6"/>
  <c r="N36161" i="6" s="1"/>
  <c r="J36162" i="6"/>
  <c r="N36162" i="6" s="1"/>
  <c r="J36163" i="6"/>
  <c r="N36163" i="6" s="1"/>
  <c r="J36164" i="6"/>
  <c r="N36164" i="6" s="1"/>
  <c r="J36165" i="6"/>
  <c r="N36165" i="6" s="1"/>
  <c r="J36166" i="6"/>
  <c r="N36166" i="6" s="1"/>
  <c r="J36167" i="6"/>
  <c r="N36167" i="6" s="1"/>
  <c r="J36168" i="6"/>
  <c r="N36168" i="6" s="1"/>
  <c r="J36169" i="6"/>
  <c r="N36169" i="6" s="1"/>
  <c r="J36170" i="6"/>
  <c r="N36170" i="6" s="1"/>
  <c r="J36171" i="6"/>
  <c r="N36171" i="6" s="1"/>
  <c r="J36172" i="6"/>
  <c r="N36172" i="6" s="1"/>
  <c r="J36173" i="6"/>
  <c r="N36173" i="6" s="1"/>
  <c r="J36174" i="6"/>
  <c r="N36174" i="6" s="1"/>
  <c r="J36175" i="6"/>
  <c r="N36175" i="6" s="1"/>
  <c r="J36176" i="6"/>
  <c r="N36176" i="6" s="1"/>
  <c r="J36177" i="6"/>
  <c r="N36177" i="6" s="1"/>
  <c r="J36178" i="6"/>
  <c r="N36178" i="6" s="1"/>
  <c r="J36179" i="6"/>
  <c r="N36179" i="6" s="1"/>
  <c r="J36180" i="6"/>
  <c r="N36180" i="6" s="1"/>
  <c r="J36181" i="6"/>
  <c r="N36181" i="6" s="1"/>
  <c r="J36182" i="6"/>
  <c r="N36182" i="6" s="1"/>
  <c r="J36183" i="6"/>
  <c r="N36183" i="6" s="1"/>
  <c r="J36184" i="6"/>
  <c r="N36184" i="6" s="1"/>
  <c r="J36185" i="6"/>
  <c r="N36185" i="6" s="1"/>
  <c r="J36186" i="6"/>
  <c r="N36186" i="6" s="1"/>
  <c r="J36187" i="6"/>
  <c r="N36187" i="6" s="1"/>
  <c r="J36188" i="6"/>
  <c r="N36188" i="6" s="1"/>
  <c r="J36189" i="6"/>
  <c r="N36189" i="6" s="1"/>
  <c r="J36190" i="6"/>
  <c r="N36190" i="6" s="1"/>
  <c r="J36191" i="6"/>
  <c r="N36191" i="6" s="1"/>
  <c r="J36192" i="6"/>
  <c r="N36192" i="6" s="1"/>
  <c r="J36193" i="6"/>
  <c r="N36193" i="6" s="1"/>
  <c r="J36194" i="6"/>
  <c r="N36194" i="6" s="1"/>
  <c r="J36195" i="6"/>
  <c r="N36195" i="6" s="1"/>
  <c r="J36196" i="6"/>
  <c r="N36196" i="6" s="1"/>
  <c r="J36197" i="6"/>
  <c r="N36197" i="6" s="1"/>
  <c r="J36198" i="6"/>
  <c r="N36198" i="6" s="1"/>
  <c r="J36199" i="6"/>
  <c r="N36199" i="6" s="1"/>
  <c r="J36200" i="6"/>
  <c r="N36200" i="6" s="1"/>
  <c r="J36201" i="6"/>
  <c r="N36201" i="6" s="1"/>
  <c r="J36202" i="6"/>
  <c r="N36202" i="6" s="1"/>
  <c r="J36203" i="6"/>
  <c r="N36203" i="6" s="1"/>
  <c r="J36204" i="6"/>
  <c r="N36204" i="6" s="1"/>
  <c r="J36205" i="6"/>
  <c r="N36205" i="6" s="1"/>
  <c r="J36206" i="6"/>
  <c r="N36206" i="6" s="1"/>
  <c r="J36207" i="6"/>
  <c r="N36207" i="6" s="1"/>
  <c r="J36208" i="6"/>
  <c r="N36208" i="6" s="1"/>
  <c r="J36209" i="6"/>
  <c r="N36209" i="6" s="1"/>
  <c r="J36210" i="6"/>
  <c r="N36210" i="6" s="1"/>
  <c r="J36211" i="6"/>
  <c r="N36211" i="6" s="1"/>
  <c r="J36212" i="6"/>
  <c r="N36212" i="6" s="1"/>
  <c r="J36213" i="6"/>
  <c r="N36213" i="6" s="1"/>
  <c r="J36214" i="6"/>
  <c r="N36214" i="6" s="1"/>
  <c r="J36215" i="6"/>
  <c r="N36215" i="6" s="1"/>
  <c r="J36216" i="6"/>
  <c r="N36216" i="6" s="1"/>
  <c r="J36217" i="6"/>
  <c r="N36217" i="6" s="1"/>
  <c r="J36218" i="6"/>
  <c r="N36218" i="6" s="1"/>
  <c r="J36219" i="6"/>
  <c r="N36219" i="6" s="1"/>
  <c r="J36220" i="6"/>
  <c r="N36220" i="6" s="1"/>
  <c r="J36221" i="6"/>
  <c r="N36221" i="6" s="1"/>
  <c r="J36222" i="6"/>
  <c r="N36222" i="6" s="1"/>
  <c r="J36223" i="6"/>
  <c r="N36223" i="6" s="1"/>
  <c r="J36224" i="6"/>
  <c r="N36224" i="6" s="1"/>
  <c r="J36225" i="6"/>
  <c r="N36225" i="6" s="1"/>
  <c r="J36226" i="6"/>
  <c r="N36226" i="6" s="1"/>
  <c r="J36227" i="6"/>
  <c r="N36227" i="6" s="1"/>
  <c r="J36228" i="6"/>
  <c r="N36228" i="6" s="1"/>
  <c r="J36229" i="6"/>
  <c r="N36229" i="6" s="1"/>
  <c r="J36230" i="6"/>
  <c r="N36230" i="6" s="1"/>
  <c r="J36231" i="6"/>
  <c r="N36231" i="6" s="1"/>
  <c r="J36232" i="6"/>
  <c r="N36232" i="6" s="1"/>
  <c r="J36233" i="6"/>
  <c r="N36233" i="6" s="1"/>
  <c r="J36234" i="6"/>
  <c r="N36234" i="6" s="1"/>
  <c r="J36235" i="6"/>
  <c r="N36235" i="6" s="1"/>
  <c r="J36236" i="6"/>
  <c r="N36236" i="6" s="1"/>
  <c r="J36237" i="6"/>
  <c r="N36237" i="6" s="1"/>
  <c r="J36238" i="6"/>
  <c r="N36238" i="6" s="1"/>
  <c r="J36239" i="6"/>
  <c r="N36239" i="6" s="1"/>
  <c r="J36240" i="6"/>
  <c r="N36240" i="6" s="1"/>
  <c r="J36241" i="6"/>
  <c r="N36241" i="6" s="1"/>
  <c r="J36242" i="6"/>
  <c r="N36242" i="6" s="1"/>
  <c r="J36243" i="6"/>
  <c r="N36243" i="6" s="1"/>
  <c r="J36244" i="6"/>
  <c r="N36244" i="6" s="1"/>
  <c r="J36245" i="6"/>
  <c r="N36245" i="6" s="1"/>
  <c r="J36246" i="6"/>
  <c r="N36246" i="6" s="1"/>
  <c r="J36247" i="6"/>
  <c r="N36247" i="6" s="1"/>
  <c r="J36248" i="6"/>
  <c r="N36248" i="6" s="1"/>
  <c r="J36249" i="6"/>
  <c r="N36249" i="6" s="1"/>
  <c r="J36250" i="6"/>
  <c r="N36250" i="6" s="1"/>
  <c r="J36251" i="6"/>
  <c r="N36251" i="6" s="1"/>
  <c r="J36252" i="6"/>
  <c r="N36252" i="6" s="1"/>
  <c r="J36253" i="6"/>
  <c r="N36253" i="6" s="1"/>
  <c r="J36254" i="6"/>
  <c r="N36254" i="6" s="1"/>
  <c r="J36255" i="6"/>
  <c r="N36255" i="6" s="1"/>
  <c r="J36256" i="6"/>
  <c r="N36256" i="6" s="1"/>
  <c r="J36257" i="6"/>
  <c r="N36257" i="6" s="1"/>
  <c r="J36258" i="6"/>
  <c r="N36258" i="6" s="1"/>
  <c r="J36259" i="6"/>
  <c r="N36259" i="6" s="1"/>
  <c r="J36260" i="6"/>
  <c r="N36260" i="6" s="1"/>
  <c r="J36261" i="6"/>
  <c r="N36261" i="6" s="1"/>
  <c r="J36262" i="6"/>
  <c r="N36262" i="6" s="1"/>
  <c r="J36263" i="6"/>
  <c r="N36263" i="6" s="1"/>
  <c r="J36264" i="6"/>
  <c r="N36264" i="6" s="1"/>
  <c r="J36265" i="6"/>
  <c r="N36265" i="6" s="1"/>
  <c r="J36266" i="6"/>
  <c r="N36266" i="6" s="1"/>
  <c r="J36267" i="6"/>
  <c r="N36267" i="6" s="1"/>
  <c r="J36268" i="6"/>
  <c r="N36268" i="6" s="1"/>
  <c r="J36269" i="6"/>
  <c r="N36269" i="6" s="1"/>
  <c r="J36270" i="6"/>
  <c r="N36270" i="6" s="1"/>
  <c r="J36271" i="6"/>
  <c r="N36271" i="6" s="1"/>
  <c r="J36272" i="6"/>
  <c r="N36272" i="6" s="1"/>
  <c r="J36273" i="6"/>
  <c r="N36273" i="6" s="1"/>
  <c r="J36274" i="6"/>
  <c r="N36274" i="6" s="1"/>
  <c r="J36275" i="6"/>
  <c r="N36275" i="6" s="1"/>
  <c r="J36276" i="6"/>
  <c r="N36276" i="6" s="1"/>
  <c r="J36277" i="6"/>
  <c r="N36277" i="6" s="1"/>
  <c r="J36278" i="6"/>
  <c r="N36278" i="6" s="1"/>
  <c r="J36279" i="6"/>
  <c r="N36279" i="6" s="1"/>
  <c r="J36280" i="6"/>
  <c r="N36280" i="6" s="1"/>
  <c r="J36281" i="6"/>
  <c r="N36281" i="6" s="1"/>
  <c r="J36282" i="6"/>
  <c r="N36282" i="6" s="1"/>
  <c r="J36283" i="6"/>
  <c r="N36283" i="6" s="1"/>
  <c r="J36284" i="6"/>
  <c r="N36284" i="6" s="1"/>
  <c r="J36285" i="6"/>
  <c r="N36285" i="6" s="1"/>
  <c r="J36286" i="6"/>
  <c r="N36286" i="6" s="1"/>
  <c r="J36287" i="6"/>
  <c r="N36287" i="6" s="1"/>
  <c r="J36288" i="6"/>
  <c r="N36288" i="6" s="1"/>
  <c r="J36289" i="6"/>
  <c r="N36289" i="6" s="1"/>
  <c r="J36290" i="6"/>
  <c r="N36290" i="6" s="1"/>
  <c r="J36291" i="6"/>
  <c r="N36291" i="6" s="1"/>
  <c r="J36292" i="6"/>
  <c r="N36292" i="6" s="1"/>
  <c r="J36293" i="6"/>
  <c r="N36293" i="6" s="1"/>
  <c r="J36294" i="6"/>
  <c r="N36294" i="6" s="1"/>
  <c r="J36295" i="6"/>
  <c r="N36295" i="6" s="1"/>
  <c r="J36296" i="6"/>
  <c r="N36296" i="6" s="1"/>
  <c r="J36297" i="6"/>
  <c r="N36297" i="6" s="1"/>
  <c r="J36298" i="6"/>
  <c r="N36298" i="6" s="1"/>
  <c r="J36299" i="6"/>
  <c r="N36299" i="6" s="1"/>
  <c r="J36300" i="6"/>
  <c r="N36300" i="6" s="1"/>
  <c r="J36301" i="6"/>
  <c r="N36301" i="6" s="1"/>
  <c r="J36302" i="6"/>
  <c r="N36302" i="6" s="1"/>
  <c r="J36303" i="6"/>
  <c r="N36303" i="6" s="1"/>
  <c r="J36304" i="6"/>
  <c r="N36304" i="6" s="1"/>
  <c r="J36305" i="6"/>
  <c r="N36305" i="6" s="1"/>
  <c r="J36306" i="6"/>
  <c r="N36306" i="6" s="1"/>
  <c r="J36307" i="6"/>
  <c r="N36307" i="6" s="1"/>
  <c r="J36308" i="6"/>
  <c r="N36308" i="6" s="1"/>
  <c r="J36309" i="6"/>
  <c r="N36309" i="6" s="1"/>
  <c r="J36310" i="6"/>
  <c r="N36310" i="6" s="1"/>
  <c r="J36311" i="6"/>
  <c r="N36311" i="6" s="1"/>
  <c r="J36312" i="6"/>
  <c r="N36312" i="6" s="1"/>
  <c r="J36313" i="6"/>
  <c r="N36313" i="6" s="1"/>
  <c r="J36314" i="6"/>
  <c r="N36314" i="6" s="1"/>
  <c r="J36315" i="6"/>
  <c r="N36315" i="6" s="1"/>
  <c r="J36316" i="6"/>
  <c r="N36316" i="6" s="1"/>
  <c r="J36317" i="6"/>
  <c r="N36317" i="6" s="1"/>
  <c r="J36318" i="6"/>
  <c r="N36318" i="6" s="1"/>
  <c r="J36319" i="6"/>
  <c r="N36319" i="6" s="1"/>
  <c r="J36320" i="6"/>
  <c r="N36320" i="6" s="1"/>
  <c r="J36321" i="6"/>
  <c r="N36321" i="6" s="1"/>
  <c r="J36322" i="6"/>
  <c r="N36322" i="6" s="1"/>
  <c r="J36323" i="6"/>
  <c r="N36323" i="6" s="1"/>
  <c r="J36324" i="6"/>
  <c r="N36324" i="6" s="1"/>
  <c r="J36325" i="6"/>
  <c r="N36325" i="6" s="1"/>
  <c r="J36326" i="6"/>
  <c r="N36326" i="6" s="1"/>
  <c r="J36327" i="6"/>
  <c r="N36327" i="6" s="1"/>
  <c r="J36328" i="6"/>
  <c r="N36328" i="6" s="1"/>
  <c r="J36329" i="6"/>
  <c r="N36329" i="6" s="1"/>
  <c r="J36330" i="6"/>
  <c r="N36330" i="6" s="1"/>
  <c r="J36331" i="6"/>
  <c r="N36331" i="6" s="1"/>
  <c r="J36332" i="6"/>
  <c r="N36332" i="6" s="1"/>
  <c r="J36333" i="6"/>
  <c r="N36333" i="6" s="1"/>
  <c r="J36334" i="6"/>
  <c r="N36334" i="6" s="1"/>
  <c r="J36335" i="6"/>
  <c r="N36335" i="6" s="1"/>
  <c r="J24" i="6"/>
  <c r="N24" i="6" s="1"/>
  <c r="J105" i="6"/>
  <c r="N105" i="6" s="1"/>
  <c r="J183" i="6"/>
  <c r="N183" i="6" s="1"/>
  <c r="J263" i="6"/>
  <c r="N263" i="6" s="1"/>
  <c r="J338" i="6"/>
  <c r="N338" i="6" s="1"/>
  <c r="J406" i="6"/>
  <c r="N406" i="6" s="1"/>
  <c r="J931" i="6"/>
  <c r="N931" i="6" s="1"/>
  <c r="J1001" i="6"/>
  <c r="N1001" i="6" s="1"/>
  <c r="J1066" i="6"/>
  <c r="N1066" i="6" s="1"/>
  <c r="J1128" i="6"/>
  <c r="N1128" i="6" s="1"/>
  <c r="J1198" i="6"/>
  <c r="N1198" i="6" s="1"/>
  <c r="J1261" i="6"/>
  <c r="N1261" i="6" s="1"/>
  <c r="J1331" i="6"/>
  <c r="N1331" i="6" s="1"/>
  <c r="J1396" i="6"/>
  <c r="N1396" i="6" s="1"/>
  <c r="J1466" i="6"/>
  <c r="N1466" i="6" s="1"/>
  <c r="J2131" i="6"/>
  <c r="N2131" i="6" s="1"/>
  <c r="J2192" i="6"/>
  <c r="N2192" i="6" s="1"/>
  <c r="J2262" i="6"/>
  <c r="N2262" i="6" s="1"/>
  <c r="J2325" i="6"/>
  <c r="N2325" i="6" s="1"/>
  <c r="J2388" i="6"/>
  <c r="N2388" i="6" s="1"/>
  <c r="J2457" i="6"/>
  <c r="N2457" i="6" s="1"/>
  <c r="J2521" i="6"/>
  <c r="N2521" i="6" s="1"/>
  <c r="J2586" i="6"/>
  <c r="N2586" i="6" s="1"/>
  <c r="J3136" i="6"/>
  <c r="N3136" i="6" s="1"/>
  <c r="J3201" i="6"/>
  <c r="N3201" i="6" s="1"/>
  <c r="J3263" i="6"/>
  <c r="N3263" i="6" s="1"/>
  <c r="J3324" i="6"/>
  <c r="N3324" i="6" s="1"/>
  <c r="J3385" i="6"/>
  <c r="N3385" i="6" s="1"/>
  <c r="J3450" i="6"/>
  <c r="N3450" i="6" s="1"/>
  <c r="J3509" i="6"/>
  <c r="N3509" i="6" s="1"/>
  <c r="J3570" i="6"/>
  <c r="N3570" i="6" s="1"/>
  <c r="J4134" i="6"/>
  <c r="N4134" i="6" s="1"/>
  <c r="J4198" i="6"/>
  <c r="N4198" i="6" s="1"/>
  <c r="J4260" i="6"/>
  <c r="N4260" i="6" s="1"/>
  <c r="J4324" i="6"/>
  <c r="N4324" i="6" s="1"/>
  <c r="J4380" i="6"/>
  <c r="N4380" i="6" s="1"/>
  <c r="J4445" i="6"/>
  <c r="N4445" i="6" s="1"/>
  <c r="J4503" i="6"/>
  <c r="N4503" i="6" s="1"/>
  <c r="J4983" i="6"/>
  <c r="N4983" i="6" s="1"/>
  <c r="J5048" i="6"/>
  <c r="N5048" i="6" s="1"/>
  <c r="J5107" i="6"/>
  <c r="N5107" i="6" s="1"/>
  <c r="J5165" i="6"/>
  <c r="N5165" i="6" s="1"/>
  <c r="J5226" i="6"/>
  <c r="N5226" i="6" s="1"/>
  <c r="J5288" i="6"/>
  <c r="N5288" i="6" s="1"/>
  <c r="J5348" i="6"/>
  <c r="N5348" i="6" s="1"/>
  <c r="J5862" i="6"/>
  <c r="N5862" i="6" s="1"/>
  <c r="J5918" i="6"/>
  <c r="N5918" i="6" s="1"/>
  <c r="J5977" i="6"/>
  <c r="N5977" i="6" s="1"/>
  <c r="J6038" i="6"/>
  <c r="N6038" i="6" s="1"/>
  <c r="J6098" i="6"/>
  <c r="N6098" i="6" s="1"/>
  <c r="J6155" i="6"/>
  <c r="N6155" i="6" s="1"/>
  <c r="J6214" i="6"/>
  <c r="N6214" i="6" s="1"/>
  <c r="J6276" i="6"/>
  <c r="N6276" i="6" s="1"/>
  <c r="J6333" i="6"/>
  <c r="N6333" i="6" s="1"/>
  <c r="J6927" i="6"/>
  <c r="N6927" i="6" s="1"/>
  <c r="J6986" i="6"/>
  <c r="N6986" i="6" s="1"/>
  <c r="J7046" i="6"/>
  <c r="N7046" i="6" s="1"/>
  <c r="J7103" i="6"/>
  <c r="N7103" i="6" s="1"/>
  <c r="J7162" i="6"/>
  <c r="N7162" i="6" s="1"/>
  <c r="J7215" i="6"/>
  <c r="N7215" i="6" s="1"/>
  <c r="J7281" i="6"/>
  <c r="N7281" i="6" s="1"/>
  <c r="J7335" i="6"/>
  <c r="N7335" i="6" s="1"/>
  <c r="J7393" i="6"/>
  <c r="N7393" i="6" s="1"/>
  <c r="J7972" i="6"/>
  <c r="N7972" i="6" s="1"/>
  <c r="J8029" i="6"/>
  <c r="N8029" i="6" s="1"/>
  <c r="J8087" i="6"/>
  <c r="N8087" i="6" s="1"/>
  <c r="J8147" i="6"/>
  <c r="N8147" i="6" s="1"/>
  <c r="J8201" i="6"/>
  <c r="N8201" i="6" s="1"/>
  <c r="J8262" i="6"/>
  <c r="N8262" i="6" s="1"/>
  <c r="J8323" i="6"/>
  <c r="N8323" i="6" s="1"/>
  <c r="J8754" i="6"/>
  <c r="N8754" i="6" s="1"/>
  <c r="J8814" i="6"/>
  <c r="N8814" i="6" s="1"/>
  <c r="J8868" i="6"/>
  <c r="N8868" i="6" s="1"/>
  <c r="J8929" i="6"/>
  <c r="N8929" i="6" s="1"/>
  <c r="J8987" i="6"/>
  <c r="N8987" i="6" s="1"/>
  <c r="J9040" i="6"/>
  <c r="N9040" i="6" s="1"/>
  <c r="J9458" i="6"/>
  <c r="N9458" i="6" s="1"/>
  <c r="J9518" i="6"/>
  <c r="N9518" i="6" s="1"/>
  <c r="J9573" i="6"/>
  <c r="N9573" i="6" s="1"/>
  <c r="J9630" i="6"/>
  <c r="N9630" i="6" s="1"/>
  <c r="J9687" i="6"/>
  <c r="N9687" i="6" s="1"/>
  <c r="J9746" i="6"/>
  <c r="N9746" i="6" s="1"/>
  <c r="J10135" i="6"/>
  <c r="N10135" i="6" s="1"/>
  <c r="J10193" i="6"/>
  <c r="N10193" i="6" s="1"/>
  <c r="J10254" i="6"/>
  <c r="N10254" i="6" s="1"/>
  <c r="J10308" i="6"/>
  <c r="N10308" i="6" s="1"/>
  <c r="J10363" i="6"/>
  <c r="N10363" i="6" s="1"/>
  <c r="J10418" i="6"/>
  <c r="N10418" i="6" s="1"/>
  <c r="J10811" i="6"/>
  <c r="N10811" i="6" s="1"/>
  <c r="J10867" i="6"/>
  <c r="N10867" i="6" s="1"/>
  <c r="J10923" i="6"/>
  <c r="N10923" i="6" s="1"/>
  <c r="J10980" i="6"/>
  <c r="N10980" i="6" s="1"/>
  <c r="J11034" i="6"/>
  <c r="N11034" i="6" s="1"/>
  <c r="J11093" i="6"/>
  <c r="N11093" i="6" s="1"/>
  <c r="J11463" i="6"/>
  <c r="N11463" i="6" s="1"/>
  <c r="J11523" i="6"/>
  <c r="N11523" i="6" s="1"/>
  <c r="J11580" i="6"/>
  <c r="N11580" i="6" s="1"/>
  <c r="J11634" i="6"/>
  <c r="N11634" i="6" s="1"/>
  <c r="J11694" i="6"/>
  <c r="N11694" i="6" s="1"/>
  <c r="J12049" i="6"/>
  <c r="N12049" i="6" s="1"/>
  <c r="J12102" i="6"/>
  <c r="N12102" i="6" s="1"/>
  <c r="J12161" i="6"/>
  <c r="N12161" i="6" s="1"/>
  <c r="J12215" i="6"/>
  <c r="N12215" i="6" s="1"/>
  <c r="J12272" i="6"/>
  <c r="N12272" i="6" s="1"/>
  <c r="J12326" i="6"/>
  <c r="N12326" i="6" s="1"/>
  <c r="J12686" i="6"/>
  <c r="N12686" i="6" s="1"/>
  <c r="J12740" i="6"/>
  <c r="N12740" i="6" s="1"/>
  <c r="J12799" i="6"/>
  <c r="N12799" i="6" s="1"/>
  <c r="J12852" i="6"/>
  <c r="N12852" i="6" s="1"/>
  <c r="J12914" i="6"/>
  <c r="N12914" i="6" s="1"/>
  <c r="J12962" i="6"/>
  <c r="N12962" i="6" s="1"/>
  <c r="J13021" i="6"/>
  <c r="N13021" i="6" s="1"/>
  <c r="J13479" i="6"/>
  <c r="N13479" i="6" s="1"/>
  <c r="J13541" i="6"/>
  <c r="N13541" i="6" s="1"/>
  <c r="J13595" i="6"/>
  <c r="N13595" i="6" s="1"/>
  <c r="J13649" i="6"/>
  <c r="N13649" i="6" s="1"/>
  <c r="J13705" i="6"/>
  <c r="N13705" i="6" s="1"/>
  <c r="J14032" i="6"/>
  <c r="N14032" i="6" s="1"/>
  <c r="J14087" i="6"/>
  <c r="N14087" i="6" s="1"/>
  <c r="J14144" i="6"/>
  <c r="N14144" i="6" s="1"/>
  <c r="J14196" i="6"/>
  <c r="N14196" i="6" s="1"/>
  <c r="J14502" i="6"/>
  <c r="N14502" i="6" s="1"/>
  <c r="J14558" i="6"/>
  <c r="N14558" i="6" s="1"/>
  <c r="J14611" i="6"/>
  <c r="N14611" i="6" s="1"/>
  <c r="J14664" i="6"/>
  <c r="N14664" i="6" s="1"/>
  <c r="J14721" i="6"/>
  <c r="N14721" i="6" s="1"/>
  <c r="J15008" i="6"/>
  <c r="N15008" i="6" s="1"/>
  <c r="J15063" i="6"/>
  <c r="N15063" i="6" s="1"/>
  <c r="J15114" i="6"/>
  <c r="N15114" i="6" s="1"/>
  <c r="J15377" i="6"/>
  <c r="N15377" i="6" s="1"/>
  <c r="J15433" i="6"/>
  <c r="N15433" i="6" s="1"/>
  <c r="J15489" i="6"/>
  <c r="N15489" i="6" s="1"/>
  <c r="J15544" i="6"/>
  <c r="N15544" i="6" s="1"/>
  <c r="J15776" i="6"/>
  <c r="N15776" i="6" s="1"/>
  <c r="J15833" i="6"/>
  <c r="N15833" i="6" s="1"/>
  <c r="J15889" i="6"/>
  <c r="N15889" i="6" s="1"/>
  <c r="J15947" i="6"/>
  <c r="N15947" i="6" s="1"/>
  <c r="J15995" i="6"/>
  <c r="N15995" i="6" s="1"/>
  <c r="J16050" i="6"/>
  <c r="N16050" i="6" s="1"/>
  <c r="J16107" i="6"/>
  <c r="N16107" i="6" s="1"/>
  <c r="J16162" i="6"/>
  <c r="N16162" i="6" s="1"/>
  <c r="J16658" i="6"/>
  <c r="N16658" i="6" s="1"/>
  <c r="J16712" i="6"/>
  <c r="N16712" i="6" s="1"/>
  <c r="J16766" i="6"/>
  <c r="N16766" i="6" s="1"/>
  <c r="J16821" i="6"/>
  <c r="N16821" i="6" s="1"/>
  <c r="J16872" i="6"/>
  <c r="N16872" i="6" s="1"/>
  <c r="J16926" i="6"/>
  <c r="N16926" i="6" s="1"/>
  <c r="J16979" i="6"/>
  <c r="N16979" i="6" s="1"/>
  <c r="J17449" i="6"/>
  <c r="N17449" i="6" s="1"/>
  <c r="J17505" i="6"/>
  <c r="N17505" i="6" s="1"/>
  <c r="J17562" i="6"/>
  <c r="N17562" i="6" s="1"/>
  <c r="J17613" i="6"/>
  <c r="N17613" i="6" s="1"/>
  <c r="J17671" i="6"/>
  <c r="N17671" i="6" s="1"/>
  <c r="J17724" i="6"/>
  <c r="N17724" i="6" s="1"/>
  <c r="J17777" i="6"/>
  <c r="N17777" i="6" s="1"/>
  <c r="J18219" i="6"/>
  <c r="N18219" i="6" s="1"/>
  <c r="J18269" i="6"/>
  <c r="N18269" i="6" s="1"/>
  <c r="J18323" i="6"/>
  <c r="N18323" i="6" s="1"/>
  <c r="J18378" i="6"/>
  <c r="N18378" i="6" s="1"/>
  <c r="J18437" i="6"/>
  <c r="N18437" i="6" s="1"/>
  <c r="J18494" i="6"/>
  <c r="N18494" i="6" s="1"/>
  <c r="J18543" i="6"/>
  <c r="N18543" i="6" s="1"/>
  <c r="J18970" i="6"/>
  <c r="N18970" i="6" s="1"/>
  <c r="J19020" i="6"/>
  <c r="N19020" i="6" s="1"/>
  <c r="J19080" i="6"/>
  <c r="N19080" i="6" s="1"/>
  <c r="J19132" i="6"/>
  <c r="N19132" i="6" s="1"/>
  <c r="J19190" i="6"/>
  <c r="N19190" i="6" s="1"/>
  <c r="J19238" i="6"/>
  <c r="N19238" i="6" s="1"/>
  <c r="J19296" i="6"/>
  <c r="N19296" i="6" s="1"/>
  <c r="J19347" i="6"/>
  <c r="N19347" i="6" s="1"/>
  <c r="J19397" i="6"/>
  <c r="N19397" i="6" s="1"/>
  <c r="J19455" i="6"/>
  <c r="N19455" i="6" s="1"/>
  <c r="J20026" i="6"/>
  <c r="N20026" i="6" s="1"/>
  <c r="J20078" i="6"/>
  <c r="N20078" i="6" s="1"/>
  <c r="J20132" i="6"/>
  <c r="N20132" i="6" s="1"/>
  <c r="J20186" i="6"/>
  <c r="N20186" i="6" s="1"/>
  <c r="J20244" i="6"/>
  <c r="N20244" i="6" s="1"/>
  <c r="J20295" i="6"/>
  <c r="N20295" i="6" s="1"/>
  <c r="J20348" i="6"/>
  <c r="N20348" i="6" s="1"/>
  <c r="J20404" i="6"/>
  <c r="N20404" i="6" s="1"/>
  <c r="J20455" i="6"/>
  <c r="N20455" i="6" s="1"/>
  <c r="J21007" i="6"/>
  <c r="N21007" i="6" s="1"/>
  <c r="J21063" i="6"/>
  <c r="N21063" i="6" s="1"/>
  <c r="J21113" i="6"/>
  <c r="N21113" i="6" s="1"/>
  <c r="J21167" i="6"/>
  <c r="N21167" i="6" s="1"/>
  <c r="J21221" i="6"/>
  <c r="N21221" i="6" s="1"/>
  <c r="J21272" i="6"/>
  <c r="N21272" i="6" s="1"/>
  <c r="J21328" i="6"/>
  <c r="N21328" i="6" s="1"/>
  <c r="J21381" i="6"/>
  <c r="N21381" i="6" s="1"/>
  <c r="J21434" i="6"/>
  <c r="N21434" i="6" s="1"/>
  <c r="J21974" i="6"/>
  <c r="N21974" i="6" s="1"/>
  <c r="J22031" i="6"/>
  <c r="N22031" i="6" s="1"/>
  <c r="J22077" i="6"/>
  <c r="N22077" i="6" s="1"/>
  <c r="J22135" i="6"/>
  <c r="N22135" i="6" s="1"/>
  <c r="J22187" i="6"/>
  <c r="N22187" i="6" s="1"/>
  <c r="J22239" i="6"/>
  <c r="N22239" i="6" s="1"/>
  <c r="J22294" i="6"/>
  <c r="N22294" i="6" s="1"/>
  <c r="J22350" i="6"/>
  <c r="N22350" i="6" s="1"/>
  <c r="J22400" i="6"/>
  <c r="N22400" i="6" s="1"/>
  <c r="J22457" i="6"/>
  <c r="N22457" i="6" s="1"/>
  <c r="J22505" i="6"/>
  <c r="N22505" i="6" s="1"/>
  <c r="J23143" i="6"/>
  <c r="N23143" i="6" s="1"/>
  <c r="J23188" i="6"/>
  <c r="N23188" i="6" s="1"/>
  <c r="J23243" i="6"/>
  <c r="N23243" i="6" s="1"/>
  <c r="J23296" i="6"/>
  <c r="N23296" i="6" s="1"/>
  <c r="J23353" i="6"/>
  <c r="N23353" i="6" s="1"/>
  <c r="J23406" i="6"/>
  <c r="N23406" i="6" s="1"/>
  <c r="J23461" i="6"/>
  <c r="N23461" i="6" s="1"/>
  <c r="J23512" i="6"/>
  <c r="N23512" i="6" s="1"/>
  <c r="J23564" i="6"/>
  <c r="N23564" i="6" s="1"/>
  <c r="J23618" i="6"/>
  <c r="N23618" i="6" s="1"/>
  <c r="J23669" i="6"/>
  <c r="N23669" i="6" s="1"/>
  <c r="J24315" i="6"/>
  <c r="N24315" i="6" s="1"/>
  <c r="J24367" i="6"/>
  <c r="N24367" i="6" s="1"/>
  <c r="J24419" i="6"/>
  <c r="N24419" i="6" s="1"/>
  <c r="J24473" i="6"/>
  <c r="N24473" i="6" s="1"/>
  <c r="J24526" i="6"/>
  <c r="N24526" i="6" s="1"/>
  <c r="J24577" i="6"/>
  <c r="N24577" i="6" s="1"/>
  <c r="J24971" i="6"/>
  <c r="N24971" i="6" s="1"/>
  <c r="J25020" i="6"/>
  <c r="N25020" i="6" s="1"/>
  <c r="J25075" i="6"/>
  <c r="N25075" i="6" s="1"/>
  <c r="J25123" i="6"/>
  <c r="N25123" i="6" s="1"/>
  <c r="J25181" i="6"/>
  <c r="N25181" i="6" s="1"/>
  <c r="J25235" i="6"/>
  <c r="N25235" i="6" s="1"/>
  <c r="J25603" i="6"/>
  <c r="N25603" i="6" s="1"/>
  <c r="J25656" i="6"/>
  <c r="N25656" i="6" s="1"/>
  <c r="J25708" i="6"/>
  <c r="N25708" i="6" s="1"/>
  <c r="J25760" i="6"/>
  <c r="N25760" i="6" s="1"/>
  <c r="J25814" i="6"/>
  <c r="N25814" i="6" s="1"/>
  <c r="J25872" i="6"/>
  <c r="N25872" i="6" s="1"/>
  <c r="J26233" i="6"/>
  <c r="N26233" i="6" s="1"/>
  <c r="J26286" i="6"/>
  <c r="N26286" i="6" s="1"/>
  <c r="J26341" i="6"/>
  <c r="N26341" i="6" s="1"/>
  <c r="J26395" i="6"/>
  <c r="N26395" i="6" s="1"/>
  <c r="J26445" i="6"/>
  <c r="N26445" i="6" s="1"/>
  <c r="J26496" i="6"/>
  <c r="N26496" i="6" s="1"/>
  <c r="J26851" i="6"/>
  <c r="N26851" i="6" s="1"/>
  <c r="J26905" i="6"/>
  <c r="N26905" i="6" s="1"/>
  <c r="J26958" i="6"/>
  <c r="N26958" i="6" s="1"/>
  <c r="J27013" i="6"/>
  <c r="N27013" i="6" s="1"/>
  <c r="J27064" i="6"/>
  <c r="N27064" i="6" s="1"/>
  <c r="J27116" i="6"/>
  <c r="N27116" i="6" s="1"/>
  <c r="J27165" i="6"/>
  <c r="N27165" i="6" s="1"/>
  <c r="J27586" i="6"/>
  <c r="N27586" i="6" s="1"/>
  <c r="J27640" i="6"/>
  <c r="N27640" i="6" s="1"/>
  <c r="J27698" i="6"/>
  <c r="N27698" i="6" s="1"/>
  <c r="J27749" i="6"/>
  <c r="N27749" i="6" s="1"/>
  <c r="J27800" i="6"/>
  <c r="N27800" i="6" s="1"/>
  <c r="J27853" i="6"/>
  <c r="N27853" i="6" s="1"/>
  <c r="J27905" i="6"/>
  <c r="N27905" i="6" s="1"/>
  <c r="J28321" i="6"/>
  <c r="N28321" i="6" s="1"/>
  <c r="J28373" i="6"/>
  <c r="N28373" i="6" s="1"/>
  <c r="J28423" i="6"/>
  <c r="N28423" i="6" s="1"/>
  <c r="J28475" i="6"/>
  <c r="N28475" i="6" s="1"/>
  <c r="J28528" i="6"/>
  <c r="N28528" i="6" s="1"/>
  <c r="J28580" i="6"/>
  <c r="N28580" i="6" s="1"/>
  <c r="J28636" i="6"/>
  <c r="N28636" i="6" s="1"/>
  <c r="J29052" i="6"/>
  <c r="N29052" i="6" s="1"/>
  <c r="J29101" i="6"/>
  <c r="N29101" i="6" s="1"/>
  <c r="J29152" i="6"/>
  <c r="N29152" i="6" s="1"/>
  <c r="J29206" i="6"/>
  <c r="N29206" i="6" s="1"/>
  <c r="J29259" i="6"/>
  <c r="N29259" i="6" s="1"/>
  <c r="J29306" i="6"/>
  <c r="N29306" i="6" s="1"/>
  <c r="J29363" i="6"/>
  <c r="N29363" i="6" s="1"/>
  <c r="J29821" i="6"/>
  <c r="N29821" i="6" s="1"/>
  <c r="J29875" i="6"/>
  <c r="N29875" i="6" s="1"/>
  <c r="J29923" i="6"/>
  <c r="N29923" i="6" s="1"/>
  <c r="J29979" i="6"/>
  <c r="N29979" i="6" s="1"/>
  <c r="J30033" i="6"/>
  <c r="N30033" i="6" s="1"/>
  <c r="J30085" i="6"/>
  <c r="N30085" i="6" s="1"/>
  <c r="J30138" i="6"/>
  <c r="N30138" i="6" s="1"/>
  <c r="J30195" i="6"/>
  <c r="N30195" i="6" s="1"/>
  <c r="J30664" i="6"/>
  <c r="N30664" i="6" s="1"/>
  <c r="J30711" i="6"/>
  <c r="N30711" i="6" s="1"/>
  <c r="J30766" i="6"/>
  <c r="N30766" i="6" s="1"/>
  <c r="J30819" i="6"/>
  <c r="N30819" i="6" s="1"/>
  <c r="J30873" i="6"/>
  <c r="N30873" i="6" s="1"/>
  <c r="J30926" i="6"/>
  <c r="N30926" i="6" s="1"/>
  <c r="J30977" i="6"/>
  <c r="N30977" i="6" s="1"/>
  <c r="J31029" i="6"/>
  <c r="N31029" i="6" s="1"/>
  <c r="J31489" i="6"/>
  <c r="N31489" i="6" s="1"/>
  <c r="J31539" i="6"/>
  <c r="N31539" i="6" s="1"/>
  <c r="J31591" i="6"/>
  <c r="N31591" i="6" s="1"/>
  <c r="J31643" i="6"/>
  <c r="N31643" i="6" s="1"/>
  <c r="J31694" i="6"/>
  <c r="N31694" i="6" s="1"/>
  <c r="J31746" i="6"/>
  <c r="N31746" i="6" s="1"/>
  <c r="J31802" i="6"/>
  <c r="N31802" i="6" s="1"/>
  <c r="J32232" i="6"/>
  <c r="N32232" i="6" s="1"/>
  <c r="J32283" i="6"/>
  <c r="N32283" i="6" s="1"/>
  <c r="J32330" i="6"/>
  <c r="N32330" i="6" s="1"/>
  <c r="J32385" i="6"/>
  <c r="N32385" i="6" s="1"/>
  <c r="J32440" i="6"/>
  <c r="N32440" i="6" s="1"/>
  <c r="J32493" i="6"/>
  <c r="N32493" i="6" s="1"/>
  <c r="J32548" i="6"/>
  <c r="N32548" i="6" s="1"/>
  <c r="J32597" i="6"/>
  <c r="N32597" i="6" s="1"/>
  <c r="J32648" i="6"/>
  <c r="N32648" i="6" s="1"/>
  <c r="J33152" i="6"/>
  <c r="N33152" i="6" s="1"/>
  <c r="J33205" i="6"/>
  <c r="N33205" i="6" s="1"/>
  <c r="J33257" i="6"/>
  <c r="N33257" i="6" s="1"/>
  <c r="J33305" i="6"/>
  <c r="N33305" i="6" s="1"/>
  <c r="J33358" i="6"/>
  <c r="N33358" i="6" s="1"/>
  <c r="J33678" i="6"/>
  <c r="N33678" i="6" s="1"/>
  <c r="J33733" i="6"/>
  <c r="N33733" i="6" s="1"/>
  <c r="J33783" i="6"/>
  <c r="N33783" i="6" s="1"/>
  <c r="J33834" i="6"/>
  <c r="N33834" i="6" s="1"/>
  <c r="J33885" i="6"/>
  <c r="N33885" i="6" s="1"/>
  <c r="J33936" i="6"/>
  <c r="N33936" i="6" s="1"/>
  <c r="J34282" i="6"/>
  <c r="N34282" i="6" s="1"/>
  <c r="J34337" i="6"/>
  <c r="N34337" i="6" s="1"/>
  <c r="J34388" i="6"/>
  <c r="N34388" i="6" s="1"/>
  <c r="J34440" i="6"/>
  <c r="N34440" i="6" s="1"/>
  <c r="J34491" i="6"/>
  <c r="N34491" i="6" s="1"/>
  <c r="J34540" i="6"/>
  <c r="N34540" i="6" s="1"/>
  <c r="J34939" i="6"/>
  <c r="N34939" i="6" s="1"/>
  <c r="J34987" i="6"/>
  <c r="N34987" i="6" s="1"/>
  <c r="J35038" i="6"/>
  <c r="N35038" i="6" s="1"/>
  <c r="J35090" i="6"/>
  <c r="N35090" i="6" s="1"/>
  <c r="J35148" i="6"/>
  <c r="N35148" i="6" s="1"/>
  <c r="J35200" i="6"/>
  <c r="N35200" i="6" s="1"/>
  <c r="J35568" i="6"/>
  <c r="N35568" i="6" s="1"/>
  <c r="J35618" i="6"/>
  <c r="N35618" i="6" s="1"/>
  <c r="J35673" i="6"/>
  <c r="N35673" i="6" s="1"/>
  <c r="J35724" i="6"/>
  <c r="N35724" i="6" s="1"/>
  <c r="J35776" i="6"/>
  <c r="N35776" i="6" s="1"/>
  <c r="J35824" i="6"/>
  <c r="N35824" i="6" s="1"/>
  <c r="J35882" i="6"/>
  <c r="N35882" i="6" s="1"/>
  <c r="J35934" i="6"/>
  <c r="N35934" i="6" s="1"/>
  <c r="J36377" i="6"/>
  <c r="N36377" i="6" s="1"/>
  <c r="J36425" i="6"/>
  <c r="N36425" i="6" s="1"/>
  <c r="J36480" i="6"/>
  <c r="N36480" i="6" s="1"/>
  <c r="J36536" i="6"/>
  <c r="N36536" i="6" s="1"/>
  <c r="J36586" i="6"/>
  <c r="N36586" i="6" s="1"/>
  <c r="J36639" i="6"/>
  <c r="N36639" i="6" s="1"/>
  <c r="J36692" i="6"/>
  <c r="N36692" i="6" s="1"/>
  <c r="J37110" i="6"/>
  <c r="N37110" i="6" s="1"/>
  <c r="J37161" i="6"/>
  <c r="N37161" i="6" s="1"/>
  <c r="J37216" i="6"/>
  <c r="N37216" i="6" s="1"/>
  <c r="J37266" i="6"/>
  <c r="N37266" i="6" s="1"/>
  <c r="J37323" i="6"/>
  <c r="N37323" i="6" s="1"/>
  <c r="J37647" i="6"/>
  <c r="N37647" i="6" s="1"/>
  <c r="J37698" i="6"/>
  <c r="N37698" i="6" s="1"/>
  <c r="J37751" i="6"/>
  <c r="N37751" i="6" s="1"/>
  <c r="J37802" i="6"/>
  <c r="N37802" i="6" s="1"/>
  <c r="J37851" i="6"/>
  <c r="N37851" i="6" s="1"/>
  <c r="J37903" i="6"/>
  <c r="N37903" i="6" s="1"/>
  <c r="J37957" i="6"/>
  <c r="N37957" i="6" s="1"/>
  <c r="J38011" i="6"/>
  <c r="N38011" i="6" s="1"/>
  <c r="J38066" i="6"/>
  <c r="N38066" i="6" s="1"/>
  <c r="J38602" i="6"/>
  <c r="N38602" i="6" s="1"/>
  <c r="J38659" i="6"/>
  <c r="N38659" i="6" s="1"/>
  <c r="J38712" i="6"/>
  <c r="N38712" i="6" s="1"/>
  <c r="J38758" i="6"/>
  <c r="N38758" i="6" s="1"/>
  <c r="J38811" i="6"/>
  <c r="N38811" i="6" s="1"/>
  <c r="J38862" i="6"/>
  <c r="N38862" i="6" s="1"/>
  <c r="J38919" i="6"/>
  <c r="N38919" i="6" s="1"/>
  <c r="J38971" i="6"/>
  <c r="N38971" i="6" s="1"/>
  <c r="J39433" i="6"/>
  <c r="N39433" i="6" s="1"/>
  <c r="J39482" i="6"/>
  <c r="N39482" i="6" s="1"/>
  <c r="J39536" i="6"/>
  <c r="N39536" i="6" s="1"/>
  <c r="J39591" i="6"/>
  <c r="N39591" i="6" s="1"/>
  <c r="J39643" i="6"/>
  <c r="N39643" i="6" s="1"/>
  <c r="J39929" i="6"/>
  <c r="N39929" i="6" s="1"/>
  <c r="J39978" i="6"/>
  <c r="N39978" i="6" s="1"/>
  <c r="J40029" i="6"/>
  <c r="N40029" i="6" s="1"/>
  <c r="J40078" i="6"/>
  <c r="N40078" i="6" s="1"/>
  <c r="J36701" i="6"/>
  <c r="N36701" i="6" s="1"/>
  <c r="J36702" i="6"/>
  <c r="N36702" i="6" s="1"/>
  <c r="J36703" i="6"/>
  <c r="N36703" i="6" s="1"/>
  <c r="J36704" i="6"/>
  <c r="N36704" i="6" s="1"/>
  <c r="J36705" i="6"/>
  <c r="N36705" i="6" s="1"/>
  <c r="J36706" i="6"/>
  <c r="N36706" i="6" s="1"/>
  <c r="J36707" i="6"/>
  <c r="N36707" i="6" s="1"/>
  <c r="J36708" i="6"/>
  <c r="N36708" i="6" s="1"/>
  <c r="J36709" i="6"/>
  <c r="N36709" i="6" s="1"/>
  <c r="J36710" i="6"/>
  <c r="N36710" i="6" s="1"/>
  <c r="J36711" i="6"/>
  <c r="N36711" i="6" s="1"/>
  <c r="J36712" i="6"/>
  <c r="N36712" i="6" s="1"/>
  <c r="J36713" i="6"/>
  <c r="N36713" i="6" s="1"/>
  <c r="J36714" i="6"/>
  <c r="N36714" i="6" s="1"/>
  <c r="J36715" i="6"/>
  <c r="N36715" i="6" s="1"/>
  <c r="J36716" i="6"/>
  <c r="N36716" i="6" s="1"/>
  <c r="J36717" i="6"/>
  <c r="N36717" i="6" s="1"/>
  <c r="J36718" i="6"/>
  <c r="N36718" i="6" s="1"/>
  <c r="J36719" i="6"/>
  <c r="N36719" i="6" s="1"/>
  <c r="J36720" i="6"/>
  <c r="N36720" i="6" s="1"/>
  <c r="J36721" i="6"/>
  <c r="N36721" i="6" s="1"/>
  <c r="J36722" i="6"/>
  <c r="N36722" i="6" s="1"/>
  <c r="J36723" i="6"/>
  <c r="N36723" i="6" s="1"/>
  <c r="J36724" i="6"/>
  <c r="N36724" i="6" s="1"/>
  <c r="J36725" i="6"/>
  <c r="N36725" i="6" s="1"/>
  <c r="J36726" i="6"/>
  <c r="N36726" i="6" s="1"/>
  <c r="J36727" i="6"/>
  <c r="N36727" i="6" s="1"/>
  <c r="J36728" i="6"/>
  <c r="N36728" i="6" s="1"/>
  <c r="J36729" i="6"/>
  <c r="N36729" i="6" s="1"/>
  <c r="J36730" i="6"/>
  <c r="N36730" i="6" s="1"/>
  <c r="J36731" i="6"/>
  <c r="N36731" i="6" s="1"/>
  <c r="J36732" i="6"/>
  <c r="N36732" i="6" s="1"/>
  <c r="J36733" i="6"/>
  <c r="N36733" i="6" s="1"/>
  <c r="J36734" i="6"/>
  <c r="N36734" i="6" s="1"/>
  <c r="J36735" i="6"/>
  <c r="N36735" i="6" s="1"/>
  <c r="J36736" i="6"/>
  <c r="N36736" i="6" s="1"/>
  <c r="J36737" i="6"/>
  <c r="N36737" i="6" s="1"/>
  <c r="J36738" i="6"/>
  <c r="N36738" i="6" s="1"/>
  <c r="J36739" i="6"/>
  <c r="N36739" i="6" s="1"/>
  <c r="J36740" i="6"/>
  <c r="N36740" i="6" s="1"/>
  <c r="J36741" i="6"/>
  <c r="N36741" i="6" s="1"/>
  <c r="J36742" i="6"/>
  <c r="N36742" i="6" s="1"/>
  <c r="J36743" i="6"/>
  <c r="N36743" i="6" s="1"/>
  <c r="J36744" i="6"/>
  <c r="N36744" i="6" s="1"/>
  <c r="J36745" i="6"/>
  <c r="N36745" i="6" s="1"/>
  <c r="J36746" i="6"/>
  <c r="N36746" i="6" s="1"/>
  <c r="J36747" i="6"/>
  <c r="N36747" i="6" s="1"/>
  <c r="J36748" i="6"/>
  <c r="N36748" i="6" s="1"/>
  <c r="J36749" i="6"/>
  <c r="N36749" i="6" s="1"/>
  <c r="J36750" i="6"/>
  <c r="N36750" i="6" s="1"/>
  <c r="J36751" i="6"/>
  <c r="N36751" i="6" s="1"/>
  <c r="J36752" i="6"/>
  <c r="N36752" i="6" s="1"/>
  <c r="J36753" i="6"/>
  <c r="N36753" i="6" s="1"/>
  <c r="J36754" i="6"/>
  <c r="N36754" i="6" s="1"/>
  <c r="J36755" i="6"/>
  <c r="N36755" i="6" s="1"/>
  <c r="J36756" i="6"/>
  <c r="N36756" i="6" s="1"/>
  <c r="J36757" i="6"/>
  <c r="N36757" i="6" s="1"/>
  <c r="J36758" i="6"/>
  <c r="N36758" i="6" s="1"/>
  <c r="J36759" i="6"/>
  <c r="N36759" i="6" s="1"/>
  <c r="J36760" i="6"/>
  <c r="N36760" i="6" s="1"/>
  <c r="J36761" i="6"/>
  <c r="N36761" i="6" s="1"/>
  <c r="J36762" i="6"/>
  <c r="N36762" i="6" s="1"/>
  <c r="J36763" i="6"/>
  <c r="N36763" i="6" s="1"/>
  <c r="J36764" i="6"/>
  <c r="N36764" i="6" s="1"/>
  <c r="J36765" i="6"/>
  <c r="N36765" i="6" s="1"/>
  <c r="J36766" i="6"/>
  <c r="N36766" i="6" s="1"/>
  <c r="J36767" i="6"/>
  <c r="N36767" i="6" s="1"/>
  <c r="J36768" i="6"/>
  <c r="N36768" i="6" s="1"/>
  <c r="J36769" i="6"/>
  <c r="N36769" i="6" s="1"/>
  <c r="J36770" i="6"/>
  <c r="N36770" i="6" s="1"/>
  <c r="J36771" i="6"/>
  <c r="N36771" i="6" s="1"/>
  <c r="J36772" i="6"/>
  <c r="N36772" i="6" s="1"/>
  <c r="J36773" i="6"/>
  <c r="N36773" i="6" s="1"/>
  <c r="J36774" i="6"/>
  <c r="N36774" i="6" s="1"/>
  <c r="J36775" i="6"/>
  <c r="N36775" i="6" s="1"/>
  <c r="J36776" i="6"/>
  <c r="N36776" i="6" s="1"/>
  <c r="J36777" i="6"/>
  <c r="N36777" i="6" s="1"/>
  <c r="J36778" i="6"/>
  <c r="N36778" i="6" s="1"/>
  <c r="J36779" i="6"/>
  <c r="N36779" i="6" s="1"/>
  <c r="J36780" i="6"/>
  <c r="N36780" i="6" s="1"/>
  <c r="J36781" i="6"/>
  <c r="N36781" i="6" s="1"/>
  <c r="J36782" i="6"/>
  <c r="N36782" i="6" s="1"/>
  <c r="J36783" i="6"/>
  <c r="N36783" i="6" s="1"/>
  <c r="J36784" i="6"/>
  <c r="N36784" i="6" s="1"/>
  <c r="J36785" i="6"/>
  <c r="N36785" i="6" s="1"/>
  <c r="J36786" i="6"/>
  <c r="N36786" i="6" s="1"/>
  <c r="J36787" i="6"/>
  <c r="N36787" i="6" s="1"/>
  <c r="J36788" i="6"/>
  <c r="N36788" i="6" s="1"/>
  <c r="J36789" i="6"/>
  <c r="N36789" i="6" s="1"/>
  <c r="J36790" i="6"/>
  <c r="N36790" i="6" s="1"/>
  <c r="J36791" i="6"/>
  <c r="N36791" i="6" s="1"/>
  <c r="J36792" i="6"/>
  <c r="N36792" i="6" s="1"/>
  <c r="J36793" i="6"/>
  <c r="N36793" i="6" s="1"/>
  <c r="J36794" i="6"/>
  <c r="N36794" i="6" s="1"/>
  <c r="J36795" i="6"/>
  <c r="N36795" i="6" s="1"/>
  <c r="J36796" i="6"/>
  <c r="N36796" i="6" s="1"/>
  <c r="J36797" i="6"/>
  <c r="N36797" i="6" s="1"/>
  <c r="J36798" i="6"/>
  <c r="N36798" i="6" s="1"/>
  <c r="J36799" i="6"/>
  <c r="N36799" i="6" s="1"/>
  <c r="J36800" i="6"/>
  <c r="N36800" i="6" s="1"/>
  <c r="J36801" i="6"/>
  <c r="N36801" i="6" s="1"/>
  <c r="J36802" i="6"/>
  <c r="N36802" i="6" s="1"/>
  <c r="J36803" i="6"/>
  <c r="N36803" i="6" s="1"/>
  <c r="J36804" i="6"/>
  <c r="N36804" i="6" s="1"/>
  <c r="J36805" i="6"/>
  <c r="N36805" i="6" s="1"/>
  <c r="J36806" i="6"/>
  <c r="N36806" i="6" s="1"/>
  <c r="J36807" i="6"/>
  <c r="N36807" i="6" s="1"/>
  <c r="J36808" i="6"/>
  <c r="N36808" i="6" s="1"/>
  <c r="J36809" i="6"/>
  <c r="N36809" i="6" s="1"/>
  <c r="J36810" i="6"/>
  <c r="N36810" i="6" s="1"/>
  <c r="J36811" i="6"/>
  <c r="N36811" i="6" s="1"/>
  <c r="J36812" i="6"/>
  <c r="N36812" i="6" s="1"/>
  <c r="J36813" i="6"/>
  <c r="N36813" i="6" s="1"/>
  <c r="J36814" i="6"/>
  <c r="N36814" i="6" s="1"/>
  <c r="J36815" i="6"/>
  <c r="N36815" i="6" s="1"/>
  <c r="J36816" i="6"/>
  <c r="N36816" i="6" s="1"/>
  <c r="J36817" i="6"/>
  <c r="N36817" i="6" s="1"/>
  <c r="J36818" i="6"/>
  <c r="N36818" i="6" s="1"/>
  <c r="J36819" i="6"/>
  <c r="N36819" i="6" s="1"/>
  <c r="J36820" i="6"/>
  <c r="N36820" i="6" s="1"/>
  <c r="J36821" i="6"/>
  <c r="N36821" i="6" s="1"/>
  <c r="J36822" i="6"/>
  <c r="N36822" i="6" s="1"/>
  <c r="J36823" i="6"/>
  <c r="N36823" i="6" s="1"/>
  <c r="J36824" i="6"/>
  <c r="N36824" i="6" s="1"/>
  <c r="J36825" i="6"/>
  <c r="N36825" i="6" s="1"/>
  <c r="J36826" i="6"/>
  <c r="N36826" i="6" s="1"/>
  <c r="J36827" i="6"/>
  <c r="N36827" i="6" s="1"/>
  <c r="J36828" i="6"/>
  <c r="N36828" i="6" s="1"/>
  <c r="J36829" i="6"/>
  <c r="N36829" i="6" s="1"/>
  <c r="J36830" i="6"/>
  <c r="N36830" i="6" s="1"/>
  <c r="J36831" i="6"/>
  <c r="N36831" i="6" s="1"/>
  <c r="J36832" i="6"/>
  <c r="N36832" i="6" s="1"/>
  <c r="J36833" i="6"/>
  <c r="N36833" i="6" s="1"/>
  <c r="J36834" i="6"/>
  <c r="N36834" i="6" s="1"/>
  <c r="J36835" i="6"/>
  <c r="N36835" i="6" s="1"/>
  <c r="J36836" i="6"/>
  <c r="N36836" i="6" s="1"/>
  <c r="J36837" i="6"/>
  <c r="N36837" i="6" s="1"/>
  <c r="J36838" i="6"/>
  <c r="N36838" i="6" s="1"/>
  <c r="J36839" i="6"/>
  <c r="N36839" i="6" s="1"/>
  <c r="J36840" i="6"/>
  <c r="N36840" i="6" s="1"/>
  <c r="J36841" i="6"/>
  <c r="N36841" i="6" s="1"/>
  <c r="J36842" i="6"/>
  <c r="N36842" i="6" s="1"/>
  <c r="J36843" i="6"/>
  <c r="N36843" i="6" s="1"/>
  <c r="J36844" i="6"/>
  <c r="N36844" i="6" s="1"/>
  <c r="J36845" i="6"/>
  <c r="N36845" i="6" s="1"/>
  <c r="J36846" i="6"/>
  <c r="N36846" i="6" s="1"/>
  <c r="J36847" i="6"/>
  <c r="N36847" i="6" s="1"/>
  <c r="J36848" i="6"/>
  <c r="N36848" i="6" s="1"/>
  <c r="J36849" i="6"/>
  <c r="N36849" i="6" s="1"/>
  <c r="J36850" i="6"/>
  <c r="N36850" i="6" s="1"/>
  <c r="J36851" i="6"/>
  <c r="N36851" i="6" s="1"/>
  <c r="J36852" i="6"/>
  <c r="N36852" i="6" s="1"/>
  <c r="J36853" i="6"/>
  <c r="N36853" i="6" s="1"/>
  <c r="J36854" i="6"/>
  <c r="N36854" i="6" s="1"/>
  <c r="J36855" i="6"/>
  <c r="N36855" i="6" s="1"/>
  <c r="J36856" i="6"/>
  <c r="N36856" i="6" s="1"/>
  <c r="J36857" i="6"/>
  <c r="N36857" i="6" s="1"/>
  <c r="J36858" i="6"/>
  <c r="N36858" i="6" s="1"/>
  <c r="J36859" i="6"/>
  <c r="N36859" i="6" s="1"/>
  <c r="J36860" i="6"/>
  <c r="N36860" i="6" s="1"/>
  <c r="J36861" i="6"/>
  <c r="N36861" i="6" s="1"/>
  <c r="J36862" i="6"/>
  <c r="N36862" i="6" s="1"/>
  <c r="J36863" i="6"/>
  <c r="N36863" i="6" s="1"/>
  <c r="J36864" i="6"/>
  <c r="N36864" i="6" s="1"/>
  <c r="J36865" i="6"/>
  <c r="N36865" i="6" s="1"/>
  <c r="J36866" i="6"/>
  <c r="N36866" i="6" s="1"/>
  <c r="J36867" i="6"/>
  <c r="N36867" i="6" s="1"/>
  <c r="J36868" i="6"/>
  <c r="N36868" i="6" s="1"/>
  <c r="J36869" i="6"/>
  <c r="N36869" i="6" s="1"/>
  <c r="J36870" i="6"/>
  <c r="N36870" i="6" s="1"/>
  <c r="J36871" i="6"/>
  <c r="N36871" i="6" s="1"/>
  <c r="J36872" i="6"/>
  <c r="N36872" i="6" s="1"/>
  <c r="J36873" i="6"/>
  <c r="N36873" i="6" s="1"/>
  <c r="J36874" i="6"/>
  <c r="N36874" i="6" s="1"/>
  <c r="J36875" i="6"/>
  <c r="N36875" i="6" s="1"/>
  <c r="J36876" i="6"/>
  <c r="N36876" i="6" s="1"/>
  <c r="J36877" i="6"/>
  <c r="N36877" i="6" s="1"/>
  <c r="J36878" i="6"/>
  <c r="N36878" i="6" s="1"/>
  <c r="J36879" i="6"/>
  <c r="N36879" i="6" s="1"/>
  <c r="J36880" i="6"/>
  <c r="N36880" i="6" s="1"/>
  <c r="J36881" i="6"/>
  <c r="N36881" i="6" s="1"/>
  <c r="J36882" i="6"/>
  <c r="N36882" i="6" s="1"/>
  <c r="J36883" i="6"/>
  <c r="N36883" i="6" s="1"/>
  <c r="J36884" i="6"/>
  <c r="N36884" i="6" s="1"/>
  <c r="J36885" i="6"/>
  <c r="N36885" i="6" s="1"/>
  <c r="J36886" i="6"/>
  <c r="N36886" i="6" s="1"/>
  <c r="J36887" i="6"/>
  <c r="N36887" i="6" s="1"/>
  <c r="J36888" i="6"/>
  <c r="N36888" i="6" s="1"/>
  <c r="J36889" i="6"/>
  <c r="N36889" i="6" s="1"/>
  <c r="J36890" i="6"/>
  <c r="N36890" i="6" s="1"/>
  <c r="J36891" i="6"/>
  <c r="N36891" i="6" s="1"/>
  <c r="J36892" i="6"/>
  <c r="N36892" i="6" s="1"/>
  <c r="J36893" i="6"/>
  <c r="N36893" i="6" s="1"/>
  <c r="J36894" i="6"/>
  <c r="N36894" i="6" s="1"/>
  <c r="J36895" i="6"/>
  <c r="N36895" i="6" s="1"/>
  <c r="J36896" i="6"/>
  <c r="N36896" i="6" s="1"/>
  <c r="J36897" i="6"/>
  <c r="N36897" i="6" s="1"/>
  <c r="J36898" i="6"/>
  <c r="N36898" i="6" s="1"/>
  <c r="J36899" i="6"/>
  <c r="N36899" i="6" s="1"/>
  <c r="J36900" i="6"/>
  <c r="N36900" i="6" s="1"/>
  <c r="J36901" i="6"/>
  <c r="N36901" i="6" s="1"/>
  <c r="J36902" i="6"/>
  <c r="N36902" i="6" s="1"/>
  <c r="J36903" i="6"/>
  <c r="N36903" i="6" s="1"/>
  <c r="J36904" i="6"/>
  <c r="N36904" i="6" s="1"/>
  <c r="J36905" i="6"/>
  <c r="N36905" i="6" s="1"/>
  <c r="J36906" i="6"/>
  <c r="N36906" i="6" s="1"/>
  <c r="J36907" i="6"/>
  <c r="N36907" i="6" s="1"/>
  <c r="J36908" i="6"/>
  <c r="N36908" i="6" s="1"/>
  <c r="J36909" i="6"/>
  <c r="N36909" i="6" s="1"/>
  <c r="J36910" i="6"/>
  <c r="N36910" i="6" s="1"/>
  <c r="J36911" i="6"/>
  <c r="N36911" i="6" s="1"/>
  <c r="J36912" i="6"/>
  <c r="N36912" i="6" s="1"/>
  <c r="J36913" i="6"/>
  <c r="N36913" i="6" s="1"/>
  <c r="J36914" i="6"/>
  <c r="N36914" i="6" s="1"/>
  <c r="J36915" i="6"/>
  <c r="N36915" i="6" s="1"/>
  <c r="J36916" i="6"/>
  <c r="N36916" i="6" s="1"/>
  <c r="J36917" i="6"/>
  <c r="N36917" i="6" s="1"/>
  <c r="J36918" i="6"/>
  <c r="N36918" i="6" s="1"/>
  <c r="J36919" i="6"/>
  <c r="N36919" i="6" s="1"/>
  <c r="J36920" i="6"/>
  <c r="N36920" i="6" s="1"/>
  <c r="J36921" i="6"/>
  <c r="N36921" i="6" s="1"/>
  <c r="J36922" i="6"/>
  <c r="N36922" i="6" s="1"/>
  <c r="J36923" i="6"/>
  <c r="N36923" i="6" s="1"/>
  <c r="J36924" i="6"/>
  <c r="N36924" i="6" s="1"/>
  <c r="J36925" i="6"/>
  <c r="N36925" i="6" s="1"/>
  <c r="J36926" i="6"/>
  <c r="N36926" i="6" s="1"/>
  <c r="J36927" i="6"/>
  <c r="N36927" i="6" s="1"/>
  <c r="J36928" i="6"/>
  <c r="N36928" i="6" s="1"/>
  <c r="J36929" i="6"/>
  <c r="N36929" i="6" s="1"/>
  <c r="J36930" i="6"/>
  <c r="N36930" i="6" s="1"/>
  <c r="J36931" i="6"/>
  <c r="N36931" i="6" s="1"/>
  <c r="J36932" i="6"/>
  <c r="N36932" i="6" s="1"/>
  <c r="J36933" i="6"/>
  <c r="N36933" i="6" s="1"/>
  <c r="J36934" i="6"/>
  <c r="N36934" i="6" s="1"/>
  <c r="J36935" i="6"/>
  <c r="N36935" i="6" s="1"/>
  <c r="J36936" i="6"/>
  <c r="N36936" i="6" s="1"/>
  <c r="J36937" i="6"/>
  <c r="N36937" i="6" s="1"/>
  <c r="J36938" i="6"/>
  <c r="N36938" i="6" s="1"/>
  <c r="J36939" i="6"/>
  <c r="N36939" i="6" s="1"/>
  <c r="J36940" i="6"/>
  <c r="N36940" i="6" s="1"/>
  <c r="J36941" i="6"/>
  <c r="N36941" i="6" s="1"/>
  <c r="J36942" i="6"/>
  <c r="N36942" i="6" s="1"/>
  <c r="J36943" i="6"/>
  <c r="N36943" i="6" s="1"/>
  <c r="J36944" i="6"/>
  <c r="N36944" i="6" s="1"/>
  <c r="J36945" i="6"/>
  <c r="N36945" i="6" s="1"/>
  <c r="J36946" i="6"/>
  <c r="N36946" i="6" s="1"/>
  <c r="J36947" i="6"/>
  <c r="N36947" i="6" s="1"/>
  <c r="J36948" i="6"/>
  <c r="N36948" i="6" s="1"/>
  <c r="J36949" i="6"/>
  <c r="N36949" i="6" s="1"/>
  <c r="J36950" i="6"/>
  <c r="N36950" i="6" s="1"/>
  <c r="J36951" i="6"/>
  <c r="N36951" i="6" s="1"/>
  <c r="J36952" i="6"/>
  <c r="N36952" i="6" s="1"/>
  <c r="J36953" i="6"/>
  <c r="N36953" i="6" s="1"/>
  <c r="J36954" i="6"/>
  <c r="N36954" i="6" s="1"/>
  <c r="J36955" i="6"/>
  <c r="N36955" i="6" s="1"/>
  <c r="J36956" i="6"/>
  <c r="N36956" i="6" s="1"/>
  <c r="J36957" i="6"/>
  <c r="N36957" i="6" s="1"/>
  <c r="J36958" i="6"/>
  <c r="N36958" i="6" s="1"/>
  <c r="J36959" i="6"/>
  <c r="N36959" i="6" s="1"/>
  <c r="J36960" i="6"/>
  <c r="N36960" i="6" s="1"/>
  <c r="J36961" i="6"/>
  <c r="N36961" i="6" s="1"/>
  <c r="J36962" i="6"/>
  <c r="N36962" i="6" s="1"/>
  <c r="J36963" i="6"/>
  <c r="N36963" i="6" s="1"/>
  <c r="J36964" i="6"/>
  <c r="N36964" i="6" s="1"/>
  <c r="J36965" i="6"/>
  <c r="N36965" i="6" s="1"/>
  <c r="J36966" i="6"/>
  <c r="N36966" i="6" s="1"/>
  <c r="J36967" i="6"/>
  <c r="N36967" i="6" s="1"/>
  <c r="J36968" i="6"/>
  <c r="N36968" i="6" s="1"/>
  <c r="J36969" i="6"/>
  <c r="N36969" i="6" s="1"/>
  <c r="J36970" i="6"/>
  <c r="N36970" i="6" s="1"/>
  <c r="J36971" i="6"/>
  <c r="N36971" i="6" s="1"/>
  <c r="J36972" i="6"/>
  <c r="N36972" i="6" s="1"/>
  <c r="J36973" i="6"/>
  <c r="N36973" i="6" s="1"/>
  <c r="J36974" i="6"/>
  <c r="N36974" i="6" s="1"/>
  <c r="J36975" i="6"/>
  <c r="N36975" i="6" s="1"/>
  <c r="J36976" i="6"/>
  <c r="N36976" i="6" s="1"/>
  <c r="J36977" i="6"/>
  <c r="N36977" i="6" s="1"/>
  <c r="J36978" i="6"/>
  <c r="N36978" i="6" s="1"/>
  <c r="J36979" i="6"/>
  <c r="N36979" i="6" s="1"/>
  <c r="J36980" i="6"/>
  <c r="N36980" i="6" s="1"/>
  <c r="J36981" i="6"/>
  <c r="N36981" i="6" s="1"/>
  <c r="J36982" i="6"/>
  <c r="N36982" i="6" s="1"/>
  <c r="J36983" i="6"/>
  <c r="N36983" i="6" s="1"/>
  <c r="J36984" i="6"/>
  <c r="N36984" i="6" s="1"/>
  <c r="J36985" i="6"/>
  <c r="N36985" i="6" s="1"/>
  <c r="J36986" i="6"/>
  <c r="N36986" i="6" s="1"/>
  <c r="J36987" i="6"/>
  <c r="N36987" i="6" s="1"/>
  <c r="J36988" i="6"/>
  <c r="N36988" i="6" s="1"/>
  <c r="J36989" i="6"/>
  <c r="N36989" i="6" s="1"/>
  <c r="J36990" i="6"/>
  <c r="N36990" i="6" s="1"/>
  <c r="J36991" i="6"/>
  <c r="N36991" i="6" s="1"/>
  <c r="J36992" i="6"/>
  <c r="N36992" i="6" s="1"/>
  <c r="J36993" i="6"/>
  <c r="N36993" i="6" s="1"/>
  <c r="J36994" i="6"/>
  <c r="N36994" i="6" s="1"/>
  <c r="J36995" i="6"/>
  <c r="N36995" i="6" s="1"/>
  <c r="J36996" i="6"/>
  <c r="N36996" i="6" s="1"/>
  <c r="J36997" i="6"/>
  <c r="N36997" i="6" s="1"/>
  <c r="J36998" i="6"/>
  <c r="N36998" i="6" s="1"/>
  <c r="J36999" i="6"/>
  <c r="N36999" i="6" s="1"/>
  <c r="J37000" i="6"/>
  <c r="N37000" i="6" s="1"/>
  <c r="J37001" i="6"/>
  <c r="N37001" i="6" s="1"/>
  <c r="J37002" i="6"/>
  <c r="N37002" i="6" s="1"/>
  <c r="J37003" i="6"/>
  <c r="N37003" i="6" s="1"/>
  <c r="J37004" i="6"/>
  <c r="N37004" i="6" s="1"/>
  <c r="J37005" i="6"/>
  <c r="N37005" i="6" s="1"/>
  <c r="J37006" i="6"/>
  <c r="N37006" i="6" s="1"/>
  <c r="J37007" i="6"/>
  <c r="N37007" i="6" s="1"/>
  <c r="J37008" i="6"/>
  <c r="N37008" i="6" s="1"/>
  <c r="J37009" i="6"/>
  <c r="N37009" i="6" s="1"/>
  <c r="J37010" i="6"/>
  <c r="N37010" i="6" s="1"/>
  <c r="J37011" i="6"/>
  <c r="N37011" i="6" s="1"/>
  <c r="J37012" i="6"/>
  <c r="N37012" i="6" s="1"/>
  <c r="J37013" i="6"/>
  <c r="N37013" i="6" s="1"/>
  <c r="J37014" i="6"/>
  <c r="N37014" i="6" s="1"/>
  <c r="J37015" i="6"/>
  <c r="N37015" i="6" s="1"/>
  <c r="J37016" i="6"/>
  <c r="N37016" i="6" s="1"/>
  <c r="J37017" i="6"/>
  <c r="N37017" i="6" s="1"/>
  <c r="J37018" i="6"/>
  <c r="N37018" i="6" s="1"/>
  <c r="J37019" i="6"/>
  <c r="N37019" i="6" s="1"/>
  <c r="J37020" i="6"/>
  <c r="N37020" i="6" s="1"/>
  <c r="J37021" i="6"/>
  <c r="N37021" i="6" s="1"/>
  <c r="J37022" i="6"/>
  <c r="N37022" i="6" s="1"/>
  <c r="J37023" i="6"/>
  <c r="N37023" i="6" s="1"/>
  <c r="J37024" i="6"/>
  <c r="N37024" i="6" s="1"/>
  <c r="J37025" i="6"/>
  <c r="N37025" i="6" s="1"/>
  <c r="J37026" i="6"/>
  <c r="N37026" i="6" s="1"/>
  <c r="J37027" i="6"/>
  <c r="N37027" i="6" s="1"/>
  <c r="J37028" i="6"/>
  <c r="N37028" i="6" s="1"/>
  <c r="J37029" i="6"/>
  <c r="N37029" i="6" s="1"/>
  <c r="J37030" i="6"/>
  <c r="N37030" i="6" s="1"/>
  <c r="J37031" i="6"/>
  <c r="N37031" i="6" s="1"/>
  <c r="J37032" i="6"/>
  <c r="N37032" i="6" s="1"/>
  <c r="J37033" i="6"/>
  <c r="N37033" i="6" s="1"/>
  <c r="J37034" i="6"/>
  <c r="N37034" i="6" s="1"/>
  <c r="J37035" i="6"/>
  <c r="N37035" i="6" s="1"/>
  <c r="J37036" i="6"/>
  <c r="N37036" i="6" s="1"/>
  <c r="J37037" i="6"/>
  <c r="N37037" i="6" s="1"/>
  <c r="J37038" i="6"/>
  <c r="N37038" i="6" s="1"/>
  <c r="J37039" i="6"/>
  <c r="N37039" i="6" s="1"/>
  <c r="J37040" i="6"/>
  <c r="N37040" i="6" s="1"/>
  <c r="J37041" i="6"/>
  <c r="N37041" i="6" s="1"/>
  <c r="J37042" i="6"/>
  <c r="N37042" i="6" s="1"/>
  <c r="J37043" i="6"/>
  <c r="N37043" i="6" s="1"/>
  <c r="J37044" i="6"/>
  <c r="N37044" i="6" s="1"/>
  <c r="J37045" i="6"/>
  <c r="N37045" i="6" s="1"/>
  <c r="J37046" i="6"/>
  <c r="N37046" i="6" s="1"/>
  <c r="J37047" i="6"/>
  <c r="N37047" i="6" s="1"/>
  <c r="J37048" i="6"/>
  <c r="N37048" i="6" s="1"/>
  <c r="J37049" i="6"/>
  <c r="N37049" i="6" s="1"/>
  <c r="J37050" i="6"/>
  <c r="N37050" i="6" s="1"/>
  <c r="J37051" i="6"/>
  <c r="N37051" i="6" s="1"/>
  <c r="J37052" i="6"/>
  <c r="N37052" i="6" s="1"/>
  <c r="J37053" i="6"/>
  <c r="N37053" i="6" s="1"/>
  <c r="J37054" i="6"/>
  <c r="N37054" i="6" s="1"/>
  <c r="J37055" i="6"/>
  <c r="N37055" i="6" s="1"/>
  <c r="J37056" i="6"/>
  <c r="N37056" i="6" s="1"/>
  <c r="J37057" i="6"/>
  <c r="N37057" i="6" s="1"/>
  <c r="J37058" i="6"/>
  <c r="N37058" i="6" s="1"/>
  <c r="J37059" i="6"/>
  <c r="N37059" i="6" s="1"/>
  <c r="J37060" i="6"/>
  <c r="N37060" i="6" s="1"/>
  <c r="J37061" i="6"/>
  <c r="N37061" i="6" s="1"/>
  <c r="J37062" i="6"/>
  <c r="N37062" i="6" s="1"/>
  <c r="J37063" i="6"/>
  <c r="N37063" i="6" s="1"/>
  <c r="J37064" i="6"/>
  <c r="N37064" i="6" s="1"/>
  <c r="J37065" i="6"/>
  <c r="N37065" i="6" s="1"/>
  <c r="J218" i="6"/>
  <c r="N218" i="6" s="1"/>
  <c r="J310" i="6"/>
  <c r="N310" i="6" s="1"/>
  <c r="J395" i="6"/>
  <c r="N395" i="6" s="1"/>
  <c r="J937" i="6"/>
  <c r="N937" i="6" s="1"/>
  <c r="J1021" i="6"/>
  <c r="N1021" i="6" s="1"/>
  <c r="J1103" i="6"/>
  <c r="N1103" i="6" s="1"/>
  <c r="J1186" i="6"/>
  <c r="N1186" i="6" s="1"/>
  <c r="J1270" i="6"/>
  <c r="N1270" i="6" s="1"/>
  <c r="J1349" i="6"/>
  <c r="N1349" i="6" s="1"/>
  <c r="J1435" i="6"/>
  <c r="N1435" i="6" s="1"/>
  <c r="J2119" i="6"/>
  <c r="N2119" i="6" s="1"/>
  <c r="J2208" i="6"/>
  <c r="N2208" i="6" s="1"/>
  <c r="J2288" i="6"/>
  <c r="N2288" i="6" s="1"/>
  <c r="J2372" i="6"/>
  <c r="N2372" i="6" s="1"/>
  <c r="J2454" i="6"/>
  <c r="N2454" i="6" s="1"/>
  <c r="J2535" i="6"/>
  <c r="N2535" i="6" s="1"/>
  <c r="J3103" i="6"/>
  <c r="N3103" i="6" s="1"/>
  <c r="J3183" i="6"/>
  <c r="N3183" i="6" s="1"/>
  <c r="J3267" i="6"/>
  <c r="N3267" i="6" s="1"/>
  <c r="J3345" i="6"/>
  <c r="N3345" i="6" s="1"/>
  <c r="J3424" i="6"/>
  <c r="N3424" i="6" s="1"/>
  <c r="J3504" i="6"/>
  <c r="N3504" i="6" s="1"/>
  <c r="J3581" i="6"/>
  <c r="N3581" i="6" s="1"/>
  <c r="J4167" i="6"/>
  <c r="N4167" i="6" s="1"/>
  <c r="J4245" i="6"/>
  <c r="N4245" i="6" s="1"/>
  <c r="J4329" i="6"/>
  <c r="N4329" i="6" s="1"/>
  <c r="J4405" i="6"/>
  <c r="N4405" i="6" s="1"/>
  <c r="J4482" i="6"/>
  <c r="N4482" i="6" s="1"/>
  <c r="J4981" i="6"/>
  <c r="N4981" i="6" s="1"/>
  <c r="J5057" i="6"/>
  <c r="N5057" i="6" s="1"/>
  <c r="J5138" i="6"/>
  <c r="N5138" i="6" s="1"/>
  <c r="J5215" i="6"/>
  <c r="N5215" i="6" s="1"/>
  <c r="J5294" i="6"/>
  <c r="N5294" i="6" s="1"/>
  <c r="J5371" i="6"/>
  <c r="N5371" i="6" s="1"/>
  <c r="J5900" i="6"/>
  <c r="N5900" i="6" s="1"/>
  <c r="J5973" i="6"/>
  <c r="N5973" i="6" s="1"/>
  <c r="J6052" i="6"/>
  <c r="N6052" i="6" s="1"/>
  <c r="J6131" i="6"/>
  <c r="N6131" i="6" s="1"/>
  <c r="J6208" i="6"/>
  <c r="N6208" i="6" s="1"/>
  <c r="J6281" i="6"/>
  <c r="N6281" i="6" s="1"/>
  <c r="J6359" i="6"/>
  <c r="N6359" i="6" s="1"/>
  <c r="J6970" i="6"/>
  <c r="N6970" i="6" s="1"/>
  <c r="J7049" i="6"/>
  <c r="N7049" i="6" s="1"/>
  <c r="J7125" i="6"/>
  <c r="N7125" i="6" s="1"/>
  <c r="J7201" i="6"/>
  <c r="N7201" i="6" s="1"/>
  <c r="J7274" i="6"/>
  <c r="N7274" i="6" s="1"/>
  <c r="J7346" i="6"/>
  <c r="N7346" i="6" s="1"/>
  <c r="J7425" i="6"/>
  <c r="N7425" i="6" s="1"/>
  <c r="J8021" i="6"/>
  <c r="N8021" i="6" s="1"/>
  <c r="J8095" i="6"/>
  <c r="N8095" i="6" s="1"/>
  <c r="J8170" i="6"/>
  <c r="N8170" i="6" s="1"/>
  <c r="J8246" i="6"/>
  <c r="N8246" i="6" s="1"/>
  <c r="J8324" i="6"/>
  <c r="N8324" i="6" s="1"/>
  <c r="J8775" i="6"/>
  <c r="N8775" i="6" s="1"/>
  <c r="J8850" i="6"/>
  <c r="N8850" i="6" s="1"/>
  <c r="J8927" i="6"/>
  <c r="N8927" i="6" s="1"/>
  <c r="J8998" i="6"/>
  <c r="N8998" i="6" s="1"/>
  <c r="J9076" i="6"/>
  <c r="N9076" i="6" s="1"/>
  <c r="J9503" i="6"/>
  <c r="N9503" i="6" s="1"/>
  <c r="J9583" i="6"/>
  <c r="N9583" i="6" s="1"/>
  <c r="J9656" i="6"/>
  <c r="N9656" i="6" s="1"/>
  <c r="J9730" i="6"/>
  <c r="N9730" i="6" s="1"/>
  <c r="J10142" i="6"/>
  <c r="N10142" i="6" s="1"/>
  <c r="J10220" i="6"/>
  <c r="N10220" i="6" s="1"/>
  <c r="J10287" i="6"/>
  <c r="N10287" i="6" s="1"/>
  <c r="J10365" i="6"/>
  <c r="N10365" i="6" s="1"/>
  <c r="J10438" i="6"/>
  <c r="N10438" i="6" s="1"/>
  <c r="J10845" i="6"/>
  <c r="N10845" i="6" s="1"/>
  <c r="J10920" i="6"/>
  <c r="N10920" i="6" s="1"/>
  <c r="J10997" i="6"/>
  <c r="N10997" i="6" s="1"/>
  <c r="J11067" i="6"/>
  <c r="N11067" i="6" s="1"/>
  <c r="J11454" i="6"/>
  <c r="N11454" i="6" s="1"/>
  <c r="J11532" i="6"/>
  <c r="N11532" i="6" s="1"/>
  <c r="J11608" i="6"/>
  <c r="N11608" i="6" s="1"/>
  <c r="J11676" i="6"/>
  <c r="N11676" i="6" s="1"/>
  <c r="J12058" i="6"/>
  <c r="N12058" i="6" s="1"/>
  <c r="J12130" i="6"/>
  <c r="N12130" i="6" s="1"/>
  <c r="J12204" i="6"/>
  <c r="N12204" i="6" s="1"/>
  <c r="J12273" i="6"/>
  <c r="N12273" i="6" s="1"/>
  <c r="J12653" i="6"/>
  <c r="N12653" i="6" s="1"/>
  <c r="J12725" i="6"/>
  <c r="N12725" i="6" s="1"/>
  <c r="J12798" i="6"/>
  <c r="N12798" i="6" s="1"/>
  <c r="J12869" i="6"/>
  <c r="N12869" i="6" s="1"/>
  <c r="J12945" i="6"/>
  <c r="N12945" i="6" s="1"/>
  <c r="J13018" i="6"/>
  <c r="N13018" i="6" s="1"/>
  <c r="J13500" i="6"/>
  <c r="N13500" i="6" s="1"/>
  <c r="J13568" i="6"/>
  <c r="N13568" i="6" s="1"/>
  <c r="J13642" i="6"/>
  <c r="N13642" i="6" s="1"/>
  <c r="J13719" i="6"/>
  <c r="N13719" i="6" s="1"/>
  <c r="J14064" i="6"/>
  <c r="N14064" i="6" s="1"/>
  <c r="J14133" i="6"/>
  <c r="N14133" i="6" s="1"/>
  <c r="J14206" i="6"/>
  <c r="N14206" i="6" s="1"/>
  <c r="J14529" i="6"/>
  <c r="N14529" i="6" s="1"/>
  <c r="J14597" i="6"/>
  <c r="N14597" i="6" s="1"/>
  <c r="J14670" i="6"/>
  <c r="N14670" i="6" s="1"/>
  <c r="J14972" i="6"/>
  <c r="N14972" i="6" s="1"/>
  <c r="J15042" i="6"/>
  <c r="N15042" i="6" s="1"/>
  <c r="J15116" i="6"/>
  <c r="N15116" i="6" s="1"/>
  <c r="J15398" i="6"/>
  <c r="N15398" i="6" s="1"/>
  <c r="J15470" i="6"/>
  <c r="N15470" i="6" s="1"/>
  <c r="J15543" i="6"/>
  <c r="N15543" i="6" s="1"/>
  <c r="J15798" i="6"/>
  <c r="N15798" i="6" s="1"/>
  <c r="J15869" i="6"/>
  <c r="N15869" i="6" s="1"/>
  <c r="J15946" i="6"/>
  <c r="N15946" i="6" s="1"/>
  <c r="J16010" i="6"/>
  <c r="N16010" i="6" s="1"/>
  <c r="J16086" i="6"/>
  <c r="N16086" i="6" s="1"/>
  <c r="J16155" i="6"/>
  <c r="N16155" i="6" s="1"/>
  <c r="J16668" i="6"/>
  <c r="N16668" i="6" s="1"/>
  <c r="J16741" i="6"/>
  <c r="N16741" i="6" s="1"/>
  <c r="J16814" i="6"/>
  <c r="N16814" i="6" s="1"/>
  <c r="J16884" i="6"/>
  <c r="N16884" i="6" s="1"/>
  <c r="J16959" i="6"/>
  <c r="N16959" i="6" s="1"/>
  <c r="J17441" i="6"/>
  <c r="N17441" i="6" s="1"/>
  <c r="J17511" i="6"/>
  <c r="N17511" i="6" s="1"/>
  <c r="J17581" i="6"/>
  <c r="N17581" i="6" s="1"/>
  <c r="J17659" i="6"/>
  <c r="N17659" i="6" s="1"/>
  <c r="J17731" i="6"/>
  <c r="N17731" i="6" s="1"/>
  <c r="J17798" i="6"/>
  <c r="N17798" i="6" s="1"/>
  <c r="J18260" i="6"/>
  <c r="N18260" i="6" s="1"/>
  <c r="J18330" i="6"/>
  <c r="N18330" i="6" s="1"/>
  <c r="J18403" i="6"/>
  <c r="N18403" i="6" s="1"/>
  <c r="J18473" i="6"/>
  <c r="N18473" i="6" s="1"/>
  <c r="J18546" i="6"/>
  <c r="N18546" i="6" s="1"/>
  <c r="J18991" i="6"/>
  <c r="N18991" i="6" s="1"/>
  <c r="J19058" i="6"/>
  <c r="N19058" i="6" s="1"/>
  <c r="J19135" i="6"/>
  <c r="N19135" i="6" s="1"/>
  <c r="J19200" i="6"/>
  <c r="N19200" i="6" s="1"/>
  <c r="J19273" i="6"/>
  <c r="N19273" i="6" s="1"/>
  <c r="J19346" i="6"/>
  <c r="N19346" i="6" s="1"/>
  <c r="J19417" i="6"/>
  <c r="N19417" i="6" s="1"/>
  <c r="J20004" i="6"/>
  <c r="N20004" i="6" s="1"/>
  <c r="J20077" i="6"/>
  <c r="N20077" i="6" s="1"/>
  <c r="J20149" i="6"/>
  <c r="N20149" i="6" s="1"/>
  <c r="J20215" i="6"/>
  <c r="N20215" i="6" s="1"/>
  <c r="J20291" i="6"/>
  <c r="N20291" i="6" s="1"/>
  <c r="J20364" i="6"/>
  <c r="N20364" i="6" s="1"/>
  <c r="J20435" i="6"/>
  <c r="N20435" i="6" s="1"/>
  <c r="J21003" i="6"/>
  <c r="N21003" i="6" s="1"/>
  <c r="J21075" i="6"/>
  <c r="N21075" i="6" s="1"/>
  <c r="J21148" i="6"/>
  <c r="N21148" i="6" s="1"/>
  <c r="J21213" i="6"/>
  <c r="N21213" i="6" s="1"/>
  <c r="J21285" i="6"/>
  <c r="N21285" i="6" s="1"/>
  <c r="J21359" i="6"/>
  <c r="N21359" i="6" s="1"/>
  <c r="J21428" i="6"/>
  <c r="N21428" i="6" s="1"/>
  <c r="J21984" i="6"/>
  <c r="N21984" i="6" s="1"/>
  <c r="J22052" i="6"/>
  <c r="N22052" i="6" s="1"/>
  <c r="J22125" i="6"/>
  <c r="N22125" i="6" s="1"/>
  <c r="J22196" i="6"/>
  <c r="N22196" i="6" s="1"/>
  <c r="J22267" i="6"/>
  <c r="N22267" i="6" s="1"/>
  <c r="J22340" i="6"/>
  <c r="N22340" i="6" s="1"/>
  <c r="J22409" i="6"/>
  <c r="N22409" i="6" s="1"/>
  <c r="J22478" i="6"/>
  <c r="N22478" i="6" s="1"/>
  <c r="J23128" i="6"/>
  <c r="N23128" i="6" s="1"/>
  <c r="J23196" i="6"/>
  <c r="N23196" i="6" s="1"/>
  <c r="J23269" i="6"/>
  <c r="N23269" i="6" s="1"/>
  <c r="J23338" i="6"/>
  <c r="N23338" i="6" s="1"/>
  <c r="J23413" i="6"/>
  <c r="N23413" i="6" s="1"/>
  <c r="J23483" i="6"/>
  <c r="N23483" i="6" s="1"/>
  <c r="J23554" i="6"/>
  <c r="N23554" i="6" s="1"/>
  <c r="J23623" i="6"/>
  <c r="N23623" i="6" s="1"/>
  <c r="J23696" i="6"/>
  <c r="N23696" i="6" s="1"/>
  <c r="J24354" i="6"/>
  <c r="N24354" i="6" s="1"/>
  <c r="J24424" i="6"/>
  <c r="N24424" i="6" s="1"/>
  <c r="J24492" i="6"/>
  <c r="N24492" i="6" s="1"/>
  <c r="J24564" i="6"/>
  <c r="N24564" i="6" s="1"/>
  <c r="J24976" i="6"/>
  <c r="N24976" i="6" s="1"/>
  <c r="J25046" i="6"/>
  <c r="N25046" i="6" s="1"/>
  <c r="J25114" i="6"/>
  <c r="N25114" i="6" s="1"/>
  <c r="J25189" i="6"/>
  <c r="N25189" i="6" s="1"/>
  <c r="J25257" i="6"/>
  <c r="N25257" i="6" s="1"/>
  <c r="J25641" i="6"/>
  <c r="N25641" i="6" s="1"/>
  <c r="J25715" i="6"/>
  <c r="N25715" i="6" s="1"/>
  <c r="J25784" i="6"/>
  <c r="N25784" i="6" s="1"/>
  <c r="J25853" i="6"/>
  <c r="N25853" i="6" s="1"/>
  <c r="J26235" i="6"/>
  <c r="N26235" i="6" s="1"/>
  <c r="J26309" i="6"/>
  <c r="N26309" i="6" s="1"/>
  <c r="J26376" i="6"/>
  <c r="N26376" i="6" s="1"/>
  <c r="J26446" i="6"/>
  <c r="N26446" i="6" s="1"/>
  <c r="J26519" i="6"/>
  <c r="N26519" i="6" s="1"/>
  <c r="J26891" i="6"/>
  <c r="N26891" i="6" s="1"/>
  <c r="J26962" i="6"/>
  <c r="N26962" i="6" s="1"/>
  <c r="J27032" i="6"/>
  <c r="N27032" i="6" s="1"/>
  <c r="J27101" i="6"/>
  <c r="N27101" i="6" s="1"/>
  <c r="J27167" i="6"/>
  <c r="N27167" i="6" s="1"/>
  <c r="J27607" i="6"/>
  <c r="N27607" i="6" s="1"/>
  <c r="J27680" i="6"/>
  <c r="N27680" i="6" s="1"/>
  <c r="J27750" i="6"/>
  <c r="N27750" i="6" s="1"/>
  <c r="J27816" i="6"/>
  <c r="N27816" i="6" s="1"/>
  <c r="J27882" i="6"/>
  <c r="N27882" i="6" s="1"/>
  <c r="J28320" i="6"/>
  <c r="N28320" i="6" s="1"/>
  <c r="J28388" i="6"/>
  <c r="N28388" i="6" s="1"/>
  <c r="J28459" i="6"/>
  <c r="N28459" i="6" s="1"/>
  <c r="J28527" i="6"/>
  <c r="N28527" i="6" s="1"/>
  <c r="J28600" i="6"/>
  <c r="N28600" i="6" s="1"/>
  <c r="J29028" i="6"/>
  <c r="N29028" i="6" s="1"/>
  <c r="J29100" i="6"/>
  <c r="N29100" i="6" s="1"/>
  <c r="J29167" i="6"/>
  <c r="N29167" i="6" s="1"/>
  <c r="J29239" i="6"/>
  <c r="N29239" i="6" s="1"/>
  <c r="J29304" i="6"/>
  <c r="N29304" i="6" s="1"/>
  <c r="J29381" i="6"/>
  <c r="N29381" i="6" s="1"/>
  <c r="J29854" i="6"/>
  <c r="N29854" i="6" s="1"/>
  <c r="J29920" i="6"/>
  <c r="N29920" i="6" s="1"/>
  <c r="J29991" i="6"/>
  <c r="N29991" i="6" s="1"/>
  <c r="J30066" i="6"/>
  <c r="N30066" i="6" s="1"/>
  <c r="J30134" i="6"/>
  <c r="N30134" i="6" s="1"/>
  <c r="J30201" i="6"/>
  <c r="N30201" i="6" s="1"/>
  <c r="J30696" i="6"/>
  <c r="N30696" i="6" s="1"/>
  <c r="J30761" i="6"/>
  <c r="N30761" i="6" s="1"/>
  <c r="J30833" i="6"/>
  <c r="N30833" i="6" s="1"/>
  <c r="J30902" i="6"/>
  <c r="N30902" i="6" s="1"/>
  <c r="J30969" i="6"/>
  <c r="N30969" i="6" s="1"/>
  <c r="J31046" i="6"/>
  <c r="N31046" i="6" s="1"/>
  <c r="J31515" i="6"/>
  <c r="N31515" i="6" s="1"/>
  <c r="J31584" i="6"/>
  <c r="N31584" i="6" s="1"/>
  <c r="J31655" i="6"/>
  <c r="N31655" i="6" s="1"/>
  <c r="J31731" i="6"/>
  <c r="N31731" i="6" s="1"/>
  <c r="J31796" i="6"/>
  <c r="N31796" i="6" s="1"/>
  <c r="J32242" i="6"/>
  <c r="N32242" i="6" s="1"/>
  <c r="J32310" i="6"/>
  <c r="N32310" i="6" s="1"/>
  <c r="J32381" i="6"/>
  <c r="N32381" i="6" s="1"/>
  <c r="J32450" i="6"/>
  <c r="N32450" i="6" s="1"/>
  <c r="J32519" i="6"/>
  <c r="N32519" i="6" s="1"/>
  <c r="J32590" i="6"/>
  <c r="N32590" i="6" s="1"/>
  <c r="J32657" i="6"/>
  <c r="N32657" i="6" s="1"/>
  <c r="J33179" i="6"/>
  <c r="N33179" i="6" s="1"/>
  <c r="J33250" i="6"/>
  <c r="N33250" i="6" s="1"/>
  <c r="J33319" i="6"/>
  <c r="N33319" i="6" s="1"/>
  <c r="J33652" i="6"/>
  <c r="N33652" i="6" s="1"/>
  <c r="J33723" i="6"/>
  <c r="N33723" i="6" s="1"/>
  <c r="J33793" i="6"/>
  <c r="N33793" i="6" s="1"/>
  <c r="J33860" i="6"/>
  <c r="N33860" i="6" s="1"/>
  <c r="J33931" i="6"/>
  <c r="N33931" i="6" s="1"/>
  <c r="J34291" i="6"/>
  <c r="N34291" i="6" s="1"/>
  <c r="J34360" i="6"/>
  <c r="N34360" i="6" s="1"/>
  <c r="J34430" i="6"/>
  <c r="N34430" i="6" s="1"/>
  <c r="J34499" i="6"/>
  <c r="N34499" i="6" s="1"/>
  <c r="J34910" i="6"/>
  <c r="N34910" i="6" s="1"/>
  <c r="J34977" i="6"/>
  <c r="N34977" i="6" s="1"/>
  <c r="J35044" i="6"/>
  <c r="N35044" i="6" s="1"/>
  <c r="J35116" i="6"/>
  <c r="N35116" i="6" s="1"/>
  <c r="J35186" i="6"/>
  <c r="N35186" i="6" s="1"/>
  <c r="J35573" i="6"/>
  <c r="N35573" i="6" s="1"/>
  <c r="J35645" i="6"/>
  <c r="N35645" i="6" s="1"/>
  <c r="J35712" i="6"/>
  <c r="N35712" i="6" s="1"/>
  <c r="J35783" i="6"/>
  <c r="N35783" i="6" s="1"/>
  <c r="J35852" i="6"/>
  <c r="N35852" i="6" s="1"/>
  <c r="J35919" i="6"/>
  <c r="N35919" i="6" s="1"/>
  <c r="J36381" i="6"/>
  <c r="N36381" i="6" s="1"/>
  <c r="J36457" i="6"/>
  <c r="N36457" i="6" s="1"/>
  <c r="J36519" i="6"/>
  <c r="N36519" i="6" s="1"/>
  <c r="J36587" i="6"/>
  <c r="N36587" i="6" s="1"/>
  <c r="J36659" i="6"/>
  <c r="N36659" i="6" s="1"/>
  <c r="J37091" i="6"/>
  <c r="N37091" i="6" s="1"/>
  <c r="J37162" i="6"/>
  <c r="N37162" i="6" s="1"/>
  <c r="J37229" i="6"/>
  <c r="N37229" i="6" s="1"/>
  <c r="J37297" i="6"/>
  <c r="N37297" i="6" s="1"/>
  <c r="J37646" i="6"/>
  <c r="N37646" i="6" s="1"/>
  <c r="J37712" i="6"/>
  <c r="N37712" i="6" s="1"/>
  <c r="J37782" i="6"/>
  <c r="N37782" i="6" s="1"/>
  <c r="J37848" i="6"/>
  <c r="N37848" i="6" s="1"/>
  <c r="J37919" i="6"/>
  <c r="N37919" i="6" s="1"/>
  <c r="J37983" i="6"/>
  <c r="N37983" i="6" s="1"/>
  <c r="J38055" i="6"/>
  <c r="N38055" i="6" s="1"/>
  <c r="J38615" i="6"/>
  <c r="N38615" i="6" s="1"/>
  <c r="J38678" i="6"/>
  <c r="N38678" i="6" s="1"/>
  <c r="J38749" i="6"/>
  <c r="N38749" i="6" s="1"/>
  <c r="J38819" i="6"/>
  <c r="N38819" i="6" s="1"/>
  <c r="J38885" i="6"/>
  <c r="N38885" i="6" s="1"/>
  <c r="J38957" i="6"/>
  <c r="N38957" i="6" s="1"/>
  <c r="J39443" i="6"/>
  <c r="N39443" i="6" s="1"/>
  <c r="J39511" i="6"/>
  <c r="N39511" i="6" s="1"/>
  <c r="J39578" i="6"/>
  <c r="N39578" i="6" s="1"/>
  <c r="J39645" i="6"/>
  <c r="N39645" i="6" s="1"/>
  <c r="J39945" i="6"/>
  <c r="N39945" i="6" s="1"/>
  <c r="J40011" i="6"/>
  <c r="N40011" i="6" s="1"/>
  <c r="J37341" i="6"/>
  <c r="N37341" i="6" s="1"/>
  <c r="J37342" i="6"/>
  <c r="N37342" i="6" s="1"/>
  <c r="J37343" i="6"/>
  <c r="N37343" i="6" s="1"/>
  <c r="J37344" i="6"/>
  <c r="N37344" i="6" s="1"/>
  <c r="J37345" i="6"/>
  <c r="N37345" i="6" s="1"/>
  <c r="J37346" i="6"/>
  <c r="N37346" i="6" s="1"/>
  <c r="J37347" i="6"/>
  <c r="N37347" i="6" s="1"/>
  <c r="J37348" i="6"/>
  <c r="N37348" i="6" s="1"/>
  <c r="J37349" i="6"/>
  <c r="N37349" i="6" s="1"/>
  <c r="J37350" i="6"/>
  <c r="N37350" i="6" s="1"/>
  <c r="J37351" i="6"/>
  <c r="N37351" i="6" s="1"/>
  <c r="J37352" i="6"/>
  <c r="N37352" i="6" s="1"/>
  <c r="J37353" i="6"/>
  <c r="N37353" i="6" s="1"/>
  <c r="J37354" i="6"/>
  <c r="N37354" i="6" s="1"/>
  <c r="J37355" i="6"/>
  <c r="N37355" i="6" s="1"/>
  <c r="J37356" i="6"/>
  <c r="N37356" i="6" s="1"/>
  <c r="J37357" i="6"/>
  <c r="N37357" i="6" s="1"/>
  <c r="J37358" i="6"/>
  <c r="N37358" i="6" s="1"/>
  <c r="J37359" i="6"/>
  <c r="N37359" i="6" s="1"/>
  <c r="J37360" i="6"/>
  <c r="N37360" i="6" s="1"/>
  <c r="J37361" i="6"/>
  <c r="N37361" i="6" s="1"/>
  <c r="J37362" i="6"/>
  <c r="N37362" i="6" s="1"/>
  <c r="J37363" i="6"/>
  <c r="N37363" i="6" s="1"/>
  <c r="J37364" i="6"/>
  <c r="N37364" i="6" s="1"/>
  <c r="J37365" i="6"/>
  <c r="N37365" i="6" s="1"/>
  <c r="J37366" i="6"/>
  <c r="N37366" i="6" s="1"/>
  <c r="J37367" i="6"/>
  <c r="N37367" i="6" s="1"/>
  <c r="J37368" i="6"/>
  <c r="N37368" i="6" s="1"/>
  <c r="J37369" i="6"/>
  <c r="N37369" i="6" s="1"/>
  <c r="J37370" i="6"/>
  <c r="N37370" i="6" s="1"/>
  <c r="J37371" i="6"/>
  <c r="N37371" i="6" s="1"/>
  <c r="J37372" i="6"/>
  <c r="N37372" i="6" s="1"/>
  <c r="J37373" i="6"/>
  <c r="N37373" i="6" s="1"/>
  <c r="J37374" i="6"/>
  <c r="N37374" i="6" s="1"/>
  <c r="J37375" i="6"/>
  <c r="N37375" i="6" s="1"/>
  <c r="J37376" i="6"/>
  <c r="N37376" i="6" s="1"/>
  <c r="J37377" i="6"/>
  <c r="N37377" i="6" s="1"/>
  <c r="J37378" i="6"/>
  <c r="N37378" i="6" s="1"/>
  <c r="J37379" i="6"/>
  <c r="N37379" i="6" s="1"/>
  <c r="J37380" i="6"/>
  <c r="N37380" i="6" s="1"/>
  <c r="J37381" i="6"/>
  <c r="N37381" i="6" s="1"/>
  <c r="J37382" i="6"/>
  <c r="N37382" i="6" s="1"/>
  <c r="J37383" i="6"/>
  <c r="N37383" i="6" s="1"/>
  <c r="J37384" i="6"/>
  <c r="N37384" i="6" s="1"/>
  <c r="J37385" i="6"/>
  <c r="N37385" i="6" s="1"/>
  <c r="J37386" i="6"/>
  <c r="N37386" i="6" s="1"/>
  <c r="J37387" i="6"/>
  <c r="N37387" i="6" s="1"/>
  <c r="J37388" i="6"/>
  <c r="N37388" i="6" s="1"/>
  <c r="J37389" i="6"/>
  <c r="N37389" i="6" s="1"/>
  <c r="J37390" i="6"/>
  <c r="N37390" i="6" s="1"/>
  <c r="J37391" i="6"/>
  <c r="N37391" i="6" s="1"/>
  <c r="J37392" i="6"/>
  <c r="N37392" i="6" s="1"/>
  <c r="J37393" i="6"/>
  <c r="N37393" i="6" s="1"/>
  <c r="J37394" i="6"/>
  <c r="N37394" i="6" s="1"/>
  <c r="J37395" i="6"/>
  <c r="N37395" i="6" s="1"/>
  <c r="J37396" i="6"/>
  <c r="N37396" i="6" s="1"/>
  <c r="J37397" i="6"/>
  <c r="N37397" i="6" s="1"/>
  <c r="J37398" i="6"/>
  <c r="N37398" i="6" s="1"/>
  <c r="J37399" i="6"/>
  <c r="N37399" i="6" s="1"/>
  <c r="J37400" i="6"/>
  <c r="N37400" i="6" s="1"/>
  <c r="J37401" i="6"/>
  <c r="N37401" i="6" s="1"/>
  <c r="J37402" i="6"/>
  <c r="N37402" i="6" s="1"/>
  <c r="J37403" i="6"/>
  <c r="N37403" i="6" s="1"/>
  <c r="J37404" i="6"/>
  <c r="N37404" i="6" s="1"/>
  <c r="J37405" i="6"/>
  <c r="N37405" i="6" s="1"/>
  <c r="J37406" i="6"/>
  <c r="N37406" i="6" s="1"/>
  <c r="J37407" i="6"/>
  <c r="N37407" i="6" s="1"/>
  <c r="J37408" i="6"/>
  <c r="N37408" i="6" s="1"/>
  <c r="J37409" i="6"/>
  <c r="N37409" i="6" s="1"/>
  <c r="J37410" i="6"/>
  <c r="N37410" i="6" s="1"/>
  <c r="J37411" i="6"/>
  <c r="N37411" i="6" s="1"/>
  <c r="J37412" i="6"/>
  <c r="N37412" i="6" s="1"/>
  <c r="J37413" i="6"/>
  <c r="N37413" i="6" s="1"/>
  <c r="J37414" i="6"/>
  <c r="N37414" i="6" s="1"/>
  <c r="J37415" i="6"/>
  <c r="N37415" i="6" s="1"/>
  <c r="J37416" i="6"/>
  <c r="N37416" i="6" s="1"/>
  <c r="J37417" i="6"/>
  <c r="N37417" i="6" s="1"/>
  <c r="J37418" i="6"/>
  <c r="N37418" i="6" s="1"/>
  <c r="J37419" i="6"/>
  <c r="N37419" i="6" s="1"/>
  <c r="J37420" i="6"/>
  <c r="N37420" i="6" s="1"/>
  <c r="J37421" i="6"/>
  <c r="N37421" i="6" s="1"/>
  <c r="J37422" i="6"/>
  <c r="N37422" i="6" s="1"/>
  <c r="J37423" i="6"/>
  <c r="N37423" i="6" s="1"/>
  <c r="J37424" i="6"/>
  <c r="N37424" i="6" s="1"/>
  <c r="J37425" i="6"/>
  <c r="N37425" i="6" s="1"/>
  <c r="J37426" i="6"/>
  <c r="N37426" i="6" s="1"/>
  <c r="J37427" i="6"/>
  <c r="N37427" i="6" s="1"/>
  <c r="J37428" i="6"/>
  <c r="N37428" i="6" s="1"/>
  <c r="J37429" i="6"/>
  <c r="N37429" i="6" s="1"/>
  <c r="J37430" i="6"/>
  <c r="N37430" i="6" s="1"/>
  <c r="J37431" i="6"/>
  <c r="N37431" i="6" s="1"/>
  <c r="J37432" i="6"/>
  <c r="N37432" i="6" s="1"/>
  <c r="J37433" i="6"/>
  <c r="N37433" i="6" s="1"/>
  <c r="J37434" i="6"/>
  <c r="N37434" i="6" s="1"/>
  <c r="J37435" i="6"/>
  <c r="N37435" i="6" s="1"/>
  <c r="J37436" i="6"/>
  <c r="N37436" i="6" s="1"/>
  <c r="J37437" i="6"/>
  <c r="N37437" i="6" s="1"/>
  <c r="J37438" i="6"/>
  <c r="N37438" i="6" s="1"/>
  <c r="J37439" i="6"/>
  <c r="N37439" i="6" s="1"/>
  <c r="J37440" i="6"/>
  <c r="N37440" i="6" s="1"/>
  <c r="J37441" i="6"/>
  <c r="N37441" i="6" s="1"/>
  <c r="J37442" i="6"/>
  <c r="N37442" i="6" s="1"/>
  <c r="J37443" i="6"/>
  <c r="N37443" i="6" s="1"/>
  <c r="J37444" i="6"/>
  <c r="N37444" i="6" s="1"/>
  <c r="J37445" i="6"/>
  <c r="N37445" i="6" s="1"/>
  <c r="J37446" i="6"/>
  <c r="N37446" i="6" s="1"/>
  <c r="J37447" i="6"/>
  <c r="N37447" i="6" s="1"/>
  <c r="J37448" i="6"/>
  <c r="N37448" i="6" s="1"/>
  <c r="J37449" i="6"/>
  <c r="N37449" i="6" s="1"/>
  <c r="J37450" i="6"/>
  <c r="N37450" i="6" s="1"/>
  <c r="J37451" i="6"/>
  <c r="N37451" i="6" s="1"/>
  <c r="J37452" i="6"/>
  <c r="N37452" i="6" s="1"/>
  <c r="J37453" i="6"/>
  <c r="N37453" i="6" s="1"/>
  <c r="J37454" i="6"/>
  <c r="N37454" i="6" s="1"/>
  <c r="J37455" i="6"/>
  <c r="N37455" i="6" s="1"/>
  <c r="J37456" i="6"/>
  <c r="N37456" i="6" s="1"/>
  <c r="J37457" i="6"/>
  <c r="N37457" i="6" s="1"/>
  <c r="J37458" i="6"/>
  <c r="N37458" i="6" s="1"/>
  <c r="J37459" i="6"/>
  <c r="N37459" i="6" s="1"/>
  <c r="J37460" i="6"/>
  <c r="N37460" i="6" s="1"/>
  <c r="J37461" i="6"/>
  <c r="N37461" i="6" s="1"/>
  <c r="J37462" i="6"/>
  <c r="N37462" i="6" s="1"/>
  <c r="J37463" i="6"/>
  <c r="N37463" i="6" s="1"/>
  <c r="J37464" i="6"/>
  <c r="N37464" i="6" s="1"/>
  <c r="J37465" i="6"/>
  <c r="N37465" i="6" s="1"/>
  <c r="J37466" i="6"/>
  <c r="N37466" i="6" s="1"/>
  <c r="J37467" i="6"/>
  <c r="N37467" i="6" s="1"/>
  <c r="J37468" i="6"/>
  <c r="N37468" i="6" s="1"/>
  <c r="J37469" i="6"/>
  <c r="N37469" i="6" s="1"/>
  <c r="J37470" i="6"/>
  <c r="N37470" i="6" s="1"/>
  <c r="J37471" i="6"/>
  <c r="N37471" i="6" s="1"/>
  <c r="J37472" i="6"/>
  <c r="N37472" i="6" s="1"/>
  <c r="J37473" i="6"/>
  <c r="N37473" i="6" s="1"/>
  <c r="J37474" i="6"/>
  <c r="N37474" i="6" s="1"/>
  <c r="J37475" i="6"/>
  <c r="N37475" i="6" s="1"/>
  <c r="J37476" i="6"/>
  <c r="N37476" i="6" s="1"/>
  <c r="J37477" i="6"/>
  <c r="N37477" i="6" s="1"/>
  <c r="J37478" i="6"/>
  <c r="N37478" i="6" s="1"/>
  <c r="J37479" i="6"/>
  <c r="N37479" i="6" s="1"/>
  <c r="J37480" i="6"/>
  <c r="N37480" i="6" s="1"/>
  <c r="J37481" i="6"/>
  <c r="N37481" i="6" s="1"/>
  <c r="J37482" i="6"/>
  <c r="N37482" i="6" s="1"/>
  <c r="J37483" i="6"/>
  <c r="N37483" i="6" s="1"/>
  <c r="J37484" i="6"/>
  <c r="N37484" i="6" s="1"/>
  <c r="J37485" i="6"/>
  <c r="N37485" i="6" s="1"/>
  <c r="J37486" i="6"/>
  <c r="N37486" i="6" s="1"/>
  <c r="J37487" i="6"/>
  <c r="N37487" i="6" s="1"/>
  <c r="J37488" i="6"/>
  <c r="N37488" i="6" s="1"/>
  <c r="J37489" i="6"/>
  <c r="N37489" i="6" s="1"/>
  <c r="J37490" i="6"/>
  <c r="N37490" i="6" s="1"/>
  <c r="J37491" i="6"/>
  <c r="N37491" i="6" s="1"/>
  <c r="J37492" i="6"/>
  <c r="N37492" i="6" s="1"/>
  <c r="J37493" i="6"/>
  <c r="N37493" i="6" s="1"/>
  <c r="J37494" i="6"/>
  <c r="N37494" i="6" s="1"/>
  <c r="J37495" i="6"/>
  <c r="N37495" i="6" s="1"/>
  <c r="J37496" i="6"/>
  <c r="N37496" i="6" s="1"/>
  <c r="J37497" i="6"/>
  <c r="N37497" i="6" s="1"/>
  <c r="J37498" i="6"/>
  <c r="N37498" i="6" s="1"/>
  <c r="J37499" i="6"/>
  <c r="N37499" i="6" s="1"/>
  <c r="J37500" i="6"/>
  <c r="N37500" i="6" s="1"/>
  <c r="J37501" i="6"/>
  <c r="N37501" i="6" s="1"/>
  <c r="J37502" i="6"/>
  <c r="N37502" i="6" s="1"/>
  <c r="J37503" i="6"/>
  <c r="N37503" i="6" s="1"/>
  <c r="J37504" i="6"/>
  <c r="N37504" i="6" s="1"/>
  <c r="J37505" i="6"/>
  <c r="N37505" i="6" s="1"/>
  <c r="J37506" i="6"/>
  <c r="N37506" i="6" s="1"/>
  <c r="J37507" i="6"/>
  <c r="N37507" i="6" s="1"/>
  <c r="J37508" i="6"/>
  <c r="N37508" i="6" s="1"/>
  <c r="J37509" i="6"/>
  <c r="N37509" i="6" s="1"/>
  <c r="J37510" i="6"/>
  <c r="N37510" i="6" s="1"/>
  <c r="J37511" i="6"/>
  <c r="N37511" i="6" s="1"/>
  <c r="J37512" i="6"/>
  <c r="N37512" i="6" s="1"/>
  <c r="J37513" i="6"/>
  <c r="N37513" i="6" s="1"/>
  <c r="J37514" i="6"/>
  <c r="N37514" i="6" s="1"/>
  <c r="J37515" i="6"/>
  <c r="N37515" i="6" s="1"/>
  <c r="J37516" i="6"/>
  <c r="N37516" i="6" s="1"/>
  <c r="J37517" i="6"/>
  <c r="N37517" i="6" s="1"/>
  <c r="J37518" i="6"/>
  <c r="N37518" i="6" s="1"/>
  <c r="J37519" i="6"/>
  <c r="N37519" i="6" s="1"/>
  <c r="J37520" i="6"/>
  <c r="N37520" i="6" s="1"/>
  <c r="J37521" i="6"/>
  <c r="N37521" i="6" s="1"/>
  <c r="J37522" i="6"/>
  <c r="N37522" i="6" s="1"/>
  <c r="J37523" i="6"/>
  <c r="N37523" i="6" s="1"/>
  <c r="J37524" i="6"/>
  <c r="N37524" i="6" s="1"/>
  <c r="J37525" i="6"/>
  <c r="N37525" i="6" s="1"/>
  <c r="J37526" i="6"/>
  <c r="N37526" i="6" s="1"/>
  <c r="J37527" i="6"/>
  <c r="N37527" i="6" s="1"/>
  <c r="J37528" i="6"/>
  <c r="N37528" i="6" s="1"/>
  <c r="J37529" i="6"/>
  <c r="N37529" i="6" s="1"/>
  <c r="J37530" i="6"/>
  <c r="N37530" i="6" s="1"/>
  <c r="J37531" i="6"/>
  <c r="N37531" i="6" s="1"/>
  <c r="J37532" i="6"/>
  <c r="N37532" i="6" s="1"/>
  <c r="J37533" i="6"/>
  <c r="N37533" i="6" s="1"/>
  <c r="J37534" i="6"/>
  <c r="N37534" i="6" s="1"/>
  <c r="J37535" i="6"/>
  <c r="N37535" i="6" s="1"/>
  <c r="J37536" i="6"/>
  <c r="N37536" i="6" s="1"/>
  <c r="J37537" i="6"/>
  <c r="N37537" i="6" s="1"/>
  <c r="J37538" i="6"/>
  <c r="N37538" i="6" s="1"/>
  <c r="J37539" i="6"/>
  <c r="N37539" i="6" s="1"/>
  <c r="J37540" i="6"/>
  <c r="N37540" i="6" s="1"/>
  <c r="J37541" i="6"/>
  <c r="N37541" i="6" s="1"/>
  <c r="J37542" i="6"/>
  <c r="N37542" i="6" s="1"/>
  <c r="J37543" i="6"/>
  <c r="N37543" i="6" s="1"/>
  <c r="J37544" i="6"/>
  <c r="N37544" i="6" s="1"/>
  <c r="J37545" i="6"/>
  <c r="N37545" i="6" s="1"/>
  <c r="J37546" i="6"/>
  <c r="N37546" i="6" s="1"/>
  <c r="J37547" i="6"/>
  <c r="N37547" i="6" s="1"/>
  <c r="J37548" i="6"/>
  <c r="N37548" i="6" s="1"/>
  <c r="J37549" i="6"/>
  <c r="N37549" i="6" s="1"/>
  <c r="J37550" i="6"/>
  <c r="N37550" i="6" s="1"/>
  <c r="J37551" i="6"/>
  <c r="N37551" i="6" s="1"/>
  <c r="J37552" i="6"/>
  <c r="N37552" i="6" s="1"/>
  <c r="J37553" i="6"/>
  <c r="N37553" i="6" s="1"/>
  <c r="J37554" i="6"/>
  <c r="N37554" i="6" s="1"/>
  <c r="J37555" i="6"/>
  <c r="N37555" i="6" s="1"/>
  <c r="J37556" i="6"/>
  <c r="N37556" i="6" s="1"/>
  <c r="J37557" i="6"/>
  <c r="N37557" i="6" s="1"/>
  <c r="J37558" i="6"/>
  <c r="N37558" i="6" s="1"/>
  <c r="J37559" i="6"/>
  <c r="N37559" i="6" s="1"/>
  <c r="J37560" i="6"/>
  <c r="N37560" i="6" s="1"/>
  <c r="J37561" i="6"/>
  <c r="N37561" i="6" s="1"/>
  <c r="J37562" i="6"/>
  <c r="N37562" i="6" s="1"/>
  <c r="J37563" i="6"/>
  <c r="N37563" i="6" s="1"/>
  <c r="J37564" i="6"/>
  <c r="N37564" i="6" s="1"/>
  <c r="J37565" i="6"/>
  <c r="N37565" i="6" s="1"/>
  <c r="J37566" i="6"/>
  <c r="N37566" i="6" s="1"/>
  <c r="J37567" i="6"/>
  <c r="N37567" i="6" s="1"/>
  <c r="J37568" i="6"/>
  <c r="N37568" i="6" s="1"/>
  <c r="J37569" i="6"/>
  <c r="N37569" i="6" s="1"/>
  <c r="J37570" i="6"/>
  <c r="N37570" i="6" s="1"/>
  <c r="J37571" i="6"/>
  <c r="N37571" i="6" s="1"/>
  <c r="J37572" i="6"/>
  <c r="N37572" i="6" s="1"/>
  <c r="J37573" i="6"/>
  <c r="N37573" i="6" s="1"/>
  <c r="J37574" i="6"/>
  <c r="N37574" i="6" s="1"/>
  <c r="J37575" i="6"/>
  <c r="N37575" i="6" s="1"/>
  <c r="J37576" i="6"/>
  <c r="N37576" i="6" s="1"/>
  <c r="J37577" i="6"/>
  <c r="N37577" i="6" s="1"/>
  <c r="J37578" i="6"/>
  <c r="N37578" i="6" s="1"/>
  <c r="J37579" i="6"/>
  <c r="N37579" i="6" s="1"/>
  <c r="J37580" i="6"/>
  <c r="N37580" i="6" s="1"/>
  <c r="J37581" i="6"/>
  <c r="N37581" i="6" s="1"/>
  <c r="J37582" i="6"/>
  <c r="N37582" i="6" s="1"/>
  <c r="J37583" i="6"/>
  <c r="N37583" i="6" s="1"/>
  <c r="J37584" i="6"/>
  <c r="N37584" i="6" s="1"/>
  <c r="J37585" i="6"/>
  <c r="N37585" i="6" s="1"/>
  <c r="J37586" i="6"/>
  <c r="N37586" i="6" s="1"/>
  <c r="J37587" i="6"/>
  <c r="N37587" i="6" s="1"/>
  <c r="J37588" i="6"/>
  <c r="N37588" i="6" s="1"/>
  <c r="J37589" i="6"/>
  <c r="N37589" i="6" s="1"/>
  <c r="J37590" i="6"/>
  <c r="N37590" i="6" s="1"/>
  <c r="J37591" i="6"/>
  <c r="N37591" i="6" s="1"/>
  <c r="J37592" i="6"/>
  <c r="N37592" i="6" s="1"/>
  <c r="J37593" i="6"/>
  <c r="N37593" i="6" s="1"/>
  <c r="J37594" i="6"/>
  <c r="N37594" i="6" s="1"/>
  <c r="J37595" i="6"/>
  <c r="N37595" i="6" s="1"/>
  <c r="J37596" i="6"/>
  <c r="N37596" i="6" s="1"/>
  <c r="J37597" i="6"/>
  <c r="N37597" i="6" s="1"/>
  <c r="J37598" i="6"/>
  <c r="N37598" i="6" s="1"/>
  <c r="J37599" i="6"/>
  <c r="N37599" i="6" s="1"/>
  <c r="J37600" i="6"/>
  <c r="N37600" i="6" s="1"/>
  <c r="J37601" i="6"/>
  <c r="N37601" i="6" s="1"/>
  <c r="J37602" i="6"/>
  <c r="N37602" i="6" s="1"/>
  <c r="J37603" i="6"/>
  <c r="N37603" i="6" s="1"/>
  <c r="J37604" i="6"/>
  <c r="N37604" i="6" s="1"/>
  <c r="J37605" i="6"/>
  <c r="N37605" i="6" s="1"/>
  <c r="J37606" i="6"/>
  <c r="N37606" i="6" s="1"/>
  <c r="J37607" i="6"/>
  <c r="N37607" i="6" s="1"/>
  <c r="J37608" i="6"/>
  <c r="N37608" i="6" s="1"/>
  <c r="J37609" i="6"/>
  <c r="N37609" i="6" s="1"/>
  <c r="J37610" i="6"/>
  <c r="N37610" i="6" s="1"/>
  <c r="J37611" i="6"/>
  <c r="N37611" i="6" s="1"/>
  <c r="J37612" i="6"/>
  <c r="N37612" i="6" s="1"/>
  <c r="J37613" i="6"/>
  <c r="N37613" i="6" s="1"/>
  <c r="J37614" i="6"/>
  <c r="N37614" i="6" s="1"/>
  <c r="J37615" i="6"/>
  <c r="N37615" i="6" s="1"/>
  <c r="J37" i="6"/>
  <c r="N37" i="6" s="1"/>
  <c r="J63" i="6"/>
  <c r="N63" i="6" s="1"/>
  <c r="J94" i="6"/>
  <c r="N94" i="6" s="1"/>
  <c r="J126" i="6"/>
  <c r="N126" i="6" s="1"/>
  <c r="J157" i="6"/>
  <c r="N157" i="6" s="1"/>
  <c r="J192" i="6"/>
  <c r="N192" i="6" s="1"/>
  <c r="J228" i="6"/>
  <c r="N228" i="6" s="1"/>
  <c r="J262" i="6"/>
  <c r="N262" i="6" s="1"/>
  <c r="J297" i="6"/>
  <c r="N297" i="6" s="1"/>
  <c r="J331" i="6"/>
  <c r="N331" i="6" s="1"/>
  <c r="J367" i="6"/>
  <c r="N367" i="6" s="1"/>
  <c r="J402" i="6"/>
  <c r="N402" i="6" s="1"/>
  <c r="J439" i="6"/>
  <c r="N439" i="6" s="1"/>
  <c r="J928" i="6"/>
  <c r="N928" i="6" s="1"/>
  <c r="J967" i="6"/>
  <c r="N967" i="6" s="1"/>
  <c r="J1002" i="6"/>
  <c r="N1002" i="6" s="1"/>
  <c r="J1034" i="6"/>
  <c r="N1034" i="6" s="1"/>
  <c r="J1069" i="6"/>
  <c r="N1069" i="6" s="1"/>
  <c r="J1110" i="6"/>
  <c r="N1110" i="6" s="1"/>
  <c r="J1143" i="6"/>
  <c r="N1143" i="6" s="1"/>
  <c r="J1180" i="6"/>
  <c r="N1180" i="6" s="1"/>
  <c r="J1217" i="6"/>
  <c r="N1217" i="6" s="1"/>
  <c r="J1249" i="6"/>
  <c r="N1249" i="6" s="1"/>
  <c r="J1293" i="6"/>
  <c r="N1293" i="6" s="1"/>
  <c r="J1328" i="6"/>
  <c r="N1328" i="6" s="1"/>
  <c r="J1368" i="6"/>
  <c r="N1368" i="6" s="1"/>
  <c r="J1405" i="6"/>
  <c r="N1405" i="6" s="1"/>
  <c r="J1444" i="6"/>
  <c r="N1444" i="6" s="1"/>
  <c r="J1483" i="6"/>
  <c r="N1483" i="6" s="1"/>
  <c r="J2117" i="6"/>
  <c r="N2117" i="6" s="1"/>
  <c r="J2156" i="6"/>
  <c r="N2156" i="6" s="1"/>
  <c r="J2197" i="6"/>
  <c r="N2197" i="6" s="1"/>
  <c r="J2234" i="6"/>
  <c r="N2234" i="6" s="1"/>
  <c r="J2277" i="6"/>
  <c r="N2277" i="6" s="1"/>
  <c r="J2316" i="6"/>
  <c r="N2316" i="6" s="1"/>
  <c r="J2356" i="6"/>
  <c r="N2356" i="6" s="1"/>
  <c r="J2390" i="6"/>
  <c r="N2390" i="6" s="1"/>
  <c r="J2431" i="6"/>
  <c r="N2431" i="6" s="1"/>
  <c r="J2474" i="6"/>
  <c r="N2474" i="6" s="1"/>
  <c r="J2510" i="6"/>
  <c r="N2510" i="6" s="1"/>
  <c r="J2548" i="6"/>
  <c r="N2548" i="6" s="1"/>
  <c r="J2592" i="6"/>
  <c r="N2592" i="6" s="1"/>
  <c r="J3109" i="6"/>
  <c r="N3109" i="6" s="1"/>
  <c r="J3153" i="6"/>
  <c r="N3153" i="6" s="1"/>
  <c r="J3198" i="6"/>
  <c r="N3198" i="6" s="1"/>
  <c r="J3230" i="6"/>
  <c r="N3230" i="6" s="1"/>
  <c r="J3272" i="6"/>
  <c r="N3272" i="6" s="1"/>
  <c r="J3312" i="6"/>
  <c r="N3312" i="6" s="1"/>
  <c r="J3353" i="6"/>
  <c r="N3353" i="6" s="1"/>
  <c r="J3388" i="6"/>
  <c r="N3388" i="6" s="1"/>
  <c r="J3437" i="6"/>
  <c r="N3437" i="6" s="1"/>
  <c r="J3466" i="6"/>
  <c r="N3466" i="6" s="1"/>
  <c r="J3512" i="6"/>
  <c r="N3512" i="6" s="1"/>
  <c r="J3553" i="6"/>
  <c r="N3553" i="6" s="1"/>
  <c r="J3587" i="6"/>
  <c r="N3587" i="6" s="1"/>
  <c r="J4131" i="6"/>
  <c r="N4131" i="6" s="1"/>
  <c r="J4175" i="6"/>
  <c r="N4175" i="6" s="1"/>
  <c r="J4211" i="6"/>
  <c r="N4211" i="6" s="1"/>
  <c r="J4251" i="6"/>
  <c r="N4251" i="6" s="1"/>
  <c r="J4294" i="6"/>
  <c r="N4294" i="6" s="1"/>
  <c r="J4332" i="6"/>
  <c r="N4332" i="6" s="1"/>
  <c r="J4370" i="6"/>
  <c r="N4370" i="6" s="1"/>
  <c r="J4412" i="6"/>
  <c r="N4412" i="6" s="1"/>
  <c r="J4451" i="6"/>
  <c r="N4451" i="6" s="1"/>
  <c r="J4492" i="6"/>
  <c r="N4492" i="6" s="1"/>
  <c r="J4955" i="6"/>
  <c r="N4955" i="6" s="1"/>
  <c r="J4995" i="6"/>
  <c r="N4995" i="6" s="1"/>
  <c r="J5035" i="6"/>
  <c r="N5035" i="6" s="1"/>
  <c r="J5074" i="6"/>
  <c r="N5074" i="6" s="1"/>
  <c r="J5114" i="6"/>
  <c r="N5114" i="6" s="1"/>
  <c r="J5156" i="6"/>
  <c r="N5156" i="6" s="1"/>
  <c r="J5196" i="6"/>
  <c r="N5196" i="6" s="1"/>
  <c r="J5229" i="6"/>
  <c r="N5229" i="6" s="1"/>
  <c r="J5271" i="6"/>
  <c r="N5271" i="6" s="1"/>
  <c r="J5317" i="6"/>
  <c r="N5317" i="6" s="1"/>
  <c r="J5357" i="6"/>
  <c r="N5357" i="6" s="1"/>
  <c r="J5392" i="6"/>
  <c r="N5392" i="6" s="1"/>
  <c r="J5888" i="6"/>
  <c r="N5888" i="6" s="1"/>
  <c r="J5926" i="6"/>
  <c r="N5926" i="6" s="1"/>
  <c r="J5964" i="6"/>
  <c r="N5964" i="6" s="1"/>
  <c r="J6008" i="6"/>
  <c r="N6008" i="6" s="1"/>
  <c r="J6047" i="6"/>
  <c r="N6047" i="6" s="1"/>
  <c r="J6089" i="6"/>
  <c r="N6089" i="6" s="1"/>
  <c r="J6129" i="6"/>
  <c r="N6129" i="6" s="1"/>
  <c r="J6169" i="6"/>
  <c r="N6169" i="6" s="1"/>
  <c r="J6210" i="6"/>
  <c r="N6210" i="6" s="1"/>
  <c r="J6252" i="6"/>
  <c r="N6252" i="6" s="1"/>
  <c r="J6286" i="6"/>
  <c r="N6286" i="6" s="1"/>
  <c r="J6329" i="6"/>
  <c r="N6329" i="6" s="1"/>
  <c r="J6370" i="6"/>
  <c r="N6370" i="6" s="1"/>
  <c r="J6945" i="6"/>
  <c r="N6945" i="6" s="1"/>
  <c r="J6987" i="6"/>
  <c r="N6987" i="6" s="1"/>
  <c r="J7024" i="6"/>
  <c r="N7024" i="6" s="1"/>
  <c r="J7064" i="6"/>
  <c r="N7064" i="6" s="1"/>
  <c r="J7105" i="6"/>
  <c r="N7105" i="6" s="1"/>
  <c r="J7148" i="6"/>
  <c r="N7148" i="6" s="1"/>
  <c r="J7186" i="6"/>
  <c r="N7186" i="6" s="1"/>
  <c r="J7226" i="6"/>
  <c r="N7226" i="6" s="1"/>
  <c r="J7269" i="6"/>
  <c r="N7269" i="6" s="1"/>
  <c r="J7308" i="6"/>
  <c r="N7308" i="6" s="1"/>
  <c r="J7350" i="6"/>
  <c r="N7350" i="6" s="1"/>
  <c r="J7391" i="6"/>
  <c r="N7391" i="6" s="1"/>
  <c r="J7433" i="6"/>
  <c r="N7433" i="6" s="1"/>
  <c r="J7992" i="6"/>
  <c r="N7992" i="6" s="1"/>
  <c r="J8031" i="6"/>
  <c r="N8031" i="6" s="1"/>
  <c r="J8074" i="6"/>
  <c r="N8074" i="6" s="1"/>
  <c r="J8116" i="6"/>
  <c r="N8116" i="6" s="1"/>
  <c r="J8155" i="6"/>
  <c r="N8155" i="6" s="1"/>
  <c r="J8195" i="6"/>
  <c r="N8195" i="6" s="1"/>
  <c r="J8236" i="6"/>
  <c r="N8236" i="6" s="1"/>
  <c r="J8278" i="6"/>
  <c r="N8278" i="6" s="1"/>
  <c r="J8318" i="6"/>
  <c r="N8318" i="6" s="1"/>
  <c r="J8738" i="6"/>
  <c r="N8738" i="6" s="1"/>
  <c r="J8777" i="6"/>
  <c r="N8777" i="6" s="1"/>
  <c r="J8821" i="6"/>
  <c r="N8821" i="6" s="1"/>
  <c r="J8859" i="6"/>
  <c r="N8859" i="6" s="1"/>
  <c r="J8898" i="6"/>
  <c r="N8898" i="6" s="1"/>
  <c r="J8940" i="6"/>
  <c r="N8940" i="6" s="1"/>
  <c r="J8981" i="6"/>
  <c r="N8981" i="6" s="1"/>
  <c r="J9027" i="6"/>
  <c r="N9027" i="6" s="1"/>
  <c r="J9063" i="6"/>
  <c r="N9063" i="6" s="1"/>
  <c r="J9465" i="6"/>
  <c r="N9465" i="6" s="1"/>
  <c r="J9497" i="6"/>
  <c r="N9497" i="6" s="1"/>
  <c r="J9548" i="6"/>
  <c r="N9548" i="6" s="1"/>
  <c r="J9587" i="6"/>
  <c r="N9587" i="6" s="1"/>
  <c r="J9627" i="6"/>
  <c r="N9627" i="6" s="1"/>
  <c r="J9672" i="6"/>
  <c r="N9672" i="6" s="1"/>
  <c r="J9710" i="6"/>
  <c r="N9710" i="6" s="1"/>
  <c r="J9752" i="6"/>
  <c r="N9752" i="6" s="1"/>
  <c r="J10127" i="6"/>
  <c r="N10127" i="6" s="1"/>
  <c r="J10166" i="6"/>
  <c r="N10166" i="6" s="1"/>
  <c r="J10210" i="6"/>
  <c r="N10210" i="6" s="1"/>
  <c r="J10253" i="6"/>
  <c r="N10253" i="6" s="1"/>
  <c r="J10289" i="6"/>
  <c r="N10289" i="6" s="1"/>
  <c r="J10330" i="6"/>
  <c r="N10330" i="6" s="1"/>
  <c r="J10373" i="6"/>
  <c r="N10373" i="6" s="1"/>
  <c r="J10411" i="6"/>
  <c r="N10411" i="6" s="1"/>
  <c r="J10455" i="6"/>
  <c r="N10455" i="6" s="1"/>
  <c r="J10833" i="6"/>
  <c r="N10833" i="6" s="1"/>
  <c r="J10870" i="6"/>
  <c r="N10870" i="6" s="1"/>
  <c r="J10911" i="6"/>
  <c r="N10911" i="6" s="1"/>
  <c r="J10954" i="6"/>
  <c r="N10954" i="6" s="1"/>
  <c r="J10996" i="6"/>
  <c r="N10996" i="6" s="1"/>
  <c r="J11032" i="6"/>
  <c r="N11032" i="6" s="1"/>
  <c r="J11078" i="6"/>
  <c r="N11078" i="6" s="1"/>
  <c r="J11435" i="6"/>
  <c r="N11435" i="6" s="1"/>
  <c r="J11476" i="6"/>
  <c r="N11476" i="6" s="1"/>
  <c r="J11515" i="6"/>
  <c r="N11515" i="6" s="1"/>
  <c r="J11554" i="6"/>
  <c r="N11554" i="6" s="1"/>
  <c r="J11599" i="6"/>
  <c r="N11599" i="6" s="1"/>
  <c r="J11642" i="6"/>
  <c r="N11642" i="6" s="1"/>
  <c r="J11680" i="6"/>
  <c r="N11680" i="6" s="1"/>
  <c r="J11720" i="6"/>
  <c r="N11720" i="6" s="1"/>
  <c r="J12067" i="6"/>
  <c r="N12067" i="6" s="1"/>
  <c r="J12106" i="6"/>
  <c r="N12106" i="6" s="1"/>
  <c r="J12149" i="6"/>
  <c r="N12149" i="6" s="1"/>
  <c r="J12187" i="6"/>
  <c r="N12187" i="6" s="1"/>
  <c r="J12232" i="6"/>
  <c r="N12232" i="6" s="1"/>
  <c r="J12269" i="6"/>
  <c r="N12269" i="6" s="1"/>
  <c r="J12312" i="6"/>
  <c r="N12312" i="6" s="1"/>
  <c r="J12657" i="6"/>
  <c r="N12657" i="6" s="1"/>
  <c r="J12697" i="6"/>
  <c r="N12697" i="6" s="1"/>
  <c r="J12737" i="6"/>
  <c r="N12737" i="6" s="1"/>
  <c r="J12778" i="6"/>
  <c r="N12778" i="6" s="1"/>
  <c r="J12823" i="6"/>
  <c r="N12823" i="6" s="1"/>
  <c r="J12863" i="6"/>
  <c r="N12863" i="6" s="1"/>
  <c r="J12904" i="6"/>
  <c r="N12904" i="6" s="1"/>
  <c r="J12948" i="6"/>
  <c r="N12948" i="6" s="1"/>
  <c r="J12986" i="6"/>
  <c r="N12986" i="6" s="1"/>
  <c r="J13024" i="6"/>
  <c r="N13024" i="6" s="1"/>
  <c r="J13474" i="6"/>
  <c r="N13474" i="6" s="1"/>
  <c r="J13515" i="6"/>
  <c r="N13515" i="6" s="1"/>
  <c r="J13560" i="6"/>
  <c r="N13560" i="6" s="1"/>
  <c r="J13599" i="6"/>
  <c r="N13599" i="6" s="1"/>
  <c r="J13638" i="6"/>
  <c r="N13638" i="6" s="1"/>
  <c r="J13682" i="6"/>
  <c r="N13682" i="6" s="1"/>
  <c r="J13722" i="6"/>
  <c r="N13722" i="6" s="1"/>
  <c r="J14039" i="6"/>
  <c r="N14039" i="6" s="1"/>
  <c r="J14078" i="6"/>
  <c r="N14078" i="6" s="1"/>
  <c r="J14120" i="6"/>
  <c r="N14120" i="6" s="1"/>
  <c r="J14161" i="6"/>
  <c r="N14161" i="6" s="1"/>
  <c r="J14200" i="6"/>
  <c r="N14200" i="6" s="1"/>
  <c r="J14240" i="6"/>
  <c r="N14240" i="6" s="1"/>
  <c r="J14532" i="6"/>
  <c r="N14532" i="6" s="1"/>
  <c r="J14572" i="6"/>
  <c r="N14572" i="6" s="1"/>
  <c r="J14615" i="6"/>
  <c r="N14615" i="6" s="1"/>
  <c r="J14656" i="6"/>
  <c r="N14656" i="6" s="1"/>
  <c r="J14698" i="6"/>
  <c r="N14698" i="6" s="1"/>
  <c r="J14970" i="6"/>
  <c r="N14970" i="6" s="1"/>
  <c r="J15013" i="6"/>
  <c r="N15013" i="6" s="1"/>
  <c r="J15054" i="6"/>
  <c r="N15054" i="6" s="1"/>
  <c r="J15093" i="6"/>
  <c r="N15093" i="6" s="1"/>
  <c r="J15137" i="6"/>
  <c r="N15137" i="6" s="1"/>
  <c r="J15383" i="6"/>
  <c r="N15383" i="6" s="1"/>
  <c r="J15422" i="6"/>
  <c r="N15422" i="6" s="1"/>
  <c r="J15465" i="6"/>
  <c r="N15465" i="6" s="1"/>
  <c r="J15512" i="6"/>
  <c r="N15512" i="6" s="1"/>
  <c r="J15552" i="6"/>
  <c r="N15552" i="6" s="1"/>
  <c r="J15770" i="6"/>
  <c r="N15770" i="6" s="1"/>
  <c r="J15817" i="6"/>
  <c r="N15817" i="6" s="1"/>
  <c r="J15855" i="6"/>
  <c r="N15855" i="6" s="1"/>
  <c r="J15898" i="6"/>
  <c r="N15898" i="6" s="1"/>
  <c r="J15943" i="6"/>
  <c r="N15943" i="6" s="1"/>
  <c r="J15984" i="6"/>
  <c r="N15984" i="6" s="1"/>
  <c r="J16026" i="6"/>
  <c r="N16026" i="6" s="1"/>
  <c r="J16062" i="6"/>
  <c r="N16062" i="6" s="1"/>
  <c r="J16101" i="6"/>
  <c r="N16101" i="6" s="1"/>
  <c r="J16149" i="6"/>
  <c r="N16149" i="6" s="1"/>
  <c r="J16630" i="6"/>
  <c r="N16630" i="6" s="1"/>
  <c r="J16667" i="6"/>
  <c r="N16667" i="6" s="1"/>
  <c r="J16710" i="6"/>
  <c r="N16710" i="6" s="1"/>
  <c r="J16756" i="6"/>
  <c r="N16756" i="6" s="1"/>
  <c r="J16798" i="6"/>
  <c r="N16798" i="6" s="1"/>
  <c r="J16835" i="6"/>
  <c r="N16835" i="6" s="1"/>
  <c r="J16874" i="6"/>
  <c r="N16874" i="6" s="1"/>
  <c r="J16919" i="6"/>
  <c r="N16919" i="6" s="1"/>
  <c r="J16965" i="6"/>
  <c r="N16965" i="6" s="1"/>
  <c r="J17001" i="6"/>
  <c r="N17001" i="6" s="1"/>
  <c r="J17457" i="6"/>
  <c r="N17457" i="6" s="1"/>
  <c r="J17499" i="6"/>
  <c r="N17499" i="6" s="1"/>
  <c r="J17542" i="6"/>
  <c r="N17542" i="6" s="1"/>
  <c r="J17577" i="6"/>
  <c r="N17577" i="6" s="1"/>
  <c r="J17626" i="6"/>
  <c r="N17626" i="6" s="1"/>
  <c r="J17667" i="6"/>
  <c r="N17667" i="6" s="1"/>
  <c r="J17705" i="6"/>
  <c r="N17705" i="6" s="1"/>
  <c r="J17745" i="6"/>
  <c r="N17745" i="6" s="1"/>
  <c r="J17786" i="6"/>
  <c r="N17786" i="6" s="1"/>
  <c r="J18218" i="6"/>
  <c r="N18218" i="6" s="1"/>
  <c r="J18259" i="6"/>
  <c r="N18259" i="6" s="1"/>
  <c r="J18301" i="6"/>
  <c r="N18301" i="6" s="1"/>
  <c r="J18343" i="6"/>
  <c r="N18343" i="6" s="1"/>
  <c r="J18385" i="6"/>
  <c r="N18385" i="6" s="1"/>
  <c r="J18425" i="6"/>
  <c r="N18425" i="6" s="1"/>
  <c r="J18463" i="6"/>
  <c r="N18463" i="6" s="1"/>
  <c r="J18506" i="6"/>
  <c r="N18506" i="6" s="1"/>
  <c r="J18550" i="6"/>
  <c r="N18550" i="6" s="1"/>
  <c r="J18962" i="6"/>
  <c r="N18962" i="6" s="1"/>
  <c r="J19003" i="6"/>
  <c r="N19003" i="6" s="1"/>
  <c r="J19051" i="6"/>
  <c r="N19051" i="6" s="1"/>
  <c r="J19091" i="6"/>
  <c r="N19091" i="6" s="1"/>
  <c r="J19133" i="6"/>
  <c r="N19133" i="6" s="1"/>
  <c r="J19173" i="6"/>
  <c r="N19173" i="6" s="1"/>
  <c r="J19213" i="6"/>
  <c r="N19213" i="6" s="1"/>
  <c r="J19259" i="6"/>
  <c r="N19259" i="6" s="1"/>
  <c r="J19300" i="6"/>
  <c r="N19300" i="6" s="1"/>
  <c r="J19341" i="6"/>
  <c r="N19341" i="6" s="1"/>
  <c r="J19383" i="6"/>
  <c r="N19383" i="6" s="1"/>
  <c r="J19424" i="6"/>
  <c r="N19424" i="6" s="1"/>
  <c r="J19465" i="6"/>
  <c r="N19465" i="6" s="1"/>
  <c r="J20025" i="6"/>
  <c r="N20025" i="6" s="1"/>
  <c r="J20062" i="6"/>
  <c r="N20062" i="6" s="1"/>
  <c r="J20108" i="6"/>
  <c r="N20108" i="6" s="1"/>
  <c r="J20148" i="6"/>
  <c r="N20148" i="6" s="1"/>
  <c r="J20191" i="6"/>
  <c r="N20191" i="6" s="1"/>
  <c r="J20233" i="6"/>
  <c r="N20233" i="6" s="1"/>
  <c r="J20270" i="6"/>
  <c r="N20270" i="6" s="1"/>
  <c r="J20320" i="6"/>
  <c r="N20320" i="6" s="1"/>
  <c r="J20358" i="6"/>
  <c r="N20358" i="6" s="1"/>
  <c r="J20403" i="6"/>
  <c r="N20403" i="6" s="1"/>
  <c r="J20442" i="6"/>
  <c r="N20442" i="6" s="1"/>
  <c r="J20483" i="6"/>
  <c r="N20483" i="6" s="1"/>
  <c r="J21022" i="6"/>
  <c r="N21022" i="6" s="1"/>
  <c r="J21067" i="6"/>
  <c r="N21067" i="6" s="1"/>
  <c r="J21107" i="6"/>
  <c r="N21107" i="6" s="1"/>
  <c r="J21150" i="6"/>
  <c r="N21150" i="6" s="1"/>
  <c r="J21193" i="6"/>
  <c r="N21193" i="6" s="1"/>
  <c r="J21235" i="6"/>
  <c r="N21235" i="6" s="1"/>
  <c r="J21270" i="6"/>
  <c r="N21270" i="6" s="1"/>
  <c r="J21316" i="6"/>
  <c r="N21316" i="6" s="1"/>
  <c r="J21357" i="6"/>
  <c r="N21357" i="6" s="1"/>
  <c r="J21399" i="6"/>
  <c r="N21399" i="6" s="1"/>
  <c r="J21441" i="6"/>
  <c r="N21441" i="6" s="1"/>
  <c r="J21967" i="6"/>
  <c r="N21967" i="6" s="1"/>
  <c r="J22006" i="6"/>
  <c r="N22006" i="6" s="1"/>
  <c r="J22049" i="6"/>
  <c r="N22049" i="6" s="1"/>
  <c r="J22094" i="6"/>
  <c r="N22094" i="6" s="1"/>
  <c r="J22136" i="6"/>
  <c r="N22136" i="6" s="1"/>
  <c r="J22176" i="6"/>
  <c r="N22176" i="6" s="1"/>
  <c r="J22215" i="6"/>
  <c r="N22215" i="6" s="1"/>
  <c r="J22258" i="6"/>
  <c r="N22258" i="6" s="1"/>
  <c r="J22298" i="6"/>
  <c r="N22298" i="6" s="1"/>
  <c r="J22346" i="6"/>
  <c r="N22346" i="6" s="1"/>
  <c r="J22386" i="6"/>
  <c r="N22386" i="6" s="1"/>
  <c r="J22425" i="6"/>
  <c r="N22425" i="6" s="1"/>
  <c r="J22468" i="6"/>
  <c r="N22468" i="6" s="1"/>
  <c r="J22507" i="6"/>
  <c r="N22507" i="6" s="1"/>
  <c r="J23129" i="6"/>
  <c r="N23129" i="6" s="1"/>
  <c r="J23173" i="6"/>
  <c r="N23173" i="6" s="1"/>
  <c r="J23217" i="6"/>
  <c r="N23217" i="6" s="1"/>
  <c r="J23256" i="6"/>
  <c r="N23256" i="6" s="1"/>
  <c r="J23297" i="6"/>
  <c r="N23297" i="6" s="1"/>
  <c r="J23337" i="6"/>
  <c r="N23337" i="6" s="1"/>
  <c r="J23381" i="6"/>
  <c r="N23381" i="6" s="1"/>
  <c r="J23426" i="6"/>
  <c r="N23426" i="6" s="1"/>
  <c r="J23468" i="6"/>
  <c r="N23468" i="6" s="1"/>
  <c r="J23506" i="6"/>
  <c r="N23506" i="6" s="1"/>
  <c r="J23551" i="6"/>
  <c r="N23551" i="6" s="1"/>
  <c r="J23588" i="6"/>
  <c r="N23588" i="6" s="1"/>
  <c r="J23637" i="6"/>
  <c r="N23637" i="6" s="1"/>
  <c r="J23678" i="6"/>
  <c r="N23678" i="6" s="1"/>
  <c r="J24307" i="6"/>
  <c r="N24307" i="6" s="1"/>
  <c r="J24349" i="6"/>
  <c r="N24349" i="6" s="1"/>
  <c r="J24388" i="6"/>
  <c r="N24388" i="6" s="1"/>
  <c r="J24432" i="6"/>
  <c r="N24432" i="6" s="1"/>
  <c r="J24476" i="6"/>
  <c r="N24476" i="6" s="1"/>
  <c r="J24513" i="6"/>
  <c r="N24513" i="6" s="1"/>
  <c r="J24559" i="6"/>
  <c r="N24559" i="6" s="1"/>
  <c r="J24601" i="6"/>
  <c r="N24601" i="6" s="1"/>
  <c r="J24981" i="6"/>
  <c r="N24981" i="6" s="1"/>
  <c r="J25019" i="6"/>
  <c r="N25019" i="6" s="1"/>
  <c r="J25068" i="6"/>
  <c r="N25068" i="6" s="1"/>
  <c r="J25107" i="6"/>
  <c r="N25107" i="6" s="1"/>
  <c r="J25150" i="6"/>
  <c r="N25150" i="6" s="1"/>
  <c r="J25194" i="6"/>
  <c r="N25194" i="6" s="1"/>
  <c r="J25233" i="6"/>
  <c r="N25233" i="6" s="1"/>
  <c r="J25275" i="6"/>
  <c r="N25275" i="6" s="1"/>
  <c r="J25634" i="6"/>
  <c r="N25634" i="6" s="1"/>
  <c r="J25676" i="6"/>
  <c r="N25676" i="6" s="1"/>
  <c r="J25719" i="6"/>
  <c r="N25719" i="6" s="1"/>
  <c r="J25758" i="6"/>
  <c r="N25758" i="6" s="1"/>
  <c r="J25804" i="6"/>
  <c r="N25804" i="6" s="1"/>
  <c r="J25845" i="6"/>
  <c r="N25845" i="6" s="1"/>
  <c r="J25882" i="6"/>
  <c r="N25882" i="6" s="1"/>
  <c r="J26236" i="6"/>
  <c r="N26236" i="6" s="1"/>
  <c r="J26279" i="6"/>
  <c r="N26279" i="6" s="1"/>
  <c r="J26322" i="6"/>
  <c r="N26322" i="6" s="1"/>
  <c r="J26366" i="6"/>
  <c r="N26366" i="6" s="1"/>
  <c r="J26406" i="6"/>
  <c r="N26406" i="6" s="1"/>
  <c r="J26450" i="6"/>
  <c r="N26450" i="6" s="1"/>
  <c r="J26492" i="6"/>
  <c r="N26492" i="6" s="1"/>
  <c r="J26838" i="6"/>
  <c r="N26838" i="6" s="1"/>
  <c r="J26878" i="6"/>
  <c r="N26878" i="6" s="1"/>
  <c r="J26920" i="6"/>
  <c r="N26920" i="6" s="1"/>
  <c r="J26963" i="6"/>
  <c r="N26963" i="6" s="1"/>
  <c r="J27007" i="6"/>
  <c r="N27007" i="6" s="1"/>
  <c r="J27046" i="6"/>
  <c r="N27046" i="6" s="1"/>
  <c r="J27088" i="6"/>
  <c r="N27088" i="6" s="1"/>
  <c r="J27130" i="6"/>
  <c r="N27130" i="6" s="1"/>
  <c r="J27171" i="6"/>
  <c r="N27171" i="6" s="1"/>
  <c r="J27581" i="6"/>
  <c r="N27581" i="6" s="1"/>
  <c r="J27625" i="6"/>
  <c r="N27625" i="6" s="1"/>
  <c r="J27664" i="6"/>
  <c r="N27664" i="6" s="1"/>
  <c r="J27707" i="6"/>
  <c r="N27707" i="6" s="1"/>
  <c r="J27751" i="6"/>
  <c r="N27751" i="6" s="1"/>
  <c r="J27794" i="6"/>
  <c r="N27794" i="6" s="1"/>
  <c r="J27829" i="6"/>
  <c r="N27829" i="6" s="1"/>
  <c r="J27876" i="6"/>
  <c r="N27876" i="6" s="1"/>
  <c r="J27917" i="6"/>
  <c r="N27917" i="6" s="1"/>
  <c r="J28323" i="6"/>
  <c r="N28323" i="6" s="1"/>
  <c r="J28361" i="6"/>
  <c r="N28361" i="6" s="1"/>
  <c r="J28405" i="6"/>
  <c r="N28405" i="6" s="1"/>
  <c r="J28447" i="6"/>
  <c r="N28447" i="6" s="1"/>
  <c r="J28492" i="6"/>
  <c r="N28492" i="6" s="1"/>
  <c r="J28529" i="6"/>
  <c r="N28529" i="6" s="1"/>
  <c r="J28571" i="6"/>
  <c r="N28571" i="6" s="1"/>
  <c r="J28613" i="6"/>
  <c r="N28613" i="6" s="1"/>
  <c r="J29018" i="6"/>
  <c r="N29018" i="6" s="1"/>
  <c r="J29061" i="6"/>
  <c r="N29061" i="6" s="1"/>
  <c r="J29104" i="6"/>
  <c r="N29104" i="6" s="1"/>
  <c r="J29145" i="6"/>
  <c r="N29145" i="6" s="1"/>
  <c r="J29193" i="6"/>
  <c r="N29193" i="6" s="1"/>
  <c r="J29225" i="6"/>
  <c r="N29225" i="6" s="1"/>
  <c r="J29270" i="6"/>
  <c r="N29270" i="6" s="1"/>
  <c r="J29311" i="6"/>
  <c r="N29311" i="6" s="1"/>
  <c r="J29356" i="6"/>
  <c r="N29356" i="6" s="1"/>
  <c r="J29400" i="6"/>
  <c r="N29400" i="6" s="1"/>
  <c r="J29843" i="6"/>
  <c r="N29843" i="6" s="1"/>
  <c r="J29889" i="6"/>
  <c r="N29889" i="6" s="1"/>
  <c r="J29927" i="6"/>
  <c r="N29927" i="6" s="1"/>
  <c r="J29972" i="6"/>
  <c r="N29972" i="6" s="1"/>
  <c r="J30012" i="6"/>
  <c r="N30012" i="6" s="1"/>
  <c r="J30057" i="6"/>
  <c r="N30057" i="6" s="1"/>
  <c r="J30096" i="6"/>
  <c r="N30096" i="6" s="1"/>
  <c r="J30142" i="6"/>
  <c r="N30142" i="6" s="1"/>
  <c r="J30190" i="6"/>
  <c r="N30190" i="6" s="1"/>
  <c r="J30226" i="6"/>
  <c r="N30226" i="6" s="1"/>
  <c r="J30689" i="6"/>
  <c r="N30689" i="6" s="1"/>
  <c r="J30733" i="6"/>
  <c r="N30733" i="6" s="1"/>
  <c r="J30775" i="6"/>
  <c r="N30775" i="6" s="1"/>
  <c r="J30814" i="6"/>
  <c r="N30814" i="6" s="1"/>
  <c r="J30858" i="6"/>
  <c r="N30858" i="6" s="1"/>
  <c r="J30898" i="6"/>
  <c r="N30898" i="6" s="1"/>
  <c r="J30941" i="6"/>
  <c r="N30941" i="6" s="1"/>
  <c r="J30985" i="6"/>
  <c r="N30985" i="6" s="1"/>
  <c r="J31024" i="6"/>
  <c r="N31024" i="6" s="1"/>
  <c r="J31472" i="6"/>
  <c r="N31472" i="6" s="1"/>
  <c r="J31514" i="6"/>
  <c r="N31514" i="6" s="1"/>
  <c r="J31563" i="6"/>
  <c r="N31563" i="6" s="1"/>
  <c r="J31602" i="6"/>
  <c r="N31602" i="6" s="1"/>
  <c r="J31638" i="6"/>
  <c r="N31638" i="6" s="1"/>
  <c r="J31685" i="6"/>
  <c r="N31685" i="6" s="1"/>
  <c r="J31732" i="6"/>
  <c r="N31732" i="6" s="1"/>
  <c r="J31770" i="6"/>
  <c r="N31770" i="6" s="1"/>
  <c r="J31812" i="6"/>
  <c r="N31812" i="6" s="1"/>
  <c r="J32231" i="6"/>
  <c r="N32231" i="6" s="1"/>
  <c r="J32275" i="6"/>
  <c r="N32275" i="6" s="1"/>
  <c r="J32314" i="6"/>
  <c r="N32314" i="6" s="1"/>
  <c r="J32356" i="6"/>
  <c r="N32356" i="6" s="1"/>
  <c r="J32396" i="6"/>
  <c r="N32396" i="6" s="1"/>
  <c r="J32442" i="6"/>
  <c r="N32442" i="6" s="1"/>
  <c r="J32484" i="6"/>
  <c r="N32484" i="6" s="1"/>
  <c r="J32523" i="6"/>
  <c r="N32523" i="6" s="1"/>
  <c r="J32566" i="6"/>
  <c r="N32566" i="6" s="1"/>
  <c r="J32611" i="6"/>
  <c r="N32611" i="6" s="1"/>
  <c r="J32652" i="6"/>
  <c r="N32652" i="6" s="1"/>
  <c r="J33146" i="6"/>
  <c r="N33146" i="6" s="1"/>
  <c r="J33187" i="6"/>
  <c r="N33187" i="6" s="1"/>
  <c r="J33231" i="6"/>
  <c r="N33231" i="6" s="1"/>
  <c r="J33271" i="6"/>
  <c r="N33271" i="6" s="1"/>
  <c r="J33315" i="6"/>
  <c r="N33315" i="6" s="1"/>
  <c r="J33353" i="6"/>
  <c r="N33353" i="6" s="1"/>
  <c r="J33662" i="6"/>
  <c r="N33662" i="6" s="1"/>
  <c r="J33705" i="6"/>
  <c r="N33705" i="6" s="1"/>
  <c r="J33747" i="6"/>
  <c r="N33747" i="6" s="1"/>
  <c r="J33792" i="6"/>
  <c r="N33792" i="6" s="1"/>
  <c r="J33831" i="6"/>
  <c r="N33831" i="6" s="1"/>
  <c r="J33875" i="6"/>
  <c r="N33875" i="6" s="1"/>
  <c r="J33918" i="6"/>
  <c r="N33918" i="6" s="1"/>
  <c r="J34249" i="6"/>
  <c r="N34249" i="6" s="1"/>
  <c r="J34294" i="6"/>
  <c r="N34294" i="6" s="1"/>
  <c r="J34340" i="6"/>
  <c r="N34340" i="6" s="1"/>
  <c r="J34377" i="6"/>
  <c r="N34377" i="6" s="1"/>
  <c r="J34421" i="6"/>
  <c r="N34421" i="6" s="1"/>
  <c r="J34460" i="6"/>
  <c r="N34460" i="6" s="1"/>
  <c r="J34503" i="6"/>
  <c r="N34503" i="6" s="1"/>
  <c r="J34545" i="6"/>
  <c r="N34545" i="6" s="1"/>
  <c r="J34926" i="6"/>
  <c r="N34926" i="6" s="1"/>
  <c r="J34967" i="6"/>
  <c r="N34967" i="6" s="1"/>
  <c r="J35018" i="6"/>
  <c r="N35018" i="6" s="1"/>
  <c r="J35057" i="6"/>
  <c r="N35057" i="6" s="1"/>
  <c r="J35101" i="6"/>
  <c r="N35101" i="6" s="1"/>
  <c r="J35144" i="6"/>
  <c r="N35144" i="6" s="1"/>
  <c r="J35182" i="6"/>
  <c r="N35182" i="6" s="1"/>
  <c r="J35224" i="6"/>
  <c r="N35224" i="6" s="1"/>
  <c r="J35589" i="6"/>
  <c r="N35589" i="6" s="1"/>
  <c r="J35628" i="6"/>
  <c r="N35628" i="6" s="1"/>
  <c r="J35671" i="6"/>
  <c r="N35671" i="6" s="1"/>
  <c r="J35715" i="6"/>
  <c r="N35715" i="6" s="1"/>
  <c r="J35752" i="6"/>
  <c r="N35752" i="6" s="1"/>
  <c r="J35801" i="6"/>
  <c r="N35801" i="6" s="1"/>
  <c r="J35839" i="6"/>
  <c r="N35839" i="6" s="1"/>
  <c r="J35885" i="6"/>
  <c r="N35885" i="6" s="1"/>
  <c r="J35927" i="6"/>
  <c r="N35927" i="6" s="1"/>
  <c r="J36360" i="6"/>
  <c r="N36360" i="6" s="1"/>
  <c r="J36407" i="6"/>
  <c r="N36407" i="6" s="1"/>
  <c r="J36451" i="6"/>
  <c r="N36451" i="6" s="1"/>
  <c r="J36490" i="6"/>
  <c r="N36490" i="6" s="1"/>
  <c r="J36528" i="6"/>
  <c r="N36528" i="6" s="1"/>
  <c r="J36574" i="6"/>
  <c r="N36574" i="6" s="1"/>
  <c r="J36617" i="6"/>
  <c r="N36617" i="6" s="1"/>
  <c r="J36658" i="6"/>
  <c r="N36658" i="6" s="1"/>
  <c r="J37068" i="6"/>
  <c r="N37068" i="6" s="1"/>
  <c r="J37108" i="6"/>
  <c r="N37108" i="6" s="1"/>
  <c r="J37150" i="6"/>
  <c r="N37150" i="6" s="1"/>
  <c r="J37188" i="6"/>
  <c r="N37188" i="6" s="1"/>
  <c r="J37236" i="6"/>
  <c r="N37236" i="6" s="1"/>
  <c r="J37277" i="6"/>
  <c r="N37277" i="6" s="1"/>
  <c r="J37324" i="6"/>
  <c r="N37324" i="6" s="1"/>
  <c r="J37636" i="6"/>
  <c r="N37636" i="6" s="1"/>
  <c r="J37680" i="6"/>
  <c r="N37680" i="6" s="1"/>
  <c r="J37722" i="6"/>
  <c r="N37722" i="6" s="1"/>
  <c r="J37767" i="6"/>
  <c r="N37767" i="6" s="1"/>
  <c r="J37808" i="6"/>
  <c r="N37808" i="6" s="1"/>
  <c r="J37846" i="6"/>
  <c r="N37846" i="6" s="1"/>
  <c r="J37891" i="6"/>
  <c r="N37891" i="6" s="1"/>
  <c r="J37933" i="6"/>
  <c r="N37933" i="6" s="1"/>
  <c r="J37978" i="6"/>
  <c r="N37978" i="6" s="1"/>
  <c r="J38021" i="6"/>
  <c r="N38021" i="6" s="1"/>
  <c r="J38063" i="6"/>
  <c r="N38063" i="6" s="1"/>
  <c r="J38100" i="6"/>
  <c r="N38100" i="6" s="1"/>
  <c r="J38637" i="6"/>
  <c r="N38637" i="6" s="1"/>
  <c r="J38675" i="6"/>
  <c r="N38675" i="6" s="1"/>
  <c r="J38721" i="6"/>
  <c r="N38721" i="6" s="1"/>
  <c r="J38762" i="6"/>
  <c r="N38762" i="6" s="1"/>
  <c r="J38805" i="6"/>
  <c r="N38805" i="6" s="1"/>
  <c r="J38847" i="6"/>
  <c r="N38847" i="6" s="1"/>
  <c r="J38889" i="6"/>
  <c r="N38889" i="6" s="1"/>
  <c r="J38930" i="6"/>
  <c r="N38930" i="6" s="1"/>
  <c r="J38979" i="6"/>
  <c r="N38979" i="6" s="1"/>
  <c r="J39424" i="6"/>
  <c r="N39424" i="6" s="1"/>
  <c r="J39468" i="6"/>
  <c r="N39468" i="6" s="1"/>
  <c r="J39514" i="6"/>
  <c r="N39514" i="6" s="1"/>
  <c r="J39556" i="6"/>
  <c r="N39556" i="6" s="1"/>
  <c r="J39597" i="6"/>
  <c r="N39597" i="6" s="1"/>
  <c r="J39641" i="6"/>
  <c r="N39641" i="6" s="1"/>
  <c r="J39917" i="6"/>
  <c r="N39917" i="6" s="1"/>
  <c r="J39957" i="6"/>
  <c r="N39957" i="6" s="1"/>
  <c r="J40000" i="6"/>
  <c r="N40000" i="6" s="1"/>
  <c r="J40042" i="6"/>
  <c r="N40042" i="6" s="1"/>
  <c r="J40082" i="6"/>
  <c r="N40082" i="6" s="1"/>
  <c r="J38106" i="6"/>
  <c r="N38106" i="6" s="1"/>
  <c r="J38107" i="6"/>
  <c r="N38107" i="6" s="1"/>
  <c r="J38108" i="6"/>
  <c r="N38108" i="6" s="1"/>
  <c r="J38109" i="6"/>
  <c r="N38109" i="6" s="1"/>
  <c r="J38110" i="6"/>
  <c r="N38110" i="6" s="1"/>
  <c r="J38111" i="6"/>
  <c r="N38111" i="6" s="1"/>
  <c r="J38112" i="6"/>
  <c r="N38112" i="6" s="1"/>
  <c r="J38113" i="6"/>
  <c r="N38113" i="6" s="1"/>
  <c r="J38114" i="6"/>
  <c r="N38114" i="6" s="1"/>
  <c r="J38115" i="6"/>
  <c r="N38115" i="6" s="1"/>
  <c r="J38116" i="6"/>
  <c r="N38116" i="6" s="1"/>
  <c r="J38117" i="6"/>
  <c r="N38117" i="6" s="1"/>
  <c r="J38118" i="6"/>
  <c r="N38118" i="6" s="1"/>
  <c r="J38119" i="6"/>
  <c r="N38119" i="6" s="1"/>
  <c r="J38120" i="6"/>
  <c r="N38120" i="6" s="1"/>
  <c r="J38121" i="6"/>
  <c r="N38121" i="6" s="1"/>
  <c r="J38122" i="6"/>
  <c r="N38122" i="6" s="1"/>
  <c r="J38123" i="6"/>
  <c r="N38123" i="6" s="1"/>
  <c r="J38124" i="6"/>
  <c r="N38124" i="6" s="1"/>
  <c r="J38125" i="6"/>
  <c r="N38125" i="6" s="1"/>
  <c r="J38126" i="6"/>
  <c r="N38126" i="6" s="1"/>
  <c r="J38127" i="6"/>
  <c r="N38127" i="6" s="1"/>
  <c r="J38128" i="6"/>
  <c r="N38128" i="6" s="1"/>
  <c r="J38129" i="6"/>
  <c r="N38129" i="6" s="1"/>
  <c r="J38130" i="6"/>
  <c r="N38130" i="6" s="1"/>
  <c r="J38131" i="6"/>
  <c r="N38131" i="6" s="1"/>
  <c r="J38132" i="6"/>
  <c r="N38132" i="6" s="1"/>
  <c r="J38133" i="6"/>
  <c r="N38133" i="6" s="1"/>
  <c r="J38134" i="6"/>
  <c r="N38134" i="6" s="1"/>
  <c r="J38135" i="6"/>
  <c r="N38135" i="6" s="1"/>
  <c r="J38136" i="6"/>
  <c r="N38136" i="6" s="1"/>
  <c r="J38137" i="6"/>
  <c r="N38137" i="6" s="1"/>
  <c r="J38138" i="6"/>
  <c r="N38138" i="6" s="1"/>
  <c r="J38139" i="6"/>
  <c r="N38139" i="6" s="1"/>
  <c r="J38140" i="6"/>
  <c r="N38140" i="6" s="1"/>
  <c r="J38141" i="6"/>
  <c r="N38141" i="6" s="1"/>
  <c r="J38142" i="6"/>
  <c r="N38142" i="6" s="1"/>
  <c r="J38143" i="6"/>
  <c r="N38143" i="6" s="1"/>
  <c r="J38144" i="6"/>
  <c r="N38144" i="6" s="1"/>
  <c r="J38145" i="6"/>
  <c r="N38145" i="6" s="1"/>
  <c r="J38146" i="6"/>
  <c r="N38146" i="6" s="1"/>
  <c r="J38147" i="6"/>
  <c r="N38147" i="6" s="1"/>
  <c r="J38148" i="6"/>
  <c r="N38148" i="6" s="1"/>
  <c r="J38149" i="6"/>
  <c r="N38149" i="6" s="1"/>
  <c r="J38150" i="6"/>
  <c r="N38150" i="6" s="1"/>
  <c r="J38151" i="6"/>
  <c r="N38151" i="6" s="1"/>
  <c r="J38152" i="6"/>
  <c r="N38152" i="6" s="1"/>
  <c r="J38153" i="6"/>
  <c r="N38153" i="6" s="1"/>
  <c r="J38154" i="6"/>
  <c r="N38154" i="6" s="1"/>
  <c r="J38155" i="6"/>
  <c r="N38155" i="6" s="1"/>
  <c r="J38156" i="6"/>
  <c r="N38156" i="6" s="1"/>
  <c r="J38157" i="6"/>
  <c r="N38157" i="6" s="1"/>
  <c r="J38158" i="6"/>
  <c r="N38158" i="6" s="1"/>
  <c r="J38159" i="6"/>
  <c r="N38159" i="6" s="1"/>
  <c r="J38160" i="6"/>
  <c r="N38160" i="6" s="1"/>
  <c r="J38161" i="6"/>
  <c r="N38161" i="6" s="1"/>
  <c r="J38162" i="6"/>
  <c r="N38162" i="6" s="1"/>
  <c r="J38163" i="6"/>
  <c r="N38163" i="6" s="1"/>
  <c r="J38164" i="6"/>
  <c r="N38164" i="6" s="1"/>
  <c r="J38165" i="6"/>
  <c r="N38165" i="6" s="1"/>
  <c r="J38166" i="6"/>
  <c r="N38166" i="6" s="1"/>
  <c r="J38167" i="6"/>
  <c r="N38167" i="6" s="1"/>
  <c r="J38168" i="6"/>
  <c r="N38168" i="6" s="1"/>
  <c r="J38169" i="6"/>
  <c r="N38169" i="6" s="1"/>
  <c r="J38170" i="6"/>
  <c r="N38170" i="6" s="1"/>
  <c r="J38171" i="6"/>
  <c r="N38171" i="6" s="1"/>
  <c r="J38172" i="6"/>
  <c r="N38172" i="6" s="1"/>
  <c r="J38173" i="6"/>
  <c r="N38173" i="6" s="1"/>
  <c r="J38174" i="6"/>
  <c r="N38174" i="6" s="1"/>
  <c r="J38175" i="6"/>
  <c r="N38175" i="6" s="1"/>
  <c r="J38176" i="6"/>
  <c r="N38176" i="6" s="1"/>
  <c r="J38177" i="6"/>
  <c r="N38177" i="6" s="1"/>
  <c r="J38178" i="6"/>
  <c r="N38178" i="6" s="1"/>
  <c r="J38179" i="6"/>
  <c r="N38179" i="6" s="1"/>
  <c r="J38180" i="6"/>
  <c r="N38180" i="6" s="1"/>
  <c r="J38181" i="6"/>
  <c r="N38181" i="6" s="1"/>
  <c r="J38182" i="6"/>
  <c r="N38182" i="6" s="1"/>
  <c r="J38183" i="6"/>
  <c r="N38183" i="6" s="1"/>
  <c r="J38184" i="6"/>
  <c r="N38184" i="6" s="1"/>
  <c r="J38185" i="6"/>
  <c r="N38185" i="6" s="1"/>
  <c r="J38186" i="6"/>
  <c r="N38186" i="6" s="1"/>
  <c r="J38187" i="6"/>
  <c r="N38187" i="6" s="1"/>
  <c r="J38188" i="6"/>
  <c r="N38188" i="6" s="1"/>
  <c r="J38189" i="6"/>
  <c r="N38189" i="6" s="1"/>
  <c r="J38190" i="6"/>
  <c r="N38190" i="6" s="1"/>
  <c r="J38191" i="6"/>
  <c r="N38191" i="6" s="1"/>
  <c r="J38192" i="6"/>
  <c r="N38192" i="6" s="1"/>
  <c r="J38193" i="6"/>
  <c r="N38193" i="6" s="1"/>
  <c r="J38194" i="6"/>
  <c r="N38194" i="6" s="1"/>
  <c r="J38195" i="6"/>
  <c r="N38195" i="6" s="1"/>
  <c r="J38196" i="6"/>
  <c r="N38196" i="6" s="1"/>
  <c r="J38197" i="6"/>
  <c r="N38197" i="6" s="1"/>
  <c r="J38198" i="6"/>
  <c r="N38198" i="6" s="1"/>
  <c r="J38199" i="6"/>
  <c r="N38199" i="6" s="1"/>
  <c r="J38200" i="6"/>
  <c r="N38200" i="6" s="1"/>
  <c r="J38201" i="6"/>
  <c r="N38201" i="6" s="1"/>
  <c r="J38202" i="6"/>
  <c r="N38202" i="6" s="1"/>
  <c r="J38203" i="6"/>
  <c r="N38203" i="6" s="1"/>
  <c r="J38204" i="6"/>
  <c r="N38204" i="6" s="1"/>
  <c r="J38205" i="6"/>
  <c r="N38205" i="6" s="1"/>
  <c r="J38206" i="6"/>
  <c r="N38206" i="6" s="1"/>
  <c r="J38207" i="6"/>
  <c r="N38207" i="6" s="1"/>
  <c r="J38208" i="6"/>
  <c r="N38208" i="6" s="1"/>
  <c r="J38209" i="6"/>
  <c r="N38209" i="6" s="1"/>
  <c r="J38210" i="6"/>
  <c r="N38210" i="6" s="1"/>
  <c r="J38211" i="6"/>
  <c r="N38211" i="6" s="1"/>
  <c r="J38212" i="6"/>
  <c r="N38212" i="6" s="1"/>
  <c r="J38213" i="6"/>
  <c r="N38213" i="6" s="1"/>
  <c r="J38214" i="6"/>
  <c r="N38214" i="6" s="1"/>
  <c r="J38215" i="6"/>
  <c r="N38215" i="6" s="1"/>
  <c r="J38216" i="6"/>
  <c r="N38216" i="6" s="1"/>
  <c r="J38217" i="6"/>
  <c r="N38217" i="6" s="1"/>
  <c r="J38218" i="6"/>
  <c r="N38218" i="6" s="1"/>
  <c r="J38219" i="6"/>
  <c r="N38219" i="6" s="1"/>
  <c r="J38220" i="6"/>
  <c r="N38220" i="6" s="1"/>
  <c r="J38221" i="6"/>
  <c r="N38221" i="6" s="1"/>
  <c r="J38222" i="6"/>
  <c r="N38222" i="6" s="1"/>
  <c r="J38223" i="6"/>
  <c r="N38223" i="6" s="1"/>
  <c r="J38224" i="6"/>
  <c r="N38224" i="6" s="1"/>
  <c r="J38225" i="6"/>
  <c r="N38225" i="6" s="1"/>
  <c r="J38226" i="6"/>
  <c r="N38226" i="6" s="1"/>
  <c r="J38227" i="6"/>
  <c r="N38227" i="6" s="1"/>
  <c r="J38228" i="6"/>
  <c r="N38228" i="6" s="1"/>
  <c r="J38229" i="6"/>
  <c r="N38229" i="6" s="1"/>
  <c r="J38230" i="6"/>
  <c r="N38230" i="6" s="1"/>
  <c r="J38231" i="6"/>
  <c r="N38231" i="6" s="1"/>
  <c r="J38232" i="6"/>
  <c r="N38232" i="6" s="1"/>
  <c r="J38233" i="6"/>
  <c r="N38233" i="6" s="1"/>
  <c r="J38234" i="6"/>
  <c r="N38234" i="6" s="1"/>
  <c r="J38235" i="6"/>
  <c r="N38235" i="6" s="1"/>
  <c r="J38236" i="6"/>
  <c r="N38236" i="6" s="1"/>
  <c r="J38237" i="6"/>
  <c r="N38237" i="6" s="1"/>
  <c r="J38238" i="6"/>
  <c r="N38238" i="6" s="1"/>
  <c r="J38239" i="6"/>
  <c r="N38239" i="6" s="1"/>
  <c r="J38240" i="6"/>
  <c r="N38240" i="6" s="1"/>
  <c r="J38241" i="6"/>
  <c r="N38241" i="6" s="1"/>
  <c r="J38242" i="6"/>
  <c r="N38242" i="6" s="1"/>
  <c r="J38243" i="6"/>
  <c r="N38243" i="6" s="1"/>
  <c r="J38244" i="6"/>
  <c r="N38244" i="6" s="1"/>
  <c r="J38245" i="6"/>
  <c r="N38245" i="6" s="1"/>
  <c r="J38246" i="6"/>
  <c r="N38246" i="6" s="1"/>
  <c r="J38247" i="6"/>
  <c r="N38247" i="6" s="1"/>
  <c r="J38248" i="6"/>
  <c r="N38248" i="6" s="1"/>
  <c r="J38249" i="6"/>
  <c r="N38249" i="6" s="1"/>
  <c r="J38250" i="6"/>
  <c r="N38250" i="6" s="1"/>
  <c r="J38251" i="6"/>
  <c r="N38251" i="6" s="1"/>
  <c r="J38252" i="6"/>
  <c r="N38252" i="6" s="1"/>
  <c r="J38253" i="6"/>
  <c r="N38253" i="6" s="1"/>
  <c r="J38254" i="6"/>
  <c r="N38254" i="6" s="1"/>
  <c r="J38255" i="6"/>
  <c r="N38255" i="6" s="1"/>
  <c r="J38256" i="6"/>
  <c r="N38256" i="6" s="1"/>
  <c r="J38257" i="6"/>
  <c r="N38257" i="6" s="1"/>
  <c r="J38258" i="6"/>
  <c r="N38258" i="6" s="1"/>
  <c r="J38259" i="6"/>
  <c r="N38259" i="6" s="1"/>
  <c r="J38260" i="6"/>
  <c r="N38260" i="6" s="1"/>
  <c r="J38261" i="6"/>
  <c r="N38261" i="6" s="1"/>
  <c r="J38262" i="6"/>
  <c r="N38262" i="6" s="1"/>
  <c r="J38263" i="6"/>
  <c r="N38263" i="6" s="1"/>
  <c r="J38264" i="6"/>
  <c r="N38264" i="6" s="1"/>
  <c r="J38265" i="6"/>
  <c r="N38265" i="6" s="1"/>
  <c r="J38266" i="6"/>
  <c r="N38266" i="6" s="1"/>
  <c r="J38267" i="6"/>
  <c r="N38267" i="6" s="1"/>
  <c r="J38268" i="6"/>
  <c r="N38268" i="6" s="1"/>
  <c r="J38269" i="6"/>
  <c r="N38269" i="6" s="1"/>
  <c r="J38270" i="6"/>
  <c r="N38270" i="6" s="1"/>
  <c r="J38271" i="6"/>
  <c r="N38271" i="6" s="1"/>
  <c r="J38272" i="6"/>
  <c r="N38272" i="6" s="1"/>
  <c r="J38273" i="6"/>
  <c r="N38273" i="6" s="1"/>
  <c r="J38274" i="6"/>
  <c r="N38274" i="6" s="1"/>
  <c r="J38275" i="6"/>
  <c r="N38275" i="6" s="1"/>
  <c r="J38276" i="6"/>
  <c r="N38276" i="6" s="1"/>
  <c r="J38277" i="6"/>
  <c r="N38277" i="6" s="1"/>
  <c r="J38278" i="6"/>
  <c r="N38278" i="6" s="1"/>
  <c r="J38279" i="6"/>
  <c r="N38279" i="6" s="1"/>
  <c r="J38280" i="6"/>
  <c r="N38280" i="6" s="1"/>
  <c r="J38281" i="6"/>
  <c r="N38281" i="6" s="1"/>
  <c r="J38282" i="6"/>
  <c r="N38282" i="6" s="1"/>
  <c r="J38283" i="6"/>
  <c r="N38283" i="6" s="1"/>
  <c r="J38284" i="6"/>
  <c r="N38284" i="6" s="1"/>
  <c r="J38285" i="6"/>
  <c r="N38285" i="6" s="1"/>
  <c r="J38286" i="6"/>
  <c r="N38286" i="6" s="1"/>
  <c r="J38287" i="6"/>
  <c r="N38287" i="6" s="1"/>
  <c r="J38288" i="6"/>
  <c r="N38288" i="6" s="1"/>
  <c r="J38289" i="6"/>
  <c r="N38289" i="6" s="1"/>
  <c r="J38290" i="6"/>
  <c r="N38290" i="6" s="1"/>
  <c r="J38291" i="6"/>
  <c r="N38291" i="6" s="1"/>
  <c r="J38292" i="6"/>
  <c r="N38292" i="6" s="1"/>
  <c r="J38293" i="6"/>
  <c r="N38293" i="6" s="1"/>
  <c r="J38294" i="6"/>
  <c r="N38294" i="6" s="1"/>
  <c r="J38295" i="6"/>
  <c r="N38295" i="6" s="1"/>
  <c r="J38296" i="6"/>
  <c r="N38296" i="6" s="1"/>
  <c r="J38297" i="6"/>
  <c r="N38297" i="6" s="1"/>
  <c r="J38298" i="6"/>
  <c r="N38298" i="6" s="1"/>
  <c r="J38299" i="6"/>
  <c r="N38299" i="6" s="1"/>
  <c r="J38300" i="6"/>
  <c r="N38300" i="6" s="1"/>
  <c r="J38301" i="6"/>
  <c r="N38301" i="6" s="1"/>
  <c r="J38302" i="6"/>
  <c r="N38302" i="6" s="1"/>
  <c r="J38303" i="6"/>
  <c r="N38303" i="6" s="1"/>
  <c r="J38304" i="6"/>
  <c r="N38304" i="6" s="1"/>
  <c r="J38305" i="6"/>
  <c r="N38305" i="6" s="1"/>
  <c r="J38306" i="6"/>
  <c r="N38306" i="6" s="1"/>
  <c r="J38307" i="6"/>
  <c r="N38307" i="6" s="1"/>
  <c r="J38308" i="6"/>
  <c r="N38308" i="6" s="1"/>
  <c r="J38309" i="6"/>
  <c r="N38309" i="6" s="1"/>
  <c r="J38310" i="6"/>
  <c r="N38310" i="6" s="1"/>
  <c r="J38311" i="6"/>
  <c r="N38311" i="6" s="1"/>
  <c r="J38312" i="6"/>
  <c r="N38312" i="6" s="1"/>
  <c r="J38313" i="6"/>
  <c r="N38313" i="6" s="1"/>
  <c r="J38314" i="6"/>
  <c r="N38314" i="6" s="1"/>
  <c r="J38315" i="6"/>
  <c r="N38315" i="6" s="1"/>
  <c r="J38316" i="6"/>
  <c r="N38316" i="6" s="1"/>
  <c r="J38317" i="6"/>
  <c r="N38317" i="6" s="1"/>
  <c r="J38318" i="6"/>
  <c r="N38318" i="6" s="1"/>
  <c r="J38319" i="6"/>
  <c r="N38319" i="6" s="1"/>
  <c r="J38320" i="6"/>
  <c r="N38320" i="6" s="1"/>
  <c r="J38321" i="6"/>
  <c r="N38321" i="6" s="1"/>
  <c r="J38322" i="6"/>
  <c r="N38322" i="6" s="1"/>
  <c r="J38323" i="6"/>
  <c r="N38323" i="6" s="1"/>
  <c r="J38324" i="6"/>
  <c r="N38324" i="6" s="1"/>
  <c r="J38325" i="6"/>
  <c r="N38325" i="6" s="1"/>
  <c r="J38326" i="6"/>
  <c r="N38326" i="6" s="1"/>
  <c r="J38327" i="6"/>
  <c r="N38327" i="6" s="1"/>
  <c r="J38328" i="6"/>
  <c r="N38328" i="6" s="1"/>
  <c r="J38329" i="6"/>
  <c r="N38329" i="6" s="1"/>
  <c r="J38330" i="6"/>
  <c r="N38330" i="6" s="1"/>
  <c r="J38331" i="6"/>
  <c r="N38331" i="6" s="1"/>
  <c r="J38332" i="6"/>
  <c r="N38332" i="6" s="1"/>
  <c r="J38333" i="6"/>
  <c r="N38333" i="6" s="1"/>
  <c r="J38334" i="6"/>
  <c r="N38334" i="6" s="1"/>
  <c r="J38335" i="6"/>
  <c r="N38335" i="6" s="1"/>
  <c r="J38336" i="6"/>
  <c r="N38336" i="6" s="1"/>
  <c r="J38337" i="6"/>
  <c r="N38337" i="6" s="1"/>
  <c r="J38338" i="6"/>
  <c r="N38338" i="6" s="1"/>
  <c r="J38339" i="6"/>
  <c r="N38339" i="6" s="1"/>
  <c r="J38340" i="6"/>
  <c r="N38340" i="6" s="1"/>
  <c r="J38341" i="6"/>
  <c r="N38341" i="6" s="1"/>
  <c r="J38342" i="6"/>
  <c r="N38342" i="6" s="1"/>
  <c r="J38343" i="6"/>
  <c r="N38343" i="6" s="1"/>
  <c r="J38344" i="6"/>
  <c r="N38344" i="6" s="1"/>
  <c r="J38345" i="6"/>
  <c r="N38345" i="6" s="1"/>
  <c r="J38346" i="6"/>
  <c r="N38346" i="6" s="1"/>
  <c r="J38347" i="6"/>
  <c r="N38347" i="6" s="1"/>
  <c r="J38348" i="6"/>
  <c r="N38348" i="6" s="1"/>
  <c r="J38349" i="6"/>
  <c r="N38349" i="6" s="1"/>
  <c r="J38350" i="6"/>
  <c r="N38350" i="6" s="1"/>
  <c r="J38351" i="6"/>
  <c r="N38351" i="6" s="1"/>
  <c r="J38352" i="6"/>
  <c r="N38352" i="6" s="1"/>
  <c r="J38353" i="6"/>
  <c r="N38353" i="6" s="1"/>
  <c r="J38354" i="6"/>
  <c r="N38354" i="6" s="1"/>
  <c r="J38355" i="6"/>
  <c r="N38355" i="6" s="1"/>
  <c r="J38356" i="6"/>
  <c r="N38356" i="6" s="1"/>
  <c r="J38357" i="6"/>
  <c r="N38357" i="6" s="1"/>
  <c r="J38358" i="6"/>
  <c r="N38358" i="6" s="1"/>
  <c r="J38359" i="6"/>
  <c r="N38359" i="6" s="1"/>
  <c r="J38360" i="6"/>
  <c r="N38360" i="6" s="1"/>
  <c r="J38361" i="6"/>
  <c r="N38361" i="6" s="1"/>
  <c r="J38362" i="6"/>
  <c r="N38362" i="6" s="1"/>
  <c r="J38363" i="6"/>
  <c r="N38363" i="6" s="1"/>
  <c r="J38364" i="6"/>
  <c r="N38364" i="6" s="1"/>
  <c r="J38365" i="6"/>
  <c r="N38365" i="6" s="1"/>
  <c r="J38366" i="6"/>
  <c r="N38366" i="6" s="1"/>
  <c r="J38367" i="6"/>
  <c r="N38367" i="6" s="1"/>
  <c r="J38368" i="6"/>
  <c r="N38368" i="6" s="1"/>
  <c r="J38369" i="6"/>
  <c r="N38369" i="6" s="1"/>
  <c r="J38370" i="6"/>
  <c r="N38370" i="6" s="1"/>
  <c r="J38371" i="6"/>
  <c r="N38371" i="6" s="1"/>
  <c r="J38372" i="6"/>
  <c r="N38372" i="6" s="1"/>
  <c r="J38373" i="6"/>
  <c r="N38373" i="6" s="1"/>
  <c r="J38374" i="6"/>
  <c r="N38374" i="6" s="1"/>
  <c r="J38375" i="6"/>
  <c r="N38375" i="6" s="1"/>
  <c r="J38376" i="6"/>
  <c r="N38376" i="6" s="1"/>
  <c r="J38377" i="6"/>
  <c r="N38377" i="6" s="1"/>
  <c r="J38378" i="6"/>
  <c r="N38378" i="6" s="1"/>
  <c r="J38379" i="6"/>
  <c r="N38379" i="6" s="1"/>
  <c r="J38380" i="6"/>
  <c r="N38380" i="6" s="1"/>
  <c r="J38381" i="6"/>
  <c r="N38381" i="6" s="1"/>
  <c r="J38382" i="6"/>
  <c r="N38382" i="6" s="1"/>
  <c r="J38383" i="6"/>
  <c r="N38383" i="6" s="1"/>
  <c r="J38384" i="6"/>
  <c r="N38384" i="6" s="1"/>
  <c r="J38385" i="6"/>
  <c r="N38385" i="6" s="1"/>
  <c r="J38386" i="6"/>
  <c r="N38386" i="6" s="1"/>
  <c r="J38387" i="6"/>
  <c r="N38387" i="6" s="1"/>
  <c r="J38388" i="6"/>
  <c r="N38388" i="6" s="1"/>
  <c r="J38389" i="6"/>
  <c r="N38389" i="6" s="1"/>
  <c r="J38390" i="6"/>
  <c r="N38390" i="6" s="1"/>
  <c r="J38391" i="6"/>
  <c r="N38391" i="6" s="1"/>
  <c r="J38392" i="6"/>
  <c r="N38392" i="6" s="1"/>
  <c r="J38393" i="6"/>
  <c r="N38393" i="6" s="1"/>
  <c r="J38394" i="6"/>
  <c r="N38394" i="6" s="1"/>
  <c r="J38395" i="6"/>
  <c r="N38395" i="6" s="1"/>
  <c r="J38396" i="6"/>
  <c r="N38396" i="6" s="1"/>
  <c r="J38397" i="6"/>
  <c r="N38397" i="6" s="1"/>
  <c r="J38398" i="6"/>
  <c r="N38398" i="6" s="1"/>
  <c r="J38399" i="6"/>
  <c r="N38399" i="6" s="1"/>
  <c r="J38400" i="6"/>
  <c r="N38400" i="6" s="1"/>
  <c r="J38401" i="6"/>
  <c r="N38401" i="6" s="1"/>
  <c r="J38402" i="6"/>
  <c r="N38402" i="6" s="1"/>
  <c r="J38403" i="6"/>
  <c r="N38403" i="6" s="1"/>
  <c r="J38404" i="6"/>
  <c r="N38404" i="6" s="1"/>
  <c r="J38405" i="6"/>
  <c r="N38405" i="6" s="1"/>
  <c r="J38406" i="6"/>
  <c r="N38406" i="6" s="1"/>
  <c r="J38407" i="6"/>
  <c r="N38407" i="6" s="1"/>
  <c r="J38408" i="6"/>
  <c r="N38408" i="6" s="1"/>
  <c r="J38409" i="6"/>
  <c r="N38409" i="6" s="1"/>
  <c r="J38410" i="6"/>
  <c r="N38410" i="6" s="1"/>
  <c r="J38411" i="6"/>
  <c r="N38411" i="6" s="1"/>
  <c r="J38412" i="6"/>
  <c r="N38412" i="6" s="1"/>
  <c r="J38413" i="6"/>
  <c r="N38413" i="6" s="1"/>
  <c r="J38414" i="6"/>
  <c r="N38414" i="6" s="1"/>
  <c r="J38415" i="6"/>
  <c r="N38415" i="6" s="1"/>
  <c r="J38416" i="6"/>
  <c r="N38416" i="6" s="1"/>
  <c r="J38417" i="6"/>
  <c r="N38417" i="6" s="1"/>
  <c r="J38418" i="6"/>
  <c r="N38418" i="6" s="1"/>
  <c r="J38419" i="6"/>
  <c r="N38419" i="6" s="1"/>
  <c r="J38420" i="6"/>
  <c r="N38420" i="6" s="1"/>
  <c r="J38421" i="6"/>
  <c r="N38421" i="6" s="1"/>
  <c r="J38422" i="6"/>
  <c r="N38422" i="6" s="1"/>
  <c r="J38423" i="6"/>
  <c r="N38423" i="6" s="1"/>
  <c r="J38424" i="6"/>
  <c r="N38424" i="6" s="1"/>
  <c r="J38425" i="6"/>
  <c r="N38425" i="6" s="1"/>
  <c r="J38426" i="6"/>
  <c r="N38426" i="6" s="1"/>
  <c r="J38427" i="6"/>
  <c r="N38427" i="6" s="1"/>
  <c r="J38428" i="6"/>
  <c r="N38428" i="6" s="1"/>
  <c r="J38429" i="6"/>
  <c r="N38429" i="6" s="1"/>
  <c r="J38430" i="6"/>
  <c r="N38430" i="6" s="1"/>
  <c r="J38431" i="6"/>
  <c r="N38431" i="6" s="1"/>
  <c r="J38432" i="6"/>
  <c r="N38432" i="6" s="1"/>
  <c r="J38433" i="6"/>
  <c r="N38433" i="6" s="1"/>
  <c r="J38434" i="6"/>
  <c r="N38434" i="6" s="1"/>
  <c r="J38435" i="6"/>
  <c r="N38435" i="6" s="1"/>
  <c r="J38436" i="6"/>
  <c r="N38436" i="6" s="1"/>
  <c r="J38437" i="6"/>
  <c r="N38437" i="6" s="1"/>
  <c r="J38438" i="6"/>
  <c r="N38438" i="6" s="1"/>
  <c r="J38439" i="6"/>
  <c r="N38439" i="6" s="1"/>
  <c r="J38440" i="6"/>
  <c r="N38440" i="6" s="1"/>
  <c r="J38441" i="6"/>
  <c r="N38441" i="6" s="1"/>
  <c r="J38442" i="6"/>
  <c r="N38442" i="6" s="1"/>
  <c r="J38443" i="6"/>
  <c r="N38443" i="6" s="1"/>
  <c r="J38444" i="6"/>
  <c r="N38444" i="6" s="1"/>
  <c r="J38445" i="6"/>
  <c r="N38445" i="6" s="1"/>
  <c r="J38446" i="6"/>
  <c r="N38446" i="6" s="1"/>
  <c r="J38447" i="6"/>
  <c r="N38447" i="6" s="1"/>
  <c r="J38448" i="6"/>
  <c r="N38448" i="6" s="1"/>
  <c r="J38449" i="6"/>
  <c r="N38449" i="6" s="1"/>
  <c r="J38450" i="6"/>
  <c r="N38450" i="6" s="1"/>
  <c r="J38451" i="6"/>
  <c r="N38451" i="6" s="1"/>
  <c r="J38452" i="6"/>
  <c r="N38452" i="6" s="1"/>
  <c r="J38453" i="6"/>
  <c r="N38453" i="6" s="1"/>
  <c r="J38454" i="6"/>
  <c r="N38454" i="6" s="1"/>
  <c r="J38455" i="6"/>
  <c r="N38455" i="6" s="1"/>
  <c r="J38456" i="6"/>
  <c r="N38456" i="6" s="1"/>
  <c r="J38457" i="6"/>
  <c r="N38457" i="6" s="1"/>
  <c r="J38458" i="6"/>
  <c r="N38458" i="6" s="1"/>
  <c r="J38459" i="6"/>
  <c r="N38459" i="6" s="1"/>
  <c r="J38460" i="6"/>
  <c r="N38460" i="6" s="1"/>
  <c r="J38461" i="6"/>
  <c r="N38461" i="6" s="1"/>
  <c r="J38462" i="6"/>
  <c r="N38462" i="6" s="1"/>
  <c r="J38463" i="6"/>
  <c r="N38463" i="6" s="1"/>
  <c r="J38464" i="6"/>
  <c r="N38464" i="6" s="1"/>
  <c r="J38465" i="6"/>
  <c r="N38465" i="6" s="1"/>
  <c r="J38466" i="6"/>
  <c r="N38466" i="6" s="1"/>
  <c r="J38467" i="6"/>
  <c r="N38467" i="6" s="1"/>
  <c r="J38468" i="6"/>
  <c r="N38468" i="6" s="1"/>
  <c r="J38469" i="6"/>
  <c r="N38469" i="6" s="1"/>
  <c r="J38470" i="6"/>
  <c r="N38470" i="6" s="1"/>
  <c r="J38471" i="6"/>
  <c r="N38471" i="6" s="1"/>
  <c r="J38472" i="6"/>
  <c r="N38472" i="6" s="1"/>
  <c r="J38473" i="6"/>
  <c r="N38473" i="6" s="1"/>
  <c r="J38474" i="6"/>
  <c r="N38474" i="6" s="1"/>
  <c r="J38475" i="6"/>
  <c r="N38475" i="6" s="1"/>
  <c r="J38476" i="6"/>
  <c r="N38476" i="6" s="1"/>
  <c r="J38477" i="6"/>
  <c r="N38477" i="6" s="1"/>
  <c r="J38478" i="6"/>
  <c r="N38478" i="6" s="1"/>
  <c r="J38479" i="6"/>
  <c r="N38479" i="6" s="1"/>
  <c r="J38480" i="6"/>
  <c r="N38480" i="6" s="1"/>
  <c r="J38481" i="6"/>
  <c r="N38481" i="6" s="1"/>
  <c r="J38482" i="6"/>
  <c r="N38482" i="6" s="1"/>
  <c r="J38483" i="6"/>
  <c r="N38483" i="6" s="1"/>
  <c r="J38484" i="6"/>
  <c r="N38484" i="6" s="1"/>
  <c r="J38485" i="6"/>
  <c r="N38485" i="6" s="1"/>
  <c r="J38486" i="6"/>
  <c r="N38486" i="6" s="1"/>
  <c r="J38487" i="6"/>
  <c r="N38487" i="6" s="1"/>
  <c r="J38488" i="6"/>
  <c r="N38488" i="6" s="1"/>
  <c r="J38489" i="6"/>
  <c r="N38489" i="6" s="1"/>
  <c r="J38490" i="6"/>
  <c r="N38490" i="6" s="1"/>
  <c r="J38491" i="6"/>
  <c r="N38491" i="6" s="1"/>
  <c r="J38492" i="6"/>
  <c r="N38492" i="6" s="1"/>
  <c r="J38493" i="6"/>
  <c r="N38493" i="6" s="1"/>
  <c r="J38494" i="6"/>
  <c r="N38494" i="6" s="1"/>
  <c r="J38495" i="6"/>
  <c r="N38495" i="6" s="1"/>
  <c r="J38496" i="6"/>
  <c r="N38496" i="6" s="1"/>
  <c r="J38497" i="6"/>
  <c r="N38497" i="6" s="1"/>
  <c r="J38498" i="6"/>
  <c r="N38498" i="6" s="1"/>
  <c r="J38499" i="6"/>
  <c r="N38499" i="6" s="1"/>
  <c r="J38500" i="6"/>
  <c r="N38500" i="6" s="1"/>
  <c r="J38501" i="6"/>
  <c r="N38501" i="6" s="1"/>
  <c r="J38502" i="6"/>
  <c r="N38502" i="6" s="1"/>
  <c r="J38503" i="6"/>
  <c r="N38503" i="6" s="1"/>
  <c r="J38504" i="6"/>
  <c r="N38504" i="6" s="1"/>
  <c r="J38505" i="6"/>
  <c r="N38505" i="6" s="1"/>
  <c r="J38506" i="6"/>
  <c r="N38506" i="6" s="1"/>
  <c r="J38507" i="6"/>
  <c r="N38507" i="6" s="1"/>
  <c r="J38508" i="6"/>
  <c r="N38508" i="6" s="1"/>
  <c r="J38509" i="6"/>
  <c r="N38509" i="6" s="1"/>
  <c r="J38510" i="6"/>
  <c r="N38510" i="6" s="1"/>
  <c r="J38511" i="6"/>
  <c r="N38511" i="6" s="1"/>
  <c r="J38512" i="6"/>
  <c r="N38512" i="6" s="1"/>
  <c r="J38513" i="6"/>
  <c r="N38513" i="6" s="1"/>
  <c r="J38514" i="6"/>
  <c r="N38514" i="6" s="1"/>
  <c r="J38515" i="6"/>
  <c r="N38515" i="6" s="1"/>
  <c r="J38516" i="6"/>
  <c r="N38516" i="6" s="1"/>
  <c r="J38517" i="6"/>
  <c r="N38517" i="6" s="1"/>
  <c r="J38518" i="6"/>
  <c r="N38518" i="6" s="1"/>
  <c r="J38519" i="6"/>
  <c r="N38519" i="6" s="1"/>
  <c r="J38520" i="6"/>
  <c r="N38520" i="6" s="1"/>
  <c r="J38521" i="6"/>
  <c r="N38521" i="6" s="1"/>
  <c r="J38522" i="6"/>
  <c r="N38522" i="6" s="1"/>
  <c r="J38523" i="6"/>
  <c r="N38523" i="6" s="1"/>
  <c r="J38524" i="6"/>
  <c r="N38524" i="6" s="1"/>
  <c r="J38525" i="6"/>
  <c r="N38525" i="6" s="1"/>
  <c r="J38526" i="6"/>
  <c r="N38526" i="6" s="1"/>
  <c r="J38527" i="6"/>
  <c r="N38527" i="6" s="1"/>
  <c r="J38528" i="6"/>
  <c r="N38528" i="6" s="1"/>
  <c r="J38529" i="6"/>
  <c r="N38529" i="6" s="1"/>
  <c r="J38530" i="6"/>
  <c r="N38530" i="6" s="1"/>
  <c r="J38531" i="6"/>
  <c r="N38531" i="6" s="1"/>
  <c r="J38532" i="6"/>
  <c r="N38532" i="6" s="1"/>
  <c r="J38533" i="6"/>
  <c r="N38533" i="6" s="1"/>
  <c r="J38534" i="6"/>
  <c r="N38534" i="6" s="1"/>
  <c r="J38535" i="6"/>
  <c r="N38535" i="6" s="1"/>
  <c r="J38536" i="6"/>
  <c r="N38536" i="6" s="1"/>
  <c r="J38537" i="6"/>
  <c r="N38537" i="6" s="1"/>
  <c r="J38538" i="6"/>
  <c r="N38538" i="6" s="1"/>
  <c r="J38539" i="6"/>
  <c r="N38539" i="6" s="1"/>
  <c r="J38540" i="6"/>
  <c r="N38540" i="6" s="1"/>
  <c r="J38541" i="6"/>
  <c r="N38541" i="6" s="1"/>
  <c r="J38542" i="6"/>
  <c r="N38542" i="6" s="1"/>
  <c r="J38543" i="6"/>
  <c r="N38543" i="6" s="1"/>
  <c r="J38544" i="6"/>
  <c r="N38544" i="6" s="1"/>
  <c r="J38545" i="6"/>
  <c r="N38545" i="6" s="1"/>
  <c r="J38546" i="6"/>
  <c r="N38546" i="6" s="1"/>
  <c r="J38547" i="6"/>
  <c r="N38547" i="6" s="1"/>
  <c r="J38548" i="6"/>
  <c r="N38548" i="6" s="1"/>
  <c r="J38549" i="6"/>
  <c r="N38549" i="6" s="1"/>
  <c r="J38550" i="6"/>
  <c r="N38550" i="6" s="1"/>
  <c r="J38551" i="6"/>
  <c r="N38551" i="6" s="1"/>
  <c r="J38552" i="6"/>
  <c r="N38552" i="6" s="1"/>
  <c r="J38553" i="6"/>
  <c r="N38553" i="6" s="1"/>
  <c r="J38554" i="6"/>
  <c r="N38554" i="6" s="1"/>
  <c r="J38555" i="6"/>
  <c r="N38555" i="6" s="1"/>
  <c r="J38556" i="6"/>
  <c r="N38556" i="6" s="1"/>
  <c r="J38557" i="6"/>
  <c r="N38557" i="6" s="1"/>
  <c r="J38558" i="6"/>
  <c r="N38558" i="6" s="1"/>
  <c r="J38559" i="6"/>
  <c r="N38559" i="6" s="1"/>
  <c r="J38560" i="6"/>
  <c r="N38560" i="6" s="1"/>
  <c r="J38561" i="6"/>
  <c r="N38561" i="6" s="1"/>
  <c r="J38562" i="6"/>
  <c r="N38562" i="6" s="1"/>
  <c r="J38563" i="6"/>
  <c r="N38563" i="6" s="1"/>
  <c r="J38564" i="6"/>
  <c r="N38564" i="6" s="1"/>
  <c r="J38565" i="6"/>
  <c r="N38565" i="6" s="1"/>
  <c r="J38566" i="6"/>
  <c r="N38566" i="6" s="1"/>
  <c r="J38567" i="6"/>
  <c r="N38567" i="6" s="1"/>
  <c r="J38568" i="6"/>
  <c r="N38568" i="6" s="1"/>
  <c r="J38569" i="6"/>
  <c r="N38569" i="6" s="1"/>
  <c r="J38570" i="6"/>
  <c r="N38570" i="6" s="1"/>
  <c r="J38571" i="6"/>
  <c r="N38571" i="6" s="1"/>
  <c r="J38572" i="6"/>
  <c r="N38572" i="6" s="1"/>
  <c r="J38573" i="6"/>
  <c r="N38573" i="6" s="1"/>
  <c r="J38574" i="6"/>
  <c r="N38574" i="6" s="1"/>
  <c r="J38575" i="6"/>
  <c r="N38575" i="6" s="1"/>
  <c r="J38576" i="6"/>
  <c r="N38576" i="6" s="1"/>
  <c r="J38577" i="6"/>
  <c r="N38577" i="6" s="1"/>
  <c r="J38578" i="6"/>
  <c r="N38578" i="6" s="1"/>
  <c r="J38579" i="6"/>
  <c r="N38579" i="6" s="1"/>
  <c r="J38580" i="6"/>
  <c r="N38580" i="6" s="1"/>
  <c r="J38581" i="6"/>
  <c r="N38581" i="6" s="1"/>
  <c r="J38582" i="6"/>
  <c r="N38582" i="6" s="1"/>
  <c r="J38583" i="6"/>
  <c r="N38583" i="6" s="1"/>
  <c r="J38584" i="6"/>
  <c r="N38584" i="6" s="1"/>
  <c r="J38585" i="6"/>
  <c r="N38585" i="6" s="1"/>
  <c r="J38586" i="6"/>
  <c r="N38586" i="6" s="1"/>
  <c r="J38587" i="6"/>
  <c r="N38587" i="6" s="1"/>
  <c r="J38588" i="6"/>
  <c r="N38588" i="6" s="1"/>
  <c r="J38589" i="6"/>
  <c r="N38589" i="6" s="1"/>
  <c r="J38590" i="6"/>
  <c r="N38590" i="6" s="1"/>
  <c r="J38591" i="6"/>
  <c r="N38591" i="6" s="1"/>
  <c r="J38592" i="6"/>
  <c r="N38592" i="6" s="1"/>
  <c r="J38593" i="6"/>
  <c r="N38593" i="6" s="1"/>
  <c r="J38594" i="6"/>
  <c r="N38594" i="6" s="1"/>
  <c r="J38595" i="6"/>
  <c r="N38595" i="6" s="1"/>
  <c r="J4" i="6"/>
  <c r="N4" i="6" s="1"/>
  <c r="J65" i="6"/>
  <c r="N65" i="6" s="1"/>
  <c r="J108" i="6"/>
  <c r="N108" i="6" s="1"/>
  <c r="J155" i="6"/>
  <c r="N155" i="6" s="1"/>
  <c r="J204" i="6"/>
  <c r="N204" i="6" s="1"/>
  <c r="J249" i="6"/>
  <c r="N249" i="6" s="1"/>
  <c r="J301" i="6"/>
  <c r="N301" i="6" s="1"/>
  <c r="J345" i="6"/>
  <c r="N345" i="6" s="1"/>
  <c r="J397" i="6"/>
  <c r="N397" i="6" s="1"/>
  <c r="J441" i="6"/>
  <c r="N441" i="6" s="1"/>
  <c r="J948" i="6"/>
  <c r="N948" i="6" s="1"/>
  <c r="J990" i="6"/>
  <c r="N990" i="6" s="1"/>
  <c r="J1038" i="6"/>
  <c r="N1038" i="6" s="1"/>
  <c r="J1091" i="6"/>
  <c r="N1091" i="6" s="1"/>
  <c r="J1134" i="6"/>
  <c r="N1134" i="6" s="1"/>
  <c r="J1183" i="6"/>
  <c r="N1183" i="6" s="1"/>
  <c r="J1235" i="6"/>
  <c r="N1235" i="6" s="1"/>
  <c r="J1284" i="6"/>
  <c r="N1284" i="6" s="1"/>
  <c r="J1330" i="6"/>
  <c r="N1330" i="6" s="1"/>
  <c r="J1377" i="6"/>
  <c r="N1377" i="6" s="1"/>
  <c r="J1426" i="6"/>
  <c r="N1426" i="6" s="1"/>
  <c r="J1480" i="6"/>
  <c r="N1480" i="6" s="1"/>
  <c r="J2129" i="6"/>
  <c r="N2129" i="6" s="1"/>
  <c r="J2182" i="6"/>
  <c r="N2182" i="6" s="1"/>
  <c r="J2228" i="6"/>
  <c r="N2228" i="6" s="1"/>
  <c r="J2279" i="6"/>
  <c r="N2279" i="6" s="1"/>
  <c r="J2328" i="6"/>
  <c r="N2328" i="6" s="1"/>
  <c r="J2377" i="6"/>
  <c r="N2377" i="6" s="1"/>
  <c r="J2428" i="6"/>
  <c r="N2428" i="6" s="1"/>
  <c r="J2482" i="6"/>
  <c r="N2482" i="6" s="1"/>
  <c r="J2529" i="6"/>
  <c r="N2529" i="6" s="1"/>
  <c r="J2583" i="6"/>
  <c r="N2583" i="6" s="1"/>
  <c r="J3111" i="6"/>
  <c r="N3111" i="6" s="1"/>
  <c r="J3164" i="6"/>
  <c r="N3164" i="6" s="1"/>
  <c r="J3218" i="6"/>
  <c r="N3218" i="6" s="1"/>
  <c r="J3268" i="6"/>
  <c r="N3268" i="6" s="1"/>
  <c r="J3315" i="6"/>
  <c r="N3315" i="6" s="1"/>
  <c r="J3368" i="6"/>
  <c r="N3368" i="6" s="1"/>
  <c r="J3413" i="6"/>
  <c r="N3413" i="6" s="1"/>
  <c r="J3464" i="6"/>
  <c r="N3464" i="6" s="1"/>
  <c r="J3516" i="6"/>
  <c r="N3516" i="6" s="1"/>
  <c r="J3565" i="6"/>
  <c r="N3565" i="6" s="1"/>
  <c r="J4120" i="6"/>
  <c r="N4120" i="6" s="1"/>
  <c r="J4170" i="6"/>
  <c r="N4170" i="6" s="1"/>
  <c r="J4220" i="6"/>
  <c r="N4220" i="6" s="1"/>
  <c r="J4266" i="6"/>
  <c r="N4266" i="6" s="1"/>
  <c r="J4320" i="6"/>
  <c r="N4320" i="6" s="1"/>
  <c r="J4367" i="6"/>
  <c r="N4367" i="6" s="1"/>
  <c r="J4414" i="6"/>
  <c r="N4414" i="6" s="1"/>
  <c r="J4468" i="6"/>
  <c r="N4468" i="6" s="1"/>
  <c r="J4514" i="6"/>
  <c r="N4514" i="6" s="1"/>
  <c r="J4989" i="6"/>
  <c r="N4989" i="6" s="1"/>
  <c r="J5041" i="6"/>
  <c r="N5041" i="6" s="1"/>
  <c r="J5092" i="6"/>
  <c r="N5092" i="6" s="1"/>
  <c r="J5140" i="6"/>
  <c r="N5140" i="6" s="1"/>
  <c r="J5194" i="6"/>
  <c r="N5194" i="6" s="1"/>
  <c r="J5238" i="6"/>
  <c r="N5238" i="6" s="1"/>
  <c r="J5290" i="6"/>
  <c r="N5290" i="6" s="1"/>
  <c r="J5337" i="6"/>
  <c r="N5337" i="6" s="1"/>
  <c r="J5389" i="6"/>
  <c r="N5389" i="6" s="1"/>
  <c r="J5894" i="6"/>
  <c r="N5894" i="6" s="1"/>
  <c r="J5943" i="6"/>
  <c r="N5943" i="6" s="1"/>
  <c r="J5993" i="6"/>
  <c r="N5993" i="6" s="1"/>
  <c r="J6040" i="6"/>
  <c r="N6040" i="6" s="1"/>
  <c r="J6091" i="6"/>
  <c r="N6091" i="6" s="1"/>
  <c r="J6142" i="6"/>
  <c r="N6142" i="6" s="1"/>
  <c r="J6190" i="6"/>
  <c r="N6190" i="6" s="1"/>
  <c r="J6237" i="6"/>
  <c r="N6237" i="6" s="1"/>
  <c r="J6285" i="6"/>
  <c r="N6285" i="6" s="1"/>
  <c r="J6339" i="6"/>
  <c r="N6339" i="6" s="1"/>
  <c r="J6388" i="6"/>
  <c r="N6388" i="6" s="1"/>
  <c r="J6974" i="6"/>
  <c r="N6974" i="6" s="1"/>
  <c r="J7020" i="6"/>
  <c r="N7020" i="6" s="1"/>
  <c r="J7069" i="6"/>
  <c r="N7069" i="6" s="1"/>
  <c r="J7124" i="6"/>
  <c r="N7124" i="6" s="1"/>
  <c r="J7171" i="6"/>
  <c r="N7171" i="6" s="1"/>
  <c r="J7216" i="6"/>
  <c r="N7216" i="6" s="1"/>
  <c r="J7272" i="6"/>
  <c r="N7272" i="6" s="1"/>
  <c r="J7320" i="6"/>
  <c r="N7320" i="6" s="1"/>
  <c r="J7369" i="6"/>
  <c r="N7369" i="6" s="1"/>
  <c r="J7420" i="6"/>
  <c r="N7420" i="6" s="1"/>
  <c r="J7988" i="6"/>
  <c r="N7988" i="6" s="1"/>
  <c r="J8037" i="6"/>
  <c r="N8037" i="6" s="1"/>
  <c r="J8088" i="6"/>
  <c r="N8088" i="6" s="1"/>
  <c r="J8137" i="6"/>
  <c r="N8137" i="6" s="1"/>
  <c r="J8187" i="6"/>
  <c r="N8187" i="6" s="1"/>
  <c r="J8238" i="6"/>
  <c r="N8238" i="6" s="1"/>
  <c r="J8288" i="6"/>
  <c r="N8288" i="6" s="1"/>
  <c r="J8337" i="6"/>
  <c r="N8337" i="6" s="1"/>
  <c r="J8764" i="6"/>
  <c r="N8764" i="6" s="1"/>
  <c r="J8816" i="6"/>
  <c r="N8816" i="6" s="1"/>
  <c r="J8864" i="6"/>
  <c r="N8864" i="6" s="1"/>
  <c r="J8915" i="6"/>
  <c r="N8915" i="6" s="1"/>
  <c r="J8961" i="6"/>
  <c r="N8961" i="6" s="1"/>
  <c r="J9011" i="6"/>
  <c r="N9011" i="6" s="1"/>
  <c r="J9060" i="6"/>
  <c r="N9060" i="6" s="1"/>
  <c r="J9472" i="6"/>
  <c r="N9472" i="6" s="1"/>
  <c r="J9524" i="6"/>
  <c r="N9524" i="6" s="1"/>
  <c r="J9570" i="6"/>
  <c r="N9570" i="6" s="1"/>
  <c r="J9618" i="6"/>
  <c r="N9618" i="6" s="1"/>
  <c r="J9673" i="6"/>
  <c r="N9673" i="6" s="1"/>
  <c r="J9718" i="6"/>
  <c r="N9718" i="6" s="1"/>
  <c r="J9770" i="6"/>
  <c r="N9770" i="6" s="1"/>
  <c r="J10156" i="6"/>
  <c r="N10156" i="6" s="1"/>
  <c r="J10202" i="6"/>
  <c r="N10202" i="6" s="1"/>
  <c r="J10256" i="6"/>
  <c r="N10256" i="6" s="1"/>
  <c r="J10304" i="6"/>
  <c r="N10304" i="6" s="1"/>
  <c r="J10350" i="6"/>
  <c r="N10350" i="6" s="1"/>
  <c r="J10403" i="6"/>
  <c r="N10403" i="6" s="1"/>
  <c r="J10453" i="6"/>
  <c r="N10453" i="6" s="1"/>
  <c r="J10837" i="6"/>
  <c r="N10837" i="6" s="1"/>
  <c r="J10891" i="6"/>
  <c r="N10891" i="6" s="1"/>
  <c r="J10939" i="6"/>
  <c r="N10939" i="6" s="1"/>
  <c r="J10984" i="6"/>
  <c r="N10984" i="6" s="1"/>
  <c r="J11031" i="6"/>
  <c r="N11031" i="6" s="1"/>
  <c r="J11082" i="6"/>
  <c r="N11082" i="6" s="1"/>
  <c r="J11450" i="6"/>
  <c r="N11450" i="6" s="1"/>
  <c r="J11498" i="6"/>
  <c r="N11498" i="6" s="1"/>
  <c r="J11547" i="6"/>
  <c r="N11547" i="6" s="1"/>
  <c r="J11595" i="6"/>
  <c r="N11595" i="6" s="1"/>
  <c r="J11650" i="6"/>
  <c r="N11650" i="6" s="1"/>
  <c r="J11697" i="6"/>
  <c r="N11697" i="6" s="1"/>
  <c r="J12046" i="6"/>
  <c r="N12046" i="6" s="1"/>
  <c r="J12095" i="6"/>
  <c r="N12095" i="6" s="1"/>
  <c r="J12145" i="6"/>
  <c r="N12145" i="6" s="1"/>
  <c r="J12195" i="6"/>
  <c r="N12195" i="6" s="1"/>
  <c r="J12248" i="6"/>
  <c r="N12248" i="6" s="1"/>
  <c r="J12295" i="6"/>
  <c r="N12295" i="6" s="1"/>
  <c r="J12646" i="6"/>
  <c r="N12646" i="6" s="1"/>
  <c r="J12695" i="6"/>
  <c r="N12695" i="6" s="1"/>
  <c r="J12743" i="6"/>
  <c r="N12743" i="6" s="1"/>
  <c r="J12793" i="6"/>
  <c r="N12793" i="6" s="1"/>
  <c r="J12842" i="6"/>
  <c r="N12842" i="6" s="1"/>
  <c r="J12891" i="6"/>
  <c r="N12891" i="6" s="1"/>
  <c r="J12942" i="6"/>
  <c r="N12942" i="6" s="1"/>
  <c r="J12991" i="6"/>
  <c r="N12991" i="6" s="1"/>
  <c r="J13040" i="6"/>
  <c r="N13040" i="6" s="1"/>
  <c r="J13501" i="6"/>
  <c r="N13501" i="6" s="1"/>
  <c r="J13548" i="6"/>
  <c r="N13548" i="6" s="1"/>
  <c r="J13596" i="6"/>
  <c r="N13596" i="6" s="1"/>
  <c r="J13643" i="6"/>
  <c r="N13643" i="6" s="1"/>
  <c r="J13693" i="6"/>
  <c r="N13693" i="6" s="1"/>
  <c r="J14015" i="6"/>
  <c r="N14015" i="6" s="1"/>
  <c r="J14065" i="6"/>
  <c r="N14065" i="6" s="1"/>
  <c r="J14115" i="6"/>
  <c r="N14115" i="6" s="1"/>
  <c r="J14164" i="6"/>
  <c r="N14164" i="6" s="1"/>
  <c r="J14216" i="6"/>
  <c r="N14216" i="6" s="1"/>
  <c r="J14511" i="6"/>
  <c r="N14511" i="6" s="1"/>
  <c r="J14563" i="6"/>
  <c r="N14563" i="6" s="1"/>
  <c r="J14607" i="6"/>
  <c r="N14607" i="6" s="1"/>
  <c r="J14658" i="6"/>
  <c r="N14658" i="6" s="1"/>
  <c r="J14707" i="6"/>
  <c r="N14707" i="6" s="1"/>
  <c r="J14980" i="6"/>
  <c r="N14980" i="6" s="1"/>
  <c r="J15031" i="6"/>
  <c r="N15031" i="6" s="1"/>
  <c r="J15080" i="6"/>
  <c r="N15080" i="6" s="1"/>
  <c r="J15135" i="6"/>
  <c r="N15135" i="6" s="1"/>
  <c r="J15391" i="6"/>
  <c r="N15391" i="6" s="1"/>
  <c r="J15442" i="6"/>
  <c r="N15442" i="6" s="1"/>
  <c r="J15487" i="6"/>
  <c r="N15487" i="6" s="1"/>
  <c r="J15537" i="6"/>
  <c r="N15537" i="6" s="1"/>
  <c r="J15766" i="6"/>
  <c r="N15766" i="6" s="1"/>
  <c r="J15819" i="6"/>
  <c r="N15819" i="6" s="1"/>
  <c r="J15867" i="6"/>
  <c r="N15867" i="6" s="1"/>
  <c r="J15913" i="6"/>
  <c r="N15913" i="6" s="1"/>
  <c r="J15958" i="6"/>
  <c r="N15958" i="6" s="1"/>
  <c r="J16012" i="6"/>
  <c r="N16012" i="6" s="1"/>
  <c r="J16061" i="6"/>
  <c r="N16061" i="6" s="1"/>
  <c r="J16110" i="6"/>
  <c r="N16110" i="6" s="1"/>
  <c r="J16159" i="6"/>
  <c r="N16159" i="6" s="1"/>
  <c r="J16647" i="6"/>
  <c r="N16647" i="6" s="1"/>
  <c r="J16699" i="6"/>
  <c r="N16699" i="6" s="1"/>
  <c r="J16751" i="6"/>
  <c r="N16751" i="6" s="1"/>
  <c r="J16800" i="6"/>
  <c r="N16800" i="6" s="1"/>
  <c r="J16845" i="6"/>
  <c r="N16845" i="6" s="1"/>
  <c r="J16896" i="6"/>
  <c r="N16896" i="6" s="1"/>
  <c r="J16943" i="6"/>
  <c r="N16943" i="6" s="1"/>
  <c r="J16990" i="6"/>
  <c r="N16990" i="6" s="1"/>
  <c r="J17455" i="6"/>
  <c r="N17455" i="6" s="1"/>
  <c r="J17503" i="6"/>
  <c r="N17503" i="6" s="1"/>
  <c r="J17555" i="6"/>
  <c r="N17555" i="6" s="1"/>
  <c r="J17602" i="6"/>
  <c r="N17602" i="6" s="1"/>
  <c r="J17651" i="6"/>
  <c r="N17651" i="6" s="1"/>
  <c r="J17700" i="6"/>
  <c r="N17700" i="6" s="1"/>
  <c r="J17749" i="6"/>
  <c r="N17749" i="6" s="1"/>
  <c r="J17794" i="6"/>
  <c r="N17794" i="6" s="1"/>
  <c r="J18233" i="6"/>
  <c r="N18233" i="6" s="1"/>
  <c r="J18284" i="6"/>
  <c r="N18284" i="6" s="1"/>
  <c r="J18332" i="6"/>
  <c r="N18332" i="6" s="1"/>
  <c r="J18381" i="6"/>
  <c r="N18381" i="6" s="1"/>
  <c r="J18431" i="6"/>
  <c r="N18431" i="6" s="1"/>
  <c r="J18483" i="6"/>
  <c r="N18483" i="6" s="1"/>
  <c r="J18525" i="6"/>
  <c r="N18525" i="6" s="1"/>
  <c r="J18575" i="6"/>
  <c r="N18575" i="6" s="1"/>
  <c r="J18998" i="6"/>
  <c r="N18998" i="6" s="1"/>
  <c r="J19052" i="6"/>
  <c r="N19052" i="6" s="1"/>
  <c r="J19100" i="6"/>
  <c r="N19100" i="6" s="1"/>
  <c r="J19146" i="6"/>
  <c r="N19146" i="6" s="1"/>
  <c r="J19194" i="6"/>
  <c r="N19194" i="6" s="1"/>
  <c r="J19243" i="6"/>
  <c r="N19243" i="6" s="1"/>
  <c r="J19295" i="6"/>
  <c r="N19295" i="6" s="1"/>
  <c r="J19343" i="6"/>
  <c r="N19343" i="6" s="1"/>
  <c r="J19389" i="6"/>
  <c r="N19389" i="6" s="1"/>
  <c r="J19439" i="6"/>
  <c r="N19439" i="6" s="1"/>
  <c r="J20003" i="6"/>
  <c r="N20003" i="6" s="1"/>
  <c r="J20053" i="6"/>
  <c r="N20053" i="6" s="1"/>
  <c r="J20103" i="6"/>
  <c r="N20103" i="6" s="1"/>
  <c r="J20153" i="6"/>
  <c r="N20153" i="6" s="1"/>
  <c r="J20207" i="6"/>
  <c r="N20207" i="6" s="1"/>
  <c r="J20252" i="6"/>
  <c r="N20252" i="6" s="1"/>
  <c r="J20301" i="6"/>
  <c r="N20301" i="6" s="1"/>
  <c r="J20347" i="6"/>
  <c r="N20347" i="6" s="1"/>
  <c r="J20399" i="6"/>
  <c r="N20399" i="6" s="1"/>
  <c r="J20445" i="6"/>
  <c r="N20445" i="6" s="1"/>
  <c r="J20993" i="6"/>
  <c r="N20993" i="6" s="1"/>
  <c r="J21041" i="6"/>
  <c r="N21041" i="6" s="1"/>
  <c r="J21087" i="6"/>
  <c r="N21087" i="6" s="1"/>
  <c r="J21143" i="6"/>
  <c r="N21143" i="6" s="1"/>
  <c r="J21186" i="6"/>
  <c r="N21186" i="6" s="1"/>
  <c r="J21237" i="6"/>
  <c r="N21237" i="6" s="1"/>
  <c r="J21284" i="6"/>
  <c r="N21284" i="6" s="1"/>
  <c r="J21335" i="6"/>
  <c r="N21335" i="6" s="1"/>
  <c r="J21383" i="6"/>
  <c r="N21383" i="6" s="1"/>
  <c r="J21431" i="6"/>
  <c r="N21431" i="6" s="1"/>
  <c r="J21965" i="6"/>
  <c r="N21965" i="6" s="1"/>
  <c r="J22013" i="6"/>
  <c r="N22013" i="6" s="1"/>
  <c r="J22062" i="6"/>
  <c r="N22062" i="6" s="1"/>
  <c r="J22107" i="6"/>
  <c r="N22107" i="6" s="1"/>
  <c r="J22159" i="6"/>
  <c r="N22159" i="6" s="1"/>
  <c r="J22208" i="6"/>
  <c r="N22208" i="6" s="1"/>
  <c r="J22256" i="6"/>
  <c r="N22256" i="6" s="1"/>
  <c r="J22306" i="6"/>
  <c r="N22306" i="6" s="1"/>
  <c r="J22355" i="6"/>
  <c r="N22355" i="6" s="1"/>
  <c r="J22405" i="6"/>
  <c r="N22405" i="6" s="1"/>
  <c r="J22455" i="6"/>
  <c r="N22455" i="6" s="1"/>
  <c r="J22500" i="6"/>
  <c r="N22500" i="6" s="1"/>
  <c r="J23127" i="6"/>
  <c r="N23127" i="6" s="1"/>
  <c r="J23175" i="6"/>
  <c r="N23175" i="6" s="1"/>
  <c r="J23227" i="6"/>
  <c r="N23227" i="6" s="1"/>
  <c r="J23274" i="6"/>
  <c r="N23274" i="6" s="1"/>
  <c r="J23324" i="6"/>
  <c r="N23324" i="6" s="1"/>
  <c r="J23368" i="6"/>
  <c r="N23368" i="6" s="1"/>
  <c r="J23424" i="6"/>
  <c r="N23424" i="6" s="1"/>
  <c r="J23472" i="6"/>
  <c r="N23472" i="6" s="1"/>
  <c r="J23519" i="6"/>
  <c r="N23519" i="6" s="1"/>
  <c r="J23568" i="6"/>
  <c r="N23568" i="6" s="1"/>
  <c r="J23616" i="6"/>
  <c r="N23616" i="6" s="1"/>
  <c r="J23663" i="6"/>
  <c r="N23663" i="6" s="1"/>
  <c r="J24301" i="6"/>
  <c r="N24301" i="6" s="1"/>
  <c r="J24353" i="6"/>
  <c r="N24353" i="6" s="1"/>
  <c r="J24397" i="6"/>
  <c r="N24397" i="6" s="1"/>
  <c r="J24447" i="6"/>
  <c r="N24447" i="6" s="1"/>
  <c r="J24498" i="6"/>
  <c r="N24498" i="6" s="1"/>
  <c r="J24546" i="6"/>
  <c r="N24546" i="6" s="1"/>
  <c r="J24596" i="6"/>
  <c r="N24596" i="6" s="1"/>
  <c r="J24983" i="6"/>
  <c r="N24983" i="6" s="1"/>
  <c r="J25030" i="6"/>
  <c r="N25030" i="6" s="1"/>
  <c r="J25079" i="6"/>
  <c r="N25079" i="6" s="1"/>
  <c r="J25121" i="6"/>
  <c r="N25121" i="6" s="1"/>
  <c r="J25174" i="6"/>
  <c r="N25174" i="6" s="1"/>
  <c r="J25224" i="6"/>
  <c r="N25224" i="6" s="1"/>
  <c r="J25274" i="6"/>
  <c r="N25274" i="6" s="1"/>
  <c r="J25635" i="6"/>
  <c r="N25635" i="6" s="1"/>
  <c r="J25686" i="6"/>
  <c r="N25686" i="6" s="1"/>
  <c r="J25735" i="6"/>
  <c r="N25735" i="6" s="1"/>
  <c r="J25787" i="6"/>
  <c r="N25787" i="6" s="1"/>
  <c r="J25832" i="6"/>
  <c r="N25832" i="6" s="1"/>
  <c r="J25879" i="6"/>
  <c r="N25879" i="6" s="1"/>
  <c r="J26241" i="6"/>
  <c r="N26241" i="6" s="1"/>
  <c r="J26291" i="6"/>
  <c r="N26291" i="6" s="1"/>
  <c r="J26340" i="6"/>
  <c r="N26340" i="6" s="1"/>
  <c r="J26389" i="6"/>
  <c r="N26389" i="6" s="1"/>
  <c r="J26435" i="6"/>
  <c r="N26435" i="6" s="1"/>
  <c r="J26486" i="6"/>
  <c r="N26486" i="6" s="1"/>
  <c r="J26839" i="6"/>
  <c r="N26839" i="6" s="1"/>
  <c r="J26886" i="6"/>
  <c r="N26886" i="6" s="1"/>
  <c r="J26932" i="6"/>
  <c r="N26932" i="6" s="1"/>
  <c r="J26982" i="6"/>
  <c r="N26982" i="6" s="1"/>
  <c r="J27031" i="6"/>
  <c r="N27031" i="6" s="1"/>
  <c r="J27078" i="6"/>
  <c r="N27078" i="6" s="1"/>
  <c r="J27128" i="6"/>
  <c r="N27128" i="6" s="1"/>
  <c r="J27177" i="6"/>
  <c r="N27177" i="6" s="1"/>
  <c r="J27588" i="6"/>
  <c r="N27588" i="6" s="1"/>
  <c r="J27639" i="6"/>
  <c r="N27639" i="6" s="1"/>
  <c r="J27689" i="6"/>
  <c r="N27689" i="6" s="1"/>
  <c r="J27735" i="6"/>
  <c r="N27735" i="6" s="1"/>
  <c r="J27785" i="6"/>
  <c r="N27785" i="6" s="1"/>
  <c r="J27830" i="6"/>
  <c r="N27830" i="6" s="1"/>
  <c r="J27879" i="6"/>
  <c r="N27879" i="6" s="1"/>
  <c r="J28292" i="6"/>
  <c r="N28292" i="6" s="1"/>
  <c r="J28338" i="6"/>
  <c r="N28338" i="6" s="1"/>
  <c r="J28389" i="6"/>
  <c r="N28389" i="6" s="1"/>
  <c r="J28436" i="6"/>
  <c r="N28436" i="6" s="1"/>
  <c r="J28484" i="6"/>
  <c r="N28484" i="6" s="1"/>
  <c r="J28536" i="6"/>
  <c r="N28536" i="6" s="1"/>
  <c r="J28585" i="6"/>
  <c r="N28585" i="6" s="1"/>
  <c r="J28633" i="6"/>
  <c r="N28633" i="6" s="1"/>
  <c r="J29041" i="6"/>
  <c r="N29041" i="6" s="1"/>
  <c r="J29087" i="6"/>
  <c r="N29087" i="6" s="1"/>
  <c r="J29139" i="6"/>
  <c r="N29139" i="6" s="1"/>
  <c r="J29191" i="6"/>
  <c r="N29191" i="6" s="1"/>
  <c r="J29232" i="6"/>
  <c r="N29232" i="6" s="1"/>
  <c r="J29285" i="6"/>
  <c r="N29285" i="6" s="1"/>
  <c r="J29335" i="6"/>
  <c r="N29335" i="6" s="1"/>
  <c r="J29382" i="6"/>
  <c r="N29382" i="6" s="1"/>
  <c r="J29836" i="6"/>
  <c r="N29836" i="6" s="1"/>
  <c r="J29884" i="6"/>
  <c r="N29884" i="6" s="1"/>
  <c r="J29929" i="6"/>
  <c r="N29929" i="6" s="1"/>
  <c r="J29980" i="6"/>
  <c r="N29980" i="6" s="1"/>
  <c r="J30028" i="6"/>
  <c r="N30028" i="6" s="1"/>
  <c r="J30080" i="6"/>
  <c r="N30080" i="6" s="1"/>
  <c r="J30127" i="6"/>
  <c r="N30127" i="6" s="1"/>
  <c r="J30168" i="6"/>
  <c r="N30168" i="6" s="1"/>
  <c r="J30218" i="6"/>
  <c r="N30218" i="6" s="1"/>
  <c r="J30692" i="6"/>
  <c r="N30692" i="6" s="1"/>
  <c r="J30742" i="6"/>
  <c r="N30742" i="6" s="1"/>
  <c r="J30791" i="6"/>
  <c r="N30791" i="6" s="1"/>
  <c r="J30837" i="6"/>
  <c r="N30837" i="6" s="1"/>
  <c r="J30885" i="6"/>
  <c r="N30885" i="6" s="1"/>
  <c r="J30936" i="6"/>
  <c r="N30936" i="6" s="1"/>
  <c r="J30984" i="6"/>
  <c r="N30984" i="6" s="1"/>
  <c r="J31032" i="6"/>
  <c r="N31032" i="6" s="1"/>
  <c r="J31482" i="6"/>
  <c r="N31482" i="6" s="1"/>
  <c r="J31529" i="6"/>
  <c r="N31529" i="6" s="1"/>
  <c r="J31577" i="6"/>
  <c r="N31577" i="6" s="1"/>
  <c r="J31629" i="6"/>
  <c r="N31629" i="6" s="1"/>
  <c r="J31680" i="6"/>
  <c r="N31680" i="6" s="1"/>
  <c r="J31730" i="6"/>
  <c r="N31730" i="6" s="1"/>
  <c r="J31777" i="6"/>
  <c r="N31777" i="6" s="1"/>
  <c r="J31823" i="6"/>
  <c r="N31823" i="6" s="1"/>
  <c r="J32248" i="6"/>
  <c r="N32248" i="6" s="1"/>
  <c r="J32298" i="6"/>
  <c r="N32298" i="6" s="1"/>
  <c r="J32348" i="6"/>
  <c r="N32348" i="6" s="1"/>
  <c r="J32388" i="6"/>
  <c r="N32388" i="6" s="1"/>
  <c r="J32441" i="6"/>
  <c r="N32441" i="6" s="1"/>
  <c r="J32489" i="6"/>
  <c r="N32489" i="6" s="1"/>
  <c r="J32539" i="6"/>
  <c r="N32539" i="6" s="1"/>
  <c r="J32584" i="6"/>
  <c r="N32584" i="6" s="1"/>
  <c r="J32634" i="6"/>
  <c r="N32634" i="6" s="1"/>
  <c r="J33136" i="6"/>
  <c r="N33136" i="6" s="1"/>
  <c r="J33183" i="6"/>
  <c r="N33183" i="6" s="1"/>
  <c r="J33232" i="6"/>
  <c r="N33232" i="6" s="1"/>
  <c r="J33279" i="6"/>
  <c r="N33279" i="6" s="1"/>
  <c r="J33331" i="6"/>
  <c r="N33331" i="6" s="1"/>
  <c r="J33376" i="6"/>
  <c r="N33376" i="6" s="1"/>
  <c r="J33688" i="6"/>
  <c r="N33688" i="6" s="1"/>
  <c r="J33735" i="6"/>
  <c r="N33735" i="6" s="1"/>
  <c r="J33787" i="6"/>
  <c r="N33787" i="6" s="1"/>
  <c r="J33833" i="6"/>
  <c r="N33833" i="6" s="1"/>
  <c r="J33880" i="6"/>
  <c r="N33880" i="6" s="1"/>
  <c r="J33932" i="6"/>
  <c r="N33932" i="6" s="1"/>
  <c r="J34271" i="6"/>
  <c r="N34271" i="6" s="1"/>
  <c r="J34322" i="6"/>
  <c r="N34322" i="6" s="1"/>
  <c r="J34364" i="6"/>
  <c r="N34364" i="6" s="1"/>
  <c r="J34418" i="6"/>
  <c r="N34418" i="6" s="1"/>
  <c r="J34464" i="6"/>
  <c r="N34464" i="6" s="1"/>
  <c r="J34510" i="6"/>
  <c r="N34510" i="6" s="1"/>
  <c r="J34565" i="6"/>
  <c r="N34565" i="6" s="1"/>
  <c r="J34951" i="6"/>
  <c r="N34951" i="6" s="1"/>
  <c r="J34997" i="6"/>
  <c r="N34997" i="6" s="1"/>
  <c r="J35043" i="6"/>
  <c r="N35043" i="6" s="1"/>
  <c r="J35096" i="6"/>
  <c r="N35096" i="6" s="1"/>
  <c r="J35146" i="6"/>
  <c r="N35146" i="6" s="1"/>
  <c r="J35195" i="6"/>
  <c r="N35195" i="6" s="1"/>
  <c r="J35561" i="6"/>
  <c r="N35561" i="6" s="1"/>
  <c r="J35607" i="6"/>
  <c r="N35607" i="6" s="1"/>
  <c r="J35655" i="6"/>
  <c r="N35655" i="6" s="1"/>
  <c r="J35700" i="6"/>
  <c r="N35700" i="6" s="1"/>
  <c r="J35749" i="6"/>
  <c r="N35749" i="6" s="1"/>
  <c r="J35804" i="6"/>
  <c r="N35804" i="6" s="1"/>
  <c r="J35851" i="6"/>
  <c r="N35851" i="6" s="1"/>
  <c r="J35898" i="6"/>
  <c r="N35898" i="6" s="1"/>
  <c r="J36340" i="6"/>
  <c r="N36340" i="6" s="1"/>
  <c r="J36390" i="6"/>
  <c r="N36390" i="6" s="1"/>
  <c r="J36435" i="6"/>
  <c r="N36435" i="6" s="1"/>
  <c r="J36485" i="6"/>
  <c r="N36485" i="6" s="1"/>
  <c r="J36532" i="6"/>
  <c r="N36532" i="6" s="1"/>
  <c r="J36584" i="6"/>
  <c r="N36584" i="6" s="1"/>
  <c r="J36632" i="6"/>
  <c r="N36632" i="6" s="1"/>
  <c r="J36678" i="6"/>
  <c r="N36678" i="6" s="1"/>
  <c r="J37090" i="6"/>
  <c r="N37090" i="6" s="1"/>
  <c r="J37142" i="6"/>
  <c r="N37142" i="6" s="1"/>
  <c r="J37185" i="6"/>
  <c r="N37185" i="6" s="1"/>
  <c r="J37239" i="6"/>
  <c r="N37239" i="6" s="1"/>
  <c r="J37284" i="6"/>
  <c r="N37284" i="6" s="1"/>
  <c r="J37334" i="6"/>
  <c r="N37334" i="6" s="1"/>
  <c r="J37657" i="6"/>
  <c r="N37657" i="6" s="1"/>
  <c r="J37708" i="6"/>
  <c r="N37708" i="6" s="1"/>
  <c r="J37754" i="6"/>
  <c r="N37754" i="6" s="1"/>
  <c r="J37803" i="6"/>
  <c r="N37803" i="6" s="1"/>
  <c r="J37850" i="6"/>
  <c r="N37850" i="6" s="1"/>
  <c r="J37902" i="6"/>
  <c r="N37902" i="6" s="1"/>
  <c r="J37949" i="6"/>
  <c r="N37949" i="6" s="1"/>
  <c r="J37994" i="6"/>
  <c r="N37994" i="6" s="1"/>
  <c r="J38045" i="6"/>
  <c r="N38045" i="6" s="1"/>
  <c r="J38094" i="6"/>
  <c r="N38094" i="6" s="1"/>
  <c r="J38635" i="6"/>
  <c r="N38635" i="6" s="1"/>
  <c r="J38677" i="6"/>
  <c r="N38677" i="6" s="1"/>
  <c r="J38728" i="6"/>
  <c r="N38728" i="6" s="1"/>
  <c r="J38779" i="6"/>
  <c r="N38779" i="6" s="1"/>
  <c r="J38829" i="6"/>
  <c r="N38829" i="6" s="1"/>
  <c r="J38876" i="6"/>
  <c r="N38876" i="6" s="1"/>
  <c r="J38927" i="6"/>
  <c r="N38927" i="6" s="1"/>
  <c r="J38978" i="6"/>
  <c r="N38978" i="6" s="1"/>
  <c r="J39436" i="6"/>
  <c r="N39436" i="6" s="1"/>
  <c r="J39477" i="6"/>
  <c r="N39477" i="6" s="1"/>
  <c r="J39532" i="6"/>
  <c r="N39532" i="6" s="1"/>
  <c r="J39584" i="6"/>
  <c r="N39584" i="6" s="1"/>
  <c r="J39632" i="6"/>
  <c r="N39632" i="6" s="1"/>
  <c r="J39911" i="6"/>
  <c r="N39911" i="6" s="1"/>
  <c r="J39960" i="6"/>
  <c r="N39960" i="6" s="1"/>
  <c r="J40009" i="6"/>
  <c r="N40009" i="6" s="1"/>
  <c r="J40059" i="6"/>
  <c r="N40059" i="6" s="1"/>
  <c r="J39008" i="6"/>
  <c r="N39008" i="6" s="1"/>
  <c r="J39009" i="6"/>
  <c r="N39009" i="6" s="1"/>
  <c r="J39010" i="6"/>
  <c r="N39010" i="6" s="1"/>
  <c r="J39011" i="6"/>
  <c r="N39011" i="6" s="1"/>
  <c r="J39012" i="6"/>
  <c r="N39012" i="6" s="1"/>
  <c r="J39013" i="6"/>
  <c r="N39013" i="6" s="1"/>
  <c r="J39014" i="6"/>
  <c r="N39014" i="6" s="1"/>
  <c r="J39015" i="6"/>
  <c r="N39015" i="6" s="1"/>
  <c r="J39016" i="6"/>
  <c r="N39016" i="6" s="1"/>
  <c r="J39017" i="6"/>
  <c r="N39017" i="6" s="1"/>
  <c r="J39018" i="6"/>
  <c r="N39018" i="6" s="1"/>
  <c r="J39019" i="6"/>
  <c r="N39019" i="6" s="1"/>
  <c r="J39020" i="6"/>
  <c r="N39020" i="6" s="1"/>
  <c r="J39021" i="6"/>
  <c r="N39021" i="6" s="1"/>
  <c r="J39022" i="6"/>
  <c r="N39022" i="6" s="1"/>
  <c r="J39023" i="6"/>
  <c r="N39023" i="6" s="1"/>
  <c r="J39024" i="6"/>
  <c r="N39024" i="6" s="1"/>
  <c r="J39025" i="6"/>
  <c r="N39025" i="6" s="1"/>
  <c r="J39026" i="6"/>
  <c r="N39026" i="6" s="1"/>
  <c r="J39027" i="6"/>
  <c r="N39027" i="6" s="1"/>
  <c r="J39028" i="6"/>
  <c r="N39028" i="6" s="1"/>
  <c r="J39029" i="6"/>
  <c r="N39029" i="6" s="1"/>
  <c r="J39030" i="6"/>
  <c r="N39030" i="6" s="1"/>
  <c r="J39031" i="6"/>
  <c r="N39031" i="6" s="1"/>
  <c r="J39032" i="6"/>
  <c r="N39032" i="6" s="1"/>
  <c r="J39033" i="6"/>
  <c r="N39033" i="6" s="1"/>
  <c r="J39034" i="6"/>
  <c r="N39034" i="6" s="1"/>
  <c r="J39035" i="6"/>
  <c r="N39035" i="6" s="1"/>
  <c r="J39036" i="6"/>
  <c r="N39036" i="6" s="1"/>
  <c r="J39037" i="6"/>
  <c r="N39037" i="6" s="1"/>
  <c r="J39038" i="6"/>
  <c r="N39038" i="6" s="1"/>
  <c r="J39039" i="6"/>
  <c r="N39039" i="6" s="1"/>
  <c r="J39040" i="6"/>
  <c r="N39040" i="6" s="1"/>
  <c r="J39041" i="6"/>
  <c r="N39041" i="6" s="1"/>
  <c r="J39042" i="6"/>
  <c r="N39042" i="6" s="1"/>
  <c r="J39043" i="6"/>
  <c r="N39043" i="6" s="1"/>
  <c r="J39044" i="6"/>
  <c r="N39044" i="6" s="1"/>
  <c r="J39045" i="6"/>
  <c r="N39045" i="6" s="1"/>
  <c r="J39046" i="6"/>
  <c r="N39046" i="6" s="1"/>
  <c r="J39047" i="6"/>
  <c r="N39047" i="6" s="1"/>
  <c r="J39048" i="6"/>
  <c r="N39048" i="6" s="1"/>
  <c r="J39049" i="6"/>
  <c r="N39049" i="6" s="1"/>
  <c r="J39050" i="6"/>
  <c r="N39050" i="6" s="1"/>
  <c r="J39051" i="6"/>
  <c r="N39051" i="6" s="1"/>
  <c r="J39052" i="6"/>
  <c r="N39052" i="6" s="1"/>
  <c r="J39053" i="6"/>
  <c r="N39053" i="6" s="1"/>
  <c r="J39054" i="6"/>
  <c r="N39054" i="6" s="1"/>
  <c r="J39055" i="6"/>
  <c r="N39055" i="6" s="1"/>
  <c r="J39056" i="6"/>
  <c r="N39056" i="6" s="1"/>
  <c r="J39057" i="6"/>
  <c r="N39057" i="6" s="1"/>
  <c r="J39058" i="6"/>
  <c r="N39058" i="6" s="1"/>
  <c r="J39059" i="6"/>
  <c r="N39059" i="6" s="1"/>
  <c r="J39060" i="6"/>
  <c r="N39060" i="6" s="1"/>
  <c r="J39061" i="6"/>
  <c r="N39061" i="6" s="1"/>
  <c r="J39062" i="6"/>
  <c r="N39062" i="6" s="1"/>
  <c r="J39063" i="6"/>
  <c r="N39063" i="6" s="1"/>
  <c r="J39064" i="6"/>
  <c r="N39064" i="6" s="1"/>
  <c r="J39065" i="6"/>
  <c r="N39065" i="6" s="1"/>
  <c r="J39066" i="6"/>
  <c r="N39066" i="6" s="1"/>
  <c r="J39067" i="6"/>
  <c r="N39067" i="6" s="1"/>
  <c r="J39068" i="6"/>
  <c r="N39068" i="6" s="1"/>
  <c r="J39069" i="6"/>
  <c r="N39069" i="6" s="1"/>
  <c r="J39070" i="6"/>
  <c r="N39070" i="6" s="1"/>
  <c r="J39071" i="6"/>
  <c r="N39071" i="6" s="1"/>
  <c r="J39072" i="6"/>
  <c r="N39072" i="6" s="1"/>
  <c r="J39073" i="6"/>
  <c r="N39073" i="6" s="1"/>
  <c r="J39074" i="6"/>
  <c r="N39074" i="6" s="1"/>
  <c r="J39075" i="6"/>
  <c r="N39075" i="6" s="1"/>
  <c r="J39076" i="6"/>
  <c r="N39076" i="6" s="1"/>
  <c r="J39077" i="6"/>
  <c r="N39077" i="6" s="1"/>
  <c r="J39078" i="6"/>
  <c r="N39078" i="6" s="1"/>
  <c r="J39079" i="6"/>
  <c r="N39079" i="6" s="1"/>
  <c r="J39080" i="6"/>
  <c r="N39080" i="6" s="1"/>
  <c r="J39081" i="6"/>
  <c r="N39081" i="6" s="1"/>
  <c r="J39082" i="6"/>
  <c r="N39082" i="6" s="1"/>
  <c r="J39083" i="6"/>
  <c r="N39083" i="6" s="1"/>
  <c r="J39084" i="6"/>
  <c r="N39084" i="6" s="1"/>
  <c r="J39085" i="6"/>
  <c r="N39085" i="6" s="1"/>
  <c r="J39086" i="6"/>
  <c r="N39086" i="6" s="1"/>
  <c r="J39087" i="6"/>
  <c r="N39087" i="6" s="1"/>
  <c r="J39088" i="6"/>
  <c r="N39088" i="6" s="1"/>
  <c r="J39089" i="6"/>
  <c r="N39089" i="6" s="1"/>
  <c r="J39090" i="6"/>
  <c r="N39090" i="6" s="1"/>
  <c r="J39091" i="6"/>
  <c r="N39091" i="6" s="1"/>
  <c r="J39092" i="6"/>
  <c r="N39092" i="6" s="1"/>
  <c r="J39093" i="6"/>
  <c r="N39093" i="6" s="1"/>
  <c r="J39094" i="6"/>
  <c r="N39094" i="6" s="1"/>
  <c r="J39095" i="6"/>
  <c r="N39095" i="6" s="1"/>
  <c r="J39096" i="6"/>
  <c r="N39096" i="6" s="1"/>
  <c r="J39097" i="6"/>
  <c r="N39097" i="6" s="1"/>
  <c r="J39098" i="6"/>
  <c r="N39098" i="6" s="1"/>
  <c r="J39099" i="6"/>
  <c r="N39099" i="6" s="1"/>
  <c r="J39100" i="6"/>
  <c r="N39100" i="6" s="1"/>
  <c r="J39101" i="6"/>
  <c r="N39101" i="6" s="1"/>
  <c r="J39102" i="6"/>
  <c r="N39102" i="6" s="1"/>
  <c r="J39103" i="6"/>
  <c r="N39103" i="6" s="1"/>
  <c r="J39104" i="6"/>
  <c r="N39104" i="6" s="1"/>
  <c r="J39105" i="6"/>
  <c r="N39105" i="6" s="1"/>
  <c r="J39106" i="6"/>
  <c r="N39106" i="6" s="1"/>
  <c r="J39107" i="6"/>
  <c r="N39107" i="6" s="1"/>
  <c r="J39108" i="6"/>
  <c r="N39108" i="6" s="1"/>
  <c r="J39109" i="6"/>
  <c r="N39109" i="6" s="1"/>
  <c r="J39110" i="6"/>
  <c r="N39110" i="6" s="1"/>
  <c r="J39111" i="6"/>
  <c r="N39111" i="6" s="1"/>
  <c r="J39112" i="6"/>
  <c r="N39112" i="6" s="1"/>
  <c r="J39113" i="6"/>
  <c r="N39113" i="6" s="1"/>
  <c r="J39114" i="6"/>
  <c r="N39114" i="6" s="1"/>
  <c r="J39115" i="6"/>
  <c r="N39115" i="6" s="1"/>
  <c r="J39116" i="6"/>
  <c r="N39116" i="6" s="1"/>
  <c r="J39117" i="6"/>
  <c r="N39117" i="6" s="1"/>
  <c r="J39118" i="6"/>
  <c r="N39118" i="6" s="1"/>
  <c r="J39119" i="6"/>
  <c r="N39119" i="6" s="1"/>
  <c r="J39120" i="6"/>
  <c r="N39120" i="6" s="1"/>
  <c r="J39121" i="6"/>
  <c r="N39121" i="6" s="1"/>
  <c r="J39122" i="6"/>
  <c r="N39122" i="6" s="1"/>
  <c r="J39123" i="6"/>
  <c r="N39123" i="6" s="1"/>
  <c r="J39124" i="6"/>
  <c r="N39124" i="6" s="1"/>
  <c r="J39125" i="6"/>
  <c r="N39125" i="6" s="1"/>
  <c r="J39126" i="6"/>
  <c r="N39126" i="6" s="1"/>
  <c r="J39127" i="6"/>
  <c r="N39127" i="6" s="1"/>
  <c r="J39128" i="6"/>
  <c r="N39128" i="6" s="1"/>
  <c r="J39129" i="6"/>
  <c r="N39129" i="6" s="1"/>
  <c r="J39130" i="6"/>
  <c r="N39130" i="6" s="1"/>
  <c r="J39131" i="6"/>
  <c r="N39131" i="6" s="1"/>
  <c r="J39132" i="6"/>
  <c r="N39132" i="6" s="1"/>
  <c r="J39133" i="6"/>
  <c r="N39133" i="6" s="1"/>
  <c r="J39134" i="6"/>
  <c r="N39134" i="6" s="1"/>
  <c r="J39135" i="6"/>
  <c r="N39135" i="6" s="1"/>
  <c r="J39136" i="6"/>
  <c r="N39136" i="6" s="1"/>
  <c r="J39137" i="6"/>
  <c r="N39137" i="6" s="1"/>
  <c r="J39138" i="6"/>
  <c r="N39138" i="6" s="1"/>
  <c r="J39139" i="6"/>
  <c r="N39139" i="6" s="1"/>
  <c r="J39140" i="6"/>
  <c r="N39140" i="6" s="1"/>
  <c r="J39141" i="6"/>
  <c r="N39141" i="6" s="1"/>
  <c r="J39142" i="6"/>
  <c r="N39142" i="6" s="1"/>
  <c r="J39143" i="6"/>
  <c r="N39143" i="6" s="1"/>
  <c r="J39144" i="6"/>
  <c r="N39144" i="6" s="1"/>
  <c r="J39145" i="6"/>
  <c r="N39145" i="6" s="1"/>
  <c r="J39146" i="6"/>
  <c r="N39146" i="6" s="1"/>
  <c r="J39147" i="6"/>
  <c r="N39147" i="6" s="1"/>
  <c r="J39148" i="6"/>
  <c r="N39148" i="6" s="1"/>
  <c r="J39149" i="6"/>
  <c r="N39149" i="6" s="1"/>
  <c r="J39150" i="6"/>
  <c r="N39150" i="6" s="1"/>
  <c r="J39151" i="6"/>
  <c r="N39151" i="6" s="1"/>
  <c r="J39152" i="6"/>
  <c r="N39152" i="6" s="1"/>
  <c r="J39153" i="6"/>
  <c r="N39153" i="6" s="1"/>
  <c r="J39154" i="6"/>
  <c r="N39154" i="6" s="1"/>
  <c r="J39155" i="6"/>
  <c r="N39155" i="6" s="1"/>
  <c r="J39156" i="6"/>
  <c r="N39156" i="6" s="1"/>
  <c r="J39157" i="6"/>
  <c r="N39157" i="6" s="1"/>
  <c r="J39158" i="6"/>
  <c r="N39158" i="6" s="1"/>
  <c r="J39159" i="6"/>
  <c r="N39159" i="6" s="1"/>
  <c r="J39160" i="6"/>
  <c r="N39160" i="6" s="1"/>
  <c r="J39161" i="6"/>
  <c r="N39161" i="6" s="1"/>
  <c r="J39162" i="6"/>
  <c r="N39162" i="6" s="1"/>
  <c r="J39163" i="6"/>
  <c r="N39163" i="6" s="1"/>
  <c r="J39164" i="6"/>
  <c r="N39164" i="6" s="1"/>
  <c r="J39165" i="6"/>
  <c r="N39165" i="6" s="1"/>
  <c r="J39166" i="6"/>
  <c r="N39166" i="6" s="1"/>
  <c r="J39167" i="6"/>
  <c r="N39167" i="6" s="1"/>
  <c r="J39168" i="6"/>
  <c r="N39168" i="6" s="1"/>
  <c r="J39169" i="6"/>
  <c r="N39169" i="6" s="1"/>
  <c r="J39170" i="6"/>
  <c r="N39170" i="6" s="1"/>
  <c r="J39171" i="6"/>
  <c r="N39171" i="6" s="1"/>
  <c r="J39172" i="6"/>
  <c r="N39172" i="6" s="1"/>
  <c r="J39173" i="6"/>
  <c r="N39173" i="6" s="1"/>
  <c r="J39174" i="6"/>
  <c r="N39174" i="6" s="1"/>
  <c r="J39175" i="6"/>
  <c r="N39175" i="6" s="1"/>
  <c r="J39176" i="6"/>
  <c r="N39176" i="6" s="1"/>
  <c r="J39177" i="6"/>
  <c r="N39177" i="6" s="1"/>
  <c r="J39178" i="6"/>
  <c r="N39178" i="6" s="1"/>
  <c r="J39179" i="6"/>
  <c r="N39179" i="6" s="1"/>
  <c r="J39180" i="6"/>
  <c r="N39180" i="6" s="1"/>
  <c r="J39181" i="6"/>
  <c r="N39181" i="6" s="1"/>
  <c r="J39182" i="6"/>
  <c r="N39182" i="6" s="1"/>
  <c r="J39183" i="6"/>
  <c r="N39183" i="6" s="1"/>
  <c r="J39184" i="6"/>
  <c r="N39184" i="6" s="1"/>
  <c r="J39185" i="6"/>
  <c r="N39185" i="6" s="1"/>
  <c r="J39186" i="6"/>
  <c r="N39186" i="6" s="1"/>
  <c r="J39187" i="6"/>
  <c r="N39187" i="6" s="1"/>
  <c r="J39188" i="6"/>
  <c r="N39188" i="6" s="1"/>
  <c r="J39189" i="6"/>
  <c r="N39189" i="6" s="1"/>
  <c r="J39190" i="6"/>
  <c r="N39190" i="6" s="1"/>
  <c r="J39191" i="6"/>
  <c r="N39191" i="6" s="1"/>
  <c r="J39192" i="6"/>
  <c r="N39192" i="6" s="1"/>
  <c r="J39193" i="6"/>
  <c r="N39193" i="6" s="1"/>
  <c r="J39194" i="6"/>
  <c r="N39194" i="6" s="1"/>
  <c r="J39195" i="6"/>
  <c r="N39195" i="6" s="1"/>
  <c r="J39196" i="6"/>
  <c r="N39196" i="6" s="1"/>
  <c r="J39197" i="6"/>
  <c r="N39197" i="6" s="1"/>
  <c r="J39198" i="6"/>
  <c r="N39198" i="6" s="1"/>
  <c r="J39199" i="6"/>
  <c r="N39199" i="6" s="1"/>
  <c r="J39200" i="6"/>
  <c r="N39200" i="6" s="1"/>
  <c r="J39201" i="6"/>
  <c r="N39201" i="6" s="1"/>
  <c r="J39202" i="6"/>
  <c r="N39202" i="6" s="1"/>
  <c r="J39203" i="6"/>
  <c r="N39203" i="6" s="1"/>
  <c r="J39204" i="6"/>
  <c r="N39204" i="6" s="1"/>
  <c r="J39205" i="6"/>
  <c r="N39205" i="6" s="1"/>
  <c r="J39206" i="6"/>
  <c r="N39206" i="6" s="1"/>
  <c r="J39207" i="6"/>
  <c r="N39207" i="6" s="1"/>
  <c r="J39208" i="6"/>
  <c r="N39208" i="6" s="1"/>
  <c r="J39209" i="6"/>
  <c r="N39209" i="6" s="1"/>
  <c r="J39210" i="6"/>
  <c r="N39210" i="6" s="1"/>
  <c r="J39211" i="6"/>
  <c r="N39211" i="6" s="1"/>
  <c r="J39212" i="6"/>
  <c r="N39212" i="6" s="1"/>
  <c r="J39213" i="6"/>
  <c r="N39213" i="6" s="1"/>
  <c r="J39214" i="6"/>
  <c r="N39214" i="6" s="1"/>
  <c r="J39215" i="6"/>
  <c r="N39215" i="6" s="1"/>
  <c r="J39216" i="6"/>
  <c r="N39216" i="6" s="1"/>
  <c r="J39217" i="6"/>
  <c r="N39217" i="6" s="1"/>
  <c r="J39218" i="6"/>
  <c r="N39218" i="6" s="1"/>
  <c r="J39219" i="6"/>
  <c r="N39219" i="6" s="1"/>
  <c r="J39220" i="6"/>
  <c r="N39220" i="6" s="1"/>
  <c r="J39221" i="6"/>
  <c r="N39221" i="6" s="1"/>
  <c r="J39222" i="6"/>
  <c r="N39222" i="6" s="1"/>
  <c r="J39223" i="6"/>
  <c r="N39223" i="6" s="1"/>
  <c r="J39224" i="6"/>
  <c r="N39224" i="6" s="1"/>
  <c r="J39225" i="6"/>
  <c r="N39225" i="6" s="1"/>
  <c r="J39226" i="6"/>
  <c r="N39226" i="6" s="1"/>
  <c r="J39227" i="6"/>
  <c r="N39227" i="6" s="1"/>
  <c r="J39228" i="6"/>
  <c r="N39228" i="6" s="1"/>
  <c r="J39229" i="6"/>
  <c r="N39229" i="6" s="1"/>
  <c r="J39230" i="6"/>
  <c r="N39230" i="6" s="1"/>
  <c r="J39231" i="6"/>
  <c r="N39231" i="6" s="1"/>
  <c r="J39232" i="6"/>
  <c r="N39232" i="6" s="1"/>
  <c r="J39233" i="6"/>
  <c r="N39233" i="6" s="1"/>
  <c r="J39234" i="6"/>
  <c r="N39234" i="6" s="1"/>
  <c r="J39235" i="6"/>
  <c r="N39235" i="6" s="1"/>
  <c r="J39236" i="6"/>
  <c r="N39236" i="6" s="1"/>
  <c r="J39237" i="6"/>
  <c r="N39237" i="6" s="1"/>
  <c r="J39238" i="6"/>
  <c r="N39238" i="6" s="1"/>
  <c r="J39239" i="6"/>
  <c r="N39239" i="6" s="1"/>
  <c r="J39240" i="6"/>
  <c r="N39240" i="6" s="1"/>
  <c r="J39241" i="6"/>
  <c r="N39241" i="6" s="1"/>
  <c r="J39242" i="6"/>
  <c r="N39242" i="6" s="1"/>
  <c r="J39243" i="6"/>
  <c r="N39243" i="6" s="1"/>
  <c r="J39244" i="6"/>
  <c r="N39244" i="6" s="1"/>
  <c r="J39245" i="6"/>
  <c r="N39245" i="6" s="1"/>
  <c r="J39246" i="6"/>
  <c r="N39246" i="6" s="1"/>
  <c r="J39247" i="6"/>
  <c r="N39247" i="6" s="1"/>
  <c r="J39248" i="6"/>
  <c r="N39248" i="6" s="1"/>
  <c r="J39249" i="6"/>
  <c r="N39249" i="6" s="1"/>
  <c r="J39250" i="6"/>
  <c r="N39250" i="6" s="1"/>
  <c r="J39251" i="6"/>
  <c r="N39251" i="6" s="1"/>
  <c r="J39252" i="6"/>
  <c r="N39252" i="6" s="1"/>
  <c r="J39253" i="6"/>
  <c r="N39253" i="6" s="1"/>
  <c r="J39254" i="6"/>
  <c r="N39254" i="6" s="1"/>
  <c r="J39255" i="6"/>
  <c r="N39255" i="6" s="1"/>
  <c r="J39256" i="6"/>
  <c r="N39256" i="6" s="1"/>
  <c r="J39257" i="6"/>
  <c r="N39257" i="6" s="1"/>
  <c r="J39258" i="6"/>
  <c r="N39258" i="6" s="1"/>
  <c r="J39259" i="6"/>
  <c r="N39259" i="6" s="1"/>
  <c r="J39260" i="6"/>
  <c r="N39260" i="6" s="1"/>
  <c r="J39261" i="6"/>
  <c r="N39261" i="6" s="1"/>
  <c r="J39262" i="6"/>
  <c r="N39262" i="6" s="1"/>
  <c r="J39263" i="6"/>
  <c r="N39263" i="6" s="1"/>
  <c r="J39264" i="6"/>
  <c r="N39264" i="6" s="1"/>
  <c r="J39265" i="6"/>
  <c r="N39265" i="6" s="1"/>
  <c r="J39266" i="6"/>
  <c r="N39266" i="6" s="1"/>
  <c r="J39267" i="6"/>
  <c r="N39267" i="6" s="1"/>
  <c r="J39268" i="6"/>
  <c r="N39268" i="6" s="1"/>
  <c r="J39269" i="6"/>
  <c r="N39269" i="6" s="1"/>
  <c r="J39270" i="6"/>
  <c r="N39270" i="6" s="1"/>
  <c r="J39271" i="6"/>
  <c r="N39271" i="6" s="1"/>
  <c r="J39272" i="6"/>
  <c r="N39272" i="6" s="1"/>
  <c r="J39273" i="6"/>
  <c r="N39273" i="6" s="1"/>
  <c r="J39274" i="6"/>
  <c r="N39274" i="6" s="1"/>
  <c r="J39275" i="6"/>
  <c r="N39275" i="6" s="1"/>
  <c r="J39276" i="6"/>
  <c r="N39276" i="6" s="1"/>
  <c r="J39277" i="6"/>
  <c r="N39277" i="6" s="1"/>
  <c r="J39278" i="6"/>
  <c r="N39278" i="6" s="1"/>
  <c r="J39279" i="6"/>
  <c r="N39279" i="6" s="1"/>
  <c r="J39280" i="6"/>
  <c r="N39280" i="6" s="1"/>
  <c r="J39281" i="6"/>
  <c r="N39281" i="6" s="1"/>
  <c r="J39282" i="6"/>
  <c r="N39282" i="6" s="1"/>
  <c r="J39283" i="6"/>
  <c r="N39283" i="6" s="1"/>
  <c r="J39284" i="6"/>
  <c r="N39284" i="6" s="1"/>
  <c r="J39285" i="6"/>
  <c r="N39285" i="6" s="1"/>
  <c r="J39286" i="6"/>
  <c r="N39286" i="6" s="1"/>
  <c r="J39287" i="6"/>
  <c r="N39287" i="6" s="1"/>
  <c r="J39288" i="6"/>
  <c r="N39288" i="6" s="1"/>
  <c r="J39289" i="6"/>
  <c r="N39289" i="6" s="1"/>
  <c r="J39290" i="6"/>
  <c r="N39290" i="6" s="1"/>
  <c r="J39291" i="6"/>
  <c r="N39291" i="6" s="1"/>
  <c r="J39292" i="6"/>
  <c r="N39292" i="6" s="1"/>
  <c r="J39293" i="6"/>
  <c r="N39293" i="6" s="1"/>
  <c r="J39294" i="6"/>
  <c r="N39294" i="6" s="1"/>
  <c r="J39295" i="6"/>
  <c r="N39295" i="6" s="1"/>
  <c r="J39296" i="6"/>
  <c r="N39296" i="6" s="1"/>
  <c r="J39297" i="6"/>
  <c r="N39297" i="6" s="1"/>
  <c r="J39298" i="6"/>
  <c r="N39298" i="6" s="1"/>
  <c r="J39299" i="6"/>
  <c r="N39299" i="6" s="1"/>
  <c r="J39300" i="6"/>
  <c r="N39300" i="6" s="1"/>
  <c r="J39301" i="6"/>
  <c r="N39301" i="6" s="1"/>
  <c r="J39302" i="6"/>
  <c r="N39302" i="6" s="1"/>
  <c r="J39303" i="6"/>
  <c r="N39303" i="6" s="1"/>
  <c r="J39304" i="6"/>
  <c r="N39304" i="6" s="1"/>
  <c r="J39305" i="6"/>
  <c r="N39305" i="6" s="1"/>
  <c r="J39306" i="6"/>
  <c r="N39306" i="6" s="1"/>
  <c r="J39307" i="6"/>
  <c r="N39307" i="6" s="1"/>
  <c r="J39308" i="6"/>
  <c r="N39308" i="6" s="1"/>
  <c r="J39309" i="6"/>
  <c r="N39309" i="6" s="1"/>
  <c r="J39310" i="6"/>
  <c r="N39310" i="6" s="1"/>
  <c r="J39311" i="6"/>
  <c r="N39311" i="6" s="1"/>
  <c r="J39312" i="6"/>
  <c r="N39312" i="6" s="1"/>
  <c r="J39313" i="6"/>
  <c r="N39313" i="6" s="1"/>
  <c r="J39314" i="6"/>
  <c r="N39314" i="6" s="1"/>
  <c r="J39315" i="6"/>
  <c r="N39315" i="6" s="1"/>
  <c r="J39316" i="6"/>
  <c r="N39316" i="6" s="1"/>
  <c r="J39317" i="6"/>
  <c r="N39317" i="6" s="1"/>
  <c r="J39318" i="6"/>
  <c r="N39318" i="6" s="1"/>
  <c r="J39319" i="6"/>
  <c r="N39319" i="6" s="1"/>
  <c r="J39320" i="6"/>
  <c r="N39320" i="6" s="1"/>
  <c r="J39321" i="6"/>
  <c r="N39321" i="6" s="1"/>
  <c r="J39322" i="6"/>
  <c r="N39322" i="6" s="1"/>
  <c r="J39323" i="6"/>
  <c r="N39323" i="6" s="1"/>
  <c r="J39324" i="6"/>
  <c r="N39324" i="6" s="1"/>
  <c r="J39325" i="6"/>
  <c r="N39325" i="6" s="1"/>
  <c r="J39326" i="6"/>
  <c r="N39326" i="6" s="1"/>
  <c r="J39327" i="6"/>
  <c r="N39327" i="6" s="1"/>
  <c r="J39328" i="6"/>
  <c r="N39328" i="6" s="1"/>
  <c r="J39329" i="6"/>
  <c r="N39329" i="6" s="1"/>
  <c r="J39330" i="6"/>
  <c r="N39330" i="6" s="1"/>
  <c r="J39331" i="6"/>
  <c r="N39331" i="6" s="1"/>
  <c r="J39332" i="6"/>
  <c r="N39332" i="6" s="1"/>
  <c r="J39333" i="6"/>
  <c r="N39333" i="6" s="1"/>
  <c r="J39334" i="6"/>
  <c r="N39334" i="6" s="1"/>
  <c r="J39335" i="6"/>
  <c r="N39335" i="6" s="1"/>
  <c r="J39336" i="6"/>
  <c r="N39336" i="6" s="1"/>
  <c r="J39337" i="6"/>
  <c r="N39337" i="6" s="1"/>
  <c r="J39338" i="6"/>
  <c r="N39338" i="6" s="1"/>
  <c r="J39339" i="6"/>
  <c r="N39339" i="6" s="1"/>
  <c r="J39340" i="6"/>
  <c r="N39340" i="6" s="1"/>
  <c r="J39341" i="6"/>
  <c r="N39341" i="6" s="1"/>
  <c r="J39342" i="6"/>
  <c r="N39342" i="6" s="1"/>
  <c r="J39343" i="6"/>
  <c r="N39343" i="6" s="1"/>
  <c r="J39344" i="6"/>
  <c r="N39344" i="6" s="1"/>
  <c r="J39345" i="6"/>
  <c r="N39345" i="6" s="1"/>
  <c r="J39346" i="6"/>
  <c r="N39346" i="6" s="1"/>
  <c r="J39347" i="6"/>
  <c r="N39347" i="6" s="1"/>
  <c r="J39348" i="6"/>
  <c r="N39348" i="6" s="1"/>
  <c r="J39349" i="6"/>
  <c r="N39349" i="6" s="1"/>
  <c r="J39350" i="6"/>
  <c r="N39350" i="6" s="1"/>
  <c r="J39351" i="6"/>
  <c r="N39351" i="6" s="1"/>
  <c r="J39352" i="6"/>
  <c r="N39352" i="6" s="1"/>
  <c r="J39353" i="6"/>
  <c r="N39353" i="6" s="1"/>
  <c r="J39354" i="6"/>
  <c r="N39354" i="6" s="1"/>
  <c r="J39355" i="6"/>
  <c r="N39355" i="6" s="1"/>
  <c r="J39356" i="6"/>
  <c r="N39356" i="6" s="1"/>
  <c r="J39357" i="6"/>
  <c r="N39357" i="6" s="1"/>
  <c r="J39358" i="6"/>
  <c r="N39358" i="6" s="1"/>
  <c r="J39359" i="6"/>
  <c r="N39359" i="6" s="1"/>
  <c r="J39360" i="6"/>
  <c r="N39360" i="6" s="1"/>
  <c r="J39361" i="6"/>
  <c r="N39361" i="6" s="1"/>
  <c r="J39362" i="6"/>
  <c r="N39362" i="6" s="1"/>
  <c r="J39363" i="6"/>
  <c r="N39363" i="6" s="1"/>
  <c r="J39364" i="6"/>
  <c r="N39364" i="6" s="1"/>
  <c r="J39365" i="6"/>
  <c r="N39365" i="6" s="1"/>
  <c r="J39366" i="6"/>
  <c r="N39366" i="6" s="1"/>
  <c r="J39367" i="6"/>
  <c r="N39367" i="6" s="1"/>
  <c r="J39368" i="6"/>
  <c r="N39368" i="6" s="1"/>
  <c r="J39369" i="6"/>
  <c r="N39369" i="6" s="1"/>
  <c r="J39370" i="6"/>
  <c r="N39370" i="6" s="1"/>
  <c r="J39371" i="6"/>
  <c r="N39371" i="6" s="1"/>
  <c r="J39372" i="6"/>
  <c r="N39372" i="6" s="1"/>
  <c r="J39373" i="6"/>
  <c r="N39373" i="6" s="1"/>
  <c r="J39374" i="6"/>
  <c r="N39374" i="6" s="1"/>
  <c r="J39375" i="6"/>
  <c r="N39375" i="6" s="1"/>
  <c r="J39376" i="6"/>
  <c r="N39376" i="6" s="1"/>
  <c r="J39377" i="6"/>
  <c r="N39377" i="6" s="1"/>
  <c r="J39378" i="6"/>
  <c r="N39378" i="6" s="1"/>
  <c r="J39379" i="6"/>
  <c r="N39379" i="6" s="1"/>
  <c r="J39380" i="6"/>
  <c r="N39380" i="6" s="1"/>
  <c r="J39381" i="6"/>
  <c r="N39381" i="6" s="1"/>
  <c r="J39382" i="6"/>
  <c r="N39382" i="6" s="1"/>
  <c r="J39383" i="6"/>
  <c r="N39383" i="6" s="1"/>
  <c r="J39384" i="6"/>
  <c r="N39384" i="6" s="1"/>
  <c r="J39385" i="6"/>
  <c r="N39385" i="6" s="1"/>
  <c r="J39386" i="6"/>
  <c r="N39386" i="6" s="1"/>
  <c r="J39387" i="6"/>
  <c r="N39387" i="6" s="1"/>
  <c r="J39388" i="6"/>
  <c r="N39388" i="6" s="1"/>
  <c r="J39389" i="6"/>
  <c r="N39389" i="6" s="1"/>
  <c r="J39390" i="6"/>
  <c r="N39390" i="6" s="1"/>
  <c r="J39391" i="6"/>
  <c r="N39391" i="6" s="1"/>
  <c r="J39392" i="6"/>
  <c r="N39392" i="6" s="1"/>
  <c r="J39393" i="6"/>
  <c r="N39393" i="6" s="1"/>
  <c r="J39394" i="6"/>
  <c r="N39394" i="6" s="1"/>
  <c r="J39395" i="6"/>
  <c r="N39395" i="6" s="1"/>
  <c r="J39396" i="6"/>
  <c r="N39396" i="6" s="1"/>
  <c r="J39397" i="6"/>
  <c r="N39397" i="6" s="1"/>
  <c r="J39398" i="6"/>
  <c r="N39398" i="6" s="1"/>
  <c r="J39399" i="6"/>
  <c r="N39399" i="6" s="1"/>
  <c r="J39400" i="6"/>
  <c r="N39400" i="6" s="1"/>
  <c r="J39401" i="6"/>
  <c r="N39401" i="6" s="1"/>
  <c r="J39402" i="6"/>
  <c r="N39402" i="6" s="1"/>
  <c r="J39403" i="6"/>
  <c r="N39403" i="6" s="1"/>
  <c r="J39404" i="6"/>
  <c r="N39404" i="6" s="1"/>
  <c r="J39405" i="6"/>
  <c r="N39405" i="6" s="1"/>
  <c r="J39406" i="6"/>
  <c r="N39406" i="6" s="1"/>
  <c r="J39407" i="6"/>
  <c r="N39407" i="6" s="1"/>
  <c r="J39408" i="6"/>
  <c r="N39408" i="6" s="1"/>
  <c r="J39409" i="6"/>
  <c r="N39409" i="6" s="1"/>
  <c r="J39410" i="6"/>
  <c r="N39410" i="6" s="1"/>
  <c r="J39411" i="6"/>
  <c r="N39411" i="6" s="1"/>
  <c r="J39412" i="6"/>
  <c r="N39412" i="6" s="1"/>
  <c r="J39413" i="6"/>
  <c r="N39413" i="6" s="1"/>
  <c r="J39414" i="6"/>
  <c r="N39414" i="6" s="1"/>
  <c r="J39415" i="6"/>
  <c r="N39415" i="6" s="1"/>
  <c r="J39416" i="6"/>
  <c r="N39416" i="6" s="1"/>
  <c r="J39417" i="6"/>
  <c r="N39417" i="6" s="1"/>
  <c r="J39418" i="6"/>
  <c r="N39418" i="6" s="1"/>
  <c r="J39419" i="6"/>
  <c r="N39419" i="6" s="1"/>
  <c r="J18" i="6"/>
  <c r="N18" i="6" s="1"/>
  <c r="J153" i="6"/>
  <c r="N153" i="6" s="1"/>
  <c r="J270" i="6"/>
  <c r="N270" i="6" s="1"/>
  <c r="J380" i="6"/>
  <c r="N380" i="6" s="1"/>
  <c r="J944" i="6"/>
  <c r="N944" i="6" s="1"/>
  <c r="J1051" i="6"/>
  <c r="N1051" i="6" s="1"/>
  <c r="J1151" i="6"/>
  <c r="N1151" i="6" s="1"/>
  <c r="J1250" i="6"/>
  <c r="N1250" i="6" s="1"/>
  <c r="J1355" i="6"/>
  <c r="N1355" i="6" s="1"/>
  <c r="J1462" i="6"/>
  <c r="N1462" i="6" s="1"/>
  <c r="J2162" i="6"/>
  <c r="N2162" i="6" s="1"/>
  <c r="J2267" i="6"/>
  <c r="N2267" i="6" s="1"/>
  <c r="J2369" i="6"/>
  <c r="N2369" i="6" s="1"/>
  <c r="J2469" i="6"/>
  <c r="N2469" i="6" s="1"/>
  <c r="J2564" i="6"/>
  <c r="N2564" i="6" s="1"/>
  <c r="J3150" i="6"/>
  <c r="N3150" i="6" s="1"/>
  <c r="J3250" i="6"/>
  <c r="N3250" i="6" s="1"/>
  <c r="J3348" i="6"/>
  <c r="N3348" i="6" s="1"/>
  <c r="J3448" i="6"/>
  <c r="N3448" i="6" s="1"/>
  <c r="J3544" i="6"/>
  <c r="N3544" i="6" s="1"/>
  <c r="J4145" i="6"/>
  <c r="N4145" i="6" s="1"/>
  <c r="J4240" i="6"/>
  <c r="N4240" i="6" s="1"/>
  <c r="J4336" i="6"/>
  <c r="N4336" i="6" s="1"/>
  <c r="J4434" i="6"/>
  <c r="N4434" i="6" s="1"/>
  <c r="J4950" i="6"/>
  <c r="N4950" i="6" s="1"/>
  <c r="J5047" i="6"/>
  <c r="N5047" i="6" s="1"/>
  <c r="J5141" i="6"/>
  <c r="N5141" i="6" s="1"/>
  <c r="J5231" i="6"/>
  <c r="N5231" i="6" s="1"/>
  <c r="J5326" i="6"/>
  <c r="N5326" i="6" s="1"/>
  <c r="J5875" i="6"/>
  <c r="N5875" i="6" s="1"/>
  <c r="J5966" i="6"/>
  <c r="N5966" i="6" s="1"/>
  <c r="J6064" i="6"/>
  <c r="N6064" i="6" s="1"/>
  <c r="J6153" i="6"/>
  <c r="N6153" i="6" s="1"/>
  <c r="J6249" i="6"/>
  <c r="N6249" i="6" s="1"/>
  <c r="J6345" i="6"/>
  <c r="N6345" i="6" s="1"/>
  <c r="J6968" i="6"/>
  <c r="N6968" i="6" s="1"/>
  <c r="J7062" i="6"/>
  <c r="N7062" i="6" s="1"/>
  <c r="J7156" i="6"/>
  <c r="N7156" i="6" s="1"/>
  <c r="J7244" i="6"/>
  <c r="N7244" i="6" s="1"/>
  <c r="J7338" i="6"/>
  <c r="N7338" i="6" s="1"/>
  <c r="J7428" i="6"/>
  <c r="N7428" i="6" s="1"/>
  <c r="J8040" i="6"/>
  <c r="N8040" i="6" s="1"/>
  <c r="J8131" i="6"/>
  <c r="N8131" i="6" s="1"/>
  <c r="J8222" i="6"/>
  <c r="N8222" i="6" s="1"/>
  <c r="J8314" i="6"/>
  <c r="N8314" i="6" s="1"/>
  <c r="J8785" i="6"/>
  <c r="N8785" i="6" s="1"/>
  <c r="J8871" i="6"/>
  <c r="N8871" i="6" s="1"/>
  <c r="J8964" i="6"/>
  <c r="N8964" i="6" s="1"/>
  <c r="J9053" i="6"/>
  <c r="N9053" i="6" s="1"/>
  <c r="J9498" i="6"/>
  <c r="N9498" i="6" s="1"/>
  <c r="J9598" i="6"/>
  <c r="N9598" i="6" s="1"/>
  <c r="J9685" i="6"/>
  <c r="N9685" i="6" s="1"/>
  <c r="J9778" i="6"/>
  <c r="N9778" i="6" s="1"/>
  <c r="J10200" i="6"/>
  <c r="N10200" i="6" s="1"/>
  <c r="J10292" i="6"/>
  <c r="N10292" i="6" s="1"/>
  <c r="J10381" i="6"/>
  <c r="N10381" i="6" s="1"/>
  <c r="J10807" i="6"/>
  <c r="N10807" i="6" s="1"/>
  <c r="J10896" i="6"/>
  <c r="N10896" i="6" s="1"/>
  <c r="J10986" i="6"/>
  <c r="N10986" i="6" s="1"/>
  <c r="J11074" i="6"/>
  <c r="N11074" i="6" s="1"/>
  <c r="J11480" i="6"/>
  <c r="N11480" i="6" s="1"/>
  <c r="J11569" i="6"/>
  <c r="N11569" i="6" s="1"/>
  <c r="J11656" i="6"/>
  <c r="N11656" i="6" s="1"/>
  <c r="J12048" i="6"/>
  <c r="N12048" i="6" s="1"/>
  <c r="J12137" i="6"/>
  <c r="N12137" i="6" s="1"/>
  <c r="J12224" i="6"/>
  <c r="N12224" i="6" s="1"/>
  <c r="J12316" i="6"/>
  <c r="N12316" i="6" s="1"/>
  <c r="J12708" i="6"/>
  <c r="N12708" i="6" s="1"/>
  <c r="J12792" i="6"/>
  <c r="N12792" i="6" s="1"/>
  <c r="J12883" i="6"/>
  <c r="N12883" i="6" s="1"/>
  <c r="J12970" i="6"/>
  <c r="N12970" i="6" s="1"/>
  <c r="J13465" i="6"/>
  <c r="N13465" i="6" s="1"/>
  <c r="J13553" i="6"/>
  <c r="N13553" i="6" s="1"/>
  <c r="J13639" i="6"/>
  <c r="N13639" i="6" s="1"/>
  <c r="J14001" i="6"/>
  <c r="N14001" i="6" s="1"/>
  <c r="J14088" i="6"/>
  <c r="N14088" i="6" s="1"/>
  <c r="J14178" i="6"/>
  <c r="N14178" i="6" s="1"/>
  <c r="J14513" i="6"/>
  <c r="N14513" i="6" s="1"/>
  <c r="J14599" i="6"/>
  <c r="N14599" i="6" s="1"/>
  <c r="J14688" i="6"/>
  <c r="N14688" i="6" s="1"/>
  <c r="J15005" i="6"/>
  <c r="N15005" i="6" s="1"/>
  <c r="J15089" i="6"/>
  <c r="N15089" i="6" s="1"/>
  <c r="J15386" i="6"/>
  <c r="N15386" i="6" s="1"/>
  <c r="J15474" i="6"/>
  <c r="N15474" i="6" s="1"/>
  <c r="J15744" i="6"/>
  <c r="N15744" i="6" s="1"/>
  <c r="J15829" i="6"/>
  <c r="N15829" i="6" s="1"/>
  <c r="J15914" i="6"/>
  <c r="N15914" i="6" s="1"/>
  <c r="J16001" i="6"/>
  <c r="N16001" i="6" s="1"/>
  <c r="J16089" i="6"/>
  <c r="N16089" i="6" s="1"/>
  <c r="J16173" i="6"/>
  <c r="N16173" i="6" s="1"/>
  <c r="J16704" i="6"/>
  <c r="N16704" i="6" s="1"/>
  <c r="J16789" i="6"/>
  <c r="N16789" i="6" s="1"/>
  <c r="J16873" i="6"/>
  <c r="N16873" i="6" s="1"/>
  <c r="J16970" i="6"/>
  <c r="N16970" i="6" s="1"/>
  <c r="J17464" i="6"/>
  <c r="N17464" i="6" s="1"/>
  <c r="J17549" i="6"/>
  <c r="N17549" i="6" s="1"/>
  <c r="J17636" i="6"/>
  <c r="N17636" i="6" s="1"/>
  <c r="J17720" i="6"/>
  <c r="N17720" i="6" s="1"/>
  <c r="J17807" i="6"/>
  <c r="N17807" i="6" s="1"/>
  <c r="J18279" i="6"/>
  <c r="N18279" i="6" s="1"/>
  <c r="J18363" i="6"/>
  <c r="N18363" i="6" s="1"/>
  <c r="J18449" i="6"/>
  <c r="N18449" i="6" s="1"/>
  <c r="J18536" i="6"/>
  <c r="N18536" i="6" s="1"/>
  <c r="J18994" i="6"/>
  <c r="N18994" i="6" s="1"/>
  <c r="J19084" i="6"/>
  <c r="N19084" i="6" s="1"/>
  <c r="J19165" i="6"/>
  <c r="N19165" i="6" s="1"/>
  <c r="J19254" i="6"/>
  <c r="N19254" i="6" s="1"/>
  <c r="J19340" i="6"/>
  <c r="N19340" i="6" s="1"/>
  <c r="J19430" i="6"/>
  <c r="N19430" i="6" s="1"/>
  <c r="J20031" i="6"/>
  <c r="N20031" i="6" s="1"/>
  <c r="J20117" i="6"/>
  <c r="N20117" i="6" s="1"/>
  <c r="J20202" i="6"/>
  <c r="N20202" i="6" s="1"/>
  <c r="J20281" i="6"/>
  <c r="N20281" i="6" s="1"/>
  <c r="J20370" i="6"/>
  <c r="N20370" i="6" s="1"/>
  <c r="J20454" i="6"/>
  <c r="N20454" i="6" s="1"/>
  <c r="J21037" i="6"/>
  <c r="N21037" i="6" s="1"/>
  <c r="J21122" i="6"/>
  <c r="N21122" i="6" s="1"/>
  <c r="J21207" i="6"/>
  <c r="N21207" i="6" s="1"/>
  <c r="J21297" i="6"/>
  <c r="N21297" i="6" s="1"/>
  <c r="J21379" i="6"/>
  <c r="N21379" i="6" s="1"/>
  <c r="J21462" i="6"/>
  <c r="N21462" i="6" s="1"/>
  <c r="J22033" i="6"/>
  <c r="N22033" i="6" s="1"/>
  <c r="J22113" i="6"/>
  <c r="N22113" i="6" s="1"/>
  <c r="J22201" i="6"/>
  <c r="N22201" i="6" s="1"/>
  <c r="J22287" i="6"/>
  <c r="N22287" i="6" s="1"/>
  <c r="J22369" i="6"/>
  <c r="N22369" i="6" s="1"/>
  <c r="J22461" i="6"/>
  <c r="N22461" i="6" s="1"/>
  <c r="J23118" i="6"/>
  <c r="N23118" i="6" s="1"/>
  <c r="J23203" i="6"/>
  <c r="N23203" i="6" s="1"/>
  <c r="J23284" i="6"/>
  <c r="N23284" i="6" s="1"/>
  <c r="J23370" i="6"/>
  <c r="N23370" i="6" s="1"/>
  <c r="J23459" i="6"/>
  <c r="N23459" i="6" s="1"/>
  <c r="J23540" i="6"/>
  <c r="N23540" i="6" s="1"/>
  <c r="J23627" i="6"/>
  <c r="N23627" i="6" s="1"/>
  <c r="J24295" i="6"/>
  <c r="N24295" i="6" s="1"/>
  <c r="J24383" i="6"/>
  <c r="N24383" i="6" s="1"/>
  <c r="J24467" i="6"/>
  <c r="N24467" i="6" s="1"/>
  <c r="J24554" i="6"/>
  <c r="N24554" i="6" s="1"/>
  <c r="J24977" i="6"/>
  <c r="N24977" i="6" s="1"/>
  <c r="J25060" i="6"/>
  <c r="N25060" i="6" s="1"/>
  <c r="J25146" i="6"/>
  <c r="N25146" i="6" s="1"/>
  <c r="J25225" i="6"/>
  <c r="N25225" i="6" s="1"/>
  <c r="J25630" i="6"/>
  <c r="N25630" i="6" s="1"/>
  <c r="J25709" i="6"/>
  <c r="N25709" i="6" s="1"/>
  <c r="J25795" i="6"/>
  <c r="N25795" i="6" s="1"/>
  <c r="J25876" i="6"/>
  <c r="N25876" i="6" s="1"/>
  <c r="J26274" i="6"/>
  <c r="N26274" i="6" s="1"/>
  <c r="J26359" i="6"/>
  <c r="N26359" i="6" s="1"/>
  <c r="J26441" i="6"/>
  <c r="N26441" i="6" s="1"/>
  <c r="J26829" i="6"/>
  <c r="N26829" i="6" s="1"/>
  <c r="J26910" i="6"/>
  <c r="N26910" i="6" s="1"/>
  <c r="J26995" i="6"/>
  <c r="N26995" i="6" s="1"/>
  <c r="J27077" i="6"/>
  <c r="N27077" i="6" s="1"/>
  <c r="J27160" i="6"/>
  <c r="N27160" i="6" s="1"/>
  <c r="J27614" i="6"/>
  <c r="N27614" i="6" s="1"/>
  <c r="J27699" i="6"/>
  <c r="N27699" i="6" s="1"/>
  <c r="J27776" i="6"/>
  <c r="N27776" i="6" s="1"/>
  <c r="J27864" i="6"/>
  <c r="N27864" i="6" s="1"/>
  <c r="J28305" i="6"/>
  <c r="N28305" i="6" s="1"/>
  <c r="J28390" i="6"/>
  <c r="N28390" i="6" s="1"/>
  <c r="J28472" i="6"/>
  <c r="N28472" i="6" s="1"/>
  <c r="J28557" i="6"/>
  <c r="N28557" i="6" s="1"/>
  <c r="J28640" i="6"/>
  <c r="N28640" i="6" s="1"/>
  <c r="J29082" i="6"/>
  <c r="N29082" i="6" s="1"/>
  <c r="J29160" i="6"/>
  <c r="N29160" i="6" s="1"/>
  <c r="J29252" i="6"/>
  <c r="N29252" i="6" s="1"/>
  <c r="J29334" i="6"/>
  <c r="N29334" i="6" s="1"/>
  <c r="J29818" i="6"/>
  <c r="N29818" i="6" s="1"/>
  <c r="J29903" i="6"/>
  <c r="N29903" i="6" s="1"/>
  <c r="J29987" i="6"/>
  <c r="N29987" i="6" s="1"/>
  <c r="J30070" i="6"/>
  <c r="N30070" i="6" s="1"/>
  <c r="J30152" i="6"/>
  <c r="N30152" i="6" s="1"/>
  <c r="J30231" i="6"/>
  <c r="N30231" i="6" s="1"/>
  <c r="J30741" i="6"/>
  <c r="N30741" i="6" s="1"/>
  <c r="J30818" i="6"/>
  <c r="N30818" i="6" s="1"/>
  <c r="J30900" i="6"/>
  <c r="N30900" i="6" s="1"/>
  <c r="J30986" i="6"/>
  <c r="N30986" i="6" s="1"/>
  <c r="J31470" i="6"/>
  <c r="N31470" i="6" s="1"/>
  <c r="J31555" i="6"/>
  <c r="N31555" i="6" s="1"/>
  <c r="J31635" i="6"/>
  <c r="N31635" i="6" s="1"/>
  <c r="J31718" i="6"/>
  <c r="N31718" i="6" s="1"/>
  <c r="J31801" i="6"/>
  <c r="N31801" i="6" s="1"/>
  <c r="J32258" i="6"/>
  <c r="N32258" i="6" s="1"/>
  <c r="J32339" i="6"/>
  <c r="N32339" i="6" s="1"/>
  <c r="J32421" i="6"/>
  <c r="N32421" i="6" s="1"/>
  <c r="J32502" i="6"/>
  <c r="N32502" i="6" s="1"/>
  <c r="J32586" i="6"/>
  <c r="N32586" i="6" s="1"/>
  <c r="J33119" i="6"/>
  <c r="N33119" i="6" s="1"/>
  <c r="J33198" i="6"/>
  <c r="N33198" i="6" s="1"/>
  <c r="J33283" i="6"/>
  <c r="N33283" i="6" s="1"/>
  <c r="J33364" i="6"/>
  <c r="N33364" i="6" s="1"/>
  <c r="J33712" i="6"/>
  <c r="N33712" i="6" s="1"/>
  <c r="J33795" i="6"/>
  <c r="N33795" i="6" s="1"/>
  <c r="J33874" i="6"/>
  <c r="N33874" i="6" s="1"/>
  <c r="J34243" i="6"/>
  <c r="N34243" i="6" s="1"/>
  <c r="J34330" i="6"/>
  <c r="N34330" i="6" s="1"/>
  <c r="J34410" i="6"/>
  <c r="N34410" i="6" s="1"/>
  <c r="J34493" i="6"/>
  <c r="N34493" i="6" s="1"/>
  <c r="J34911" i="6"/>
  <c r="N34911" i="6" s="1"/>
  <c r="J34992" i="6"/>
  <c r="N34992" i="6" s="1"/>
  <c r="J35075" i="6"/>
  <c r="N35075" i="6" s="1"/>
  <c r="J35157" i="6"/>
  <c r="N35157" i="6" s="1"/>
  <c r="J35556" i="6"/>
  <c r="N35556" i="6" s="1"/>
  <c r="J35641" i="6"/>
  <c r="N35641" i="6" s="1"/>
  <c r="J35720" i="6"/>
  <c r="N35720" i="6" s="1"/>
  <c r="J35802" i="6"/>
  <c r="N35802" i="6" s="1"/>
  <c r="J35880" i="6"/>
  <c r="N35880" i="6" s="1"/>
  <c r="J36354" i="6"/>
  <c r="N36354" i="6" s="1"/>
  <c r="J36432" i="6"/>
  <c r="N36432" i="6" s="1"/>
  <c r="J36516" i="6"/>
  <c r="N36516" i="6" s="1"/>
  <c r="J36596" i="6"/>
  <c r="N36596" i="6" s="1"/>
  <c r="J36676" i="6"/>
  <c r="N36676" i="6" s="1"/>
  <c r="J37119" i="6"/>
  <c r="N37119" i="6" s="1"/>
  <c r="J37203" i="6"/>
  <c r="N37203" i="6" s="1"/>
  <c r="J37280" i="6"/>
  <c r="N37280" i="6" s="1"/>
  <c r="J37637" i="6"/>
  <c r="N37637" i="6" s="1"/>
  <c r="J37718" i="6"/>
  <c r="N37718" i="6" s="1"/>
  <c r="J37797" i="6"/>
  <c r="N37797" i="6" s="1"/>
  <c r="J37879" i="6"/>
  <c r="N37879" i="6" s="1"/>
  <c r="J37958" i="6"/>
  <c r="N37958" i="6" s="1"/>
  <c r="J38036" i="6"/>
  <c r="N38036" i="6" s="1"/>
  <c r="J38607" i="6"/>
  <c r="N38607" i="6" s="1"/>
  <c r="J38681" i="6"/>
  <c r="N38681" i="6" s="1"/>
  <c r="J38768" i="6"/>
  <c r="N38768" i="6" s="1"/>
  <c r="J38845" i="6"/>
  <c r="N38845" i="6" s="1"/>
  <c r="J38925" i="6"/>
  <c r="N38925" i="6" s="1"/>
  <c r="J38998" i="6"/>
  <c r="N38998" i="6" s="1"/>
  <c r="J39497" i="6"/>
  <c r="N39497" i="6" s="1"/>
  <c r="J39576" i="6"/>
  <c r="N39576" i="6" s="1"/>
  <c r="J39649" i="6"/>
  <c r="N39649" i="6" s="1"/>
  <c r="J39962" i="6"/>
  <c r="N39962" i="6" s="1"/>
  <c r="J40041" i="6"/>
  <c r="N40041" i="6" s="1"/>
  <c r="J39652" i="6"/>
  <c r="N39652" i="6" s="1"/>
  <c r="J39653" i="6"/>
  <c r="N39653" i="6" s="1"/>
  <c r="J39654" i="6"/>
  <c r="N39654" i="6" s="1"/>
  <c r="J39655" i="6"/>
  <c r="N39655" i="6" s="1"/>
  <c r="J39656" i="6"/>
  <c r="N39656" i="6" s="1"/>
  <c r="J39657" i="6"/>
  <c r="N39657" i="6" s="1"/>
  <c r="J39658" i="6"/>
  <c r="N39658" i="6" s="1"/>
  <c r="J39659" i="6"/>
  <c r="N39659" i="6" s="1"/>
  <c r="J39660" i="6"/>
  <c r="N39660" i="6" s="1"/>
  <c r="J39661" i="6"/>
  <c r="N39661" i="6" s="1"/>
  <c r="J39662" i="6"/>
  <c r="N39662" i="6" s="1"/>
  <c r="J39663" i="6"/>
  <c r="N39663" i="6" s="1"/>
  <c r="J39664" i="6"/>
  <c r="N39664" i="6" s="1"/>
  <c r="J39665" i="6"/>
  <c r="N39665" i="6" s="1"/>
  <c r="J39666" i="6"/>
  <c r="N39666" i="6" s="1"/>
  <c r="J39667" i="6"/>
  <c r="N39667" i="6" s="1"/>
  <c r="J39668" i="6"/>
  <c r="N39668" i="6" s="1"/>
  <c r="J39669" i="6"/>
  <c r="N39669" i="6" s="1"/>
  <c r="J39670" i="6"/>
  <c r="N39670" i="6" s="1"/>
  <c r="J39671" i="6"/>
  <c r="N39671" i="6" s="1"/>
  <c r="J39672" i="6"/>
  <c r="N39672" i="6" s="1"/>
  <c r="J39673" i="6"/>
  <c r="N39673" i="6" s="1"/>
  <c r="J39674" i="6"/>
  <c r="N39674" i="6" s="1"/>
  <c r="J39675" i="6"/>
  <c r="N39675" i="6" s="1"/>
  <c r="J39676" i="6"/>
  <c r="N39676" i="6" s="1"/>
  <c r="J39677" i="6"/>
  <c r="N39677" i="6" s="1"/>
  <c r="J39678" i="6"/>
  <c r="N39678" i="6" s="1"/>
  <c r="J39679" i="6"/>
  <c r="N39679" i="6" s="1"/>
  <c r="J39680" i="6"/>
  <c r="N39680" i="6" s="1"/>
  <c r="J39681" i="6"/>
  <c r="N39681" i="6" s="1"/>
  <c r="J39682" i="6"/>
  <c r="N39682" i="6" s="1"/>
  <c r="J39683" i="6"/>
  <c r="N39683" i="6" s="1"/>
  <c r="J39684" i="6"/>
  <c r="N39684" i="6" s="1"/>
  <c r="J39685" i="6"/>
  <c r="N39685" i="6" s="1"/>
  <c r="J39686" i="6"/>
  <c r="N39686" i="6" s="1"/>
  <c r="J39687" i="6"/>
  <c r="N39687" i="6" s="1"/>
  <c r="J39688" i="6"/>
  <c r="N39688" i="6" s="1"/>
  <c r="J39689" i="6"/>
  <c r="N39689" i="6" s="1"/>
  <c r="J39690" i="6"/>
  <c r="N39690" i="6" s="1"/>
  <c r="J39691" i="6"/>
  <c r="N39691" i="6" s="1"/>
  <c r="J39692" i="6"/>
  <c r="N39692" i="6" s="1"/>
  <c r="J39693" i="6"/>
  <c r="N39693" i="6" s="1"/>
  <c r="J39694" i="6"/>
  <c r="N39694" i="6" s="1"/>
  <c r="J39695" i="6"/>
  <c r="N39695" i="6" s="1"/>
  <c r="J39696" i="6"/>
  <c r="N39696" i="6" s="1"/>
  <c r="J39697" i="6"/>
  <c r="N39697" i="6" s="1"/>
  <c r="J39698" i="6"/>
  <c r="N39698" i="6" s="1"/>
  <c r="J39699" i="6"/>
  <c r="N39699" i="6" s="1"/>
  <c r="J39700" i="6"/>
  <c r="N39700" i="6" s="1"/>
  <c r="J39701" i="6"/>
  <c r="N39701" i="6" s="1"/>
  <c r="J39702" i="6"/>
  <c r="N39702" i="6" s="1"/>
  <c r="J39703" i="6"/>
  <c r="N39703" i="6" s="1"/>
  <c r="J39704" i="6"/>
  <c r="N39704" i="6" s="1"/>
  <c r="J39705" i="6"/>
  <c r="N39705" i="6" s="1"/>
  <c r="J39706" i="6"/>
  <c r="N39706" i="6" s="1"/>
  <c r="J39707" i="6"/>
  <c r="N39707" i="6" s="1"/>
  <c r="J39708" i="6"/>
  <c r="N39708" i="6" s="1"/>
  <c r="J39709" i="6"/>
  <c r="N39709" i="6" s="1"/>
  <c r="J39710" i="6"/>
  <c r="N39710" i="6" s="1"/>
  <c r="J39711" i="6"/>
  <c r="N39711" i="6" s="1"/>
  <c r="J39712" i="6"/>
  <c r="N39712" i="6" s="1"/>
  <c r="J39713" i="6"/>
  <c r="N39713" i="6" s="1"/>
  <c r="J39714" i="6"/>
  <c r="N39714" i="6" s="1"/>
  <c r="J39715" i="6"/>
  <c r="N39715" i="6" s="1"/>
  <c r="J39716" i="6"/>
  <c r="N39716" i="6" s="1"/>
  <c r="J39717" i="6"/>
  <c r="N39717" i="6" s="1"/>
  <c r="J39718" i="6"/>
  <c r="N39718" i="6" s="1"/>
  <c r="J39719" i="6"/>
  <c r="N39719" i="6" s="1"/>
  <c r="J39720" i="6"/>
  <c r="N39720" i="6" s="1"/>
  <c r="J39721" i="6"/>
  <c r="N39721" i="6" s="1"/>
  <c r="J39722" i="6"/>
  <c r="N39722" i="6" s="1"/>
  <c r="J39723" i="6"/>
  <c r="N39723" i="6" s="1"/>
  <c r="J39724" i="6"/>
  <c r="N39724" i="6" s="1"/>
  <c r="J39725" i="6"/>
  <c r="N39725" i="6" s="1"/>
  <c r="J39726" i="6"/>
  <c r="N39726" i="6" s="1"/>
  <c r="J39727" i="6"/>
  <c r="N39727" i="6" s="1"/>
  <c r="J39728" i="6"/>
  <c r="N39728" i="6" s="1"/>
  <c r="J39729" i="6"/>
  <c r="N39729" i="6" s="1"/>
  <c r="J39730" i="6"/>
  <c r="N39730" i="6" s="1"/>
  <c r="J39731" i="6"/>
  <c r="N39731" i="6" s="1"/>
  <c r="J39732" i="6"/>
  <c r="N39732" i="6" s="1"/>
  <c r="J39733" i="6"/>
  <c r="N39733" i="6" s="1"/>
  <c r="J39734" i="6"/>
  <c r="N39734" i="6" s="1"/>
  <c r="J39735" i="6"/>
  <c r="N39735" i="6" s="1"/>
  <c r="J39736" i="6"/>
  <c r="N39736" i="6" s="1"/>
  <c r="J39737" i="6"/>
  <c r="N39737" i="6" s="1"/>
  <c r="J39738" i="6"/>
  <c r="N39738" i="6" s="1"/>
  <c r="J39739" i="6"/>
  <c r="N39739" i="6" s="1"/>
  <c r="J39740" i="6"/>
  <c r="N39740" i="6" s="1"/>
  <c r="J39741" i="6"/>
  <c r="N39741" i="6" s="1"/>
  <c r="J39742" i="6"/>
  <c r="N39742" i="6" s="1"/>
  <c r="J39743" i="6"/>
  <c r="N39743" i="6" s="1"/>
  <c r="J39744" i="6"/>
  <c r="N39744" i="6" s="1"/>
  <c r="J39745" i="6"/>
  <c r="N39745" i="6" s="1"/>
  <c r="J39746" i="6"/>
  <c r="N39746" i="6" s="1"/>
  <c r="J39747" i="6"/>
  <c r="N39747" i="6" s="1"/>
  <c r="J39748" i="6"/>
  <c r="N39748" i="6" s="1"/>
  <c r="J39749" i="6"/>
  <c r="N39749" i="6" s="1"/>
  <c r="J39750" i="6"/>
  <c r="N39750" i="6" s="1"/>
  <c r="J39751" i="6"/>
  <c r="N39751" i="6" s="1"/>
  <c r="J39752" i="6"/>
  <c r="N39752" i="6" s="1"/>
  <c r="J39753" i="6"/>
  <c r="N39753" i="6" s="1"/>
  <c r="J39754" i="6"/>
  <c r="N39754" i="6" s="1"/>
  <c r="J39755" i="6"/>
  <c r="N39755" i="6" s="1"/>
  <c r="J39756" i="6"/>
  <c r="N39756" i="6" s="1"/>
  <c r="J39757" i="6"/>
  <c r="N39757" i="6" s="1"/>
  <c r="J39758" i="6"/>
  <c r="N39758" i="6" s="1"/>
  <c r="J39759" i="6"/>
  <c r="N39759" i="6" s="1"/>
  <c r="J39760" i="6"/>
  <c r="N39760" i="6" s="1"/>
  <c r="J39761" i="6"/>
  <c r="N39761" i="6" s="1"/>
  <c r="J39762" i="6"/>
  <c r="N39762" i="6" s="1"/>
  <c r="J39763" i="6"/>
  <c r="N39763" i="6" s="1"/>
  <c r="J39764" i="6"/>
  <c r="N39764" i="6" s="1"/>
  <c r="J39765" i="6"/>
  <c r="N39765" i="6" s="1"/>
  <c r="J39766" i="6"/>
  <c r="N39766" i="6" s="1"/>
  <c r="J39767" i="6"/>
  <c r="N39767" i="6" s="1"/>
  <c r="J39768" i="6"/>
  <c r="N39768" i="6" s="1"/>
  <c r="J39769" i="6"/>
  <c r="N39769" i="6" s="1"/>
  <c r="J39770" i="6"/>
  <c r="N39770" i="6" s="1"/>
  <c r="J39771" i="6"/>
  <c r="N39771" i="6" s="1"/>
  <c r="J39772" i="6"/>
  <c r="N39772" i="6" s="1"/>
  <c r="J39773" i="6"/>
  <c r="N39773" i="6" s="1"/>
  <c r="J39774" i="6"/>
  <c r="N39774" i="6" s="1"/>
  <c r="J39775" i="6"/>
  <c r="N39775" i="6" s="1"/>
  <c r="J39776" i="6"/>
  <c r="N39776" i="6" s="1"/>
  <c r="J39777" i="6"/>
  <c r="N39777" i="6" s="1"/>
  <c r="J39778" i="6"/>
  <c r="N39778" i="6" s="1"/>
  <c r="J39779" i="6"/>
  <c r="N39779" i="6" s="1"/>
  <c r="J39780" i="6"/>
  <c r="N39780" i="6" s="1"/>
  <c r="J39781" i="6"/>
  <c r="N39781" i="6" s="1"/>
  <c r="J39782" i="6"/>
  <c r="N39782" i="6" s="1"/>
  <c r="J39783" i="6"/>
  <c r="N39783" i="6" s="1"/>
  <c r="J39784" i="6"/>
  <c r="N39784" i="6" s="1"/>
  <c r="J39785" i="6"/>
  <c r="N39785" i="6" s="1"/>
  <c r="J39786" i="6"/>
  <c r="N39786" i="6" s="1"/>
  <c r="J39787" i="6"/>
  <c r="N39787" i="6" s="1"/>
  <c r="J39788" i="6"/>
  <c r="N39788" i="6" s="1"/>
  <c r="J39789" i="6"/>
  <c r="N39789" i="6" s="1"/>
  <c r="J39790" i="6"/>
  <c r="N39790" i="6" s="1"/>
  <c r="J39791" i="6"/>
  <c r="N39791" i="6" s="1"/>
  <c r="J39792" i="6"/>
  <c r="N39792" i="6" s="1"/>
  <c r="J39793" i="6"/>
  <c r="N39793" i="6" s="1"/>
  <c r="J39794" i="6"/>
  <c r="N39794" i="6" s="1"/>
  <c r="J39795" i="6"/>
  <c r="N39795" i="6" s="1"/>
  <c r="J39796" i="6"/>
  <c r="N39796" i="6" s="1"/>
  <c r="J39797" i="6"/>
  <c r="N39797" i="6" s="1"/>
  <c r="J39798" i="6"/>
  <c r="N39798" i="6" s="1"/>
  <c r="J39799" i="6"/>
  <c r="N39799" i="6" s="1"/>
  <c r="J39800" i="6"/>
  <c r="N39800" i="6" s="1"/>
  <c r="J39801" i="6"/>
  <c r="N39801" i="6" s="1"/>
  <c r="J39802" i="6"/>
  <c r="N39802" i="6" s="1"/>
  <c r="J39803" i="6"/>
  <c r="N39803" i="6" s="1"/>
  <c r="J39804" i="6"/>
  <c r="N39804" i="6" s="1"/>
  <c r="J39805" i="6"/>
  <c r="N39805" i="6" s="1"/>
  <c r="J39806" i="6"/>
  <c r="N39806" i="6" s="1"/>
  <c r="J39807" i="6"/>
  <c r="N39807" i="6" s="1"/>
  <c r="J39808" i="6"/>
  <c r="N39808" i="6" s="1"/>
  <c r="J39809" i="6"/>
  <c r="N39809" i="6" s="1"/>
  <c r="J39810" i="6"/>
  <c r="N39810" i="6" s="1"/>
  <c r="J39811" i="6"/>
  <c r="N39811" i="6" s="1"/>
  <c r="J39812" i="6"/>
  <c r="N39812" i="6" s="1"/>
  <c r="J39813" i="6"/>
  <c r="N39813" i="6" s="1"/>
  <c r="J39814" i="6"/>
  <c r="N39814" i="6" s="1"/>
  <c r="J39815" i="6"/>
  <c r="N39815" i="6" s="1"/>
  <c r="J39816" i="6"/>
  <c r="N39816" i="6" s="1"/>
  <c r="J39817" i="6"/>
  <c r="N39817" i="6" s="1"/>
  <c r="J39818" i="6"/>
  <c r="N39818" i="6" s="1"/>
  <c r="J39819" i="6"/>
  <c r="N39819" i="6" s="1"/>
  <c r="J39820" i="6"/>
  <c r="N39820" i="6" s="1"/>
  <c r="J39821" i="6"/>
  <c r="N39821" i="6" s="1"/>
  <c r="J39822" i="6"/>
  <c r="N39822" i="6" s="1"/>
  <c r="J39823" i="6"/>
  <c r="N39823" i="6" s="1"/>
  <c r="J39824" i="6"/>
  <c r="N39824" i="6" s="1"/>
  <c r="J39825" i="6"/>
  <c r="N39825" i="6" s="1"/>
  <c r="J39826" i="6"/>
  <c r="N39826" i="6" s="1"/>
  <c r="J39827" i="6"/>
  <c r="N39827" i="6" s="1"/>
  <c r="J39828" i="6"/>
  <c r="N39828" i="6" s="1"/>
  <c r="J39829" i="6"/>
  <c r="N39829" i="6" s="1"/>
  <c r="J39830" i="6"/>
  <c r="N39830" i="6" s="1"/>
  <c r="J39831" i="6"/>
  <c r="N39831" i="6" s="1"/>
  <c r="J39832" i="6"/>
  <c r="N39832" i="6" s="1"/>
  <c r="J39833" i="6"/>
  <c r="N39833" i="6" s="1"/>
  <c r="J39834" i="6"/>
  <c r="N39834" i="6" s="1"/>
  <c r="J39835" i="6"/>
  <c r="N39835" i="6" s="1"/>
  <c r="J39836" i="6"/>
  <c r="N39836" i="6" s="1"/>
  <c r="J39837" i="6"/>
  <c r="N39837" i="6" s="1"/>
  <c r="J39838" i="6"/>
  <c r="N39838" i="6" s="1"/>
  <c r="J39839" i="6"/>
  <c r="N39839" i="6" s="1"/>
  <c r="J39840" i="6"/>
  <c r="N39840" i="6" s="1"/>
  <c r="J39841" i="6"/>
  <c r="N39841" i="6" s="1"/>
  <c r="J39842" i="6"/>
  <c r="N39842" i="6" s="1"/>
  <c r="J39843" i="6"/>
  <c r="N39843" i="6" s="1"/>
  <c r="J39844" i="6"/>
  <c r="N39844" i="6" s="1"/>
  <c r="J39845" i="6"/>
  <c r="N39845" i="6" s="1"/>
  <c r="J39846" i="6"/>
  <c r="N39846" i="6" s="1"/>
  <c r="J39847" i="6"/>
  <c r="N39847" i="6" s="1"/>
  <c r="J39848" i="6"/>
  <c r="N39848" i="6" s="1"/>
  <c r="J39849" i="6"/>
  <c r="N39849" i="6" s="1"/>
  <c r="J39850" i="6"/>
  <c r="N39850" i="6" s="1"/>
  <c r="J39851" i="6"/>
  <c r="N39851" i="6" s="1"/>
  <c r="J39852" i="6"/>
  <c r="N39852" i="6" s="1"/>
  <c r="J39853" i="6"/>
  <c r="N39853" i="6" s="1"/>
  <c r="J39854" i="6"/>
  <c r="N39854" i="6" s="1"/>
  <c r="J39855" i="6"/>
  <c r="N39855" i="6" s="1"/>
  <c r="J39856" i="6"/>
  <c r="N39856" i="6" s="1"/>
  <c r="J39857" i="6"/>
  <c r="N39857" i="6" s="1"/>
  <c r="J39858" i="6"/>
  <c r="N39858" i="6" s="1"/>
  <c r="J39859" i="6"/>
  <c r="N39859" i="6" s="1"/>
  <c r="J39860" i="6"/>
  <c r="N39860" i="6" s="1"/>
  <c r="J39861" i="6"/>
  <c r="N39861" i="6" s="1"/>
  <c r="J39862" i="6"/>
  <c r="N39862" i="6" s="1"/>
  <c r="J39863" i="6"/>
  <c r="N39863" i="6" s="1"/>
  <c r="J39864" i="6"/>
  <c r="N39864" i="6" s="1"/>
  <c r="J39865" i="6"/>
  <c r="N39865" i="6" s="1"/>
  <c r="J39866" i="6"/>
  <c r="N39866" i="6" s="1"/>
  <c r="J39867" i="6"/>
  <c r="N39867" i="6" s="1"/>
  <c r="J39868" i="6"/>
  <c r="N39868" i="6" s="1"/>
  <c r="J39869" i="6"/>
  <c r="N39869" i="6" s="1"/>
  <c r="J39870" i="6"/>
  <c r="N39870" i="6" s="1"/>
  <c r="J39871" i="6"/>
  <c r="N39871" i="6" s="1"/>
  <c r="J39872" i="6"/>
  <c r="N39872" i="6" s="1"/>
  <c r="J39873" i="6"/>
  <c r="N39873" i="6" s="1"/>
  <c r="J39874" i="6"/>
  <c r="N39874" i="6" s="1"/>
  <c r="J39875" i="6"/>
  <c r="N39875" i="6" s="1"/>
  <c r="J39876" i="6"/>
  <c r="N39876" i="6" s="1"/>
  <c r="J39877" i="6"/>
  <c r="N39877" i="6" s="1"/>
  <c r="J39878" i="6"/>
  <c r="N39878" i="6" s="1"/>
  <c r="J39879" i="6"/>
  <c r="N39879" i="6" s="1"/>
  <c r="J39880" i="6"/>
  <c r="N39880" i="6" s="1"/>
  <c r="J39881" i="6"/>
  <c r="N39881" i="6" s="1"/>
  <c r="J39882" i="6"/>
  <c r="N39882" i="6" s="1"/>
  <c r="J39883" i="6"/>
  <c r="N39883" i="6" s="1"/>
  <c r="J12" i="6"/>
  <c r="N12" i="6" s="1"/>
  <c r="J205" i="6"/>
  <c r="N205" i="6" s="1"/>
  <c r="J356" i="6"/>
  <c r="N356" i="6" s="1"/>
  <c r="J959" i="6"/>
  <c r="N959" i="6" s="1"/>
  <c r="J1092" i="6"/>
  <c r="N1092" i="6" s="1"/>
  <c r="J1219" i="6"/>
  <c r="N1219" i="6" s="1"/>
  <c r="J1343" i="6"/>
  <c r="N1343" i="6" s="1"/>
  <c r="J1477" i="6"/>
  <c r="N1477" i="6" s="1"/>
  <c r="J2204" i="6"/>
  <c r="N2204" i="6" s="1"/>
  <c r="J2327" i="6"/>
  <c r="N2327" i="6" s="1"/>
  <c r="J2451" i="6"/>
  <c r="N2451" i="6" s="1"/>
  <c r="J2575" i="6"/>
  <c r="N2575" i="6" s="1"/>
  <c r="J3180" i="6"/>
  <c r="N3180" i="6" s="1"/>
  <c r="J3300" i="6"/>
  <c r="N3300" i="6" s="1"/>
  <c r="J3416" i="6"/>
  <c r="N3416" i="6" s="1"/>
  <c r="J3534" i="6"/>
  <c r="N3534" i="6" s="1"/>
  <c r="J4155" i="6"/>
  <c r="N4155" i="6" s="1"/>
  <c r="J4269" i="6"/>
  <c r="N4269" i="6" s="1"/>
  <c r="J4383" i="6"/>
  <c r="N4383" i="6" s="1"/>
  <c r="J4498" i="6"/>
  <c r="N4498" i="6" s="1"/>
  <c r="J5033" i="6"/>
  <c r="N5033" i="6" s="1"/>
  <c r="J5149" i="6"/>
  <c r="N5149" i="6" s="1"/>
  <c r="J5258" i="6"/>
  <c r="N5258" i="6" s="1"/>
  <c r="J5366" i="6"/>
  <c r="N5366" i="6" s="1"/>
  <c r="J5931" i="6"/>
  <c r="N5931" i="6" s="1"/>
  <c r="J6039" i="6"/>
  <c r="N6039" i="6" s="1"/>
  <c r="J6150" i="6"/>
  <c r="N6150" i="6" s="1"/>
  <c r="J6258" i="6"/>
  <c r="N6258" i="6" s="1"/>
  <c r="J6366" i="6"/>
  <c r="N6366" i="6" s="1"/>
  <c r="J7008" i="6"/>
  <c r="N7008" i="6" s="1"/>
  <c r="J7115" i="6"/>
  <c r="N7115" i="6" s="1"/>
  <c r="J7220" i="6"/>
  <c r="N7220" i="6" s="1"/>
  <c r="J7330" i="6"/>
  <c r="N7330" i="6" s="1"/>
  <c r="J7438" i="6"/>
  <c r="N7438" i="6" s="1"/>
  <c r="J8063" i="6"/>
  <c r="N8063" i="6" s="1"/>
  <c r="J8168" i="6"/>
  <c r="N8168" i="6" s="1"/>
  <c r="J8276" i="6"/>
  <c r="N8276" i="6" s="1"/>
  <c r="J8758" i="6"/>
  <c r="N8758" i="6" s="1"/>
  <c r="J8862" i="6"/>
  <c r="N8862" i="6" s="1"/>
  <c r="J8967" i="6"/>
  <c r="N8967" i="6" s="1"/>
  <c r="J9072" i="6"/>
  <c r="N9072" i="6" s="1"/>
  <c r="J9542" i="6"/>
  <c r="N9542" i="6" s="1"/>
  <c r="J9635" i="6"/>
  <c r="N9635" i="6" s="1"/>
  <c r="J9743" i="6"/>
  <c r="N9743" i="6" s="1"/>
  <c r="J10182" i="6"/>
  <c r="N10182" i="6" s="1"/>
  <c r="J10281" i="6"/>
  <c r="N10281" i="6" s="1"/>
  <c r="J10386" i="6"/>
  <c r="N10386" i="6" s="1"/>
  <c r="J10826" i="6"/>
  <c r="N10826" i="6" s="1"/>
  <c r="J10924" i="6"/>
  <c r="N10924" i="6" s="1"/>
  <c r="J11025" i="6"/>
  <c r="N11025" i="6" s="1"/>
  <c r="J11448" i="6"/>
  <c r="N11448" i="6" s="1"/>
  <c r="J11546" i="6"/>
  <c r="N11546" i="6" s="1"/>
  <c r="J11653" i="6"/>
  <c r="N11653" i="6" s="1"/>
  <c r="J12051" i="6"/>
  <c r="N12051" i="6" s="1"/>
  <c r="J12153" i="6"/>
  <c r="N12153" i="6" s="1"/>
  <c r="J12256" i="6"/>
  <c r="N12256" i="6" s="1"/>
  <c r="J12659" i="6"/>
  <c r="N12659" i="6" s="1"/>
  <c r="J12759" i="6"/>
  <c r="N12759" i="6" s="1"/>
  <c r="J12854" i="6"/>
  <c r="N12854" i="6" s="1"/>
  <c r="J12956" i="6"/>
  <c r="N12956" i="6" s="1"/>
  <c r="J13464" i="6"/>
  <c r="N13464" i="6" s="1"/>
  <c r="J13564" i="6"/>
  <c r="N13564" i="6" s="1"/>
  <c r="J13665" i="6"/>
  <c r="N13665" i="6" s="1"/>
  <c r="J14035" i="6"/>
  <c r="N14035" i="6" s="1"/>
  <c r="J14132" i="6"/>
  <c r="N14132" i="6" s="1"/>
  <c r="J14230" i="6"/>
  <c r="N14230" i="6" s="1"/>
  <c r="J14578" i="6"/>
  <c r="N14578" i="6" s="1"/>
  <c r="J14677" i="6"/>
  <c r="N14677" i="6" s="1"/>
  <c r="J15007" i="6"/>
  <c r="N15007" i="6" s="1"/>
  <c r="J15105" i="6"/>
  <c r="N15105" i="6" s="1"/>
  <c r="J15414" i="6"/>
  <c r="N15414" i="6" s="1"/>
  <c r="J15509" i="6"/>
  <c r="N15509" i="6" s="1"/>
  <c r="J15783" i="6"/>
  <c r="N15783" i="6" s="1"/>
  <c r="J15884" i="6"/>
  <c r="N15884" i="6" s="1"/>
  <c r="J15986" i="6"/>
  <c r="N15986" i="6" s="1"/>
  <c r="J16081" i="6"/>
  <c r="N16081" i="6" s="1"/>
  <c r="J16615" i="6"/>
  <c r="N16615" i="6" s="1"/>
  <c r="J16714" i="6"/>
  <c r="N16714" i="6" s="1"/>
  <c r="J16809" i="6"/>
  <c r="N16809" i="6" s="1"/>
  <c r="J16912" i="6"/>
  <c r="N16912" i="6" s="1"/>
  <c r="J17004" i="6"/>
  <c r="N17004" i="6" s="1"/>
  <c r="J17513" i="6"/>
  <c r="N17513" i="6" s="1"/>
  <c r="J17609" i="6"/>
  <c r="N17609" i="6" s="1"/>
  <c r="J17708" i="6"/>
  <c r="N17708" i="6" s="1"/>
  <c r="J17803" i="6"/>
  <c r="N17803" i="6" s="1"/>
  <c r="J18290" i="6"/>
  <c r="N18290" i="6" s="1"/>
  <c r="J18382" i="6"/>
  <c r="N18382" i="6" s="1"/>
  <c r="J18481" i="6"/>
  <c r="N18481" i="6" s="1"/>
  <c r="J18571" i="6"/>
  <c r="N18571" i="6" s="1"/>
  <c r="J19045" i="6"/>
  <c r="N19045" i="6" s="1"/>
  <c r="J19138" i="6"/>
  <c r="N19138" i="6" s="1"/>
  <c r="J19232" i="6"/>
  <c r="N19232" i="6" s="1"/>
  <c r="J19329" i="6"/>
  <c r="N19329" i="6" s="1"/>
  <c r="J19429" i="6"/>
  <c r="N19429" i="6" s="1"/>
  <c r="J20038" i="6"/>
  <c r="N20038" i="6" s="1"/>
  <c r="J20131" i="6"/>
  <c r="N20131" i="6" s="1"/>
  <c r="J20223" i="6"/>
  <c r="N20223" i="6" s="1"/>
  <c r="J20323" i="6"/>
  <c r="N20323" i="6" s="1"/>
  <c r="J20416" i="6"/>
  <c r="N20416" i="6" s="1"/>
  <c r="J21010" i="6"/>
  <c r="N21010" i="6" s="1"/>
  <c r="J21105" i="6"/>
  <c r="N21105" i="6" s="1"/>
  <c r="J21201" i="6"/>
  <c r="N21201" i="6" s="1"/>
  <c r="J21296" i="6"/>
  <c r="N21296" i="6" s="1"/>
  <c r="J21387" i="6"/>
  <c r="N21387" i="6" s="1"/>
  <c r="J21966" i="6"/>
  <c r="N21966" i="6" s="1"/>
  <c r="J22059" i="6"/>
  <c r="N22059" i="6" s="1"/>
  <c r="J22153" i="6"/>
  <c r="N22153" i="6" s="1"/>
  <c r="J22245" i="6"/>
  <c r="N22245" i="6" s="1"/>
  <c r="J22343" i="6"/>
  <c r="N22343" i="6" s="1"/>
  <c r="J22434" i="6"/>
  <c r="N22434" i="6" s="1"/>
  <c r="J22529" i="6"/>
  <c r="N22529" i="6" s="1"/>
  <c r="J23198" i="6"/>
  <c r="N23198" i="6" s="1"/>
  <c r="J23292" i="6"/>
  <c r="N23292" i="6" s="1"/>
  <c r="J23388" i="6"/>
  <c r="N23388" i="6" s="1"/>
  <c r="J23481" i="6"/>
  <c r="N23481" i="6" s="1"/>
  <c r="J23572" i="6"/>
  <c r="N23572" i="6" s="1"/>
  <c r="J23666" i="6"/>
  <c r="N23666" i="6" s="1"/>
  <c r="J24350" i="6"/>
  <c r="N24350" i="6" s="1"/>
  <c r="J24438" i="6"/>
  <c r="N24438" i="6" s="1"/>
  <c r="J24534" i="6"/>
  <c r="N24534" i="6" s="1"/>
  <c r="J24626" i="6"/>
  <c r="N24626" i="6" s="1"/>
  <c r="J25058" i="6"/>
  <c r="N25058" i="6" s="1"/>
  <c r="J25153" i="6"/>
  <c r="N25153" i="6" s="1"/>
  <c r="J25246" i="6"/>
  <c r="N25246" i="6" s="1"/>
  <c r="J25653" i="6"/>
  <c r="N25653" i="6" s="1"/>
  <c r="J25742" i="6"/>
  <c r="N25742" i="6" s="1"/>
  <c r="J25835" i="6"/>
  <c r="N25835" i="6" s="1"/>
  <c r="J26237" i="6"/>
  <c r="N26237" i="6" s="1"/>
  <c r="J26333" i="6"/>
  <c r="N26333" i="6" s="1"/>
  <c r="J26427" i="6"/>
  <c r="N26427" i="6" s="1"/>
  <c r="J26518" i="6"/>
  <c r="N26518" i="6" s="1"/>
  <c r="J26909" i="6"/>
  <c r="N26909" i="6" s="1"/>
  <c r="J27004" i="6"/>
  <c r="N27004" i="6" s="1"/>
  <c r="J27093" i="6"/>
  <c r="N27093" i="6" s="1"/>
  <c r="J27186" i="6"/>
  <c r="N27186" i="6" s="1"/>
  <c r="J27643" i="6"/>
  <c r="N27643" i="6" s="1"/>
  <c r="J27731" i="6"/>
  <c r="N27731" i="6" s="1"/>
  <c r="J27826" i="6"/>
  <c r="N27826" i="6" s="1"/>
  <c r="J27918" i="6"/>
  <c r="N27918" i="6" s="1"/>
  <c r="J28371" i="6"/>
  <c r="N28371" i="6" s="1"/>
  <c r="J28460" i="6"/>
  <c r="N28460" i="6" s="1"/>
  <c r="J28552" i="6"/>
  <c r="N28552" i="6" s="1"/>
  <c r="J29007" i="6"/>
  <c r="N29007" i="6" s="1"/>
  <c r="J29096" i="6"/>
  <c r="N29096" i="6" s="1"/>
  <c r="J29192" i="6"/>
  <c r="N29192" i="6" s="1"/>
  <c r="J29275" i="6"/>
  <c r="N29275" i="6" s="1"/>
  <c r="J29366" i="6"/>
  <c r="N29366" i="6" s="1"/>
  <c r="J29863" i="6"/>
  <c r="N29863" i="6" s="1"/>
  <c r="J29956" i="6"/>
  <c r="N29956" i="6" s="1"/>
  <c r="J30040" i="6"/>
  <c r="N30040" i="6" s="1"/>
  <c r="J30135" i="6"/>
  <c r="N30135" i="6" s="1"/>
  <c r="J30225" i="6"/>
  <c r="N30225" i="6" s="1"/>
  <c r="J30740" i="6"/>
  <c r="N30740" i="6" s="1"/>
  <c r="J30826" i="6"/>
  <c r="N30826" i="6" s="1"/>
  <c r="J30917" i="6"/>
  <c r="N30917" i="6" s="1"/>
  <c r="J31008" i="6"/>
  <c r="N31008" i="6" s="1"/>
  <c r="J31506" i="6"/>
  <c r="N31506" i="6" s="1"/>
  <c r="J31590" i="6"/>
  <c r="N31590" i="6" s="1"/>
  <c r="J31682" i="6"/>
  <c r="N31682" i="6" s="1"/>
  <c r="J31773" i="6"/>
  <c r="N31773" i="6" s="1"/>
  <c r="J32234" i="6"/>
  <c r="N32234" i="6" s="1"/>
  <c r="J32326" i="6"/>
  <c r="N32326" i="6" s="1"/>
  <c r="J32415" i="6"/>
  <c r="N32415" i="6" s="1"/>
  <c r="J32504" i="6"/>
  <c r="N32504" i="6" s="1"/>
  <c r="J32595" i="6"/>
  <c r="N32595" i="6" s="1"/>
  <c r="J33137" i="6"/>
  <c r="N33137" i="6" s="1"/>
  <c r="J33224" i="6"/>
  <c r="N33224" i="6" s="1"/>
  <c r="J33311" i="6"/>
  <c r="N33311" i="6" s="1"/>
  <c r="J33667" i="6"/>
  <c r="N33667" i="6" s="1"/>
  <c r="J33753" i="6"/>
  <c r="N33753" i="6" s="1"/>
  <c r="J33845" i="6"/>
  <c r="N33845" i="6" s="1"/>
  <c r="J33935" i="6"/>
  <c r="N33935" i="6" s="1"/>
  <c r="J34314" i="6"/>
  <c r="N34314" i="6" s="1"/>
  <c r="J34405" i="6"/>
  <c r="N34405" i="6" s="1"/>
  <c r="J34492" i="6"/>
  <c r="N34492" i="6" s="1"/>
  <c r="J34918" i="6"/>
  <c r="N34918" i="6" s="1"/>
  <c r="J35010" i="6"/>
  <c r="N35010" i="6" s="1"/>
  <c r="J35099" i="6"/>
  <c r="N35099" i="6" s="1"/>
  <c r="J35185" i="6"/>
  <c r="N35185" i="6" s="1"/>
  <c r="J35592" i="6"/>
  <c r="N35592" i="6" s="1"/>
  <c r="J35680" i="6"/>
  <c r="N35680" i="6" s="1"/>
  <c r="J35765" i="6"/>
  <c r="N35765" i="6" s="1"/>
  <c r="J35860" i="6"/>
  <c r="N35860" i="6" s="1"/>
  <c r="J36339" i="6"/>
  <c r="N36339" i="6" s="1"/>
  <c r="J36423" i="6"/>
  <c r="N36423" i="6" s="1"/>
  <c r="J36515" i="6"/>
  <c r="N36515" i="6" s="1"/>
  <c r="J36599" i="6"/>
  <c r="N36599" i="6" s="1"/>
  <c r="J36688" i="6"/>
  <c r="N36688" i="6" s="1"/>
  <c r="J37144" i="6"/>
  <c r="N37144" i="6" s="1"/>
  <c r="J37228" i="6"/>
  <c r="N37228" i="6" s="1"/>
  <c r="J37321" i="6"/>
  <c r="N37321" i="6" s="1"/>
  <c r="J37679" i="6"/>
  <c r="N37679" i="6" s="1"/>
  <c r="J37769" i="6"/>
  <c r="N37769" i="6" s="1"/>
  <c r="J37852" i="6"/>
  <c r="N37852" i="6" s="1"/>
  <c r="J37944" i="6"/>
  <c r="N37944" i="6" s="1"/>
  <c r="J38029" i="6"/>
  <c r="N38029" i="6" s="1"/>
  <c r="J38603" i="6"/>
  <c r="N38603" i="6" s="1"/>
  <c r="J38692" i="6"/>
  <c r="N38692" i="6" s="1"/>
  <c r="J38778" i="6"/>
  <c r="N38778" i="6" s="1"/>
  <c r="J38863" i="6"/>
  <c r="N38863" i="6" s="1"/>
  <c r="J38951" i="6"/>
  <c r="N38951" i="6" s="1"/>
  <c r="J39456" i="6"/>
  <c r="N39456" i="6" s="1"/>
  <c r="J39535" i="6"/>
  <c r="N39535" i="6" s="1"/>
  <c r="J39622" i="6"/>
  <c r="N39622" i="6" s="1"/>
  <c r="J39941" i="6"/>
  <c r="N39941" i="6" s="1"/>
  <c r="J40022" i="6"/>
  <c r="N40022" i="6" s="1"/>
  <c r="J40090" i="6"/>
  <c r="N40090" i="6" s="1"/>
  <c r="J40091" i="6"/>
  <c r="N40091" i="6" s="1"/>
  <c r="J40092" i="6"/>
  <c r="N40092" i="6" s="1"/>
  <c r="J40093" i="6"/>
  <c r="N40093" i="6" s="1"/>
  <c r="J40094" i="6"/>
  <c r="N40094" i="6" s="1"/>
  <c r="J40095" i="6"/>
  <c r="N40095" i="6" s="1"/>
  <c r="J40096" i="6"/>
  <c r="N40096" i="6" s="1"/>
  <c r="J40097" i="6"/>
  <c r="N40097" i="6" s="1"/>
  <c r="J40098" i="6"/>
  <c r="N40098" i="6" s="1"/>
  <c r="J40099" i="6"/>
  <c r="N40099" i="6" s="1"/>
  <c r="J40100" i="6"/>
  <c r="N40100" i="6" s="1"/>
  <c r="J40101" i="6"/>
  <c r="N40101" i="6" s="1"/>
  <c r="J40102" i="6"/>
  <c r="N40102" i="6" s="1"/>
  <c r="J40103" i="6"/>
  <c r="N40103" i="6" s="1"/>
  <c r="J40104" i="6"/>
  <c r="N40104" i="6" s="1"/>
  <c r="J40105" i="6"/>
  <c r="N40105" i="6" s="1"/>
  <c r="J40106" i="6"/>
  <c r="N40106" i="6" s="1"/>
  <c r="J40107" i="6"/>
  <c r="N40107" i="6" s="1"/>
  <c r="J40108" i="6"/>
  <c r="N40108" i="6" s="1"/>
  <c r="J40109" i="6"/>
  <c r="N40109" i="6" s="1"/>
  <c r="J40110" i="6"/>
  <c r="N40110" i="6" s="1"/>
  <c r="J40111" i="6"/>
  <c r="N40111" i="6" s="1"/>
  <c r="J40112" i="6"/>
  <c r="N40112" i="6" s="1"/>
  <c r="J40113" i="6"/>
  <c r="N40113" i="6" s="1"/>
  <c r="J40114" i="6"/>
  <c r="N40114" i="6" s="1"/>
  <c r="J40115" i="6"/>
  <c r="N40115" i="6" s="1"/>
  <c r="J40116" i="6"/>
  <c r="N40116" i="6" s="1"/>
  <c r="J40117" i="6"/>
  <c r="N40117" i="6" s="1"/>
  <c r="J40118" i="6"/>
  <c r="N40118" i="6" s="1"/>
  <c r="J40119" i="6"/>
  <c r="N40119" i="6" s="1"/>
  <c r="J40120" i="6"/>
  <c r="N40120" i="6" s="1"/>
  <c r="J40121" i="6"/>
  <c r="N40121" i="6" s="1"/>
  <c r="J40122" i="6"/>
  <c r="N40122" i="6" s="1"/>
  <c r="J40123" i="6"/>
  <c r="N40123" i="6" s="1"/>
  <c r="J40124" i="6"/>
  <c r="N40124" i="6" s="1"/>
  <c r="J40125" i="6"/>
  <c r="N40125" i="6" s="1"/>
  <c r="J40126" i="6"/>
  <c r="N40126" i="6" s="1"/>
  <c r="J40127" i="6"/>
  <c r="N40127" i="6" s="1"/>
  <c r="J40128" i="6"/>
  <c r="N40128" i="6" s="1"/>
  <c r="J40129" i="6"/>
  <c r="N40129" i="6" s="1"/>
  <c r="J40130" i="6"/>
  <c r="N40130" i="6" s="1"/>
  <c r="J40131" i="6"/>
  <c r="N40131" i="6" s="1"/>
  <c r="J40132" i="6"/>
  <c r="N40132" i="6" s="1"/>
  <c r="J40133" i="6"/>
  <c r="N40133" i="6" s="1"/>
  <c r="J40134" i="6"/>
  <c r="N40134" i="6" s="1"/>
  <c r="J40135" i="6"/>
  <c r="N40135" i="6" s="1"/>
  <c r="J40136" i="6"/>
  <c r="N40136" i="6" s="1"/>
  <c r="J40137" i="6"/>
  <c r="N40137" i="6" s="1"/>
  <c r="J40138" i="6"/>
  <c r="N40138" i="6" s="1"/>
  <c r="J40139" i="6"/>
  <c r="N40139" i="6" s="1"/>
  <c r="J40140" i="6"/>
  <c r="N40140" i="6" s="1"/>
  <c r="J40141" i="6"/>
  <c r="N40141" i="6" s="1"/>
  <c r="J40142" i="6"/>
  <c r="N40142" i="6" s="1"/>
  <c r="J40143" i="6"/>
  <c r="N40143" i="6" s="1"/>
  <c r="J40144" i="6"/>
  <c r="N40144" i="6" s="1"/>
  <c r="J40145" i="6"/>
  <c r="N40145" i="6" s="1"/>
  <c r="J40146" i="6"/>
  <c r="N40146" i="6" s="1"/>
  <c r="J40147" i="6"/>
  <c r="N40147" i="6" s="1"/>
  <c r="J40148" i="6"/>
  <c r="N40148" i="6" s="1"/>
  <c r="J40149" i="6"/>
  <c r="N40149" i="6" s="1"/>
  <c r="J40150" i="6"/>
  <c r="N40150" i="6" s="1"/>
  <c r="J40151" i="6"/>
  <c r="N40151" i="6" s="1"/>
  <c r="J40152" i="6"/>
  <c r="N40152" i="6" s="1"/>
  <c r="J40153" i="6"/>
  <c r="N40153" i="6" s="1"/>
  <c r="J40154" i="6"/>
  <c r="N40154" i="6" s="1"/>
  <c r="J40155" i="6"/>
  <c r="N40155" i="6" s="1"/>
  <c r="J40156" i="6"/>
  <c r="N40156" i="6" s="1"/>
  <c r="J40157" i="6"/>
  <c r="N40157" i="6" s="1"/>
  <c r="J40158" i="6"/>
  <c r="N40158" i="6" s="1"/>
  <c r="J40159" i="6"/>
  <c r="N40159" i="6" s="1"/>
  <c r="J40160" i="6"/>
  <c r="N40160" i="6" s="1"/>
  <c r="J40161" i="6"/>
  <c r="N40161" i="6" s="1"/>
  <c r="J40162" i="6"/>
  <c r="N40162" i="6" s="1"/>
  <c r="J40163" i="6"/>
  <c r="N40163" i="6" s="1"/>
  <c r="J40164" i="6"/>
  <c r="N40164" i="6" s="1"/>
  <c r="J40165" i="6"/>
  <c r="N40165" i="6" s="1"/>
  <c r="J40166" i="6"/>
  <c r="N40166" i="6" s="1"/>
  <c r="J40167" i="6"/>
  <c r="N40167" i="6" s="1"/>
  <c r="J40168" i="6"/>
  <c r="N40168" i="6" s="1"/>
  <c r="J40169" i="6"/>
  <c r="N40169" i="6" s="1"/>
  <c r="J40170" i="6"/>
  <c r="N40170" i="6" s="1"/>
  <c r="J40171" i="6"/>
  <c r="N40171" i="6" s="1"/>
  <c r="J40172" i="6"/>
  <c r="N40172" i="6" s="1"/>
  <c r="J40173" i="6"/>
  <c r="N40173" i="6" s="1"/>
  <c r="J40174" i="6"/>
  <c r="N40174" i="6" s="1"/>
  <c r="J40175" i="6"/>
  <c r="N40175" i="6" s="1"/>
  <c r="J40176" i="6"/>
  <c r="N40176" i="6" s="1"/>
  <c r="J40177" i="6"/>
  <c r="N40177" i="6" s="1"/>
  <c r="J40178" i="6"/>
  <c r="N40178" i="6" s="1"/>
  <c r="J40179" i="6"/>
  <c r="N40179" i="6" s="1"/>
  <c r="J40180" i="6"/>
  <c r="N40180" i="6" s="1"/>
  <c r="J40181" i="6"/>
  <c r="N40181" i="6" s="1"/>
  <c r="J40182" i="6"/>
  <c r="N40182" i="6" s="1"/>
  <c r="J40183" i="6"/>
  <c r="N40183" i="6" s="1"/>
  <c r="J40184" i="6"/>
  <c r="N40184" i="6" s="1"/>
  <c r="J40185" i="6"/>
  <c r="N40185" i="6" s="1"/>
  <c r="J40186" i="6"/>
  <c r="N40186" i="6" s="1"/>
  <c r="J40187" i="6"/>
  <c r="N40187" i="6" s="1"/>
  <c r="J40188" i="6"/>
  <c r="N40188" i="6" s="1"/>
  <c r="J40189" i="6"/>
  <c r="N40189" i="6" s="1"/>
  <c r="J40190" i="6"/>
  <c r="N40190" i="6" s="1"/>
  <c r="J40191" i="6"/>
  <c r="N40191" i="6" s="1"/>
  <c r="J40192" i="6"/>
  <c r="N40192" i="6" s="1"/>
  <c r="J40193" i="6"/>
  <c r="N40193" i="6" s="1"/>
  <c r="J40194" i="6"/>
  <c r="N40194" i="6" s="1"/>
  <c r="J40195" i="6"/>
  <c r="N40195" i="6" s="1"/>
  <c r="J40196" i="6"/>
  <c r="N40196" i="6" s="1"/>
  <c r="J40197" i="6"/>
  <c r="N40197" i="6" s="1"/>
  <c r="J40198" i="6"/>
  <c r="N40198" i="6" s="1"/>
  <c r="J40199" i="6"/>
  <c r="N40199" i="6" s="1"/>
  <c r="J40200" i="6"/>
  <c r="N40200" i="6" s="1"/>
  <c r="J40201" i="6"/>
  <c r="N40201" i="6" s="1"/>
  <c r="J40202" i="6"/>
  <c r="N40202" i="6" s="1"/>
  <c r="J40203" i="6"/>
  <c r="N40203" i="6" s="1"/>
  <c r="J40204" i="6"/>
  <c r="N40204" i="6" s="1"/>
  <c r="J40205" i="6"/>
  <c r="N40205" i="6" s="1"/>
  <c r="J40206" i="6"/>
  <c r="N40206" i="6" s="1"/>
  <c r="J40207" i="6"/>
  <c r="N40207" i="6" s="1"/>
  <c r="J40208" i="6"/>
  <c r="N40208" i="6" s="1"/>
  <c r="J40209" i="6"/>
  <c r="N40209" i="6" s="1"/>
  <c r="J40210" i="6"/>
  <c r="N40210" i="6" s="1"/>
  <c r="J40211" i="6"/>
  <c r="N40211" i="6" s="1"/>
  <c r="J40212" i="6"/>
  <c r="N40212" i="6" s="1"/>
  <c r="J40213" i="6"/>
  <c r="N40213" i="6" s="1"/>
  <c r="J40214" i="6"/>
  <c r="N40214" i="6" s="1"/>
  <c r="J40215" i="6"/>
  <c r="N40215" i="6" s="1"/>
  <c r="J40216" i="6"/>
  <c r="N40216" i="6" s="1"/>
  <c r="J40217" i="6"/>
  <c r="N40217" i="6" s="1"/>
  <c r="J40218" i="6"/>
  <c r="N40218" i="6" s="1"/>
  <c r="J40219" i="6"/>
  <c r="N40219" i="6" s="1"/>
  <c r="J40220" i="6"/>
  <c r="N40220" i="6" s="1"/>
  <c r="J40221" i="6"/>
  <c r="N40221" i="6" s="1"/>
  <c r="J40222" i="6"/>
  <c r="N40222" i="6" s="1"/>
  <c r="J40223" i="6"/>
  <c r="N40223" i="6" s="1"/>
  <c r="J40224" i="6"/>
  <c r="N40224" i="6" s="1"/>
  <c r="J40225" i="6"/>
  <c r="N40225" i="6" s="1"/>
  <c r="J40226" i="6"/>
  <c r="N40226" i="6" s="1"/>
  <c r="J40227" i="6"/>
  <c r="N40227" i="6" s="1"/>
  <c r="J40228" i="6"/>
  <c r="N40228" i="6" s="1"/>
  <c r="J40229" i="6"/>
  <c r="N40229" i="6" s="1"/>
  <c r="J40230" i="6"/>
  <c r="N40230" i="6" s="1"/>
  <c r="J40231" i="6"/>
  <c r="N40231" i="6" s="1"/>
  <c r="J40232" i="6"/>
  <c r="N40232" i="6" s="1"/>
  <c r="J40233" i="6"/>
  <c r="N40233" i="6" s="1"/>
  <c r="J40234" i="6"/>
  <c r="N40234" i="6" s="1"/>
  <c r="J40235" i="6"/>
  <c r="N40235" i="6" s="1"/>
  <c r="J40236" i="6"/>
  <c r="N40236" i="6" s="1"/>
  <c r="J40237" i="6"/>
  <c r="N40237" i="6" s="1"/>
  <c r="J40238" i="6"/>
  <c r="N40238" i="6" s="1"/>
  <c r="J40239" i="6"/>
  <c r="N40239" i="6" s="1"/>
  <c r="J40240" i="6"/>
  <c r="N40240" i="6" s="1"/>
  <c r="J40241" i="6"/>
  <c r="N40241" i="6" s="1"/>
  <c r="J40242" i="6"/>
  <c r="N40242" i="6" s="1"/>
  <c r="J40243" i="6"/>
  <c r="N40243" i="6" s="1"/>
  <c r="J40244" i="6"/>
  <c r="N40244" i="6" s="1"/>
  <c r="J40245" i="6"/>
  <c r="N40245" i="6" s="1"/>
  <c r="J40246" i="6"/>
  <c r="N40246" i="6" s="1"/>
  <c r="J40247" i="6"/>
  <c r="N40247" i="6" s="1"/>
  <c r="J40248" i="6"/>
  <c r="N40248" i="6" s="1"/>
  <c r="J40249" i="6"/>
  <c r="N40249" i="6" s="1"/>
  <c r="J40250" i="6"/>
  <c r="N40250" i="6" s="1"/>
  <c r="J40251" i="6"/>
  <c r="N40251" i="6" s="1"/>
  <c r="J40252" i="6"/>
  <c r="N40252" i="6" s="1"/>
  <c r="J40253" i="6"/>
  <c r="N40253" i="6" s="1"/>
  <c r="J40254" i="6"/>
  <c r="N40254" i="6" s="1"/>
  <c r="J40255" i="6"/>
  <c r="N40255" i="6" s="1"/>
  <c r="J40256" i="6"/>
  <c r="N40256" i="6" s="1"/>
  <c r="J40257" i="6"/>
  <c r="N40257" i="6" s="1"/>
  <c r="J40258" i="6"/>
  <c r="N40258" i="6" s="1"/>
  <c r="J40259" i="6"/>
  <c r="N40259" i="6" s="1"/>
  <c r="J40260" i="6"/>
  <c r="N40260" i="6" s="1"/>
  <c r="J40261" i="6"/>
  <c r="N40261" i="6" s="1"/>
  <c r="J40262" i="6"/>
  <c r="N40262" i="6" s="1"/>
  <c r="J40263" i="6"/>
  <c r="N40263" i="6" s="1"/>
  <c r="J40264" i="6"/>
  <c r="N40264" i="6" s="1"/>
  <c r="J40265" i="6"/>
  <c r="N40265" i="6" s="1"/>
  <c r="J40266" i="6"/>
  <c r="N40266" i="6" s="1"/>
  <c r="J40267" i="6"/>
  <c r="N40267" i="6" s="1"/>
  <c r="J40268" i="6"/>
  <c r="N40268" i="6" s="1"/>
  <c r="J40269" i="6"/>
  <c r="N40269" i="6" s="1"/>
  <c r="J40270" i="6"/>
  <c r="N40270" i="6" s="1"/>
  <c r="J40271" i="6"/>
  <c r="N40271" i="6" s="1"/>
  <c r="J40272" i="6"/>
  <c r="N40272" i="6" s="1"/>
  <c r="J40273" i="6"/>
  <c r="N40273" i="6" s="1"/>
  <c r="J40274" i="6"/>
  <c r="N40274" i="6" s="1"/>
  <c r="J40275" i="6"/>
  <c r="N40275" i="6" s="1"/>
  <c r="J40276" i="6"/>
  <c r="N40276" i="6" s="1"/>
  <c r="J40277" i="6"/>
  <c r="N40277" i="6" s="1"/>
  <c r="J40278" i="6"/>
  <c r="N40278" i="6" s="1"/>
  <c r="J40279" i="6"/>
  <c r="N40279" i="6" s="1"/>
  <c r="J40280" i="6"/>
  <c r="N40280" i="6" s="1"/>
  <c r="J40281" i="6"/>
  <c r="N40281" i="6" s="1"/>
  <c r="J40282" i="6"/>
  <c r="N40282" i="6" s="1"/>
  <c r="J40283" i="6"/>
  <c r="N40283" i="6" s="1"/>
  <c r="J40284" i="6"/>
  <c r="N40284" i="6" s="1"/>
  <c r="J40285" i="6"/>
  <c r="N40285" i="6" s="1"/>
  <c r="J40286" i="6"/>
  <c r="N40286" i="6" s="1"/>
  <c r="J40287" i="6"/>
  <c r="N40287" i="6" s="1"/>
  <c r="J40288" i="6"/>
  <c r="N40288" i="6" s="1"/>
  <c r="J40289" i="6"/>
  <c r="N40289" i="6" s="1"/>
  <c r="J40290" i="6"/>
  <c r="N40290" i="6" s="1"/>
  <c r="J40291" i="6"/>
  <c r="N40291" i="6" s="1"/>
  <c r="J40292" i="6"/>
  <c r="N40292" i="6" s="1"/>
  <c r="J40293" i="6"/>
  <c r="N40293" i="6" s="1"/>
  <c r="J40294" i="6"/>
  <c r="N40294" i="6" s="1"/>
  <c r="J40295" i="6"/>
  <c r="N40295" i="6" s="1"/>
  <c r="J32" i="6"/>
  <c r="N32" i="6" s="1"/>
  <c r="U4" i="7" l="1"/>
  <c r="O21875" i="7"/>
  <c r="O21871" i="7"/>
  <c r="O21867" i="7"/>
  <c r="O21863" i="7"/>
  <c r="O21859" i="7"/>
  <c r="O21855" i="7"/>
  <c r="O21851" i="7"/>
  <c r="O21847" i="7"/>
  <c r="O21843" i="7"/>
  <c r="O21839" i="7"/>
  <c r="O21835" i="7"/>
  <c r="O21831" i="7"/>
  <c r="O21827" i="7"/>
  <c r="O21823" i="7"/>
  <c r="O21819" i="7"/>
  <c r="O21815" i="7"/>
  <c r="O21811" i="7"/>
  <c r="O21807" i="7"/>
  <c r="O21803" i="7"/>
  <c r="O21799" i="7"/>
  <c r="O21795" i="7"/>
  <c r="O21791" i="7"/>
  <c r="O21787" i="7"/>
  <c r="O21783" i="7"/>
  <c r="O21779" i="7"/>
  <c r="O21775" i="7"/>
  <c r="O21771" i="7"/>
  <c r="O21767" i="7"/>
  <c r="O21763" i="7"/>
  <c r="O21759" i="7"/>
  <c r="O21755" i="7"/>
  <c r="O21751" i="7"/>
  <c r="O21747" i="7"/>
  <c r="O21743" i="7"/>
  <c r="O21739" i="7"/>
  <c r="O21735" i="7"/>
  <c r="O21731" i="7"/>
  <c r="O21727" i="7"/>
  <c r="O21723" i="7"/>
  <c r="O21719" i="7"/>
  <c r="O21715" i="7"/>
  <c r="O21711" i="7"/>
  <c r="O21707" i="7"/>
  <c r="O21703" i="7"/>
  <c r="O21699" i="7"/>
  <c r="O21695" i="7"/>
  <c r="O21691" i="7"/>
  <c r="O21687" i="7"/>
  <c r="O21683" i="7"/>
  <c r="O21679" i="7"/>
  <c r="O21675" i="7"/>
  <c r="O21671" i="7"/>
  <c r="O21667" i="7"/>
  <c r="O21663" i="7"/>
  <c r="O21659" i="7"/>
  <c r="O21655" i="7"/>
  <c r="O21651" i="7"/>
  <c r="O21647" i="7"/>
  <c r="O21643" i="7"/>
  <c r="O21639" i="7"/>
  <c r="O21635" i="7"/>
  <c r="O21631" i="7"/>
  <c r="O21627" i="7"/>
  <c r="O21623" i="7"/>
  <c r="O21619" i="7"/>
  <c r="O21615" i="7"/>
  <c r="O21611" i="7"/>
  <c r="O21607" i="7"/>
  <c r="O21603" i="7"/>
  <c r="O21599" i="7"/>
  <c r="O21595" i="7"/>
  <c r="O21591" i="7"/>
  <c r="O21587" i="7"/>
  <c r="O21583" i="7"/>
  <c r="O21579" i="7"/>
  <c r="O21575" i="7"/>
  <c r="O21571" i="7"/>
  <c r="O21567" i="7"/>
  <c r="O21563" i="7"/>
  <c r="O21559" i="7"/>
  <c r="O21555" i="7"/>
  <c r="O21551" i="7"/>
  <c r="O21547" i="7"/>
  <c r="O21543" i="7"/>
  <c r="O21539" i="7"/>
  <c r="O21535" i="7"/>
  <c r="O21531" i="7"/>
  <c r="O21527" i="7"/>
  <c r="O21523" i="7"/>
  <c r="O21519" i="7"/>
  <c r="O21515" i="7"/>
  <c r="O21511" i="7"/>
  <c r="O21507" i="7"/>
  <c r="O21503" i="7"/>
  <c r="O21499" i="7"/>
  <c r="O21495" i="7"/>
  <c r="O21491" i="7"/>
  <c r="O21487" i="7"/>
  <c r="O21483" i="7"/>
  <c r="O21479" i="7"/>
  <c r="O21475" i="7"/>
  <c r="O21471" i="7"/>
  <c r="O21467" i="7"/>
  <c r="O21463" i="7"/>
  <c r="O21459" i="7"/>
  <c r="O21455" i="7"/>
  <c r="O21451" i="7"/>
  <c r="O21447" i="7"/>
  <c r="O21443" i="7"/>
  <c r="O21439" i="7"/>
  <c r="O21435" i="7"/>
  <c r="O21431" i="7"/>
  <c r="O21427" i="7"/>
  <c r="O21423" i="7"/>
  <c r="O21419" i="7"/>
  <c r="O21415" i="7"/>
  <c r="O21411" i="7"/>
  <c r="O21407" i="7"/>
  <c r="O21403" i="7"/>
  <c r="O21399" i="7"/>
  <c r="O21395" i="7"/>
  <c r="O21391" i="7"/>
  <c r="O21387" i="7"/>
  <c r="O21383" i="7"/>
  <c r="O21379" i="7"/>
  <c r="O21375" i="7"/>
  <c r="O21371" i="7"/>
  <c r="O21367" i="7"/>
  <c r="O21363" i="7"/>
  <c r="O21359" i="7"/>
  <c r="O21355" i="7"/>
  <c r="O21351" i="7"/>
  <c r="O21347" i="7"/>
  <c r="O21343" i="7"/>
  <c r="O21339" i="7"/>
  <c r="O21335" i="7"/>
  <c r="O21331" i="7"/>
  <c r="O21327" i="7"/>
  <c r="O21323" i="7"/>
  <c r="O21319" i="7"/>
  <c r="O21315" i="7"/>
  <c r="O21311" i="7"/>
  <c r="O21307" i="7"/>
  <c r="O21303" i="7"/>
  <c r="O21299" i="7"/>
  <c r="O21295" i="7"/>
  <c r="O21291" i="7"/>
  <c r="O21287" i="7"/>
  <c r="O21283" i="7"/>
  <c r="O21279" i="7"/>
  <c r="O21275" i="7"/>
  <c r="O21271" i="7"/>
  <c r="O21267" i="7"/>
  <c r="O21263" i="7"/>
  <c r="O21259" i="7"/>
  <c r="O21255" i="7"/>
  <c r="O21251" i="7"/>
  <c r="O21247" i="7"/>
  <c r="O21243" i="7"/>
  <c r="O21239" i="7"/>
  <c r="O21235" i="7"/>
  <c r="O21231" i="7"/>
  <c r="O21227" i="7"/>
  <c r="O21223" i="7"/>
  <c r="O21219" i="7"/>
  <c r="O21215" i="7"/>
  <c r="O21211" i="7"/>
  <c r="O21207" i="7"/>
  <c r="O21203" i="7"/>
  <c r="O21199" i="7"/>
  <c r="O21195" i="7"/>
  <c r="O21191" i="7"/>
  <c r="O21187" i="7"/>
  <c r="O21183" i="7"/>
  <c r="O21179" i="7"/>
  <c r="O21175" i="7"/>
  <c r="O21171" i="7"/>
  <c r="O21167" i="7"/>
  <c r="O21163" i="7"/>
  <c r="O21159" i="7"/>
  <c r="O21155" i="7"/>
  <c r="O21151" i="7"/>
  <c r="O21147" i="7"/>
  <c r="O21143" i="7"/>
  <c r="O21139" i="7"/>
  <c r="O21135" i="7"/>
  <c r="O21131" i="7"/>
  <c r="O21127" i="7"/>
  <c r="O21123" i="7"/>
  <c r="O21119" i="7"/>
  <c r="O21115" i="7"/>
  <c r="O21111" i="7"/>
  <c r="O21107" i="7"/>
  <c r="O21103" i="7"/>
  <c r="O21099" i="7"/>
  <c r="O21095" i="7"/>
  <c r="O21091" i="7"/>
  <c r="O21087" i="7"/>
  <c r="O21083" i="7"/>
  <c r="O21079" i="7"/>
  <c r="O21075" i="7"/>
  <c r="O21071" i="7"/>
  <c r="O21067" i="7"/>
  <c r="O21063" i="7"/>
  <c r="O21059" i="7"/>
  <c r="O21055" i="7"/>
  <c r="O21051" i="7"/>
  <c r="O21047" i="7"/>
  <c r="O21043" i="7"/>
  <c r="O21039" i="7"/>
  <c r="O21035" i="7"/>
  <c r="O21031" i="7"/>
  <c r="O21027" i="7"/>
  <c r="O21023" i="7"/>
  <c r="O21019" i="7"/>
  <c r="O21015" i="7"/>
  <c r="O21011" i="7"/>
  <c r="O21007" i="7"/>
  <c r="O21003" i="7"/>
  <c r="O20999" i="7"/>
  <c r="O20995" i="7"/>
  <c r="O20991" i="7"/>
  <c r="O20987" i="7"/>
  <c r="O20983" i="7"/>
  <c r="O20979" i="7"/>
  <c r="O20975" i="7"/>
  <c r="O20971" i="7"/>
  <c r="O20967" i="7"/>
  <c r="O20963" i="7"/>
  <c r="O20959" i="7"/>
  <c r="O20955" i="7"/>
  <c r="O20951" i="7"/>
  <c r="O20947" i="7"/>
  <c r="O20943" i="7"/>
  <c r="O20939" i="7"/>
  <c r="O20935" i="7"/>
  <c r="O20931" i="7"/>
  <c r="O20927" i="7"/>
  <c r="O20923" i="7"/>
  <c r="O20919" i="7"/>
  <c r="O20915" i="7"/>
  <c r="O20911" i="7"/>
  <c r="O20907" i="7"/>
  <c r="O20903" i="7"/>
  <c r="O20899" i="7"/>
  <c r="O20895" i="7"/>
  <c r="O20891" i="7"/>
  <c r="O20887" i="7"/>
  <c r="O20883" i="7"/>
  <c r="O20879" i="7"/>
  <c r="O20875" i="7"/>
  <c r="O20871" i="7"/>
  <c r="O20867" i="7"/>
  <c r="O20863" i="7"/>
  <c r="O20859" i="7"/>
  <c r="O20855" i="7"/>
  <c r="O20851" i="7"/>
  <c r="O20847" i="7"/>
  <c r="O20843" i="7"/>
  <c r="O20839" i="7"/>
  <c r="O20835" i="7"/>
  <c r="O20831" i="7"/>
  <c r="O20827" i="7"/>
  <c r="O20823" i="7"/>
  <c r="O20819" i="7"/>
  <c r="O20815" i="7"/>
  <c r="O20811" i="7"/>
  <c r="O20807" i="7"/>
  <c r="O20803" i="7"/>
  <c r="O20799" i="7"/>
  <c r="O20795" i="7"/>
  <c r="O20791" i="7"/>
  <c r="O20787" i="7"/>
  <c r="O20783" i="7"/>
  <c r="O20779" i="7"/>
  <c r="O20775" i="7"/>
  <c r="O20771" i="7"/>
  <c r="O20767" i="7"/>
  <c r="O20763" i="7"/>
  <c r="O20759" i="7"/>
  <c r="O20755" i="7"/>
  <c r="O20751" i="7"/>
  <c r="O20747" i="7"/>
  <c r="O20743" i="7"/>
  <c r="O20241" i="7"/>
  <c r="O20237" i="7"/>
  <c r="O20233" i="7"/>
  <c r="O20229" i="7"/>
  <c r="O20225" i="7"/>
  <c r="O20221" i="7"/>
  <c r="O20217" i="7"/>
  <c r="O20213" i="7"/>
  <c r="O20209" i="7"/>
  <c r="O20205" i="7"/>
  <c r="O20201" i="7"/>
  <c r="O20197" i="7"/>
  <c r="O20193" i="7"/>
  <c r="O20189" i="7"/>
  <c r="O20185" i="7"/>
  <c r="O20181" i="7"/>
  <c r="O20177" i="7"/>
  <c r="O20173" i="7"/>
  <c r="O20169" i="7"/>
  <c r="O20165" i="7"/>
  <c r="O20161" i="7"/>
  <c r="O20157" i="7"/>
  <c r="O20153" i="7"/>
  <c r="O20149" i="7"/>
  <c r="O20145" i="7"/>
  <c r="O20141" i="7"/>
  <c r="O20137" i="7"/>
  <c r="O20133" i="7"/>
  <c r="O20129" i="7"/>
  <c r="O20125" i="7"/>
  <c r="O20121" i="7"/>
  <c r="O20117" i="7"/>
  <c r="O20113" i="7"/>
  <c r="O20109" i="7"/>
  <c r="O20105" i="7"/>
  <c r="O20101" i="7"/>
  <c r="O20097" i="7"/>
  <c r="O20093" i="7"/>
  <c r="O20089" i="7"/>
  <c r="O20085" i="7"/>
  <c r="O20081" i="7"/>
  <c r="O20077" i="7"/>
  <c r="O20073" i="7"/>
  <c r="O20069" i="7"/>
  <c r="O20065" i="7"/>
  <c r="O20061" i="7"/>
  <c r="O20057" i="7"/>
  <c r="O20053" i="7"/>
  <c r="O20049" i="7"/>
  <c r="O20045" i="7"/>
  <c r="O20041" i="7"/>
  <c r="O20037" i="7"/>
  <c r="O20033" i="7"/>
  <c r="O20029" i="7"/>
  <c r="O20025" i="7"/>
  <c r="O20021" i="7"/>
  <c r="O20017" i="7"/>
  <c r="O20013" i="7"/>
  <c r="O20009" i="7"/>
  <c r="O20005" i="7"/>
  <c r="O20001" i="7"/>
  <c r="O19997" i="7"/>
  <c r="O19993" i="7"/>
  <c r="O19989" i="7"/>
  <c r="O19985" i="7"/>
  <c r="O19981" i="7"/>
  <c r="O19977" i="7"/>
  <c r="O19973" i="7"/>
  <c r="O19969" i="7"/>
  <c r="O19965" i="7"/>
  <c r="O19961" i="7"/>
  <c r="O19957" i="7"/>
  <c r="O19953" i="7"/>
  <c r="O19949" i="7"/>
  <c r="O19945" i="7"/>
  <c r="O19941" i="7"/>
  <c r="O19937" i="7"/>
  <c r="O19933" i="7"/>
  <c r="O19929" i="7"/>
  <c r="O19925" i="7"/>
  <c r="O19921" i="7"/>
  <c r="O19917" i="7"/>
  <c r="O19913" i="7"/>
  <c r="O19909" i="7"/>
  <c r="O19905" i="7"/>
  <c r="O19901" i="7"/>
  <c r="O19897" i="7"/>
  <c r="O19893" i="7"/>
  <c r="O19889" i="7"/>
  <c r="O19885" i="7"/>
  <c r="O19881" i="7"/>
  <c r="O19877" i="7"/>
  <c r="O19873" i="7"/>
  <c r="O19869" i="7"/>
  <c r="O19865" i="7"/>
  <c r="O19861" i="7"/>
  <c r="O19857" i="7"/>
  <c r="O19853" i="7"/>
  <c r="O19849" i="7"/>
  <c r="O19845" i="7"/>
  <c r="O19841" i="7"/>
  <c r="O19837" i="7"/>
  <c r="O19833" i="7"/>
  <c r="O19829" i="7"/>
  <c r="O19825" i="7"/>
  <c r="O19821" i="7"/>
  <c r="O19817" i="7"/>
  <c r="O19813" i="7"/>
  <c r="O19809" i="7"/>
  <c r="O19805" i="7"/>
  <c r="O19801" i="7"/>
  <c r="O19797" i="7"/>
  <c r="O19793" i="7"/>
  <c r="O19789" i="7"/>
  <c r="O19785" i="7"/>
  <c r="O19781" i="7"/>
  <c r="O19777" i="7"/>
  <c r="O19773" i="7"/>
  <c r="O19769" i="7"/>
  <c r="O19765" i="7"/>
  <c r="O19761" i="7"/>
  <c r="O19757" i="7"/>
  <c r="O19753" i="7"/>
  <c r="O19749" i="7"/>
  <c r="O19745" i="7"/>
  <c r="O19741" i="7"/>
  <c r="O19737" i="7"/>
  <c r="O19733" i="7"/>
  <c r="O19729" i="7"/>
  <c r="O19725" i="7"/>
  <c r="O19721" i="7"/>
  <c r="O19717" i="7"/>
  <c r="O19713" i="7"/>
  <c r="O19709" i="7"/>
  <c r="O19705" i="7"/>
  <c r="O19701" i="7"/>
  <c r="O19697" i="7"/>
  <c r="O19693" i="7"/>
  <c r="O19689" i="7"/>
  <c r="O19685" i="7"/>
  <c r="O19681" i="7"/>
  <c r="O19677" i="7"/>
  <c r="O19673" i="7"/>
  <c r="O19669" i="7"/>
  <c r="O19665" i="7"/>
  <c r="O19661" i="7"/>
  <c r="O19657" i="7"/>
  <c r="O19653" i="7"/>
  <c r="O19649" i="7"/>
  <c r="O19645" i="7"/>
  <c r="O19641" i="7"/>
  <c r="O19637" i="7"/>
  <c r="O19633" i="7"/>
  <c r="O19629" i="7"/>
  <c r="O19625" i="7"/>
  <c r="O19621" i="7"/>
  <c r="O19617" i="7"/>
  <c r="O19613" i="7"/>
  <c r="O19609" i="7"/>
  <c r="O19605" i="7"/>
  <c r="O19601" i="7"/>
  <c r="O19597" i="7"/>
  <c r="O19593" i="7"/>
  <c r="O19589" i="7"/>
  <c r="O19585" i="7"/>
  <c r="O19581" i="7"/>
  <c r="O19577" i="7"/>
  <c r="O19573" i="7"/>
  <c r="O19569" i="7"/>
  <c r="O19565" i="7"/>
  <c r="O19561" i="7"/>
  <c r="O19557" i="7"/>
  <c r="O19553" i="7"/>
  <c r="O19549" i="7"/>
  <c r="O19545" i="7"/>
  <c r="O19541" i="7"/>
  <c r="O19537" i="7"/>
  <c r="O19533" i="7"/>
  <c r="O19529" i="7"/>
  <c r="O19525" i="7"/>
  <c r="O19521" i="7"/>
  <c r="O19517" i="7"/>
  <c r="O19513" i="7"/>
  <c r="O19509" i="7"/>
  <c r="O19505" i="7"/>
  <c r="O19501" i="7"/>
  <c r="O19497" i="7"/>
  <c r="O19493" i="7"/>
  <c r="O19489" i="7"/>
  <c r="O19485" i="7"/>
  <c r="O19481" i="7"/>
  <c r="O19477" i="7"/>
  <c r="O19473" i="7"/>
  <c r="O19469" i="7"/>
  <c r="O19465" i="7"/>
  <c r="O19461" i="7"/>
  <c r="O19457" i="7"/>
  <c r="O19453" i="7"/>
  <c r="O19449" i="7"/>
  <c r="O19445" i="7"/>
  <c r="O19441" i="7"/>
  <c r="O19437" i="7"/>
  <c r="O19433" i="7"/>
  <c r="O19429" i="7"/>
  <c r="O19425" i="7"/>
  <c r="O19421" i="7"/>
  <c r="O19417" i="7"/>
  <c r="O19413" i="7"/>
  <c r="O19409" i="7"/>
  <c r="O19405" i="7"/>
  <c r="O19401" i="7"/>
  <c r="O19397" i="7"/>
  <c r="O19393" i="7"/>
  <c r="O19389" i="7"/>
  <c r="O19385" i="7"/>
  <c r="O19381" i="7"/>
  <c r="O19377" i="7"/>
  <c r="O19373" i="7"/>
  <c r="O19369" i="7"/>
  <c r="O19365" i="7"/>
  <c r="O19361" i="7"/>
  <c r="O19357" i="7"/>
  <c r="O19353" i="7"/>
  <c r="O19349" i="7"/>
  <c r="O19345" i="7"/>
  <c r="O19341" i="7"/>
  <c r="O19337" i="7"/>
  <c r="O19333" i="7"/>
  <c r="O19329" i="7"/>
  <c r="O19325" i="7"/>
  <c r="O19321" i="7"/>
  <c r="O19317" i="7"/>
  <c r="O19313" i="7"/>
  <c r="O19309" i="7"/>
  <c r="O19305" i="7"/>
  <c r="O19301" i="7"/>
  <c r="O19297" i="7"/>
  <c r="O19293" i="7"/>
  <c r="O19289" i="7"/>
  <c r="O19285" i="7"/>
  <c r="O19281" i="7"/>
  <c r="O19277" i="7"/>
  <c r="O19273" i="7"/>
  <c r="O19269" i="7"/>
  <c r="O19265" i="7"/>
  <c r="O19261" i="7"/>
  <c r="O19257" i="7"/>
  <c r="O19253" i="7"/>
  <c r="O19249" i="7"/>
  <c r="O19245" i="7"/>
  <c r="O19241" i="7"/>
  <c r="O19237" i="7"/>
  <c r="O19233" i="7"/>
  <c r="O19229" i="7"/>
  <c r="O19225" i="7"/>
  <c r="O19221" i="7"/>
  <c r="O19217" i="7"/>
  <c r="O19213" i="7"/>
  <c r="O19209" i="7"/>
  <c r="O19205" i="7"/>
  <c r="O19201" i="7"/>
  <c r="O19197" i="7"/>
  <c r="O19193" i="7"/>
  <c r="O19189" i="7"/>
  <c r="O19185" i="7"/>
  <c r="O19181" i="7"/>
  <c r="O19177" i="7"/>
  <c r="O19173" i="7"/>
  <c r="O19169" i="7"/>
  <c r="O19165" i="7"/>
  <c r="O19161" i="7"/>
  <c r="O19157" i="7"/>
  <c r="O19153" i="7"/>
  <c r="O19149" i="7"/>
  <c r="O19145" i="7"/>
  <c r="O19141" i="7"/>
  <c r="O19137" i="7"/>
  <c r="O19133" i="7"/>
  <c r="O19129" i="7"/>
  <c r="O19125" i="7"/>
  <c r="O19121" i="7"/>
  <c r="O19117" i="7"/>
  <c r="O19113" i="7"/>
  <c r="O19109" i="7"/>
  <c r="O19105" i="7"/>
  <c r="O19101" i="7"/>
  <c r="O19097" i="7"/>
  <c r="O19093" i="7"/>
  <c r="O19089" i="7"/>
  <c r="O19085" i="7"/>
  <c r="O19081" i="7"/>
  <c r="O19077" i="7"/>
  <c r="O19073" i="7"/>
  <c r="O19069" i="7"/>
  <c r="O19065" i="7"/>
  <c r="O19061" i="7"/>
  <c r="O19057" i="7"/>
  <c r="O19053" i="7"/>
  <c r="O19049" i="7"/>
  <c r="O19045" i="7"/>
  <c r="O19041" i="7"/>
  <c r="O19037" i="7"/>
  <c r="O19033" i="7"/>
  <c r="O19029" i="7"/>
  <c r="O19025" i="7"/>
  <c r="O19021" i="7"/>
  <c r="O19017" i="7"/>
  <c r="O19013" i="7"/>
  <c r="O19009" i="7"/>
  <c r="O19005" i="7"/>
  <c r="O19001" i="7"/>
  <c r="O18997" i="7"/>
  <c r="O18993" i="7"/>
  <c r="O18989" i="7"/>
  <c r="O18985" i="7"/>
  <c r="O18981" i="7"/>
  <c r="O18977" i="7"/>
  <c r="O18973" i="7"/>
  <c r="O18969" i="7"/>
  <c r="O18965" i="7"/>
  <c r="O18961" i="7"/>
  <c r="O18957" i="7"/>
  <c r="O18953" i="7"/>
  <c r="O18949" i="7"/>
  <c r="O18945" i="7"/>
  <c r="O18941" i="7"/>
  <c r="O18937" i="7"/>
  <c r="O18933" i="7"/>
  <c r="O18929" i="7"/>
  <c r="O18925" i="7"/>
  <c r="O18921" i="7"/>
  <c r="O18917" i="7"/>
  <c r="O18913" i="7"/>
  <c r="O18909" i="7"/>
  <c r="O18905" i="7"/>
  <c r="O18901" i="7"/>
  <c r="O18897" i="7"/>
  <c r="O18893" i="7"/>
  <c r="O18889" i="7"/>
  <c r="O18885" i="7"/>
  <c r="O18881" i="7"/>
  <c r="O18877" i="7"/>
  <c r="O18873" i="7"/>
  <c r="O18869" i="7"/>
  <c r="O18865" i="7"/>
  <c r="O18861" i="7"/>
  <c r="O18857" i="7"/>
  <c r="O18853" i="7"/>
  <c r="O18849" i="7"/>
  <c r="O18845" i="7"/>
  <c r="O18841" i="7"/>
  <c r="O18837" i="7"/>
  <c r="O18833" i="7"/>
  <c r="O18829" i="7"/>
  <c r="O18825" i="7"/>
  <c r="O18821" i="7"/>
  <c r="O18817" i="7"/>
  <c r="O18813" i="7"/>
  <c r="O18809" i="7"/>
  <c r="O18805" i="7"/>
  <c r="O18801" i="7"/>
  <c r="O18797" i="7"/>
  <c r="O18793" i="7"/>
  <c r="O18789" i="7"/>
  <c r="O18785" i="7"/>
  <c r="O18781" i="7"/>
  <c r="O18777" i="7"/>
  <c r="O18773" i="7"/>
  <c r="O18769" i="7"/>
  <c r="O18765" i="7"/>
  <c r="O18761" i="7"/>
  <c r="O18757" i="7"/>
  <c r="O18753" i="7"/>
  <c r="O18749" i="7"/>
  <c r="O18745" i="7"/>
  <c r="O5240" i="7"/>
  <c r="O5236" i="7"/>
  <c r="O5232" i="7"/>
  <c r="O5228" i="7"/>
  <c r="O5224" i="7"/>
  <c r="O5220" i="7"/>
  <c r="O5216" i="7"/>
  <c r="O5212" i="7"/>
  <c r="O5208" i="7"/>
  <c r="O5204" i="7"/>
  <c r="O5200" i="7"/>
  <c r="O5196" i="7"/>
  <c r="O5192" i="7"/>
  <c r="O5188" i="7"/>
  <c r="O5184" i="7"/>
  <c r="O5180" i="7"/>
  <c r="O5176" i="7"/>
  <c r="O5172" i="7"/>
  <c r="O5168" i="7"/>
  <c r="O5164" i="7"/>
  <c r="O5160" i="7"/>
  <c r="O5156" i="7"/>
  <c r="O5152" i="7"/>
  <c r="O5148" i="7"/>
  <c r="O5144" i="7"/>
  <c r="O5140" i="7"/>
  <c r="O5136" i="7"/>
  <c r="O5132" i="7"/>
  <c r="O5128" i="7"/>
  <c r="O5124" i="7"/>
  <c r="O5120" i="7"/>
  <c r="O5116" i="7"/>
  <c r="O5112" i="7"/>
  <c r="O5108" i="7"/>
  <c r="O5104" i="7"/>
  <c r="O5100" i="7"/>
  <c r="O5096" i="7"/>
  <c r="O5092" i="7"/>
  <c r="O5088" i="7"/>
  <c r="O5084" i="7"/>
  <c r="O5080" i="7"/>
  <c r="O5076" i="7"/>
  <c r="O5072" i="7"/>
  <c r="O5068" i="7"/>
  <c r="O5064" i="7"/>
  <c r="O5060" i="7"/>
  <c r="O5056" i="7"/>
  <c r="O5052" i="7"/>
  <c r="O5048" i="7"/>
  <c r="O5044" i="7"/>
  <c r="O5040" i="7"/>
  <c r="O5036" i="7"/>
  <c r="O5032" i="7"/>
  <c r="O5028" i="7"/>
  <c r="O5024" i="7"/>
  <c r="O5020" i="7"/>
  <c r="O5016" i="7"/>
  <c r="O5012" i="7"/>
  <c r="O5008" i="7"/>
  <c r="O5004" i="7"/>
  <c r="O5000" i="7"/>
  <c r="O4996" i="7"/>
  <c r="O4992" i="7"/>
  <c r="O4988" i="7"/>
  <c r="O4984" i="7"/>
  <c r="O4980" i="7"/>
  <c r="O4976" i="7"/>
  <c r="O4972" i="7"/>
  <c r="O4968" i="7"/>
  <c r="O4964" i="7"/>
  <c r="O4960" i="7"/>
  <c r="O4956" i="7"/>
  <c r="O4952" i="7"/>
  <c r="O4948" i="7"/>
  <c r="O4944" i="7"/>
  <c r="O4940" i="7"/>
  <c r="O4936" i="7"/>
  <c r="O4932" i="7"/>
  <c r="O4928" i="7"/>
  <c r="O4924" i="7"/>
  <c r="O4920" i="7"/>
  <c r="O4916" i="7"/>
  <c r="O4912" i="7"/>
  <c r="O4908" i="7"/>
  <c r="O4904" i="7"/>
  <c r="O4900" i="7"/>
  <c r="O4896" i="7"/>
  <c r="O4892" i="7"/>
  <c r="O4888" i="7"/>
  <c r="O4884" i="7"/>
  <c r="O4880" i="7"/>
  <c r="O4876" i="7"/>
  <c r="O4872" i="7"/>
  <c r="O4868" i="7"/>
  <c r="O4864" i="7"/>
  <c r="O4860" i="7"/>
  <c r="O4856" i="7"/>
  <c r="O4852" i="7"/>
  <c r="O4848" i="7"/>
  <c r="O4844" i="7"/>
  <c r="O4840" i="7"/>
  <c r="O4836" i="7"/>
  <c r="O4832" i="7"/>
  <c r="O4828" i="7"/>
  <c r="O4824" i="7"/>
  <c r="O4820" i="7"/>
  <c r="O4816" i="7"/>
  <c r="O4812" i="7"/>
  <c r="O4808" i="7"/>
  <c r="O4804" i="7"/>
  <c r="O4800" i="7"/>
  <c r="O4796" i="7"/>
  <c r="O4792" i="7"/>
  <c r="O4788" i="7"/>
  <c r="O4784" i="7"/>
  <c r="O4780" i="7"/>
  <c r="O4776" i="7"/>
  <c r="O4772" i="7"/>
  <c r="O4768" i="7"/>
  <c r="O4764" i="7"/>
  <c r="O4760" i="7"/>
  <c r="O4756" i="7"/>
  <c r="O4752" i="7"/>
  <c r="O4748" i="7"/>
  <c r="O4744" i="7"/>
  <c r="O4740" i="7"/>
  <c r="O4736" i="7"/>
  <c r="O4732" i="7"/>
  <c r="O4728" i="7"/>
  <c r="O4724" i="7"/>
  <c r="O4720" i="7"/>
  <c r="O4716" i="7"/>
  <c r="O4712" i="7"/>
  <c r="O4708" i="7"/>
  <c r="O4704" i="7"/>
  <c r="O4700" i="7"/>
  <c r="O4696" i="7"/>
  <c r="O4692" i="7"/>
  <c r="O4688" i="7"/>
  <c r="O4684" i="7"/>
  <c r="O4680" i="7"/>
  <c r="O4676" i="7"/>
  <c r="O4672" i="7"/>
  <c r="O4668" i="7"/>
  <c r="O4664" i="7"/>
  <c r="O4660" i="7"/>
  <c r="O4656" i="7"/>
  <c r="O4652" i="7"/>
  <c r="O4648" i="7"/>
  <c r="O4644" i="7"/>
  <c r="O4640" i="7"/>
  <c r="O4636" i="7"/>
  <c r="O4632" i="7"/>
  <c r="O4628" i="7"/>
  <c r="O4624" i="7"/>
  <c r="O4620" i="7"/>
  <c r="O4616" i="7"/>
  <c r="O4612" i="7"/>
  <c r="O4608" i="7"/>
  <c r="O4604" i="7"/>
  <c r="O4600" i="7"/>
  <c r="O4596" i="7"/>
  <c r="O4592" i="7"/>
  <c r="O4588" i="7"/>
  <c r="O4584" i="7"/>
  <c r="O4580" i="7"/>
  <c r="O4576" i="7"/>
  <c r="O4572" i="7"/>
  <c r="O4568" i="7"/>
  <c r="O4564" i="7"/>
  <c r="O4560" i="7"/>
  <c r="O4556" i="7"/>
  <c r="O4552" i="7"/>
  <c r="O4548" i="7"/>
  <c r="O4544" i="7"/>
  <c r="O4540" i="7"/>
  <c r="O4536" i="7"/>
  <c r="O4532" i="7"/>
  <c r="O4528" i="7"/>
  <c r="O4524" i="7"/>
  <c r="O4520" i="7"/>
  <c r="O4516" i="7"/>
  <c r="O4512" i="7"/>
  <c r="O4508" i="7"/>
  <c r="O4504" i="7"/>
  <c r="O4500" i="7"/>
  <c r="O4496" i="7"/>
  <c r="O4492" i="7"/>
  <c r="O4488" i="7"/>
  <c r="O4484" i="7"/>
  <c r="O4480" i="7"/>
  <c r="O4476" i="7"/>
  <c r="O4472" i="7"/>
  <c r="O4468" i="7"/>
  <c r="O4464" i="7"/>
  <c r="O4460" i="7"/>
  <c r="O4456" i="7"/>
  <c r="O4452" i="7"/>
  <c r="O4448" i="7"/>
  <c r="O4444" i="7"/>
  <c r="O4440" i="7"/>
  <c r="O4436" i="7"/>
  <c r="O4432" i="7"/>
  <c r="O4428" i="7"/>
  <c r="O4424" i="7"/>
  <c r="O4420" i="7"/>
  <c r="O4416" i="7"/>
  <c r="O4412" i="7"/>
  <c r="O4408" i="7"/>
  <c r="O4404" i="7"/>
  <c r="O4400" i="7"/>
  <c r="O4396" i="7"/>
  <c r="O4392" i="7"/>
  <c r="O4388" i="7"/>
  <c r="O4384" i="7"/>
  <c r="O4380" i="7"/>
  <c r="O4376" i="7"/>
  <c r="O4372" i="7"/>
  <c r="O4368" i="7"/>
  <c r="O4364" i="7"/>
  <c r="O4360" i="7"/>
  <c r="O4356" i="7"/>
  <c r="O4352" i="7"/>
  <c r="O4348" i="7"/>
  <c r="O4344" i="7"/>
  <c r="O4340" i="7"/>
  <c r="O4336" i="7"/>
  <c r="O4332" i="7"/>
  <c r="O4328" i="7"/>
  <c r="O4324" i="7"/>
  <c r="O4320" i="7"/>
  <c r="O4316" i="7"/>
  <c r="O4312" i="7"/>
  <c r="O4308" i="7"/>
  <c r="O4304" i="7"/>
  <c r="O4300" i="7"/>
  <c r="O4296" i="7"/>
  <c r="O4292" i="7"/>
  <c r="O4288" i="7"/>
  <c r="O4284" i="7"/>
  <c r="O4280" i="7"/>
  <c r="O4276" i="7"/>
  <c r="O4272" i="7"/>
  <c r="O4268" i="7"/>
  <c r="O4264" i="7"/>
  <c r="O4260" i="7"/>
  <c r="O4256" i="7"/>
  <c r="O4252" i="7"/>
  <c r="O4248" i="7"/>
  <c r="O4244" i="7"/>
  <c r="O4240" i="7"/>
  <c r="O4236" i="7"/>
  <c r="O4232" i="7"/>
  <c r="O4228" i="7"/>
  <c r="O4224" i="7"/>
  <c r="O4220" i="7"/>
  <c r="O4216" i="7"/>
  <c r="O4212" i="7"/>
  <c r="O4208" i="7"/>
  <c r="O4204" i="7"/>
  <c r="O4200" i="7"/>
  <c r="O4196" i="7"/>
  <c r="O4192" i="7"/>
  <c r="O4188" i="7"/>
  <c r="O4184" i="7"/>
  <c r="O4180" i="7"/>
  <c r="O4176" i="7"/>
  <c r="O4172" i="7"/>
  <c r="O4168" i="7"/>
  <c r="O4164" i="7"/>
  <c r="O4160" i="7"/>
  <c r="O4156" i="7"/>
  <c r="O4152" i="7"/>
  <c r="O4148" i="7"/>
  <c r="O4144" i="7"/>
  <c r="O4140" i="7"/>
  <c r="O4136" i="7"/>
  <c r="O4132" i="7"/>
  <c r="O4128" i="7"/>
  <c r="O4124" i="7"/>
  <c r="O4120" i="7"/>
  <c r="O4116" i="7"/>
  <c r="O4112" i="7"/>
  <c r="O4108" i="7"/>
  <c r="O4104" i="7"/>
  <c r="O4100" i="7"/>
  <c r="O4096" i="7"/>
  <c r="O4092" i="7"/>
  <c r="O4088" i="7"/>
  <c r="O4084" i="7"/>
  <c r="O4080" i="7"/>
  <c r="O4076" i="7"/>
  <c r="O4072" i="7"/>
  <c r="O4068" i="7"/>
  <c r="O4064" i="7"/>
  <c r="O4060" i="7"/>
  <c r="O4056" i="7"/>
  <c r="O4052" i="7"/>
  <c r="O4048" i="7"/>
  <c r="O4044" i="7"/>
  <c r="O4040" i="7"/>
  <c r="O4036" i="7"/>
  <c r="O4032" i="7"/>
  <c r="O4028" i="7"/>
  <c r="O4024" i="7"/>
  <c r="O4020" i="7"/>
  <c r="O4016" i="7"/>
  <c r="O4012" i="7"/>
  <c r="O4008" i="7"/>
  <c r="O4004" i="7"/>
  <c r="O4000" i="7"/>
  <c r="O3996" i="7"/>
  <c r="O3992" i="7"/>
  <c r="O3988" i="7"/>
  <c r="O3984" i="7"/>
  <c r="O3980" i="7"/>
  <c r="O3976" i="7"/>
  <c r="O3972" i="7"/>
  <c r="O3968" i="7"/>
  <c r="O3964" i="7"/>
  <c r="O3960" i="7"/>
  <c r="O3956" i="7"/>
  <c r="O3952" i="7"/>
  <c r="O3948" i="7"/>
  <c r="O3944" i="7"/>
  <c r="O3940" i="7"/>
  <c r="O3936" i="7"/>
  <c r="O3932" i="7"/>
  <c r="O3928" i="7"/>
  <c r="O3924" i="7"/>
  <c r="O3920" i="7"/>
  <c r="O3916" i="7"/>
  <c r="O3912" i="7"/>
  <c r="O3908" i="7"/>
  <c r="O3904" i="7"/>
  <c r="O3900" i="7"/>
  <c r="O3896" i="7"/>
  <c r="O3892" i="7"/>
  <c r="O3888" i="7"/>
  <c r="O3884" i="7"/>
  <c r="O3880" i="7"/>
  <c r="O3876" i="7"/>
  <c r="O3872" i="7"/>
  <c r="O3868" i="7"/>
  <c r="O3864" i="7"/>
  <c r="O3860" i="7"/>
  <c r="O3856" i="7"/>
  <c r="O3852" i="7"/>
  <c r="O3848" i="7"/>
  <c r="O3844" i="7"/>
  <c r="O3840" i="7"/>
  <c r="O3836" i="7"/>
  <c r="O3832" i="7"/>
  <c r="O3828" i="7"/>
  <c r="O3824" i="7"/>
  <c r="O3820" i="7"/>
  <c r="O3816" i="7"/>
  <c r="O3812" i="7"/>
  <c r="O3808" i="7"/>
  <c r="O3804" i="7"/>
  <c r="O3800" i="7"/>
  <c r="O3796" i="7"/>
  <c r="O3792" i="7"/>
  <c r="O3788" i="7"/>
  <c r="O3784" i="7"/>
  <c r="O3780" i="7"/>
  <c r="O3776" i="7"/>
  <c r="O3772" i="7"/>
  <c r="O3768" i="7"/>
  <c r="O3764" i="7"/>
  <c r="O3760" i="7"/>
  <c r="O3756" i="7"/>
  <c r="O3752" i="7"/>
  <c r="O3748" i="7"/>
  <c r="O3744" i="7"/>
  <c r="O3740" i="7"/>
  <c r="O3736" i="7"/>
  <c r="O3732" i="7"/>
  <c r="O3728" i="7"/>
  <c r="O3724" i="7"/>
  <c r="O3720" i="7"/>
  <c r="O3716" i="7"/>
  <c r="O3712" i="7"/>
  <c r="O3708" i="7"/>
  <c r="O3704" i="7"/>
  <c r="O3700" i="7"/>
  <c r="O3696" i="7"/>
  <c r="O3692" i="7"/>
  <c r="O3688" i="7"/>
  <c r="O3684" i="7"/>
  <c r="O3680" i="7"/>
  <c r="O3676" i="7"/>
  <c r="O3672" i="7"/>
  <c r="O3668" i="7"/>
  <c r="O3664" i="7"/>
  <c r="O3660" i="7"/>
  <c r="O3656" i="7"/>
  <c r="O3652" i="7"/>
  <c r="O3648" i="7"/>
  <c r="O3644" i="7"/>
  <c r="O3640" i="7"/>
  <c r="O3636" i="7"/>
  <c r="O3632" i="7"/>
  <c r="O3628" i="7"/>
  <c r="O3624" i="7"/>
  <c r="O3620" i="7"/>
  <c r="O3616" i="7"/>
  <c r="O3612" i="7"/>
  <c r="O3608" i="7"/>
  <c r="O3604" i="7"/>
  <c r="O3600" i="7"/>
  <c r="O3596" i="7"/>
  <c r="O3592" i="7"/>
  <c r="O3588" i="7"/>
  <c r="O3584" i="7"/>
  <c r="O3580" i="7"/>
  <c r="O3576" i="7"/>
  <c r="O3572" i="7"/>
  <c r="O3568" i="7"/>
  <c r="O3564" i="7"/>
  <c r="O3560" i="7"/>
  <c r="O3556" i="7"/>
  <c r="O3552" i="7"/>
  <c r="O3548" i="7"/>
  <c r="O3544" i="7"/>
  <c r="O3540" i="7"/>
  <c r="O3536" i="7"/>
  <c r="O3532" i="7"/>
  <c r="O3528" i="7"/>
  <c r="O3524" i="7"/>
  <c r="O3520" i="7"/>
  <c r="O3516" i="7"/>
  <c r="O3512" i="7"/>
  <c r="O3508" i="7"/>
  <c r="O3504" i="7"/>
  <c r="O3500" i="7"/>
  <c r="O3496" i="7"/>
  <c r="O3492" i="7"/>
  <c r="O3488" i="7"/>
  <c r="O3484" i="7"/>
  <c r="O3480" i="7"/>
  <c r="O3476" i="7"/>
  <c r="O3472" i="7"/>
  <c r="O3468" i="7"/>
  <c r="O3464" i="7"/>
  <c r="O3460" i="7"/>
  <c r="O3456" i="7"/>
  <c r="O3452" i="7"/>
  <c r="O3448" i="7"/>
  <c r="O3444" i="7"/>
  <c r="O3440" i="7"/>
  <c r="O3436" i="7"/>
  <c r="O3432" i="7"/>
  <c r="O3428" i="7"/>
  <c r="O3424" i="7"/>
  <c r="O3420" i="7"/>
  <c r="O3416" i="7"/>
  <c r="O3412" i="7"/>
  <c r="O3408" i="7"/>
  <c r="O3404" i="7"/>
  <c r="O3400" i="7"/>
  <c r="O3396" i="7"/>
  <c r="O3392" i="7"/>
  <c r="O3388" i="7"/>
  <c r="O3384" i="7"/>
  <c r="O3380" i="7"/>
  <c r="O3376" i="7"/>
  <c r="O3372" i="7"/>
  <c r="O3368" i="7"/>
  <c r="O3364" i="7"/>
  <c r="O3360" i="7"/>
  <c r="O3356" i="7"/>
  <c r="O3352" i="7"/>
  <c r="O3348" i="7"/>
  <c r="O3344" i="7"/>
  <c r="O3340" i="7"/>
  <c r="O3336" i="7"/>
  <c r="O3332" i="7"/>
  <c r="O3328" i="7"/>
  <c r="O3324" i="7"/>
  <c r="O3320" i="7"/>
  <c r="O3316" i="7"/>
  <c r="O3312" i="7"/>
  <c r="O3308" i="7"/>
  <c r="O3304" i="7"/>
  <c r="O3300" i="7"/>
  <c r="O3296" i="7"/>
  <c r="O3292" i="7"/>
  <c r="O3288" i="7"/>
  <c r="O3284" i="7"/>
  <c r="O3280" i="7"/>
  <c r="O3276" i="7"/>
  <c r="O3272" i="7"/>
  <c r="O3268" i="7"/>
  <c r="O3264" i="7"/>
  <c r="O3260" i="7"/>
  <c r="O3256" i="7"/>
  <c r="O3252" i="7"/>
  <c r="O3248" i="7"/>
  <c r="O3244" i="7"/>
  <c r="O3240" i="7"/>
  <c r="O3236" i="7"/>
  <c r="O3232" i="7"/>
  <c r="O3228" i="7"/>
  <c r="O3224" i="7"/>
  <c r="O3220" i="7"/>
  <c r="O3216" i="7"/>
  <c r="O3212" i="7"/>
  <c r="O3208" i="7"/>
  <c r="O3204" i="7"/>
  <c r="O3200" i="7"/>
  <c r="O3196" i="7"/>
  <c r="O3192" i="7"/>
  <c r="O3188" i="7"/>
  <c r="O3184" i="7"/>
  <c r="O3180" i="7"/>
  <c r="O3176" i="7"/>
  <c r="O3172" i="7"/>
  <c r="O3168" i="7"/>
  <c r="O3164" i="7"/>
  <c r="O3160" i="7"/>
  <c r="O3156" i="7"/>
  <c r="O3152" i="7"/>
  <c r="O3148" i="7"/>
  <c r="O3144" i="7"/>
  <c r="O3140" i="7"/>
  <c r="O3136" i="7"/>
  <c r="O3132" i="7"/>
  <c r="O3128" i="7"/>
  <c r="O3124" i="7"/>
  <c r="O3120" i="7"/>
  <c r="O3116" i="7"/>
  <c r="O3112" i="7"/>
  <c r="O3108" i="7"/>
  <c r="O3104" i="7"/>
  <c r="O3100" i="7"/>
  <c r="O3096" i="7"/>
  <c r="O3092" i="7"/>
  <c r="O3088" i="7"/>
  <c r="O3084" i="7"/>
  <c r="O3080" i="7"/>
  <c r="O3076" i="7"/>
  <c r="O3072" i="7"/>
  <c r="O3068" i="7"/>
  <c r="O3064" i="7"/>
  <c r="O3060" i="7"/>
  <c r="O3056" i="7"/>
  <c r="O3052" i="7"/>
  <c r="O3048" i="7"/>
  <c r="O3044" i="7"/>
  <c r="O3040" i="7"/>
  <c r="O3036" i="7"/>
  <c r="O3032" i="7"/>
  <c r="O3028" i="7"/>
  <c r="O3024" i="7"/>
  <c r="O3020" i="7"/>
  <c r="O3016" i="7"/>
  <c r="O3012" i="7"/>
  <c r="O3008" i="7"/>
  <c r="O3004" i="7"/>
  <c r="O3000" i="7"/>
  <c r="O2996" i="7"/>
  <c r="O2992" i="7"/>
  <c r="O2988" i="7"/>
  <c r="O2984" i="7"/>
  <c r="O2980" i="7"/>
  <c r="O2976" i="7"/>
  <c r="O2972" i="7"/>
  <c r="O2968" i="7"/>
  <c r="O2964" i="7"/>
  <c r="O2960" i="7"/>
  <c r="O2956" i="7"/>
  <c r="O2952" i="7"/>
  <c r="O2948" i="7"/>
  <c r="O2944" i="7"/>
  <c r="O2940" i="7"/>
  <c r="O2936" i="7"/>
  <c r="O2932" i="7"/>
  <c r="O2928" i="7"/>
  <c r="O2924" i="7"/>
  <c r="O2920" i="7"/>
  <c r="O2916" i="7"/>
  <c r="O2912" i="7"/>
  <c r="O2908" i="7"/>
  <c r="O2904" i="7"/>
  <c r="O2900" i="7"/>
  <c r="O2896" i="7"/>
  <c r="O2892" i="7"/>
  <c r="O2888" i="7"/>
  <c r="O2884" i="7"/>
  <c r="O2880" i="7"/>
  <c r="O2876" i="7"/>
  <c r="O2872" i="7"/>
  <c r="O2868" i="7"/>
  <c r="O2864" i="7"/>
  <c r="O2860" i="7"/>
  <c r="O2856" i="7"/>
  <c r="O2852" i="7"/>
  <c r="O2848" i="7"/>
  <c r="O2844" i="7"/>
  <c r="O2840" i="7"/>
  <c r="O2836" i="7"/>
  <c r="O2832" i="7"/>
  <c r="O2828" i="7"/>
  <c r="O2824" i="7"/>
  <c r="O2820" i="7"/>
  <c r="O2816" i="7"/>
  <c r="O2812" i="7"/>
  <c r="O2808" i="7"/>
  <c r="O2804" i="7"/>
  <c r="O2800" i="7"/>
  <c r="O2796" i="7"/>
  <c r="O2792" i="7"/>
  <c r="O2788" i="7"/>
  <c r="O2784" i="7"/>
  <c r="O2780" i="7"/>
  <c r="O2776" i="7"/>
  <c r="O2772" i="7"/>
  <c r="O2768" i="7"/>
  <c r="O2764" i="7"/>
  <c r="O2760" i="7"/>
  <c r="O2756" i="7"/>
  <c r="O2752" i="7"/>
  <c r="O2748" i="7"/>
  <c r="O2744" i="7"/>
  <c r="O2740" i="7"/>
  <c r="O2736" i="7"/>
  <c r="O2732" i="7"/>
  <c r="O2728" i="7"/>
  <c r="O2724" i="7"/>
  <c r="O2720" i="7"/>
  <c r="O2716" i="7"/>
  <c r="O2712" i="7"/>
  <c r="O2708" i="7"/>
  <c r="O2704" i="7"/>
  <c r="O2700" i="7"/>
  <c r="O2696" i="7"/>
  <c r="O2692" i="7"/>
  <c r="O2688" i="7"/>
  <c r="O2684" i="7"/>
  <c r="O2680" i="7"/>
  <c r="O2676" i="7"/>
  <c r="O2672" i="7"/>
  <c r="O2668" i="7"/>
  <c r="O2664" i="7"/>
  <c r="O2660" i="7"/>
  <c r="O2656" i="7"/>
  <c r="O2652" i="7"/>
  <c r="O2648" i="7"/>
  <c r="O2644" i="7"/>
  <c r="O2640" i="7"/>
  <c r="O2636" i="7"/>
  <c r="O2632" i="7"/>
  <c r="O2628" i="7"/>
  <c r="O2624" i="7"/>
  <c r="O2620" i="7"/>
  <c r="O2616" i="7"/>
  <c r="O2612" i="7"/>
  <c r="O2608" i="7"/>
  <c r="O2604" i="7"/>
  <c r="O2600" i="7"/>
  <c r="O2596" i="7"/>
  <c r="O2592" i="7"/>
  <c r="O2588" i="7"/>
  <c r="O2584" i="7"/>
  <c r="O2580" i="7"/>
  <c r="O2576" i="7"/>
  <c r="O2572" i="7"/>
  <c r="O2568" i="7"/>
  <c r="O2564" i="7"/>
  <c r="O2560" i="7"/>
  <c r="O2556" i="7"/>
  <c r="O2552" i="7"/>
  <c r="O2548" i="7"/>
  <c r="O2544" i="7"/>
  <c r="O2540" i="7"/>
  <c r="O2536" i="7"/>
  <c r="O2532" i="7"/>
  <c r="O2528" i="7"/>
  <c r="O2524" i="7"/>
  <c r="O2520" i="7"/>
  <c r="O2516" i="7"/>
  <c r="O20739" i="7"/>
  <c r="O20735" i="7"/>
  <c r="O20731" i="7"/>
  <c r="O20727" i="7"/>
  <c r="O20723" i="7"/>
  <c r="O20719" i="7"/>
  <c r="O20715" i="7"/>
  <c r="O20711" i="7"/>
  <c r="O20707" i="7"/>
  <c r="O20703" i="7"/>
  <c r="O20699" i="7"/>
  <c r="O20695" i="7"/>
  <c r="O20691" i="7"/>
  <c r="O20687" i="7"/>
  <c r="O20683" i="7"/>
  <c r="O20679" i="7"/>
  <c r="O20675" i="7"/>
  <c r="O20671" i="7"/>
  <c r="O20667" i="7"/>
  <c r="O20663" i="7"/>
  <c r="O20659" i="7"/>
  <c r="O20655" i="7"/>
  <c r="O20651" i="7"/>
  <c r="O20647" i="7"/>
  <c r="O20643" i="7"/>
  <c r="O20639" i="7"/>
  <c r="O20635" i="7"/>
  <c r="O20631" i="7"/>
  <c r="O20627" i="7"/>
  <c r="O20623" i="7"/>
  <c r="O20619" i="7"/>
  <c r="O20615" i="7"/>
  <c r="O20611" i="7"/>
  <c r="O20607" i="7"/>
  <c r="O20603" i="7"/>
  <c r="O20599" i="7"/>
  <c r="O20595" i="7"/>
  <c r="O20591" i="7"/>
  <c r="O20587" i="7"/>
  <c r="O20583" i="7"/>
  <c r="O20579" i="7"/>
  <c r="O20575" i="7"/>
  <c r="O20571" i="7"/>
  <c r="O20567" i="7"/>
  <c r="O20563" i="7"/>
  <c r="O20559" i="7"/>
  <c r="O20555" i="7"/>
  <c r="O20551" i="7"/>
  <c r="O20547" i="7"/>
  <c r="O20543" i="7"/>
  <c r="O20539" i="7"/>
  <c r="O20535" i="7"/>
  <c r="O20531" i="7"/>
  <c r="O20527" i="7"/>
  <c r="O20523" i="7"/>
  <c r="O20519" i="7"/>
  <c r="O20515" i="7"/>
  <c r="O20511" i="7"/>
  <c r="O20507" i="7"/>
  <c r="O20503" i="7"/>
  <c r="O20499" i="7"/>
  <c r="O20495" i="7"/>
  <c r="O20491" i="7"/>
  <c r="O20487" i="7"/>
  <c r="O20483" i="7"/>
  <c r="O20479" i="7"/>
  <c r="O20475" i="7"/>
  <c r="O20471" i="7"/>
  <c r="O20467" i="7"/>
  <c r="O20463" i="7"/>
  <c r="O20459" i="7"/>
  <c r="O20455" i="7"/>
  <c r="O20451" i="7"/>
  <c r="O20447" i="7"/>
  <c r="O20443" i="7"/>
  <c r="O20439" i="7"/>
  <c r="O20435" i="7"/>
  <c r="O20431" i="7"/>
  <c r="O20427" i="7"/>
  <c r="O20423" i="7"/>
  <c r="O20419" i="7"/>
  <c r="O20415" i="7"/>
  <c r="O20411" i="7"/>
  <c r="O20407" i="7"/>
  <c r="O20403" i="7"/>
  <c r="O20399" i="7"/>
  <c r="O20395" i="7"/>
  <c r="O20391" i="7"/>
  <c r="O20387" i="7"/>
  <c r="O20383" i="7"/>
  <c r="O20379" i="7"/>
  <c r="O20375" i="7"/>
  <c r="O20371" i="7"/>
  <c r="O20367" i="7"/>
  <c r="O20363" i="7"/>
  <c r="O20359" i="7"/>
  <c r="O20355" i="7"/>
  <c r="O20351" i="7"/>
  <c r="O20347" i="7"/>
  <c r="O20343" i="7"/>
  <c r="O20339" i="7"/>
  <c r="O20335" i="7"/>
  <c r="O20331" i="7"/>
  <c r="O20327" i="7"/>
  <c r="O20323" i="7"/>
  <c r="O20319" i="7"/>
  <c r="O20315" i="7"/>
  <c r="O20311" i="7"/>
  <c r="O20307" i="7"/>
  <c r="O20303" i="7"/>
  <c r="O20299" i="7"/>
  <c r="O20295" i="7"/>
  <c r="O20291" i="7"/>
  <c r="O20287" i="7"/>
  <c r="O20283" i="7"/>
  <c r="O20279" i="7"/>
  <c r="O20275" i="7"/>
  <c r="O20271" i="7"/>
  <c r="O20267" i="7"/>
  <c r="O20263" i="7"/>
  <c r="O20259" i="7"/>
  <c r="O20255" i="7"/>
  <c r="O20251" i="7"/>
  <c r="O20247" i="7"/>
  <c r="O20243" i="7"/>
  <c r="O20239" i="7"/>
  <c r="O20235" i="7"/>
  <c r="O20231" i="7"/>
  <c r="O20227" i="7"/>
  <c r="O20223" i="7"/>
  <c r="O20219" i="7"/>
  <c r="O20215" i="7"/>
  <c r="O20211" i="7"/>
  <c r="O20207" i="7"/>
  <c r="O20203" i="7"/>
  <c r="O20199" i="7"/>
  <c r="O20195" i="7"/>
  <c r="O20191" i="7"/>
  <c r="O20187" i="7"/>
  <c r="O20183" i="7"/>
  <c r="O20179" i="7"/>
  <c r="O20175" i="7"/>
  <c r="O20171" i="7"/>
  <c r="O20167" i="7"/>
  <c r="O20163" i="7"/>
  <c r="O20159" i="7"/>
  <c r="O20155" i="7"/>
  <c r="O20151" i="7"/>
  <c r="O20147" i="7"/>
  <c r="O20143" i="7"/>
  <c r="O20139" i="7"/>
  <c r="O20135" i="7"/>
  <c r="O20131" i="7"/>
  <c r="O20127" i="7"/>
  <c r="O20123" i="7"/>
  <c r="O20119" i="7"/>
  <c r="O20115" i="7"/>
  <c r="O20111" i="7"/>
  <c r="O20107" i="7"/>
  <c r="O20103" i="7"/>
  <c r="O20099" i="7"/>
  <c r="O20095" i="7"/>
  <c r="O20091" i="7"/>
  <c r="O20087" i="7"/>
  <c r="O20083" i="7"/>
  <c r="O20079" i="7"/>
  <c r="O20075" i="7"/>
  <c r="O20071" i="7"/>
  <c r="O20067" i="7"/>
  <c r="O20063" i="7"/>
  <c r="O20059" i="7"/>
  <c r="O20055" i="7"/>
  <c r="O20051" i="7"/>
  <c r="O20047" i="7"/>
  <c r="O20043" i="7"/>
  <c r="O20039" i="7"/>
  <c r="O20035" i="7"/>
  <c r="O20031" i="7"/>
  <c r="O20027" i="7"/>
  <c r="O20023" i="7"/>
  <c r="O20019" i="7"/>
  <c r="O20015" i="7"/>
  <c r="O20011" i="7"/>
  <c r="O20007" i="7"/>
  <c r="O20003" i="7"/>
  <c r="O19999" i="7"/>
  <c r="O19995" i="7"/>
  <c r="O19991" i="7"/>
  <c r="O19987" i="7"/>
  <c r="O19983" i="7"/>
  <c r="O19979" i="7"/>
  <c r="O19975" i="7"/>
  <c r="O19971" i="7"/>
  <c r="O19967" i="7"/>
  <c r="O19963" i="7"/>
  <c r="O19959" i="7"/>
  <c r="O19955" i="7"/>
  <c r="O19951" i="7"/>
  <c r="O19947" i="7"/>
  <c r="O19943" i="7"/>
  <c r="O19939" i="7"/>
  <c r="O19935" i="7"/>
  <c r="O19931" i="7"/>
  <c r="O19927" i="7"/>
  <c r="O19923" i="7"/>
  <c r="O19919" i="7"/>
  <c r="O19915" i="7"/>
  <c r="O19911" i="7"/>
  <c r="O19907" i="7"/>
  <c r="O19903" i="7"/>
  <c r="O19899" i="7"/>
  <c r="O19895" i="7"/>
  <c r="O19891" i="7"/>
  <c r="O19887" i="7"/>
  <c r="O19883" i="7"/>
  <c r="O19879" i="7"/>
  <c r="O19875" i="7"/>
  <c r="O19871" i="7"/>
  <c r="O19867" i="7"/>
  <c r="O19863" i="7"/>
  <c r="O19859" i="7"/>
  <c r="O19855" i="7"/>
  <c r="O19851" i="7"/>
  <c r="O19847" i="7"/>
  <c r="O19843" i="7"/>
  <c r="O19839" i="7"/>
  <c r="O19835" i="7"/>
  <c r="O19831" i="7"/>
  <c r="O19827" i="7"/>
  <c r="O19823" i="7"/>
  <c r="O19819" i="7"/>
  <c r="O19815" i="7"/>
  <c r="O19811" i="7"/>
  <c r="O19807" i="7"/>
  <c r="O19803" i="7"/>
  <c r="O19799" i="7"/>
  <c r="O19795" i="7"/>
  <c r="O19791" i="7"/>
  <c r="O19787" i="7"/>
  <c r="O19783" i="7"/>
  <c r="O19779" i="7"/>
  <c r="O19775" i="7"/>
  <c r="O19771" i="7"/>
  <c r="O19767" i="7"/>
  <c r="O19763" i="7"/>
  <c r="O19759" i="7"/>
  <c r="O19755" i="7"/>
  <c r="O19751" i="7"/>
  <c r="O19747" i="7"/>
  <c r="O19743" i="7"/>
  <c r="O19739" i="7"/>
  <c r="O19735" i="7"/>
  <c r="O19731" i="7"/>
  <c r="O19727" i="7"/>
  <c r="O19723" i="7"/>
  <c r="O19719" i="7"/>
  <c r="O19715" i="7"/>
  <c r="O19711" i="7"/>
  <c r="O19707" i="7"/>
  <c r="O19703" i="7"/>
  <c r="O19699" i="7"/>
  <c r="O19695" i="7"/>
  <c r="O19691" i="7"/>
  <c r="O19687" i="7"/>
  <c r="O19683" i="7"/>
  <c r="O19679" i="7"/>
  <c r="O19675" i="7"/>
  <c r="O19671" i="7"/>
  <c r="O19667" i="7"/>
  <c r="O19663" i="7"/>
  <c r="O19659" i="7"/>
  <c r="O19655" i="7"/>
  <c r="O19651" i="7"/>
  <c r="O19647" i="7"/>
  <c r="O19643" i="7"/>
  <c r="O19639" i="7"/>
  <c r="O19635" i="7"/>
  <c r="O19631" i="7"/>
  <c r="O19627" i="7"/>
  <c r="O19623" i="7"/>
  <c r="O19619" i="7"/>
  <c r="O19615" i="7"/>
  <c r="O19611" i="7"/>
  <c r="O19607" i="7"/>
  <c r="O19603" i="7"/>
  <c r="O19599" i="7"/>
  <c r="O19595" i="7"/>
  <c r="O19591" i="7"/>
  <c r="O19587" i="7"/>
  <c r="O19583" i="7"/>
  <c r="O19579" i="7"/>
  <c r="O19575" i="7"/>
  <c r="O19571" i="7"/>
  <c r="O19567" i="7"/>
  <c r="O19563" i="7"/>
  <c r="O19559" i="7"/>
  <c r="O19555" i="7"/>
  <c r="O19551" i="7"/>
  <c r="O19547" i="7"/>
  <c r="O19543" i="7"/>
  <c r="O19539" i="7"/>
  <c r="O19535" i="7"/>
  <c r="O19531" i="7"/>
  <c r="O19527" i="7"/>
  <c r="O19523" i="7"/>
  <c r="O19519" i="7"/>
  <c r="O19515" i="7"/>
  <c r="O19511" i="7"/>
  <c r="O19507" i="7"/>
  <c r="O19503" i="7"/>
  <c r="O19499" i="7"/>
  <c r="O19495" i="7"/>
  <c r="O19491" i="7"/>
  <c r="O19487" i="7"/>
  <c r="O19483" i="7"/>
  <c r="O19479" i="7"/>
  <c r="O19475" i="7"/>
  <c r="O19471" i="7"/>
  <c r="O19467" i="7"/>
  <c r="O19463" i="7"/>
  <c r="O19459" i="7"/>
  <c r="O19455" i="7"/>
  <c r="O19451" i="7"/>
  <c r="O19447" i="7"/>
  <c r="O19443" i="7"/>
  <c r="O19439" i="7"/>
  <c r="O19435" i="7"/>
  <c r="O19431" i="7"/>
  <c r="O19427" i="7"/>
  <c r="O19423" i="7"/>
  <c r="O19419" i="7"/>
  <c r="O19415" i="7"/>
  <c r="O19411" i="7"/>
  <c r="O19407" i="7"/>
  <c r="O19403" i="7"/>
  <c r="O19399" i="7"/>
  <c r="O19395" i="7"/>
  <c r="O19391" i="7"/>
  <c r="O19387" i="7"/>
  <c r="O19383" i="7"/>
  <c r="O19379" i="7"/>
  <c r="O19375" i="7"/>
  <c r="O19371" i="7"/>
  <c r="O19367" i="7"/>
  <c r="O19363" i="7"/>
  <c r="O19359" i="7"/>
  <c r="O19355" i="7"/>
  <c r="O19351" i="7"/>
  <c r="O19347" i="7"/>
  <c r="O19343" i="7"/>
  <c r="O19339" i="7"/>
  <c r="O19335" i="7"/>
  <c r="O19331" i="7"/>
  <c r="O19327" i="7"/>
  <c r="O19323" i="7"/>
  <c r="O19319" i="7"/>
  <c r="O19315" i="7"/>
  <c r="O19311" i="7"/>
  <c r="O19307" i="7"/>
  <c r="O19303" i="7"/>
  <c r="O19299" i="7"/>
  <c r="O19295" i="7"/>
  <c r="O19291" i="7"/>
  <c r="O19287" i="7"/>
  <c r="O19283" i="7"/>
  <c r="O19279" i="7"/>
  <c r="O19275" i="7"/>
  <c r="O19271" i="7"/>
  <c r="O19267" i="7"/>
  <c r="O19263" i="7"/>
  <c r="O19259" i="7"/>
  <c r="O19255" i="7"/>
  <c r="O19251" i="7"/>
  <c r="O19247" i="7"/>
  <c r="O19243" i="7"/>
  <c r="O19239" i="7"/>
  <c r="O19235" i="7"/>
  <c r="O19231" i="7"/>
  <c r="O19227" i="7"/>
  <c r="O19223" i="7"/>
  <c r="O19219" i="7"/>
  <c r="O19215" i="7"/>
  <c r="O19211" i="7"/>
  <c r="O19207" i="7"/>
  <c r="O19203" i="7"/>
  <c r="O19199" i="7"/>
  <c r="O19195" i="7"/>
  <c r="O19191" i="7"/>
  <c r="O19187" i="7"/>
  <c r="O19183" i="7"/>
  <c r="O19179" i="7"/>
  <c r="O19175" i="7"/>
  <c r="O19171" i="7"/>
  <c r="O19167" i="7"/>
  <c r="O19163" i="7"/>
  <c r="O19159" i="7"/>
  <c r="O19155" i="7"/>
  <c r="O19151" i="7"/>
  <c r="O19147" i="7"/>
  <c r="O19143" i="7"/>
  <c r="O19139" i="7"/>
  <c r="O19135" i="7"/>
  <c r="O19131" i="7"/>
  <c r="O19127" i="7"/>
  <c r="O19123" i="7"/>
  <c r="O19119" i="7"/>
  <c r="O19115" i="7"/>
  <c r="O19111" i="7"/>
  <c r="O19107" i="7"/>
  <c r="O19103" i="7"/>
  <c r="O19099" i="7"/>
  <c r="O19095" i="7"/>
  <c r="O19091" i="7"/>
  <c r="O19087" i="7"/>
  <c r="O19083" i="7"/>
  <c r="O19079" i="7"/>
  <c r="O19075" i="7"/>
  <c r="O19071" i="7"/>
  <c r="O19067" i="7"/>
  <c r="O19063" i="7"/>
  <c r="O19059" i="7"/>
  <c r="O19055" i="7"/>
  <c r="O19051" i="7"/>
  <c r="O19047" i="7"/>
  <c r="O19043" i="7"/>
  <c r="O19039" i="7"/>
  <c r="O19035" i="7"/>
  <c r="O19031" i="7"/>
  <c r="O19027" i="7"/>
  <c r="O19023" i="7"/>
  <c r="O19019" i="7"/>
  <c r="O19015" i="7"/>
  <c r="O19011" i="7"/>
  <c r="O19007" i="7"/>
  <c r="O19003" i="7"/>
  <c r="O18999" i="7"/>
  <c r="O18995" i="7"/>
  <c r="O18991" i="7"/>
  <c r="O18987" i="7"/>
  <c r="O18983" i="7"/>
  <c r="O18979" i="7"/>
  <c r="O18975" i="7"/>
  <c r="O18971" i="7"/>
  <c r="O18967" i="7"/>
  <c r="O18963" i="7"/>
  <c r="O18959" i="7"/>
  <c r="O18955" i="7"/>
  <c r="O18951" i="7"/>
  <c r="O18947" i="7"/>
  <c r="O18943" i="7"/>
  <c r="O18939" i="7"/>
  <c r="O18935" i="7"/>
  <c r="O18931" i="7"/>
  <c r="O18927" i="7"/>
  <c r="O18923" i="7"/>
  <c r="O18919" i="7"/>
  <c r="O18915" i="7"/>
  <c r="O18911" i="7"/>
  <c r="O18907" i="7"/>
  <c r="O18903" i="7"/>
  <c r="O18899" i="7"/>
  <c r="O18895" i="7"/>
  <c r="O18891" i="7"/>
  <c r="O18887" i="7"/>
  <c r="O18883" i="7"/>
  <c r="O18879" i="7"/>
  <c r="O18875" i="7"/>
  <c r="O18871" i="7"/>
  <c r="O18867" i="7"/>
  <c r="O18863" i="7"/>
  <c r="O18859" i="7"/>
  <c r="O18855" i="7"/>
  <c r="O18851" i="7"/>
  <c r="O18847" i="7"/>
  <c r="O18843" i="7"/>
  <c r="O18839" i="7"/>
  <c r="O18835" i="7"/>
  <c r="O18831" i="7"/>
  <c r="O18827" i="7"/>
  <c r="O18823" i="7"/>
  <c r="O18819" i="7"/>
  <c r="O18815" i="7"/>
  <c r="O18811" i="7"/>
  <c r="O18807" i="7"/>
  <c r="O18803" i="7"/>
  <c r="O18799" i="7"/>
  <c r="O18795" i="7"/>
  <c r="O18791" i="7"/>
  <c r="O18787" i="7"/>
  <c r="O18783" i="7"/>
  <c r="O18779" i="7"/>
  <c r="O18775" i="7"/>
  <c r="O18771" i="7"/>
  <c r="O18767" i="7"/>
  <c r="O18763" i="7"/>
  <c r="O18759" i="7"/>
  <c r="O18755" i="7"/>
  <c r="O18751" i="7"/>
  <c r="O18747" i="7"/>
  <c r="O18743" i="7"/>
  <c r="O18739" i="7"/>
  <c r="O18735" i="7"/>
  <c r="O18731" i="7"/>
  <c r="O18727" i="7"/>
  <c r="O18723" i="7"/>
  <c r="O18719" i="7"/>
  <c r="O18715" i="7"/>
  <c r="O18711" i="7"/>
  <c r="O18707" i="7"/>
  <c r="O18703" i="7"/>
  <c r="O18699" i="7"/>
  <c r="O18695" i="7"/>
  <c r="O18691" i="7"/>
  <c r="O18687" i="7"/>
  <c r="O18683" i="7"/>
  <c r="O18679" i="7"/>
  <c r="O18675" i="7"/>
  <c r="O18671" i="7"/>
  <c r="O18667" i="7"/>
  <c r="O18663" i="7"/>
  <c r="O18659" i="7"/>
  <c r="O18655" i="7"/>
  <c r="O18651" i="7"/>
  <c r="O18647" i="7"/>
  <c r="O18643" i="7"/>
  <c r="O18639" i="7"/>
  <c r="O18635" i="7"/>
  <c r="O18631" i="7"/>
  <c r="O18627" i="7"/>
  <c r="O18623" i="7"/>
  <c r="O18619" i="7"/>
  <c r="O18615" i="7"/>
  <c r="O18611" i="7"/>
  <c r="O18607" i="7"/>
  <c r="O18603" i="7"/>
  <c r="O18599" i="7"/>
  <c r="O18595" i="7"/>
  <c r="O18591" i="7"/>
  <c r="O18587" i="7"/>
  <c r="O18583" i="7"/>
  <c r="O18579" i="7"/>
  <c r="O18575" i="7"/>
  <c r="O18571" i="7"/>
  <c r="O18567" i="7"/>
  <c r="O18563" i="7"/>
  <c r="O18559" i="7"/>
  <c r="O18555" i="7"/>
  <c r="O18551" i="7"/>
  <c r="O18547" i="7"/>
  <c r="O18543" i="7"/>
  <c r="O18539" i="7"/>
  <c r="O18535" i="7"/>
  <c r="O18531" i="7"/>
  <c r="O18527" i="7"/>
  <c r="O18523" i="7"/>
  <c r="O18519" i="7"/>
  <c r="O18515" i="7"/>
  <c r="O18511" i="7"/>
  <c r="O18507" i="7"/>
  <c r="O18503" i="7"/>
  <c r="O18499" i="7"/>
  <c r="O18495" i="7"/>
  <c r="O18491" i="7"/>
  <c r="O18487" i="7"/>
  <c r="O18483" i="7"/>
  <c r="O18479" i="7"/>
  <c r="O18475" i="7"/>
  <c r="O18471" i="7"/>
  <c r="O18467" i="7"/>
  <c r="O18463" i="7"/>
  <c r="O18459" i="7"/>
  <c r="O18455" i="7"/>
  <c r="O18451" i="7"/>
  <c r="O18447" i="7"/>
  <c r="O18443" i="7"/>
  <c r="O18439" i="7"/>
  <c r="O18435" i="7"/>
  <c r="O18431" i="7"/>
  <c r="O18427" i="7"/>
  <c r="O18423" i="7"/>
  <c r="O18419" i="7"/>
  <c r="O18415" i="7"/>
  <c r="O18411" i="7"/>
  <c r="O18407" i="7"/>
  <c r="O18403" i="7"/>
  <c r="O18399" i="7"/>
  <c r="O18395" i="7"/>
  <c r="O18391" i="7"/>
  <c r="O18387" i="7"/>
  <c r="O18383" i="7"/>
  <c r="O18379" i="7"/>
  <c r="O18375" i="7"/>
  <c r="O18371" i="7"/>
  <c r="O18367" i="7"/>
  <c r="O18363" i="7"/>
  <c r="O18359" i="7"/>
  <c r="O18355" i="7"/>
  <c r="O18351" i="7"/>
  <c r="O18347" i="7"/>
  <c r="O18343" i="7"/>
  <c r="O18339" i="7"/>
  <c r="O18335" i="7"/>
  <c r="O18331" i="7"/>
  <c r="O18327" i="7"/>
  <c r="O18323" i="7"/>
  <c r="O18319" i="7"/>
  <c r="O18315" i="7"/>
  <c r="O18311" i="7"/>
  <c r="O18307" i="7"/>
  <c r="O18303" i="7"/>
  <c r="O18299" i="7"/>
  <c r="O18295" i="7"/>
  <c r="O18291" i="7"/>
  <c r="O18287" i="7"/>
  <c r="O18283" i="7"/>
  <c r="O18279" i="7"/>
  <c r="O18275" i="7"/>
  <c r="O18271" i="7"/>
  <c r="O18267" i="7"/>
  <c r="O18263" i="7"/>
  <c r="O18259" i="7"/>
  <c r="O18255" i="7"/>
  <c r="O18251" i="7"/>
  <c r="O18247" i="7"/>
  <c r="O18243" i="7"/>
  <c r="O18239" i="7"/>
  <c r="O18235" i="7"/>
  <c r="O18231" i="7"/>
  <c r="O18227" i="7"/>
  <c r="O18223" i="7"/>
  <c r="O18219" i="7"/>
  <c r="O18215" i="7"/>
  <c r="O18211" i="7"/>
  <c r="O18207" i="7"/>
  <c r="O18203" i="7"/>
  <c r="O18199" i="7"/>
  <c r="O18195" i="7"/>
  <c r="O18191" i="7"/>
  <c r="O18187" i="7"/>
  <c r="O18183" i="7"/>
  <c r="O18179" i="7"/>
  <c r="O18175" i="7"/>
  <c r="O18171" i="7"/>
  <c r="O18167" i="7"/>
  <c r="O18163" i="7"/>
  <c r="O18159" i="7"/>
  <c r="O18155" i="7"/>
  <c r="O18151" i="7"/>
  <c r="O18147" i="7"/>
  <c r="O18143" i="7"/>
  <c r="O18139" i="7"/>
  <c r="O18135" i="7"/>
  <c r="O18131" i="7"/>
  <c r="O18127" i="7"/>
  <c r="O18123" i="7"/>
  <c r="O18119" i="7"/>
  <c r="O18115" i="7"/>
  <c r="O18111" i="7"/>
  <c r="O18107" i="7"/>
  <c r="O18103" i="7"/>
  <c r="O18099" i="7"/>
  <c r="O18095" i="7"/>
  <c r="O18091" i="7"/>
  <c r="O18087" i="7"/>
  <c r="O18083" i="7"/>
  <c r="O18079" i="7"/>
  <c r="O18075" i="7"/>
  <c r="O18071" i="7"/>
  <c r="O18067" i="7"/>
  <c r="O18063" i="7"/>
  <c r="O18059" i="7"/>
  <c r="O18055" i="7"/>
  <c r="O18051" i="7"/>
  <c r="O18047" i="7"/>
  <c r="O18043" i="7"/>
  <c r="O18039" i="7"/>
  <c r="O18035" i="7"/>
  <c r="O18031" i="7"/>
  <c r="O18027" i="7"/>
  <c r="O18023" i="7"/>
  <c r="O18019" i="7"/>
  <c r="O18015" i="7"/>
  <c r="O18011" i="7"/>
  <c r="O18007" i="7"/>
  <c r="O18003" i="7"/>
  <c r="O17999" i="7"/>
  <c r="O17995" i="7"/>
  <c r="O17991" i="7"/>
  <c r="O17987" i="7"/>
  <c r="O17983" i="7"/>
  <c r="O17979" i="7"/>
  <c r="O17975" i="7"/>
  <c r="O17971" i="7"/>
  <c r="O17967" i="7"/>
  <c r="O17963" i="7"/>
  <c r="O17959" i="7"/>
  <c r="O17955" i="7"/>
  <c r="O17951" i="7"/>
  <c r="O17947" i="7"/>
  <c r="O17943" i="7"/>
  <c r="O17939" i="7"/>
  <c r="O17935" i="7"/>
  <c r="O17931" i="7"/>
  <c r="O17927" i="7"/>
  <c r="O17923" i="7"/>
  <c r="O17919" i="7"/>
  <c r="O17915" i="7"/>
  <c r="O17911" i="7"/>
  <c r="O17907" i="7"/>
  <c r="O17903" i="7"/>
  <c r="O17899" i="7"/>
  <c r="O17895" i="7"/>
  <c r="O17891" i="7"/>
  <c r="O17887" i="7"/>
  <c r="O17883" i="7"/>
  <c r="O17879" i="7"/>
  <c r="O17875" i="7"/>
  <c r="O17871" i="7"/>
  <c r="O17867" i="7"/>
  <c r="O17863" i="7"/>
  <c r="O17859" i="7"/>
  <c r="O17855" i="7"/>
  <c r="O17851" i="7"/>
  <c r="O17847" i="7"/>
  <c r="O17843" i="7"/>
  <c r="O17839" i="7"/>
  <c r="O17835" i="7"/>
  <c r="O17831" i="7"/>
  <c r="O17827" i="7"/>
  <c r="O17823" i="7"/>
  <c r="O17819" i="7"/>
  <c r="O17815" i="7"/>
  <c r="O17811" i="7"/>
  <c r="O17807" i="7"/>
  <c r="O17803" i="7"/>
  <c r="O17799" i="7"/>
  <c r="O17795" i="7"/>
  <c r="O17791" i="7"/>
  <c r="O17787" i="7"/>
  <c r="O17783" i="7"/>
  <c r="O17779" i="7"/>
  <c r="O17775" i="7"/>
  <c r="O17771" i="7"/>
  <c r="O17767" i="7"/>
  <c r="O17763" i="7"/>
  <c r="O17759" i="7"/>
  <c r="O17755" i="7"/>
  <c r="O17751" i="7"/>
  <c r="O17747" i="7"/>
  <c r="O17743" i="7"/>
  <c r="O17739" i="7"/>
  <c r="O17735" i="7"/>
  <c r="O17731" i="7"/>
  <c r="O17727" i="7"/>
  <c r="O17723" i="7"/>
  <c r="O17719" i="7"/>
  <c r="O17715" i="7"/>
  <c r="O17711" i="7"/>
  <c r="O17707" i="7"/>
  <c r="O17703" i="7"/>
  <c r="O17699" i="7"/>
  <c r="O17695" i="7"/>
  <c r="O17691" i="7"/>
  <c r="O17687" i="7"/>
  <c r="O17683" i="7"/>
  <c r="O17679" i="7"/>
  <c r="O17675" i="7"/>
  <c r="O17671" i="7"/>
  <c r="O17667" i="7"/>
  <c r="O17663" i="7"/>
  <c r="O17659" i="7"/>
  <c r="O17655" i="7"/>
  <c r="O17651" i="7"/>
  <c r="O17647" i="7"/>
  <c r="O17643" i="7"/>
  <c r="O17639" i="7"/>
  <c r="O17635" i="7"/>
  <c r="O17631" i="7"/>
  <c r="O17627" i="7"/>
  <c r="O17623" i="7"/>
  <c r="O17619" i="7"/>
  <c r="O17615" i="7"/>
  <c r="O17611" i="7"/>
  <c r="O17607" i="7"/>
  <c r="O17603" i="7"/>
  <c r="O17599" i="7"/>
  <c r="O17595" i="7"/>
  <c r="O17591" i="7"/>
  <c r="O17587" i="7"/>
  <c r="O17583" i="7"/>
  <c r="O17579" i="7"/>
  <c r="O17575" i="7"/>
  <c r="O17571" i="7"/>
  <c r="O17567" i="7"/>
  <c r="O17563" i="7"/>
  <c r="O17559" i="7"/>
  <c r="O17555" i="7"/>
  <c r="O17551" i="7"/>
  <c r="O17547" i="7"/>
  <c r="O17543" i="7"/>
  <c r="O17539" i="7"/>
  <c r="O17535" i="7"/>
  <c r="O17531" i="7"/>
  <c r="O17527" i="7"/>
  <c r="O17523" i="7"/>
  <c r="O17519" i="7"/>
  <c r="O17515" i="7"/>
  <c r="O17511" i="7"/>
  <c r="O17507" i="7"/>
  <c r="O17503" i="7"/>
  <c r="O17499" i="7"/>
  <c r="O17495" i="7"/>
  <c r="O17491" i="7"/>
  <c r="O17487" i="7"/>
  <c r="O17483" i="7"/>
  <c r="O17479" i="7"/>
  <c r="O17475" i="7"/>
  <c r="O17471" i="7"/>
  <c r="O17467" i="7"/>
  <c r="O17463" i="7"/>
  <c r="O17459" i="7"/>
  <c r="O17455" i="7"/>
  <c r="O17451" i="7"/>
  <c r="O17447" i="7"/>
  <c r="O17443" i="7"/>
  <c r="O17439" i="7"/>
  <c r="O17435" i="7"/>
  <c r="O17431" i="7"/>
  <c r="O17427" i="7"/>
  <c r="O17423" i="7"/>
  <c r="O17419" i="7"/>
  <c r="O17415" i="7"/>
  <c r="O17411" i="7"/>
  <c r="O17407" i="7"/>
  <c r="O17403" i="7"/>
  <c r="O17399" i="7"/>
  <c r="O17395" i="7"/>
  <c r="O17391" i="7"/>
  <c r="O17387" i="7"/>
  <c r="O17383" i="7"/>
  <c r="O17379" i="7"/>
  <c r="O17375" i="7"/>
  <c r="O17371" i="7"/>
  <c r="O17367" i="7"/>
  <c r="O17363" i="7"/>
  <c r="O17359" i="7"/>
  <c r="O17355" i="7"/>
  <c r="O17351" i="7"/>
  <c r="O17347" i="7"/>
  <c r="O17343" i="7"/>
  <c r="O17339" i="7"/>
  <c r="O17335" i="7"/>
  <c r="O17331" i="7"/>
  <c r="O17327" i="7"/>
  <c r="O17323" i="7"/>
  <c r="O17319" i="7"/>
  <c r="O17315" i="7"/>
  <c r="O17311" i="7"/>
  <c r="O17307" i="7"/>
  <c r="O17303" i="7"/>
  <c r="O17299" i="7"/>
  <c r="O17295" i="7"/>
  <c r="O17291" i="7"/>
  <c r="O17287" i="7"/>
  <c r="O17283" i="7"/>
  <c r="O17279" i="7"/>
  <c r="O17275" i="7"/>
  <c r="O17271" i="7"/>
  <c r="O17267" i="7"/>
  <c r="O17263" i="7"/>
  <c r="O17259" i="7"/>
  <c r="O17255" i="7"/>
  <c r="O17251" i="7"/>
  <c r="O17247" i="7"/>
  <c r="O17243" i="7"/>
  <c r="O17239" i="7"/>
  <c r="O17235" i="7"/>
  <c r="O17231" i="7"/>
  <c r="O17227" i="7"/>
  <c r="O17223" i="7"/>
  <c r="O17219" i="7"/>
  <c r="O17215" i="7"/>
  <c r="O17211" i="7"/>
  <c r="O17207" i="7"/>
  <c r="O17203" i="7"/>
  <c r="O17199" i="7"/>
  <c r="O17195" i="7"/>
  <c r="O17191" i="7"/>
  <c r="O17187" i="7"/>
  <c r="O17183" i="7"/>
  <c r="O17179" i="7"/>
  <c r="O17175" i="7"/>
  <c r="O17171" i="7"/>
  <c r="O17167" i="7"/>
  <c r="O17163" i="7"/>
  <c r="O17159" i="7"/>
  <c r="O17155" i="7"/>
  <c r="O17151" i="7"/>
  <c r="O17147" i="7"/>
  <c r="O17143" i="7"/>
  <c r="O17139" i="7"/>
  <c r="O17135" i="7"/>
  <c r="O17131" i="7"/>
  <c r="O17127" i="7"/>
  <c r="O17123" i="7"/>
  <c r="O17119" i="7"/>
  <c r="O18741" i="7"/>
  <c r="O18737" i="7"/>
  <c r="O18733" i="7"/>
  <c r="O18729" i="7"/>
  <c r="O18725" i="7"/>
  <c r="O18721" i="7"/>
  <c r="O18717" i="7"/>
  <c r="O18713" i="7"/>
  <c r="O18709" i="7"/>
  <c r="O18705" i="7"/>
  <c r="O18701" i="7"/>
  <c r="O18697" i="7"/>
  <c r="O18693" i="7"/>
  <c r="O18689" i="7"/>
  <c r="O18685" i="7"/>
  <c r="O18681" i="7"/>
  <c r="O18677" i="7"/>
  <c r="O18673" i="7"/>
  <c r="O18669" i="7"/>
  <c r="O18665" i="7"/>
  <c r="O18661" i="7"/>
  <c r="O18657" i="7"/>
  <c r="O18653" i="7"/>
  <c r="O18649" i="7"/>
  <c r="O18645" i="7"/>
  <c r="O18641" i="7"/>
  <c r="O18637" i="7"/>
  <c r="O18633" i="7"/>
  <c r="O18629" i="7"/>
  <c r="O18625" i="7"/>
  <c r="O18621" i="7"/>
  <c r="O18617" i="7"/>
  <c r="O18613" i="7"/>
  <c r="O18609" i="7"/>
  <c r="O18605" i="7"/>
  <c r="O18601" i="7"/>
  <c r="O18597" i="7"/>
  <c r="O18593" i="7"/>
  <c r="O18589" i="7"/>
  <c r="O18585" i="7"/>
  <c r="O18581" i="7"/>
  <c r="O18577" i="7"/>
  <c r="O18573" i="7"/>
  <c r="O18569" i="7"/>
  <c r="O18565" i="7"/>
  <c r="O18561" i="7"/>
  <c r="O18557" i="7"/>
  <c r="O18553" i="7"/>
  <c r="O18549" i="7"/>
  <c r="O18545" i="7"/>
  <c r="O18541" i="7"/>
  <c r="O18537" i="7"/>
  <c r="O18533" i="7"/>
  <c r="O18529" i="7"/>
  <c r="O18525" i="7"/>
  <c r="O18521" i="7"/>
  <c r="O18517" i="7"/>
  <c r="O18513" i="7"/>
  <c r="O18509" i="7"/>
  <c r="O18505" i="7"/>
  <c r="O18501" i="7"/>
  <c r="O18497" i="7"/>
  <c r="O18493" i="7"/>
  <c r="O18489" i="7"/>
  <c r="O18485" i="7"/>
  <c r="O18481" i="7"/>
  <c r="O18477" i="7"/>
  <c r="O18473" i="7"/>
  <c r="O18469" i="7"/>
  <c r="O18465" i="7"/>
  <c r="O18461" i="7"/>
  <c r="O18457" i="7"/>
  <c r="O18453" i="7"/>
  <c r="O18449" i="7"/>
  <c r="O18445" i="7"/>
  <c r="O18441" i="7"/>
  <c r="O18437" i="7"/>
  <c r="O18433" i="7"/>
  <c r="O18429" i="7"/>
  <c r="O18425" i="7"/>
  <c r="O18421" i="7"/>
  <c r="O18417" i="7"/>
  <c r="O18413" i="7"/>
  <c r="O18409" i="7"/>
  <c r="O18405" i="7"/>
  <c r="O18401" i="7"/>
  <c r="O18397" i="7"/>
  <c r="O18393" i="7"/>
  <c r="O18389" i="7"/>
  <c r="O18385" i="7"/>
  <c r="O18381" i="7"/>
  <c r="O18377" i="7"/>
  <c r="O18373" i="7"/>
  <c r="O18369" i="7"/>
  <c r="O18365" i="7"/>
  <c r="O18361" i="7"/>
  <c r="O18357" i="7"/>
  <c r="O18353" i="7"/>
  <c r="O18349" i="7"/>
  <c r="O18345" i="7"/>
  <c r="O18341" i="7"/>
  <c r="O18337" i="7"/>
  <c r="O18333" i="7"/>
  <c r="O18329" i="7"/>
  <c r="O18325" i="7"/>
  <c r="O18321" i="7"/>
  <c r="O18317" i="7"/>
  <c r="O18313" i="7"/>
  <c r="O18309" i="7"/>
  <c r="O18305" i="7"/>
  <c r="O18301" i="7"/>
  <c r="O18297" i="7"/>
  <c r="O18293" i="7"/>
  <c r="O18289" i="7"/>
  <c r="O18285" i="7"/>
  <c r="O18281" i="7"/>
  <c r="O18277" i="7"/>
  <c r="O18273" i="7"/>
  <c r="O18269" i="7"/>
  <c r="O18265" i="7"/>
  <c r="O18261" i="7"/>
  <c r="O18257" i="7"/>
  <c r="O18253" i="7"/>
  <c r="O18249" i="7"/>
  <c r="O18245" i="7"/>
  <c r="O18241" i="7"/>
  <c r="O18237" i="7"/>
  <c r="O18233" i="7"/>
  <c r="O18229" i="7"/>
  <c r="O18225" i="7"/>
  <c r="O18221" i="7"/>
  <c r="O18217" i="7"/>
  <c r="O18213" i="7"/>
  <c r="O18209" i="7"/>
  <c r="O18205" i="7"/>
  <c r="O18201" i="7"/>
  <c r="O18197" i="7"/>
  <c r="O18193" i="7"/>
  <c r="O18189" i="7"/>
  <c r="O18185" i="7"/>
  <c r="O18181" i="7"/>
  <c r="O18177" i="7"/>
  <c r="O18173" i="7"/>
  <c r="O18169" i="7"/>
  <c r="O18165" i="7"/>
  <c r="O18161" i="7"/>
  <c r="O18157" i="7"/>
  <c r="O18153" i="7"/>
  <c r="O18149" i="7"/>
  <c r="O18145" i="7"/>
  <c r="O18141" i="7"/>
  <c r="O18137" i="7"/>
  <c r="O18133" i="7"/>
  <c r="O18129" i="7"/>
  <c r="O18125" i="7"/>
  <c r="O18121" i="7"/>
  <c r="O18117" i="7"/>
  <c r="O18113" i="7"/>
  <c r="O18109" i="7"/>
  <c r="O18105" i="7"/>
  <c r="O18101" i="7"/>
  <c r="O18097" i="7"/>
  <c r="O18093" i="7"/>
  <c r="O18089" i="7"/>
  <c r="O18085" i="7"/>
  <c r="O18081" i="7"/>
  <c r="O18077" i="7"/>
  <c r="O18073" i="7"/>
  <c r="O18069" i="7"/>
  <c r="O18065" i="7"/>
  <c r="O18061" i="7"/>
  <c r="O18057" i="7"/>
  <c r="O18053" i="7"/>
  <c r="O18049" i="7"/>
  <c r="O18045" i="7"/>
  <c r="O18041" i="7"/>
  <c r="O18037" i="7"/>
  <c r="O18033" i="7"/>
  <c r="O18029" i="7"/>
  <c r="O18025" i="7"/>
  <c r="O18021" i="7"/>
  <c r="O18017" i="7"/>
  <c r="O18013" i="7"/>
  <c r="O18009" i="7"/>
  <c r="O18005" i="7"/>
  <c r="O18001" i="7"/>
  <c r="O17997" i="7"/>
  <c r="O17993" i="7"/>
  <c r="O17989" i="7"/>
  <c r="O17985" i="7"/>
  <c r="O17981" i="7"/>
  <c r="O17977" i="7"/>
  <c r="O17973" i="7"/>
  <c r="O17969" i="7"/>
  <c r="O17965" i="7"/>
  <c r="O17961" i="7"/>
  <c r="O17957" i="7"/>
  <c r="O17953" i="7"/>
  <c r="O17949" i="7"/>
  <c r="O17945" i="7"/>
  <c r="O17941" i="7"/>
  <c r="O17937" i="7"/>
  <c r="O17933" i="7"/>
  <c r="O17929" i="7"/>
  <c r="O17925" i="7"/>
  <c r="O17921" i="7"/>
  <c r="O17917" i="7"/>
  <c r="O17913" i="7"/>
  <c r="O17909" i="7"/>
  <c r="O17905" i="7"/>
  <c r="O17901" i="7"/>
  <c r="O17897" i="7"/>
  <c r="O17893" i="7"/>
  <c r="O17889" i="7"/>
  <c r="O17885" i="7"/>
  <c r="O17881" i="7"/>
  <c r="O17877" i="7"/>
  <c r="O17873" i="7"/>
  <c r="O17869" i="7"/>
  <c r="O17865" i="7"/>
  <c r="O17861" i="7"/>
  <c r="O17857" i="7"/>
  <c r="O17853" i="7"/>
  <c r="O17849" i="7"/>
  <c r="O17845" i="7"/>
  <c r="O17841" i="7"/>
  <c r="O17837" i="7"/>
  <c r="O17833" i="7"/>
  <c r="O17829" i="7"/>
  <c r="O17825" i="7"/>
  <c r="O17821" i="7"/>
  <c r="O17817" i="7"/>
  <c r="O17813" i="7"/>
  <c r="O17809" i="7"/>
  <c r="O17805" i="7"/>
  <c r="O17801" i="7"/>
  <c r="O17797" i="7"/>
  <c r="O17793" i="7"/>
  <c r="O17789" i="7"/>
  <c r="O17785" i="7"/>
  <c r="O17781" i="7"/>
  <c r="O17777" i="7"/>
  <c r="O17773" i="7"/>
  <c r="O17769" i="7"/>
  <c r="O17765" i="7"/>
  <c r="O17761" i="7"/>
  <c r="O17757" i="7"/>
  <c r="O17753" i="7"/>
  <c r="O17749" i="7"/>
  <c r="O17745" i="7"/>
  <c r="O17741" i="7"/>
  <c r="O17737" i="7"/>
  <c r="O17733" i="7"/>
  <c r="O17729" i="7"/>
  <c r="O17725" i="7"/>
  <c r="O17721" i="7"/>
  <c r="O17717" i="7"/>
  <c r="O17713" i="7"/>
  <c r="O17709" i="7"/>
  <c r="O17705" i="7"/>
  <c r="O17701" i="7"/>
  <c r="O17697" i="7"/>
  <c r="O17693" i="7"/>
  <c r="O17689" i="7"/>
  <c r="O17685" i="7"/>
  <c r="O17681" i="7"/>
  <c r="O17677" i="7"/>
  <c r="O17673" i="7"/>
  <c r="O17669" i="7"/>
  <c r="O17665" i="7"/>
  <c r="O17661" i="7"/>
  <c r="O17657" i="7"/>
  <c r="O17653" i="7"/>
  <c r="O17649" i="7"/>
  <c r="O17645" i="7"/>
  <c r="O17641" i="7"/>
  <c r="O17637" i="7"/>
  <c r="O17633" i="7"/>
  <c r="O17629" i="7"/>
  <c r="O17625" i="7"/>
  <c r="O17621" i="7"/>
  <c r="O17617" i="7"/>
  <c r="O17613" i="7"/>
  <c r="O17609" i="7"/>
  <c r="O17605" i="7"/>
  <c r="O17601" i="7"/>
  <c r="O17597" i="7"/>
  <c r="O17593" i="7"/>
  <c r="O17589" i="7"/>
  <c r="O17585" i="7"/>
  <c r="O17581" i="7"/>
  <c r="O17577" i="7"/>
  <c r="O17573" i="7"/>
  <c r="O17569" i="7"/>
  <c r="O17565" i="7"/>
  <c r="O17561" i="7"/>
  <c r="O17557" i="7"/>
  <c r="O17553" i="7"/>
  <c r="O17549" i="7"/>
  <c r="O17545" i="7"/>
  <c r="O17541" i="7"/>
  <c r="O17537" i="7"/>
  <c r="O17533" i="7"/>
  <c r="O17529" i="7"/>
  <c r="O17525" i="7"/>
  <c r="O17521" i="7"/>
  <c r="O17517" i="7"/>
  <c r="O17513" i="7"/>
  <c r="O17509" i="7"/>
  <c r="O17505" i="7"/>
  <c r="O17501" i="7"/>
  <c r="O17497" i="7"/>
  <c r="O17493" i="7"/>
  <c r="O17489" i="7"/>
  <c r="O17485" i="7"/>
  <c r="O17481" i="7"/>
  <c r="O17477" i="7"/>
  <c r="O17473" i="7"/>
  <c r="O17469" i="7"/>
  <c r="O17465" i="7"/>
  <c r="O17461" i="7"/>
  <c r="O17457" i="7"/>
  <c r="O17453" i="7"/>
  <c r="O17449" i="7"/>
  <c r="O17445" i="7"/>
  <c r="O17441" i="7"/>
  <c r="O17437" i="7"/>
  <c r="O17433" i="7"/>
  <c r="O17429" i="7"/>
  <c r="O17425" i="7"/>
  <c r="O17421" i="7"/>
  <c r="O17417" i="7"/>
  <c r="O17413" i="7"/>
  <c r="O17409" i="7"/>
  <c r="O17405" i="7"/>
  <c r="O17401" i="7"/>
  <c r="O17397" i="7"/>
  <c r="O17393" i="7"/>
  <c r="O17389" i="7"/>
  <c r="O17385" i="7"/>
  <c r="O17381" i="7"/>
  <c r="O17377" i="7"/>
  <c r="O17373" i="7"/>
  <c r="O17369" i="7"/>
  <c r="O17365" i="7"/>
  <c r="O17361" i="7"/>
  <c r="O17357" i="7"/>
  <c r="O17353" i="7"/>
  <c r="O17349" i="7"/>
  <c r="O17345" i="7"/>
  <c r="O17341" i="7"/>
  <c r="O17337" i="7"/>
  <c r="O17333" i="7"/>
  <c r="O17329" i="7"/>
  <c r="O17325" i="7"/>
  <c r="O17321" i="7"/>
  <c r="O17317" i="7"/>
  <c r="O17313" i="7"/>
  <c r="O17309" i="7"/>
  <c r="O17305" i="7"/>
  <c r="O17301" i="7"/>
  <c r="O17297" i="7"/>
  <c r="O17293" i="7"/>
  <c r="O17289" i="7"/>
  <c r="O17285" i="7"/>
  <c r="O17281" i="7"/>
  <c r="O17277" i="7"/>
  <c r="O17273" i="7"/>
  <c r="O17269" i="7"/>
  <c r="O17265" i="7"/>
  <c r="O17261" i="7"/>
  <c r="O17257" i="7"/>
  <c r="O17253" i="7"/>
  <c r="O17249" i="7"/>
  <c r="O17245" i="7"/>
  <c r="O17241" i="7"/>
  <c r="O17237" i="7"/>
  <c r="O17233" i="7"/>
  <c r="O17229" i="7"/>
  <c r="O17225" i="7"/>
  <c r="O17221" i="7"/>
  <c r="O17217" i="7"/>
  <c r="O17213" i="7"/>
  <c r="O17209" i="7"/>
  <c r="O17205" i="7"/>
  <c r="O17201" i="7"/>
  <c r="O17197" i="7"/>
  <c r="O17193" i="7"/>
  <c r="O17189" i="7"/>
  <c r="O17185" i="7"/>
  <c r="O17181" i="7"/>
  <c r="O17177" i="7"/>
  <c r="O17173" i="7"/>
  <c r="O17169" i="7"/>
  <c r="O17165" i="7"/>
  <c r="O17161" i="7"/>
  <c r="O17157" i="7"/>
  <c r="O17153" i="7"/>
  <c r="O17149" i="7"/>
  <c r="O17145" i="7"/>
  <c r="O17141" i="7"/>
  <c r="O17137" i="7"/>
  <c r="O17133" i="7"/>
  <c r="O17129" i="7"/>
  <c r="O17125" i="7"/>
  <c r="O17121" i="7"/>
  <c r="O17117" i="7"/>
  <c r="O17113" i="7"/>
  <c r="O17109" i="7"/>
  <c r="O17105" i="7"/>
  <c r="O17101" i="7"/>
  <c r="O17097" i="7"/>
  <c r="O17093" i="7"/>
  <c r="O17089" i="7"/>
  <c r="O17085" i="7"/>
  <c r="O17081" i="7"/>
  <c r="O17077" i="7"/>
  <c r="O17073" i="7"/>
  <c r="O17069" i="7"/>
  <c r="O17065" i="7"/>
  <c r="O17061" i="7"/>
  <c r="O17057" i="7"/>
  <c r="O17053" i="7"/>
  <c r="O17049" i="7"/>
  <c r="O17045" i="7"/>
  <c r="O17041" i="7"/>
  <c r="O17037" i="7"/>
  <c r="O17033" i="7"/>
  <c r="O17029" i="7"/>
  <c r="O17025" i="7"/>
  <c r="O17021" i="7"/>
  <c r="O17017" i="7"/>
  <c r="O17013" i="7"/>
  <c r="O17009" i="7"/>
  <c r="O17005" i="7"/>
  <c r="O17001" i="7"/>
  <c r="O16997" i="7"/>
  <c r="O16993" i="7"/>
  <c r="O16989" i="7"/>
  <c r="O16985" i="7"/>
  <c r="O16981" i="7"/>
  <c r="O16977" i="7"/>
  <c r="O16973" i="7"/>
  <c r="O16969" i="7"/>
  <c r="O16965" i="7"/>
  <c r="O16961" i="7"/>
  <c r="O16957" i="7"/>
  <c r="O16953" i="7"/>
  <c r="O16949" i="7"/>
  <c r="O16945" i="7"/>
  <c r="O16941" i="7"/>
  <c r="O16937" i="7"/>
  <c r="O16933" i="7"/>
  <c r="O16929" i="7"/>
  <c r="O16925" i="7"/>
  <c r="O16921" i="7"/>
  <c r="O16917" i="7"/>
  <c r="O16913" i="7"/>
  <c r="O16909" i="7"/>
  <c r="O16905" i="7"/>
  <c r="O16901" i="7"/>
  <c r="O16897" i="7"/>
  <c r="O16893" i="7"/>
  <c r="O16889" i="7"/>
  <c r="O16885" i="7"/>
  <c r="O16881" i="7"/>
  <c r="O16877" i="7"/>
  <c r="O16873" i="7"/>
  <c r="O16869" i="7"/>
  <c r="O16865" i="7"/>
  <c r="O16861" i="7"/>
  <c r="O16857" i="7"/>
  <c r="O16853" i="7"/>
  <c r="O16849" i="7"/>
  <c r="O16845" i="7"/>
  <c r="O16841" i="7"/>
  <c r="O16837" i="7"/>
  <c r="O16833" i="7"/>
  <c r="O16829" i="7"/>
  <c r="O16825" i="7"/>
  <c r="O16821" i="7"/>
  <c r="O16817" i="7"/>
  <c r="O16813" i="7"/>
  <c r="O16809" i="7"/>
  <c r="O16805" i="7"/>
  <c r="O16801" i="7"/>
  <c r="O16797" i="7"/>
  <c r="O16793" i="7"/>
  <c r="O16789" i="7"/>
  <c r="O16785" i="7"/>
  <c r="O16781" i="7"/>
  <c r="O16777" i="7"/>
  <c r="O16773" i="7"/>
  <c r="O16769" i="7"/>
  <c r="O16765" i="7"/>
  <c r="O16761" i="7"/>
  <c r="O16757" i="7"/>
  <c r="O16753" i="7"/>
  <c r="O16749" i="7"/>
  <c r="O16745" i="7"/>
  <c r="O16741" i="7"/>
  <c r="O16737" i="7"/>
  <c r="O16733" i="7"/>
  <c r="O16729" i="7"/>
  <c r="O16725" i="7"/>
  <c r="O16721" i="7"/>
  <c r="O16717" i="7"/>
  <c r="O16713" i="7"/>
  <c r="O16709" i="7"/>
  <c r="O16705" i="7"/>
  <c r="O16701" i="7"/>
  <c r="O16697" i="7"/>
  <c r="O16693" i="7"/>
  <c r="O16689" i="7"/>
  <c r="O16685" i="7"/>
  <c r="O16681" i="7"/>
  <c r="O16677" i="7"/>
  <c r="O16673" i="7"/>
  <c r="O16669" i="7"/>
  <c r="O16665" i="7"/>
  <c r="O16661" i="7"/>
  <c r="O16657" i="7"/>
  <c r="O16653" i="7"/>
  <c r="O16649" i="7"/>
  <c r="O16645" i="7"/>
  <c r="O16641" i="7"/>
  <c r="O16637" i="7"/>
  <c r="O16633" i="7"/>
  <c r="O16629" i="7"/>
  <c r="O16625" i="7"/>
  <c r="O16621" i="7"/>
  <c r="O16617" i="7"/>
  <c r="O16613" i="7"/>
  <c r="O16609" i="7"/>
  <c r="O16605" i="7"/>
  <c r="O16601" i="7"/>
  <c r="O16597" i="7"/>
  <c r="O16593" i="7"/>
  <c r="O16589" i="7"/>
  <c r="O16585" i="7"/>
  <c r="O16581" i="7"/>
  <c r="O16577" i="7"/>
  <c r="O16573" i="7"/>
  <c r="O16569" i="7"/>
  <c r="O16565" i="7"/>
  <c r="O16561" i="7"/>
  <c r="O16557" i="7"/>
  <c r="O16553" i="7"/>
  <c r="O16549" i="7"/>
  <c r="O16545" i="7"/>
  <c r="O16541" i="7"/>
  <c r="O16537" i="7"/>
  <c r="O16533" i="7"/>
  <c r="O16529" i="7"/>
  <c r="O16525" i="7"/>
  <c r="O16521" i="7"/>
  <c r="O16517" i="7"/>
  <c r="O16513" i="7"/>
  <c r="O16509" i="7"/>
  <c r="O16505" i="7"/>
  <c r="O16501" i="7"/>
  <c r="O16497" i="7"/>
  <c r="O16493" i="7"/>
  <c r="O16489" i="7"/>
  <c r="O16485" i="7"/>
  <c r="O16481" i="7"/>
  <c r="O16477" i="7"/>
  <c r="O16473" i="7"/>
  <c r="O16469" i="7"/>
  <c r="O16465" i="7"/>
  <c r="O16461" i="7"/>
  <c r="O16457" i="7"/>
  <c r="O16453" i="7"/>
  <c r="O16449" i="7"/>
  <c r="O16445" i="7"/>
  <c r="O16441" i="7"/>
  <c r="O16437" i="7"/>
  <c r="O16433" i="7"/>
  <c r="O16429" i="7"/>
  <c r="O16425" i="7"/>
  <c r="O16421" i="7"/>
  <c r="O16417" i="7"/>
  <c r="O16413" i="7"/>
  <c r="O16409" i="7"/>
  <c r="O16405" i="7"/>
  <c r="O16401" i="7"/>
  <c r="O16397" i="7"/>
  <c r="O16393" i="7"/>
  <c r="O16389" i="7"/>
  <c r="O16385" i="7"/>
  <c r="O16381" i="7"/>
  <c r="O16377" i="7"/>
  <c r="O16373" i="7"/>
  <c r="O16369" i="7"/>
  <c r="O16365" i="7"/>
  <c r="O16361" i="7"/>
  <c r="O16357" i="7"/>
  <c r="O16353" i="7"/>
  <c r="O16349" i="7"/>
  <c r="O16345" i="7"/>
  <c r="O16341" i="7"/>
  <c r="O16337" i="7"/>
  <c r="O16333" i="7"/>
  <c r="O16329" i="7"/>
  <c r="O16325" i="7"/>
  <c r="O16321" i="7"/>
  <c r="O16317" i="7"/>
  <c r="O16313" i="7"/>
  <c r="O16309" i="7"/>
  <c r="O16305" i="7"/>
  <c r="O16301" i="7"/>
  <c r="O16297" i="7"/>
  <c r="O16293" i="7"/>
  <c r="O16289" i="7"/>
  <c r="O16285" i="7"/>
  <c r="O16281" i="7"/>
  <c r="O16277" i="7"/>
  <c r="O16273" i="7"/>
  <c r="O16269" i="7"/>
  <c r="O16265" i="7"/>
  <c r="O16261" i="7"/>
  <c r="O16257" i="7"/>
  <c r="O16253" i="7"/>
  <c r="O16249" i="7"/>
  <c r="O16245" i="7"/>
  <c r="O16241" i="7"/>
  <c r="O16237" i="7"/>
  <c r="O16233" i="7"/>
  <c r="O16229" i="7"/>
  <c r="O16225" i="7"/>
  <c r="O16221" i="7"/>
  <c r="O16217" i="7"/>
  <c r="O16213" i="7"/>
  <c r="O16209" i="7"/>
  <c r="O16205" i="7"/>
  <c r="O16201" i="7"/>
  <c r="O16197" i="7"/>
  <c r="O16193" i="7"/>
  <c r="O16189" i="7"/>
  <c r="O16185" i="7"/>
  <c r="O16181" i="7"/>
  <c r="O16177" i="7"/>
  <c r="O16173" i="7"/>
  <c r="O16169" i="7"/>
  <c r="O16165" i="7"/>
  <c r="O16161" i="7"/>
  <c r="O16157" i="7"/>
  <c r="O16153" i="7"/>
  <c r="O16149" i="7"/>
  <c r="O16145" i="7"/>
  <c r="O16141" i="7"/>
  <c r="O16137" i="7"/>
  <c r="O16133" i="7"/>
  <c r="O16129" i="7"/>
  <c r="O16125" i="7"/>
  <c r="O16121" i="7"/>
  <c r="O16117" i="7"/>
  <c r="O16113" i="7"/>
  <c r="O16109" i="7"/>
  <c r="O16105" i="7"/>
  <c r="O16101" i="7"/>
  <c r="O16097" i="7"/>
  <c r="O16093" i="7"/>
  <c r="O16089" i="7"/>
  <c r="O16085" i="7"/>
  <c r="O16081" i="7"/>
  <c r="O16077" i="7"/>
  <c r="O16073" i="7"/>
  <c r="O16069" i="7"/>
  <c r="O16065" i="7"/>
  <c r="O16061" i="7"/>
  <c r="O16057" i="7"/>
  <c r="O16053" i="7"/>
  <c r="O16049" i="7"/>
  <c r="O16045" i="7"/>
  <c r="O16041" i="7"/>
  <c r="O16037" i="7"/>
  <c r="O16033" i="7"/>
  <c r="O16029" i="7"/>
  <c r="O16025" i="7"/>
  <c r="O16021" i="7"/>
  <c r="O16017" i="7"/>
  <c r="O16013" i="7"/>
  <c r="O16009" i="7"/>
  <c r="O16005" i="7"/>
  <c r="O16001" i="7"/>
  <c r="O15997" i="7"/>
  <c r="O15993" i="7"/>
  <c r="O15989" i="7"/>
  <c r="O15985" i="7"/>
  <c r="O15981" i="7"/>
  <c r="O15977" i="7"/>
  <c r="O15973" i="7"/>
  <c r="O15969" i="7"/>
  <c r="O15965" i="7"/>
  <c r="O15961" i="7"/>
  <c r="O15957" i="7"/>
  <c r="O15953" i="7"/>
  <c r="O15949" i="7"/>
  <c r="O15945" i="7"/>
  <c r="O15941" i="7"/>
  <c r="O15937" i="7"/>
  <c r="O15933" i="7"/>
  <c r="O15929" i="7"/>
  <c r="O15925" i="7"/>
  <c r="O15921" i="7"/>
  <c r="O15917" i="7"/>
  <c r="O15913" i="7"/>
  <c r="O15909" i="7"/>
  <c r="O15905" i="7"/>
  <c r="O15901" i="7"/>
  <c r="O15897" i="7"/>
  <c r="O15893" i="7"/>
  <c r="O15889" i="7"/>
  <c r="O15885" i="7"/>
  <c r="O15881" i="7"/>
  <c r="O15877" i="7"/>
  <c r="O15873" i="7"/>
  <c r="O15869" i="7"/>
  <c r="O15865" i="7"/>
  <c r="O15861" i="7"/>
  <c r="O15857" i="7"/>
  <c r="O15853" i="7"/>
  <c r="O15849" i="7"/>
  <c r="O15845" i="7"/>
  <c r="O15841" i="7"/>
  <c r="O15837" i="7"/>
  <c r="O15833" i="7"/>
  <c r="O15829" i="7"/>
  <c r="O15825" i="7"/>
  <c r="O15821" i="7"/>
  <c r="O15817" i="7"/>
  <c r="O15813" i="7"/>
  <c r="O15809" i="7"/>
  <c r="O15805" i="7"/>
  <c r="O15801" i="7"/>
  <c r="O15797" i="7"/>
  <c r="O15793" i="7"/>
  <c r="O15789" i="7"/>
  <c r="O15785" i="7"/>
  <c r="O15781" i="7"/>
  <c r="O15777" i="7"/>
  <c r="O2512" i="7"/>
  <c r="O2508" i="7"/>
  <c r="O2504" i="7"/>
  <c r="O2500" i="7"/>
  <c r="O2496" i="7"/>
  <c r="O2492" i="7"/>
  <c r="O2488" i="7"/>
  <c r="O2484" i="7"/>
  <c r="O2480" i="7"/>
  <c r="O2476" i="7"/>
  <c r="O2472" i="7"/>
  <c r="O2468" i="7"/>
  <c r="O2464" i="7"/>
  <c r="O2460" i="7"/>
  <c r="O2456" i="7"/>
  <c r="O2452" i="7"/>
  <c r="O2448" i="7"/>
  <c r="O2444" i="7"/>
  <c r="O2440" i="7"/>
  <c r="O2436" i="7"/>
  <c r="O2432" i="7"/>
  <c r="O2428" i="7"/>
  <c r="O2424" i="7"/>
  <c r="O2420" i="7"/>
  <c r="O2416" i="7"/>
  <c r="O2412" i="7"/>
  <c r="O2408" i="7"/>
  <c r="O2404" i="7"/>
  <c r="O2400" i="7"/>
  <c r="O2396" i="7"/>
  <c r="O2392" i="7"/>
  <c r="O2388" i="7"/>
  <c r="O2384" i="7"/>
  <c r="O2380" i="7"/>
  <c r="O2376" i="7"/>
  <c r="O2372" i="7"/>
  <c r="O2368" i="7"/>
  <c r="O2364" i="7"/>
  <c r="O2360" i="7"/>
  <c r="O2356" i="7"/>
  <c r="O2352" i="7"/>
  <c r="O2348" i="7"/>
  <c r="O2344" i="7"/>
  <c r="O2340" i="7"/>
  <c r="O2336" i="7"/>
  <c r="O2332" i="7"/>
  <c r="O2328" i="7"/>
  <c r="O2324" i="7"/>
  <c r="O2320" i="7"/>
  <c r="O2316" i="7"/>
  <c r="O2312" i="7"/>
  <c r="O2308" i="7"/>
  <c r="O2304" i="7"/>
  <c r="O2300" i="7"/>
  <c r="O2296" i="7"/>
  <c r="O2292" i="7"/>
  <c r="O2288" i="7"/>
  <c r="O2284" i="7"/>
  <c r="O2280" i="7"/>
  <c r="O2276" i="7"/>
  <c r="O2272" i="7"/>
  <c r="O2268" i="7"/>
  <c r="O2264" i="7"/>
  <c r="O2260" i="7"/>
  <c r="O2256" i="7"/>
  <c r="O2252" i="7"/>
  <c r="O2248" i="7"/>
  <c r="O2244" i="7"/>
  <c r="O2240" i="7"/>
  <c r="O2236" i="7"/>
  <c r="O2232" i="7"/>
  <c r="O2228" i="7"/>
  <c r="O2224" i="7"/>
  <c r="O2220" i="7"/>
  <c r="O2216" i="7"/>
  <c r="O2212" i="7"/>
  <c r="O2208" i="7"/>
  <c r="O2204" i="7"/>
  <c r="O2200" i="7"/>
  <c r="O2196" i="7"/>
  <c r="O2192" i="7"/>
  <c r="O2188" i="7"/>
  <c r="O2184" i="7"/>
  <c r="O2180" i="7"/>
  <c r="O2176" i="7"/>
  <c r="O2172" i="7"/>
  <c r="O2168" i="7"/>
  <c r="O2164" i="7"/>
  <c r="O2160" i="7"/>
  <c r="O2156" i="7"/>
  <c r="O2152" i="7"/>
  <c r="O2148" i="7"/>
  <c r="O2144" i="7"/>
  <c r="O2140" i="7"/>
  <c r="O2136" i="7"/>
  <c r="O2132" i="7"/>
  <c r="O2128" i="7"/>
  <c r="O2124" i="7"/>
  <c r="O2120" i="7"/>
  <c r="O2116" i="7"/>
  <c r="O2112" i="7"/>
  <c r="O2108" i="7"/>
  <c r="O2104" i="7"/>
  <c r="O2100" i="7"/>
  <c r="O2096" i="7"/>
  <c r="O2092" i="7"/>
  <c r="O2088" i="7"/>
  <c r="O2084" i="7"/>
  <c r="O2080" i="7"/>
  <c r="O2076" i="7"/>
  <c r="O2072" i="7"/>
  <c r="O2068" i="7"/>
  <c r="O2064" i="7"/>
  <c r="O2060" i="7"/>
  <c r="O2056" i="7"/>
  <c r="O2052" i="7"/>
  <c r="O2048" i="7"/>
  <c r="O2044" i="7"/>
  <c r="O2040" i="7"/>
  <c r="O2036" i="7"/>
  <c r="O2032" i="7"/>
  <c r="O2028" i="7"/>
  <c r="O2024" i="7"/>
  <c r="O2020" i="7"/>
  <c r="O2016" i="7"/>
  <c r="O2012" i="7"/>
  <c r="O2008" i="7"/>
  <c r="O2004" i="7"/>
  <c r="O2000" i="7"/>
  <c r="O1996" i="7"/>
  <c r="O1992" i="7"/>
  <c r="O1988" i="7"/>
  <c r="O1984" i="7"/>
  <c r="O1980" i="7"/>
  <c r="O1976" i="7"/>
  <c r="O1972" i="7"/>
  <c r="O1968" i="7"/>
  <c r="O1964" i="7"/>
  <c r="O1960" i="7"/>
  <c r="O1956" i="7"/>
  <c r="O1952" i="7"/>
  <c r="O1948" i="7"/>
  <c r="O1944" i="7"/>
  <c r="O1940" i="7"/>
  <c r="O1936" i="7"/>
  <c r="O1932" i="7"/>
  <c r="O1928" i="7"/>
  <c r="O1924" i="7"/>
  <c r="O1920" i="7"/>
  <c r="O1916" i="7"/>
  <c r="O1912" i="7"/>
  <c r="O1908" i="7"/>
  <c r="O1904" i="7"/>
  <c r="O1900" i="7"/>
  <c r="O1896" i="7"/>
  <c r="O1892" i="7"/>
  <c r="O1888" i="7"/>
  <c r="O1884" i="7"/>
  <c r="O1880" i="7"/>
  <c r="O1876" i="7"/>
  <c r="O1872" i="7"/>
  <c r="O1868" i="7"/>
  <c r="O1864" i="7"/>
  <c r="O1860" i="7"/>
  <c r="O1856" i="7"/>
  <c r="O1852" i="7"/>
  <c r="O1848" i="7"/>
  <c r="O1844" i="7"/>
  <c r="O1840" i="7"/>
  <c r="O1836" i="7"/>
  <c r="O1832" i="7"/>
  <c r="O1828" i="7"/>
  <c r="O1824" i="7"/>
  <c r="O1820" i="7"/>
  <c r="O1816" i="7"/>
  <c r="O1812" i="7"/>
  <c r="O1808" i="7"/>
  <c r="O1804" i="7"/>
  <c r="O1800" i="7"/>
  <c r="O1796" i="7"/>
  <c r="O1792" i="7"/>
  <c r="O1788" i="7"/>
  <c r="O1784" i="7"/>
  <c r="O1780" i="7"/>
  <c r="O1776" i="7"/>
  <c r="O1772" i="7"/>
  <c r="O1768" i="7"/>
  <c r="O1764" i="7"/>
  <c r="O1760" i="7"/>
  <c r="O1756" i="7"/>
  <c r="O1752" i="7"/>
  <c r="O1748" i="7"/>
  <c r="O1744" i="7"/>
  <c r="O1740" i="7"/>
  <c r="O1736" i="7"/>
  <c r="O1732" i="7"/>
  <c r="O1728" i="7"/>
  <c r="O1724" i="7"/>
  <c r="O1720" i="7"/>
  <c r="O1716" i="7"/>
  <c r="O1712" i="7"/>
  <c r="O1708" i="7"/>
  <c r="O1704" i="7"/>
  <c r="O1700" i="7"/>
  <c r="O1696" i="7"/>
  <c r="O1692" i="7"/>
  <c r="O1688" i="7"/>
  <c r="O1684" i="7"/>
  <c r="O1680" i="7"/>
  <c r="O1676" i="7"/>
  <c r="O1672" i="7"/>
  <c r="O1668" i="7"/>
  <c r="O1664" i="7"/>
  <c r="O1660" i="7"/>
  <c r="O1656" i="7"/>
  <c r="O1652" i="7"/>
  <c r="O1648" i="7"/>
  <c r="O1644" i="7"/>
  <c r="O1640" i="7"/>
  <c r="O1636" i="7"/>
  <c r="O1632" i="7"/>
  <c r="O1628" i="7"/>
  <c r="O1624" i="7"/>
  <c r="O1620" i="7"/>
  <c r="O1616" i="7"/>
  <c r="O1612" i="7"/>
  <c r="O1608" i="7"/>
  <c r="O1604" i="7"/>
  <c r="O1600" i="7"/>
  <c r="O1596" i="7"/>
  <c r="O1592" i="7"/>
  <c r="O1588" i="7"/>
  <c r="O1584" i="7"/>
  <c r="O1580" i="7"/>
  <c r="O1576" i="7"/>
  <c r="O1572" i="7"/>
  <c r="O1568" i="7"/>
  <c r="O1564" i="7"/>
  <c r="O1560" i="7"/>
  <c r="O1556" i="7"/>
  <c r="O1552" i="7"/>
  <c r="O1548" i="7"/>
  <c r="O1544" i="7"/>
  <c r="O1540" i="7"/>
  <c r="O1536" i="7"/>
  <c r="O1532" i="7"/>
  <c r="O1528" i="7"/>
  <c r="O1524" i="7"/>
  <c r="O1520" i="7"/>
  <c r="O1516" i="7"/>
  <c r="O1512" i="7"/>
  <c r="O1508" i="7"/>
  <c r="O1504" i="7"/>
  <c r="O1500" i="7"/>
  <c r="O1496" i="7"/>
  <c r="O1492" i="7"/>
  <c r="O1488" i="7"/>
  <c r="O1484" i="7"/>
  <c r="O1480" i="7"/>
  <c r="O1476" i="7"/>
  <c r="O1472" i="7"/>
  <c r="O1468" i="7"/>
  <c r="O1464" i="7"/>
  <c r="O1460" i="7"/>
  <c r="O1456" i="7"/>
  <c r="O1452" i="7"/>
  <c r="O1448" i="7"/>
  <c r="O1444" i="7"/>
  <c r="O1440" i="7"/>
  <c r="O1436" i="7"/>
  <c r="O1432" i="7"/>
  <c r="O1428" i="7"/>
  <c r="O1424" i="7"/>
  <c r="O1420" i="7"/>
  <c r="O1416" i="7"/>
  <c r="O1412" i="7"/>
  <c r="O1408" i="7"/>
  <c r="O1404" i="7"/>
  <c r="O1400" i="7"/>
  <c r="O1396" i="7"/>
  <c r="O1392" i="7"/>
  <c r="O1388" i="7"/>
  <c r="O1384" i="7"/>
  <c r="O1380" i="7"/>
  <c r="O1376" i="7"/>
  <c r="O1372" i="7"/>
  <c r="O1368" i="7"/>
  <c r="O1364" i="7"/>
  <c r="O1360" i="7"/>
  <c r="O1356" i="7"/>
  <c r="O1352" i="7"/>
  <c r="O1348" i="7"/>
  <c r="O1344" i="7"/>
  <c r="O1340" i="7"/>
  <c r="O1336" i="7"/>
  <c r="O1332" i="7"/>
  <c r="O1328" i="7"/>
  <c r="O1324" i="7"/>
  <c r="O1320" i="7"/>
  <c r="O1316" i="7"/>
  <c r="O1312" i="7"/>
  <c r="O1308" i="7"/>
  <c r="O1304" i="7"/>
  <c r="O1300" i="7"/>
  <c r="O1296" i="7"/>
  <c r="O1292" i="7"/>
  <c r="O1288" i="7"/>
  <c r="O1284" i="7"/>
  <c r="O1280" i="7"/>
  <c r="O1276" i="7"/>
  <c r="O1272" i="7"/>
  <c r="O1268" i="7"/>
  <c r="O1264" i="7"/>
  <c r="O1260" i="7"/>
  <c r="O1256" i="7"/>
  <c r="O1252" i="7"/>
  <c r="O1248" i="7"/>
  <c r="O1244" i="7"/>
  <c r="O1240" i="7"/>
  <c r="O1236" i="7"/>
  <c r="O1232" i="7"/>
  <c r="O1228" i="7"/>
  <c r="O1224" i="7"/>
  <c r="O1220" i="7"/>
  <c r="O1216" i="7"/>
  <c r="O1212" i="7"/>
  <c r="O1208" i="7"/>
  <c r="O1204" i="7"/>
  <c r="O1200" i="7"/>
  <c r="O1196" i="7"/>
  <c r="O1192" i="7"/>
  <c r="O1188" i="7"/>
  <c r="O1184" i="7"/>
  <c r="O1180" i="7"/>
  <c r="O1176" i="7"/>
  <c r="O1172" i="7"/>
  <c r="O1168" i="7"/>
  <c r="O1164" i="7"/>
  <c r="O1160" i="7"/>
  <c r="O1156" i="7"/>
  <c r="O1152" i="7"/>
  <c r="O17115" i="7"/>
  <c r="O17111" i="7"/>
  <c r="O17107" i="7"/>
  <c r="O17103" i="7"/>
  <c r="O17099" i="7"/>
  <c r="O17095" i="7"/>
  <c r="O17091" i="7"/>
  <c r="O17087" i="7"/>
  <c r="O17083" i="7"/>
  <c r="O17079" i="7"/>
  <c r="O17075" i="7"/>
  <c r="O17071" i="7"/>
  <c r="O17067" i="7"/>
  <c r="O17063" i="7"/>
  <c r="O17059" i="7"/>
  <c r="O17055" i="7"/>
  <c r="O17051" i="7"/>
  <c r="O17047" i="7"/>
  <c r="O17043" i="7"/>
  <c r="O17039" i="7"/>
  <c r="O17035" i="7"/>
  <c r="O17031" i="7"/>
  <c r="O17027" i="7"/>
  <c r="O17023" i="7"/>
  <c r="O17019" i="7"/>
  <c r="O17015" i="7"/>
  <c r="O17011" i="7"/>
  <c r="O17007" i="7"/>
  <c r="O17003" i="7"/>
  <c r="O16999" i="7"/>
  <c r="O16995" i="7"/>
  <c r="O16991" i="7"/>
  <c r="O16987" i="7"/>
  <c r="O16983" i="7"/>
  <c r="O16979" i="7"/>
  <c r="O16975" i="7"/>
  <c r="O16971" i="7"/>
  <c r="O16967" i="7"/>
  <c r="O16963" i="7"/>
  <c r="O16959" i="7"/>
  <c r="O16955" i="7"/>
  <c r="O16951" i="7"/>
  <c r="O16947" i="7"/>
  <c r="O16943" i="7"/>
  <c r="O16939" i="7"/>
  <c r="O16935" i="7"/>
  <c r="O16931" i="7"/>
  <c r="O16927" i="7"/>
  <c r="O16923" i="7"/>
  <c r="O16919" i="7"/>
  <c r="O16915" i="7"/>
  <c r="O16911" i="7"/>
  <c r="O16907" i="7"/>
  <c r="O16903" i="7"/>
  <c r="O16899" i="7"/>
  <c r="O16895" i="7"/>
  <c r="O16891" i="7"/>
  <c r="O16887" i="7"/>
  <c r="O16883" i="7"/>
  <c r="O16879" i="7"/>
  <c r="O16875" i="7"/>
  <c r="O16871" i="7"/>
  <c r="O16867" i="7"/>
  <c r="O16863" i="7"/>
  <c r="O16859" i="7"/>
  <c r="O16855" i="7"/>
  <c r="O16851" i="7"/>
  <c r="O16847" i="7"/>
  <c r="O16843" i="7"/>
  <c r="O16839" i="7"/>
  <c r="O16835" i="7"/>
  <c r="O16831" i="7"/>
  <c r="O16827" i="7"/>
  <c r="O16823" i="7"/>
  <c r="O16819" i="7"/>
  <c r="O16815" i="7"/>
  <c r="O16811" i="7"/>
  <c r="O16807" i="7"/>
  <c r="O16803" i="7"/>
  <c r="O16799" i="7"/>
  <c r="O16795" i="7"/>
  <c r="O16791" i="7"/>
  <c r="O16787" i="7"/>
  <c r="O16783" i="7"/>
  <c r="O16779" i="7"/>
  <c r="O16775" i="7"/>
  <c r="O16771" i="7"/>
  <c r="O16767" i="7"/>
  <c r="O16763" i="7"/>
  <c r="O16759" i="7"/>
  <c r="O16755" i="7"/>
  <c r="O16751" i="7"/>
  <c r="O16747" i="7"/>
  <c r="O16743" i="7"/>
  <c r="O16739" i="7"/>
  <c r="O16735" i="7"/>
  <c r="O16731" i="7"/>
  <c r="O16727" i="7"/>
  <c r="O16723" i="7"/>
  <c r="O16719" i="7"/>
  <c r="O16715" i="7"/>
  <c r="O16711" i="7"/>
  <c r="O16707" i="7"/>
  <c r="O16703" i="7"/>
  <c r="O16699" i="7"/>
  <c r="O16695" i="7"/>
  <c r="O16691" i="7"/>
  <c r="O16687" i="7"/>
  <c r="O16683" i="7"/>
  <c r="O16679" i="7"/>
  <c r="O16675" i="7"/>
  <c r="O16671" i="7"/>
  <c r="O16667" i="7"/>
  <c r="O16663" i="7"/>
  <c r="O16659" i="7"/>
  <c r="O16655" i="7"/>
  <c r="O16651" i="7"/>
  <c r="O16647" i="7"/>
  <c r="O16643" i="7"/>
  <c r="O16639" i="7"/>
  <c r="O16635" i="7"/>
  <c r="O16631" i="7"/>
  <c r="O16627" i="7"/>
  <c r="O16623" i="7"/>
  <c r="O16619" i="7"/>
  <c r="O16615" i="7"/>
  <c r="O16611" i="7"/>
  <c r="O16607" i="7"/>
  <c r="O16603" i="7"/>
  <c r="O16599" i="7"/>
  <c r="O16595" i="7"/>
  <c r="O16591" i="7"/>
  <c r="O16587" i="7"/>
  <c r="O16583" i="7"/>
  <c r="O16579" i="7"/>
  <c r="O16575" i="7"/>
  <c r="O16571" i="7"/>
  <c r="O16567" i="7"/>
  <c r="O16563" i="7"/>
  <c r="O16559" i="7"/>
  <c r="O16555" i="7"/>
  <c r="O16551" i="7"/>
  <c r="O16547" i="7"/>
  <c r="O16543" i="7"/>
  <c r="O16539" i="7"/>
  <c r="O16535" i="7"/>
  <c r="O16531" i="7"/>
  <c r="O16527" i="7"/>
  <c r="O16523" i="7"/>
  <c r="O16519" i="7"/>
  <c r="O16515" i="7"/>
  <c r="O16511" i="7"/>
  <c r="O16507" i="7"/>
  <c r="O16503" i="7"/>
  <c r="O16499" i="7"/>
  <c r="O16495" i="7"/>
  <c r="O16491" i="7"/>
  <c r="O16487" i="7"/>
  <c r="O16483" i="7"/>
  <c r="O16479" i="7"/>
  <c r="O16475" i="7"/>
  <c r="O16471" i="7"/>
  <c r="O16467" i="7"/>
  <c r="O16463" i="7"/>
  <c r="O16459" i="7"/>
  <c r="O16455" i="7"/>
  <c r="O16451" i="7"/>
  <c r="O16447" i="7"/>
  <c r="O16443" i="7"/>
  <c r="O16439" i="7"/>
  <c r="O16435" i="7"/>
  <c r="O16431" i="7"/>
  <c r="O16427" i="7"/>
  <c r="O16423" i="7"/>
  <c r="O16419" i="7"/>
  <c r="O16415" i="7"/>
  <c r="O16411" i="7"/>
  <c r="O16407" i="7"/>
  <c r="O16403" i="7"/>
  <c r="O16399" i="7"/>
  <c r="O16395" i="7"/>
  <c r="O16391" i="7"/>
  <c r="O16387" i="7"/>
  <c r="O16383" i="7"/>
  <c r="O16379" i="7"/>
  <c r="O16375" i="7"/>
  <c r="O16371" i="7"/>
  <c r="O16367" i="7"/>
  <c r="O16363" i="7"/>
  <c r="O16359" i="7"/>
  <c r="O16355" i="7"/>
  <c r="O16351" i="7"/>
  <c r="O16347" i="7"/>
  <c r="O16343" i="7"/>
  <c r="O16339" i="7"/>
  <c r="O16335" i="7"/>
  <c r="O16331" i="7"/>
  <c r="O16327" i="7"/>
  <c r="O16323" i="7"/>
  <c r="O16319" i="7"/>
  <c r="O16315" i="7"/>
  <c r="O16311" i="7"/>
  <c r="O16307" i="7"/>
  <c r="O16303" i="7"/>
  <c r="O16299" i="7"/>
  <c r="O16295" i="7"/>
  <c r="O16291" i="7"/>
  <c r="O16287" i="7"/>
  <c r="O16283" i="7"/>
  <c r="O16279" i="7"/>
  <c r="O16275" i="7"/>
  <c r="O16271" i="7"/>
  <c r="O16267" i="7"/>
  <c r="O16263" i="7"/>
  <c r="O16259" i="7"/>
  <c r="O16255" i="7"/>
  <c r="O16251" i="7"/>
  <c r="O16247" i="7"/>
  <c r="O16243" i="7"/>
  <c r="O16239" i="7"/>
  <c r="O16235" i="7"/>
  <c r="O16231" i="7"/>
  <c r="O16227" i="7"/>
  <c r="O16223" i="7"/>
  <c r="O16219" i="7"/>
  <c r="O16215" i="7"/>
  <c r="O16211" i="7"/>
  <c r="O16207" i="7"/>
  <c r="O16203" i="7"/>
  <c r="O16199" i="7"/>
  <c r="O16195" i="7"/>
  <c r="O16191" i="7"/>
  <c r="O16187" i="7"/>
  <c r="O16183" i="7"/>
  <c r="O16179" i="7"/>
  <c r="O16175" i="7"/>
  <c r="O16171" i="7"/>
  <c r="O16167" i="7"/>
  <c r="O16163" i="7"/>
  <c r="O16159" i="7"/>
  <c r="O16155" i="7"/>
  <c r="O16151" i="7"/>
  <c r="O16147" i="7"/>
  <c r="O16143" i="7"/>
  <c r="O16139" i="7"/>
  <c r="O16135" i="7"/>
  <c r="O16131" i="7"/>
  <c r="O16127" i="7"/>
  <c r="O16123" i="7"/>
  <c r="O16119" i="7"/>
  <c r="O16115" i="7"/>
  <c r="O16111" i="7"/>
  <c r="O16107" i="7"/>
  <c r="O16103" i="7"/>
  <c r="O16099" i="7"/>
  <c r="O16095" i="7"/>
  <c r="O16091" i="7"/>
  <c r="O16087" i="7"/>
  <c r="O16083" i="7"/>
  <c r="O16079" i="7"/>
  <c r="O16075" i="7"/>
  <c r="O16071" i="7"/>
  <c r="O16067" i="7"/>
  <c r="O16063" i="7"/>
  <c r="O16059" i="7"/>
  <c r="O16055" i="7"/>
  <c r="O16051" i="7"/>
  <c r="O16047" i="7"/>
  <c r="O16043" i="7"/>
  <c r="O16039" i="7"/>
  <c r="O16035" i="7"/>
  <c r="O16031" i="7"/>
  <c r="O16027" i="7"/>
  <c r="O16023" i="7"/>
  <c r="O16019" i="7"/>
  <c r="O16015" i="7"/>
  <c r="O16011" i="7"/>
  <c r="O16007" i="7"/>
  <c r="O16003" i="7"/>
  <c r="O15999" i="7"/>
  <c r="O15995" i="7"/>
  <c r="O15991" i="7"/>
  <c r="O15987" i="7"/>
  <c r="O15983" i="7"/>
  <c r="O15979" i="7"/>
  <c r="O15975" i="7"/>
  <c r="O15971" i="7"/>
  <c r="O15967" i="7"/>
  <c r="O15963" i="7"/>
  <c r="O15959" i="7"/>
  <c r="O15955" i="7"/>
  <c r="O15951" i="7"/>
  <c r="O15947" i="7"/>
  <c r="O15943" i="7"/>
  <c r="O15939" i="7"/>
  <c r="O15935" i="7"/>
  <c r="O15931" i="7"/>
  <c r="O15927" i="7"/>
  <c r="O15923" i="7"/>
  <c r="O15919" i="7"/>
  <c r="O15915" i="7"/>
  <c r="O15911" i="7"/>
  <c r="O15907" i="7"/>
  <c r="O15903" i="7"/>
  <c r="O15899" i="7"/>
  <c r="O15895" i="7"/>
  <c r="O15891" i="7"/>
  <c r="O15887" i="7"/>
  <c r="O15883" i="7"/>
  <c r="O15879" i="7"/>
  <c r="O15875" i="7"/>
  <c r="O15871" i="7"/>
  <c r="O15867" i="7"/>
  <c r="O15863" i="7"/>
  <c r="O15859" i="7"/>
  <c r="O15855" i="7"/>
  <c r="O15851" i="7"/>
  <c r="O15847" i="7"/>
  <c r="O15843" i="7"/>
  <c r="O15839" i="7"/>
  <c r="O15835" i="7"/>
  <c r="O15831" i="7"/>
  <c r="O15827" i="7"/>
  <c r="O15823" i="7"/>
  <c r="O15819" i="7"/>
  <c r="O15815" i="7"/>
  <c r="O15811" i="7"/>
  <c r="O15807" i="7"/>
  <c r="O15803" i="7"/>
  <c r="O15799" i="7"/>
  <c r="O15795" i="7"/>
  <c r="O15791" i="7"/>
  <c r="O15787" i="7"/>
  <c r="O15783" i="7"/>
  <c r="O15779" i="7"/>
  <c r="O15775" i="7"/>
  <c r="O15771" i="7"/>
  <c r="O15767" i="7"/>
  <c r="O15763" i="7"/>
  <c r="O15759" i="7"/>
  <c r="O15755" i="7"/>
  <c r="O15751" i="7"/>
  <c r="O15747" i="7"/>
  <c r="O15743" i="7"/>
  <c r="O15739" i="7"/>
  <c r="O15735" i="7"/>
  <c r="O15773" i="7"/>
  <c r="O15769" i="7"/>
  <c r="O15765" i="7"/>
  <c r="O15761" i="7"/>
  <c r="O15757" i="7"/>
  <c r="O15753" i="7"/>
  <c r="O15749" i="7"/>
  <c r="O15745" i="7"/>
  <c r="O15741" i="7"/>
  <c r="O15737" i="7"/>
  <c r="O15733" i="7"/>
  <c r="O15729" i="7"/>
  <c r="O15725" i="7"/>
  <c r="O15721" i="7"/>
  <c r="O15717" i="7"/>
  <c r="O15713" i="7"/>
  <c r="O15709" i="7"/>
  <c r="O15705" i="7"/>
  <c r="O15701" i="7"/>
  <c r="O15697" i="7"/>
  <c r="O15693" i="7"/>
  <c r="O15689" i="7"/>
  <c r="O15685" i="7"/>
  <c r="O15681" i="7"/>
  <c r="O15677" i="7"/>
  <c r="O15673" i="7"/>
  <c r="O15669" i="7"/>
  <c r="O15665" i="7"/>
  <c r="O15661" i="7"/>
  <c r="O15657" i="7"/>
  <c r="O15653" i="7"/>
  <c r="O15649" i="7"/>
  <c r="O15645" i="7"/>
  <c r="O15641" i="7"/>
  <c r="O15637" i="7"/>
  <c r="O15633" i="7"/>
  <c r="O15629" i="7"/>
  <c r="O15625" i="7"/>
  <c r="O15621" i="7"/>
  <c r="O15617" i="7"/>
  <c r="O15613" i="7"/>
  <c r="O15609" i="7"/>
  <c r="O15605" i="7"/>
  <c r="O15601" i="7"/>
  <c r="O15597" i="7"/>
  <c r="O15593" i="7"/>
  <c r="O15589" i="7"/>
  <c r="O15585" i="7"/>
  <c r="O15581" i="7"/>
  <c r="O15577" i="7"/>
  <c r="O15573" i="7"/>
  <c r="O15569" i="7"/>
  <c r="O15565" i="7"/>
  <c r="O15561" i="7"/>
  <c r="O15557" i="7"/>
  <c r="O15553" i="7"/>
  <c r="O15549" i="7"/>
  <c r="O15545" i="7"/>
  <c r="O15541" i="7"/>
  <c r="O15537" i="7"/>
  <c r="O15533" i="7"/>
  <c r="O15529" i="7"/>
  <c r="O15525" i="7"/>
  <c r="O15521" i="7"/>
  <c r="O15517" i="7"/>
  <c r="O15513" i="7"/>
  <c r="O15509" i="7"/>
  <c r="O15505" i="7"/>
  <c r="O15501" i="7"/>
  <c r="O15497" i="7"/>
  <c r="O15493" i="7"/>
  <c r="O15489" i="7"/>
  <c r="O15485" i="7"/>
  <c r="O15481" i="7"/>
  <c r="O15477" i="7"/>
  <c r="O15473" i="7"/>
  <c r="O15469" i="7"/>
  <c r="O15465" i="7"/>
  <c r="O15461" i="7"/>
  <c r="O15457" i="7"/>
  <c r="O15453" i="7"/>
  <c r="O15449" i="7"/>
  <c r="O15445" i="7"/>
  <c r="O15441" i="7"/>
  <c r="O15437" i="7"/>
  <c r="O15433" i="7"/>
  <c r="O15429" i="7"/>
  <c r="O15425" i="7"/>
  <c r="O15421" i="7"/>
  <c r="O15417" i="7"/>
  <c r="O15413" i="7"/>
  <c r="O15409" i="7"/>
  <c r="O15405" i="7"/>
  <c r="O15401" i="7"/>
  <c r="O15397" i="7"/>
  <c r="O15393" i="7"/>
  <c r="O15389" i="7"/>
  <c r="O15385" i="7"/>
  <c r="O15381" i="7"/>
  <c r="O15377" i="7"/>
  <c r="O15373" i="7"/>
  <c r="O15369" i="7"/>
  <c r="O15365" i="7"/>
  <c r="O15361" i="7"/>
  <c r="O15357" i="7"/>
  <c r="O15353" i="7"/>
  <c r="O15349" i="7"/>
  <c r="O15345" i="7"/>
  <c r="O15341" i="7"/>
  <c r="O15337" i="7"/>
  <c r="O15333" i="7"/>
  <c r="O15329" i="7"/>
  <c r="O15325" i="7"/>
  <c r="O15321" i="7"/>
  <c r="O15317" i="7"/>
  <c r="O15313" i="7"/>
  <c r="O15309" i="7"/>
  <c r="O15305" i="7"/>
  <c r="O15301" i="7"/>
  <c r="O15297" i="7"/>
  <c r="O15293" i="7"/>
  <c r="O15289" i="7"/>
  <c r="O15285" i="7"/>
  <c r="O15281" i="7"/>
  <c r="O15277" i="7"/>
  <c r="O15273" i="7"/>
  <c r="O15269" i="7"/>
  <c r="O15265" i="7"/>
  <c r="O15261" i="7"/>
  <c r="O15257" i="7"/>
  <c r="O15253" i="7"/>
  <c r="O15249" i="7"/>
  <c r="O15245" i="7"/>
  <c r="O15241" i="7"/>
  <c r="O15237" i="7"/>
  <c r="O15233" i="7"/>
  <c r="O15229" i="7"/>
  <c r="O15225" i="7"/>
  <c r="O15221" i="7"/>
  <c r="O15217" i="7"/>
  <c r="O15213" i="7"/>
  <c r="O15209" i="7"/>
  <c r="O15205" i="7"/>
  <c r="O15201" i="7"/>
  <c r="O15197" i="7"/>
  <c r="O15193" i="7"/>
  <c r="O15189" i="7"/>
  <c r="O15185" i="7"/>
  <c r="O15181" i="7"/>
  <c r="O15177" i="7"/>
  <c r="O15173" i="7"/>
  <c r="O15169" i="7"/>
  <c r="O15165" i="7"/>
  <c r="O15161" i="7"/>
  <c r="O15157" i="7"/>
  <c r="O15153" i="7"/>
  <c r="O15149" i="7"/>
  <c r="O15145" i="7"/>
  <c r="O15141" i="7"/>
  <c r="O15137" i="7"/>
  <c r="O15133" i="7"/>
  <c r="O15129" i="7"/>
  <c r="O15125" i="7"/>
  <c r="O15121" i="7"/>
  <c r="O15117" i="7"/>
  <c r="O15113" i="7"/>
  <c r="O15109" i="7"/>
  <c r="O15105" i="7"/>
  <c r="O15101" i="7"/>
  <c r="O15097" i="7"/>
  <c r="O15093" i="7"/>
  <c r="O15089" i="7"/>
  <c r="O15085" i="7"/>
  <c r="O15081" i="7"/>
  <c r="O15077" i="7"/>
  <c r="O15073" i="7"/>
  <c r="O15069" i="7"/>
  <c r="O15065" i="7"/>
  <c r="O15061" i="7"/>
  <c r="O15057" i="7"/>
  <c r="O15053" i="7"/>
  <c r="O15049" i="7"/>
  <c r="O15045" i="7"/>
  <c r="O15041" i="7"/>
  <c r="O15037" i="7"/>
  <c r="O15033" i="7"/>
  <c r="O15029" i="7"/>
  <c r="O15025" i="7"/>
  <c r="O15021" i="7"/>
  <c r="O15017" i="7"/>
  <c r="O15013" i="7"/>
  <c r="O15009" i="7"/>
  <c r="O15005" i="7"/>
  <c r="O15001" i="7"/>
  <c r="O14997" i="7"/>
  <c r="O14993" i="7"/>
  <c r="O14989" i="7"/>
  <c r="O14985" i="7"/>
  <c r="O14981" i="7"/>
  <c r="O14977" i="7"/>
  <c r="O14973" i="7"/>
  <c r="O14969" i="7"/>
  <c r="O14965" i="7"/>
  <c r="O14961" i="7"/>
  <c r="O14957" i="7"/>
  <c r="O14953" i="7"/>
  <c r="O14949" i="7"/>
  <c r="O14945" i="7"/>
  <c r="O14941" i="7"/>
  <c r="O14937" i="7"/>
  <c r="O14933" i="7"/>
  <c r="O14929" i="7"/>
  <c r="O14925" i="7"/>
  <c r="O14921" i="7"/>
  <c r="O14917" i="7"/>
  <c r="O14913" i="7"/>
  <c r="O14909" i="7"/>
  <c r="O14905" i="7"/>
  <c r="O14901" i="7"/>
  <c r="O14897" i="7"/>
  <c r="O14893" i="7"/>
  <c r="O14889" i="7"/>
  <c r="O14885" i="7"/>
  <c r="O14881" i="7"/>
  <c r="O14877" i="7"/>
  <c r="O14873" i="7"/>
  <c r="O14869" i="7"/>
  <c r="O14865" i="7"/>
  <c r="O14861" i="7"/>
  <c r="O14857" i="7"/>
  <c r="O14853" i="7"/>
  <c r="O14849" i="7"/>
  <c r="O14845" i="7"/>
  <c r="O14841" i="7"/>
  <c r="O14837" i="7"/>
  <c r="O14833" i="7"/>
  <c r="O14829" i="7"/>
  <c r="O14825" i="7"/>
  <c r="O14821" i="7"/>
  <c r="O14817" i="7"/>
  <c r="O14813" i="7"/>
  <c r="O14809" i="7"/>
  <c r="O14805" i="7"/>
  <c r="O14801" i="7"/>
  <c r="O14797" i="7"/>
  <c r="O14793" i="7"/>
  <c r="O14789" i="7"/>
  <c r="O14785" i="7"/>
  <c r="O1148" i="7"/>
  <c r="O1144" i="7"/>
  <c r="O1140" i="7"/>
  <c r="O1136" i="7"/>
  <c r="O1132" i="7"/>
  <c r="O1128" i="7"/>
  <c r="O1124" i="7"/>
  <c r="O1120" i="7"/>
  <c r="O1116" i="7"/>
  <c r="O1112" i="7"/>
  <c r="O1108" i="7"/>
  <c r="O1104" i="7"/>
  <c r="O1100" i="7"/>
  <c r="O1096" i="7"/>
  <c r="O1092" i="7"/>
  <c r="O1088" i="7"/>
  <c r="O1084" i="7"/>
  <c r="O1080" i="7"/>
  <c r="O1076" i="7"/>
  <c r="O1072" i="7"/>
  <c r="O1068" i="7"/>
  <c r="O1064" i="7"/>
  <c r="O1060" i="7"/>
  <c r="O1056" i="7"/>
  <c r="O1052" i="7"/>
  <c r="O1048" i="7"/>
  <c r="O1044" i="7"/>
  <c r="O1040" i="7"/>
  <c r="O1036" i="7"/>
  <c r="O1032" i="7"/>
  <c r="O1028" i="7"/>
  <c r="O1024" i="7"/>
  <c r="O1020" i="7"/>
  <c r="O1016" i="7"/>
  <c r="O1012" i="7"/>
  <c r="O1008" i="7"/>
  <c r="O1004" i="7"/>
  <c r="O1000" i="7"/>
  <c r="O996" i="7"/>
  <c r="O992" i="7"/>
  <c r="O988" i="7"/>
  <c r="O984" i="7"/>
  <c r="O980" i="7"/>
  <c r="O976" i="7"/>
  <c r="O972" i="7"/>
  <c r="O968" i="7"/>
  <c r="O964" i="7"/>
  <c r="O960" i="7"/>
  <c r="O956" i="7"/>
  <c r="O952" i="7"/>
  <c r="O948" i="7"/>
  <c r="O944" i="7"/>
  <c r="O940" i="7"/>
  <c r="O936" i="7"/>
  <c r="O932" i="7"/>
  <c r="O928" i="7"/>
  <c r="O924" i="7"/>
  <c r="O920" i="7"/>
  <c r="O916" i="7"/>
  <c r="O912" i="7"/>
  <c r="O908" i="7"/>
  <c r="O904" i="7"/>
  <c r="O900" i="7"/>
  <c r="O896" i="7"/>
  <c r="O892" i="7"/>
  <c r="O888" i="7"/>
  <c r="O884" i="7"/>
  <c r="O880" i="7"/>
  <c r="O876" i="7"/>
  <c r="O872" i="7"/>
  <c r="O868" i="7"/>
  <c r="O864" i="7"/>
  <c r="O860" i="7"/>
  <c r="O856" i="7"/>
  <c r="O852" i="7"/>
  <c r="O848" i="7"/>
  <c r="O844" i="7"/>
  <c r="O840" i="7"/>
  <c r="O836" i="7"/>
  <c r="O832" i="7"/>
  <c r="O828" i="7"/>
  <c r="O824" i="7"/>
  <c r="O820" i="7"/>
  <c r="O816" i="7"/>
  <c r="O812" i="7"/>
  <c r="O808" i="7"/>
  <c r="O804" i="7"/>
  <c r="O800" i="7"/>
  <c r="O796" i="7"/>
  <c r="O792" i="7"/>
  <c r="O788" i="7"/>
  <c r="O784" i="7"/>
  <c r="O780" i="7"/>
  <c r="O776" i="7"/>
  <c r="O772" i="7"/>
  <c r="O768" i="7"/>
  <c r="O764" i="7"/>
  <c r="O760" i="7"/>
  <c r="O756" i="7"/>
  <c r="O752" i="7"/>
  <c r="O748" i="7"/>
  <c r="O744" i="7"/>
  <c r="O740" i="7"/>
  <c r="O736" i="7"/>
  <c r="O732" i="7"/>
  <c r="O728" i="7"/>
  <c r="O724" i="7"/>
  <c r="O720" i="7"/>
  <c r="O716" i="7"/>
  <c r="O712" i="7"/>
  <c r="O708" i="7"/>
  <c r="O704" i="7"/>
  <c r="O700" i="7"/>
  <c r="O696" i="7"/>
  <c r="O692" i="7"/>
  <c r="O688" i="7"/>
  <c r="O684" i="7"/>
  <c r="O680" i="7"/>
  <c r="O676" i="7"/>
  <c r="O672" i="7"/>
  <c r="O668" i="7"/>
  <c r="O664" i="7"/>
  <c r="O660" i="7"/>
  <c r="O656" i="7"/>
  <c r="O652" i="7"/>
  <c r="O648" i="7"/>
  <c r="O644" i="7"/>
  <c r="O640" i="7"/>
  <c r="O636" i="7"/>
  <c r="O632" i="7"/>
  <c r="O628" i="7"/>
  <c r="O624" i="7"/>
  <c r="O620" i="7"/>
  <c r="O616" i="7"/>
  <c r="O612" i="7"/>
  <c r="O608" i="7"/>
  <c r="O604" i="7"/>
  <c r="O600" i="7"/>
  <c r="O596" i="7"/>
  <c r="O592" i="7"/>
  <c r="O588" i="7"/>
  <c r="O584" i="7"/>
  <c r="O580" i="7"/>
  <c r="O576" i="7"/>
  <c r="O572" i="7"/>
  <c r="O568" i="7"/>
  <c r="O564" i="7"/>
  <c r="O560" i="7"/>
  <c r="O556" i="7"/>
  <c r="O552" i="7"/>
  <c r="O548" i="7"/>
  <c r="O544" i="7"/>
  <c r="O540" i="7"/>
  <c r="O536" i="7"/>
  <c r="O532" i="7"/>
  <c r="O528" i="7"/>
  <c r="O524" i="7"/>
  <c r="O520" i="7"/>
  <c r="O516" i="7"/>
  <c r="O512" i="7"/>
  <c r="O508" i="7"/>
  <c r="O504" i="7"/>
  <c r="O500" i="7"/>
  <c r="O496" i="7"/>
  <c r="O492" i="7"/>
  <c r="O488" i="7"/>
  <c r="O484" i="7"/>
  <c r="O480" i="7"/>
  <c r="O476" i="7"/>
  <c r="O472" i="7"/>
  <c r="O15731" i="7"/>
  <c r="O15727" i="7"/>
  <c r="O15723" i="7"/>
  <c r="O15719" i="7"/>
  <c r="O15715" i="7"/>
  <c r="O15711" i="7"/>
  <c r="O15707" i="7"/>
  <c r="O15703" i="7"/>
  <c r="O15699" i="7"/>
  <c r="O15695" i="7"/>
  <c r="O15691" i="7"/>
  <c r="O15687" i="7"/>
  <c r="O15683" i="7"/>
  <c r="O15679" i="7"/>
  <c r="O15675" i="7"/>
  <c r="O15671" i="7"/>
  <c r="O15667" i="7"/>
  <c r="O15663" i="7"/>
  <c r="O15659" i="7"/>
  <c r="O15655" i="7"/>
  <c r="O15651" i="7"/>
  <c r="O15647" i="7"/>
  <c r="O15643" i="7"/>
  <c r="O15639" i="7"/>
  <c r="O15635" i="7"/>
  <c r="O15631" i="7"/>
  <c r="O15627" i="7"/>
  <c r="O15623" i="7"/>
  <c r="O15619" i="7"/>
  <c r="O15615" i="7"/>
  <c r="O15611" i="7"/>
  <c r="O15607" i="7"/>
  <c r="O15603" i="7"/>
  <c r="O15599" i="7"/>
  <c r="O15595" i="7"/>
  <c r="O15591" i="7"/>
  <c r="O15587" i="7"/>
  <c r="O15583" i="7"/>
  <c r="O15579" i="7"/>
  <c r="O15575" i="7"/>
  <c r="O15571" i="7"/>
  <c r="O15567" i="7"/>
  <c r="O15563" i="7"/>
  <c r="O15559" i="7"/>
  <c r="O15555" i="7"/>
  <c r="O15551" i="7"/>
  <c r="O15547" i="7"/>
  <c r="O15543" i="7"/>
  <c r="O15539" i="7"/>
  <c r="O15535" i="7"/>
  <c r="O15531" i="7"/>
  <c r="O15527" i="7"/>
  <c r="O15523" i="7"/>
  <c r="O15519" i="7"/>
  <c r="O15515" i="7"/>
  <c r="O15511" i="7"/>
  <c r="O15507" i="7"/>
  <c r="O15503" i="7"/>
  <c r="O15499" i="7"/>
  <c r="O15495" i="7"/>
  <c r="O15491" i="7"/>
  <c r="O15487" i="7"/>
  <c r="O15483" i="7"/>
  <c r="O15479" i="7"/>
  <c r="O15475" i="7"/>
  <c r="O15471" i="7"/>
  <c r="O15467" i="7"/>
  <c r="O15463" i="7"/>
  <c r="O15459" i="7"/>
  <c r="O15455" i="7"/>
  <c r="O15451" i="7"/>
  <c r="O15447" i="7"/>
  <c r="O15443" i="7"/>
  <c r="O15439" i="7"/>
  <c r="O15435" i="7"/>
  <c r="O15431" i="7"/>
  <c r="O15427" i="7"/>
  <c r="O15423" i="7"/>
  <c r="O15419" i="7"/>
  <c r="O15415" i="7"/>
  <c r="O15411" i="7"/>
  <c r="O15407" i="7"/>
  <c r="O15403" i="7"/>
  <c r="O15399" i="7"/>
  <c r="O15395" i="7"/>
  <c r="O15391" i="7"/>
  <c r="O15387" i="7"/>
  <c r="O15383" i="7"/>
  <c r="O15379" i="7"/>
  <c r="O15375" i="7"/>
  <c r="O15371" i="7"/>
  <c r="O15367" i="7"/>
  <c r="O15363" i="7"/>
  <c r="O15359" i="7"/>
  <c r="O15355" i="7"/>
  <c r="O15351" i="7"/>
  <c r="O15347" i="7"/>
  <c r="O15343" i="7"/>
  <c r="O15339" i="7"/>
  <c r="O15335" i="7"/>
  <c r="O15331" i="7"/>
  <c r="O15327" i="7"/>
  <c r="O15323" i="7"/>
  <c r="O15319" i="7"/>
  <c r="O15315" i="7"/>
  <c r="O15311" i="7"/>
  <c r="O15307" i="7"/>
  <c r="O15303" i="7"/>
  <c r="O15299" i="7"/>
  <c r="O15295" i="7"/>
  <c r="O15291" i="7"/>
  <c r="O15287" i="7"/>
  <c r="O15283" i="7"/>
  <c r="O15279" i="7"/>
  <c r="O15275" i="7"/>
  <c r="O15271" i="7"/>
  <c r="O15267" i="7"/>
  <c r="O15263" i="7"/>
  <c r="O15259" i="7"/>
  <c r="O15255" i="7"/>
  <c r="O15251" i="7"/>
  <c r="O15247" i="7"/>
  <c r="O15243" i="7"/>
  <c r="O15239" i="7"/>
  <c r="O15235" i="7"/>
  <c r="O15231" i="7"/>
  <c r="O15227" i="7"/>
  <c r="O15223" i="7"/>
  <c r="O15219" i="7"/>
  <c r="O15215" i="7"/>
  <c r="O15211" i="7"/>
  <c r="O15207" i="7"/>
  <c r="O15203" i="7"/>
  <c r="O15199" i="7"/>
  <c r="O15195" i="7"/>
  <c r="O15191" i="7"/>
  <c r="O15187" i="7"/>
  <c r="O15183" i="7"/>
  <c r="O15179" i="7"/>
  <c r="O15175" i="7"/>
  <c r="O15171" i="7"/>
  <c r="O15167" i="7"/>
  <c r="O15163" i="7"/>
  <c r="O15159" i="7"/>
  <c r="O15155" i="7"/>
  <c r="O15151" i="7"/>
  <c r="O15147" i="7"/>
  <c r="O15143" i="7"/>
  <c r="O15139" i="7"/>
  <c r="O15135" i="7"/>
  <c r="O15131" i="7"/>
  <c r="O15127" i="7"/>
  <c r="O15123" i="7"/>
  <c r="O15119" i="7"/>
  <c r="O15115" i="7"/>
  <c r="O15111" i="7"/>
  <c r="O15107" i="7"/>
  <c r="O15103" i="7"/>
  <c r="O15099" i="7"/>
  <c r="O15095" i="7"/>
  <c r="O15091" i="7"/>
  <c r="O15087" i="7"/>
  <c r="O15083" i="7"/>
  <c r="O15079" i="7"/>
  <c r="O15075" i="7"/>
  <c r="O15071" i="7"/>
  <c r="O15067" i="7"/>
  <c r="O14781" i="7"/>
  <c r="O14777" i="7"/>
  <c r="O14773" i="7"/>
  <c r="O14769" i="7"/>
  <c r="O14765" i="7"/>
  <c r="O14761" i="7"/>
  <c r="O14757" i="7"/>
  <c r="O14753" i="7"/>
  <c r="O14749" i="7"/>
  <c r="O14745" i="7"/>
  <c r="O14741" i="7"/>
  <c r="O14737" i="7"/>
  <c r="O14733" i="7"/>
  <c r="O14729" i="7"/>
  <c r="O14725" i="7"/>
  <c r="O14721" i="7"/>
  <c r="O14717" i="7"/>
  <c r="O14713" i="7"/>
  <c r="O14709" i="7"/>
  <c r="O14705" i="7"/>
  <c r="O14701" i="7"/>
  <c r="O14697" i="7"/>
  <c r="O14693" i="7"/>
  <c r="O14689" i="7"/>
  <c r="O14685" i="7"/>
  <c r="O14681" i="7"/>
  <c r="O14677" i="7"/>
  <c r="O14673" i="7"/>
  <c r="O14669" i="7"/>
  <c r="O14665" i="7"/>
  <c r="O14661" i="7"/>
  <c r="O14657" i="7"/>
  <c r="O14653" i="7"/>
  <c r="O14649" i="7"/>
  <c r="O14645" i="7"/>
  <c r="O14641" i="7"/>
  <c r="O14637" i="7"/>
  <c r="O14633" i="7"/>
  <c r="O14629" i="7"/>
  <c r="O14625" i="7"/>
  <c r="O14621" i="7"/>
  <c r="O14617" i="7"/>
  <c r="O14613" i="7"/>
  <c r="O14609" i="7"/>
  <c r="O14605" i="7"/>
  <c r="O14601" i="7"/>
  <c r="O14597" i="7"/>
  <c r="O14593" i="7"/>
  <c r="O14589" i="7"/>
  <c r="O14585" i="7"/>
  <c r="O14581" i="7"/>
  <c r="O14577" i="7"/>
  <c r="O14573" i="7"/>
  <c r="O14569" i="7"/>
  <c r="O14565" i="7"/>
  <c r="O14561" i="7"/>
  <c r="O14557" i="7"/>
  <c r="O14553" i="7"/>
  <c r="O14549" i="7"/>
  <c r="O14545" i="7"/>
  <c r="O14541" i="7"/>
  <c r="O14537" i="7"/>
  <c r="O14533" i="7"/>
  <c r="O14529" i="7"/>
  <c r="O14525" i="7"/>
  <c r="O14521" i="7"/>
  <c r="O14517" i="7"/>
  <c r="O14513" i="7"/>
  <c r="O14509" i="7"/>
  <c r="O14505" i="7"/>
  <c r="O14501" i="7"/>
  <c r="O14497" i="7"/>
  <c r="O14493" i="7"/>
  <c r="O14489" i="7"/>
  <c r="O14485" i="7"/>
  <c r="O14481" i="7"/>
  <c r="O14477" i="7"/>
  <c r="O14473" i="7"/>
  <c r="O14469" i="7"/>
  <c r="O14465" i="7"/>
  <c r="O14461" i="7"/>
  <c r="O14457" i="7"/>
  <c r="O14453" i="7"/>
  <c r="O14449" i="7"/>
  <c r="O14445" i="7"/>
  <c r="O14441" i="7"/>
  <c r="O14437" i="7"/>
  <c r="O14433" i="7"/>
  <c r="O14429" i="7"/>
  <c r="O14425" i="7"/>
  <c r="O14421" i="7"/>
  <c r="O14417" i="7"/>
  <c r="O14413" i="7"/>
  <c r="O14409" i="7"/>
  <c r="O14405" i="7"/>
  <c r="O14401" i="7"/>
  <c r="O14397" i="7"/>
  <c r="O14393" i="7"/>
  <c r="O14389" i="7"/>
  <c r="O14385" i="7"/>
  <c r="O14381" i="7"/>
  <c r="O14377" i="7"/>
  <c r="O14373" i="7"/>
  <c r="O14369" i="7"/>
  <c r="O14365" i="7"/>
  <c r="O14361" i="7"/>
  <c r="O14357" i="7"/>
  <c r="O14353" i="7"/>
  <c r="O14349" i="7"/>
  <c r="O14345" i="7"/>
  <c r="O14341" i="7"/>
  <c r="O14337" i="7"/>
  <c r="O14333" i="7"/>
  <c r="O14329" i="7"/>
  <c r="O14325" i="7"/>
  <c r="O14321" i="7"/>
  <c r="O14317" i="7"/>
  <c r="O14313" i="7"/>
  <c r="O14309" i="7"/>
  <c r="O14305" i="7"/>
  <c r="O14301" i="7"/>
  <c r="O14297" i="7"/>
  <c r="O14293" i="7"/>
  <c r="O14289" i="7"/>
  <c r="O14285" i="7"/>
  <c r="O14281" i="7"/>
  <c r="O14277" i="7"/>
  <c r="O14273" i="7"/>
  <c r="O14269" i="7"/>
  <c r="O14265" i="7"/>
  <c r="O14261" i="7"/>
  <c r="O14257" i="7"/>
  <c r="O468" i="7"/>
  <c r="O464" i="7"/>
  <c r="O460" i="7"/>
  <c r="O456" i="7"/>
  <c r="O452" i="7"/>
  <c r="O448" i="7"/>
  <c r="O444" i="7"/>
  <c r="O440" i="7"/>
  <c r="O436" i="7"/>
  <c r="O432" i="7"/>
  <c r="O428" i="7"/>
  <c r="O424" i="7"/>
  <c r="O420" i="7"/>
  <c r="O416" i="7"/>
  <c r="O412" i="7"/>
  <c r="O408" i="7"/>
  <c r="O404" i="7"/>
  <c r="O400" i="7"/>
  <c r="O396" i="7"/>
  <c r="O392" i="7"/>
  <c r="O388" i="7"/>
  <c r="O384" i="7"/>
  <c r="O380" i="7"/>
  <c r="O376" i="7"/>
  <c r="O372" i="7"/>
  <c r="O368" i="7"/>
  <c r="O364" i="7"/>
  <c r="O360" i="7"/>
  <c r="O356" i="7"/>
  <c r="O352" i="7"/>
  <c r="O348" i="7"/>
  <c r="O344" i="7"/>
  <c r="O340" i="7"/>
  <c r="O336" i="7"/>
  <c r="O332" i="7"/>
  <c r="O328" i="7"/>
  <c r="O324" i="7"/>
  <c r="O320" i="7"/>
  <c r="O316" i="7"/>
  <c r="O312" i="7"/>
  <c r="O308" i="7"/>
  <c r="O304" i="7"/>
  <c r="O300" i="7"/>
  <c r="O296" i="7"/>
  <c r="O292" i="7"/>
  <c r="O288" i="7"/>
  <c r="O284" i="7"/>
  <c r="O280" i="7"/>
  <c r="O276" i="7"/>
  <c r="O272" i="7"/>
  <c r="O268" i="7"/>
  <c r="O264" i="7"/>
  <c r="O260" i="7"/>
  <c r="O256" i="7"/>
  <c r="O252" i="7"/>
  <c r="O248" i="7"/>
  <c r="O244" i="7"/>
  <c r="O240" i="7"/>
  <c r="O236" i="7"/>
  <c r="O232" i="7"/>
  <c r="O228" i="7"/>
  <c r="O224" i="7"/>
  <c r="O220" i="7"/>
  <c r="O216" i="7"/>
  <c r="O212" i="7"/>
  <c r="O208" i="7"/>
  <c r="O204" i="7"/>
  <c r="O200" i="7"/>
  <c r="O196" i="7"/>
  <c r="O192" i="7"/>
  <c r="O188" i="7"/>
  <c r="O184" i="7"/>
  <c r="O180" i="7"/>
  <c r="O176" i="7"/>
  <c r="O172" i="7"/>
  <c r="O168" i="7"/>
  <c r="O164" i="7"/>
  <c r="O160" i="7"/>
  <c r="O156" i="7"/>
  <c r="O152" i="7"/>
  <c r="O148" i="7"/>
  <c r="O144" i="7"/>
  <c r="O140" i="7"/>
  <c r="O136" i="7"/>
  <c r="O132" i="7"/>
  <c r="O15063" i="7"/>
  <c r="O15059" i="7"/>
  <c r="O15055" i="7"/>
  <c r="O15051" i="7"/>
  <c r="O15047" i="7"/>
  <c r="O15043" i="7"/>
  <c r="O15039" i="7"/>
  <c r="O15035" i="7"/>
  <c r="O15031" i="7"/>
  <c r="O15027" i="7"/>
  <c r="O15023" i="7"/>
  <c r="O15019" i="7"/>
  <c r="O15015" i="7"/>
  <c r="O15011" i="7"/>
  <c r="O15007" i="7"/>
  <c r="O15003" i="7"/>
  <c r="O14999" i="7"/>
  <c r="O14995" i="7"/>
  <c r="O14991" i="7"/>
  <c r="O14987" i="7"/>
  <c r="O14983" i="7"/>
  <c r="O14979" i="7"/>
  <c r="O14975" i="7"/>
  <c r="O14971" i="7"/>
  <c r="O14967" i="7"/>
  <c r="O14963" i="7"/>
  <c r="O14959" i="7"/>
  <c r="O14955" i="7"/>
  <c r="O14951" i="7"/>
  <c r="O14947" i="7"/>
  <c r="O14943" i="7"/>
  <c r="O14939" i="7"/>
  <c r="O14935" i="7"/>
  <c r="O14931" i="7"/>
  <c r="O14927" i="7"/>
  <c r="O14923" i="7"/>
  <c r="O14919" i="7"/>
  <c r="O14915" i="7"/>
  <c r="O14911" i="7"/>
  <c r="O14907" i="7"/>
  <c r="O14903" i="7"/>
  <c r="O14899" i="7"/>
  <c r="O14895" i="7"/>
  <c r="O14891" i="7"/>
  <c r="O14887" i="7"/>
  <c r="O14883" i="7"/>
  <c r="O14879" i="7"/>
  <c r="O14875" i="7"/>
  <c r="O14871" i="7"/>
  <c r="O14867" i="7"/>
  <c r="O14863" i="7"/>
  <c r="O14859" i="7"/>
  <c r="O14855" i="7"/>
  <c r="O14851" i="7"/>
  <c r="O14847" i="7"/>
  <c r="O14843" i="7"/>
  <c r="O14839" i="7"/>
  <c r="O14835" i="7"/>
  <c r="O14831" i="7"/>
  <c r="O14827" i="7"/>
  <c r="O14823" i="7"/>
  <c r="O14819" i="7"/>
  <c r="O14815" i="7"/>
  <c r="O14811" i="7"/>
  <c r="O14807" i="7"/>
  <c r="O14803" i="7"/>
  <c r="O14799" i="7"/>
  <c r="O14795" i="7"/>
  <c r="O14791" i="7"/>
  <c r="O14787" i="7"/>
  <c r="O14783" i="7"/>
  <c r="O14779" i="7"/>
  <c r="O14775" i="7"/>
  <c r="O14771" i="7"/>
  <c r="O14767" i="7"/>
  <c r="O14763" i="7"/>
  <c r="O14759" i="7"/>
  <c r="O14755" i="7"/>
  <c r="O14751" i="7"/>
  <c r="O14747" i="7"/>
  <c r="O14743" i="7"/>
  <c r="O14739" i="7"/>
  <c r="O14735" i="7"/>
  <c r="O14731" i="7"/>
  <c r="O14727" i="7"/>
  <c r="O14723" i="7"/>
  <c r="O14719" i="7"/>
  <c r="O14715" i="7"/>
  <c r="O14711" i="7"/>
  <c r="O14707" i="7"/>
  <c r="O14703" i="7"/>
  <c r="O14699" i="7"/>
  <c r="O14695" i="7"/>
  <c r="O14691" i="7"/>
  <c r="O14687" i="7"/>
  <c r="O14683" i="7"/>
  <c r="O14679" i="7"/>
  <c r="O14675" i="7"/>
  <c r="O14671" i="7"/>
  <c r="O14667" i="7"/>
  <c r="O14663" i="7"/>
  <c r="O14659" i="7"/>
  <c r="O14655" i="7"/>
  <c r="O14651" i="7"/>
  <c r="O14647" i="7"/>
  <c r="O14643" i="7"/>
  <c r="O14639" i="7"/>
  <c r="O14635" i="7"/>
  <c r="O14631" i="7"/>
  <c r="O14627" i="7"/>
  <c r="O14623" i="7"/>
  <c r="O14619" i="7"/>
  <c r="O14615" i="7"/>
  <c r="O14611" i="7"/>
  <c r="O14607" i="7"/>
  <c r="O14603" i="7"/>
  <c r="O14599" i="7"/>
  <c r="O14595" i="7"/>
  <c r="O14591" i="7"/>
  <c r="O14587" i="7"/>
  <c r="O14583" i="7"/>
  <c r="O14579" i="7"/>
  <c r="O14575" i="7"/>
  <c r="O14571" i="7"/>
  <c r="O14567" i="7"/>
  <c r="O14563" i="7"/>
  <c r="O14559" i="7"/>
  <c r="O14555" i="7"/>
  <c r="O14551" i="7"/>
  <c r="O14547" i="7"/>
  <c r="O14543" i="7"/>
  <c r="O14539" i="7"/>
  <c r="O14535" i="7"/>
  <c r="O14531" i="7"/>
  <c r="O14527" i="7"/>
  <c r="O14523" i="7"/>
  <c r="O14519" i="7"/>
  <c r="O14515" i="7"/>
  <c r="O14511" i="7"/>
  <c r="O14507" i="7"/>
  <c r="O14503" i="7"/>
  <c r="O14499" i="7"/>
  <c r="O14495" i="7"/>
  <c r="O14491" i="7"/>
  <c r="O14487" i="7"/>
  <c r="O14483" i="7"/>
  <c r="O14479" i="7"/>
  <c r="O14475" i="7"/>
  <c r="O14471" i="7"/>
  <c r="O14467" i="7"/>
  <c r="O14463" i="7"/>
  <c r="O14459" i="7"/>
  <c r="O14455" i="7"/>
  <c r="O14451" i="7"/>
  <c r="O14447" i="7"/>
  <c r="O14443" i="7"/>
  <c r="O14439" i="7"/>
  <c r="O14435" i="7"/>
  <c r="O14431" i="7"/>
  <c r="O14427" i="7"/>
  <c r="O14423" i="7"/>
  <c r="O14419" i="7"/>
  <c r="O14415" i="7"/>
  <c r="O14411" i="7"/>
  <c r="O14407" i="7"/>
  <c r="O14403" i="7"/>
  <c r="O14399" i="7"/>
  <c r="O14395" i="7"/>
  <c r="O14391" i="7"/>
  <c r="O14387" i="7"/>
  <c r="O14383" i="7"/>
  <c r="O14379" i="7"/>
  <c r="O14375" i="7"/>
  <c r="O14371" i="7"/>
  <c r="O14367" i="7"/>
  <c r="O14363" i="7"/>
  <c r="O14359" i="7"/>
  <c r="O14355" i="7"/>
  <c r="O14351" i="7"/>
  <c r="O14347" i="7"/>
  <c r="O14343" i="7"/>
  <c r="O14339" i="7"/>
  <c r="O14335" i="7"/>
  <c r="O14331" i="7"/>
  <c r="O14327" i="7"/>
  <c r="O14323" i="7"/>
  <c r="O14319" i="7"/>
  <c r="O14315" i="7"/>
  <c r="O14311" i="7"/>
  <c r="O14307" i="7"/>
  <c r="O14303" i="7"/>
  <c r="O14299" i="7"/>
  <c r="O14295" i="7"/>
  <c r="O14291" i="7"/>
  <c r="O14287" i="7"/>
  <c r="O14283" i="7"/>
  <c r="O14279" i="7"/>
  <c r="O14275" i="7"/>
  <c r="O14271" i="7"/>
  <c r="O14267" i="7"/>
  <c r="O14263" i="7"/>
  <c r="O14259" i="7"/>
  <c r="O14255" i="7"/>
  <c r="O14251" i="7"/>
  <c r="O14247" i="7"/>
  <c r="O14243" i="7"/>
  <c r="O14239" i="7"/>
  <c r="O14235" i="7"/>
  <c r="O14231" i="7"/>
  <c r="O14227" i="7"/>
  <c r="O14223" i="7"/>
  <c r="O14219" i="7"/>
  <c r="O14215" i="7"/>
  <c r="O14211" i="7"/>
  <c r="O14207" i="7"/>
  <c r="O14203" i="7"/>
  <c r="O14199" i="7"/>
  <c r="O14195" i="7"/>
  <c r="O14191" i="7"/>
  <c r="O14187" i="7"/>
  <c r="O14183" i="7"/>
  <c r="O14179" i="7"/>
  <c r="O14175" i="7"/>
  <c r="O14171" i="7"/>
  <c r="O14167" i="7"/>
  <c r="O14163" i="7"/>
  <c r="O14159" i="7"/>
  <c r="O14155" i="7"/>
  <c r="O14151" i="7"/>
  <c r="O14147" i="7"/>
  <c r="O14143" i="7"/>
  <c r="O14139" i="7"/>
  <c r="O14135" i="7"/>
  <c r="O14131" i="7"/>
  <c r="O14127" i="7"/>
  <c r="O14123" i="7"/>
  <c r="O14119" i="7"/>
  <c r="O14115" i="7"/>
  <c r="O14111" i="7"/>
  <c r="O14107" i="7"/>
  <c r="O14103" i="7"/>
  <c r="O14099" i="7"/>
  <c r="O14095" i="7"/>
  <c r="O14091" i="7"/>
  <c r="O14087" i="7"/>
  <c r="O14083" i="7"/>
  <c r="O14079" i="7"/>
  <c r="O14075" i="7"/>
  <c r="O14071" i="7"/>
  <c r="O14067" i="7"/>
  <c r="O14063" i="7"/>
  <c r="O14059" i="7"/>
  <c r="O14055" i="7"/>
  <c r="O14051" i="7"/>
  <c r="O14047" i="7"/>
  <c r="O14043" i="7"/>
  <c r="O14039" i="7"/>
  <c r="O14035" i="7"/>
  <c r="O14031" i="7"/>
  <c r="O14027" i="7"/>
  <c r="O14023" i="7"/>
  <c r="O14019" i="7"/>
  <c r="O14015" i="7"/>
  <c r="O14011" i="7"/>
  <c r="O14007" i="7"/>
  <c r="O14003" i="7"/>
  <c r="O13999" i="7"/>
  <c r="O13995" i="7"/>
  <c r="O13991" i="7"/>
  <c r="O13987" i="7"/>
  <c r="O13983" i="7"/>
  <c r="O13979" i="7"/>
  <c r="O13975" i="7"/>
  <c r="O13971" i="7"/>
  <c r="O13967" i="7"/>
  <c r="O13963" i="7"/>
  <c r="O13959" i="7"/>
  <c r="O13955" i="7"/>
  <c r="O13951" i="7"/>
  <c r="O13947" i="7"/>
  <c r="O13943" i="7"/>
  <c r="O13939" i="7"/>
  <c r="O13935" i="7"/>
  <c r="O13931" i="7"/>
  <c r="O13927" i="7"/>
  <c r="O13923" i="7"/>
  <c r="O13919" i="7"/>
  <c r="O13915" i="7"/>
  <c r="O13911" i="7"/>
  <c r="O13907" i="7"/>
  <c r="O13903" i="7"/>
  <c r="O13899" i="7"/>
  <c r="O13895" i="7"/>
  <c r="O13891" i="7"/>
  <c r="O13887" i="7"/>
  <c r="O13883" i="7"/>
  <c r="O13879" i="7"/>
  <c r="O13875" i="7"/>
  <c r="O13871" i="7"/>
  <c r="O13867" i="7"/>
  <c r="O13863" i="7"/>
  <c r="O13859" i="7"/>
  <c r="O13855" i="7"/>
  <c r="O13851" i="7"/>
  <c r="O13847" i="7"/>
  <c r="O13843" i="7"/>
  <c r="O13839" i="7"/>
  <c r="O13835" i="7"/>
  <c r="O13831" i="7"/>
  <c r="O13827" i="7"/>
  <c r="O13823" i="7"/>
  <c r="O13819" i="7"/>
  <c r="O13815" i="7"/>
  <c r="O13811" i="7"/>
  <c r="O13807" i="7"/>
  <c r="O13803" i="7"/>
  <c r="O13799" i="7"/>
  <c r="O13795" i="7"/>
  <c r="O13791" i="7"/>
  <c r="O13787" i="7"/>
  <c r="O13783" i="7"/>
  <c r="O13779" i="7"/>
  <c r="O13775" i="7"/>
  <c r="O13771" i="7"/>
  <c r="O13767" i="7"/>
  <c r="O13763" i="7"/>
  <c r="O13759" i="7"/>
  <c r="O13755" i="7"/>
  <c r="O13751" i="7"/>
  <c r="O13747" i="7"/>
  <c r="O13743" i="7"/>
  <c r="O13739" i="7"/>
  <c r="O13735" i="7"/>
  <c r="O13731" i="7"/>
  <c r="O13727" i="7"/>
  <c r="O13723" i="7"/>
  <c r="O13719" i="7"/>
  <c r="O13715" i="7"/>
  <c r="O13711" i="7"/>
  <c r="O13707" i="7"/>
  <c r="O13703" i="7"/>
  <c r="O13699" i="7"/>
  <c r="O13695" i="7"/>
  <c r="O13691" i="7"/>
  <c r="O13687" i="7"/>
  <c r="O13683" i="7"/>
  <c r="O13679" i="7"/>
  <c r="O13675" i="7"/>
  <c r="O13671" i="7"/>
  <c r="O13667" i="7"/>
  <c r="O13663" i="7"/>
  <c r="O13659" i="7"/>
  <c r="O13655" i="7"/>
  <c r="O13651" i="7"/>
  <c r="O13647" i="7"/>
  <c r="O13643" i="7"/>
  <c r="O13639" i="7"/>
  <c r="O13635" i="7"/>
  <c r="O13631" i="7"/>
  <c r="O13627" i="7"/>
  <c r="O13623" i="7"/>
  <c r="O13619" i="7"/>
  <c r="O13615" i="7"/>
  <c r="O13611" i="7"/>
  <c r="O13607" i="7"/>
  <c r="O13603" i="7"/>
  <c r="O13599" i="7"/>
  <c r="O13595" i="7"/>
  <c r="O13591" i="7"/>
  <c r="O13587" i="7"/>
  <c r="O13583" i="7"/>
  <c r="O13579" i="7"/>
  <c r="O13575" i="7"/>
  <c r="O13571" i="7"/>
  <c r="O13567" i="7"/>
  <c r="O13563" i="7"/>
  <c r="O13559" i="7"/>
  <c r="O13555" i="7"/>
  <c r="O13551" i="7"/>
  <c r="O13547" i="7"/>
  <c r="O13543" i="7"/>
  <c r="O13539" i="7"/>
  <c r="O13535" i="7"/>
  <c r="O13531" i="7"/>
  <c r="O13527" i="7"/>
  <c r="O13523" i="7"/>
  <c r="O13519" i="7"/>
  <c r="O13515" i="7"/>
  <c r="O13511" i="7"/>
  <c r="O13507" i="7"/>
  <c r="O13503" i="7"/>
  <c r="O13499" i="7"/>
  <c r="O13495" i="7"/>
  <c r="O13491" i="7"/>
  <c r="O13487" i="7"/>
  <c r="O13483" i="7"/>
  <c r="O13479" i="7"/>
  <c r="O13475" i="7"/>
  <c r="O13471" i="7"/>
  <c r="O13467" i="7"/>
  <c r="O13463" i="7"/>
  <c r="O13459" i="7"/>
  <c r="O13455" i="7"/>
  <c r="O13451" i="7"/>
  <c r="O13447" i="7"/>
  <c r="O13443" i="7"/>
  <c r="O13439" i="7"/>
  <c r="O13435" i="7"/>
  <c r="O13431" i="7"/>
  <c r="O13427" i="7"/>
  <c r="O13423" i="7"/>
  <c r="O13419" i="7"/>
  <c r="O13415" i="7"/>
  <c r="O13411" i="7"/>
  <c r="O13407" i="7"/>
  <c r="O13403" i="7"/>
  <c r="O13399" i="7"/>
  <c r="O13395" i="7"/>
  <c r="O13391" i="7"/>
  <c r="O13387" i="7"/>
  <c r="O13383" i="7"/>
  <c r="O13379" i="7"/>
  <c r="O13375" i="7"/>
  <c r="O13371" i="7"/>
  <c r="O13367" i="7"/>
  <c r="O13363" i="7"/>
  <c r="O13359" i="7"/>
  <c r="O13355" i="7"/>
  <c r="O13351" i="7"/>
  <c r="O13347" i="7"/>
  <c r="O13343" i="7"/>
  <c r="O13339" i="7"/>
  <c r="O13335" i="7"/>
  <c r="O13331" i="7"/>
  <c r="O13327" i="7"/>
  <c r="O13323" i="7"/>
  <c r="O13319" i="7"/>
  <c r="O13315" i="7"/>
  <c r="O13311" i="7"/>
  <c r="O13307" i="7"/>
  <c r="O13303" i="7"/>
  <c r="O13299" i="7"/>
  <c r="O13295" i="7"/>
  <c r="O13291" i="7"/>
  <c r="O13287" i="7"/>
  <c r="O13283" i="7"/>
  <c r="O13279" i="7"/>
  <c r="O13275" i="7"/>
  <c r="O13271" i="7"/>
  <c r="O13267" i="7"/>
  <c r="O13263" i="7"/>
  <c r="O13259" i="7"/>
  <c r="O13255" i="7"/>
  <c r="O13251" i="7"/>
  <c r="O13247" i="7"/>
  <c r="O13243" i="7"/>
  <c r="O13239" i="7"/>
  <c r="O13235" i="7"/>
  <c r="O13231" i="7"/>
  <c r="O13227" i="7"/>
  <c r="O13223" i="7"/>
  <c r="O13219" i="7"/>
  <c r="O13215" i="7"/>
  <c r="O13211" i="7"/>
  <c r="O13207" i="7"/>
  <c r="O13203" i="7"/>
  <c r="O13199" i="7"/>
  <c r="O13195" i="7"/>
  <c r="O13191" i="7"/>
  <c r="O13187" i="7"/>
  <c r="O13183" i="7"/>
  <c r="O13179" i="7"/>
  <c r="O13175" i="7"/>
  <c r="O13171" i="7"/>
  <c r="O13167" i="7"/>
  <c r="O13163" i="7"/>
  <c r="O13159" i="7"/>
  <c r="O13155" i="7"/>
  <c r="O13151" i="7"/>
  <c r="O13147" i="7"/>
  <c r="O13143" i="7"/>
  <c r="O13139" i="7"/>
  <c r="O13135" i="7"/>
  <c r="O13131" i="7"/>
  <c r="O13127" i="7"/>
  <c r="O13123" i="7"/>
  <c r="O13119" i="7"/>
  <c r="O13115" i="7"/>
  <c r="O13111" i="7"/>
  <c r="O13107" i="7"/>
  <c r="O13103" i="7"/>
  <c r="O13099" i="7"/>
  <c r="O13095" i="7"/>
  <c r="O13091" i="7"/>
  <c r="O13087" i="7"/>
  <c r="O13083" i="7"/>
  <c r="O13079" i="7"/>
  <c r="O13075" i="7"/>
  <c r="O13071" i="7"/>
  <c r="O13067" i="7"/>
  <c r="O13063" i="7"/>
  <c r="O13059" i="7"/>
  <c r="O13055" i="7"/>
  <c r="O13051" i="7"/>
  <c r="O13047" i="7"/>
  <c r="O13043" i="7"/>
  <c r="O13039" i="7"/>
  <c r="O13035" i="7"/>
  <c r="O13031" i="7"/>
  <c r="O13027" i="7"/>
  <c r="O13023" i="7"/>
  <c r="O13019" i="7"/>
  <c r="O13015" i="7"/>
  <c r="O13011" i="7"/>
  <c r="O13007" i="7"/>
  <c r="O13003" i="7"/>
  <c r="O12999" i="7"/>
  <c r="O12995" i="7"/>
  <c r="O12991" i="7"/>
  <c r="O12987" i="7"/>
  <c r="O12983" i="7"/>
  <c r="O12979" i="7"/>
  <c r="O12975" i="7"/>
  <c r="O12971" i="7"/>
  <c r="O12967" i="7"/>
  <c r="O12963" i="7"/>
  <c r="O12959" i="7"/>
  <c r="O12955" i="7"/>
  <c r="O12951" i="7"/>
  <c r="O12947" i="7"/>
  <c r="O12943" i="7"/>
  <c r="O12939" i="7"/>
  <c r="O12935" i="7"/>
  <c r="O12931" i="7"/>
  <c r="O12927" i="7"/>
  <c r="O12923" i="7"/>
  <c r="O12919" i="7"/>
  <c r="O12915" i="7"/>
  <c r="O12911" i="7"/>
  <c r="O12907" i="7"/>
  <c r="O12903" i="7"/>
  <c r="O12899" i="7"/>
  <c r="O12895" i="7"/>
  <c r="O12891" i="7"/>
  <c r="O12887" i="7"/>
  <c r="O12883" i="7"/>
  <c r="O12879" i="7"/>
  <c r="O12875" i="7"/>
  <c r="O12871" i="7"/>
  <c r="O12867" i="7"/>
  <c r="O12863" i="7"/>
  <c r="O12859" i="7"/>
  <c r="O12855" i="7"/>
  <c r="O12851" i="7"/>
  <c r="O12847" i="7"/>
  <c r="O12843" i="7"/>
  <c r="O12839" i="7"/>
  <c r="O12835" i="7"/>
  <c r="O12831" i="7"/>
  <c r="O12827" i="7"/>
  <c r="O12823" i="7"/>
  <c r="O12819" i="7"/>
  <c r="O12815" i="7"/>
  <c r="O12811" i="7"/>
  <c r="O12807" i="7"/>
  <c r="O12803" i="7"/>
  <c r="O12799" i="7"/>
  <c r="O12795" i="7"/>
  <c r="O12791" i="7"/>
  <c r="O12787" i="7"/>
  <c r="O12783" i="7"/>
  <c r="O12779" i="7"/>
  <c r="O12775" i="7"/>
  <c r="O12771" i="7"/>
  <c r="O12767" i="7"/>
  <c r="O12763" i="7"/>
  <c r="O12759" i="7"/>
  <c r="O12755" i="7"/>
  <c r="O12751" i="7"/>
  <c r="O12747" i="7"/>
  <c r="O12743" i="7"/>
  <c r="O12739" i="7"/>
  <c r="O12735" i="7"/>
  <c r="O12731" i="7"/>
  <c r="O12727" i="7"/>
  <c r="O12723" i="7"/>
  <c r="O12719" i="7"/>
  <c r="O12715" i="7"/>
  <c r="O12711" i="7"/>
  <c r="O12707" i="7"/>
  <c r="O12703" i="7"/>
  <c r="O12699" i="7"/>
  <c r="O12695" i="7"/>
  <c r="O12691" i="7"/>
  <c r="O12687" i="7"/>
  <c r="O12683" i="7"/>
  <c r="O12679" i="7"/>
  <c r="O12675" i="7"/>
  <c r="O12671" i="7"/>
  <c r="O12667" i="7"/>
  <c r="O12663" i="7"/>
  <c r="O12659" i="7"/>
  <c r="O12655" i="7"/>
  <c r="O12651" i="7"/>
  <c r="O12647" i="7"/>
  <c r="O12643" i="7"/>
  <c r="O12639" i="7"/>
  <c r="O12635" i="7"/>
  <c r="O12631" i="7"/>
  <c r="O12627" i="7"/>
  <c r="O12623" i="7"/>
  <c r="O12619" i="7"/>
  <c r="O12615" i="7"/>
  <c r="O12611" i="7"/>
  <c r="O12607" i="7"/>
  <c r="O12603" i="7"/>
  <c r="O12599" i="7"/>
  <c r="O12595" i="7"/>
  <c r="O12591" i="7"/>
  <c r="O12587" i="7"/>
  <c r="O12583" i="7"/>
  <c r="O12579" i="7"/>
  <c r="O12575" i="7"/>
  <c r="O12571" i="7"/>
  <c r="O12567" i="7"/>
  <c r="O12563" i="7"/>
  <c r="O12559" i="7"/>
  <c r="O12555" i="7"/>
  <c r="O12551" i="7"/>
  <c r="O12547" i="7"/>
  <c r="O12543" i="7"/>
  <c r="O12539" i="7"/>
  <c r="O12535" i="7"/>
  <c r="O12531" i="7"/>
  <c r="O12527" i="7"/>
  <c r="O12523" i="7"/>
  <c r="O12519" i="7"/>
  <c r="O12515" i="7"/>
  <c r="O12511" i="7"/>
  <c r="O12507" i="7"/>
  <c r="O12503" i="7"/>
  <c r="O12499" i="7"/>
  <c r="O12495" i="7"/>
  <c r="O12491" i="7"/>
  <c r="O12487" i="7"/>
  <c r="O12483" i="7"/>
  <c r="O12479" i="7"/>
  <c r="O12475" i="7"/>
  <c r="O12471" i="7"/>
  <c r="O12467" i="7"/>
  <c r="O12463" i="7"/>
  <c r="O12459" i="7"/>
  <c r="O12455" i="7"/>
  <c r="O12451" i="7"/>
  <c r="O12447" i="7"/>
  <c r="O12443" i="7"/>
  <c r="O12439" i="7"/>
  <c r="O12435" i="7"/>
  <c r="O12431" i="7"/>
  <c r="O12427" i="7"/>
  <c r="O12423" i="7"/>
  <c r="O12419" i="7"/>
  <c r="O12415" i="7"/>
  <c r="O12411" i="7"/>
  <c r="O12407" i="7"/>
  <c r="O12403" i="7"/>
  <c r="O12399" i="7"/>
  <c r="O12395" i="7"/>
  <c r="O12391" i="7"/>
  <c r="O12387" i="7"/>
  <c r="O12383" i="7"/>
  <c r="O12379" i="7"/>
  <c r="O12375" i="7"/>
  <c r="O12371" i="7"/>
  <c r="O12367" i="7"/>
  <c r="O12363" i="7"/>
  <c r="O12359" i="7"/>
  <c r="O12355" i="7"/>
  <c r="O12351" i="7"/>
  <c r="O12347" i="7"/>
  <c r="O12343" i="7"/>
  <c r="O12339" i="7"/>
  <c r="O12335" i="7"/>
  <c r="O12331" i="7"/>
  <c r="O12327" i="7"/>
  <c r="O12323" i="7"/>
  <c r="O12319" i="7"/>
  <c r="O12315" i="7"/>
  <c r="O12311" i="7"/>
  <c r="O12307" i="7"/>
  <c r="O12303" i="7"/>
  <c r="O12299" i="7"/>
  <c r="O12295" i="7"/>
  <c r="O12291" i="7"/>
  <c r="O12287" i="7"/>
  <c r="O12283" i="7"/>
  <c r="O12279" i="7"/>
  <c r="O12275" i="7"/>
  <c r="O12271" i="7"/>
  <c r="O12267" i="7"/>
  <c r="O12263" i="7"/>
  <c r="O12259" i="7"/>
  <c r="O12255" i="7"/>
  <c r="O12251" i="7"/>
  <c r="O12247" i="7"/>
  <c r="O12243" i="7"/>
  <c r="O12239" i="7"/>
  <c r="O12235" i="7"/>
  <c r="O12231" i="7"/>
  <c r="O12227" i="7"/>
  <c r="O12223" i="7"/>
  <c r="O12219" i="7"/>
  <c r="O12215" i="7"/>
  <c r="O12211" i="7"/>
  <c r="O12207" i="7"/>
  <c r="O12203" i="7"/>
  <c r="O12199" i="7"/>
  <c r="O12195" i="7"/>
  <c r="O12191" i="7"/>
  <c r="O12187" i="7"/>
  <c r="O12183" i="7"/>
  <c r="O12179" i="7"/>
  <c r="O12175" i="7"/>
  <c r="O12171" i="7"/>
  <c r="O12167" i="7"/>
  <c r="O12163" i="7"/>
  <c r="O12159" i="7"/>
  <c r="O12155" i="7"/>
  <c r="O12151" i="7"/>
  <c r="O12147" i="7"/>
  <c r="O12143" i="7"/>
  <c r="O12139" i="7"/>
  <c r="O12135" i="7"/>
  <c r="O12131" i="7"/>
  <c r="O12127" i="7"/>
  <c r="O12123" i="7"/>
  <c r="O12119" i="7"/>
  <c r="O12115" i="7"/>
  <c r="O12111" i="7"/>
  <c r="O12107" i="7"/>
  <c r="O12103" i="7"/>
  <c r="O12099" i="7"/>
  <c r="O12095" i="7"/>
  <c r="O12091" i="7"/>
  <c r="O12087" i="7"/>
  <c r="O12083" i="7"/>
  <c r="O12079" i="7"/>
  <c r="O12075" i="7"/>
  <c r="O12071" i="7"/>
  <c r="O12067" i="7"/>
  <c r="O12063" i="7"/>
  <c r="O12059" i="7"/>
  <c r="O12055" i="7"/>
  <c r="O12051" i="7"/>
  <c r="O12047" i="7"/>
  <c r="O12043" i="7"/>
  <c r="O12039" i="7"/>
  <c r="O12035" i="7"/>
  <c r="O12031" i="7"/>
  <c r="O12027" i="7"/>
  <c r="O12023" i="7"/>
  <c r="O12019" i="7"/>
  <c r="O12015" i="7"/>
  <c r="O12011" i="7"/>
  <c r="O12007" i="7"/>
  <c r="O12003" i="7"/>
  <c r="O11999" i="7"/>
  <c r="O11995" i="7"/>
  <c r="O11991" i="7"/>
  <c r="O11987" i="7"/>
  <c r="O11983" i="7"/>
  <c r="O11979" i="7"/>
  <c r="O11975" i="7"/>
  <c r="O11971" i="7"/>
  <c r="O11967" i="7"/>
  <c r="O11963" i="7"/>
  <c r="O11959" i="7"/>
  <c r="O11955" i="7"/>
  <c r="O11951" i="7"/>
  <c r="O11947" i="7"/>
  <c r="O11943" i="7"/>
  <c r="O11939" i="7"/>
  <c r="O11935" i="7"/>
  <c r="O11931" i="7"/>
  <c r="O11927" i="7"/>
  <c r="O11923" i="7"/>
  <c r="O11919" i="7"/>
  <c r="O11915" i="7"/>
  <c r="O11911" i="7"/>
  <c r="O11907" i="7"/>
  <c r="O11903" i="7"/>
  <c r="O11899" i="7"/>
  <c r="O11895" i="7"/>
  <c r="O11891" i="7"/>
  <c r="O11887" i="7"/>
  <c r="O11883" i="7"/>
  <c r="O11879" i="7"/>
  <c r="O11875" i="7"/>
  <c r="O11871" i="7"/>
  <c r="O11867" i="7"/>
  <c r="O11863" i="7"/>
  <c r="O11859" i="7"/>
  <c r="O11855" i="7"/>
  <c r="O11851" i="7"/>
  <c r="O11847" i="7"/>
  <c r="O11843" i="7"/>
  <c r="O11839" i="7"/>
  <c r="O11835" i="7"/>
  <c r="O11831" i="7"/>
  <c r="O11827" i="7"/>
  <c r="O11823" i="7"/>
  <c r="O11819" i="7"/>
  <c r="O11815" i="7"/>
  <c r="O11811" i="7"/>
  <c r="O11807" i="7"/>
  <c r="O11803" i="7"/>
  <c r="O11799" i="7"/>
  <c r="O11795" i="7"/>
  <c r="O11791" i="7"/>
  <c r="O11787" i="7"/>
  <c r="O11783" i="7"/>
  <c r="O11779" i="7"/>
  <c r="O11775" i="7"/>
  <c r="O11771" i="7"/>
  <c r="O11767" i="7"/>
  <c r="O11763" i="7"/>
  <c r="O11759" i="7"/>
  <c r="O11755" i="7"/>
  <c r="O11751" i="7"/>
  <c r="O11747" i="7"/>
  <c r="O11743" i="7"/>
  <c r="O11739" i="7"/>
  <c r="O11735" i="7"/>
  <c r="O11731" i="7"/>
  <c r="O11727" i="7"/>
  <c r="O11723" i="7"/>
  <c r="O11719" i="7"/>
  <c r="O11715" i="7"/>
  <c r="O11711" i="7"/>
  <c r="O11707" i="7"/>
  <c r="O11703" i="7"/>
  <c r="O11699" i="7"/>
  <c r="O11695" i="7"/>
  <c r="O11691" i="7"/>
  <c r="O11687" i="7"/>
  <c r="O11683" i="7"/>
  <c r="O11679" i="7"/>
  <c r="O11675" i="7"/>
  <c r="O11671" i="7"/>
  <c r="O11667" i="7"/>
  <c r="O11663" i="7"/>
  <c r="O11659" i="7"/>
  <c r="O11655" i="7"/>
  <c r="O11651" i="7"/>
  <c r="O11647" i="7"/>
  <c r="O11643" i="7"/>
  <c r="O11639" i="7"/>
  <c r="O11635" i="7"/>
  <c r="O11631" i="7"/>
  <c r="O11627" i="7"/>
  <c r="O11623" i="7"/>
  <c r="O11619" i="7"/>
  <c r="O11615" i="7"/>
  <c r="O11611" i="7"/>
  <c r="O11607" i="7"/>
  <c r="O11603" i="7"/>
  <c r="O11599" i="7"/>
  <c r="O11595" i="7"/>
  <c r="O11591" i="7"/>
  <c r="O11587" i="7"/>
  <c r="O11583" i="7"/>
  <c r="O11579" i="7"/>
  <c r="O11575" i="7"/>
  <c r="O11571" i="7"/>
  <c r="O11567" i="7"/>
  <c r="O11563" i="7"/>
  <c r="O11559" i="7"/>
  <c r="O11555" i="7"/>
  <c r="O11551" i="7"/>
  <c r="O11547" i="7"/>
  <c r="O11543" i="7"/>
  <c r="O11539" i="7"/>
  <c r="O11535" i="7"/>
  <c r="O11531" i="7"/>
  <c r="O11527" i="7"/>
  <c r="O11523" i="7"/>
  <c r="O11519" i="7"/>
  <c r="O11515" i="7"/>
  <c r="O11511" i="7"/>
  <c r="O11507" i="7"/>
  <c r="O11503" i="7"/>
  <c r="O11499" i="7"/>
  <c r="O11495" i="7"/>
  <c r="O11491" i="7"/>
  <c r="O11487" i="7"/>
  <c r="O11483" i="7"/>
  <c r="O11479" i="7"/>
  <c r="O11475" i="7"/>
  <c r="O11471" i="7"/>
  <c r="O11467" i="7"/>
  <c r="O11463" i="7"/>
  <c r="O11459" i="7"/>
  <c r="O11455" i="7"/>
  <c r="O11451" i="7"/>
  <c r="O11447" i="7"/>
  <c r="O11443" i="7"/>
  <c r="O11439" i="7"/>
  <c r="O11435" i="7"/>
  <c r="O11431" i="7"/>
  <c r="O11427" i="7"/>
  <c r="O11423" i="7"/>
  <c r="O11419" i="7"/>
  <c r="O11415" i="7"/>
  <c r="O11411" i="7"/>
  <c r="O11407" i="7"/>
  <c r="O11403" i="7"/>
  <c r="O11399" i="7"/>
  <c r="O11395" i="7"/>
  <c r="O11391" i="7"/>
  <c r="O11387" i="7"/>
  <c r="O11383" i="7"/>
  <c r="O11379" i="7"/>
  <c r="O11375" i="7"/>
  <c r="O11371" i="7"/>
  <c r="O11367" i="7"/>
  <c r="O11363" i="7"/>
  <c r="O11359" i="7"/>
  <c r="O11355" i="7"/>
  <c r="O11351" i="7"/>
  <c r="O11347" i="7"/>
  <c r="O11343" i="7"/>
  <c r="O11339" i="7"/>
  <c r="O11335" i="7"/>
  <c r="O11331" i="7"/>
  <c r="O11327" i="7"/>
  <c r="O11323" i="7"/>
  <c r="O11319" i="7"/>
  <c r="O11315" i="7"/>
  <c r="O11311" i="7"/>
  <c r="O11307" i="7"/>
  <c r="O11303" i="7"/>
  <c r="O11299" i="7"/>
  <c r="O11295" i="7"/>
  <c r="O11291" i="7"/>
  <c r="O11287" i="7"/>
  <c r="O11283" i="7"/>
  <c r="O11279" i="7"/>
  <c r="O11275" i="7"/>
  <c r="O11271" i="7"/>
  <c r="O11267" i="7"/>
  <c r="O11263" i="7"/>
  <c r="O11259" i="7"/>
  <c r="O11255" i="7"/>
  <c r="O11251" i="7"/>
  <c r="O11247" i="7"/>
  <c r="O11243" i="7"/>
  <c r="O11239" i="7"/>
  <c r="O11235" i="7"/>
  <c r="O11231" i="7"/>
  <c r="O11227" i="7"/>
  <c r="O11223" i="7"/>
  <c r="O11219" i="7"/>
  <c r="O11215" i="7"/>
  <c r="O11211" i="7"/>
  <c r="O11207" i="7"/>
  <c r="O11203" i="7"/>
  <c r="O11199" i="7"/>
  <c r="O11195" i="7"/>
  <c r="O11191" i="7"/>
  <c r="O11187" i="7"/>
  <c r="O11183" i="7"/>
  <c r="O11179" i="7"/>
  <c r="O11175" i="7"/>
  <c r="O11171" i="7"/>
  <c r="O11167" i="7"/>
  <c r="O11163" i="7"/>
  <c r="O11159" i="7"/>
  <c r="O11155" i="7"/>
  <c r="O11151" i="7"/>
  <c r="O11147" i="7"/>
  <c r="O11143" i="7"/>
  <c r="O11139" i="7"/>
  <c r="O11135" i="7"/>
  <c r="O11131" i="7"/>
  <c r="O11127" i="7"/>
  <c r="O11123" i="7"/>
  <c r="O11119" i="7"/>
  <c r="O11115" i="7"/>
  <c r="O11111" i="7"/>
  <c r="O11107" i="7"/>
  <c r="O11103" i="7"/>
  <c r="O11099" i="7"/>
  <c r="O11095" i="7"/>
  <c r="O11091" i="7"/>
  <c r="O11087" i="7"/>
  <c r="O11083" i="7"/>
  <c r="O11079" i="7"/>
  <c r="O11075" i="7"/>
  <c r="O11071" i="7"/>
  <c r="O11067" i="7"/>
  <c r="O11063" i="7"/>
  <c r="O11059" i="7"/>
  <c r="O11055" i="7"/>
  <c r="O11051" i="7"/>
  <c r="O11047" i="7"/>
  <c r="O11043" i="7"/>
  <c r="O11039" i="7"/>
  <c r="O11035" i="7"/>
  <c r="O11031" i="7"/>
  <c r="O11027" i="7"/>
  <c r="O11023" i="7"/>
  <c r="O11019" i="7"/>
  <c r="O11015" i="7"/>
  <c r="O11011" i="7"/>
  <c r="O11007" i="7"/>
  <c r="O11003" i="7"/>
  <c r="O10999" i="7"/>
  <c r="O10995" i="7"/>
  <c r="O10991" i="7"/>
  <c r="O10987" i="7"/>
  <c r="O10983" i="7"/>
  <c r="O10979" i="7"/>
  <c r="O10975" i="7"/>
  <c r="O10971" i="7"/>
  <c r="O10967" i="7"/>
  <c r="O10963" i="7"/>
  <c r="O10959" i="7"/>
  <c r="O10955" i="7"/>
  <c r="O10951" i="7"/>
  <c r="O10947" i="7"/>
  <c r="O10943" i="7"/>
  <c r="O10939" i="7"/>
  <c r="O10935" i="7"/>
  <c r="O10931" i="7"/>
  <c r="O10927" i="7"/>
  <c r="O10923" i="7"/>
  <c r="O10919" i="7"/>
  <c r="O10915" i="7"/>
  <c r="O10911" i="7"/>
  <c r="O10907" i="7"/>
  <c r="O10903" i="7"/>
  <c r="O10899" i="7"/>
  <c r="O10895" i="7"/>
  <c r="O10891" i="7"/>
  <c r="O10887" i="7"/>
  <c r="O10883" i="7"/>
  <c r="O10879" i="7"/>
  <c r="O10875" i="7"/>
  <c r="O10871" i="7"/>
  <c r="O10867" i="7"/>
  <c r="O10863" i="7"/>
  <c r="O10859" i="7"/>
  <c r="O10855" i="7"/>
  <c r="O10851" i="7"/>
  <c r="O10847" i="7"/>
  <c r="O10843" i="7"/>
  <c r="O10839" i="7"/>
  <c r="O10835" i="7"/>
  <c r="O10831" i="7"/>
  <c r="O10827" i="7"/>
  <c r="O10823" i="7"/>
  <c r="O10819" i="7"/>
  <c r="O10815" i="7"/>
  <c r="O10811" i="7"/>
  <c r="O10807" i="7"/>
  <c r="O10803" i="7"/>
  <c r="O10799" i="7"/>
  <c r="O10795" i="7"/>
  <c r="O10791" i="7"/>
  <c r="O10787" i="7"/>
  <c r="O10783" i="7"/>
  <c r="O10779" i="7"/>
  <c r="O10775" i="7"/>
  <c r="O10771" i="7"/>
  <c r="O10767" i="7"/>
  <c r="O10763" i="7"/>
  <c r="O10759" i="7"/>
  <c r="O10755" i="7"/>
  <c r="O10751" i="7"/>
  <c r="O10747" i="7"/>
  <c r="O10743" i="7"/>
  <c r="O10739" i="7"/>
  <c r="O10735" i="7"/>
  <c r="O10731" i="7"/>
  <c r="O10727" i="7"/>
  <c r="O10723" i="7"/>
  <c r="O10719" i="7"/>
  <c r="O10715" i="7"/>
  <c r="O10711" i="7"/>
  <c r="O10707" i="7"/>
  <c r="O10703" i="7"/>
  <c r="O10699" i="7"/>
  <c r="O10695" i="7"/>
  <c r="O10691" i="7"/>
  <c r="O10687" i="7"/>
  <c r="O10683" i="7"/>
  <c r="O10679" i="7"/>
  <c r="O10675" i="7"/>
  <c r="O10671" i="7"/>
  <c r="O10667" i="7"/>
  <c r="O10663" i="7"/>
  <c r="O10659" i="7"/>
  <c r="O10655" i="7"/>
  <c r="O10651" i="7"/>
  <c r="O10647" i="7"/>
  <c r="O10643" i="7"/>
  <c r="O10639" i="7"/>
  <c r="O10635" i="7"/>
  <c r="O10631" i="7"/>
  <c r="O10627" i="7"/>
  <c r="O10623" i="7"/>
  <c r="O10619" i="7"/>
  <c r="O10615" i="7"/>
  <c r="O10611" i="7"/>
  <c r="O10607" i="7"/>
  <c r="O10603" i="7"/>
  <c r="O10599" i="7"/>
  <c r="O10595" i="7"/>
  <c r="O10591" i="7"/>
  <c r="O10587" i="7"/>
  <c r="O10583" i="7"/>
  <c r="O10579" i="7"/>
  <c r="O10575" i="7"/>
  <c r="O10571" i="7"/>
  <c r="O10567" i="7"/>
  <c r="O10563" i="7"/>
  <c r="O10559" i="7"/>
  <c r="O10555" i="7"/>
  <c r="O10551" i="7"/>
  <c r="O10547" i="7"/>
  <c r="O10543" i="7"/>
  <c r="O10539" i="7"/>
  <c r="O10535" i="7"/>
  <c r="O10531" i="7"/>
  <c r="O10527" i="7"/>
  <c r="O10523" i="7"/>
  <c r="O10519" i="7"/>
  <c r="O10515" i="7"/>
  <c r="O10511" i="7"/>
  <c r="O10507" i="7"/>
  <c r="O10503" i="7"/>
  <c r="O10499" i="7"/>
  <c r="O10495" i="7"/>
  <c r="O10491" i="7"/>
  <c r="O10487" i="7"/>
  <c r="O10483" i="7"/>
  <c r="O10479" i="7"/>
  <c r="O10475" i="7"/>
  <c r="O10471" i="7"/>
  <c r="O10467" i="7"/>
  <c r="O10463" i="7"/>
  <c r="O10459" i="7"/>
  <c r="O10455" i="7"/>
  <c r="O10451" i="7"/>
  <c r="O10447" i="7"/>
  <c r="O10443" i="7"/>
  <c r="O10439" i="7"/>
  <c r="O10435" i="7"/>
  <c r="O10431" i="7"/>
  <c r="O10427" i="7"/>
  <c r="O10423" i="7"/>
  <c r="O10419" i="7"/>
  <c r="O10415" i="7"/>
  <c r="O10411" i="7"/>
  <c r="O10407" i="7"/>
  <c r="O10403" i="7"/>
  <c r="O10399" i="7"/>
  <c r="O10395" i="7"/>
  <c r="O10391" i="7"/>
  <c r="O10387" i="7"/>
  <c r="O10383" i="7"/>
  <c r="O10379" i="7"/>
  <c r="O10375" i="7"/>
  <c r="O10371" i="7"/>
  <c r="O10367" i="7"/>
  <c r="O10363" i="7"/>
  <c r="O10359" i="7"/>
  <c r="O10355" i="7"/>
  <c r="O10351" i="7"/>
  <c r="O10347" i="7"/>
  <c r="O10343" i="7"/>
  <c r="O10339" i="7"/>
  <c r="O10335" i="7"/>
  <c r="O10331" i="7"/>
  <c r="O10327" i="7"/>
  <c r="O10323" i="7"/>
  <c r="O10319" i="7"/>
  <c r="O10315" i="7"/>
  <c r="O10311" i="7"/>
  <c r="O10307" i="7"/>
  <c r="O10303" i="7"/>
  <c r="O10299" i="7"/>
  <c r="O10295" i="7"/>
  <c r="O10291" i="7"/>
  <c r="O10287" i="7"/>
  <c r="O10283" i="7"/>
  <c r="O10279" i="7"/>
  <c r="O10275" i="7"/>
  <c r="O10271" i="7"/>
  <c r="O10267" i="7"/>
  <c r="O10263" i="7"/>
  <c r="O10259" i="7"/>
  <c r="O10255" i="7"/>
  <c r="O10251" i="7"/>
  <c r="O10247" i="7"/>
  <c r="O10243" i="7"/>
  <c r="O10239" i="7"/>
  <c r="O10235" i="7"/>
  <c r="O10231" i="7"/>
  <c r="O10227" i="7"/>
  <c r="O10223" i="7"/>
  <c r="O10219" i="7"/>
  <c r="O10215" i="7"/>
  <c r="O10211" i="7"/>
  <c r="O10207" i="7"/>
  <c r="O10203" i="7"/>
  <c r="O10199" i="7"/>
  <c r="O10195" i="7"/>
  <c r="O10191" i="7"/>
  <c r="O10187" i="7"/>
  <c r="O10183" i="7"/>
  <c r="O10179" i="7"/>
  <c r="O10175" i="7"/>
  <c r="O10171" i="7"/>
  <c r="O10167" i="7"/>
  <c r="O10163" i="7"/>
  <c r="O10159" i="7"/>
  <c r="O10155" i="7"/>
  <c r="O10151" i="7"/>
  <c r="O10147" i="7"/>
  <c r="O10143" i="7"/>
  <c r="O10139" i="7"/>
  <c r="O10135" i="7"/>
  <c r="O10131" i="7"/>
  <c r="O10127" i="7"/>
  <c r="O10123" i="7"/>
  <c r="O10119" i="7"/>
  <c r="O10115" i="7"/>
  <c r="O10111" i="7"/>
  <c r="O10107" i="7"/>
  <c r="O10103" i="7"/>
  <c r="O10099" i="7"/>
  <c r="O10095" i="7"/>
  <c r="O10091" i="7"/>
  <c r="O10087" i="7"/>
  <c r="O10083" i="7"/>
  <c r="O10079" i="7"/>
  <c r="O10075" i="7"/>
  <c r="O10071" i="7"/>
  <c r="O10067" i="7"/>
  <c r="O10063" i="7"/>
  <c r="O10059" i="7"/>
  <c r="O10055" i="7"/>
  <c r="O10051" i="7"/>
  <c r="O10047" i="7"/>
  <c r="O10043" i="7"/>
  <c r="O10039" i="7"/>
  <c r="O10035" i="7"/>
  <c r="O10031" i="7"/>
  <c r="O10027" i="7"/>
  <c r="O10023" i="7"/>
  <c r="O10019" i="7"/>
  <c r="O10015" i="7"/>
  <c r="O10011" i="7"/>
  <c r="O10007" i="7"/>
  <c r="O10003" i="7"/>
  <c r="O9999" i="7"/>
  <c r="O9995" i="7"/>
  <c r="O9991" i="7"/>
  <c r="O9987" i="7"/>
  <c r="O9983" i="7"/>
  <c r="O9979" i="7"/>
  <c r="O9975" i="7"/>
  <c r="O9971" i="7"/>
  <c r="O9967" i="7"/>
  <c r="O14253" i="7"/>
  <c r="O14249" i="7"/>
  <c r="O14245" i="7"/>
  <c r="O14241" i="7"/>
  <c r="O14237" i="7"/>
  <c r="O14233" i="7"/>
  <c r="O14229" i="7"/>
  <c r="O14225" i="7"/>
  <c r="O14221" i="7"/>
  <c r="O14217" i="7"/>
  <c r="O14213" i="7"/>
  <c r="O14209" i="7"/>
  <c r="O14205" i="7"/>
  <c r="O14201" i="7"/>
  <c r="O14197" i="7"/>
  <c r="O14193" i="7"/>
  <c r="O14189" i="7"/>
  <c r="O14185" i="7"/>
  <c r="O14181" i="7"/>
  <c r="O14177" i="7"/>
  <c r="O14173" i="7"/>
  <c r="O14169" i="7"/>
  <c r="O14165" i="7"/>
  <c r="O14161" i="7"/>
  <c r="O14157" i="7"/>
  <c r="O14153" i="7"/>
  <c r="O14149" i="7"/>
  <c r="O14145" i="7"/>
  <c r="O14141" i="7"/>
  <c r="O14137" i="7"/>
  <c r="O14133" i="7"/>
  <c r="O14129" i="7"/>
  <c r="O14125" i="7"/>
  <c r="O14121" i="7"/>
  <c r="O14117" i="7"/>
  <c r="O14113" i="7"/>
  <c r="O14109" i="7"/>
  <c r="O14105" i="7"/>
  <c r="O14101" i="7"/>
  <c r="O14097" i="7"/>
  <c r="O14093" i="7"/>
  <c r="O14089" i="7"/>
  <c r="O14085" i="7"/>
  <c r="O14081" i="7"/>
  <c r="O14077" i="7"/>
  <c r="O14073" i="7"/>
  <c r="O14069" i="7"/>
  <c r="O14065" i="7"/>
  <c r="O14061" i="7"/>
  <c r="O14057" i="7"/>
  <c r="O14053" i="7"/>
  <c r="O14049" i="7"/>
  <c r="O14045" i="7"/>
  <c r="O14041" i="7"/>
  <c r="O14037" i="7"/>
  <c r="O14033" i="7"/>
  <c r="O14029" i="7"/>
  <c r="O14025" i="7"/>
  <c r="O14021" i="7"/>
  <c r="O14017" i="7"/>
  <c r="O14013" i="7"/>
  <c r="O14009" i="7"/>
  <c r="O14005" i="7"/>
  <c r="O14001" i="7"/>
  <c r="O13997" i="7"/>
  <c r="O13993" i="7"/>
  <c r="O13989" i="7"/>
  <c r="O13985" i="7"/>
  <c r="O13981" i="7"/>
  <c r="O13977" i="7"/>
  <c r="O13973" i="7"/>
  <c r="O13969" i="7"/>
  <c r="O13965" i="7"/>
  <c r="O13961" i="7"/>
  <c r="O13957" i="7"/>
  <c r="O13953" i="7"/>
  <c r="O13949" i="7"/>
  <c r="O13945" i="7"/>
  <c r="O13941" i="7"/>
  <c r="O13937" i="7"/>
  <c r="O13933" i="7"/>
  <c r="O13929" i="7"/>
  <c r="O13925" i="7"/>
  <c r="O13921" i="7"/>
  <c r="O13917" i="7"/>
  <c r="O13913" i="7"/>
  <c r="O13909" i="7"/>
  <c r="O13905" i="7"/>
  <c r="O13901" i="7"/>
  <c r="O13897" i="7"/>
  <c r="O13893" i="7"/>
  <c r="O13889" i="7"/>
  <c r="O13885" i="7"/>
  <c r="O13881" i="7"/>
  <c r="O13877" i="7"/>
  <c r="O13873" i="7"/>
  <c r="O13869" i="7"/>
  <c r="O13865" i="7"/>
  <c r="O13861" i="7"/>
  <c r="O13857" i="7"/>
  <c r="O13853" i="7"/>
  <c r="O13849" i="7"/>
  <c r="O13845" i="7"/>
  <c r="O13841" i="7"/>
  <c r="O13837" i="7"/>
  <c r="O13833" i="7"/>
  <c r="O13829" i="7"/>
  <c r="O13825" i="7"/>
  <c r="O13821" i="7"/>
  <c r="O13817" i="7"/>
  <c r="O13813" i="7"/>
  <c r="O13809" i="7"/>
  <c r="O13805" i="7"/>
  <c r="O13801" i="7"/>
  <c r="O13797" i="7"/>
  <c r="O13793" i="7"/>
  <c r="O13789" i="7"/>
  <c r="O13785" i="7"/>
  <c r="O13781" i="7"/>
  <c r="O13777" i="7"/>
  <c r="O13773" i="7"/>
  <c r="O13769" i="7"/>
  <c r="O13765" i="7"/>
  <c r="O13761" i="7"/>
  <c r="O13757" i="7"/>
  <c r="O13753" i="7"/>
  <c r="O13749" i="7"/>
  <c r="O13745" i="7"/>
  <c r="O13741" i="7"/>
  <c r="O13737" i="7"/>
  <c r="O13733" i="7"/>
  <c r="O13729" i="7"/>
  <c r="O13725" i="7"/>
  <c r="O13721" i="7"/>
  <c r="O13717" i="7"/>
  <c r="O13713" i="7"/>
  <c r="O13709" i="7"/>
  <c r="O13705" i="7"/>
  <c r="O13701" i="7"/>
  <c r="O13697" i="7"/>
  <c r="O13693" i="7"/>
  <c r="O13689" i="7"/>
  <c r="O13685" i="7"/>
  <c r="O13681" i="7"/>
  <c r="O13677" i="7"/>
  <c r="O13673" i="7"/>
  <c r="O13669" i="7"/>
  <c r="O13665" i="7"/>
  <c r="O13661" i="7"/>
  <c r="O13657" i="7"/>
  <c r="O13653" i="7"/>
  <c r="O13649" i="7"/>
  <c r="O13645" i="7"/>
  <c r="O13641" i="7"/>
  <c r="O13637" i="7"/>
  <c r="O13633" i="7"/>
  <c r="O13629" i="7"/>
  <c r="O13625" i="7"/>
  <c r="O13621" i="7"/>
  <c r="O13617" i="7"/>
  <c r="O13613" i="7"/>
  <c r="O13609" i="7"/>
  <c r="O13605" i="7"/>
  <c r="O13601" i="7"/>
  <c r="O13597" i="7"/>
  <c r="O13593" i="7"/>
  <c r="O13589" i="7"/>
  <c r="O13585" i="7"/>
  <c r="O13581" i="7"/>
  <c r="O13577" i="7"/>
  <c r="O13573" i="7"/>
  <c r="O13569" i="7"/>
  <c r="O13565" i="7"/>
  <c r="O13561" i="7"/>
  <c r="O13557" i="7"/>
  <c r="O13553" i="7"/>
  <c r="O13549" i="7"/>
  <c r="O13545" i="7"/>
  <c r="O13541" i="7"/>
  <c r="O13537" i="7"/>
  <c r="O13533" i="7"/>
  <c r="O13529" i="7"/>
  <c r="O13525" i="7"/>
  <c r="O13521" i="7"/>
  <c r="O13517" i="7"/>
  <c r="O13513" i="7"/>
  <c r="O13509" i="7"/>
  <c r="O13505" i="7"/>
  <c r="O13501" i="7"/>
  <c r="O13497" i="7"/>
  <c r="O13493" i="7"/>
  <c r="O13489" i="7"/>
  <c r="O13485" i="7"/>
  <c r="O13481" i="7"/>
  <c r="O13477" i="7"/>
  <c r="O13473" i="7"/>
  <c r="O13469" i="7"/>
  <c r="O13465" i="7"/>
  <c r="O13461" i="7"/>
  <c r="O13457" i="7"/>
  <c r="O13453" i="7"/>
  <c r="O13449" i="7"/>
  <c r="O13445" i="7"/>
  <c r="O13441" i="7"/>
  <c r="O13437" i="7"/>
  <c r="O13433" i="7"/>
  <c r="O13429" i="7"/>
  <c r="O13425" i="7"/>
  <c r="O13421" i="7"/>
  <c r="O13417" i="7"/>
  <c r="O13413" i="7"/>
  <c r="O13409" i="7"/>
  <c r="O13405" i="7"/>
  <c r="O13401" i="7"/>
  <c r="O13397" i="7"/>
  <c r="O13393" i="7"/>
  <c r="O13389" i="7"/>
  <c r="O13385" i="7"/>
  <c r="O13381" i="7"/>
  <c r="O13377" i="7"/>
  <c r="O13373" i="7"/>
  <c r="O13369" i="7"/>
  <c r="O13365" i="7"/>
  <c r="O13361" i="7"/>
  <c r="O13357" i="7"/>
  <c r="O13353" i="7"/>
  <c r="O13349" i="7"/>
  <c r="O13345" i="7"/>
  <c r="O13341" i="7"/>
  <c r="O13337" i="7"/>
  <c r="O13333" i="7"/>
  <c r="O13329" i="7"/>
  <c r="O13325" i="7"/>
  <c r="O13321" i="7"/>
  <c r="O13317" i="7"/>
  <c r="O13313" i="7"/>
  <c r="O13309" i="7"/>
  <c r="O13305" i="7"/>
  <c r="O13301" i="7"/>
  <c r="O13297" i="7"/>
  <c r="O13293" i="7"/>
  <c r="O13289" i="7"/>
  <c r="O13285" i="7"/>
  <c r="O13281" i="7"/>
  <c r="O13277" i="7"/>
  <c r="O13273" i="7"/>
  <c r="O13269" i="7"/>
  <c r="O13265" i="7"/>
  <c r="O13261" i="7"/>
  <c r="O13257" i="7"/>
  <c r="O13253" i="7"/>
  <c r="O13249" i="7"/>
  <c r="O13245" i="7"/>
  <c r="O13241" i="7"/>
  <c r="O13237" i="7"/>
  <c r="O13233" i="7"/>
  <c r="O13229" i="7"/>
  <c r="O13225" i="7"/>
  <c r="O13221" i="7"/>
  <c r="O13217" i="7"/>
  <c r="O13213" i="7"/>
  <c r="O13209" i="7"/>
  <c r="O13205" i="7"/>
  <c r="O13201" i="7"/>
  <c r="O13197" i="7"/>
  <c r="O13193" i="7"/>
  <c r="O13189" i="7"/>
  <c r="O13185" i="7"/>
  <c r="O13181" i="7"/>
  <c r="O13177" i="7"/>
  <c r="O13173" i="7"/>
  <c r="O13169" i="7"/>
  <c r="O13165" i="7"/>
  <c r="O13161" i="7"/>
  <c r="O13157" i="7"/>
  <c r="O13153" i="7"/>
  <c r="O13149" i="7"/>
  <c r="O13145" i="7"/>
  <c r="O13141" i="7"/>
  <c r="O13137" i="7"/>
  <c r="O13133" i="7"/>
  <c r="O13129" i="7"/>
  <c r="O13125" i="7"/>
  <c r="O13121" i="7"/>
  <c r="O13117" i="7"/>
  <c r="O13113" i="7"/>
  <c r="O13109" i="7"/>
  <c r="O13105" i="7"/>
  <c r="O13101" i="7"/>
  <c r="O13097" i="7"/>
  <c r="O13093" i="7"/>
  <c r="O13089" i="7"/>
  <c r="O13085" i="7"/>
  <c r="O13081" i="7"/>
  <c r="O13077" i="7"/>
  <c r="O13073" i="7"/>
  <c r="O13069" i="7"/>
  <c r="O13065" i="7"/>
  <c r="O13061" i="7"/>
  <c r="O13057" i="7"/>
  <c r="O13053" i="7"/>
  <c r="O13049" i="7"/>
  <c r="O13045" i="7"/>
  <c r="O13041" i="7"/>
  <c r="O13037" i="7"/>
  <c r="O13033" i="7"/>
  <c r="O13029" i="7"/>
  <c r="O13025" i="7"/>
  <c r="O13021" i="7"/>
  <c r="O13017" i="7"/>
  <c r="O13013" i="7"/>
  <c r="O13009" i="7"/>
  <c r="O13005" i="7"/>
  <c r="O13001" i="7"/>
  <c r="O12997" i="7"/>
  <c r="O12993" i="7"/>
  <c r="O12989" i="7"/>
  <c r="O12985" i="7"/>
  <c r="O12981" i="7"/>
  <c r="O12977" i="7"/>
  <c r="O12973" i="7"/>
  <c r="O12969" i="7"/>
  <c r="O12965" i="7"/>
  <c r="O12961" i="7"/>
  <c r="O12957" i="7"/>
  <c r="O12953" i="7"/>
  <c r="O12949" i="7"/>
  <c r="O12945" i="7"/>
  <c r="O12941" i="7"/>
  <c r="O12937" i="7"/>
  <c r="O12933" i="7"/>
  <c r="O12929" i="7"/>
  <c r="O12925" i="7"/>
  <c r="O12921" i="7"/>
  <c r="O12917" i="7"/>
  <c r="O12913" i="7"/>
  <c r="O12909" i="7"/>
  <c r="O12905" i="7"/>
  <c r="O12901" i="7"/>
  <c r="O12897" i="7"/>
  <c r="O12893" i="7"/>
  <c r="O12889" i="7"/>
  <c r="O12885" i="7"/>
  <c r="O12881" i="7"/>
  <c r="O12877" i="7"/>
  <c r="O12873" i="7"/>
  <c r="O12869" i="7"/>
  <c r="O12865" i="7"/>
  <c r="O12861" i="7"/>
  <c r="O12857" i="7"/>
  <c r="O12853" i="7"/>
  <c r="O12849" i="7"/>
  <c r="O12845" i="7"/>
  <c r="O12841" i="7"/>
  <c r="O12837" i="7"/>
  <c r="O12833" i="7"/>
  <c r="O12829" i="7"/>
  <c r="O12825" i="7"/>
  <c r="O12821" i="7"/>
  <c r="O12817" i="7"/>
  <c r="O12813" i="7"/>
  <c r="O12809" i="7"/>
  <c r="O12805" i="7"/>
  <c r="O12801" i="7"/>
  <c r="O12797" i="7"/>
  <c r="O12793" i="7"/>
  <c r="O12789" i="7"/>
  <c r="O12785" i="7"/>
  <c r="O12781" i="7"/>
  <c r="O12777" i="7"/>
  <c r="O12773" i="7"/>
  <c r="O12769" i="7"/>
  <c r="O12765" i="7"/>
  <c r="O12761" i="7"/>
  <c r="O12757" i="7"/>
  <c r="O12753" i="7"/>
  <c r="O12749" i="7"/>
  <c r="O12745" i="7"/>
  <c r="O12741" i="7"/>
  <c r="O12737" i="7"/>
  <c r="O12733" i="7"/>
  <c r="O12729" i="7"/>
  <c r="O12725" i="7"/>
  <c r="O12721" i="7"/>
  <c r="O12717" i="7"/>
  <c r="O12713" i="7"/>
  <c r="O12709" i="7"/>
  <c r="O12705" i="7"/>
  <c r="O12701" i="7"/>
  <c r="O12697" i="7"/>
  <c r="O12693" i="7"/>
  <c r="O12689" i="7"/>
  <c r="O12685" i="7"/>
  <c r="O12681" i="7"/>
  <c r="O12677" i="7"/>
  <c r="O12673" i="7"/>
  <c r="O12669" i="7"/>
  <c r="O12665" i="7"/>
  <c r="O12661" i="7"/>
  <c r="O12657" i="7"/>
  <c r="O12653" i="7"/>
  <c r="O12649" i="7"/>
  <c r="O12645" i="7"/>
  <c r="O12641" i="7"/>
  <c r="O12637" i="7"/>
  <c r="O12633" i="7"/>
  <c r="O12629" i="7"/>
  <c r="O12625" i="7"/>
  <c r="O12621" i="7"/>
  <c r="O12617" i="7"/>
  <c r="O12613" i="7"/>
  <c r="O12609" i="7"/>
  <c r="O12605" i="7"/>
  <c r="O12601" i="7"/>
  <c r="O12597" i="7"/>
  <c r="O12593" i="7"/>
  <c r="O12589" i="7"/>
  <c r="O12585" i="7"/>
  <c r="O12581" i="7"/>
  <c r="O12577" i="7"/>
  <c r="O12573" i="7"/>
  <c r="O12569" i="7"/>
  <c r="O12565" i="7"/>
  <c r="O12561" i="7"/>
  <c r="O12557" i="7"/>
  <c r="O12553" i="7"/>
  <c r="O12549" i="7"/>
  <c r="O12545" i="7"/>
  <c r="O12541" i="7"/>
  <c r="O12537" i="7"/>
  <c r="O12533" i="7"/>
  <c r="O12529" i="7"/>
  <c r="O12525" i="7"/>
  <c r="O12521" i="7"/>
  <c r="O12517" i="7"/>
  <c r="O12513" i="7"/>
  <c r="O12509" i="7"/>
  <c r="O12505" i="7"/>
  <c r="O12501" i="7"/>
  <c r="O12497" i="7"/>
  <c r="O12493" i="7"/>
  <c r="O12489" i="7"/>
  <c r="O12485" i="7"/>
  <c r="O12481" i="7"/>
  <c r="O12477" i="7"/>
  <c r="O12473" i="7"/>
  <c r="O12469" i="7"/>
  <c r="O12465" i="7"/>
  <c r="O12461" i="7"/>
  <c r="O12457" i="7"/>
  <c r="O12453" i="7"/>
  <c r="O12449" i="7"/>
  <c r="O12445" i="7"/>
  <c r="O12441" i="7"/>
  <c r="O12437" i="7"/>
  <c r="O12433" i="7"/>
  <c r="O12429" i="7"/>
  <c r="O12425" i="7"/>
  <c r="O12421" i="7"/>
  <c r="O12417" i="7"/>
  <c r="O12413" i="7"/>
  <c r="O12409" i="7"/>
  <c r="O12405" i="7"/>
  <c r="O12401" i="7"/>
  <c r="O12397" i="7"/>
  <c r="O12393" i="7"/>
  <c r="O12389" i="7"/>
  <c r="O12385" i="7"/>
  <c r="O12381" i="7"/>
  <c r="O12377" i="7"/>
  <c r="O12373" i="7"/>
  <c r="O12369" i="7"/>
  <c r="O12365" i="7"/>
  <c r="O12361" i="7"/>
  <c r="O12357" i="7"/>
  <c r="O12353" i="7"/>
  <c r="O12349" i="7"/>
  <c r="O12345" i="7"/>
  <c r="O12341" i="7"/>
  <c r="O12337" i="7"/>
  <c r="O12333" i="7"/>
  <c r="O12329" i="7"/>
  <c r="O12325" i="7"/>
  <c r="O12321" i="7"/>
  <c r="O12317" i="7"/>
  <c r="O12313" i="7"/>
  <c r="O12309" i="7"/>
  <c r="O12305" i="7"/>
  <c r="O12301" i="7"/>
  <c r="O12297" i="7"/>
  <c r="O12293" i="7"/>
  <c r="O12289" i="7"/>
  <c r="O12285" i="7"/>
  <c r="O12281" i="7"/>
  <c r="O12277" i="7"/>
  <c r="O12273" i="7"/>
  <c r="O12269" i="7"/>
  <c r="O12265" i="7"/>
  <c r="O12261" i="7"/>
  <c r="O12257" i="7"/>
  <c r="O12253" i="7"/>
  <c r="O12249" i="7"/>
  <c r="O12245" i="7"/>
  <c r="O12241" i="7"/>
  <c r="O12237" i="7"/>
  <c r="O12233" i="7"/>
  <c r="O12229" i="7"/>
  <c r="O12225" i="7"/>
  <c r="O12221" i="7"/>
  <c r="O12217" i="7"/>
  <c r="O12213" i="7"/>
  <c r="O12209" i="7"/>
  <c r="O12205" i="7"/>
  <c r="O12201" i="7"/>
  <c r="O12197" i="7"/>
  <c r="O12193" i="7"/>
  <c r="O12189" i="7"/>
  <c r="O12185" i="7"/>
  <c r="O12181" i="7"/>
  <c r="O12177" i="7"/>
  <c r="O12173" i="7"/>
  <c r="O12169" i="7"/>
  <c r="O12165" i="7"/>
  <c r="O12161" i="7"/>
  <c r="O12157" i="7"/>
  <c r="O12153" i="7"/>
  <c r="O12149" i="7"/>
  <c r="O12145" i="7"/>
  <c r="O12141" i="7"/>
  <c r="O12137" i="7"/>
  <c r="O12133" i="7"/>
  <c r="O12129" i="7"/>
  <c r="O12125" i="7"/>
  <c r="O12121" i="7"/>
  <c r="O12117" i="7"/>
  <c r="O12113" i="7"/>
  <c r="O12109" i="7"/>
  <c r="O12105" i="7"/>
  <c r="O12101" i="7"/>
  <c r="O12097" i="7"/>
  <c r="O12093" i="7"/>
  <c r="O12089" i="7"/>
  <c r="O12085" i="7"/>
  <c r="O12081" i="7"/>
  <c r="O12077" i="7"/>
  <c r="O12073" i="7"/>
  <c r="O12069" i="7"/>
  <c r="O12065" i="7"/>
  <c r="O12061" i="7"/>
  <c r="O12057" i="7"/>
  <c r="O12053" i="7"/>
  <c r="O12049" i="7"/>
  <c r="O12045" i="7"/>
  <c r="O12041" i="7"/>
  <c r="O12037" i="7"/>
  <c r="O12033" i="7"/>
  <c r="O12029" i="7"/>
  <c r="O12025" i="7"/>
  <c r="O12021" i="7"/>
  <c r="O12017" i="7"/>
  <c r="O12013" i="7"/>
  <c r="O12009" i="7"/>
  <c r="O12005" i="7"/>
  <c r="O12001" i="7"/>
  <c r="O11997" i="7"/>
  <c r="O11993" i="7"/>
  <c r="O11989" i="7"/>
  <c r="O11985" i="7"/>
  <c r="O11981" i="7"/>
  <c r="O11977" i="7"/>
  <c r="O11973" i="7"/>
  <c r="O11969" i="7"/>
  <c r="O11965" i="7"/>
  <c r="O11961" i="7"/>
  <c r="O11957" i="7"/>
  <c r="O11953" i="7"/>
  <c r="O11949" i="7"/>
  <c r="O11945" i="7"/>
  <c r="O11941" i="7"/>
  <c r="O11937" i="7"/>
  <c r="O11933" i="7"/>
  <c r="O11929" i="7"/>
  <c r="O11925" i="7"/>
  <c r="O11921" i="7"/>
  <c r="O11917" i="7"/>
  <c r="O11913" i="7"/>
  <c r="O11909" i="7"/>
  <c r="O11905" i="7"/>
  <c r="O11901" i="7"/>
  <c r="O11897" i="7"/>
  <c r="O11893" i="7"/>
  <c r="O11889" i="7"/>
  <c r="O11885" i="7"/>
  <c r="O11881" i="7"/>
  <c r="O11877" i="7"/>
  <c r="O11873" i="7"/>
  <c r="O11869" i="7"/>
  <c r="O11865" i="7"/>
  <c r="O11861" i="7"/>
  <c r="O11857" i="7"/>
  <c r="O11853" i="7"/>
  <c r="O11849" i="7"/>
  <c r="O11845" i="7"/>
  <c r="O11841" i="7"/>
  <c r="O11837" i="7"/>
  <c r="O11833" i="7"/>
  <c r="O11829" i="7"/>
  <c r="O11825" i="7"/>
  <c r="O11821" i="7"/>
  <c r="O11817" i="7"/>
  <c r="O11813" i="7"/>
  <c r="O11809" i="7"/>
  <c r="O11805" i="7"/>
  <c r="O11801" i="7"/>
  <c r="O11797" i="7"/>
  <c r="O11793" i="7"/>
  <c r="O11789" i="7"/>
  <c r="O11785" i="7"/>
  <c r="O11781" i="7"/>
  <c r="O11777" i="7"/>
  <c r="O11773" i="7"/>
  <c r="O11769" i="7"/>
  <c r="O11765" i="7"/>
  <c r="O11761" i="7"/>
  <c r="O11757" i="7"/>
  <c r="O11753" i="7"/>
  <c r="O11749" i="7"/>
  <c r="O11745" i="7"/>
  <c r="O11741" i="7"/>
  <c r="O11737" i="7"/>
  <c r="O11733" i="7"/>
  <c r="O11729" i="7"/>
  <c r="O11725" i="7"/>
  <c r="O11721" i="7"/>
  <c r="O11717" i="7"/>
  <c r="O11713" i="7"/>
  <c r="O11709" i="7"/>
  <c r="O11705" i="7"/>
  <c r="O11701" i="7"/>
  <c r="O11697" i="7"/>
  <c r="O11693" i="7"/>
  <c r="O11689" i="7"/>
  <c r="O11685" i="7"/>
  <c r="O11681" i="7"/>
  <c r="O11677" i="7"/>
  <c r="O11673" i="7"/>
  <c r="O11669" i="7"/>
  <c r="O11665" i="7"/>
  <c r="O11661" i="7"/>
  <c r="O11657" i="7"/>
  <c r="O11653" i="7"/>
  <c r="O11649" i="7"/>
  <c r="O11645" i="7"/>
  <c r="O11641" i="7"/>
  <c r="O11637" i="7"/>
  <c r="O11633" i="7"/>
  <c r="O11629" i="7"/>
  <c r="O11625" i="7"/>
  <c r="O11621" i="7"/>
  <c r="O11617" i="7"/>
  <c r="O11613" i="7"/>
  <c r="O11609" i="7"/>
  <c r="O11605" i="7"/>
  <c r="O11601" i="7"/>
  <c r="O11597" i="7"/>
  <c r="O11593" i="7"/>
  <c r="O11589" i="7"/>
  <c r="O11585" i="7"/>
  <c r="O11581" i="7"/>
  <c r="O11577" i="7"/>
  <c r="O11573" i="7"/>
  <c r="O11569" i="7"/>
  <c r="O11565" i="7"/>
  <c r="O11561" i="7"/>
  <c r="O11557" i="7"/>
  <c r="O11553" i="7"/>
  <c r="O11549" i="7"/>
  <c r="O11545" i="7"/>
  <c r="O11541" i="7"/>
  <c r="O11537" i="7"/>
  <c r="O11533" i="7"/>
  <c r="O11529" i="7"/>
  <c r="O11525" i="7"/>
  <c r="O11521" i="7"/>
  <c r="O11517" i="7"/>
  <c r="O11513" i="7"/>
  <c r="O11509" i="7"/>
  <c r="O11505" i="7"/>
  <c r="O11501" i="7"/>
  <c r="O11497" i="7"/>
  <c r="O11493" i="7"/>
  <c r="O11489" i="7"/>
  <c r="O11485" i="7"/>
  <c r="O11481" i="7"/>
  <c r="O11477" i="7"/>
  <c r="O11473" i="7"/>
  <c r="O11469" i="7"/>
  <c r="O11465" i="7"/>
  <c r="O11461" i="7"/>
  <c r="O11457" i="7"/>
  <c r="O11453" i="7"/>
  <c r="O11449" i="7"/>
  <c r="O11445" i="7"/>
  <c r="O11441" i="7"/>
  <c r="O11437" i="7"/>
  <c r="O11433" i="7"/>
  <c r="O11429" i="7"/>
  <c r="O11425" i="7"/>
  <c r="O11421" i="7"/>
  <c r="O11417" i="7"/>
  <c r="O11413" i="7"/>
  <c r="O11409" i="7"/>
  <c r="O11405" i="7"/>
  <c r="O11401" i="7"/>
  <c r="O11397" i="7"/>
  <c r="O11393" i="7"/>
  <c r="O11389" i="7"/>
  <c r="O11385" i="7"/>
  <c r="O11381" i="7"/>
  <c r="O11377" i="7"/>
  <c r="O11373" i="7"/>
  <c r="O11369" i="7"/>
  <c r="O11365" i="7"/>
  <c r="O11361" i="7"/>
  <c r="O11357" i="7"/>
  <c r="O11353" i="7"/>
  <c r="O11349" i="7"/>
  <c r="O11345" i="7"/>
  <c r="O11341" i="7"/>
  <c r="O11337" i="7"/>
  <c r="O11333" i="7"/>
  <c r="O11329" i="7"/>
  <c r="O11325" i="7"/>
  <c r="O11321" i="7"/>
  <c r="O11317" i="7"/>
  <c r="O11313" i="7"/>
  <c r="O11309" i="7"/>
  <c r="O11305" i="7"/>
  <c r="O11301" i="7"/>
  <c r="O11297" i="7"/>
  <c r="O11293" i="7"/>
  <c r="O11289" i="7"/>
  <c r="O11285" i="7"/>
  <c r="O11281" i="7"/>
  <c r="O11277" i="7"/>
  <c r="O11273" i="7"/>
  <c r="O11269" i="7"/>
  <c r="O11265" i="7"/>
  <c r="O11261" i="7"/>
  <c r="O11257" i="7"/>
  <c r="O11253" i="7"/>
  <c r="O11249" i="7"/>
  <c r="O11245" i="7"/>
  <c r="O11241" i="7"/>
  <c r="O11237" i="7"/>
  <c r="O11233" i="7"/>
  <c r="O11229" i="7"/>
  <c r="O11225" i="7"/>
  <c r="O11221" i="7"/>
  <c r="O11217" i="7"/>
  <c r="O11213" i="7"/>
  <c r="O11209" i="7"/>
  <c r="O11205" i="7"/>
  <c r="O11201" i="7"/>
  <c r="O11197" i="7"/>
  <c r="O11193" i="7"/>
  <c r="O11189" i="7"/>
  <c r="O11185" i="7"/>
  <c r="O11181" i="7"/>
  <c r="O11177" i="7"/>
  <c r="O11173" i="7"/>
  <c r="O11169" i="7"/>
  <c r="O11165" i="7"/>
  <c r="O11161" i="7"/>
  <c r="O11157" i="7"/>
  <c r="O11153" i="7"/>
  <c r="O11149" i="7"/>
  <c r="O11145" i="7"/>
  <c r="O11141" i="7"/>
  <c r="O11137" i="7"/>
  <c r="O11133" i="7"/>
  <c r="O11129" i="7"/>
  <c r="O11125" i="7"/>
  <c r="O11121" i="7"/>
  <c r="O11117" i="7"/>
  <c r="O11113" i="7"/>
  <c r="O11109" i="7"/>
  <c r="O11105" i="7"/>
  <c r="O11101" i="7"/>
  <c r="O11097" i="7"/>
  <c r="O11093" i="7"/>
  <c r="O11089" i="7"/>
  <c r="O11085" i="7"/>
  <c r="O11081" i="7"/>
  <c r="O11077" i="7"/>
  <c r="O11073" i="7"/>
  <c r="O11069" i="7"/>
  <c r="O11065" i="7"/>
  <c r="O11061" i="7"/>
  <c r="O11057" i="7"/>
  <c r="O11053" i="7"/>
  <c r="O11049" i="7"/>
  <c r="O11045" i="7"/>
  <c r="O11041" i="7"/>
  <c r="O11037" i="7"/>
  <c r="O11033" i="7"/>
  <c r="O11029" i="7"/>
  <c r="O11025" i="7"/>
  <c r="O11021" i="7"/>
  <c r="O11017" i="7"/>
  <c r="O11013" i="7"/>
  <c r="O11009" i="7"/>
  <c r="O11005" i="7"/>
  <c r="O11001" i="7"/>
  <c r="O10997" i="7"/>
  <c r="O10993" i="7"/>
  <c r="O10989" i="7"/>
  <c r="O10985" i="7"/>
  <c r="O10981" i="7"/>
  <c r="O10977" i="7"/>
  <c r="O10973" i="7"/>
  <c r="O10969" i="7"/>
  <c r="O10965" i="7"/>
  <c r="O10961" i="7"/>
  <c r="O10957" i="7"/>
  <c r="O10953" i="7"/>
  <c r="O10949" i="7"/>
  <c r="O10945" i="7"/>
  <c r="O10941" i="7"/>
  <c r="O10937" i="7"/>
  <c r="O10933" i="7"/>
  <c r="O10929" i="7"/>
  <c r="O10925" i="7"/>
  <c r="O10921" i="7"/>
  <c r="O10917" i="7"/>
  <c r="O10913" i="7"/>
  <c r="O10909" i="7"/>
  <c r="O10905" i="7"/>
  <c r="O10901" i="7"/>
  <c r="O10897" i="7"/>
  <c r="O10893" i="7"/>
  <c r="O10889" i="7"/>
  <c r="O10885" i="7"/>
  <c r="O10881" i="7"/>
  <c r="O10877" i="7"/>
  <c r="O10873" i="7"/>
  <c r="O10869" i="7"/>
  <c r="O10865" i="7"/>
  <c r="O10861" i="7"/>
  <c r="O10857" i="7"/>
  <c r="O10853" i="7"/>
  <c r="O10849" i="7"/>
  <c r="O10845" i="7"/>
  <c r="O10841" i="7"/>
  <c r="O10837" i="7"/>
  <c r="O10833" i="7"/>
  <c r="O10829" i="7"/>
  <c r="O10825" i="7"/>
  <c r="O10821" i="7"/>
  <c r="O10817" i="7"/>
  <c r="O10813" i="7"/>
  <c r="O10809" i="7"/>
  <c r="O10805" i="7"/>
  <c r="O10801" i="7"/>
  <c r="O10797" i="7"/>
  <c r="O10793" i="7"/>
  <c r="O10789" i="7"/>
  <c r="O10785" i="7"/>
  <c r="O10781" i="7"/>
  <c r="O10777" i="7"/>
  <c r="O10773" i="7"/>
  <c r="O10769" i="7"/>
  <c r="O10765" i="7"/>
  <c r="O10761" i="7"/>
  <c r="O10757" i="7"/>
  <c r="O10753" i="7"/>
  <c r="O10749" i="7"/>
  <c r="O10745" i="7"/>
  <c r="O10741" i="7"/>
  <c r="O10737" i="7"/>
  <c r="O10733" i="7"/>
  <c r="O10729" i="7"/>
  <c r="O10725" i="7"/>
  <c r="O10721" i="7"/>
  <c r="O10717" i="7"/>
  <c r="O10713" i="7"/>
  <c r="O10709" i="7"/>
  <c r="O10705" i="7"/>
  <c r="O10701" i="7"/>
  <c r="O10697" i="7"/>
  <c r="O10693" i="7"/>
  <c r="O10689" i="7"/>
  <c r="O10685" i="7"/>
  <c r="O10681" i="7"/>
  <c r="O10677" i="7"/>
  <c r="O10673" i="7"/>
  <c r="O10669" i="7"/>
  <c r="O10665" i="7"/>
  <c r="O10661" i="7"/>
  <c r="O10657" i="7"/>
  <c r="O10653" i="7"/>
  <c r="O10649" i="7"/>
  <c r="O10645" i="7"/>
  <c r="O10641" i="7"/>
  <c r="O10637" i="7"/>
  <c r="O10633" i="7"/>
  <c r="O10629" i="7"/>
  <c r="O10625" i="7"/>
  <c r="O10621" i="7"/>
  <c r="O10617" i="7"/>
  <c r="O10613" i="7"/>
  <c r="O10609" i="7"/>
  <c r="O10605" i="7"/>
  <c r="O10601" i="7"/>
  <c r="O10597" i="7"/>
  <c r="O10593" i="7"/>
  <c r="O10589" i="7"/>
  <c r="O10585" i="7"/>
  <c r="O10581" i="7"/>
  <c r="O10577" i="7"/>
  <c r="O10573" i="7"/>
  <c r="O10569" i="7"/>
  <c r="O10565" i="7"/>
  <c r="O10561" i="7"/>
  <c r="O10557" i="7"/>
  <c r="O10553" i="7"/>
  <c r="O10549" i="7"/>
  <c r="O10545" i="7"/>
  <c r="O10541" i="7"/>
  <c r="O10537" i="7"/>
  <c r="O10533" i="7"/>
  <c r="O10529" i="7"/>
  <c r="O10525" i="7"/>
  <c r="O10521" i="7"/>
  <c r="O10517" i="7"/>
  <c r="O10513" i="7"/>
  <c r="O10509" i="7"/>
  <c r="O10505" i="7"/>
  <c r="O10501" i="7"/>
  <c r="O10497" i="7"/>
  <c r="O10493" i="7"/>
  <c r="O10489" i="7"/>
  <c r="O10485" i="7"/>
  <c r="O10481" i="7"/>
  <c r="O10477" i="7"/>
  <c r="O10473" i="7"/>
  <c r="O10469" i="7"/>
  <c r="O10465" i="7"/>
  <c r="O10461" i="7"/>
  <c r="O10457" i="7"/>
  <c r="O10453" i="7"/>
  <c r="O10449" i="7"/>
  <c r="O10445" i="7"/>
  <c r="O10441" i="7"/>
  <c r="O10437" i="7"/>
  <c r="O10433" i="7"/>
  <c r="O10429" i="7"/>
  <c r="O10425" i="7"/>
  <c r="O10421" i="7"/>
  <c r="O10417" i="7"/>
  <c r="O10413" i="7"/>
  <c r="O10409" i="7"/>
  <c r="O10405" i="7"/>
  <c r="O10401" i="7"/>
  <c r="O10397" i="7"/>
  <c r="O10393" i="7"/>
  <c r="O10389" i="7"/>
  <c r="O10385" i="7"/>
  <c r="O10381" i="7"/>
  <c r="O10377" i="7"/>
  <c r="O10373" i="7"/>
  <c r="O10369" i="7"/>
  <c r="O10365" i="7"/>
  <c r="O10361" i="7"/>
  <c r="O10357" i="7"/>
  <c r="O10353" i="7"/>
  <c r="O10349" i="7"/>
  <c r="O10345" i="7"/>
  <c r="O10341" i="7"/>
  <c r="O10337" i="7"/>
  <c r="O10333" i="7"/>
  <c r="O10329" i="7"/>
  <c r="O10325" i="7"/>
  <c r="O10321" i="7"/>
  <c r="O10317" i="7"/>
  <c r="O10313" i="7"/>
  <c r="O10309" i="7"/>
  <c r="O10305" i="7"/>
  <c r="O10301" i="7"/>
  <c r="O10297" i="7"/>
  <c r="O10293" i="7"/>
  <c r="O10289" i="7"/>
  <c r="O10285" i="7"/>
  <c r="O10281" i="7"/>
  <c r="O10277" i="7"/>
  <c r="O10273" i="7"/>
  <c r="O10269" i="7"/>
  <c r="O10265" i="7"/>
  <c r="O10261" i="7"/>
  <c r="O10257" i="7"/>
  <c r="O10253" i="7"/>
  <c r="O10249" i="7"/>
  <c r="O10245" i="7"/>
  <c r="O10241" i="7"/>
  <c r="O10237" i="7"/>
  <c r="O10233" i="7"/>
  <c r="O10229" i="7"/>
  <c r="O10225" i="7"/>
  <c r="O10221" i="7"/>
  <c r="O10217" i="7"/>
  <c r="O10213" i="7"/>
  <c r="O10209" i="7"/>
  <c r="O10205" i="7"/>
  <c r="O10201" i="7"/>
  <c r="O10197" i="7"/>
  <c r="O10193" i="7"/>
  <c r="O10189" i="7"/>
  <c r="O10185" i="7"/>
  <c r="O10181" i="7"/>
  <c r="O10177" i="7"/>
  <c r="O10173" i="7"/>
  <c r="O10169" i="7"/>
  <c r="O10165" i="7"/>
  <c r="O10161" i="7"/>
  <c r="O10157" i="7"/>
  <c r="O10153" i="7"/>
  <c r="O10149" i="7"/>
  <c r="O10145" i="7"/>
  <c r="O10141" i="7"/>
  <c r="O10137" i="7"/>
  <c r="O10133" i="7"/>
  <c r="O10129" i="7"/>
  <c r="O10125" i="7"/>
  <c r="O10121" i="7"/>
  <c r="O10117" i="7"/>
  <c r="O10113" i="7"/>
  <c r="O10109" i="7"/>
  <c r="O10105" i="7"/>
  <c r="O10101" i="7"/>
  <c r="O10097" i="7"/>
  <c r="O10093" i="7"/>
  <c r="O10089" i="7"/>
  <c r="O10085" i="7"/>
  <c r="O10081" i="7"/>
  <c r="O10077" i="7"/>
  <c r="O10073" i="7"/>
  <c r="O10069" i="7"/>
  <c r="O10065" i="7"/>
  <c r="O10061" i="7"/>
  <c r="O10057" i="7"/>
  <c r="O10053" i="7"/>
  <c r="O10049" i="7"/>
  <c r="O10045" i="7"/>
  <c r="O10041" i="7"/>
  <c r="O10037" i="7"/>
  <c r="O10033" i="7"/>
  <c r="O10029" i="7"/>
  <c r="O10025" i="7"/>
  <c r="O10021" i="7"/>
  <c r="O10017" i="7"/>
  <c r="O10013" i="7"/>
  <c r="O10009" i="7"/>
  <c r="O10005" i="7"/>
  <c r="O10001" i="7"/>
  <c r="O9997" i="7"/>
  <c r="O9993" i="7"/>
  <c r="O9989" i="7"/>
  <c r="O9985" i="7"/>
  <c r="O9981" i="7"/>
  <c r="O9977" i="7"/>
  <c r="O9973" i="7"/>
  <c r="O9969" i="7"/>
  <c r="O9965" i="7"/>
  <c r="O9961" i="7"/>
  <c r="O9957" i="7"/>
  <c r="O9953" i="7"/>
  <c r="O9949" i="7"/>
  <c r="O9945" i="7"/>
  <c r="O9941" i="7"/>
  <c r="O9937" i="7"/>
  <c r="O9933" i="7"/>
  <c r="O9929" i="7"/>
  <c r="O9925" i="7"/>
  <c r="O9921" i="7"/>
  <c r="O9917" i="7"/>
  <c r="O9913" i="7"/>
  <c r="O9909" i="7"/>
  <c r="O9905" i="7"/>
  <c r="O9901" i="7"/>
  <c r="O9897" i="7"/>
  <c r="O9893" i="7"/>
  <c r="O9889" i="7"/>
  <c r="O9885" i="7"/>
  <c r="O9881" i="7"/>
  <c r="O9877" i="7"/>
  <c r="O9873" i="7"/>
  <c r="O9869" i="7"/>
  <c r="O9865" i="7"/>
  <c r="O9861" i="7"/>
  <c r="O9857" i="7"/>
  <c r="O9853" i="7"/>
  <c r="O9849" i="7"/>
  <c r="O9845" i="7"/>
  <c r="O9841" i="7"/>
  <c r="O9837" i="7"/>
  <c r="O9833" i="7"/>
  <c r="O9829" i="7"/>
  <c r="O9825" i="7"/>
  <c r="O9821" i="7"/>
  <c r="O9817" i="7"/>
  <c r="O9813" i="7"/>
  <c r="O9809" i="7"/>
  <c r="O9805" i="7"/>
  <c r="O9801" i="7"/>
  <c r="O9797" i="7"/>
  <c r="O9793" i="7"/>
  <c r="O9789" i="7"/>
  <c r="O9785" i="7"/>
  <c r="O9781" i="7"/>
  <c r="O9777" i="7"/>
  <c r="O9773" i="7"/>
  <c r="O9769" i="7"/>
  <c r="O9765" i="7"/>
  <c r="O9761" i="7"/>
  <c r="O9757" i="7"/>
  <c r="O9753" i="7"/>
  <c r="O9749" i="7"/>
  <c r="O9745" i="7"/>
  <c r="O9741" i="7"/>
  <c r="O9737" i="7"/>
  <c r="O9733" i="7"/>
  <c r="O9729" i="7"/>
  <c r="O9725" i="7"/>
  <c r="O9721" i="7"/>
  <c r="O9717" i="7"/>
  <c r="O9713" i="7"/>
  <c r="O9709" i="7"/>
  <c r="O9705" i="7"/>
  <c r="O9701" i="7"/>
  <c r="O9697" i="7"/>
  <c r="O9693" i="7"/>
  <c r="O9689" i="7"/>
  <c r="O9685" i="7"/>
  <c r="O9681" i="7"/>
  <c r="O9677" i="7"/>
  <c r="O9673" i="7"/>
  <c r="O9669" i="7"/>
  <c r="O9665" i="7"/>
  <c r="O9661" i="7"/>
  <c r="O9657" i="7"/>
  <c r="O9653" i="7"/>
  <c r="O9649" i="7"/>
  <c r="O9645" i="7"/>
  <c r="O9641" i="7"/>
  <c r="O9637" i="7"/>
  <c r="O9633" i="7"/>
  <c r="O9629" i="7"/>
  <c r="O9625" i="7"/>
  <c r="O9621" i="7"/>
  <c r="O9617" i="7"/>
  <c r="O9613" i="7"/>
  <c r="O9609" i="7"/>
  <c r="O9605" i="7"/>
  <c r="O9601" i="7"/>
  <c r="O9597" i="7"/>
  <c r="O9593" i="7"/>
  <c r="O9589" i="7"/>
  <c r="O9585" i="7"/>
  <c r="O9581" i="7"/>
  <c r="O9577" i="7"/>
  <c r="O9573" i="7"/>
  <c r="O9569" i="7"/>
  <c r="O9565" i="7"/>
  <c r="O9561" i="7"/>
  <c r="O9557" i="7"/>
  <c r="O9553" i="7"/>
  <c r="O9549" i="7"/>
  <c r="O9545" i="7"/>
  <c r="O9541" i="7"/>
  <c r="O9537" i="7"/>
  <c r="O9533" i="7"/>
  <c r="O9529" i="7"/>
  <c r="O9525" i="7"/>
  <c r="O9521" i="7"/>
  <c r="O9517" i="7"/>
  <c r="O9513" i="7"/>
  <c r="O9509" i="7"/>
  <c r="O9505" i="7"/>
  <c r="O9501" i="7"/>
  <c r="O9497" i="7"/>
  <c r="O9493" i="7"/>
  <c r="O9489" i="7"/>
  <c r="O9485" i="7"/>
  <c r="O9481" i="7"/>
  <c r="O9477" i="7"/>
  <c r="O9473" i="7"/>
  <c r="O9469" i="7"/>
  <c r="O9465" i="7"/>
  <c r="O9461" i="7"/>
  <c r="O9457" i="7"/>
  <c r="O9453" i="7"/>
  <c r="O9449" i="7"/>
  <c r="O9445" i="7"/>
  <c r="O9441" i="7"/>
  <c r="O9437" i="7"/>
  <c r="O9433" i="7"/>
  <c r="O9429" i="7"/>
  <c r="O9425" i="7"/>
  <c r="O9421" i="7"/>
  <c r="O9417" i="7"/>
  <c r="O9413" i="7"/>
  <c r="O9409" i="7"/>
  <c r="O9405" i="7"/>
  <c r="O9401" i="7"/>
  <c r="O9397" i="7"/>
  <c r="O9393" i="7"/>
  <c r="O9389" i="7"/>
  <c r="O9385" i="7"/>
  <c r="O9381" i="7"/>
  <c r="O9377" i="7"/>
  <c r="O9373" i="7"/>
  <c r="O9369" i="7"/>
  <c r="O9365" i="7"/>
  <c r="O9361" i="7"/>
  <c r="O9357" i="7"/>
  <c r="O9353" i="7"/>
  <c r="O9349" i="7"/>
  <c r="O9345" i="7"/>
  <c r="O9341" i="7"/>
  <c r="O9337" i="7"/>
  <c r="O9333" i="7"/>
  <c r="O9329" i="7"/>
  <c r="O9325" i="7"/>
  <c r="O9321" i="7"/>
  <c r="O9317" i="7"/>
  <c r="O9313" i="7"/>
  <c r="O9309" i="7"/>
  <c r="O9305" i="7"/>
  <c r="O9301" i="7"/>
  <c r="O9297" i="7"/>
  <c r="O9293" i="7"/>
  <c r="O9289" i="7"/>
  <c r="O9285" i="7"/>
  <c r="O9281" i="7"/>
  <c r="O9277" i="7"/>
  <c r="O9273" i="7"/>
  <c r="O9269" i="7"/>
  <c r="O9265" i="7"/>
  <c r="O9261" i="7"/>
  <c r="O9257" i="7"/>
  <c r="O9253" i="7"/>
  <c r="O9249" i="7"/>
  <c r="O9245" i="7"/>
  <c r="O9241" i="7"/>
  <c r="O9237" i="7"/>
  <c r="O9233" i="7"/>
  <c r="O9229" i="7"/>
  <c r="O9225" i="7"/>
  <c r="O9221" i="7"/>
  <c r="O9217" i="7"/>
  <c r="O9213" i="7"/>
  <c r="O9209" i="7"/>
  <c r="O9205" i="7"/>
  <c r="O9201" i="7"/>
  <c r="O9197" i="7"/>
  <c r="O9193" i="7"/>
  <c r="O9189" i="7"/>
  <c r="O9185" i="7"/>
  <c r="O9181" i="7"/>
  <c r="O9177" i="7"/>
  <c r="O9173" i="7"/>
  <c r="O9169" i="7"/>
  <c r="O9165" i="7"/>
  <c r="O9161" i="7"/>
  <c r="O9157" i="7"/>
  <c r="O9153" i="7"/>
  <c r="O9149" i="7"/>
  <c r="O9145" i="7"/>
  <c r="O9141" i="7"/>
  <c r="O9137" i="7"/>
  <c r="O9133" i="7"/>
  <c r="O9129" i="7"/>
  <c r="O9125" i="7"/>
  <c r="O9121" i="7"/>
  <c r="O9117" i="7"/>
  <c r="O9113" i="7"/>
  <c r="O9109" i="7"/>
  <c r="O9105" i="7"/>
  <c r="O9101" i="7"/>
  <c r="O9097" i="7"/>
  <c r="O9093" i="7"/>
  <c r="O9089" i="7"/>
  <c r="O9085" i="7"/>
  <c r="O9081" i="7"/>
  <c r="O9077" i="7"/>
  <c r="O9073" i="7"/>
  <c r="O9069" i="7"/>
  <c r="O9065" i="7"/>
  <c r="O9061" i="7"/>
  <c r="O9057" i="7"/>
  <c r="O9053" i="7"/>
  <c r="O9049" i="7"/>
  <c r="O9045" i="7"/>
  <c r="O9041" i="7"/>
  <c r="O9037" i="7"/>
  <c r="O9033" i="7"/>
  <c r="O9029" i="7"/>
  <c r="O9025" i="7"/>
  <c r="O9021" i="7"/>
  <c r="O9963" i="7"/>
  <c r="O9959" i="7"/>
  <c r="O9955" i="7"/>
  <c r="O9951" i="7"/>
  <c r="O9947" i="7"/>
  <c r="O9943" i="7"/>
  <c r="O9939" i="7"/>
  <c r="O9935" i="7"/>
  <c r="O9931" i="7"/>
  <c r="O9927" i="7"/>
  <c r="O9923" i="7"/>
  <c r="O9919" i="7"/>
  <c r="O9915" i="7"/>
  <c r="O9911" i="7"/>
  <c r="O9907" i="7"/>
  <c r="O9903" i="7"/>
  <c r="O9899" i="7"/>
  <c r="O9895" i="7"/>
  <c r="O9891" i="7"/>
  <c r="O9887" i="7"/>
  <c r="O9883" i="7"/>
  <c r="O9879" i="7"/>
  <c r="O9875" i="7"/>
  <c r="O9871" i="7"/>
  <c r="O9867" i="7"/>
  <c r="O9863" i="7"/>
  <c r="O9859" i="7"/>
  <c r="O9855" i="7"/>
  <c r="O9851" i="7"/>
  <c r="O9847" i="7"/>
  <c r="O9843" i="7"/>
  <c r="O9839" i="7"/>
  <c r="O9835" i="7"/>
  <c r="O9831" i="7"/>
  <c r="O9827" i="7"/>
  <c r="O9823" i="7"/>
  <c r="O9819" i="7"/>
  <c r="O9815" i="7"/>
  <c r="O9811" i="7"/>
  <c r="O9807" i="7"/>
  <c r="O9803" i="7"/>
  <c r="O9799" i="7"/>
  <c r="O9795" i="7"/>
  <c r="O9791" i="7"/>
  <c r="O9787" i="7"/>
  <c r="O9783" i="7"/>
  <c r="O9779" i="7"/>
  <c r="O9775" i="7"/>
  <c r="O9771" i="7"/>
  <c r="O9767" i="7"/>
  <c r="O9763" i="7"/>
  <c r="O9759" i="7"/>
  <c r="O9755" i="7"/>
  <c r="O9751" i="7"/>
  <c r="O9747" i="7"/>
  <c r="O9743" i="7"/>
  <c r="O9739" i="7"/>
  <c r="O9735" i="7"/>
  <c r="O9731" i="7"/>
  <c r="O9727" i="7"/>
  <c r="O9723" i="7"/>
  <c r="O9719" i="7"/>
  <c r="O9715" i="7"/>
  <c r="O9711" i="7"/>
  <c r="O9707" i="7"/>
  <c r="O9703" i="7"/>
  <c r="O9699" i="7"/>
  <c r="O9695" i="7"/>
  <c r="O9691" i="7"/>
  <c r="O9687" i="7"/>
  <c r="O9683" i="7"/>
  <c r="O9679" i="7"/>
  <c r="O9675" i="7"/>
  <c r="O9671" i="7"/>
  <c r="O9667" i="7"/>
  <c r="O9663" i="7"/>
  <c r="O9659" i="7"/>
  <c r="O9655" i="7"/>
  <c r="O9651" i="7"/>
  <c r="O9647" i="7"/>
  <c r="O9643" i="7"/>
  <c r="O9639" i="7"/>
  <c r="O9635" i="7"/>
  <c r="O9631" i="7"/>
  <c r="O9627" i="7"/>
  <c r="O9623" i="7"/>
  <c r="O9619" i="7"/>
  <c r="O9615" i="7"/>
  <c r="O9611" i="7"/>
  <c r="O9607" i="7"/>
  <c r="O9603" i="7"/>
  <c r="O9599" i="7"/>
  <c r="O9595" i="7"/>
  <c r="O9591" i="7"/>
  <c r="O9587" i="7"/>
  <c r="O9583" i="7"/>
  <c r="O9579" i="7"/>
  <c r="O9575" i="7"/>
  <c r="O9571" i="7"/>
  <c r="O9567" i="7"/>
  <c r="O9563" i="7"/>
  <c r="O9559" i="7"/>
  <c r="O9555" i="7"/>
  <c r="O9551" i="7"/>
  <c r="O9547" i="7"/>
  <c r="O9543" i="7"/>
  <c r="O9539" i="7"/>
  <c r="O9535" i="7"/>
  <c r="O9531" i="7"/>
  <c r="O9527" i="7"/>
  <c r="O9523" i="7"/>
  <c r="O9519" i="7"/>
  <c r="O9515" i="7"/>
  <c r="O9511" i="7"/>
  <c r="O9507" i="7"/>
  <c r="O9503" i="7"/>
  <c r="O9499" i="7"/>
  <c r="O9495" i="7"/>
  <c r="O9491" i="7"/>
  <c r="O9487" i="7"/>
  <c r="O9483" i="7"/>
  <c r="O9479" i="7"/>
  <c r="O9475" i="7"/>
  <c r="O9471" i="7"/>
  <c r="O9467" i="7"/>
  <c r="O9463" i="7"/>
  <c r="O9459" i="7"/>
  <c r="O9455" i="7"/>
  <c r="O9451" i="7"/>
  <c r="O9447" i="7"/>
  <c r="O9443" i="7"/>
  <c r="O9439" i="7"/>
  <c r="O9435" i="7"/>
  <c r="O9431" i="7"/>
  <c r="O9427" i="7"/>
  <c r="O9423" i="7"/>
  <c r="O9419" i="7"/>
  <c r="O9415" i="7"/>
  <c r="O9411" i="7"/>
  <c r="O9407" i="7"/>
  <c r="O9403" i="7"/>
  <c r="O9399" i="7"/>
  <c r="O9395" i="7"/>
  <c r="O9391" i="7"/>
  <c r="O9387" i="7"/>
  <c r="O9383" i="7"/>
  <c r="O9379" i="7"/>
  <c r="O9375" i="7"/>
  <c r="O9371" i="7"/>
  <c r="O9367" i="7"/>
  <c r="O9363" i="7"/>
  <c r="O9359" i="7"/>
  <c r="O9355" i="7"/>
  <c r="O9351" i="7"/>
  <c r="O9347" i="7"/>
  <c r="O9343" i="7"/>
  <c r="O9339" i="7"/>
  <c r="O9335" i="7"/>
  <c r="O9331" i="7"/>
  <c r="O9327" i="7"/>
  <c r="O9323" i="7"/>
  <c r="O9319" i="7"/>
  <c r="O9315" i="7"/>
  <c r="O9311" i="7"/>
  <c r="O9307" i="7"/>
  <c r="O9303" i="7"/>
  <c r="O9299" i="7"/>
  <c r="O9295" i="7"/>
  <c r="O9291" i="7"/>
  <c r="O9287" i="7"/>
  <c r="O9283" i="7"/>
  <c r="O9279" i="7"/>
  <c r="O9275" i="7"/>
  <c r="O9271" i="7"/>
  <c r="O9267" i="7"/>
  <c r="O9263" i="7"/>
  <c r="O9259" i="7"/>
  <c r="O9255" i="7"/>
  <c r="O9251" i="7"/>
  <c r="O9247" i="7"/>
  <c r="O9243" i="7"/>
  <c r="O9239" i="7"/>
  <c r="O9235" i="7"/>
  <c r="O9231" i="7"/>
  <c r="O9227" i="7"/>
  <c r="O9223" i="7"/>
  <c r="O9219" i="7"/>
  <c r="O9215" i="7"/>
  <c r="O9211" i="7"/>
  <c r="O9207" i="7"/>
  <c r="O9203" i="7"/>
  <c r="O9199" i="7"/>
  <c r="O9195" i="7"/>
  <c r="O9191" i="7"/>
  <c r="O9187" i="7"/>
  <c r="O9183" i="7"/>
  <c r="O9179" i="7"/>
  <c r="O9175" i="7"/>
  <c r="O9171" i="7"/>
  <c r="O9167" i="7"/>
  <c r="O9163" i="7"/>
  <c r="O9159" i="7"/>
  <c r="O9155" i="7"/>
  <c r="O9151" i="7"/>
  <c r="O9147" i="7"/>
  <c r="O9143" i="7"/>
  <c r="O9139" i="7"/>
  <c r="O9135" i="7"/>
  <c r="O9131" i="7"/>
  <c r="O9127" i="7"/>
  <c r="O9123" i="7"/>
  <c r="O9119" i="7"/>
  <c r="O9115" i="7"/>
  <c r="O9111" i="7"/>
  <c r="O9107" i="7"/>
  <c r="O9103" i="7"/>
  <c r="O9099" i="7"/>
  <c r="O9095" i="7"/>
  <c r="O9091" i="7"/>
  <c r="O9087" i="7"/>
  <c r="O9083" i="7"/>
  <c r="O9079" i="7"/>
  <c r="O9075" i="7"/>
  <c r="O9071" i="7"/>
  <c r="O9067" i="7"/>
  <c r="O9063" i="7"/>
  <c r="O9059" i="7"/>
  <c r="O9055" i="7"/>
  <c r="O9051" i="7"/>
  <c r="O9047" i="7"/>
  <c r="O9043" i="7"/>
  <c r="O9039" i="7"/>
  <c r="O9035" i="7"/>
  <c r="O9031" i="7"/>
  <c r="O9027" i="7"/>
  <c r="O9023" i="7"/>
  <c r="O9019" i="7"/>
  <c r="O9015" i="7"/>
  <c r="O9011" i="7"/>
  <c r="O9007" i="7"/>
  <c r="O9003" i="7"/>
  <c r="O8999" i="7"/>
  <c r="O8995" i="7"/>
  <c r="O8991" i="7"/>
  <c r="O8987" i="7"/>
  <c r="O8983" i="7"/>
  <c r="O8979" i="7"/>
  <c r="O8975" i="7"/>
  <c r="O8971" i="7"/>
  <c r="O8967" i="7"/>
  <c r="O8963" i="7"/>
  <c r="O8959" i="7"/>
  <c r="O8955" i="7"/>
  <c r="O8951" i="7"/>
  <c r="O8947" i="7"/>
  <c r="O8943" i="7"/>
  <c r="O8939" i="7"/>
  <c r="O8935" i="7"/>
  <c r="O8931" i="7"/>
  <c r="O8927" i="7"/>
  <c r="O8923" i="7"/>
  <c r="O8919" i="7"/>
  <c r="O8915" i="7"/>
  <c r="O8911" i="7"/>
  <c r="O8907" i="7"/>
  <c r="O8903" i="7"/>
  <c r="O8899" i="7"/>
  <c r="O8895" i="7"/>
  <c r="O8891" i="7"/>
  <c r="O8887" i="7"/>
  <c r="O8883" i="7"/>
  <c r="O8879" i="7"/>
  <c r="O8875" i="7"/>
  <c r="O8871" i="7"/>
  <c r="O8867" i="7"/>
  <c r="O8863" i="7"/>
  <c r="O8859" i="7"/>
  <c r="O8855" i="7"/>
  <c r="O8851" i="7"/>
  <c r="O8847" i="7"/>
  <c r="O8843" i="7"/>
  <c r="O8839" i="7"/>
  <c r="O8835" i="7"/>
  <c r="O8831" i="7"/>
  <c r="O8827" i="7"/>
  <c r="O8823" i="7"/>
  <c r="O8819" i="7"/>
  <c r="O8815" i="7"/>
  <c r="O8811" i="7"/>
  <c r="O8807" i="7"/>
  <c r="O8803" i="7"/>
  <c r="O8799" i="7"/>
  <c r="O8795" i="7"/>
  <c r="O8791" i="7"/>
  <c r="O8787" i="7"/>
  <c r="O8783" i="7"/>
  <c r="O8779" i="7"/>
  <c r="O8775" i="7"/>
  <c r="O8771" i="7"/>
  <c r="O8767" i="7"/>
  <c r="O8763" i="7"/>
  <c r="O8759" i="7"/>
  <c r="O8755" i="7"/>
  <c r="O8751" i="7"/>
  <c r="O8747" i="7"/>
  <c r="O8743" i="7"/>
  <c r="O8739" i="7"/>
  <c r="O8735" i="7"/>
  <c r="O8731" i="7"/>
  <c r="O8727" i="7"/>
  <c r="O8723" i="7"/>
  <c r="O8719" i="7"/>
  <c r="O8715" i="7"/>
  <c r="O8711" i="7"/>
  <c r="O8707" i="7"/>
  <c r="O8703" i="7"/>
  <c r="O8699" i="7"/>
  <c r="O8695" i="7"/>
  <c r="O8691" i="7"/>
  <c r="O8687" i="7"/>
  <c r="O8683" i="7"/>
  <c r="O8679" i="7"/>
  <c r="O8675" i="7"/>
  <c r="O8671" i="7"/>
  <c r="O8667" i="7"/>
  <c r="O8663" i="7"/>
  <c r="O8659" i="7"/>
  <c r="O8655" i="7"/>
  <c r="O8651" i="7"/>
  <c r="O8647" i="7"/>
  <c r="O8643" i="7"/>
  <c r="O8639" i="7"/>
  <c r="O8635" i="7"/>
  <c r="O8631" i="7"/>
  <c r="O8627" i="7"/>
  <c r="O8623" i="7"/>
  <c r="O8619" i="7"/>
  <c r="O8615" i="7"/>
  <c r="O8611" i="7"/>
  <c r="O8607" i="7"/>
  <c r="O8603" i="7"/>
  <c r="O8599" i="7"/>
  <c r="O8595" i="7"/>
  <c r="O8591" i="7"/>
  <c r="O8587" i="7"/>
  <c r="O8583" i="7"/>
  <c r="O8579" i="7"/>
  <c r="O8575" i="7"/>
  <c r="O8571" i="7"/>
  <c r="O8567" i="7"/>
  <c r="O8563" i="7"/>
  <c r="O8559" i="7"/>
  <c r="O8555" i="7"/>
  <c r="O8551" i="7"/>
  <c r="O8547" i="7"/>
  <c r="O8543" i="7"/>
  <c r="O8539" i="7"/>
  <c r="O8535" i="7"/>
  <c r="O8531" i="7"/>
  <c r="O8527" i="7"/>
  <c r="O8523" i="7"/>
  <c r="O8519" i="7"/>
  <c r="O8515" i="7"/>
  <c r="O8511" i="7"/>
  <c r="O8507" i="7"/>
  <c r="O8503" i="7"/>
  <c r="O8499" i="7"/>
  <c r="O8495" i="7"/>
  <c r="O8491" i="7"/>
  <c r="O8487" i="7"/>
  <c r="O8483" i="7"/>
  <c r="O8479" i="7"/>
  <c r="O8475" i="7"/>
  <c r="O8471" i="7"/>
  <c r="O8467" i="7"/>
  <c r="O8463" i="7"/>
  <c r="O8459" i="7"/>
  <c r="O8455" i="7"/>
  <c r="O8451" i="7"/>
  <c r="O8447" i="7"/>
  <c r="O8443" i="7"/>
  <c r="O8439" i="7"/>
  <c r="O8435" i="7"/>
  <c r="O8431" i="7"/>
  <c r="O8427" i="7"/>
  <c r="O8423" i="7"/>
  <c r="O8419" i="7"/>
  <c r="O8415" i="7"/>
  <c r="O8411" i="7"/>
  <c r="O8407" i="7"/>
  <c r="O8403" i="7"/>
  <c r="O8399" i="7"/>
  <c r="O8395" i="7"/>
  <c r="O8391" i="7"/>
  <c r="O8387" i="7"/>
  <c r="O8383" i="7"/>
  <c r="O8379" i="7"/>
  <c r="O8375" i="7"/>
  <c r="O8371" i="7"/>
  <c r="O8367" i="7"/>
  <c r="O8363" i="7"/>
  <c r="O8359" i="7"/>
  <c r="O8355" i="7"/>
  <c r="O8351" i="7"/>
  <c r="O8347" i="7"/>
  <c r="O8343" i="7"/>
  <c r="O8339" i="7"/>
  <c r="O8335" i="7"/>
  <c r="O8331" i="7"/>
  <c r="O8327" i="7"/>
  <c r="O8323" i="7"/>
  <c r="O8319" i="7"/>
  <c r="O8315" i="7"/>
  <c r="O8311" i="7"/>
  <c r="O8307" i="7"/>
  <c r="O8303" i="7"/>
  <c r="O8299" i="7"/>
  <c r="O8295" i="7"/>
  <c r="O8291" i="7"/>
  <c r="O8287" i="7"/>
  <c r="O8283" i="7"/>
  <c r="O8279" i="7"/>
  <c r="O8275" i="7"/>
  <c r="O8271" i="7"/>
  <c r="O8267" i="7"/>
  <c r="O8263" i="7"/>
  <c r="O8259" i="7"/>
  <c r="O8255" i="7"/>
  <c r="O8251" i="7"/>
  <c r="O8247" i="7"/>
  <c r="O8243" i="7"/>
  <c r="O8239" i="7"/>
  <c r="O8235" i="7"/>
  <c r="O8231" i="7"/>
  <c r="O8227" i="7"/>
  <c r="O8223" i="7"/>
  <c r="O8219" i="7"/>
  <c r="O8215" i="7"/>
  <c r="O8211" i="7"/>
  <c r="O8207" i="7"/>
  <c r="O8203" i="7"/>
  <c r="O8199" i="7"/>
  <c r="O8195" i="7"/>
  <c r="O8191" i="7"/>
  <c r="O8187" i="7"/>
  <c r="O8183" i="7"/>
  <c r="O8179" i="7"/>
  <c r="O8175" i="7"/>
  <c r="O8171" i="7"/>
  <c r="O8167" i="7"/>
  <c r="O8163" i="7"/>
  <c r="O8159" i="7"/>
  <c r="O8155" i="7"/>
  <c r="O8151" i="7"/>
  <c r="O8147" i="7"/>
  <c r="O8143" i="7"/>
  <c r="O8139" i="7"/>
  <c r="O8135" i="7"/>
  <c r="O8131" i="7"/>
  <c r="O8127" i="7"/>
  <c r="O8123" i="7"/>
  <c r="O8119" i="7"/>
  <c r="O8115" i="7"/>
  <c r="O8111" i="7"/>
  <c r="O8107" i="7"/>
  <c r="O8103" i="7"/>
  <c r="O8099" i="7"/>
  <c r="O8095" i="7"/>
  <c r="O8091" i="7"/>
  <c r="O8087" i="7"/>
  <c r="O8083" i="7"/>
  <c r="O8079" i="7"/>
  <c r="O8075" i="7"/>
  <c r="O8071" i="7"/>
  <c r="O8067" i="7"/>
  <c r="O8063" i="7"/>
  <c r="O8059" i="7"/>
  <c r="O8055" i="7"/>
  <c r="O8051" i="7"/>
  <c r="O8047" i="7"/>
  <c r="O8043" i="7"/>
  <c r="O8039" i="7"/>
  <c r="O8035" i="7"/>
  <c r="O8031" i="7"/>
  <c r="O8027" i="7"/>
  <c r="O8023" i="7"/>
  <c r="O8019" i="7"/>
  <c r="O8015" i="7"/>
  <c r="O8011" i="7"/>
  <c r="O8007" i="7"/>
  <c r="O8003" i="7"/>
  <c r="O7999" i="7"/>
  <c r="O7995" i="7"/>
  <c r="O7991" i="7"/>
  <c r="O7987" i="7"/>
  <c r="O7983" i="7"/>
  <c r="O7979" i="7"/>
  <c r="O7975" i="7"/>
  <c r="O7971" i="7"/>
  <c r="O7967" i="7"/>
  <c r="O7963" i="7"/>
  <c r="O7959" i="7"/>
  <c r="O7955" i="7"/>
  <c r="O7951" i="7"/>
  <c r="O7947" i="7"/>
  <c r="O7943" i="7"/>
  <c r="O7939" i="7"/>
  <c r="O7935" i="7"/>
  <c r="O7931" i="7"/>
  <c r="O7927" i="7"/>
  <c r="O7923" i="7"/>
  <c r="O7919" i="7"/>
  <c r="O7915" i="7"/>
  <c r="O7911" i="7"/>
  <c r="O7907" i="7"/>
  <c r="O7903" i="7"/>
  <c r="O7899" i="7"/>
  <c r="O7895" i="7"/>
  <c r="O7891" i="7"/>
  <c r="O7887" i="7"/>
  <c r="O7883" i="7"/>
  <c r="O7879" i="7"/>
  <c r="O7875" i="7"/>
  <c r="O7871" i="7"/>
  <c r="O7867" i="7"/>
  <c r="O7863" i="7"/>
  <c r="O7859" i="7"/>
  <c r="O7855" i="7"/>
  <c r="O7851" i="7"/>
  <c r="O7847" i="7"/>
  <c r="O7843" i="7"/>
  <c r="O7839" i="7"/>
  <c r="O7835" i="7"/>
  <c r="O7831" i="7"/>
  <c r="O7827" i="7"/>
  <c r="O7823" i="7"/>
  <c r="O7819" i="7"/>
  <c r="O7815" i="7"/>
  <c r="O7811" i="7"/>
  <c r="O7807" i="7"/>
  <c r="O7803" i="7"/>
  <c r="O7799" i="7"/>
  <c r="O7795" i="7"/>
  <c r="O7791" i="7"/>
  <c r="O7787" i="7"/>
  <c r="O7783" i="7"/>
  <c r="O7779" i="7"/>
  <c r="O7775" i="7"/>
  <c r="O7771" i="7"/>
  <c r="O7767" i="7"/>
  <c r="O7763" i="7"/>
  <c r="O7759" i="7"/>
  <c r="O7755" i="7"/>
  <c r="O7751" i="7"/>
  <c r="O7747" i="7"/>
  <c r="O7743" i="7"/>
  <c r="O7739" i="7"/>
  <c r="O7735" i="7"/>
  <c r="O7731" i="7"/>
  <c r="O7727" i="7"/>
  <c r="O7723" i="7"/>
  <c r="O7719" i="7"/>
  <c r="O7715" i="7"/>
  <c r="O7711" i="7"/>
  <c r="O7707" i="7"/>
  <c r="O7703" i="7"/>
  <c r="O7699" i="7"/>
  <c r="O7695" i="7"/>
  <c r="O7691" i="7"/>
  <c r="O7687" i="7"/>
  <c r="O7683" i="7"/>
  <c r="O7679" i="7"/>
  <c r="O7675" i="7"/>
  <c r="O7671" i="7"/>
  <c r="O7667" i="7"/>
  <c r="O7663" i="7"/>
  <c r="O7659" i="7"/>
  <c r="O7655" i="7"/>
  <c r="O7651" i="7"/>
  <c r="O7647" i="7"/>
  <c r="O7643" i="7"/>
  <c r="O7639" i="7"/>
  <c r="O7635" i="7"/>
  <c r="O7631" i="7"/>
  <c r="O7627" i="7"/>
  <c r="O7623" i="7"/>
  <c r="O7619" i="7"/>
  <c r="O7615" i="7"/>
  <c r="O7611" i="7"/>
  <c r="O7607" i="7"/>
  <c r="O7603" i="7"/>
  <c r="O7599" i="7"/>
  <c r="O7595" i="7"/>
  <c r="O7591" i="7"/>
  <c r="O7587" i="7"/>
  <c r="O7583" i="7"/>
  <c r="O7579" i="7"/>
  <c r="O7575" i="7"/>
  <c r="O7571" i="7"/>
  <c r="O7567" i="7"/>
  <c r="O7563" i="7"/>
  <c r="O7559" i="7"/>
  <c r="O7555" i="7"/>
  <c r="O7551" i="7"/>
  <c r="O7547" i="7"/>
  <c r="O7543" i="7"/>
  <c r="O7539" i="7"/>
  <c r="O7535" i="7"/>
  <c r="O7531" i="7"/>
  <c r="O7527" i="7"/>
  <c r="O7523" i="7"/>
  <c r="O7519" i="7"/>
  <c r="O7515" i="7"/>
  <c r="O7511" i="7"/>
  <c r="O7507" i="7"/>
  <c r="O7503" i="7"/>
  <c r="O7499" i="7"/>
  <c r="O7495" i="7"/>
  <c r="O7491" i="7"/>
  <c r="O7487" i="7"/>
  <c r="O7483" i="7"/>
  <c r="O7479" i="7"/>
  <c r="O7475" i="7"/>
  <c r="O7471" i="7"/>
  <c r="O7467" i="7"/>
  <c r="O7463" i="7"/>
  <c r="O7459" i="7"/>
  <c r="O7455" i="7"/>
  <c r="O7451" i="7"/>
  <c r="O7447" i="7"/>
  <c r="O7443" i="7"/>
  <c r="O7439" i="7"/>
  <c r="O7435" i="7"/>
  <c r="O7431" i="7"/>
  <c r="O7427" i="7"/>
  <c r="O7423" i="7"/>
  <c r="O7419" i="7"/>
  <c r="O7415" i="7"/>
  <c r="O7411" i="7"/>
  <c r="O7407" i="7"/>
  <c r="O7403" i="7"/>
  <c r="O7399" i="7"/>
  <c r="O7395" i="7"/>
  <c r="O7391" i="7"/>
  <c r="O7387" i="7"/>
  <c r="O7383" i="7"/>
  <c r="O7379" i="7"/>
  <c r="O7375" i="7"/>
  <c r="O7371" i="7"/>
  <c r="O7367" i="7"/>
  <c r="O7363" i="7"/>
  <c r="O7359" i="7"/>
  <c r="O7355" i="7"/>
  <c r="O7351" i="7"/>
  <c r="O7347" i="7"/>
  <c r="O7343" i="7"/>
  <c r="O7339" i="7"/>
  <c r="O7335" i="7"/>
  <c r="O7331" i="7"/>
  <c r="O7327" i="7"/>
  <c r="O7323" i="7"/>
  <c r="O7319" i="7"/>
  <c r="O7315" i="7"/>
  <c r="O7311" i="7"/>
  <c r="O7307" i="7"/>
  <c r="O7303" i="7"/>
  <c r="O7299" i="7"/>
  <c r="O7295" i="7"/>
  <c r="O7291" i="7"/>
  <c r="O7287" i="7"/>
  <c r="O7283" i="7"/>
  <c r="O7279" i="7"/>
  <c r="O7275" i="7"/>
  <c r="O7271" i="7"/>
  <c r="O7267" i="7"/>
  <c r="O7263" i="7"/>
  <c r="O7259" i="7"/>
  <c r="O7255" i="7"/>
  <c r="O7251" i="7"/>
  <c r="O7247" i="7"/>
  <c r="O7243" i="7"/>
  <c r="O7239" i="7"/>
  <c r="O7235" i="7"/>
  <c r="O7231" i="7"/>
  <c r="O7227" i="7"/>
  <c r="O7223" i="7"/>
  <c r="O7219" i="7"/>
  <c r="O7215" i="7"/>
  <c r="O7211" i="7"/>
  <c r="O7207" i="7"/>
  <c r="O7203" i="7"/>
  <c r="O7199" i="7"/>
  <c r="O7195" i="7"/>
  <c r="O7191" i="7"/>
  <c r="O7187" i="7"/>
  <c r="O7183" i="7"/>
  <c r="O7179" i="7"/>
  <c r="O7175" i="7"/>
  <c r="O7171" i="7"/>
  <c r="O9017" i="7"/>
  <c r="O9013" i="7"/>
  <c r="O9009" i="7"/>
  <c r="O9005" i="7"/>
  <c r="O9001" i="7"/>
  <c r="O8997" i="7"/>
  <c r="O8993" i="7"/>
  <c r="O8989" i="7"/>
  <c r="O8985" i="7"/>
  <c r="O8981" i="7"/>
  <c r="O8977" i="7"/>
  <c r="O8973" i="7"/>
  <c r="O8969" i="7"/>
  <c r="O8965" i="7"/>
  <c r="O8961" i="7"/>
  <c r="O8957" i="7"/>
  <c r="O8953" i="7"/>
  <c r="O8949" i="7"/>
  <c r="O8945" i="7"/>
  <c r="O8941" i="7"/>
  <c r="O8937" i="7"/>
  <c r="O8933" i="7"/>
  <c r="O8929" i="7"/>
  <c r="O8925" i="7"/>
  <c r="O8921" i="7"/>
  <c r="O8917" i="7"/>
  <c r="O8913" i="7"/>
  <c r="O8909" i="7"/>
  <c r="O8905" i="7"/>
  <c r="O8901" i="7"/>
  <c r="O8897" i="7"/>
  <c r="O8893" i="7"/>
  <c r="O8889" i="7"/>
  <c r="O8885" i="7"/>
  <c r="O8881" i="7"/>
  <c r="O8877" i="7"/>
  <c r="O8873" i="7"/>
  <c r="O8869" i="7"/>
  <c r="O8865" i="7"/>
  <c r="O8861" i="7"/>
  <c r="O8857" i="7"/>
  <c r="O8853" i="7"/>
  <c r="O8849" i="7"/>
  <c r="O8845" i="7"/>
  <c r="O8841" i="7"/>
  <c r="O8837" i="7"/>
  <c r="O8833" i="7"/>
  <c r="O8829" i="7"/>
  <c r="O8825" i="7"/>
  <c r="O8821" i="7"/>
  <c r="O8817" i="7"/>
  <c r="O8813" i="7"/>
  <c r="O8809" i="7"/>
  <c r="O8805" i="7"/>
  <c r="O8801" i="7"/>
  <c r="O8797" i="7"/>
  <c r="O8793" i="7"/>
  <c r="O8789" i="7"/>
  <c r="O8785" i="7"/>
  <c r="O8781" i="7"/>
  <c r="O8777" i="7"/>
  <c r="O8773" i="7"/>
  <c r="O8769" i="7"/>
  <c r="O8765" i="7"/>
  <c r="O8761" i="7"/>
  <c r="O8757" i="7"/>
  <c r="O8753" i="7"/>
  <c r="O8749" i="7"/>
  <c r="O8745" i="7"/>
  <c r="O8741" i="7"/>
  <c r="O8737" i="7"/>
  <c r="O8733" i="7"/>
  <c r="O8729" i="7"/>
  <c r="O8725" i="7"/>
  <c r="O8721" i="7"/>
  <c r="O8717" i="7"/>
  <c r="O8713" i="7"/>
  <c r="O8709" i="7"/>
  <c r="O8705" i="7"/>
  <c r="O8701" i="7"/>
  <c r="O8697" i="7"/>
  <c r="O8693" i="7"/>
  <c r="O8689" i="7"/>
  <c r="O8685" i="7"/>
  <c r="O8681" i="7"/>
  <c r="O8677" i="7"/>
  <c r="O8673" i="7"/>
  <c r="O8669" i="7"/>
  <c r="O8665" i="7"/>
  <c r="O8661" i="7"/>
  <c r="O8657" i="7"/>
  <c r="O8653" i="7"/>
  <c r="O8649" i="7"/>
  <c r="O8645" i="7"/>
  <c r="O8641" i="7"/>
  <c r="O8637" i="7"/>
  <c r="O8633" i="7"/>
  <c r="O8629" i="7"/>
  <c r="O8625" i="7"/>
  <c r="O8621" i="7"/>
  <c r="O8617" i="7"/>
  <c r="O8613" i="7"/>
  <c r="O8609" i="7"/>
  <c r="O8605" i="7"/>
  <c r="O8601" i="7"/>
  <c r="O8597" i="7"/>
  <c r="O8593" i="7"/>
  <c r="O8589" i="7"/>
  <c r="O8585" i="7"/>
  <c r="O8581" i="7"/>
  <c r="O8577" i="7"/>
  <c r="O8573" i="7"/>
  <c r="O8569" i="7"/>
  <c r="O8565" i="7"/>
  <c r="O8561" i="7"/>
  <c r="O8557" i="7"/>
  <c r="O8553" i="7"/>
  <c r="O8549" i="7"/>
  <c r="O8545" i="7"/>
  <c r="O8541" i="7"/>
  <c r="O8537" i="7"/>
  <c r="O8533" i="7"/>
  <c r="O8529" i="7"/>
  <c r="O8525" i="7"/>
  <c r="O8521" i="7"/>
  <c r="O8517" i="7"/>
  <c r="O8513" i="7"/>
  <c r="O8509" i="7"/>
  <c r="O8505" i="7"/>
  <c r="O8501" i="7"/>
  <c r="O8497" i="7"/>
  <c r="O8493" i="7"/>
  <c r="O8489" i="7"/>
  <c r="O8485" i="7"/>
  <c r="O8481" i="7"/>
  <c r="O8477" i="7"/>
  <c r="O8473" i="7"/>
  <c r="O8469" i="7"/>
  <c r="O8465" i="7"/>
  <c r="O8461" i="7"/>
  <c r="O8457" i="7"/>
  <c r="O8453" i="7"/>
  <c r="O8449" i="7"/>
  <c r="O8445" i="7"/>
  <c r="O8441" i="7"/>
  <c r="O8437" i="7"/>
  <c r="O8433" i="7"/>
  <c r="O8429" i="7"/>
  <c r="O8425" i="7"/>
  <c r="O8421" i="7"/>
  <c r="O8417" i="7"/>
  <c r="O8413" i="7"/>
  <c r="O8409" i="7"/>
  <c r="O8405" i="7"/>
  <c r="O8401" i="7"/>
  <c r="O8397" i="7"/>
  <c r="O8393" i="7"/>
  <c r="O8389" i="7"/>
  <c r="O8385" i="7"/>
  <c r="O8381" i="7"/>
  <c r="O8377" i="7"/>
  <c r="O8373" i="7"/>
  <c r="O8369" i="7"/>
  <c r="O8365" i="7"/>
  <c r="O8361" i="7"/>
  <c r="O8357" i="7"/>
  <c r="O8353" i="7"/>
  <c r="O8349" i="7"/>
  <c r="O8345" i="7"/>
  <c r="O8341" i="7"/>
  <c r="O8337" i="7"/>
  <c r="O8333" i="7"/>
  <c r="O8329" i="7"/>
  <c r="O8325" i="7"/>
  <c r="O8321" i="7"/>
  <c r="O8317" i="7"/>
  <c r="O8313" i="7"/>
  <c r="O8309" i="7"/>
  <c r="O8305" i="7"/>
  <c r="O8301" i="7"/>
  <c r="O8297" i="7"/>
  <c r="O8293" i="7"/>
  <c r="O8289" i="7"/>
  <c r="O8285" i="7"/>
  <c r="O8281" i="7"/>
  <c r="O8277" i="7"/>
  <c r="O8273" i="7"/>
  <c r="O8269" i="7"/>
  <c r="O8265" i="7"/>
  <c r="O8261" i="7"/>
  <c r="O8257" i="7"/>
  <c r="O8253" i="7"/>
  <c r="O8249" i="7"/>
  <c r="O8245" i="7"/>
  <c r="O8241" i="7"/>
  <c r="O8237" i="7"/>
  <c r="O8233" i="7"/>
  <c r="O8229" i="7"/>
  <c r="O8225" i="7"/>
  <c r="O8221" i="7"/>
  <c r="O8217" i="7"/>
  <c r="O8213" i="7"/>
  <c r="O8209" i="7"/>
  <c r="O8205" i="7"/>
  <c r="O8201" i="7"/>
  <c r="O8197" i="7"/>
  <c r="O8193" i="7"/>
  <c r="O8189" i="7"/>
  <c r="O8185" i="7"/>
  <c r="O8181" i="7"/>
  <c r="O8177" i="7"/>
  <c r="O8173" i="7"/>
  <c r="O8169" i="7"/>
  <c r="O8165" i="7"/>
  <c r="O8161" i="7"/>
  <c r="O8157" i="7"/>
  <c r="O8153" i="7"/>
  <c r="O8149" i="7"/>
  <c r="O8145" i="7"/>
  <c r="O8141" i="7"/>
  <c r="O8137" i="7"/>
  <c r="O8133" i="7"/>
  <c r="O8129" i="7"/>
  <c r="O8125" i="7"/>
  <c r="O8121" i="7"/>
  <c r="O8117" i="7"/>
  <c r="O8113" i="7"/>
  <c r="O8109" i="7"/>
  <c r="O8105" i="7"/>
  <c r="O8101" i="7"/>
  <c r="O8097" i="7"/>
  <c r="O8093" i="7"/>
  <c r="O8089" i="7"/>
  <c r="O8085" i="7"/>
  <c r="O8081" i="7"/>
  <c r="O8077" i="7"/>
  <c r="O8073" i="7"/>
  <c r="O8069" i="7"/>
  <c r="O8065" i="7"/>
  <c r="O8061" i="7"/>
  <c r="O8057" i="7"/>
  <c r="O8053" i="7"/>
  <c r="O8049" i="7"/>
  <c r="O8045" i="7"/>
  <c r="O8041" i="7"/>
  <c r="O8037" i="7"/>
  <c r="O8033" i="7"/>
  <c r="O8029" i="7"/>
  <c r="O8025" i="7"/>
  <c r="O8021" i="7"/>
  <c r="O8017" i="7"/>
  <c r="O8013" i="7"/>
  <c r="O8009" i="7"/>
  <c r="O8005" i="7"/>
  <c r="O8001" i="7"/>
  <c r="O7997" i="7"/>
  <c r="O7993" i="7"/>
  <c r="O7989" i="7"/>
  <c r="O7985" i="7"/>
  <c r="O7981" i="7"/>
  <c r="O7977" i="7"/>
  <c r="O7973" i="7"/>
  <c r="O7969" i="7"/>
  <c r="O7965" i="7"/>
  <c r="O7961" i="7"/>
  <c r="O7957" i="7"/>
  <c r="O7953" i="7"/>
  <c r="O7949" i="7"/>
  <c r="O7945" i="7"/>
  <c r="O7941" i="7"/>
  <c r="O7937" i="7"/>
  <c r="O7933" i="7"/>
  <c r="O7929" i="7"/>
  <c r="O7925" i="7"/>
  <c r="O7921" i="7"/>
  <c r="O7917" i="7"/>
  <c r="O7913" i="7"/>
  <c r="O7909" i="7"/>
  <c r="O7905" i="7"/>
  <c r="O7901" i="7"/>
  <c r="O7897" i="7"/>
  <c r="O7893" i="7"/>
  <c r="O7889" i="7"/>
  <c r="O7885" i="7"/>
  <c r="O7881" i="7"/>
  <c r="O7877" i="7"/>
  <c r="O7873" i="7"/>
  <c r="O7869" i="7"/>
  <c r="O7865" i="7"/>
  <c r="O7861" i="7"/>
  <c r="O7857" i="7"/>
  <c r="O7853" i="7"/>
  <c r="O7849" i="7"/>
  <c r="O7845" i="7"/>
  <c r="O7841" i="7"/>
  <c r="O7837" i="7"/>
  <c r="O7833" i="7"/>
  <c r="O7829" i="7"/>
  <c r="O7825" i="7"/>
  <c r="O7821" i="7"/>
  <c r="O7817" i="7"/>
  <c r="O7813" i="7"/>
  <c r="O7809" i="7"/>
  <c r="O7805" i="7"/>
  <c r="O7801" i="7"/>
  <c r="O7797" i="7"/>
  <c r="O7793" i="7"/>
  <c r="O7789" i="7"/>
  <c r="O7785" i="7"/>
  <c r="O7781" i="7"/>
  <c r="O7777" i="7"/>
  <c r="O7773" i="7"/>
  <c r="O7769" i="7"/>
  <c r="O7765" i="7"/>
  <c r="O7761" i="7"/>
  <c r="O7757" i="7"/>
  <c r="O7753" i="7"/>
  <c r="O7749" i="7"/>
  <c r="O7745" i="7"/>
  <c r="O7741" i="7"/>
  <c r="O7737" i="7"/>
  <c r="O7733" i="7"/>
  <c r="O7729" i="7"/>
  <c r="O7725" i="7"/>
  <c r="O7721" i="7"/>
  <c r="O7717" i="7"/>
  <c r="O7713" i="7"/>
  <c r="O7709" i="7"/>
  <c r="O7705" i="7"/>
  <c r="O7701" i="7"/>
  <c r="O7697" i="7"/>
  <c r="O7693" i="7"/>
  <c r="O7689" i="7"/>
  <c r="O7685" i="7"/>
  <c r="O7681" i="7"/>
  <c r="O7677" i="7"/>
  <c r="O7673" i="7"/>
  <c r="O7669" i="7"/>
  <c r="O7665" i="7"/>
  <c r="O7661" i="7"/>
  <c r="O7657" i="7"/>
  <c r="O7653" i="7"/>
  <c r="O7649" i="7"/>
  <c r="O7645" i="7"/>
  <c r="O7641" i="7"/>
  <c r="O7637" i="7"/>
  <c r="O7633" i="7"/>
  <c r="O7629" i="7"/>
  <c r="O7625" i="7"/>
  <c r="O7621" i="7"/>
  <c r="O7617" i="7"/>
  <c r="O7613" i="7"/>
  <c r="O7609" i="7"/>
  <c r="O7605" i="7"/>
  <c r="O7601" i="7"/>
  <c r="O7597" i="7"/>
  <c r="O7593" i="7"/>
  <c r="O7589" i="7"/>
  <c r="O7585" i="7"/>
  <c r="O7581" i="7"/>
  <c r="O7577" i="7"/>
  <c r="O7573" i="7"/>
  <c r="O7569" i="7"/>
  <c r="O7565" i="7"/>
  <c r="O7561" i="7"/>
  <c r="O7557" i="7"/>
  <c r="O7553" i="7"/>
  <c r="O7549" i="7"/>
  <c r="O7545" i="7"/>
  <c r="O7541" i="7"/>
  <c r="O7537" i="7"/>
  <c r="O7533" i="7"/>
  <c r="O7529" i="7"/>
  <c r="O7525" i="7"/>
  <c r="O7521" i="7"/>
  <c r="O7517" i="7"/>
  <c r="O7513" i="7"/>
  <c r="O7509" i="7"/>
  <c r="O7505" i="7"/>
  <c r="O7501" i="7"/>
  <c r="O7497" i="7"/>
  <c r="O7493" i="7"/>
  <c r="O7489" i="7"/>
  <c r="O7485" i="7"/>
  <c r="O7481" i="7"/>
  <c r="O7477" i="7"/>
  <c r="O7473" i="7"/>
  <c r="O7469" i="7"/>
  <c r="O7465" i="7"/>
  <c r="O7461" i="7"/>
  <c r="O7457" i="7"/>
  <c r="O7453" i="7"/>
  <c r="O7449" i="7"/>
  <c r="O7445" i="7"/>
  <c r="O7441" i="7"/>
  <c r="O7437" i="7"/>
  <c r="O7433" i="7"/>
  <c r="O7429" i="7"/>
  <c r="O7425" i="7"/>
  <c r="O7421" i="7"/>
  <c r="O7417" i="7"/>
  <c r="O7413" i="7"/>
  <c r="O7409" i="7"/>
  <c r="O7405" i="7"/>
  <c r="O7401" i="7"/>
  <c r="O7397" i="7"/>
  <c r="O7393" i="7"/>
  <c r="O7389" i="7"/>
  <c r="O7385" i="7"/>
  <c r="O7381" i="7"/>
  <c r="O7377" i="7"/>
  <c r="O7373" i="7"/>
  <c r="O7369" i="7"/>
  <c r="O7365" i="7"/>
  <c r="O7361" i="7"/>
  <c r="O7357" i="7"/>
  <c r="O7353" i="7"/>
  <c r="O7349" i="7"/>
  <c r="O7345" i="7"/>
  <c r="O7341" i="7"/>
  <c r="O7337" i="7"/>
  <c r="O7333" i="7"/>
  <c r="O7329" i="7"/>
  <c r="O7325" i="7"/>
  <c r="O7321" i="7"/>
  <c r="O7317" i="7"/>
  <c r="O7313" i="7"/>
  <c r="O7309" i="7"/>
  <c r="O7305" i="7"/>
  <c r="O7301" i="7"/>
  <c r="O7297" i="7"/>
  <c r="O7293" i="7"/>
  <c r="O7289" i="7"/>
  <c r="O7285" i="7"/>
  <c r="O7281" i="7"/>
  <c r="O7277" i="7"/>
  <c r="O7273" i="7"/>
  <c r="O7269" i="7"/>
  <c r="O7265" i="7"/>
  <c r="O7261" i="7"/>
  <c r="O7257" i="7"/>
  <c r="O7253" i="7"/>
  <c r="O7249" i="7"/>
  <c r="O7245" i="7"/>
  <c r="O7241" i="7"/>
  <c r="O7237" i="7"/>
  <c r="O7233" i="7"/>
  <c r="O7229" i="7"/>
  <c r="O7225" i="7"/>
  <c r="O7221" i="7"/>
  <c r="O7217" i="7"/>
  <c r="O7213" i="7"/>
  <c r="O7209" i="7"/>
  <c r="O7205" i="7"/>
  <c r="O7201" i="7"/>
  <c r="O7197" i="7"/>
  <c r="O7193" i="7"/>
  <c r="O7189" i="7"/>
  <c r="O7185" i="7"/>
  <c r="O7181" i="7"/>
  <c r="O7177" i="7"/>
  <c r="O7173" i="7"/>
  <c r="O7169" i="7"/>
  <c r="O7165" i="7"/>
  <c r="O7161" i="7"/>
  <c r="O7157" i="7"/>
  <c r="O7153" i="7"/>
  <c r="O7149" i="7"/>
  <c r="O7145" i="7"/>
  <c r="O7141" i="7"/>
  <c r="O7137" i="7"/>
  <c r="O7133" i="7"/>
  <c r="O7129" i="7"/>
  <c r="O7125" i="7"/>
  <c r="O7121" i="7"/>
  <c r="O7117" i="7"/>
  <c r="O7113" i="7"/>
  <c r="O7109" i="7"/>
  <c r="O7105" i="7"/>
  <c r="O7101" i="7"/>
  <c r="O7097" i="7"/>
  <c r="O7093" i="7"/>
  <c r="O7089" i="7"/>
  <c r="O7085" i="7"/>
  <c r="O7081" i="7"/>
  <c r="O7077" i="7"/>
  <c r="O7073" i="7"/>
  <c r="O7069" i="7"/>
  <c r="O7065" i="7"/>
  <c r="O7061" i="7"/>
  <c r="O7057" i="7"/>
  <c r="O7053" i="7"/>
  <c r="O7049" i="7"/>
  <c r="O7045" i="7"/>
  <c r="O7041" i="7"/>
  <c r="O7037" i="7"/>
  <c r="O7033" i="7"/>
  <c r="O7029" i="7"/>
  <c r="O7025" i="7"/>
  <c r="O7021" i="7"/>
  <c r="O7017" i="7"/>
  <c r="O7013" i="7"/>
  <c r="O7009" i="7"/>
  <c r="O7005" i="7"/>
  <c r="O7001" i="7"/>
  <c r="O6997" i="7"/>
  <c r="O6993" i="7"/>
  <c r="O6989" i="7"/>
  <c r="O6985" i="7"/>
  <c r="O6981" i="7"/>
  <c r="O6977" i="7"/>
  <c r="O6973" i="7"/>
  <c r="O6969" i="7"/>
  <c r="O6965" i="7"/>
  <c r="O6961" i="7"/>
  <c r="O6957" i="7"/>
  <c r="O6953" i="7"/>
  <c r="O6949" i="7"/>
  <c r="O6945" i="7"/>
  <c r="O6941" i="7"/>
  <c r="O6937" i="7"/>
  <c r="O6933" i="7"/>
  <c r="O6929" i="7"/>
  <c r="O6925" i="7"/>
  <c r="O6921" i="7"/>
  <c r="O6917" i="7"/>
  <c r="O6913" i="7"/>
  <c r="O6909" i="7"/>
  <c r="O6905" i="7"/>
  <c r="O6901" i="7"/>
  <c r="O6897" i="7"/>
  <c r="O6893" i="7"/>
  <c r="O6889" i="7"/>
  <c r="O6885" i="7"/>
  <c r="O6881" i="7"/>
  <c r="O6877" i="7"/>
  <c r="O6873" i="7"/>
  <c r="O6869" i="7"/>
  <c r="O6865" i="7"/>
  <c r="O6861" i="7"/>
  <c r="O6857" i="7"/>
  <c r="O6853" i="7"/>
  <c r="O6849" i="7"/>
  <c r="O6845" i="7"/>
  <c r="O6841" i="7"/>
  <c r="O6837" i="7"/>
  <c r="O6833" i="7"/>
  <c r="O6829" i="7"/>
  <c r="O6825" i="7"/>
  <c r="O6821" i="7"/>
  <c r="O6817" i="7"/>
  <c r="O6813" i="7"/>
  <c r="O6809" i="7"/>
  <c r="O6805" i="7"/>
  <c r="O6801" i="7"/>
  <c r="O6797" i="7"/>
  <c r="O6793" i="7"/>
  <c r="O6789" i="7"/>
  <c r="O6785" i="7"/>
  <c r="O6781" i="7"/>
  <c r="O6777" i="7"/>
  <c r="O6773" i="7"/>
  <c r="O6769" i="7"/>
  <c r="O6765" i="7"/>
  <c r="O6761" i="7"/>
  <c r="O6757" i="7"/>
  <c r="O6753" i="7"/>
  <c r="O6749" i="7"/>
  <c r="O6745" i="7"/>
  <c r="O6741" i="7"/>
  <c r="O6737" i="7"/>
  <c r="O6733" i="7"/>
  <c r="O6729" i="7"/>
  <c r="O6725" i="7"/>
  <c r="O6721" i="7"/>
  <c r="O6717" i="7"/>
  <c r="O6713" i="7"/>
  <c r="O6709" i="7"/>
  <c r="O6705" i="7"/>
  <c r="O6701" i="7"/>
  <c r="O6697" i="7"/>
  <c r="O6693" i="7"/>
  <c r="O6689" i="7"/>
  <c r="O6685" i="7"/>
  <c r="O6681" i="7"/>
  <c r="O6677" i="7"/>
  <c r="O6673" i="7"/>
  <c r="O6669" i="7"/>
  <c r="O6665" i="7"/>
  <c r="O6661" i="7"/>
  <c r="O6657" i="7"/>
  <c r="O6653" i="7"/>
  <c r="O6649" i="7"/>
  <c r="O6645" i="7"/>
  <c r="O6641" i="7"/>
  <c r="O6637" i="7"/>
  <c r="O6633" i="7"/>
  <c r="O6629" i="7"/>
  <c r="O6625" i="7"/>
  <c r="O6621" i="7"/>
  <c r="O6617" i="7"/>
  <c r="O6613" i="7"/>
  <c r="O6609" i="7"/>
  <c r="O6605" i="7"/>
  <c r="O6601" i="7"/>
  <c r="O6597" i="7"/>
  <c r="O6593" i="7"/>
  <c r="O6589" i="7"/>
  <c r="O6585" i="7"/>
  <c r="O6581" i="7"/>
  <c r="O6577" i="7"/>
  <c r="O6573" i="7"/>
  <c r="O6569" i="7"/>
  <c r="O6565" i="7"/>
  <c r="O6561" i="7"/>
  <c r="O6557" i="7"/>
  <c r="O6553" i="7"/>
  <c r="O6549" i="7"/>
  <c r="O6545" i="7"/>
  <c r="O6541" i="7"/>
  <c r="O6537" i="7"/>
  <c r="O6533" i="7"/>
  <c r="O6529" i="7"/>
  <c r="O6525" i="7"/>
  <c r="O6521" i="7"/>
  <c r="O6517" i="7"/>
  <c r="O6513" i="7"/>
  <c r="O6509" i="7"/>
  <c r="O6505" i="7"/>
  <c r="O6501" i="7"/>
  <c r="O6497" i="7"/>
  <c r="O6493" i="7"/>
  <c r="O6489" i="7"/>
  <c r="O6485" i="7"/>
  <c r="O6481" i="7"/>
  <c r="O6477" i="7"/>
  <c r="O6473" i="7"/>
  <c r="O6469" i="7"/>
  <c r="O6465" i="7"/>
  <c r="O6461" i="7"/>
  <c r="O6457" i="7"/>
  <c r="O6453" i="7"/>
  <c r="O6449" i="7"/>
  <c r="O6445" i="7"/>
  <c r="O6441" i="7"/>
  <c r="O6437" i="7"/>
  <c r="O6433" i="7"/>
  <c r="O6429" i="7"/>
  <c r="O6425" i="7"/>
  <c r="O6421" i="7"/>
  <c r="O6417" i="7"/>
  <c r="O6413" i="7"/>
  <c r="O6409" i="7"/>
  <c r="O6405" i="7"/>
  <c r="O6401" i="7"/>
  <c r="O6397" i="7"/>
  <c r="O6393" i="7"/>
  <c r="O6389" i="7"/>
  <c r="O6385" i="7"/>
  <c r="O6381" i="7"/>
  <c r="O6377" i="7"/>
  <c r="O6373" i="7"/>
  <c r="O6369" i="7"/>
  <c r="O6365" i="7"/>
  <c r="O6361" i="7"/>
  <c r="O6357" i="7"/>
  <c r="O6353" i="7"/>
  <c r="O6349" i="7"/>
  <c r="O6345" i="7"/>
  <c r="O6341" i="7"/>
  <c r="O6337" i="7"/>
  <c r="O6333" i="7"/>
  <c r="O6329" i="7"/>
  <c r="O6325" i="7"/>
  <c r="O6321" i="7"/>
  <c r="O6317" i="7"/>
  <c r="O6313" i="7"/>
  <c r="O6309" i="7"/>
  <c r="O6305" i="7"/>
  <c r="O6301" i="7"/>
  <c r="O6297" i="7"/>
  <c r="O6293" i="7"/>
  <c r="O7167" i="7"/>
  <c r="O7163" i="7"/>
  <c r="O7159" i="7"/>
  <c r="O7155" i="7"/>
  <c r="O7151" i="7"/>
  <c r="O7147" i="7"/>
  <c r="O7143" i="7"/>
  <c r="O7139" i="7"/>
  <c r="O7135" i="7"/>
  <c r="O7131" i="7"/>
  <c r="O7127" i="7"/>
  <c r="O7123" i="7"/>
  <c r="O7119" i="7"/>
  <c r="O7115" i="7"/>
  <c r="O7111" i="7"/>
  <c r="O7107" i="7"/>
  <c r="O7103" i="7"/>
  <c r="O7099" i="7"/>
  <c r="O7095" i="7"/>
  <c r="O7091" i="7"/>
  <c r="O7087" i="7"/>
  <c r="O7083" i="7"/>
  <c r="O7079" i="7"/>
  <c r="O7075" i="7"/>
  <c r="O7071" i="7"/>
  <c r="O7067" i="7"/>
  <c r="O7063" i="7"/>
  <c r="O7059" i="7"/>
  <c r="O7055" i="7"/>
  <c r="O7051" i="7"/>
  <c r="O7047" i="7"/>
  <c r="O7043" i="7"/>
  <c r="O7039" i="7"/>
  <c r="O7035" i="7"/>
  <c r="O7031" i="7"/>
  <c r="O7027" i="7"/>
  <c r="O7023" i="7"/>
  <c r="O7019" i="7"/>
  <c r="O7015" i="7"/>
  <c r="O7011" i="7"/>
  <c r="O7007" i="7"/>
  <c r="O7003" i="7"/>
  <c r="O6999" i="7"/>
  <c r="O6995" i="7"/>
  <c r="O6991" i="7"/>
  <c r="O6987" i="7"/>
  <c r="O6983" i="7"/>
  <c r="O6979" i="7"/>
  <c r="O6975" i="7"/>
  <c r="O6971" i="7"/>
  <c r="O6967" i="7"/>
  <c r="O6963" i="7"/>
  <c r="O6959" i="7"/>
  <c r="O6955" i="7"/>
  <c r="O6951" i="7"/>
  <c r="O6947" i="7"/>
  <c r="O6943" i="7"/>
  <c r="O6939" i="7"/>
  <c r="O6935" i="7"/>
  <c r="O6931" i="7"/>
  <c r="O6927" i="7"/>
  <c r="O6923" i="7"/>
  <c r="O6919" i="7"/>
  <c r="O6915" i="7"/>
  <c r="O6911" i="7"/>
  <c r="O6907" i="7"/>
  <c r="O6903" i="7"/>
  <c r="O6899" i="7"/>
  <c r="O6895" i="7"/>
  <c r="O6891" i="7"/>
  <c r="O6887" i="7"/>
  <c r="O6883" i="7"/>
  <c r="O6879" i="7"/>
  <c r="O6875" i="7"/>
  <c r="O6871" i="7"/>
  <c r="O6867" i="7"/>
  <c r="O6863" i="7"/>
  <c r="O6859" i="7"/>
  <c r="O6855" i="7"/>
  <c r="O6851" i="7"/>
  <c r="O6847" i="7"/>
  <c r="O6843" i="7"/>
  <c r="O6839" i="7"/>
  <c r="O6835" i="7"/>
  <c r="O6831" i="7"/>
  <c r="O6827" i="7"/>
  <c r="O6823" i="7"/>
  <c r="O6819" i="7"/>
  <c r="O6815" i="7"/>
  <c r="O6811" i="7"/>
  <c r="O6807" i="7"/>
  <c r="O6803" i="7"/>
  <c r="O6799" i="7"/>
  <c r="O6795" i="7"/>
  <c r="O6791" i="7"/>
  <c r="O6787" i="7"/>
  <c r="O6783" i="7"/>
  <c r="O6779" i="7"/>
  <c r="O6775" i="7"/>
  <c r="O6771" i="7"/>
  <c r="O6767" i="7"/>
  <c r="O6763" i="7"/>
  <c r="O6759" i="7"/>
  <c r="O6755" i="7"/>
  <c r="O6751" i="7"/>
  <c r="O6747" i="7"/>
  <c r="O6743" i="7"/>
  <c r="O6739" i="7"/>
  <c r="O6735" i="7"/>
  <c r="O6731" i="7"/>
  <c r="O6727" i="7"/>
  <c r="O6723" i="7"/>
  <c r="O6719" i="7"/>
  <c r="O6715" i="7"/>
  <c r="O6711" i="7"/>
  <c r="O6707" i="7"/>
  <c r="O6703" i="7"/>
  <c r="O6699" i="7"/>
  <c r="O6695" i="7"/>
  <c r="O6691" i="7"/>
  <c r="O6687" i="7"/>
  <c r="O6683" i="7"/>
  <c r="O6679" i="7"/>
  <c r="O6675" i="7"/>
  <c r="O6671" i="7"/>
  <c r="O6667" i="7"/>
  <c r="O6663" i="7"/>
  <c r="O6659" i="7"/>
  <c r="O6655" i="7"/>
  <c r="O6651" i="7"/>
  <c r="O6647" i="7"/>
  <c r="O6643" i="7"/>
  <c r="O6639" i="7"/>
  <c r="O6635" i="7"/>
  <c r="O6631" i="7"/>
  <c r="O6627" i="7"/>
  <c r="O6623" i="7"/>
  <c r="O6619" i="7"/>
  <c r="O6615" i="7"/>
  <c r="O6611" i="7"/>
  <c r="O6607" i="7"/>
  <c r="O6603" i="7"/>
  <c r="O6599" i="7"/>
  <c r="O6595" i="7"/>
  <c r="O6591" i="7"/>
  <c r="O6587" i="7"/>
  <c r="O6583" i="7"/>
  <c r="O6579" i="7"/>
  <c r="O6575" i="7"/>
  <c r="O6571" i="7"/>
  <c r="O6567" i="7"/>
  <c r="O6563" i="7"/>
  <c r="O6559" i="7"/>
  <c r="O6555" i="7"/>
  <c r="O6551" i="7"/>
  <c r="O6547" i="7"/>
  <c r="O6543" i="7"/>
  <c r="O6539" i="7"/>
  <c r="O6535" i="7"/>
  <c r="O6531" i="7"/>
  <c r="O6527" i="7"/>
  <c r="O6523" i="7"/>
  <c r="O6519" i="7"/>
  <c r="O6515" i="7"/>
  <c r="O6511" i="7"/>
  <c r="O6507" i="7"/>
  <c r="O6503" i="7"/>
  <c r="O6499" i="7"/>
  <c r="O6495" i="7"/>
  <c r="O6491" i="7"/>
  <c r="O6487" i="7"/>
  <c r="O6483" i="7"/>
  <c r="O6479" i="7"/>
  <c r="O6475" i="7"/>
  <c r="O6471" i="7"/>
  <c r="O6467" i="7"/>
  <c r="O6463" i="7"/>
  <c r="O6459" i="7"/>
  <c r="O6455" i="7"/>
  <c r="O6451" i="7"/>
  <c r="O6447" i="7"/>
  <c r="O6443" i="7"/>
  <c r="O6439" i="7"/>
  <c r="O6435" i="7"/>
  <c r="O6431" i="7"/>
  <c r="O6427" i="7"/>
  <c r="O6423" i="7"/>
  <c r="O6419" i="7"/>
  <c r="O6415" i="7"/>
  <c r="O6411" i="7"/>
  <c r="O6407" i="7"/>
  <c r="O6403" i="7"/>
  <c r="O6399" i="7"/>
  <c r="O6395" i="7"/>
  <c r="O6391" i="7"/>
  <c r="O6387" i="7"/>
  <c r="O6383" i="7"/>
  <c r="O6379" i="7"/>
  <c r="O6375" i="7"/>
  <c r="O6371" i="7"/>
  <c r="O6367" i="7"/>
  <c r="O6363" i="7"/>
  <c r="O6359" i="7"/>
  <c r="O6355" i="7"/>
  <c r="O6351" i="7"/>
  <c r="O6347" i="7"/>
  <c r="O6343" i="7"/>
  <c r="O6339" i="7"/>
  <c r="O6335" i="7"/>
  <c r="O6331" i="7"/>
  <c r="O6327" i="7"/>
  <c r="O6323" i="7"/>
  <c r="O6319" i="7"/>
  <c r="O6315" i="7"/>
  <c r="O6311" i="7"/>
  <c r="O6307" i="7"/>
  <c r="O6303" i="7"/>
  <c r="O6299" i="7"/>
  <c r="O6295" i="7"/>
  <c r="O6291" i="7"/>
  <c r="O6287" i="7"/>
  <c r="O6283" i="7"/>
  <c r="O6279" i="7"/>
  <c r="O6275" i="7"/>
  <c r="O6271" i="7"/>
  <c r="O6267" i="7"/>
  <c r="O6263" i="7"/>
  <c r="O6259" i="7"/>
  <c r="O6255" i="7"/>
  <c r="O6251" i="7"/>
  <c r="O6247" i="7"/>
  <c r="O6243" i="7"/>
  <c r="O6239" i="7"/>
  <c r="O6235" i="7"/>
  <c r="O6231" i="7"/>
  <c r="O6227" i="7"/>
  <c r="O6223" i="7"/>
  <c r="O6219" i="7"/>
  <c r="O6215" i="7"/>
  <c r="O6211" i="7"/>
  <c r="O6207" i="7"/>
  <c r="O6203" i="7"/>
  <c r="O6199" i="7"/>
  <c r="O6195" i="7"/>
  <c r="O6191" i="7"/>
  <c r="O6187" i="7"/>
  <c r="O6183" i="7"/>
  <c r="O6179" i="7"/>
  <c r="O6175" i="7"/>
  <c r="O6171" i="7"/>
  <c r="O6167" i="7"/>
  <c r="O6163" i="7"/>
  <c r="O6159" i="7"/>
  <c r="O6155" i="7"/>
  <c r="O6151" i="7"/>
  <c r="O6147" i="7"/>
  <c r="O6143" i="7"/>
  <c r="O6139" i="7"/>
  <c r="O6135" i="7"/>
  <c r="O6131" i="7"/>
  <c r="O6127" i="7"/>
  <c r="O6123" i="7"/>
  <c r="O6119" i="7"/>
  <c r="O6115" i="7"/>
  <c r="O6111" i="7"/>
  <c r="O6107" i="7"/>
  <c r="O6103" i="7"/>
  <c r="O6099" i="7"/>
  <c r="O6095" i="7"/>
  <c r="O6091" i="7"/>
  <c r="O6087" i="7"/>
  <c r="O6083" i="7"/>
  <c r="O6079" i="7"/>
  <c r="O6075" i="7"/>
  <c r="O6071" i="7"/>
  <c r="O6067" i="7"/>
  <c r="O6063" i="7"/>
  <c r="O6059" i="7"/>
  <c r="O6055" i="7"/>
  <c r="O6051" i="7"/>
  <c r="O6047" i="7"/>
  <c r="O6043" i="7"/>
  <c r="O6039" i="7"/>
  <c r="O6035" i="7"/>
  <c r="O6031" i="7"/>
  <c r="O6027" i="7"/>
  <c r="O6023" i="7"/>
  <c r="O6019" i="7"/>
  <c r="O6015" i="7"/>
  <c r="O6011" i="7"/>
  <c r="O6007" i="7"/>
  <c r="O6003" i="7"/>
  <c r="O5999" i="7"/>
  <c r="O5995" i="7"/>
  <c r="O5991" i="7"/>
  <c r="O5987" i="7"/>
  <c r="O5983" i="7"/>
  <c r="O5979" i="7"/>
  <c r="O5975" i="7"/>
  <c r="O5971" i="7"/>
  <c r="O5967" i="7"/>
  <c r="O5963" i="7"/>
  <c r="O5959" i="7"/>
  <c r="O5955" i="7"/>
  <c r="O5951" i="7"/>
  <c r="O5947" i="7"/>
  <c r="O5943" i="7"/>
  <c r="O5939" i="7"/>
  <c r="O5935" i="7"/>
  <c r="O5931" i="7"/>
  <c r="O5927" i="7"/>
  <c r="O5923" i="7"/>
  <c r="O5919" i="7"/>
  <c r="O5915" i="7"/>
  <c r="O5911" i="7"/>
  <c r="O5907" i="7"/>
  <c r="O5903" i="7"/>
  <c r="O5899" i="7"/>
  <c r="O5895" i="7"/>
  <c r="O5891" i="7"/>
  <c r="O5887" i="7"/>
  <c r="O5883" i="7"/>
  <c r="O5879" i="7"/>
  <c r="O5875" i="7"/>
  <c r="O5871" i="7"/>
  <c r="O5867" i="7"/>
  <c r="O5863" i="7"/>
  <c r="O5859" i="7"/>
  <c r="O5855" i="7"/>
  <c r="O5851" i="7"/>
  <c r="O5847" i="7"/>
  <c r="O5843" i="7"/>
  <c r="O5839" i="7"/>
  <c r="O5835" i="7"/>
  <c r="O5831" i="7"/>
  <c r="O5827" i="7"/>
  <c r="O5823" i="7"/>
  <c r="O5819" i="7"/>
  <c r="O5815" i="7"/>
  <c r="O5811" i="7"/>
  <c r="O5807" i="7"/>
  <c r="O5803" i="7"/>
  <c r="O5799" i="7"/>
  <c r="O5795" i="7"/>
  <c r="O5791" i="7"/>
  <c r="O5787" i="7"/>
  <c r="O5783" i="7"/>
  <c r="O5779" i="7"/>
  <c r="O5775" i="7"/>
  <c r="O5771" i="7"/>
  <c r="O5767" i="7"/>
  <c r="O5763" i="7"/>
  <c r="O5759" i="7"/>
  <c r="O5755" i="7"/>
  <c r="O5751" i="7"/>
  <c r="O5747" i="7"/>
  <c r="O5743" i="7"/>
  <c r="O5739" i="7"/>
  <c r="O5735" i="7"/>
  <c r="O5731" i="7"/>
  <c r="O5727" i="7"/>
  <c r="O5723" i="7"/>
  <c r="O5719" i="7"/>
  <c r="O5715" i="7"/>
  <c r="O5711" i="7"/>
  <c r="O5707" i="7"/>
  <c r="O5703" i="7"/>
  <c r="O5699" i="7"/>
  <c r="O5695" i="7"/>
  <c r="O5691" i="7"/>
  <c r="O5687" i="7"/>
  <c r="O5683" i="7"/>
  <c r="O5679" i="7"/>
  <c r="O5675" i="7"/>
  <c r="O5671" i="7"/>
  <c r="O5667" i="7"/>
  <c r="O5663" i="7"/>
  <c r="O5659" i="7"/>
  <c r="O5655" i="7"/>
  <c r="O5651" i="7"/>
  <c r="O5647" i="7"/>
  <c r="O5643" i="7"/>
  <c r="O5639" i="7"/>
  <c r="O5635" i="7"/>
  <c r="O5631" i="7"/>
  <c r="O5627" i="7"/>
  <c r="O5623" i="7"/>
  <c r="O5619" i="7"/>
  <c r="O5615" i="7"/>
  <c r="O5611" i="7"/>
  <c r="O5607" i="7"/>
  <c r="O5603" i="7"/>
  <c r="O5599" i="7"/>
  <c r="O5595" i="7"/>
  <c r="O5591" i="7"/>
  <c r="O5587" i="7"/>
  <c r="O5583" i="7"/>
  <c r="O5579" i="7"/>
  <c r="O5575" i="7"/>
  <c r="O5571" i="7"/>
  <c r="O5567" i="7"/>
  <c r="O5563" i="7"/>
  <c r="O5559" i="7"/>
  <c r="O5555" i="7"/>
  <c r="O5551" i="7"/>
  <c r="O5547" i="7"/>
  <c r="O5543" i="7"/>
  <c r="O5539" i="7"/>
  <c r="O5535" i="7"/>
  <c r="O5531" i="7"/>
  <c r="O5527" i="7"/>
  <c r="O5523" i="7"/>
  <c r="O5519" i="7"/>
  <c r="O5515" i="7"/>
  <c r="O5511" i="7"/>
  <c r="O5507" i="7"/>
  <c r="O5503" i="7"/>
  <c r="O5499" i="7"/>
  <c r="O5495" i="7"/>
  <c r="O5491" i="7"/>
  <c r="O5487" i="7"/>
  <c r="O5483" i="7"/>
  <c r="O5479" i="7"/>
  <c r="O5475" i="7"/>
  <c r="O5471" i="7"/>
  <c r="O5467" i="7"/>
  <c r="O5463" i="7"/>
  <c r="O5459" i="7"/>
  <c r="O5455" i="7"/>
  <c r="O5451" i="7"/>
  <c r="O5447" i="7"/>
  <c r="O5443" i="7"/>
  <c r="O5439" i="7"/>
  <c r="O5435" i="7"/>
  <c r="O5431" i="7"/>
  <c r="O5427" i="7"/>
  <c r="O5423" i="7"/>
  <c r="O5419" i="7"/>
  <c r="O5415" i="7"/>
  <c r="O5411" i="7"/>
  <c r="O5407" i="7"/>
  <c r="O5403" i="7"/>
  <c r="O5399" i="7"/>
  <c r="O5395" i="7"/>
  <c r="O5391" i="7"/>
  <c r="O5387" i="7"/>
  <c r="O5383" i="7"/>
  <c r="O5379" i="7"/>
  <c r="O5375" i="7"/>
  <c r="O5371" i="7"/>
  <c r="O5367" i="7"/>
  <c r="O5363" i="7"/>
  <c r="O5359" i="7"/>
  <c r="O5355" i="7"/>
  <c r="O5351" i="7"/>
  <c r="O5347" i="7"/>
  <c r="O5343" i="7"/>
  <c r="O5339" i="7"/>
  <c r="O5335" i="7"/>
  <c r="O5331" i="7"/>
  <c r="O5327" i="7"/>
  <c r="O5323" i="7"/>
  <c r="O5319" i="7"/>
  <c r="O5315" i="7"/>
  <c r="O5311" i="7"/>
  <c r="O5307" i="7"/>
  <c r="O5303" i="7"/>
  <c r="O5299" i="7"/>
  <c r="O5295" i="7"/>
  <c r="O5291" i="7"/>
  <c r="O5287" i="7"/>
  <c r="O5283" i="7"/>
  <c r="O5279" i="7"/>
  <c r="O5275" i="7"/>
  <c r="O5271" i="7"/>
  <c r="O5267" i="7"/>
  <c r="O5263" i="7"/>
  <c r="O5259" i="7"/>
  <c r="O5255" i="7"/>
  <c r="O5251" i="7"/>
  <c r="O5247" i="7"/>
  <c r="O5243" i="7"/>
  <c r="O5239" i="7"/>
  <c r="O5235" i="7"/>
  <c r="O5231" i="7"/>
  <c r="O5227" i="7"/>
  <c r="O5223" i="7"/>
  <c r="O5219" i="7"/>
  <c r="O5215" i="7"/>
  <c r="O5211" i="7"/>
  <c r="O5207" i="7"/>
  <c r="O5203" i="7"/>
  <c r="O5199" i="7"/>
  <c r="O5195" i="7"/>
  <c r="O5191" i="7"/>
  <c r="O5187" i="7"/>
  <c r="O5183" i="7"/>
  <c r="O5179" i="7"/>
  <c r="O5175" i="7"/>
  <c r="O5171" i="7"/>
  <c r="O5167" i="7"/>
  <c r="O5163" i="7"/>
  <c r="O5159" i="7"/>
  <c r="O5155" i="7"/>
  <c r="O5151" i="7"/>
  <c r="O5147" i="7"/>
  <c r="O5143" i="7"/>
  <c r="O5139" i="7"/>
  <c r="O5135" i="7"/>
  <c r="O5131" i="7"/>
  <c r="O5127" i="7"/>
  <c r="O5123" i="7"/>
  <c r="O5119" i="7"/>
  <c r="O5115" i="7"/>
  <c r="O5111" i="7"/>
  <c r="O5107" i="7"/>
  <c r="O5103" i="7"/>
  <c r="O5099" i="7"/>
  <c r="O5095" i="7"/>
  <c r="O5091" i="7"/>
  <c r="O5087" i="7"/>
  <c r="O5083" i="7"/>
  <c r="O5079" i="7"/>
  <c r="O5075" i="7"/>
  <c r="O5071" i="7"/>
  <c r="O5067" i="7"/>
  <c r="O5063" i="7"/>
  <c r="O5059" i="7"/>
  <c r="O5055" i="7"/>
  <c r="O5051" i="7"/>
  <c r="O5047" i="7"/>
  <c r="O5043" i="7"/>
  <c r="O5039" i="7"/>
  <c r="O5035" i="7"/>
  <c r="O5031" i="7"/>
  <c r="O5027" i="7"/>
  <c r="O5023" i="7"/>
  <c r="O5019" i="7"/>
  <c r="O5015" i="7"/>
  <c r="O5011" i="7"/>
  <c r="O5007" i="7"/>
  <c r="O5003" i="7"/>
  <c r="O4999" i="7"/>
  <c r="O4995" i="7"/>
  <c r="O4991" i="7"/>
  <c r="O4987" i="7"/>
  <c r="O4983" i="7"/>
  <c r="O4979" i="7"/>
  <c r="O4975" i="7"/>
  <c r="O4971" i="7"/>
  <c r="O4967" i="7"/>
  <c r="O4963" i="7"/>
  <c r="O4959" i="7"/>
  <c r="O4955" i="7"/>
  <c r="O4951" i="7"/>
  <c r="O4947" i="7"/>
  <c r="O4943" i="7"/>
  <c r="O4939" i="7"/>
  <c r="O4935" i="7"/>
  <c r="O4931" i="7"/>
  <c r="O4927" i="7"/>
  <c r="O4923" i="7"/>
  <c r="O4919" i="7"/>
  <c r="O4915" i="7"/>
  <c r="O4911" i="7"/>
  <c r="O4907" i="7"/>
  <c r="O4903" i="7"/>
  <c r="O4899" i="7"/>
  <c r="O4895" i="7"/>
  <c r="O4891" i="7"/>
  <c r="O4887" i="7"/>
  <c r="O4883" i="7"/>
  <c r="O4879" i="7"/>
  <c r="O4875" i="7"/>
  <c r="O4871" i="7"/>
  <c r="O4867" i="7"/>
  <c r="O4863" i="7"/>
  <c r="O4859" i="7"/>
  <c r="O4855" i="7"/>
  <c r="O4851" i="7"/>
  <c r="O4847" i="7"/>
  <c r="O4843" i="7"/>
  <c r="O4839" i="7"/>
  <c r="O4835" i="7"/>
  <c r="O4831" i="7"/>
  <c r="O4827" i="7"/>
  <c r="O4823" i="7"/>
  <c r="O4819" i="7"/>
  <c r="O4815" i="7"/>
  <c r="O4811" i="7"/>
  <c r="O4807" i="7"/>
  <c r="O4803" i="7"/>
  <c r="O4799" i="7"/>
  <c r="O4795" i="7"/>
  <c r="O4791" i="7"/>
  <c r="O4787" i="7"/>
  <c r="O4783" i="7"/>
  <c r="O4779" i="7"/>
  <c r="O4775" i="7"/>
  <c r="O4771" i="7"/>
  <c r="O4767" i="7"/>
  <c r="O4763" i="7"/>
  <c r="O4759" i="7"/>
  <c r="O4755" i="7"/>
  <c r="O4751" i="7"/>
  <c r="O4747" i="7"/>
  <c r="O4743" i="7"/>
  <c r="O4739" i="7"/>
  <c r="O4735" i="7"/>
  <c r="O4731" i="7"/>
  <c r="O4727" i="7"/>
  <c r="O4723" i="7"/>
  <c r="O4719" i="7"/>
  <c r="O4715" i="7"/>
  <c r="O4711" i="7"/>
  <c r="O4707" i="7"/>
  <c r="O4703" i="7"/>
  <c r="O4699" i="7"/>
  <c r="O4695" i="7"/>
  <c r="O4691" i="7"/>
  <c r="O4687" i="7"/>
  <c r="O4683" i="7"/>
  <c r="O4679" i="7"/>
  <c r="O4675" i="7"/>
  <c r="O4671" i="7"/>
  <c r="O4667" i="7"/>
  <c r="O4663" i="7"/>
  <c r="O4659" i="7"/>
  <c r="O4655" i="7"/>
  <c r="O4651" i="7"/>
  <c r="O4647" i="7"/>
  <c r="O4643" i="7"/>
  <c r="O4639" i="7"/>
  <c r="O4635" i="7"/>
  <c r="O4631" i="7"/>
  <c r="O4627" i="7"/>
  <c r="O4623" i="7"/>
  <c r="O4619" i="7"/>
  <c r="O4615" i="7"/>
  <c r="O4611" i="7"/>
  <c r="O4607" i="7"/>
  <c r="O4603" i="7"/>
  <c r="O4599" i="7"/>
  <c r="O4595" i="7"/>
  <c r="O4591" i="7"/>
  <c r="O4587" i="7"/>
  <c r="O4583" i="7"/>
  <c r="O4579" i="7"/>
  <c r="O4575" i="7"/>
  <c r="O4571" i="7"/>
  <c r="O4567" i="7"/>
  <c r="O4563" i="7"/>
  <c r="O4559" i="7"/>
  <c r="O4555" i="7"/>
  <c r="O4551" i="7"/>
  <c r="O4547" i="7"/>
  <c r="O4543" i="7"/>
  <c r="O4539" i="7"/>
  <c r="O4535" i="7"/>
  <c r="O4531" i="7"/>
  <c r="O4527" i="7"/>
  <c r="O4523" i="7"/>
  <c r="O4519" i="7"/>
  <c r="O4515" i="7"/>
  <c r="O4511" i="7"/>
  <c r="O4507" i="7"/>
  <c r="O4503" i="7"/>
  <c r="O4499" i="7"/>
  <c r="O4495" i="7"/>
  <c r="O4491" i="7"/>
  <c r="O4487" i="7"/>
  <c r="O4483" i="7"/>
  <c r="O4479" i="7"/>
  <c r="O4475" i="7"/>
  <c r="O4471" i="7"/>
  <c r="O4467" i="7"/>
  <c r="O4463" i="7"/>
  <c r="O4459" i="7"/>
  <c r="O4455" i="7"/>
  <c r="O4451" i="7"/>
  <c r="O4447" i="7"/>
  <c r="O4443" i="7"/>
  <c r="O6289" i="7"/>
  <c r="O6285" i="7"/>
  <c r="O6281" i="7"/>
  <c r="O6277" i="7"/>
  <c r="O6273" i="7"/>
  <c r="O6269" i="7"/>
  <c r="O6265" i="7"/>
  <c r="O6261" i="7"/>
  <c r="O6257" i="7"/>
  <c r="O6253" i="7"/>
  <c r="O6249" i="7"/>
  <c r="O6245" i="7"/>
  <c r="O6241" i="7"/>
  <c r="O6237" i="7"/>
  <c r="O6233" i="7"/>
  <c r="O6229" i="7"/>
  <c r="O6225" i="7"/>
  <c r="O6221" i="7"/>
  <c r="O6217" i="7"/>
  <c r="O6213" i="7"/>
  <c r="O6209" i="7"/>
  <c r="O6205" i="7"/>
  <c r="O6201" i="7"/>
  <c r="O6197" i="7"/>
  <c r="O6193" i="7"/>
  <c r="O6189" i="7"/>
  <c r="O6185" i="7"/>
  <c r="O6181" i="7"/>
  <c r="O6177" i="7"/>
  <c r="O6173" i="7"/>
  <c r="O6169" i="7"/>
  <c r="O6165" i="7"/>
  <c r="O6161" i="7"/>
  <c r="O6157" i="7"/>
  <c r="O6153" i="7"/>
  <c r="O6149" i="7"/>
  <c r="O6145" i="7"/>
  <c r="O6141" i="7"/>
  <c r="O6137" i="7"/>
  <c r="O6133" i="7"/>
  <c r="O6129" i="7"/>
  <c r="O6125" i="7"/>
  <c r="O6121" i="7"/>
  <c r="O6117" i="7"/>
  <c r="O6113" i="7"/>
  <c r="O6109" i="7"/>
  <c r="O6105" i="7"/>
  <c r="O6101" i="7"/>
  <c r="O6097" i="7"/>
  <c r="O6093" i="7"/>
  <c r="O6089" i="7"/>
  <c r="O6085" i="7"/>
  <c r="O6081" i="7"/>
  <c r="O6077" i="7"/>
  <c r="O6073" i="7"/>
  <c r="O6069" i="7"/>
  <c r="O6065" i="7"/>
  <c r="O6061" i="7"/>
  <c r="O6057" i="7"/>
  <c r="O6053" i="7"/>
  <c r="O6049" i="7"/>
  <c r="O6045" i="7"/>
  <c r="O6041" i="7"/>
  <c r="O6037" i="7"/>
  <c r="O6033" i="7"/>
  <c r="O6029" i="7"/>
  <c r="O6025" i="7"/>
  <c r="O6021" i="7"/>
  <c r="O6017" i="7"/>
  <c r="O6013" i="7"/>
  <c r="O6009" i="7"/>
  <c r="O6005" i="7"/>
  <c r="O6001" i="7"/>
  <c r="O5997" i="7"/>
  <c r="O5993" i="7"/>
  <c r="O5989" i="7"/>
  <c r="O5985" i="7"/>
  <c r="O5981" i="7"/>
  <c r="O5977" i="7"/>
  <c r="O5973" i="7"/>
  <c r="O5969" i="7"/>
  <c r="O5965" i="7"/>
  <c r="O5961" i="7"/>
  <c r="O5957" i="7"/>
  <c r="O5953" i="7"/>
  <c r="O5949" i="7"/>
  <c r="O5945" i="7"/>
  <c r="O5941" i="7"/>
  <c r="O5937" i="7"/>
  <c r="O5933" i="7"/>
  <c r="O5929" i="7"/>
  <c r="O5925" i="7"/>
  <c r="O5921" i="7"/>
  <c r="O5917" i="7"/>
  <c r="O5913" i="7"/>
  <c r="O5909" i="7"/>
  <c r="O5905" i="7"/>
  <c r="O5901" i="7"/>
  <c r="O5897" i="7"/>
  <c r="O5893" i="7"/>
  <c r="O5889" i="7"/>
  <c r="O5885" i="7"/>
  <c r="O5881" i="7"/>
  <c r="O5877" i="7"/>
  <c r="O5873" i="7"/>
  <c r="O5869" i="7"/>
  <c r="O5865" i="7"/>
  <c r="O5861" i="7"/>
  <c r="O5857" i="7"/>
  <c r="O5853" i="7"/>
  <c r="O5849" i="7"/>
  <c r="O5845" i="7"/>
  <c r="O5841" i="7"/>
  <c r="O5837" i="7"/>
  <c r="O5833" i="7"/>
  <c r="O5829" i="7"/>
  <c r="O5825" i="7"/>
  <c r="O5821" i="7"/>
  <c r="O5817" i="7"/>
  <c r="O5813" i="7"/>
  <c r="O5809" i="7"/>
  <c r="O5805" i="7"/>
  <c r="O5801" i="7"/>
  <c r="O5797" i="7"/>
  <c r="O5793" i="7"/>
  <c r="O5789" i="7"/>
  <c r="O5785" i="7"/>
  <c r="O5781" i="7"/>
  <c r="O5777" i="7"/>
  <c r="O5773" i="7"/>
  <c r="O5769" i="7"/>
  <c r="O5765" i="7"/>
  <c r="O5761" i="7"/>
  <c r="O5757" i="7"/>
  <c r="O5753" i="7"/>
  <c r="O5749" i="7"/>
  <c r="O5745" i="7"/>
  <c r="O5741" i="7"/>
  <c r="O5737" i="7"/>
  <c r="O5733" i="7"/>
  <c r="O5729" i="7"/>
  <c r="O5725" i="7"/>
  <c r="O5721" i="7"/>
  <c r="O5717" i="7"/>
  <c r="O5713" i="7"/>
  <c r="O5709" i="7"/>
  <c r="O5705" i="7"/>
  <c r="O5701" i="7"/>
  <c r="O5697" i="7"/>
  <c r="O5693" i="7"/>
  <c r="O5689" i="7"/>
  <c r="O5685" i="7"/>
  <c r="O5681" i="7"/>
  <c r="O5677" i="7"/>
  <c r="O5673" i="7"/>
  <c r="O5669" i="7"/>
  <c r="O5665" i="7"/>
  <c r="O5661" i="7"/>
  <c r="O5657" i="7"/>
  <c r="O5653" i="7"/>
  <c r="O5649" i="7"/>
  <c r="O5645" i="7"/>
  <c r="O5641" i="7"/>
  <c r="O5637" i="7"/>
  <c r="O5633" i="7"/>
  <c r="O5629" i="7"/>
  <c r="O5625" i="7"/>
  <c r="O5621" i="7"/>
  <c r="O5617" i="7"/>
  <c r="O5613" i="7"/>
  <c r="O5609" i="7"/>
  <c r="O5605" i="7"/>
  <c r="O5601" i="7"/>
  <c r="O5597" i="7"/>
  <c r="O5593" i="7"/>
  <c r="O5589" i="7"/>
  <c r="O5585" i="7"/>
  <c r="O5581" i="7"/>
  <c r="O5577" i="7"/>
  <c r="O5573" i="7"/>
  <c r="O5569" i="7"/>
  <c r="O5565" i="7"/>
  <c r="O5561" i="7"/>
  <c r="O5557" i="7"/>
  <c r="O5553" i="7"/>
  <c r="O5549" i="7"/>
  <c r="O5545" i="7"/>
  <c r="O5541" i="7"/>
  <c r="O5537" i="7"/>
  <c r="O5533" i="7"/>
  <c r="O5529" i="7"/>
  <c r="O5525" i="7"/>
  <c r="O5521" i="7"/>
  <c r="O5517" i="7"/>
  <c r="O5513" i="7"/>
  <c r="O5509" i="7"/>
  <c r="O5505" i="7"/>
  <c r="O5501" i="7"/>
  <c r="O5497" i="7"/>
  <c r="O5493" i="7"/>
  <c r="O5489" i="7"/>
  <c r="O5485" i="7"/>
  <c r="O5481" i="7"/>
  <c r="O5477" i="7"/>
  <c r="O5473" i="7"/>
  <c r="O5469" i="7"/>
  <c r="O5465" i="7"/>
  <c r="O5461" i="7"/>
  <c r="O5457" i="7"/>
  <c r="O5453" i="7"/>
  <c r="O5449" i="7"/>
  <c r="O5445" i="7"/>
  <c r="O5441" i="7"/>
  <c r="O5437" i="7"/>
  <c r="O5433" i="7"/>
  <c r="O5429" i="7"/>
  <c r="O5425" i="7"/>
  <c r="O5421" i="7"/>
  <c r="O5417" i="7"/>
  <c r="O5413" i="7"/>
  <c r="O5409" i="7"/>
  <c r="O5405" i="7"/>
  <c r="O5401" i="7"/>
  <c r="O5397" i="7"/>
  <c r="O5393" i="7"/>
  <c r="O5389" i="7"/>
  <c r="O5385" i="7"/>
  <c r="O5381" i="7"/>
  <c r="O5377" i="7"/>
  <c r="O5373" i="7"/>
  <c r="O5369" i="7"/>
  <c r="O5365" i="7"/>
  <c r="O5361" i="7"/>
  <c r="O5357" i="7"/>
  <c r="O5353" i="7"/>
  <c r="O5349" i="7"/>
  <c r="O5345" i="7"/>
  <c r="O5341" i="7"/>
  <c r="O5337" i="7"/>
  <c r="O5333" i="7"/>
  <c r="O5329" i="7"/>
  <c r="O5325" i="7"/>
  <c r="O5321" i="7"/>
  <c r="O5317" i="7"/>
  <c r="O5313" i="7"/>
  <c r="O5309" i="7"/>
  <c r="O5305" i="7"/>
  <c r="O5301" i="7"/>
  <c r="O5297" i="7"/>
  <c r="O5293" i="7"/>
  <c r="O5289" i="7"/>
  <c r="O5285" i="7"/>
  <c r="O5281" i="7"/>
  <c r="O5277" i="7"/>
  <c r="O5273" i="7"/>
  <c r="O5269" i="7"/>
  <c r="O5265" i="7"/>
  <c r="O5261" i="7"/>
  <c r="O5257" i="7"/>
  <c r="O5253" i="7"/>
  <c r="O5249" i="7"/>
  <c r="O5245" i="7"/>
  <c r="O5241" i="7"/>
  <c r="O5237" i="7"/>
  <c r="O5233" i="7"/>
  <c r="O5229" i="7"/>
  <c r="O5225" i="7"/>
  <c r="O5221" i="7"/>
  <c r="O5217" i="7"/>
  <c r="O5213" i="7"/>
  <c r="O5209" i="7"/>
  <c r="O5205" i="7"/>
  <c r="O5201" i="7"/>
  <c r="O5197" i="7"/>
  <c r="O5193" i="7"/>
  <c r="O5189" i="7"/>
  <c r="O5185" i="7"/>
  <c r="O5181" i="7"/>
  <c r="O5177" i="7"/>
  <c r="O5173" i="7"/>
  <c r="O5169" i="7"/>
  <c r="O5165" i="7"/>
  <c r="O5161" i="7"/>
  <c r="O5157" i="7"/>
  <c r="O5153" i="7"/>
  <c r="O5149" i="7"/>
  <c r="O5145" i="7"/>
  <c r="O5141" i="7"/>
  <c r="O5137" i="7"/>
  <c r="O5133" i="7"/>
  <c r="O5129" i="7"/>
  <c r="O5125" i="7"/>
  <c r="O5121" i="7"/>
  <c r="O5117" i="7"/>
  <c r="O5113" i="7"/>
  <c r="O5109" i="7"/>
  <c r="O5105" i="7"/>
  <c r="O5101" i="7"/>
  <c r="O5097" i="7"/>
  <c r="O5093" i="7"/>
  <c r="O5089" i="7"/>
  <c r="O5085" i="7"/>
  <c r="O5081" i="7"/>
  <c r="O5077" i="7"/>
  <c r="O5073" i="7"/>
  <c r="O5069" i="7"/>
  <c r="O5065" i="7"/>
  <c r="O5061" i="7"/>
  <c r="O5057" i="7"/>
  <c r="O5053" i="7"/>
  <c r="O5049" i="7"/>
  <c r="O5045" i="7"/>
  <c r="O5041" i="7"/>
  <c r="O5037" i="7"/>
  <c r="O5033" i="7"/>
  <c r="O5029" i="7"/>
  <c r="O5025" i="7"/>
  <c r="O5021" i="7"/>
  <c r="O5017" i="7"/>
  <c r="O5013" i="7"/>
  <c r="O5009" i="7"/>
  <c r="O5005" i="7"/>
  <c r="O5001" i="7"/>
  <c r="O4997" i="7"/>
  <c r="O4993" i="7"/>
  <c r="O4989" i="7"/>
  <c r="O4985" i="7"/>
  <c r="O4981" i="7"/>
  <c r="O4977" i="7"/>
  <c r="O4973" i="7"/>
  <c r="O4969" i="7"/>
  <c r="O4965" i="7"/>
  <c r="O4961" i="7"/>
  <c r="O4957" i="7"/>
  <c r="O4953" i="7"/>
  <c r="O4949" i="7"/>
  <c r="O4945" i="7"/>
  <c r="O4941" i="7"/>
  <c r="O4937" i="7"/>
  <c r="O4933" i="7"/>
  <c r="O4929" i="7"/>
  <c r="O4925" i="7"/>
  <c r="O4921" i="7"/>
  <c r="O4917" i="7"/>
  <c r="O4913" i="7"/>
  <c r="O4909" i="7"/>
  <c r="O4905" i="7"/>
  <c r="O4901" i="7"/>
  <c r="O4897" i="7"/>
  <c r="O4893" i="7"/>
  <c r="O4889" i="7"/>
  <c r="O4885" i="7"/>
  <c r="O4881" i="7"/>
  <c r="O4877" i="7"/>
  <c r="O4873" i="7"/>
  <c r="O4869" i="7"/>
  <c r="O4865" i="7"/>
  <c r="O4861" i="7"/>
  <c r="O4857" i="7"/>
  <c r="O4853" i="7"/>
  <c r="O4849" i="7"/>
  <c r="O4845" i="7"/>
  <c r="O4841" i="7"/>
  <c r="O4837" i="7"/>
  <c r="O4833" i="7"/>
  <c r="O4829" i="7"/>
  <c r="O4825" i="7"/>
  <c r="O4821" i="7"/>
  <c r="O4817" i="7"/>
  <c r="O4813" i="7"/>
  <c r="O4809" i="7"/>
  <c r="O4805" i="7"/>
  <c r="O4801" i="7"/>
  <c r="O4797" i="7"/>
  <c r="O4793" i="7"/>
  <c r="O4789" i="7"/>
  <c r="O4785" i="7"/>
  <c r="O4781" i="7"/>
  <c r="O4777" i="7"/>
  <c r="O4773" i="7"/>
  <c r="O4769" i="7"/>
  <c r="O4765" i="7"/>
  <c r="O4761" i="7"/>
  <c r="O4757" i="7"/>
  <c r="O4753" i="7"/>
  <c r="O4749" i="7"/>
  <c r="O4745" i="7"/>
  <c r="O4741" i="7"/>
  <c r="O4737" i="7"/>
  <c r="O4733" i="7"/>
  <c r="O4729" i="7"/>
  <c r="O4725" i="7"/>
  <c r="O4721" i="7"/>
  <c r="O4717" i="7"/>
  <c r="O4713" i="7"/>
  <c r="O4709" i="7"/>
  <c r="O4705" i="7"/>
  <c r="O4701" i="7"/>
  <c r="O4697" i="7"/>
  <c r="O4693" i="7"/>
  <c r="O4689" i="7"/>
  <c r="O4685" i="7"/>
  <c r="O4681" i="7"/>
  <c r="O4677" i="7"/>
  <c r="O4673" i="7"/>
  <c r="O4669" i="7"/>
  <c r="O4665" i="7"/>
  <c r="O4661" i="7"/>
  <c r="O4657" i="7"/>
  <c r="O4439" i="7"/>
  <c r="O4435" i="7"/>
  <c r="O4431" i="7"/>
  <c r="O4427" i="7"/>
  <c r="O4423" i="7"/>
  <c r="O4419" i="7"/>
  <c r="O4415" i="7"/>
  <c r="O4411" i="7"/>
  <c r="O4407" i="7"/>
  <c r="O4403" i="7"/>
  <c r="O4399" i="7"/>
  <c r="O4395" i="7"/>
  <c r="O4391" i="7"/>
  <c r="O4387" i="7"/>
  <c r="O4383" i="7"/>
  <c r="O4379" i="7"/>
  <c r="O4375" i="7"/>
  <c r="O4371" i="7"/>
  <c r="O4367" i="7"/>
  <c r="O4363" i="7"/>
  <c r="O4359" i="7"/>
  <c r="O4355" i="7"/>
  <c r="O4351" i="7"/>
  <c r="O4347" i="7"/>
  <c r="O4343" i="7"/>
  <c r="O4339" i="7"/>
  <c r="O4335" i="7"/>
  <c r="O4331" i="7"/>
  <c r="O4327" i="7"/>
  <c r="O4323" i="7"/>
  <c r="O4319" i="7"/>
  <c r="O4315" i="7"/>
  <c r="O4311" i="7"/>
  <c r="O4307" i="7"/>
  <c r="O4303" i="7"/>
  <c r="O4299" i="7"/>
  <c r="O4295" i="7"/>
  <c r="O4291" i="7"/>
  <c r="O4287" i="7"/>
  <c r="O4283" i="7"/>
  <c r="O4279" i="7"/>
  <c r="O4275" i="7"/>
  <c r="O4271" i="7"/>
  <c r="O4267" i="7"/>
  <c r="O4263" i="7"/>
  <c r="O4259" i="7"/>
  <c r="O4255" i="7"/>
  <c r="O4251" i="7"/>
  <c r="O4247" i="7"/>
  <c r="O4243" i="7"/>
  <c r="O4239" i="7"/>
  <c r="O4235" i="7"/>
  <c r="O4231" i="7"/>
  <c r="O4227" i="7"/>
  <c r="O4223" i="7"/>
  <c r="O4219" i="7"/>
  <c r="O4215" i="7"/>
  <c r="O4211" i="7"/>
  <c r="O4207" i="7"/>
  <c r="O4203" i="7"/>
  <c r="O4199" i="7"/>
  <c r="O4195" i="7"/>
  <c r="O4191" i="7"/>
  <c r="O4187" i="7"/>
  <c r="O4183" i="7"/>
  <c r="O4179" i="7"/>
  <c r="O4175" i="7"/>
  <c r="O4171" i="7"/>
  <c r="O4167" i="7"/>
  <c r="O4163" i="7"/>
  <c r="O4159" i="7"/>
  <c r="O4155" i="7"/>
  <c r="O4151" i="7"/>
  <c r="O4147" i="7"/>
  <c r="O4143" i="7"/>
  <c r="O4139" i="7"/>
  <c r="O4135" i="7"/>
  <c r="O4131" i="7"/>
  <c r="O4127" i="7"/>
  <c r="O4123" i="7"/>
  <c r="O4119" i="7"/>
  <c r="O4115" i="7"/>
  <c r="O4111" i="7"/>
  <c r="O4107" i="7"/>
  <c r="O4103" i="7"/>
  <c r="O4099" i="7"/>
  <c r="O4095" i="7"/>
  <c r="O4091" i="7"/>
  <c r="O4087" i="7"/>
  <c r="O4083" i="7"/>
  <c r="O4079" i="7"/>
  <c r="O4075" i="7"/>
  <c r="O4071" i="7"/>
  <c r="O4067" i="7"/>
  <c r="O4063" i="7"/>
  <c r="O4059" i="7"/>
  <c r="O4055" i="7"/>
  <c r="O4051" i="7"/>
  <c r="O4047" i="7"/>
  <c r="O4043" i="7"/>
  <c r="O4039" i="7"/>
  <c r="O4035" i="7"/>
  <c r="O4031" i="7"/>
  <c r="O4027" i="7"/>
  <c r="O4023" i="7"/>
  <c r="O4019" i="7"/>
  <c r="O4015" i="7"/>
  <c r="O4011" i="7"/>
  <c r="O4007" i="7"/>
  <c r="O4003" i="7"/>
  <c r="O3999" i="7"/>
  <c r="O3995" i="7"/>
  <c r="O3991" i="7"/>
  <c r="O3987" i="7"/>
  <c r="O3983" i="7"/>
  <c r="O3979" i="7"/>
  <c r="O3975" i="7"/>
  <c r="O3971" i="7"/>
  <c r="O3967" i="7"/>
  <c r="O3963" i="7"/>
  <c r="O3959" i="7"/>
  <c r="O3955" i="7"/>
  <c r="O3951" i="7"/>
  <c r="O3947" i="7"/>
  <c r="O3943" i="7"/>
  <c r="O3939" i="7"/>
  <c r="O3935" i="7"/>
  <c r="O3931" i="7"/>
  <c r="O3927" i="7"/>
  <c r="O3923" i="7"/>
  <c r="O3919" i="7"/>
  <c r="O3915" i="7"/>
  <c r="O3911" i="7"/>
  <c r="O3907" i="7"/>
  <c r="O3903" i="7"/>
  <c r="O3899" i="7"/>
  <c r="O3895" i="7"/>
  <c r="O3891" i="7"/>
  <c r="O3887" i="7"/>
  <c r="O3883" i="7"/>
  <c r="O3879" i="7"/>
  <c r="O3875" i="7"/>
  <c r="O3871" i="7"/>
  <c r="O3867" i="7"/>
  <c r="O3863" i="7"/>
  <c r="O3859" i="7"/>
  <c r="O3855" i="7"/>
  <c r="O3851" i="7"/>
  <c r="O3847" i="7"/>
  <c r="O3843" i="7"/>
  <c r="O3839" i="7"/>
  <c r="O3835" i="7"/>
  <c r="O3831" i="7"/>
  <c r="O3827" i="7"/>
  <c r="O3823" i="7"/>
  <c r="O3819" i="7"/>
  <c r="O3815" i="7"/>
  <c r="O3811" i="7"/>
  <c r="O3807" i="7"/>
  <c r="O3803" i="7"/>
  <c r="O3799" i="7"/>
  <c r="O3795" i="7"/>
  <c r="O3791" i="7"/>
  <c r="O3787" i="7"/>
  <c r="O3783" i="7"/>
  <c r="O3779" i="7"/>
  <c r="O3775" i="7"/>
  <c r="O3771" i="7"/>
  <c r="O3767" i="7"/>
  <c r="O3763" i="7"/>
  <c r="O3759" i="7"/>
  <c r="O3755" i="7"/>
  <c r="O3751" i="7"/>
  <c r="O3747" i="7"/>
  <c r="O3743" i="7"/>
  <c r="O3739" i="7"/>
  <c r="O3735" i="7"/>
  <c r="O3731" i="7"/>
  <c r="O3727" i="7"/>
  <c r="O3723" i="7"/>
  <c r="O3719" i="7"/>
  <c r="O3715" i="7"/>
  <c r="O3711" i="7"/>
  <c r="O3707" i="7"/>
  <c r="O3703" i="7"/>
  <c r="O3699" i="7"/>
  <c r="O3695" i="7"/>
  <c r="O3691" i="7"/>
  <c r="O3687" i="7"/>
  <c r="O3683" i="7"/>
  <c r="O3679" i="7"/>
  <c r="O3675" i="7"/>
  <c r="O3671" i="7"/>
  <c r="O3667" i="7"/>
  <c r="O3663" i="7"/>
  <c r="O3659" i="7"/>
  <c r="O3655" i="7"/>
  <c r="O3651" i="7"/>
  <c r="O3647" i="7"/>
  <c r="O3643" i="7"/>
  <c r="O3639" i="7"/>
  <c r="O3635" i="7"/>
  <c r="O3631" i="7"/>
  <c r="O3627" i="7"/>
  <c r="O3623" i="7"/>
  <c r="O3619" i="7"/>
  <c r="O3615" i="7"/>
  <c r="O3611" i="7"/>
  <c r="O3607" i="7"/>
  <c r="O3603" i="7"/>
  <c r="O3599" i="7"/>
  <c r="O3595" i="7"/>
  <c r="O3591" i="7"/>
  <c r="O3587" i="7"/>
  <c r="O3583" i="7"/>
  <c r="O3579" i="7"/>
  <c r="O3575" i="7"/>
  <c r="O3571" i="7"/>
  <c r="O3567" i="7"/>
  <c r="O3563" i="7"/>
  <c r="O3559" i="7"/>
  <c r="O3555" i="7"/>
  <c r="O3551" i="7"/>
  <c r="O3547" i="7"/>
  <c r="O3543" i="7"/>
  <c r="O3539" i="7"/>
  <c r="O3535" i="7"/>
  <c r="O3531" i="7"/>
  <c r="O3527" i="7"/>
  <c r="O3523" i="7"/>
  <c r="O3519" i="7"/>
  <c r="O3515" i="7"/>
  <c r="O3511" i="7"/>
  <c r="O3507" i="7"/>
  <c r="O3503" i="7"/>
  <c r="O3499" i="7"/>
  <c r="O3495" i="7"/>
  <c r="O3491" i="7"/>
  <c r="O3487" i="7"/>
  <c r="O3483" i="7"/>
  <c r="O3479" i="7"/>
  <c r="O3475" i="7"/>
  <c r="O3471" i="7"/>
  <c r="O3467" i="7"/>
  <c r="O3463" i="7"/>
  <c r="O3459" i="7"/>
  <c r="O3455" i="7"/>
  <c r="O3451" i="7"/>
  <c r="O3447" i="7"/>
  <c r="O3443" i="7"/>
  <c r="O3439" i="7"/>
  <c r="O3435" i="7"/>
  <c r="O3431" i="7"/>
  <c r="O3427" i="7"/>
  <c r="O3423" i="7"/>
  <c r="O3419" i="7"/>
  <c r="O3415" i="7"/>
  <c r="O3411" i="7"/>
  <c r="O3407" i="7"/>
  <c r="O3403" i="7"/>
  <c r="O3399" i="7"/>
  <c r="O3395" i="7"/>
  <c r="O3391" i="7"/>
  <c r="O3387" i="7"/>
  <c r="O3383" i="7"/>
  <c r="O3379" i="7"/>
  <c r="O3375" i="7"/>
  <c r="O3371" i="7"/>
  <c r="O3367" i="7"/>
  <c r="O3363" i="7"/>
  <c r="O3359" i="7"/>
  <c r="O3355" i="7"/>
  <c r="O3351" i="7"/>
  <c r="O3347" i="7"/>
  <c r="O3343" i="7"/>
  <c r="O3339" i="7"/>
  <c r="O3335" i="7"/>
  <c r="O3331" i="7"/>
  <c r="O3327" i="7"/>
  <c r="O3323" i="7"/>
  <c r="O3319" i="7"/>
  <c r="O4653" i="7"/>
  <c r="O4649" i="7"/>
  <c r="O4645" i="7"/>
  <c r="O4641" i="7"/>
  <c r="O4637" i="7"/>
  <c r="O4633" i="7"/>
  <c r="O4629" i="7"/>
  <c r="O4625" i="7"/>
  <c r="O4621" i="7"/>
  <c r="O4617" i="7"/>
  <c r="O4613" i="7"/>
  <c r="O4609" i="7"/>
  <c r="O4605" i="7"/>
  <c r="O4601" i="7"/>
  <c r="O4597" i="7"/>
  <c r="O4593" i="7"/>
  <c r="O4589" i="7"/>
  <c r="O4585" i="7"/>
  <c r="O4581" i="7"/>
  <c r="O4577" i="7"/>
  <c r="O4573" i="7"/>
  <c r="O4569" i="7"/>
  <c r="O4565" i="7"/>
  <c r="O4561" i="7"/>
  <c r="O4557" i="7"/>
  <c r="O4553" i="7"/>
  <c r="O4549" i="7"/>
  <c r="O4545" i="7"/>
  <c r="O4541" i="7"/>
  <c r="O4537" i="7"/>
  <c r="O4533" i="7"/>
  <c r="O4529" i="7"/>
  <c r="O4525" i="7"/>
  <c r="O4521" i="7"/>
  <c r="O4517" i="7"/>
  <c r="O4513" i="7"/>
  <c r="O4509" i="7"/>
  <c r="O4505" i="7"/>
  <c r="O4501" i="7"/>
  <c r="O4497" i="7"/>
  <c r="O4493" i="7"/>
  <c r="O4489" i="7"/>
  <c r="O4485" i="7"/>
  <c r="O4481" i="7"/>
  <c r="O4477" i="7"/>
  <c r="O4473" i="7"/>
  <c r="O4469" i="7"/>
  <c r="O4465" i="7"/>
  <c r="O4461" i="7"/>
  <c r="O4457" i="7"/>
  <c r="O4453" i="7"/>
  <c r="O4449" i="7"/>
  <c r="O4445" i="7"/>
  <c r="O4441" i="7"/>
  <c r="O4437" i="7"/>
  <c r="O4433" i="7"/>
  <c r="O4429" i="7"/>
  <c r="O4425" i="7"/>
  <c r="O4421" i="7"/>
  <c r="O4417" i="7"/>
  <c r="O4413" i="7"/>
  <c r="O4409" i="7"/>
  <c r="O4405" i="7"/>
  <c r="O4401" i="7"/>
  <c r="O4397" i="7"/>
  <c r="O4393" i="7"/>
  <c r="O4389" i="7"/>
  <c r="O4385" i="7"/>
  <c r="O4381" i="7"/>
  <c r="O4377" i="7"/>
  <c r="O4373" i="7"/>
  <c r="O4369" i="7"/>
  <c r="O4365" i="7"/>
  <c r="O4361" i="7"/>
  <c r="O4357" i="7"/>
  <c r="O4353" i="7"/>
  <c r="O4349" i="7"/>
  <c r="O4345" i="7"/>
  <c r="O4341" i="7"/>
  <c r="O4337" i="7"/>
  <c r="O4333" i="7"/>
  <c r="O4329" i="7"/>
  <c r="O4325" i="7"/>
  <c r="O4321" i="7"/>
  <c r="O4317" i="7"/>
  <c r="O4313" i="7"/>
  <c r="O4309" i="7"/>
  <c r="O4305" i="7"/>
  <c r="O4301" i="7"/>
  <c r="O4297" i="7"/>
  <c r="O4293" i="7"/>
  <c r="O4289" i="7"/>
  <c r="O4285" i="7"/>
  <c r="O4281" i="7"/>
  <c r="O4277" i="7"/>
  <c r="O4273" i="7"/>
  <c r="O4269" i="7"/>
  <c r="O4265" i="7"/>
  <c r="O4261" i="7"/>
  <c r="O4257" i="7"/>
  <c r="O4253" i="7"/>
  <c r="O4249" i="7"/>
  <c r="O4245" i="7"/>
  <c r="O4241" i="7"/>
  <c r="O4237" i="7"/>
  <c r="O4233" i="7"/>
  <c r="O4229" i="7"/>
  <c r="O4225" i="7"/>
  <c r="O4221" i="7"/>
  <c r="O4217" i="7"/>
  <c r="O4213" i="7"/>
  <c r="O4209" i="7"/>
  <c r="O4205" i="7"/>
  <c r="O4201" i="7"/>
  <c r="O4197" i="7"/>
  <c r="O4193" i="7"/>
  <c r="O4189" i="7"/>
  <c r="O4185" i="7"/>
  <c r="O4181" i="7"/>
  <c r="O4177" i="7"/>
  <c r="O4173" i="7"/>
  <c r="O4169" i="7"/>
  <c r="O4165" i="7"/>
  <c r="O4161" i="7"/>
  <c r="O4157" i="7"/>
  <c r="O4153" i="7"/>
  <c r="O4149" i="7"/>
  <c r="O4145" i="7"/>
  <c r="O4141" i="7"/>
  <c r="O4137" i="7"/>
  <c r="O4133" i="7"/>
  <c r="O4129" i="7"/>
  <c r="O4125" i="7"/>
  <c r="O4121" i="7"/>
  <c r="O4117" i="7"/>
  <c r="O4113" i="7"/>
  <c r="O4109" i="7"/>
  <c r="O4105" i="7"/>
  <c r="O4101" i="7"/>
  <c r="O4097" i="7"/>
  <c r="O4093" i="7"/>
  <c r="O4089" i="7"/>
  <c r="O4085" i="7"/>
  <c r="O4081" i="7"/>
  <c r="O4077" i="7"/>
  <c r="O4073" i="7"/>
  <c r="O4069" i="7"/>
  <c r="O4065" i="7"/>
  <c r="O4061" i="7"/>
  <c r="O4057" i="7"/>
  <c r="O4053" i="7"/>
  <c r="O4049" i="7"/>
  <c r="O4045" i="7"/>
  <c r="O4041" i="7"/>
  <c r="O4037" i="7"/>
  <c r="O4033" i="7"/>
  <c r="O4029" i="7"/>
  <c r="O4025" i="7"/>
  <c r="O4021" i="7"/>
  <c r="O4017" i="7"/>
  <c r="O4013" i="7"/>
  <c r="O4009" i="7"/>
  <c r="O4005" i="7"/>
  <c r="O4001" i="7"/>
  <c r="O3997" i="7"/>
  <c r="O3993" i="7"/>
  <c r="O3989" i="7"/>
  <c r="O3985" i="7"/>
  <c r="O3981" i="7"/>
  <c r="O3977" i="7"/>
  <c r="O3973" i="7"/>
  <c r="O3969" i="7"/>
  <c r="O3965" i="7"/>
  <c r="O3961" i="7"/>
  <c r="O3957" i="7"/>
  <c r="O3953" i="7"/>
  <c r="O3949" i="7"/>
  <c r="O3945" i="7"/>
  <c r="O3941" i="7"/>
  <c r="O3937" i="7"/>
  <c r="O3933" i="7"/>
  <c r="O3929" i="7"/>
  <c r="O3925" i="7"/>
  <c r="O3921" i="7"/>
  <c r="O3917" i="7"/>
  <c r="O3913" i="7"/>
  <c r="O3909" i="7"/>
  <c r="O3905" i="7"/>
  <c r="O3901" i="7"/>
  <c r="O3897" i="7"/>
  <c r="O3893" i="7"/>
  <c r="O3889" i="7"/>
  <c r="O3885" i="7"/>
  <c r="O3881" i="7"/>
  <c r="O3877" i="7"/>
  <c r="O3873" i="7"/>
  <c r="O3869" i="7"/>
  <c r="O3865" i="7"/>
  <c r="O3861" i="7"/>
  <c r="O3857" i="7"/>
  <c r="O3853" i="7"/>
  <c r="O3849" i="7"/>
  <c r="O3845" i="7"/>
  <c r="O3841" i="7"/>
  <c r="O3837" i="7"/>
  <c r="O3833" i="7"/>
  <c r="O3829" i="7"/>
  <c r="O3825" i="7"/>
  <c r="O3821" i="7"/>
  <c r="O3817" i="7"/>
  <c r="O3813" i="7"/>
  <c r="O3809" i="7"/>
  <c r="O3805" i="7"/>
  <c r="O3801" i="7"/>
  <c r="O3797" i="7"/>
  <c r="O3793" i="7"/>
  <c r="O3789" i="7"/>
  <c r="O3785" i="7"/>
  <c r="O3781" i="7"/>
  <c r="O3777" i="7"/>
  <c r="O3773" i="7"/>
  <c r="O3769" i="7"/>
  <c r="O3765" i="7"/>
  <c r="O3761" i="7"/>
  <c r="O3757" i="7"/>
  <c r="O3753" i="7"/>
  <c r="O3749" i="7"/>
  <c r="O3745" i="7"/>
  <c r="O3741" i="7"/>
  <c r="O3737" i="7"/>
  <c r="O3733" i="7"/>
  <c r="O3729" i="7"/>
  <c r="O3725" i="7"/>
  <c r="O3721" i="7"/>
  <c r="O3717" i="7"/>
  <c r="O3713" i="7"/>
  <c r="O3709" i="7"/>
  <c r="O3705" i="7"/>
  <c r="O3701" i="7"/>
  <c r="O3697" i="7"/>
  <c r="O3693" i="7"/>
  <c r="O3689" i="7"/>
  <c r="O3685" i="7"/>
  <c r="O3681" i="7"/>
  <c r="O3677" i="7"/>
  <c r="O3673" i="7"/>
  <c r="O3669" i="7"/>
  <c r="O3665" i="7"/>
  <c r="O3661" i="7"/>
  <c r="O3657" i="7"/>
  <c r="O3653" i="7"/>
  <c r="O3649" i="7"/>
  <c r="O3645" i="7"/>
  <c r="O3641" i="7"/>
  <c r="O3637" i="7"/>
  <c r="O3633" i="7"/>
  <c r="O3629" i="7"/>
  <c r="O3625" i="7"/>
  <c r="O3621" i="7"/>
  <c r="O3617" i="7"/>
  <c r="O3613" i="7"/>
  <c r="O3609" i="7"/>
  <c r="O3605" i="7"/>
  <c r="O3601" i="7"/>
  <c r="O3597" i="7"/>
  <c r="O3593" i="7"/>
  <c r="O3589" i="7"/>
  <c r="O3585" i="7"/>
  <c r="O3581" i="7"/>
  <c r="O3577" i="7"/>
  <c r="O3573" i="7"/>
  <c r="O3569" i="7"/>
  <c r="O3565" i="7"/>
  <c r="O3561" i="7"/>
  <c r="O3557" i="7"/>
  <c r="O3553" i="7"/>
  <c r="O3549" i="7"/>
  <c r="O3545" i="7"/>
  <c r="O3541" i="7"/>
  <c r="O3537" i="7"/>
  <c r="O3533" i="7"/>
  <c r="O3529" i="7"/>
  <c r="O3525" i="7"/>
  <c r="O3521" i="7"/>
  <c r="O3517" i="7"/>
  <c r="O3513" i="7"/>
  <c r="O3509" i="7"/>
  <c r="O3505" i="7"/>
  <c r="O3501" i="7"/>
  <c r="O3497" i="7"/>
  <c r="O3493" i="7"/>
  <c r="O3489" i="7"/>
  <c r="O3485" i="7"/>
  <c r="O3481" i="7"/>
  <c r="O3477" i="7"/>
  <c r="O3473" i="7"/>
  <c r="O3469" i="7"/>
  <c r="O3465" i="7"/>
  <c r="O3461" i="7"/>
  <c r="O3457" i="7"/>
  <c r="O3453" i="7"/>
  <c r="O3449" i="7"/>
  <c r="O3445" i="7"/>
  <c r="O3441" i="7"/>
  <c r="O3437" i="7"/>
  <c r="O3433" i="7"/>
  <c r="O3429" i="7"/>
  <c r="O3425" i="7"/>
  <c r="O3421" i="7"/>
  <c r="O3417" i="7"/>
  <c r="O3413" i="7"/>
  <c r="O3409" i="7"/>
  <c r="O3405" i="7"/>
  <c r="O3401" i="7"/>
  <c r="O3397" i="7"/>
  <c r="O3393" i="7"/>
  <c r="O3389" i="7"/>
  <c r="O3385" i="7"/>
  <c r="O3381" i="7"/>
  <c r="O3377" i="7"/>
  <c r="O3373" i="7"/>
  <c r="O3369" i="7"/>
  <c r="O3365" i="7"/>
  <c r="O3361" i="7"/>
  <c r="O3357" i="7"/>
  <c r="O3353" i="7"/>
  <c r="O3349" i="7"/>
  <c r="O3345" i="7"/>
  <c r="O3341" i="7"/>
  <c r="O3337" i="7"/>
  <c r="O3333" i="7"/>
  <c r="O3329" i="7"/>
  <c r="O3325" i="7"/>
  <c r="O3321" i="7"/>
  <c r="O3317" i="7"/>
  <c r="O3313" i="7"/>
  <c r="O3309" i="7"/>
  <c r="O3305" i="7"/>
  <c r="O3301" i="7"/>
  <c r="O3297" i="7"/>
  <c r="O3293" i="7"/>
  <c r="O3315" i="7"/>
  <c r="O3311" i="7"/>
  <c r="O3307" i="7"/>
  <c r="O3303" i="7"/>
  <c r="O3299" i="7"/>
  <c r="O3295" i="7"/>
  <c r="O3291" i="7"/>
  <c r="O3287" i="7"/>
  <c r="O3283" i="7"/>
  <c r="O3279" i="7"/>
  <c r="O3275" i="7"/>
  <c r="O3271" i="7"/>
  <c r="O3267" i="7"/>
  <c r="O3263" i="7"/>
  <c r="O3259" i="7"/>
  <c r="O3255" i="7"/>
  <c r="O3251" i="7"/>
  <c r="O3247" i="7"/>
  <c r="O3243" i="7"/>
  <c r="O3239" i="7"/>
  <c r="O3235" i="7"/>
  <c r="O3231" i="7"/>
  <c r="O3227" i="7"/>
  <c r="O3223" i="7"/>
  <c r="O3219" i="7"/>
  <c r="O3215" i="7"/>
  <c r="O3211" i="7"/>
  <c r="O3207" i="7"/>
  <c r="O3203" i="7"/>
  <c r="O3199" i="7"/>
  <c r="O3195" i="7"/>
  <c r="O3191" i="7"/>
  <c r="O3187" i="7"/>
  <c r="O3183" i="7"/>
  <c r="O3179" i="7"/>
  <c r="O3175" i="7"/>
  <c r="O3171" i="7"/>
  <c r="O3167" i="7"/>
  <c r="O3163" i="7"/>
  <c r="O3159" i="7"/>
  <c r="O3155" i="7"/>
  <c r="O3151" i="7"/>
  <c r="O3147" i="7"/>
  <c r="O3143" i="7"/>
  <c r="O3139" i="7"/>
  <c r="O3135" i="7"/>
  <c r="O3131" i="7"/>
  <c r="O3127" i="7"/>
  <c r="O3123" i="7"/>
  <c r="O3119" i="7"/>
  <c r="O3115" i="7"/>
  <c r="O3111" i="7"/>
  <c r="O3107" i="7"/>
  <c r="O3103" i="7"/>
  <c r="O3099" i="7"/>
  <c r="O3095" i="7"/>
  <c r="O3091" i="7"/>
  <c r="O3087" i="7"/>
  <c r="O3083" i="7"/>
  <c r="O3079" i="7"/>
  <c r="O3075" i="7"/>
  <c r="O3071" i="7"/>
  <c r="O3067" i="7"/>
  <c r="O3063" i="7"/>
  <c r="O3059" i="7"/>
  <c r="O3055" i="7"/>
  <c r="O3051" i="7"/>
  <c r="O3047" i="7"/>
  <c r="O3043" i="7"/>
  <c r="O3039" i="7"/>
  <c r="O3035" i="7"/>
  <c r="O3031" i="7"/>
  <c r="O3027" i="7"/>
  <c r="O3023" i="7"/>
  <c r="O3019" i="7"/>
  <c r="O3015" i="7"/>
  <c r="O3011" i="7"/>
  <c r="O3007" i="7"/>
  <c r="O3003" i="7"/>
  <c r="O2999" i="7"/>
  <c r="O2995" i="7"/>
  <c r="O2991" i="7"/>
  <c r="O2987" i="7"/>
  <c r="O2983" i="7"/>
  <c r="O2979" i="7"/>
  <c r="O2975" i="7"/>
  <c r="O2971" i="7"/>
  <c r="O2967" i="7"/>
  <c r="O2963" i="7"/>
  <c r="O2959" i="7"/>
  <c r="O2955" i="7"/>
  <c r="O2951" i="7"/>
  <c r="O2947" i="7"/>
  <c r="O2943" i="7"/>
  <c r="O2939" i="7"/>
  <c r="O2935" i="7"/>
  <c r="O2931" i="7"/>
  <c r="O2927" i="7"/>
  <c r="O2923" i="7"/>
  <c r="O2919" i="7"/>
  <c r="O2915" i="7"/>
  <c r="O2911" i="7"/>
  <c r="O2907" i="7"/>
  <c r="O2903" i="7"/>
  <c r="O2899" i="7"/>
  <c r="O2895" i="7"/>
  <c r="O2891" i="7"/>
  <c r="O2887" i="7"/>
  <c r="O2883" i="7"/>
  <c r="O2879" i="7"/>
  <c r="O2875" i="7"/>
  <c r="O2871" i="7"/>
  <c r="O2867" i="7"/>
  <c r="O2863" i="7"/>
  <c r="O2859" i="7"/>
  <c r="O2855" i="7"/>
  <c r="O2851" i="7"/>
  <c r="O2847" i="7"/>
  <c r="O2843" i="7"/>
  <c r="O2839" i="7"/>
  <c r="O2835" i="7"/>
  <c r="O2831" i="7"/>
  <c r="O2827" i="7"/>
  <c r="O2823" i="7"/>
  <c r="O2819" i="7"/>
  <c r="O2815" i="7"/>
  <c r="O2811" i="7"/>
  <c r="O2807" i="7"/>
  <c r="O2803" i="7"/>
  <c r="O2799" i="7"/>
  <c r="O2795" i="7"/>
  <c r="O2791" i="7"/>
  <c r="O2787" i="7"/>
  <c r="O2783" i="7"/>
  <c r="O2779" i="7"/>
  <c r="O2775" i="7"/>
  <c r="O2771" i="7"/>
  <c r="O2767" i="7"/>
  <c r="O2763" i="7"/>
  <c r="O2759" i="7"/>
  <c r="O2755" i="7"/>
  <c r="O2751" i="7"/>
  <c r="O2747" i="7"/>
  <c r="O2743" i="7"/>
  <c r="O2739" i="7"/>
  <c r="O2735" i="7"/>
  <c r="O2731" i="7"/>
  <c r="O2727" i="7"/>
  <c r="O2723" i="7"/>
  <c r="O2719" i="7"/>
  <c r="O2715" i="7"/>
  <c r="O2711" i="7"/>
  <c r="O2707" i="7"/>
  <c r="O2703" i="7"/>
  <c r="O2699" i="7"/>
  <c r="O2695" i="7"/>
  <c r="O2691" i="7"/>
  <c r="O2687" i="7"/>
  <c r="O2683" i="7"/>
  <c r="O2679" i="7"/>
  <c r="O2675" i="7"/>
  <c r="O2671" i="7"/>
  <c r="O2667" i="7"/>
  <c r="O2663" i="7"/>
  <c r="O2659" i="7"/>
  <c r="O2655" i="7"/>
  <c r="O2651" i="7"/>
  <c r="O2647" i="7"/>
  <c r="O2643" i="7"/>
  <c r="O2639" i="7"/>
  <c r="O2635" i="7"/>
  <c r="O2631" i="7"/>
  <c r="O2627" i="7"/>
  <c r="O2623" i="7"/>
  <c r="O2619" i="7"/>
  <c r="O2615" i="7"/>
  <c r="O2611" i="7"/>
  <c r="O2607" i="7"/>
  <c r="O2603" i="7"/>
  <c r="O2599" i="7"/>
  <c r="O2595" i="7"/>
  <c r="O2591" i="7"/>
  <c r="O2587" i="7"/>
  <c r="O2583" i="7"/>
  <c r="O2579" i="7"/>
  <c r="O2575" i="7"/>
  <c r="O2571" i="7"/>
  <c r="O2567" i="7"/>
  <c r="O2563" i="7"/>
  <c r="O2559" i="7"/>
  <c r="O2555" i="7"/>
  <c r="O2551" i="7"/>
  <c r="O2547" i="7"/>
  <c r="O2543" i="7"/>
  <c r="O2539" i="7"/>
  <c r="O2535" i="7"/>
  <c r="O2531" i="7"/>
  <c r="O2527" i="7"/>
  <c r="O2523" i="7"/>
  <c r="O2519" i="7"/>
  <c r="O2515" i="7"/>
  <c r="O2511" i="7"/>
  <c r="O2507" i="7"/>
  <c r="O2503" i="7"/>
  <c r="O2499" i="7"/>
  <c r="O2495" i="7"/>
  <c r="O2491" i="7"/>
  <c r="O2487" i="7"/>
  <c r="O2483" i="7"/>
  <c r="O2479" i="7"/>
  <c r="O2475" i="7"/>
  <c r="O2471" i="7"/>
  <c r="O2467" i="7"/>
  <c r="O2463" i="7"/>
  <c r="O2459" i="7"/>
  <c r="O2455" i="7"/>
  <c r="O2451" i="7"/>
  <c r="O2447" i="7"/>
  <c r="O2443" i="7"/>
  <c r="O2439" i="7"/>
  <c r="O2435" i="7"/>
  <c r="O2431" i="7"/>
  <c r="O2427" i="7"/>
  <c r="O2423" i="7"/>
  <c r="O2419" i="7"/>
  <c r="O2415" i="7"/>
  <c r="O2411" i="7"/>
  <c r="O2407" i="7"/>
  <c r="O2403" i="7"/>
  <c r="O2399" i="7"/>
  <c r="O2395" i="7"/>
  <c r="O2391" i="7"/>
  <c r="O2387" i="7"/>
  <c r="O2383" i="7"/>
  <c r="O2379" i="7"/>
  <c r="O2375" i="7"/>
  <c r="O2371" i="7"/>
  <c r="O2367" i="7"/>
  <c r="O2363" i="7"/>
  <c r="O2359" i="7"/>
  <c r="O2355" i="7"/>
  <c r="O2351" i="7"/>
  <c r="O2347" i="7"/>
  <c r="O2343" i="7"/>
  <c r="O2339" i="7"/>
  <c r="O2335" i="7"/>
  <c r="O2331" i="7"/>
  <c r="O2327" i="7"/>
  <c r="O2323" i="7"/>
  <c r="O2319" i="7"/>
  <c r="O2315" i="7"/>
  <c r="O2311" i="7"/>
  <c r="O2307" i="7"/>
  <c r="O2303" i="7"/>
  <c r="O2299" i="7"/>
  <c r="O2295" i="7"/>
  <c r="O2291" i="7"/>
  <c r="O2287" i="7"/>
  <c r="O2283" i="7"/>
  <c r="O2279" i="7"/>
  <c r="O2275" i="7"/>
  <c r="O2271" i="7"/>
  <c r="O2267" i="7"/>
  <c r="O2263" i="7"/>
  <c r="O2259" i="7"/>
  <c r="O2255" i="7"/>
  <c r="O2251" i="7"/>
  <c r="O2247" i="7"/>
  <c r="O2243" i="7"/>
  <c r="O2239" i="7"/>
  <c r="O2235" i="7"/>
  <c r="O2231" i="7"/>
  <c r="O2227" i="7"/>
  <c r="O2223" i="7"/>
  <c r="O2219" i="7"/>
  <c r="O2215" i="7"/>
  <c r="O2211" i="7"/>
  <c r="O2207" i="7"/>
  <c r="O2203" i="7"/>
  <c r="O2199" i="7"/>
  <c r="O2195" i="7"/>
  <c r="O2191" i="7"/>
  <c r="O2187" i="7"/>
  <c r="O2183" i="7"/>
  <c r="O2179" i="7"/>
  <c r="O2175" i="7"/>
  <c r="O2171" i="7"/>
  <c r="O2167" i="7"/>
  <c r="O2163" i="7"/>
  <c r="O2159" i="7"/>
  <c r="O2155" i="7"/>
  <c r="O2151" i="7"/>
  <c r="O2147" i="7"/>
  <c r="O2143" i="7"/>
  <c r="O2139" i="7"/>
  <c r="O2135" i="7"/>
  <c r="O2131" i="7"/>
  <c r="O2127" i="7"/>
  <c r="O2123" i="7"/>
  <c r="O2119" i="7"/>
  <c r="O2115" i="7"/>
  <c r="O2111" i="7"/>
  <c r="O2107" i="7"/>
  <c r="O2103" i="7"/>
  <c r="O2099" i="7"/>
  <c r="O2095" i="7"/>
  <c r="O2091" i="7"/>
  <c r="O2087" i="7"/>
  <c r="O2083" i="7"/>
  <c r="O2079" i="7"/>
  <c r="O2075" i="7"/>
  <c r="O2071" i="7"/>
  <c r="O2067" i="7"/>
  <c r="O2063" i="7"/>
  <c r="O2059" i="7"/>
  <c r="O2055" i="7"/>
  <c r="O2051" i="7"/>
  <c r="O2047" i="7"/>
  <c r="O2043" i="7"/>
  <c r="O2039" i="7"/>
  <c r="O2035" i="7"/>
  <c r="O2031" i="7"/>
  <c r="O2027" i="7"/>
  <c r="O2023" i="7"/>
  <c r="O2019" i="7"/>
  <c r="O2015" i="7"/>
  <c r="O2011" i="7"/>
  <c r="O2007" i="7"/>
  <c r="O2003" i="7"/>
  <c r="O1999" i="7"/>
  <c r="O1995" i="7"/>
  <c r="O1991" i="7"/>
  <c r="O1987" i="7"/>
  <c r="O1983" i="7"/>
  <c r="O1979" i="7"/>
  <c r="O1975" i="7"/>
  <c r="O1971" i="7"/>
  <c r="O1967" i="7"/>
  <c r="O1963" i="7"/>
  <c r="O1959" i="7"/>
  <c r="O1955" i="7"/>
  <c r="O3289" i="7"/>
  <c r="O3285" i="7"/>
  <c r="O3281" i="7"/>
  <c r="O3277" i="7"/>
  <c r="O3273" i="7"/>
  <c r="O3269" i="7"/>
  <c r="O3265" i="7"/>
  <c r="O3261" i="7"/>
  <c r="O3257" i="7"/>
  <c r="O3253" i="7"/>
  <c r="O3249" i="7"/>
  <c r="O3245" i="7"/>
  <c r="O3241" i="7"/>
  <c r="O3237" i="7"/>
  <c r="O3233" i="7"/>
  <c r="O3229" i="7"/>
  <c r="O3225" i="7"/>
  <c r="O3221" i="7"/>
  <c r="O3217" i="7"/>
  <c r="O3213" i="7"/>
  <c r="O3209" i="7"/>
  <c r="O3205" i="7"/>
  <c r="O3201" i="7"/>
  <c r="O3197" i="7"/>
  <c r="O3193" i="7"/>
  <c r="O3189" i="7"/>
  <c r="O3185" i="7"/>
  <c r="O3181" i="7"/>
  <c r="O3177" i="7"/>
  <c r="O3173" i="7"/>
  <c r="O3169" i="7"/>
  <c r="O3165" i="7"/>
  <c r="O3161" i="7"/>
  <c r="O3157" i="7"/>
  <c r="O3153" i="7"/>
  <c r="O3149" i="7"/>
  <c r="O3145" i="7"/>
  <c r="O3141" i="7"/>
  <c r="O3137" i="7"/>
  <c r="O3133" i="7"/>
  <c r="O3129" i="7"/>
  <c r="O3125" i="7"/>
  <c r="O3121" i="7"/>
  <c r="O3117" i="7"/>
  <c r="O3113" i="7"/>
  <c r="O3109" i="7"/>
  <c r="O3105" i="7"/>
  <c r="O3101" i="7"/>
  <c r="O3097" i="7"/>
  <c r="O3093" i="7"/>
  <c r="O3089" i="7"/>
  <c r="O3085" i="7"/>
  <c r="O3081" i="7"/>
  <c r="O3077" i="7"/>
  <c r="O3073" i="7"/>
  <c r="O3069" i="7"/>
  <c r="O3065" i="7"/>
  <c r="O3061" i="7"/>
  <c r="O3057" i="7"/>
  <c r="O3053" i="7"/>
  <c r="O3049" i="7"/>
  <c r="O3045" i="7"/>
  <c r="O3041" i="7"/>
  <c r="O3037" i="7"/>
  <c r="O3033" i="7"/>
  <c r="O3029" i="7"/>
  <c r="O3025" i="7"/>
  <c r="O3021" i="7"/>
  <c r="O3017" i="7"/>
  <c r="O3013" i="7"/>
  <c r="O3009" i="7"/>
  <c r="O3005" i="7"/>
  <c r="O3001" i="7"/>
  <c r="O2997" i="7"/>
  <c r="O2993" i="7"/>
  <c r="O2989" i="7"/>
  <c r="O2985" i="7"/>
  <c r="O2981" i="7"/>
  <c r="O2977" i="7"/>
  <c r="O2973" i="7"/>
  <c r="O2969" i="7"/>
  <c r="O2965" i="7"/>
  <c r="O2961" i="7"/>
  <c r="O2957" i="7"/>
  <c r="O2953" i="7"/>
  <c r="O2949" i="7"/>
  <c r="O2945" i="7"/>
  <c r="O2941" i="7"/>
  <c r="O2937" i="7"/>
  <c r="O2933" i="7"/>
  <c r="O2929" i="7"/>
  <c r="O2925" i="7"/>
  <c r="O2921" i="7"/>
  <c r="O2917" i="7"/>
  <c r="O2913" i="7"/>
  <c r="O2909" i="7"/>
  <c r="O2905" i="7"/>
  <c r="O2901" i="7"/>
  <c r="O2897" i="7"/>
  <c r="O2893" i="7"/>
  <c r="O2889" i="7"/>
  <c r="O2885" i="7"/>
  <c r="O2881" i="7"/>
  <c r="O2877" i="7"/>
  <c r="O2873" i="7"/>
  <c r="O2869" i="7"/>
  <c r="O2865" i="7"/>
  <c r="O2861" i="7"/>
  <c r="O2857" i="7"/>
  <c r="O2853" i="7"/>
  <c r="O2849" i="7"/>
  <c r="O2845" i="7"/>
  <c r="O2841" i="7"/>
  <c r="O2837" i="7"/>
  <c r="O2833" i="7"/>
  <c r="O2829" i="7"/>
  <c r="O2825" i="7"/>
  <c r="O2821" i="7"/>
  <c r="O2817" i="7"/>
  <c r="O2813" i="7"/>
  <c r="O2809" i="7"/>
  <c r="O2805" i="7"/>
  <c r="O2801" i="7"/>
  <c r="O2797" i="7"/>
  <c r="O2793" i="7"/>
  <c r="O2789" i="7"/>
  <c r="O2785" i="7"/>
  <c r="O2781" i="7"/>
  <c r="O2777" i="7"/>
  <c r="O2773" i="7"/>
  <c r="O2769" i="7"/>
  <c r="O2765" i="7"/>
  <c r="O2761" i="7"/>
  <c r="O2757" i="7"/>
  <c r="O2753" i="7"/>
  <c r="O2749" i="7"/>
  <c r="O2745" i="7"/>
  <c r="O2741" i="7"/>
  <c r="O2737" i="7"/>
  <c r="O2733" i="7"/>
  <c r="O2729" i="7"/>
  <c r="O2725" i="7"/>
  <c r="O2721" i="7"/>
  <c r="O2717" i="7"/>
  <c r="O2713" i="7"/>
  <c r="O2709" i="7"/>
  <c r="O2705" i="7"/>
  <c r="O2701" i="7"/>
  <c r="O2697" i="7"/>
  <c r="O2693" i="7"/>
  <c r="O2689" i="7"/>
  <c r="O2685" i="7"/>
  <c r="O2681" i="7"/>
  <c r="O2677" i="7"/>
  <c r="O2673" i="7"/>
  <c r="O2669" i="7"/>
  <c r="O2665" i="7"/>
  <c r="O2661" i="7"/>
  <c r="O2657" i="7"/>
  <c r="O2653" i="7"/>
  <c r="O2649" i="7"/>
  <c r="O2645" i="7"/>
  <c r="O2641" i="7"/>
  <c r="O2637" i="7"/>
  <c r="O2633" i="7"/>
  <c r="O2629" i="7"/>
  <c r="O2625" i="7"/>
  <c r="O2621" i="7"/>
  <c r="O2617" i="7"/>
  <c r="O2613" i="7"/>
  <c r="O2609" i="7"/>
  <c r="O2605" i="7"/>
  <c r="O2601" i="7"/>
  <c r="O2597" i="7"/>
  <c r="O2593" i="7"/>
  <c r="O2589" i="7"/>
  <c r="O2585" i="7"/>
  <c r="O2581" i="7"/>
  <c r="O2577" i="7"/>
  <c r="O2573" i="7"/>
  <c r="O2569" i="7"/>
  <c r="O2565" i="7"/>
  <c r="O2561" i="7"/>
  <c r="O2557" i="7"/>
  <c r="O2553" i="7"/>
  <c r="O2549" i="7"/>
  <c r="O2545" i="7"/>
  <c r="O2541" i="7"/>
  <c r="O2537" i="7"/>
  <c r="O2533" i="7"/>
  <c r="O2529" i="7"/>
  <c r="O2525" i="7"/>
  <c r="O2521" i="7"/>
  <c r="O2517" i="7"/>
  <c r="O2513" i="7"/>
  <c r="O2509" i="7"/>
  <c r="O2505" i="7"/>
  <c r="O2501" i="7"/>
  <c r="O2497" i="7"/>
  <c r="O2493" i="7"/>
  <c r="O2489" i="7"/>
  <c r="O2485" i="7"/>
  <c r="O2481" i="7"/>
  <c r="O2477" i="7"/>
  <c r="O2473" i="7"/>
  <c r="O2469" i="7"/>
  <c r="O2465" i="7"/>
  <c r="O2461" i="7"/>
  <c r="O2457" i="7"/>
  <c r="O2453" i="7"/>
  <c r="O2449" i="7"/>
  <c r="O2445" i="7"/>
  <c r="O2441" i="7"/>
  <c r="O2437" i="7"/>
  <c r="O2433" i="7"/>
  <c r="O2429" i="7"/>
  <c r="O2425" i="7"/>
  <c r="O2421" i="7"/>
  <c r="O2417" i="7"/>
  <c r="O2413" i="7"/>
  <c r="O2409" i="7"/>
  <c r="O2405" i="7"/>
  <c r="O2401" i="7"/>
  <c r="O2397" i="7"/>
  <c r="O2393" i="7"/>
  <c r="O2389" i="7"/>
  <c r="O2385" i="7"/>
  <c r="O2381" i="7"/>
  <c r="O2377" i="7"/>
  <c r="O2373" i="7"/>
  <c r="O2369" i="7"/>
  <c r="O2365" i="7"/>
  <c r="O2361" i="7"/>
  <c r="O2357" i="7"/>
  <c r="O2353" i="7"/>
  <c r="O2349" i="7"/>
  <c r="O2345" i="7"/>
  <c r="O2341" i="7"/>
  <c r="O2337" i="7"/>
  <c r="O2333" i="7"/>
  <c r="O2329" i="7"/>
  <c r="O2325" i="7"/>
  <c r="O2321" i="7"/>
  <c r="O2317" i="7"/>
  <c r="O2313" i="7"/>
  <c r="O2309" i="7"/>
  <c r="O2305" i="7"/>
  <c r="O2301" i="7"/>
  <c r="O2297" i="7"/>
  <c r="O2293" i="7"/>
  <c r="O2289" i="7"/>
  <c r="O2285" i="7"/>
  <c r="O2281" i="7"/>
  <c r="O2277" i="7"/>
  <c r="O2273" i="7"/>
  <c r="O2269" i="7"/>
  <c r="O2265" i="7"/>
  <c r="O2261" i="7"/>
  <c r="O2257" i="7"/>
  <c r="O2253" i="7"/>
  <c r="O2249" i="7"/>
  <c r="O2245" i="7"/>
  <c r="O2241" i="7"/>
  <c r="O2237" i="7"/>
  <c r="O2233" i="7"/>
  <c r="O2229" i="7"/>
  <c r="O2225" i="7"/>
  <c r="O2221" i="7"/>
  <c r="O2217" i="7"/>
  <c r="O2213" i="7"/>
  <c r="O2209" i="7"/>
  <c r="O2205" i="7"/>
  <c r="O2201" i="7"/>
  <c r="O2197" i="7"/>
  <c r="O2193" i="7"/>
  <c r="O2189" i="7"/>
  <c r="O2185" i="7"/>
  <c r="O2181" i="7"/>
  <c r="O2177" i="7"/>
  <c r="O2173" i="7"/>
  <c r="O2169" i="7"/>
  <c r="O2165" i="7"/>
  <c r="O2161" i="7"/>
  <c r="O2157" i="7"/>
  <c r="O2153" i="7"/>
  <c r="O2149" i="7"/>
  <c r="O2145" i="7"/>
  <c r="O2141" i="7"/>
  <c r="O2137" i="7"/>
  <c r="O2133" i="7"/>
  <c r="O2129" i="7"/>
  <c r="O2125" i="7"/>
  <c r="O2121" i="7"/>
  <c r="O2117" i="7"/>
  <c r="O2113" i="7"/>
  <c r="O2109" i="7"/>
  <c r="O2105" i="7"/>
  <c r="O2101" i="7"/>
  <c r="O2097" i="7"/>
  <c r="O2093" i="7"/>
  <c r="O2089" i="7"/>
  <c r="O2085" i="7"/>
  <c r="O2081" i="7"/>
  <c r="O2077" i="7"/>
  <c r="O2073" i="7"/>
  <c r="O2069" i="7"/>
  <c r="O2065" i="7"/>
  <c r="O2061" i="7"/>
  <c r="O2057" i="7"/>
  <c r="O2053" i="7"/>
  <c r="O2049" i="7"/>
  <c r="O2045" i="7"/>
  <c r="O2041" i="7"/>
  <c r="O2037" i="7"/>
  <c r="O2033" i="7"/>
  <c r="O2029" i="7"/>
  <c r="O2025" i="7"/>
  <c r="O2021" i="7"/>
  <c r="O2017" i="7"/>
  <c r="O2013" i="7"/>
  <c r="O2009" i="7"/>
  <c r="O2005" i="7"/>
  <c r="O2001" i="7"/>
  <c r="O1997" i="7"/>
  <c r="O1993" i="7"/>
  <c r="O1989" i="7"/>
  <c r="O1985" i="7"/>
  <c r="O1981" i="7"/>
  <c r="O1977" i="7"/>
  <c r="O1973" i="7"/>
  <c r="O1969" i="7"/>
  <c r="O1965" i="7"/>
  <c r="O1961" i="7"/>
  <c r="O1957" i="7"/>
  <c r="O1951" i="7"/>
  <c r="O1947" i="7"/>
  <c r="O1943" i="7"/>
  <c r="O1939" i="7"/>
  <c r="O1935" i="7"/>
  <c r="O1931" i="7"/>
  <c r="O1927" i="7"/>
  <c r="O1923" i="7"/>
  <c r="O1919" i="7"/>
  <c r="O1915" i="7"/>
  <c r="O1911" i="7"/>
  <c r="O1907" i="7"/>
  <c r="O1903" i="7"/>
  <c r="O1899" i="7"/>
  <c r="O1895" i="7"/>
  <c r="O1891" i="7"/>
  <c r="O1887" i="7"/>
  <c r="O1883" i="7"/>
  <c r="O1879" i="7"/>
  <c r="O1875" i="7"/>
  <c r="O1871" i="7"/>
  <c r="O1867" i="7"/>
  <c r="O1863" i="7"/>
  <c r="O1859" i="7"/>
  <c r="O1855" i="7"/>
  <c r="O1851" i="7"/>
  <c r="O1847" i="7"/>
  <c r="O1843" i="7"/>
  <c r="O1839" i="7"/>
  <c r="O1835" i="7"/>
  <c r="O1831" i="7"/>
  <c r="O1827" i="7"/>
  <c r="O1823" i="7"/>
  <c r="O1819" i="7"/>
  <c r="O1815" i="7"/>
  <c r="O1811" i="7"/>
  <c r="O1807" i="7"/>
  <c r="O1803" i="7"/>
  <c r="O1799" i="7"/>
  <c r="O1795" i="7"/>
  <c r="O1791" i="7"/>
  <c r="O1787" i="7"/>
  <c r="O1783" i="7"/>
  <c r="O1779" i="7"/>
  <c r="O1775" i="7"/>
  <c r="O1771" i="7"/>
  <c r="O1767" i="7"/>
  <c r="O1763" i="7"/>
  <c r="O1759" i="7"/>
  <c r="O1755" i="7"/>
  <c r="O1751" i="7"/>
  <c r="O1747" i="7"/>
  <c r="O1743" i="7"/>
  <c r="O1739" i="7"/>
  <c r="O1735" i="7"/>
  <c r="O1731" i="7"/>
  <c r="O1727" i="7"/>
  <c r="O1723" i="7"/>
  <c r="O1719" i="7"/>
  <c r="O1715" i="7"/>
  <c r="O1711" i="7"/>
  <c r="O1707" i="7"/>
  <c r="O1703" i="7"/>
  <c r="O1699" i="7"/>
  <c r="O1695" i="7"/>
  <c r="O1691" i="7"/>
  <c r="O1687" i="7"/>
  <c r="O1683" i="7"/>
  <c r="O1679" i="7"/>
  <c r="O1675" i="7"/>
  <c r="O1671" i="7"/>
  <c r="O1667" i="7"/>
  <c r="O1663" i="7"/>
  <c r="O1659" i="7"/>
  <c r="O1655" i="7"/>
  <c r="O1651" i="7"/>
  <c r="O1647" i="7"/>
  <c r="O1643" i="7"/>
  <c r="O1639" i="7"/>
  <c r="O1635" i="7"/>
  <c r="O1631" i="7"/>
  <c r="O1627" i="7"/>
  <c r="O1623" i="7"/>
  <c r="O1619" i="7"/>
  <c r="O1615" i="7"/>
  <c r="O1611" i="7"/>
  <c r="O1607" i="7"/>
  <c r="O1603" i="7"/>
  <c r="O1599" i="7"/>
  <c r="O1595" i="7"/>
  <c r="O1591" i="7"/>
  <c r="O1587" i="7"/>
  <c r="O1583" i="7"/>
  <c r="O1579" i="7"/>
  <c r="O1575" i="7"/>
  <c r="O1571" i="7"/>
  <c r="O1567" i="7"/>
  <c r="O1563" i="7"/>
  <c r="O1559" i="7"/>
  <c r="O1555" i="7"/>
  <c r="O1551" i="7"/>
  <c r="O1547" i="7"/>
  <c r="O1543" i="7"/>
  <c r="O1539" i="7"/>
  <c r="O1535" i="7"/>
  <c r="O1531" i="7"/>
  <c r="O1527" i="7"/>
  <c r="O1523" i="7"/>
  <c r="O1519" i="7"/>
  <c r="O1515" i="7"/>
  <c r="O1511" i="7"/>
  <c r="O1507" i="7"/>
  <c r="O1503" i="7"/>
  <c r="O1499" i="7"/>
  <c r="O1495" i="7"/>
  <c r="O1491" i="7"/>
  <c r="O1487" i="7"/>
  <c r="O1483" i="7"/>
  <c r="O1479" i="7"/>
  <c r="O1475" i="7"/>
  <c r="O1471" i="7"/>
  <c r="O1467" i="7"/>
  <c r="O1463" i="7"/>
  <c r="O1459" i="7"/>
  <c r="O1455" i="7"/>
  <c r="O1451" i="7"/>
  <c r="O1447" i="7"/>
  <c r="O1443" i="7"/>
  <c r="O1439" i="7"/>
  <c r="O1435" i="7"/>
  <c r="O1431" i="7"/>
  <c r="O1427" i="7"/>
  <c r="O1423" i="7"/>
  <c r="O1419" i="7"/>
  <c r="O1415" i="7"/>
  <c r="O1411" i="7"/>
  <c r="O1407" i="7"/>
  <c r="O1403" i="7"/>
  <c r="O1399" i="7"/>
  <c r="O1395" i="7"/>
  <c r="O1391" i="7"/>
  <c r="O1387" i="7"/>
  <c r="O1383" i="7"/>
  <c r="O1379" i="7"/>
  <c r="O1375" i="7"/>
  <c r="O1371" i="7"/>
  <c r="O1367" i="7"/>
  <c r="O1363" i="7"/>
  <c r="O1359" i="7"/>
  <c r="O1355" i="7"/>
  <c r="O1351" i="7"/>
  <c r="O1347" i="7"/>
  <c r="O1343" i="7"/>
  <c r="O1339" i="7"/>
  <c r="O1335" i="7"/>
  <c r="O1331" i="7"/>
  <c r="O1327" i="7"/>
  <c r="O1323" i="7"/>
  <c r="O1319" i="7"/>
  <c r="O1315" i="7"/>
  <c r="O1311" i="7"/>
  <c r="O1307" i="7"/>
  <c r="O1303" i="7"/>
  <c r="O1299" i="7"/>
  <c r="O1295" i="7"/>
  <c r="O1291" i="7"/>
  <c r="O1287" i="7"/>
  <c r="O1283" i="7"/>
  <c r="O1279" i="7"/>
  <c r="O1275" i="7"/>
  <c r="O1953" i="7"/>
  <c r="O1949" i="7"/>
  <c r="O1945" i="7"/>
  <c r="O1941" i="7"/>
  <c r="O1937" i="7"/>
  <c r="O1933" i="7"/>
  <c r="O1929" i="7"/>
  <c r="O1925" i="7"/>
  <c r="O1921" i="7"/>
  <c r="O1917" i="7"/>
  <c r="O1913" i="7"/>
  <c r="O1909" i="7"/>
  <c r="O1905" i="7"/>
  <c r="O1901" i="7"/>
  <c r="O1897" i="7"/>
  <c r="O1893" i="7"/>
  <c r="O1889" i="7"/>
  <c r="O1885" i="7"/>
  <c r="O1881" i="7"/>
  <c r="O1877" i="7"/>
  <c r="O1873" i="7"/>
  <c r="O1869" i="7"/>
  <c r="O1865" i="7"/>
  <c r="O1861" i="7"/>
  <c r="O1857" i="7"/>
  <c r="O1853" i="7"/>
  <c r="O1849" i="7"/>
  <c r="O1845" i="7"/>
  <c r="O1841" i="7"/>
  <c r="O1837" i="7"/>
  <c r="O1833" i="7"/>
  <c r="O1829" i="7"/>
  <c r="O1825" i="7"/>
  <c r="O1821" i="7"/>
  <c r="O1817" i="7"/>
  <c r="O1813" i="7"/>
  <c r="O1809" i="7"/>
  <c r="O1805" i="7"/>
  <c r="O1801" i="7"/>
  <c r="O1797" i="7"/>
  <c r="O1793" i="7"/>
  <c r="O1789" i="7"/>
  <c r="O1785" i="7"/>
  <c r="O1781" i="7"/>
  <c r="O1777" i="7"/>
  <c r="O1773" i="7"/>
  <c r="O1769" i="7"/>
  <c r="O1765" i="7"/>
  <c r="O1761" i="7"/>
  <c r="O1757" i="7"/>
  <c r="O1753" i="7"/>
  <c r="O1749" i="7"/>
  <c r="O1745" i="7"/>
  <c r="O1741" i="7"/>
  <c r="O1737" i="7"/>
  <c r="O1733" i="7"/>
  <c r="O1729" i="7"/>
  <c r="O1725" i="7"/>
  <c r="O1721" i="7"/>
  <c r="O1717" i="7"/>
  <c r="O1713" i="7"/>
  <c r="O1709" i="7"/>
  <c r="O1705" i="7"/>
  <c r="O1701" i="7"/>
  <c r="O1697" i="7"/>
  <c r="O1693" i="7"/>
  <c r="O1689" i="7"/>
  <c r="O1685" i="7"/>
  <c r="O1681" i="7"/>
  <c r="O1677" i="7"/>
  <c r="O1673" i="7"/>
  <c r="O1669" i="7"/>
  <c r="O1665" i="7"/>
  <c r="O1661" i="7"/>
  <c r="O1657" i="7"/>
  <c r="O1653" i="7"/>
  <c r="O1649" i="7"/>
  <c r="O1645" i="7"/>
  <c r="O1641" i="7"/>
  <c r="O1637" i="7"/>
  <c r="O1633" i="7"/>
  <c r="O1629" i="7"/>
  <c r="O1625" i="7"/>
  <c r="O1621" i="7"/>
  <c r="O1617" i="7"/>
  <c r="O1613" i="7"/>
  <c r="O1609" i="7"/>
  <c r="O1605" i="7"/>
  <c r="O1601" i="7"/>
  <c r="O1597" i="7"/>
  <c r="O1593" i="7"/>
  <c r="O1589" i="7"/>
  <c r="O1585" i="7"/>
  <c r="O1581" i="7"/>
  <c r="O1577" i="7"/>
  <c r="O1573" i="7"/>
  <c r="O1569" i="7"/>
  <c r="O1565" i="7"/>
  <c r="O1561" i="7"/>
  <c r="O1557" i="7"/>
  <c r="O1553" i="7"/>
  <c r="O1549" i="7"/>
  <c r="O1545" i="7"/>
  <c r="O1541" i="7"/>
  <c r="O1537" i="7"/>
  <c r="O1533" i="7"/>
  <c r="O1529" i="7"/>
  <c r="O1525" i="7"/>
  <c r="O1521" i="7"/>
  <c r="O1517" i="7"/>
  <c r="O1513" i="7"/>
  <c r="O1509" i="7"/>
  <c r="O1505" i="7"/>
  <c r="O1501" i="7"/>
  <c r="O1497" i="7"/>
  <c r="O1493" i="7"/>
  <c r="O1489" i="7"/>
  <c r="O1485" i="7"/>
  <c r="O1481" i="7"/>
  <c r="O1477" i="7"/>
  <c r="O1473" i="7"/>
  <c r="O1469" i="7"/>
  <c r="O1465" i="7"/>
  <c r="O1461" i="7"/>
  <c r="O1457" i="7"/>
  <c r="O1453" i="7"/>
  <c r="O1449" i="7"/>
  <c r="O1445" i="7"/>
  <c r="O1441" i="7"/>
  <c r="O1437" i="7"/>
  <c r="O1433" i="7"/>
  <c r="O1429" i="7"/>
  <c r="O1425" i="7"/>
  <c r="O1421" i="7"/>
  <c r="O1417" i="7"/>
  <c r="O1413" i="7"/>
  <c r="O1409" i="7"/>
  <c r="O1405" i="7"/>
  <c r="O1401" i="7"/>
  <c r="O1397" i="7"/>
  <c r="O1393" i="7"/>
  <c r="O1389" i="7"/>
  <c r="O1385" i="7"/>
  <c r="O1381" i="7"/>
  <c r="O1377" i="7"/>
  <c r="O1373" i="7"/>
  <c r="O1369" i="7"/>
  <c r="O1365" i="7"/>
  <c r="O1361" i="7"/>
  <c r="O1357" i="7"/>
  <c r="O1353" i="7"/>
  <c r="O1349" i="7"/>
  <c r="O1345" i="7"/>
  <c r="O1341" i="7"/>
  <c r="O1337" i="7"/>
  <c r="O1333" i="7"/>
  <c r="O1329" i="7"/>
  <c r="O1325" i="7"/>
  <c r="O1321" i="7"/>
  <c r="O1317" i="7"/>
  <c r="O1313" i="7"/>
  <c r="O1309" i="7"/>
  <c r="O1305" i="7"/>
  <c r="O1301" i="7"/>
  <c r="O1297" i="7"/>
  <c r="O1293" i="7"/>
  <c r="O1289" i="7"/>
  <c r="O1285" i="7"/>
  <c r="O1281" i="7"/>
  <c r="O1277" i="7"/>
  <c r="O1273" i="7"/>
  <c r="O1269" i="7"/>
  <c r="O1265" i="7"/>
  <c r="O1261" i="7"/>
  <c r="O1257" i="7"/>
  <c r="O1253" i="7"/>
  <c r="O1249" i="7"/>
  <c r="O1245" i="7"/>
  <c r="O1241" i="7"/>
  <c r="O1237" i="7"/>
  <c r="O1233" i="7"/>
  <c r="O1229" i="7"/>
  <c r="O1225" i="7"/>
  <c r="O1221" i="7"/>
  <c r="O1217" i="7"/>
  <c r="O1213" i="7"/>
  <c r="O1271" i="7"/>
  <c r="O1267" i="7"/>
  <c r="O1263" i="7"/>
  <c r="O1259" i="7"/>
  <c r="O1255" i="7"/>
  <c r="O1251" i="7"/>
  <c r="O1247" i="7"/>
  <c r="O1243" i="7"/>
  <c r="O1239" i="7"/>
  <c r="O1235" i="7"/>
  <c r="O1231" i="7"/>
  <c r="O1227" i="7"/>
  <c r="O1223" i="7"/>
  <c r="O1219" i="7"/>
  <c r="O1215" i="7"/>
  <c r="O1211" i="7"/>
  <c r="O1207" i="7"/>
  <c r="O1203" i="7"/>
  <c r="O1199" i="7"/>
  <c r="O1195" i="7"/>
  <c r="O1191" i="7"/>
  <c r="O1187" i="7"/>
  <c r="O1183" i="7"/>
  <c r="O1179" i="7"/>
  <c r="O1175" i="7"/>
  <c r="O1171" i="7"/>
  <c r="O1167" i="7"/>
  <c r="O1163" i="7"/>
  <c r="O1159" i="7"/>
  <c r="O1155" i="7"/>
  <c r="O1151" i="7"/>
  <c r="O1147" i="7"/>
  <c r="O1143" i="7"/>
  <c r="O1139" i="7"/>
  <c r="O1135" i="7"/>
  <c r="O1131" i="7"/>
  <c r="O1127" i="7"/>
  <c r="O1123" i="7"/>
  <c r="O1119" i="7"/>
  <c r="O1115" i="7"/>
  <c r="O1111" i="7"/>
  <c r="O1107" i="7"/>
  <c r="O1103" i="7"/>
  <c r="O1099" i="7"/>
  <c r="O1095" i="7"/>
  <c r="O1091" i="7"/>
  <c r="O1087" i="7"/>
  <c r="O1083" i="7"/>
  <c r="O1079" i="7"/>
  <c r="O1075" i="7"/>
  <c r="O1071" i="7"/>
  <c r="O1067" i="7"/>
  <c r="O1063" i="7"/>
  <c r="O1059" i="7"/>
  <c r="O1055" i="7"/>
  <c r="O1051" i="7"/>
  <c r="O1047" i="7"/>
  <c r="O1043" i="7"/>
  <c r="O1039" i="7"/>
  <c r="O1035" i="7"/>
  <c r="O1031" i="7"/>
  <c r="O1027" i="7"/>
  <c r="O1023" i="7"/>
  <c r="O1019" i="7"/>
  <c r="O1015" i="7"/>
  <c r="O1011" i="7"/>
  <c r="O1007" i="7"/>
  <c r="O1003" i="7"/>
  <c r="O999" i="7"/>
  <c r="O995" i="7"/>
  <c r="O991" i="7"/>
  <c r="O987" i="7"/>
  <c r="O983" i="7"/>
  <c r="O979" i="7"/>
  <c r="O975" i="7"/>
  <c r="O971" i="7"/>
  <c r="O967" i="7"/>
  <c r="O963" i="7"/>
  <c r="O959" i="7"/>
  <c r="O955" i="7"/>
  <c r="O951" i="7"/>
  <c r="O947" i="7"/>
  <c r="O943" i="7"/>
  <c r="O939" i="7"/>
  <c r="O935" i="7"/>
  <c r="O931" i="7"/>
  <c r="O927" i="7"/>
  <c r="O923" i="7"/>
  <c r="O919" i="7"/>
  <c r="O915" i="7"/>
  <c r="O911" i="7"/>
  <c r="O907" i="7"/>
  <c r="O903" i="7"/>
  <c r="O899" i="7"/>
  <c r="O895" i="7"/>
  <c r="O891" i="7"/>
  <c r="O887" i="7"/>
  <c r="O883" i="7"/>
  <c r="O879" i="7"/>
  <c r="O875" i="7"/>
  <c r="O871" i="7"/>
  <c r="O867" i="7"/>
  <c r="O863" i="7"/>
  <c r="O859" i="7"/>
  <c r="O855" i="7"/>
  <c r="O851" i="7"/>
  <c r="O847" i="7"/>
  <c r="O843" i="7"/>
  <c r="O839" i="7"/>
  <c r="O835" i="7"/>
  <c r="O831" i="7"/>
  <c r="O827" i="7"/>
  <c r="O823" i="7"/>
  <c r="O819" i="7"/>
  <c r="O815" i="7"/>
  <c r="O811" i="7"/>
  <c r="O807" i="7"/>
  <c r="O803" i="7"/>
  <c r="O799" i="7"/>
  <c r="O795" i="7"/>
  <c r="O791" i="7"/>
  <c r="O787" i="7"/>
  <c r="O783" i="7"/>
  <c r="O779" i="7"/>
  <c r="O775" i="7"/>
  <c r="O1209" i="7"/>
  <c r="O1205" i="7"/>
  <c r="O1201" i="7"/>
  <c r="O1197" i="7"/>
  <c r="O1193" i="7"/>
  <c r="O1189" i="7"/>
  <c r="O1185" i="7"/>
  <c r="O1181" i="7"/>
  <c r="O1177" i="7"/>
  <c r="O1173" i="7"/>
  <c r="O1169" i="7"/>
  <c r="O1165" i="7"/>
  <c r="O1161" i="7"/>
  <c r="O1157" i="7"/>
  <c r="O1153" i="7"/>
  <c r="O1149" i="7"/>
  <c r="O1145" i="7"/>
  <c r="O1141" i="7"/>
  <c r="O1137" i="7"/>
  <c r="O1133" i="7"/>
  <c r="O1129" i="7"/>
  <c r="O1125" i="7"/>
  <c r="O1121" i="7"/>
  <c r="O1117" i="7"/>
  <c r="O1113" i="7"/>
  <c r="O1109" i="7"/>
  <c r="O1105" i="7"/>
  <c r="O1101" i="7"/>
  <c r="O1097" i="7"/>
  <c r="O1093" i="7"/>
  <c r="O1089" i="7"/>
  <c r="O1085" i="7"/>
  <c r="O1081" i="7"/>
  <c r="O1077" i="7"/>
  <c r="O1073" i="7"/>
  <c r="O1069" i="7"/>
  <c r="O1065" i="7"/>
  <c r="O1061" i="7"/>
  <c r="O1057" i="7"/>
  <c r="O1053" i="7"/>
  <c r="O1049" i="7"/>
  <c r="O1045" i="7"/>
  <c r="O1041" i="7"/>
  <c r="O1037" i="7"/>
  <c r="O1033" i="7"/>
  <c r="O1029" i="7"/>
  <c r="O1025" i="7"/>
  <c r="O1021" i="7"/>
  <c r="O1017" i="7"/>
  <c r="O1013" i="7"/>
  <c r="O1009" i="7"/>
  <c r="O1005" i="7"/>
  <c r="O1001" i="7"/>
  <c r="O997" i="7"/>
  <c r="O993" i="7"/>
  <c r="O989" i="7"/>
  <c r="O985" i="7"/>
  <c r="O981" i="7"/>
  <c r="O977" i="7"/>
  <c r="O973" i="7"/>
  <c r="O969" i="7"/>
  <c r="O965" i="7"/>
  <c r="O961" i="7"/>
  <c r="O957" i="7"/>
  <c r="O953" i="7"/>
  <c r="O949" i="7"/>
  <c r="O945" i="7"/>
  <c r="O941" i="7"/>
  <c r="O937" i="7"/>
  <c r="O933" i="7"/>
  <c r="O929" i="7"/>
  <c r="O925" i="7"/>
  <c r="O921" i="7"/>
  <c r="O917" i="7"/>
  <c r="O913" i="7"/>
  <c r="O909" i="7"/>
  <c r="O905" i="7"/>
  <c r="O901" i="7"/>
  <c r="O897" i="7"/>
  <c r="O893" i="7"/>
  <c r="O889" i="7"/>
  <c r="O885" i="7"/>
  <c r="O881" i="7"/>
  <c r="O877" i="7"/>
  <c r="O873" i="7"/>
  <c r="O869" i="7"/>
  <c r="O865" i="7"/>
  <c r="O861" i="7"/>
  <c r="O857" i="7"/>
  <c r="O853" i="7"/>
  <c r="O849" i="7"/>
  <c r="O845" i="7"/>
  <c r="O841" i="7"/>
  <c r="O837" i="7"/>
  <c r="O833" i="7"/>
  <c r="O829" i="7"/>
  <c r="O825" i="7"/>
  <c r="O821" i="7"/>
  <c r="O817" i="7"/>
  <c r="O813" i="7"/>
  <c r="O809" i="7"/>
  <c r="O805" i="7"/>
  <c r="O801" i="7"/>
  <c r="O797" i="7"/>
  <c r="O793" i="7"/>
  <c r="O789" i="7"/>
  <c r="O785" i="7"/>
  <c r="O781" i="7"/>
  <c r="O777" i="7"/>
  <c r="O773" i="7"/>
  <c r="O769" i="7"/>
  <c r="O765" i="7"/>
  <c r="O761" i="7"/>
  <c r="O757" i="7"/>
  <c r="O753" i="7"/>
  <c r="O749" i="7"/>
  <c r="O745" i="7"/>
  <c r="O741" i="7"/>
  <c r="O737" i="7"/>
  <c r="O733" i="7"/>
  <c r="O729" i="7"/>
  <c r="O725" i="7"/>
  <c r="O721" i="7"/>
  <c r="O717" i="7"/>
  <c r="O713" i="7"/>
  <c r="O709" i="7"/>
  <c r="O705" i="7"/>
  <c r="O701" i="7"/>
  <c r="O697" i="7"/>
  <c r="O693" i="7"/>
  <c r="O689" i="7"/>
  <c r="O685" i="7"/>
  <c r="O681" i="7"/>
  <c r="O677" i="7"/>
  <c r="O673" i="7"/>
  <c r="O669" i="7"/>
  <c r="O665" i="7"/>
  <c r="O661" i="7"/>
  <c r="O657" i="7"/>
  <c r="O653" i="7"/>
  <c r="O649" i="7"/>
  <c r="O645" i="7"/>
  <c r="O641" i="7"/>
  <c r="O637" i="7"/>
  <c r="O633" i="7"/>
  <c r="O629" i="7"/>
  <c r="O625" i="7"/>
  <c r="O621" i="7"/>
  <c r="O617" i="7"/>
  <c r="O613" i="7"/>
  <c r="O609" i="7"/>
  <c r="O605" i="7"/>
  <c r="O601" i="7"/>
  <c r="O597" i="7"/>
  <c r="O593" i="7"/>
  <c r="O589" i="7"/>
  <c r="O585" i="7"/>
  <c r="O581" i="7"/>
  <c r="O577" i="7"/>
  <c r="O573" i="7"/>
  <c r="O569" i="7"/>
  <c r="O565" i="7"/>
  <c r="O561" i="7"/>
  <c r="O557" i="7"/>
  <c r="O553" i="7"/>
  <c r="O549" i="7"/>
  <c r="O545" i="7"/>
  <c r="O541" i="7"/>
  <c r="O537" i="7"/>
  <c r="O533" i="7"/>
  <c r="O771" i="7"/>
  <c r="O767" i="7"/>
  <c r="O763" i="7"/>
  <c r="O759" i="7"/>
  <c r="O755" i="7"/>
  <c r="O751" i="7"/>
  <c r="O747" i="7"/>
  <c r="O743" i="7"/>
  <c r="O739" i="7"/>
  <c r="O735" i="7"/>
  <c r="O731" i="7"/>
  <c r="O727" i="7"/>
  <c r="O723" i="7"/>
  <c r="O719" i="7"/>
  <c r="O715" i="7"/>
  <c r="O711" i="7"/>
  <c r="O707" i="7"/>
  <c r="O703" i="7"/>
  <c r="O699" i="7"/>
  <c r="O695" i="7"/>
  <c r="O691" i="7"/>
  <c r="O687" i="7"/>
  <c r="O683" i="7"/>
  <c r="O679" i="7"/>
  <c r="O675" i="7"/>
  <c r="O671" i="7"/>
  <c r="O667" i="7"/>
  <c r="O663" i="7"/>
  <c r="O659" i="7"/>
  <c r="O655" i="7"/>
  <c r="O651" i="7"/>
  <c r="O647" i="7"/>
  <c r="O643" i="7"/>
  <c r="O639" i="7"/>
  <c r="O635" i="7"/>
  <c r="O631" i="7"/>
  <c r="O627" i="7"/>
  <c r="O623" i="7"/>
  <c r="O619" i="7"/>
  <c r="O615" i="7"/>
  <c r="O611" i="7"/>
  <c r="O607" i="7"/>
  <c r="O603" i="7"/>
  <c r="O599" i="7"/>
  <c r="O595" i="7"/>
  <c r="O591" i="7"/>
  <c r="O587" i="7"/>
  <c r="O583" i="7"/>
  <c r="O579" i="7"/>
  <c r="O575" i="7"/>
  <c r="O571" i="7"/>
  <c r="O567" i="7"/>
  <c r="O563" i="7"/>
  <c r="O559" i="7"/>
  <c r="O555" i="7"/>
  <c r="O551" i="7"/>
  <c r="O547" i="7"/>
  <c r="O543" i="7"/>
  <c r="O539" i="7"/>
  <c r="O535" i="7"/>
  <c r="O531" i="7"/>
  <c r="O527" i="7"/>
  <c r="O523" i="7"/>
  <c r="O519" i="7"/>
  <c r="O515" i="7"/>
  <c r="O511" i="7"/>
  <c r="O507" i="7"/>
  <c r="O503" i="7"/>
  <c r="O499" i="7"/>
  <c r="O495" i="7"/>
  <c r="O491" i="7"/>
  <c r="O487" i="7"/>
  <c r="O483" i="7"/>
  <c r="O479" i="7"/>
  <c r="O475" i="7"/>
  <c r="O471" i="7"/>
  <c r="O467" i="7"/>
  <c r="O463" i="7"/>
  <c r="O459" i="7"/>
  <c r="O455" i="7"/>
  <c r="O451" i="7"/>
  <c r="O447" i="7"/>
  <c r="O443" i="7"/>
  <c r="O439" i="7"/>
  <c r="O435" i="7"/>
  <c r="O431" i="7"/>
  <c r="O427" i="7"/>
  <c r="O423" i="7"/>
  <c r="O419" i="7"/>
  <c r="O415" i="7"/>
  <c r="O411" i="7"/>
  <c r="O407" i="7"/>
  <c r="O403" i="7"/>
  <c r="O399" i="7"/>
  <c r="O395" i="7"/>
  <c r="O391" i="7"/>
  <c r="O387" i="7"/>
  <c r="O383" i="7"/>
  <c r="O379" i="7"/>
  <c r="O375" i="7"/>
  <c r="O371" i="7"/>
  <c r="O367" i="7"/>
  <c r="O363" i="7"/>
  <c r="O359" i="7"/>
  <c r="O355" i="7"/>
  <c r="O351" i="7"/>
  <c r="O347" i="7"/>
  <c r="O529" i="7"/>
  <c r="O525" i="7"/>
  <c r="O521" i="7"/>
  <c r="O517" i="7"/>
  <c r="O513" i="7"/>
  <c r="O509" i="7"/>
  <c r="O505" i="7"/>
  <c r="O501" i="7"/>
  <c r="O497" i="7"/>
  <c r="O493" i="7"/>
  <c r="O489" i="7"/>
  <c r="O485" i="7"/>
  <c r="O481" i="7"/>
  <c r="O477" i="7"/>
  <c r="O473" i="7"/>
  <c r="O469" i="7"/>
  <c r="O465" i="7"/>
  <c r="O461" i="7"/>
  <c r="O457" i="7"/>
  <c r="O453" i="7"/>
  <c r="O449" i="7"/>
  <c r="O445" i="7"/>
  <c r="O441" i="7"/>
  <c r="O437" i="7"/>
  <c r="O433" i="7"/>
  <c r="O429" i="7"/>
  <c r="O425" i="7"/>
  <c r="O421" i="7"/>
  <c r="O417" i="7"/>
  <c r="O413" i="7"/>
  <c r="O409" i="7"/>
  <c r="O405" i="7"/>
  <c r="O401" i="7"/>
  <c r="O397" i="7"/>
  <c r="O393" i="7"/>
  <c r="O389" i="7"/>
  <c r="O385" i="7"/>
  <c r="O381" i="7"/>
  <c r="O377" i="7"/>
  <c r="O373" i="7"/>
  <c r="O369" i="7"/>
  <c r="O365" i="7"/>
  <c r="O361" i="7"/>
  <c r="O357" i="7"/>
  <c r="O353" i="7"/>
  <c r="O349" i="7"/>
  <c r="O345" i="7"/>
  <c r="O341" i="7"/>
  <c r="O337" i="7"/>
  <c r="O333" i="7"/>
  <c r="O329" i="7"/>
  <c r="O325" i="7"/>
  <c r="O321" i="7"/>
  <c r="O317" i="7"/>
  <c r="O313" i="7"/>
  <c r="O309" i="7"/>
  <c r="O305" i="7"/>
  <c r="O301" i="7"/>
  <c r="O297" i="7"/>
  <c r="O293" i="7"/>
  <c r="O289" i="7"/>
  <c r="O285" i="7"/>
  <c r="O281" i="7"/>
  <c r="O277" i="7"/>
  <c r="O273" i="7"/>
  <c r="O269" i="7"/>
  <c r="O265" i="7"/>
  <c r="O261" i="7"/>
  <c r="O257" i="7"/>
  <c r="O253" i="7"/>
  <c r="O249" i="7"/>
  <c r="O245" i="7"/>
  <c r="O241" i="7"/>
  <c r="O237" i="7"/>
  <c r="O233" i="7"/>
  <c r="O229" i="7"/>
  <c r="O225" i="7"/>
  <c r="O221" i="7"/>
  <c r="O217" i="7"/>
  <c r="O213" i="7"/>
  <c r="O209" i="7"/>
  <c r="O205" i="7"/>
  <c r="O201" i="7"/>
  <c r="O197" i="7"/>
  <c r="O193" i="7"/>
  <c r="O343" i="7"/>
  <c r="O339" i="7"/>
  <c r="O335" i="7"/>
  <c r="O331" i="7"/>
  <c r="O327" i="7"/>
  <c r="O323" i="7"/>
  <c r="O319" i="7"/>
  <c r="O315" i="7"/>
  <c r="O311" i="7"/>
  <c r="O307" i="7"/>
  <c r="O303" i="7"/>
  <c r="O299" i="7"/>
  <c r="O295" i="7"/>
  <c r="O291" i="7"/>
  <c r="O287" i="7"/>
  <c r="O283" i="7"/>
  <c r="O279" i="7"/>
  <c r="O275" i="7"/>
  <c r="O271" i="7"/>
  <c r="O267" i="7"/>
  <c r="O263" i="7"/>
  <c r="O259" i="7"/>
  <c r="O255" i="7"/>
  <c r="O251" i="7"/>
  <c r="O247" i="7"/>
  <c r="O243" i="7"/>
  <c r="O239" i="7"/>
  <c r="O235" i="7"/>
  <c r="O231" i="7"/>
  <c r="O227" i="7"/>
  <c r="O223" i="7"/>
  <c r="O219" i="7"/>
  <c r="O215" i="7"/>
  <c r="O211" i="7"/>
  <c r="O207" i="7"/>
  <c r="O203" i="7"/>
  <c r="O199" i="7"/>
  <c r="O195" i="7"/>
  <c r="O191" i="7"/>
  <c r="O187" i="7"/>
  <c r="O183" i="7"/>
  <c r="O179" i="7"/>
  <c r="O175" i="7"/>
  <c r="O171" i="7"/>
  <c r="O167" i="7"/>
  <c r="O163" i="7"/>
  <c r="O159" i="7"/>
  <c r="O155" i="7"/>
  <c r="O151" i="7"/>
  <c r="O147" i="7"/>
  <c r="O143" i="7"/>
  <c r="O139" i="7"/>
  <c r="O135" i="7"/>
  <c r="O131" i="7"/>
  <c r="O127" i="7"/>
  <c r="O123" i="7"/>
  <c r="O119" i="7"/>
  <c r="O115" i="7"/>
  <c r="O111" i="7"/>
  <c r="O107" i="7"/>
  <c r="O103" i="7"/>
  <c r="O99" i="7"/>
  <c r="O95" i="7"/>
  <c r="O91" i="7"/>
  <c r="O87" i="7"/>
  <c r="O83" i="7"/>
  <c r="O79" i="7"/>
  <c r="O75" i="7"/>
  <c r="O71" i="7"/>
  <c r="O67" i="7"/>
  <c r="O63" i="7"/>
  <c r="O59" i="7"/>
  <c r="O55" i="7"/>
  <c r="O51" i="7"/>
  <c r="O47" i="7"/>
  <c r="O43" i="7"/>
  <c r="O39" i="7"/>
  <c r="O35" i="7"/>
  <c r="O31" i="7"/>
  <c r="O27" i="7"/>
  <c r="O23" i="7"/>
  <c r="O19" i="7"/>
  <c r="O15" i="7"/>
  <c r="O11" i="7"/>
  <c r="O7" i="7"/>
  <c r="O189" i="7"/>
  <c r="O185" i="7"/>
  <c r="O181" i="7"/>
  <c r="O177" i="7"/>
  <c r="O173" i="7"/>
  <c r="O169" i="7"/>
  <c r="O165" i="7"/>
  <c r="O161" i="7"/>
  <c r="O157" i="7"/>
  <c r="O153" i="7"/>
  <c r="O149" i="7"/>
  <c r="O145" i="7"/>
  <c r="O141" i="7"/>
  <c r="O137" i="7"/>
  <c r="O133" i="7"/>
  <c r="O129" i="7"/>
  <c r="O125" i="7"/>
  <c r="O121" i="7"/>
  <c r="O117" i="7"/>
  <c r="O113" i="7"/>
  <c r="O109" i="7"/>
  <c r="O105" i="7"/>
  <c r="O101" i="7"/>
  <c r="O97" i="7"/>
  <c r="O93" i="7"/>
  <c r="O89" i="7"/>
  <c r="O85" i="7"/>
  <c r="O81" i="7"/>
  <c r="O77" i="7"/>
  <c r="O73" i="7"/>
  <c r="O69" i="7"/>
  <c r="O65" i="7"/>
  <c r="O61" i="7"/>
  <c r="O57" i="7"/>
  <c r="O53" i="7"/>
  <c r="O49" i="7"/>
  <c r="O45" i="7"/>
  <c r="O41" i="7"/>
  <c r="O37" i="7"/>
  <c r="O33" i="7"/>
  <c r="O29" i="7"/>
  <c r="O25" i="7"/>
  <c r="O21" i="7"/>
  <c r="O17" i="7"/>
  <c r="O13" i="7"/>
  <c r="O9" i="7"/>
  <c r="O5" i="7"/>
  <c r="O128" i="7"/>
  <c r="O124" i="7"/>
  <c r="O120" i="7"/>
  <c r="O116" i="7"/>
  <c r="O112" i="7"/>
  <c r="O108" i="7"/>
  <c r="O104" i="7"/>
  <c r="O100" i="7"/>
  <c r="O96" i="7"/>
  <c r="O92" i="7"/>
  <c r="O88" i="7"/>
  <c r="O84" i="7"/>
  <c r="O80" i="7"/>
  <c r="O76" i="7"/>
  <c r="O72" i="7"/>
  <c r="O68" i="7"/>
  <c r="O64" i="7"/>
  <c r="O60" i="7"/>
  <c r="O56" i="7"/>
  <c r="O52" i="7"/>
  <c r="O48" i="7"/>
  <c r="O44" i="7"/>
  <c r="O40" i="7"/>
  <c r="O36" i="7"/>
  <c r="O32" i="7"/>
  <c r="O28" i="7"/>
  <c r="O24" i="7"/>
  <c r="O20" i="7"/>
  <c r="O16" i="7"/>
  <c r="O12" i="7"/>
  <c r="O8" i="7"/>
  <c r="O4" i="7"/>
  <c r="U8" i="7"/>
  <c r="T8" i="7"/>
  <c r="T7" i="6"/>
  <c r="T6" i="6"/>
  <c r="R2" i="2"/>
  <c r="I3" i="2"/>
  <c r="I3" i="4"/>
  <c r="J3" i="4" s="1"/>
  <c r="I4" i="4"/>
  <c r="J4" i="4" s="1"/>
  <c r="I5" i="4"/>
  <c r="J5" i="4" s="1"/>
  <c r="I6" i="4"/>
  <c r="J6" i="4" s="1"/>
  <c r="I7" i="4"/>
  <c r="J7" i="4" s="1"/>
  <c r="I8" i="4"/>
  <c r="J8" i="4" s="1"/>
  <c r="I9" i="4"/>
  <c r="J9" i="4" s="1"/>
  <c r="I10" i="4"/>
  <c r="J10" i="4" s="1"/>
  <c r="I11" i="4"/>
  <c r="J11" i="4" s="1"/>
  <c r="I12" i="4"/>
  <c r="J12" i="4" s="1"/>
  <c r="I13" i="4"/>
  <c r="J13" i="4" s="1"/>
  <c r="I14" i="4"/>
  <c r="J14" i="4" s="1"/>
  <c r="I15" i="4"/>
  <c r="J15" i="4" s="1"/>
  <c r="I16" i="4"/>
  <c r="J16" i="4" s="1"/>
  <c r="I17" i="4"/>
  <c r="J17" i="4" s="1"/>
  <c r="I18" i="4"/>
  <c r="J18" i="4" s="1"/>
  <c r="I19" i="4"/>
  <c r="J19" i="4" s="1"/>
  <c r="I20" i="4"/>
  <c r="J20" i="4" s="1"/>
  <c r="I21" i="4"/>
  <c r="J21" i="4" s="1"/>
  <c r="I22" i="4"/>
  <c r="J22" i="4" s="1"/>
  <c r="I23" i="4"/>
  <c r="J23" i="4" s="1"/>
  <c r="I24" i="4"/>
  <c r="J24" i="4" s="1"/>
  <c r="I25" i="4"/>
  <c r="J25" i="4" s="1"/>
  <c r="I26" i="4"/>
  <c r="J26" i="4" s="1"/>
  <c r="I27" i="4"/>
  <c r="J27" i="4" s="1"/>
  <c r="I28" i="4"/>
  <c r="J28" i="4" s="1"/>
  <c r="I29" i="4"/>
  <c r="J29" i="4" s="1"/>
  <c r="I30" i="4"/>
  <c r="J30" i="4" s="1"/>
  <c r="I31" i="4"/>
  <c r="J31" i="4" s="1"/>
  <c r="I32" i="4"/>
  <c r="J32" i="4" s="1"/>
  <c r="I33" i="4"/>
  <c r="J33" i="4" s="1"/>
  <c r="I34" i="4"/>
  <c r="J34" i="4" s="1"/>
  <c r="I35" i="4"/>
  <c r="J35" i="4" s="1"/>
  <c r="I36" i="4"/>
  <c r="J36" i="4" s="1"/>
  <c r="I37" i="4"/>
  <c r="J37" i="4" s="1"/>
  <c r="I38" i="4"/>
  <c r="J38" i="4" s="1"/>
  <c r="I39" i="4"/>
  <c r="J39" i="4" s="1"/>
  <c r="I40" i="4"/>
  <c r="J40" i="4" s="1"/>
  <c r="I41" i="4"/>
  <c r="J41" i="4" s="1"/>
  <c r="I42" i="4"/>
  <c r="J42" i="4" s="1"/>
  <c r="I43" i="4"/>
  <c r="J43" i="4" s="1"/>
  <c r="I44" i="4"/>
  <c r="J44" i="4" s="1"/>
  <c r="I45" i="4"/>
  <c r="J45" i="4" s="1"/>
  <c r="I46" i="4"/>
  <c r="J46" i="4" s="1"/>
  <c r="I47" i="4"/>
  <c r="J47" i="4" s="1"/>
  <c r="I48" i="4"/>
  <c r="J48" i="4" s="1"/>
  <c r="I49" i="4"/>
  <c r="J49" i="4" s="1"/>
  <c r="I50" i="4"/>
  <c r="J50" i="4" s="1"/>
  <c r="I51" i="4"/>
  <c r="J51" i="4" s="1"/>
  <c r="I52" i="4"/>
  <c r="J52" i="4" s="1"/>
  <c r="I53" i="4"/>
  <c r="J53" i="4" s="1"/>
  <c r="I54" i="4"/>
  <c r="J54" i="4" s="1"/>
  <c r="I55" i="4"/>
  <c r="J55" i="4" s="1"/>
  <c r="I56" i="4"/>
  <c r="J56" i="4" s="1"/>
  <c r="I57" i="4"/>
  <c r="J57" i="4" s="1"/>
  <c r="I58" i="4"/>
  <c r="J58" i="4" s="1"/>
  <c r="I59" i="4"/>
  <c r="J59" i="4" s="1"/>
  <c r="I60" i="4"/>
  <c r="J60" i="4" s="1"/>
  <c r="I61" i="4"/>
  <c r="J61" i="4" s="1"/>
  <c r="I62" i="4"/>
  <c r="J62" i="4" s="1"/>
  <c r="I63" i="4"/>
  <c r="J63" i="4" s="1"/>
  <c r="I64" i="4"/>
  <c r="J64" i="4" s="1"/>
  <c r="I65" i="4"/>
  <c r="J65" i="4" s="1"/>
  <c r="I66" i="4"/>
  <c r="J66" i="4" s="1"/>
  <c r="I67" i="4"/>
  <c r="J67" i="4" s="1"/>
  <c r="I68" i="4"/>
  <c r="J68" i="4" s="1"/>
  <c r="I69" i="4"/>
  <c r="J69" i="4" s="1"/>
  <c r="I70" i="4"/>
  <c r="J70" i="4" s="1"/>
  <c r="I71" i="4"/>
  <c r="J71" i="4" s="1"/>
  <c r="I72" i="4"/>
  <c r="J72" i="4" s="1"/>
  <c r="I73" i="4"/>
  <c r="J73" i="4" s="1"/>
  <c r="I74" i="4"/>
  <c r="J74" i="4" s="1"/>
  <c r="I75" i="4"/>
  <c r="J75" i="4" s="1"/>
  <c r="I76" i="4"/>
  <c r="J76" i="4" s="1"/>
  <c r="I77" i="4"/>
  <c r="J77" i="4" s="1"/>
  <c r="I78" i="4"/>
  <c r="J78" i="4" s="1"/>
  <c r="I79" i="4"/>
  <c r="J79" i="4" s="1"/>
  <c r="I80" i="4"/>
  <c r="J80" i="4" s="1"/>
  <c r="I81" i="4"/>
  <c r="J81" i="4" s="1"/>
  <c r="I82" i="4"/>
  <c r="J82" i="4" s="1"/>
  <c r="I83" i="4"/>
  <c r="J83" i="4" s="1"/>
  <c r="I84" i="4"/>
  <c r="J84" i="4" s="1"/>
  <c r="I85" i="4"/>
  <c r="J85" i="4" s="1"/>
  <c r="I86" i="4"/>
  <c r="J86" i="4" s="1"/>
  <c r="I87" i="4"/>
  <c r="J87" i="4" s="1"/>
  <c r="I88" i="4"/>
  <c r="J88" i="4" s="1"/>
  <c r="I89" i="4"/>
  <c r="J89" i="4" s="1"/>
  <c r="I90" i="4"/>
  <c r="J90" i="4" s="1"/>
  <c r="I91" i="4"/>
  <c r="J91" i="4" s="1"/>
  <c r="I92" i="4"/>
  <c r="J92" i="4" s="1"/>
  <c r="I93" i="4"/>
  <c r="J93" i="4" s="1"/>
  <c r="I94" i="4"/>
  <c r="J94" i="4" s="1"/>
  <c r="I95" i="4"/>
  <c r="J95" i="4" s="1"/>
  <c r="I96" i="4"/>
  <c r="J96" i="4" s="1"/>
  <c r="I97" i="4"/>
  <c r="J97" i="4" s="1"/>
  <c r="I98" i="4"/>
  <c r="J98" i="4" s="1"/>
  <c r="I99" i="4"/>
  <c r="J99" i="4" s="1"/>
  <c r="I100" i="4"/>
  <c r="J100" i="4" s="1"/>
  <c r="I101" i="4"/>
  <c r="J101" i="4" s="1"/>
  <c r="I102" i="4"/>
  <c r="J102" i="4" s="1"/>
  <c r="I103" i="4"/>
  <c r="J103" i="4" s="1"/>
  <c r="I104" i="4"/>
  <c r="J104" i="4" s="1"/>
  <c r="I105" i="4"/>
  <c r="J105" i="4" s="1"/>
  <c r="I106" i="4"/>
  <c r="J106" i="4" s="1"/>
  <c r="I107" i="4"/>
  <c r="J107" i="4" s="1"/>
  <c r="I108" i="4"/>
  <c r="J108" i="4" s="1"/>
  <c r="I109" i="4"/>
  <c r="J109" i="4" s="1"/>
  <c r="I110" i="4"/>
  <c r="J110" i="4" s="1"/>
  <c r="I111" i="4"/>
  <c r="J111" i="4" s="1"/>
  <c r="I112" i="4"/>
  <c r="J112" i="4" s="1"/>
  <c r="I113" i="4"/>
  <c r="J113" i="4" s="1"/>
  <c r="I114" i="4"/>
  <c r="J114" i="4" s="1"/>
  <c r="I115" i="4"/>
  <c r="J115" i="4" s="1"/>
  <c r="I116" i="4"/>
  <c r="J116" i="4" s="1"/>
  <c r="I117" i="4"/>
  <c r="J117" i="4" s="1"/>
  <c r="I118" i="4"/>
  <c r="J118" i="4" s="1"/>
  <c r="I119" i="4"/>
  <c r="J119" i="4" s="1"/>
  <c r="I120" i="4"/>
  <c r="J120" i="4" s="1"/>
  <c r="I121" i="4"/>
  <c r="J121" i="4" s="1"/>
  <c r="I122" i="4"/>
  <c r="J122" i="4" s="1"/>
  <c r="I123" i="4"/>
  <c r="J123" i="4" s="1"/>
  <c r="I124" i="4"/>
  <c r="J124" i="4" s="1"/>
  <c r="I125" i="4"/>
  <c r="J125" i="4" s="1"/>
  <c r="I126" i="4"/>
  <c r="J126" i="4" s="1"/>
  <c r="I127" i="4"/>
  <c r="J127" i="4" s="1"/>
  <c r="I128" i="4"/>
  <c r="J128" i="4" s="1"/>
  <c r="I129" i="4"/>
  <c r="J129" i="4" s="1"/>
  <c r="I130" i="4"/>
  <c r="J130" i="4" s="1"/>
  <c r="I131" i="4"/>
  <c r="J131" i="4" s="1"/>
  <c r="I132" i="4"/>
  <c r="J132" i="4" s="1"/>
  <c r="I133" i="4"/>
  <c r="J133" i="4" s="1"/>
  <c r="I134" i="4"/>
  <c r="J134" i="4" s="1"/>
  <c r="I135" i="4"/>
  <c r="J135" i="4" s="1"/>
  <c r="I136" i="4"/>
  <c r="J136" i="4" s="1"/>
  <c r="I137" i="4"/>
  <c r="J137" i="4" s="1"/>
  <c r="I138" i="4"/>
  <c r="J138" i="4" s="1"/>
  <c r="I139" i="4"/>
  <c r="J139" i="4" s="1"/>
  <c r="I140" i="4"/>
  <c r="J140" i="4" s="1"/>
  <c r="I141" i="4"/>
  <c r="J141" i="4" s="1"/>
  <c r="I142" i="4"/>
  <c r="J142" i="4" s="1"/>
  <c r="I143" i="4"/>
  <c r="J143" i="4" s="1"/>
  <c r="I144" i="4"/>
  <c r="J144" i="4" s="1"/>
  <c r="I145" i="4"/>
  <c r="J145" i="4" s="1"/>
  <c r="I146" i="4"/>
  <c r="J146" i="4" s="1"/>
  <c r="I147" i="4"/>
  <c r="J147" i="4" s="1"/>
  <c r="I148" i="4"/>
  <c r="J148" i="4" s="1"/>
  <c r="I149" i="4"/>
  <c r="J149" i="4" s="1"/>
  <c r="I150" i="4"/>
  <c r="J150" i="4" s="1"/>
  <c r="I151" i="4"/>
  <c r="J151" i="4" s="1"/>
  <c r="I152" i="4"/>
  <c r="J152" i="4" s="1"/>
  <c r="I153" i="4"/>
  <c r="J153" i="4" s="1"/>
  <c r="I154" i="4"/>
  <c r="J154" i="4" s="1"/>
  <c r="I155" i="4"/>
  <c r="J155" i="4" s="1"/>
  <c r="I156" i="4"/>
  <c r="J156" i="4" s="1"/>
  <c r="I157" i="4"/>
  <c r="J157" i="4" s="1"/>
  <c r="I158" i="4"/>
  <c r="J158" i="4" s="1"/>
  <c r="I159" i="4"/>
  <c r="J159" i="4" s="1"/>
  <c r="I160" i="4"/>
  <c r="J160" i="4" s="1"/>
  <c r="I161" i="4"/>
  <c r="J161" i="4" s="1"/>
  <c r="I162" i="4"/>
  <c r="J162" i="4" s="1"/>
  <c r="I163" i="4"/>
  <c r="J163" i="4" s="1"/>
  <c r="I164" i="4"/>
  <c r="J164" i="4" s="1"/>
  <c r="I165" i="4"/>
  <c r="J165" i="4" s="1"/>
  <c r="I166" i="4"/>
  <c r="J166" i="4" s="1"/>
  <c r="I167" i="4"/>
  <c r="J167" i="4" s="1"/>
  <c r="I168" i="4"/>
  <c r="J168" i="4" s="1"/>
  <c r="I169" i="4"/>
  <c r="J169" i="4" s="1"/>
  <c r="I170" i="4"/>
  <c r="J170" i="4" s="1"/>
  <c r="I171" i="4"/>
  <c r="J171" i="4" s="1"/>
  <c r="I172" i="4"/>
  <c r="J172" i="4" s="1"/>
  <c r="I173" i="4"/>
  <c r="J173" i="4" s="1"/>
  <c r="I174" i="4"/>
  <c r="J174" i="4" s="1"/>
  <c r="I175" i="4"/>
  <c r="J175" i="4" s="1"/>
  <c r="I176" i="4"/>
  <c r="J176" i="4" s="1"/>
  <c r="I177" i="4"/>
  <c r="J177" i="4" s="1"/>
  <c r="I178" i="4"/>
  <c r="J178" i="4" s="1"/>
  <c r="I179" i="4"/>
  <c r="J179" i="4" s="1"/>
  <c r="I180" i="4"/>
  <c r="J180" i="4" s="1"/>
  <c r="I181" i="4"/>
  <c r="J181" i="4" s="1"/>
  <c r="I182" i="4"/>
  <c r="J182" i="4" s="1"/>
  <c r="I183" i="4"/>
  <c r="J183" i="4" s="1"/>
  <c r="I184" i="4"/>
  <c r="J184" i="4" s="1"/>
  <c r="I185" i="4"/>
  <c r="J185" i="4" s="1"/>
  <c r="I186" i="4"/>
  <c r="J186" i="4" s="1"/>
  <c r="I187" i="4"/>
  <c r="J187" i="4" s="1"/>
  <c r="I188" i="4"/>
  <c r="J188" i="4" s="1"/>
  <c r="I189" i="4"/>
  <c r="J189" i="4" s="1"/>
  <c r="I190" i="4"/>
  <c r="J190" i="4" s="1"/>
  <c r="I191" i="4"/>
  <c r="J191" i="4" s="1"/>
  <c r="I192" i="4"/>
  <c r="J192" i="4" s="1"/>
  <c r="I193" i="4"/>
  <c r="J193" i="4" s="1"/>
  <c r="I194" i="4"/>
  <c r="J194" i="4" s="1"/>
  <c r="I195" i="4"/>
  <c r="J195" i="4" s="1"/>
  <c r="I196" i="4"/>
  <c r="J196" i="4" s="1"/>
  <c r="I197" i="4"/>
  <c r="J197" i="4" s="1"/>
  <c r="I198" i="4"/>
  <c r="J198" i="4" s="1"/>
  <c r="I199" i="4"/>
  <c r="J199" i="4" s="1"/>
  <c r="I200" i="4"/>
  <c r="J200" i="4" s="1"/>
  <c r="I201" i="4"/>
  <c r="J201" i="4" s="1"/>
  <c r="I202" i="4"/>
  <c r="J202" i="4" s="1"/>
  <c r="I203" i="4"/>
  <c r="J203" i="4" s="1"/>
  <c r="I204" i="4"/>
  <c r="J204" i="4" s="1"/>
  <c r="I205" i="4"/>
  <c r="J205" i="4" s="1"/>
  <c r="I206" i="4"/>
  <c r="J206" i="4" s="1"/>
  <c r="I207" i="4"/>
  <c r="J207" i="4" s="1"/>
  <c r="I208" i="4"/>
  <c r="J208" i="4" s="1"/>
  <c r="I209" i="4"/>
  <c r="J209" i="4" s="1"/>
  <c r="I210" i="4"/>
  <c r="J210" i="4" s="1"/>
  <c r="I211" i="4"/>
  <c r="J211" i="4" s="1"/>
  <c r="I212" i="4"/>
  <c r="J212" i="4" s="1"/>
  <c r="I213" i="4"/>
  <c r="J213" i="4" s="1"/>
  <c r="I214" i="4"/>
  <c r="J214" i="4" s="1"/>
  <c r="I215" i="4"/>
  <c r="J215" i="4" s="1"/>
  <c r="I216" i="4"/>
  <c r="J216" i="4" s="1"/>
  <c r="I217" i="4"/>
  <c r="J217" i="4" s="1"/>
  <c r="I218" i="4"/>
  <c r="J218" i="4" s="1"/>
  <c r="I219" i="4"/>
  <c r="J219" i="4" s="1"/>
  <c r="I220" i="4"/>
  <c r="J220" i="4" s="1"/>
  <c r="I221" i="4"/>
  <c r="J221" i="4" s="1"/>
  <c r="I222" i="4"/>
  <c r="J222" i="4" s="1"/>
  <c r="I223" i="4"/>
  <c r="J223" i="4" s="1"/>
  <c r="I224" i="4"/>
  <c r="J224" i="4" s="1"/>
  <c r="I225" i="4"/>
  <c r="J225" i="4" s="1"/>
  <c r="I226" i="4"/>
  <c r="J226" i="4" s="1"/>
  <c r="I227" i="4"/>
  <c r="J227" i="4" s="1"/>
  <c r="I228" i="4"/>
  <c r="J228" i="4" s="1"/>
  <c r="I229" i="4"/>
  <c r="J229" i="4" s="1"/>
  <c r="I230" i="4"/>
  <c r="J230" i="4" s="1"/>
  <c r="I231" i="4"/>
  <c r="J231" i="4" s="1"/>
  <c r="I232" i="4"/>
  <c r="J232" i="4" s="1"/>
  <c r="I233" i="4"/>
  <c r="J233" i="4" s="1"/>
  <c r="I234" i="4"/>
  <c r="J234" i="4" s="1"/>
  <c r="I235" i="4"/>
  <c r="J235" i="4" s="1"/>
  <c r="I236" i="4"/>
  <c r="J236" i="4" s="1"/>
  <c r="I237" i="4"/>
  <c r="J237" i="4" s="1"/>
  <c r="I238" i="4"/>
  <c r="J238" i="4" s="1"/>
  <c r="I239" i="4"/>
  <c r="J239" i="4" s="1"/>
  <c r="I240" i="4"/>
  <c r="J240" i="4" s="1"/>
  <c r="I241" i="4"/>
  <c r="J241" i="4" s="1"/>
  <c r="I242" i="4"/>
  <c r="J242" i="4" s="1"/>
  <c r="I243" i="4"/>
  <c r="J243" i="4" s="1"/>
  <c r="I244" i="4"/>
  <c r="J244" i="4" s="1"/>
  <c r="I245" i="4"/>
  <c r="J245" i="4" s="1"/>
  <c r="I246" i="4"/>
  <c r="J246" i="4" s="1"/>
  <c r="I247" i="4"/>
  <c r="J247" i="4" s="1"/>
  <c r="I248" i="4"/>
  <c r="J248" i="4" s="1"/>
  <c r="I249" i="4"/>
  <c r="J249" i="4" s="1"/>
  <c r="I250" i="4"/>
  <c r="J250" i="4" s="1"/>
  <c r="I251" i="4"/>
  <c r="J251" i="4" s="1"/>
  <c r="I252" i="4"/>
  <c r="J252" i="4" s="1"/>
  <c r="I253" i="4"/>
  <c r="J253" i="4" s="1"/>
  <c r="I254" i="4"/>
  <c r="J254" i="4" s="1"/>
  <c r="I255" i="4"/>
  <c r="J255" i="4" s="1"/>
  <c r="I256" i="4"/>
  <c r="J256" i="4" s="1"/>
  <c r="I257" i="4"/>
  <c r="J257" i="4" s="1"/>
  <c r="I258" i="4"/>
  <c r="J258" i="4" s="1"/>
  <c r="I259" i="4"/>
  <c r="J259" i="4" s="1"/>
  <c r="I260" i="4"/>
  <c r="J260" i="4" s="1"/>
  <c r="I261" i="4"/>
  <c r="J261" i="4" s="1"/>
  <c r="I262" i="4"/>
  <c r="J262" i="4" s="1"/>
  <c r="I263" i="4"/>
  <c r="J263" i="4" s="1"/>
  <c r="I264" i="4"/>
  <c r="J264" i="4" s="1"/>
  <c r="I265" i="4"/>
  <c r="J265" i="4" s="1"/>
  <c r="I266" i="4"/>
  <c r="J266" i="4" s="1"/>
  <c r="I267" i="4"/>
  <c r="J267" i="4" s="1"/>
  <c r="I268" i="4"/>
  <c r="J268" i="4" s="1"/>
  <c r="I269" i="4"/>
  <c r="J269" i="4" s="1"/>
  <c r="I270" i="4"/>
  <c r="J270" i="4" s="1"/>
  <c r="I271" i="4"/>
  <c r="J271" i="4" s="1"/>
  <c r="I272" i="4"/>
  <c r="J272" i="4" s="1"/>
  <c r="I273" i="4"/>
  <c r="J273" i="4" s="1"/>
  <c r="I274" i="4"/>
  <c r="J274" i="4" s="1"/>
  <c r="I275" i="4"/>
  <c r="J275" i="4" s="1"/>
  <c r="I276" i="4"/>
  <c r="J276" i="4" s="1"/>
  <c r="I277" i="4"/>
  <c r="J277" i="4" s="1"/>
  <c r="I278" i="4"/>
  <c r="J278" i="4" s="1"/>
  <c r="I279" i="4"/>
  <c r="J279" i="4" s="1"/>
  <c r="I280" i="4"/>
  <c r="J280" i="4" s="1"/>
  <c r="I281" i="4"/>
  <c r="J281" i="4" s="1"/>
  <c r="I282" i="4"/>
  <c r="J282" i="4" s="1"/>
  <c r="I283" i="4"/>
  <c r="J283" i="4" s="1"/>
  <c r="I284" i="4"/>
  <c r="J284" i="4" s="1"/>
  <c r="I285" i="4"/>
  <c r="J285" i="4" s="1"/>
  <c r="I286" i="4"/>
  <c r="J286" i="4" s="1"/>
  <c r="I287" i="4"/>
  <c r="J287" i="4" s="1"/>
  <c r="I288" i="4"/>
  <c r="J288" i="4" s="1"/>
  <c r="I289" i="4"/>
  <c r="J289" i="4" s="1"/>
  <c r="I290" i="4"/>
  <c r="J290" i="4" s="1"/>
  <c r="I291" i="4"/>
  <c r="J291" i="4" s="1"/>
  <c r="I292" i="4"/>
  <c r="J292" i="4" s="1"/>
  <c r="I293" i="4"/>
  <c r="J293" i="4" s="1"/>
  <c r="I294" i="4"/>
  <c r="J294" i="4" s="1"/>
  <c r="I295" i="4"/>
  <c r="J295" i="4" s="1"/>
  <c r="I296" i="4"/>
  <c r="J296" i="4" s="1"/>
  <c r="I297" i="4"/>
  <c r="J297" i="4" s="1"/>
  <c r="I298" i="4"/>
  <c r="J298" i="4" s="1"/>
  <c r="I299" i="4"/>
  <c r="J299" i="4" s="1"/>
  <c r="I300" i="4"/>
  <c r="J300" i="4" s="1"/>
  <c r="I301" i="4"/>
  <c r="J301" i="4" s="1"/>
  <c r="I302" i="4"/>
  <c r="J302" i="4" s="1"/>
  <c r="I303" i="4"/>
  <c r="J303" i="4" s="1"/>
  <c r="I304" i="4"/>
  <c r="J304" i="4" s="1"/>
  <c r="I305" i="4"/>
  <c r="J305" i="4" s="1"/>
  <c r="I306" i="4"/>
  <c r="J306" i="4" s="1"/>
  <c r="I307" i="4"/>
  <c r="J307" i="4" s="1"/>
  <c r="I308" i="4"/>
  <c r="J308" i="4" s="1"/>
  <c r="I309" i="4"/>
  <c r="J309" i="4" s="1"/>
  <c r="I310" i="4"/>
  <c r="J310" i="4" s="1"/>
  <c r="I311" i="4"/>
  <c r="J311" i="4" s="1"/>
  <c r="I312" i="4"/>
  <c r="J312" i="4" s="1"/>
  <c r="I313" i="4"/>
  <c r="J313" i="4" s="1"/>
  <c r="I314" i="4"/>
  <c r="J314" i="4" s="1"/>
  <c r="I315" i="4"/>
  <c r="J315" i="4" s="1"/>
  <c r="I316" i="4"/>
  <c r="J316" i="4" s="1"/>
  <c r="I317" i="4"/>
  <c r="J317" i="4" s="1"/>
  <c r="I318" i="4"/>
  <c r="J318" i="4" s="1"/>
  <c r="I319" i="4"/>
  <c r="J319" i="4" s="1"/>
  <c r="I320" i="4"/>
  <c r="J320" i="4" s="1"/>
  <c r="I321" i="4"/>
  <c r="J321" i="4" s="1"/>
  <c r="I322" i="4"/>
  <c r="J322" i="4" s="1"/>
  <c r="I323" i="4"/>
  <c r="J323" i="4" s="1"/>
  <c r="I324" i="4"/>
  <c r="J324" i="4" s="1"/>
  <c r="I325" i="4"/>
  <c r="J325" i="4" s="1"/>
  <c r="I326" i="4"/>
  <c r="J326" i="4" s="1"/>
  <c r="I327" i="4"/>
  <c r="J327" i="4" s="1"/>
  <c r="I328" i="4"/>
  <c r="J328" i="4" s="1"/>
  <c r="I329" i="4"/>
  <c r="J329" i="4" s="1"/>
  <c r="I330" i="4"/>
  <c r="J330" i="4" s="1"/>
  <c r="I331" i="4"/>
  <c r="J331" i="4" s="1"/>
  <c r="I332" i="4"/>
  <c r="J332" i="4" s="1"/>
  <c r="I333" i="4"/>
  <c r="J333" i="4" s="1"/>
  <c r="I334" i="4"/>
  <c r="J334" i="4" s="1"/>
  <c r="I335" i="4"/>
  <c r="J335" i="4" s="1"/>
  <c r="I336" i="4"/>
  <c r="J336" i="4" s="1"/>
  <c r="I337" i="4"/>
  <c r="J337" i="4" s="1"/>
  <c r="I338" i="4"/>
  <c r="J338" i="4" s="1"/>
  <c r="I339" i="4"/>
  <c r="J339" i="4" s="1"/>
  <c r="I340" i="4"/>
  <c r="J340" i="4" s="1"/>
  <c r="I341" i="4"/>
  <c r="J341" i="4" s="1"/>
  <c r="I342" i="4"/>
  <c r="J342" i="4" s="1"/>
  <c r="I343" i="4"/>
  <c r="J343" i="4" s="1"/>
  <c r="I344" i="4"/>
  <c r="J344" i="4" s="1"/>
  <c r="I345" i="4"/>
  <c r="J345" i="4" s="1"/>
  <c r="I346" i="4"/>
  <c r="J346" i="4" s="1"/>
  <c r="I347" i="4"/>
  <c r="J347" i="4" s="1"/>
  <c r="I348" i="4"/>
  <c r="J348" i="4" s="1"/>
  <c r="I349" i="4"/>
  <c r="J349" i="4" s="1"/>
  <c r="I350" i="4"/>
  <c r="J350" i="4" s="1"/>
  <c r="I351" i="4"/>
  <c r="J351" i="4" s="1"/>
  <c r="I352" i="4"/>
  <c r="J352" i="4" s="1"/>
  <c r="I353" i="4"/>
  <c r="J353" i="4" s="1"/>
  <c r="I354" i="4"/>
  <c r="J354" i="4" s="1"/>
  <c r="I355" i="4"/>
  <c r="J355" i="4" s="1"/>
  <c r="I356" i="4"/>
  <c r="J356" i="4" s="1"/>
  <c r="I357" i="4"/>
  <c r="J357" i="4" s="1"/>
  <c r="I358" i="4"/>
  <c r="J358" i="4" s="1"/>
  <c r="I359" i="4"/>
  <c r="J359" i="4" s="1"/>
  <c r="I360" i="4"/>
  <c r="J360" i="4" s="1"/>
  <c r="I361" i="4"/>
  <c r="J361" i="4" s="1"/>
  <c r="I362" i="4"/>
  <c r="J362" i="4" s="1"/>
  <c r="I363" i="4"/>
  <c r="J363" i="4" s="1"/>
  <c r="I364" i="4"/>
  <c r="J364" i="4" s="1"/>
  <c r="I365" i="4"/>
  <c r="J365" i="4" s="1"/>
  <c r="I366" i="4"/>
  <c r="J366" i="4" s="1"/>
  <c r="I367" i="4"/>
  <c r="J367" i="4" s="1"/>
  <c r="I368" i="4"/>
  <c r="J368" i="4" s="1"/>
  <c r="I369" i="4"/>
  <c r="J369" i="4" s="1"/>
  <c r="I370" i="4"/>
  <c r="J370" i="4" s="1"/>
  <c r="I371" i="4"/>
  <c r="J371" i="4" s="1"/>
  <c r="I372" i="4"/>
  <c r="J372" i="4" s="1"/>
  <c r="I373" i="4"/>
  <c r="J373" i="4" s="1"/>
  <c r="I374" i="4"/>
  <c r="J374" i="4" s="1"/>
  <c r="I375" i="4"/>
  <c r="J375" i="4" s="1"/>
  <c r="I376" i="4"/>
  <c r="J376" i="4" s="1"/>
  <c r="I377" i="4"/>
  <c r="J377" i="4" s="1"/>
  <c r="I378" i="4"/>
  <c r="J378" i="4" s="1"/>
  <c r="I379" i="4"/>
  <c r="J379" i="4" s="1"/>
  <c r="I380" i="4"/>
  <c r="J380" i="4" s="1"/>
  <c r="I381" i="4"/>
  <c r="J381" i="4" s="1"/>
  <c r="I382" i="4"/>
  <c r="J382" i="4" s="1"/>
  <c r="I383" i="4"/>
  <c r="J383" i="4" s="1"/>
  <c r="I384" i="4"/>
  <c r="J384" i="4" s="1"/>
  <c r="I385" i="4"/>
  <c r="J385" i="4" s="1"/>
  <c r="I386" i="4"/>
  <c r="J386" i="4" s="1"/>
  <c r="I387" i="4"/>
  <c r="J387" i="4" s="1"/>
  <c r="I388" i="4"/>
  <c r="J388" i="4" s="1"/>
  <c r="I389" i="4"/>
  <c r="J389" i="4" s="1"/>
  <c r="I390" i="4"/>
  <c r="J390" i="4" s="1"/>
  <c r="I391" i="4"/>
  <c r="J391" i="4" s="1"/>
  <c r="I392" i="4"/>
  <c r="J392" i="4" s="1"/>
  <c r="I393" i="4"/>
  <c r="J393" i="4" s="1"/>
  <c r="I394" i="4"/>
  <c r="J394" i="4" s="1"/>
  <c r="I395" i="4"/>
  <c r="J395" i="4" s="1"/>
  <c r="I396" i="4"/>
  <c r="J396" i="4" s="1"/>
  <c r="I397" i="4"/>
  <c r="J397" i="4" s="1"/>
  <c r="I398" i="4"/>
  <c r="J398" i="4" s="1"/>
  <c r="I399" i="4"/>
  <c r="J399" i="4" s="1"/>
  <c r="I400" i="4"/>
  <c r="J400" i="4" s="1"/>
  <c r="I401" i="4"/>
  <c r="J401" i="4" s="1"/>
  <c r="I402" i="4"/>
  <c r="J402" i="4" s="1"/>
  <c r="I403" i="4"/>
  <c r="J403" i="4" s="1"/>
  <c r="I404" i="4"/>
  <c r="J404" i="4" s="1"/>
  <c r="I405" i="4"/>
  <c r="J405" i="4" s="1"/>
  <c r="I406" i="4"/>
  <c r="J406" i="4" s="1"/>
  <c r="I407" i="4"/>
  <c r="J407" i="4" s="1"/>
  <c r="I408" i="4"/>
  <c r="J408" i="4" s="1"/>
  <c r="I409" i="4"/>
  <c r="J409" i="4" s="1"/>
  <c r="I410" i="4"/>
  <c r="J410" i="4" s="1"/>
  <c r="I411" i="4"/>
  <c r="J411" i="4" s="1"/>
  <c r="I412" i="4"/>
  <c r="J412" i="4" s="1"/>
  <c r="I413" i="4"/>
  <c r="J413" i="4" s="1"/>
  <c r="I414" i="4"/>
  <c r="J414" i="4" s="1"/>
  <c r="I415" i="4"/>
  <c r="J415" i="4" s="1"/>
  <c r="I416" i="4"/>
  <c r="J416" i="4" s="1"/>
  <c r="I417" i="4"/>
  <c r="J417" i="4" s="1"/>
  <c r="I418" i="4"/>
  <c r="J418" i="4" s="1"/>
  <c r="I419" i="4"/>
  <c r="J419" i="4" s="1"/>
  <c r="I420" i="4"/>
  <c r="J420" i="4" s="1"/>
  <c r="I421" i="4"/>
  <c r="J421" i="4" s="1"/>
  <c r="I422" i="4"/>
  <c r="J422" i="4" s="1"/>
  <c r="I423" i="4"/>
  <c r="J423" i="4" s="1"/>
  <c r="I424" i="4"/>
  <c r="J424" i="4" s="1"/>
  <c r="I425" i="4"/>
  <c r="J425" i="4" s="1"/>
  <c r="I426" i="4"/>
  <c r="J426" i="4" s="1"/>
  <c r="I427" i="4"/>
  <c r="J427" i="4" s="1"/>
  <c r="I428" i="4"/>
  <c r="J428" i="4" s="1"/>
  <c r="I429" i="4"/>
  <c r="J429" i="4" s="1"/>
  <c r="I430" i="4"/>
  <c r="J430" i="4" s="1"/>
  <c r="I431" i="4"/>
  <c r="J431" i="4" s="1"/>
  <c r="I432" i="4"/>
  <c r="J432" i="4" s="1"/>
  <c r="I433" i="4"/>
  <c r="J433" i="4" s="1"/>
  <c r="I434" i="4"/>
  <c r="J434" i="4" s="1"/>
  <c r="I435" i="4"/>
  <c r="J435" i="4" s="1"/>
  <c r="I436" i="4"/>
  <c r="J436" i="4" s="1"/>
  <c r="I437" i="4"/>
  <c r="J437" i="4" s="1"/>
  <c r="I438" i="4"/>
  <c r="J438" i="4" s="1"/>
  <c r="I439" i="4"/>
  <c r="J439" i="4" s="1"/>
  <c r="I440" i="4"/>
  <c r="J440" i="4" s="1"/>
  <c r="I441" i="4"/>
  <c r="J441" i="4" s="1"/>
  <c r="I442" i="4"/>
  <c r="J442" i="4" s="1"/>
  <c r="I443" i="4"/>
  <c r="J443" i="4" s="1"/>
  <c r="I444" i="4"/>
  <c r="J444" i="4" s="1"/>
  <c r="I445" i="4"/>
  <c r="J445" i="4" s="1"/>
  <c r="I446" i="4"/>
  <c r="J446" i="4" s="1"/>
  <c r="I447" i="4"/>
  <c r="J447" i="4" s="1"/>
  <c r="I448" i="4"/>
  <c r="J448" i="4" s="1"/>
  <c r="I449" i="4"/>
  <c r="J449" i="4" s="1"/>
  <c r="I450" i="4"/>
  <c r="J450" i="4" s="1"/>
  <c r="I451" i="4"/>
  <c r="J451" i="4" s="1"/>
  <c r="I452" i="4"/>
  <c r="J452" i="4" s="1"/>
  <c r="I453" i="4"/>
  <c r="J453" i="4" s="1"/>
  <c r="I454" i="4"/>
  <c r="J454" i="4" s="1"/>
  <c r="I455" i="4"/>
  <c r="J455" i="4" s="1"/>
  <c r="I456" i="4"/>
  <c r="J456" i="4" s="1"/>
  <c r="I457" i="4"/>
  <c r="J457" i="4" s="1"/>
  <c r="I458" i="4"/>
  <c r="J458" i="4" s="1"/>
  <c r="I459" i="4"/>
  <c r="J459" i="4" s="1"/>
  <c r="I460" i="4"/>
  <c r="J460" i="4" s="1"/>
  <c r="I461" i="4"/>
  <c r="J461" i="4" s="1"/>
  <c r="I462" i="4"/>
  <c r="J462" i="4" s="1"/>
  <c r="I463" i="4"/>
  <c r="J463" i="4" s="1"/>
  <c r="I464" i="4"/>
  <c r="J464" i="4" s="1"/>
  <c r="I465" i="4"/>
  <c r="J465" i="4" s="1"/>
  <c r="I466" i="4"/>
  <c r="J466" i="4" s="1"/>
  <c r="I467" i="4"/>
  <c r="J467" i="4" s="1"/>
  <c r="I468" i="4"/>
  <c r="J468" i="4" s="1"/>
  <c r="I469" i="4"/>
  <c r="J469" i="4" s="1"/>
  <c r="I470" i="4"/>
  <c r="J470" i="4" s="1"/>
  <c r="I471" i="4"/>
  <c r="J471" i="4" s="1"/>
  <c r="I472" i="4"/>
  <c r="J472" i="4" s="1"/>
  <c r="I473" i="4"/>
  <c r="J473" i="4" s="1"/>
  <c r="I474" i="4"/>
  <c r="J474" i="4" s="1"/>
  <c r="I475" i="4"/>
  <c r="J475" i="4" s="1"/>
  <c r="I476" i="4"/>
  <c r="J476" i="4" s="1"/>
  <c r="I477" i="4"/>
  <c r="J477" i="4" s="1"/>
  <c r="I478" i="4"/>
  <c r="J478" i="4" s="1"/>
  <c r="I479" i="4"/>
  <c r="J479" i="4" s="1"/>
  <c r="I480" i="4"/>
  <c r="J480" i="4" s="1"/>
  <c r="I481" i="4"/>
  <c r="J481" i="4" s="1"/>
  <c r="I482" i="4"/>
  <c r="J482" i="4" s="1"/>
  <c r="I483" i="4"/>
  <c r="J483" i="4" s="1"/>
  <c r="I484" i="4"/>
  <c r="J484" i="4" s="1"/>
  <c r="I485" i="4"/>
  <c r="J485" i="4" s="1"/>
  <c r="I486" i="4"/>
  <c r="J486" i="4" s="1"/>
  <c r="I487" i="4"/>
  <c r="J487" i="4" s="1"/>
  <c r="I488" i="4"/>
  <c r="J488" i="4" s="1"/>
  <c r="I489" i="4"/>
  <c r="J489" i="4" s="1"/>
  <c r="I490" i="4"/>
  <c r="J490" i="4" s="1"/>
  <c r="I491" i="4"/>
  <c r="J491" i="4" s="1"/>
  <c r="I492" i="4"/>
  <c r="J492" i="4" s="1"/>
  <c r="I493" i="4"/>
  <c r="J493" i="4" s="1"/>
  <c r="I494" i="4"/>
  <c r="J494" i="4" s="1"/>
  <c r="I495" i="4"/>
  <c r="J495" i="4" s="1"/>
  <c r="I496" i="4"/>
  <c r="J496" i="4" s="1"/>
  <c r="I497" i="4"/>
  <c r="J497" i="4" s="1"/>
  <c r="I498" i="4"/>
  <c r="J498" i="4" s="1"/>
  <c r="I499" i="4"/>
  <c r="J499" i="4" s="1"/>
  <c r="I500" i="4"/>
  <c r="J500" i="4" s="1"/>
  <c r="I501" i="4"/>
  <c r="J501" i="4" s="1"/>
  <c r="I502" i="4"/>
  <c r="J502" i="4" s="1"/>
  <c r="I503" i="4"/>
  <c r="J503" i="4" s="1"/>
  <c r="I504" i="4"/>
  <c r="J504" i="4" s="1"/>
  <c r="I505" i="4"/>
  <c r="J505" i="4" s="1"/>
  <c r="I506" i="4"/>
  <c r="J506" i="4" s="1"/>
  <c r="I507" i="4"/>
  <c r="J507" i="4" s="1"/>
  <c r="I508" i="4"/>
  <c r="J508" i="4" s="1"/>
  <c r="I509" i="4"/>
  <c r="J509" i="4" s="1"/>
  <c r="I510" i="4"/>
  <c r="J510" i="4" s="1"/>
  <c r="I511" i="4"/>
  <c r="J511" i="4" s="1"/>
  <c r="I512" i="4"/>
  <c r="J512" i="4" s="1"/>
  <c r="I513" i="4"/>
  <c r="J513" i="4" s="1"/>
  <c r="I514" i="4"/>
  <c r="J514" i="4" s="1"/>
  <c r="I515" i="4"/>
  <c r="J515" i="4" s="1"/>
  <c r="I516" i="4"/>
  <c r="J516" i="4" s="1"/>
  <c r="I517" i="4"/>
  <c r="J517" i="4" s="1"/>
  <c r="I518" i="4"/>
  <c r="J518" i="4" s="1"/>
  <c r="I519" i="4"/>
  <c r="J519" i="4" s="1"/>
  <c r="I520" i="4"/>
  <c r="J520" i="4" s="1"/>
  <c r="I521" i="4"/>
  <c r="J521" i="4" s="1"/>
  <c r="I522" i="4"/>
  <c r="J522" i="4" s="1"/>
  <c r="I523" i="4"/>
  <c r="J523" i="4" s="1"/>
  <c r="I524" i="4"/>
  <c r="J524" i="4" s="1"/>
  <c r="I525" i="4"/>
  <c r="J525" i="4" s="1"/>
  <c r="I526" i="4"/>
  <c r="J526" i="4" s="1"/>
  <c r="I527" i="4"/>
  <c r="J527" i="4" s="1"/>
  <c r="I528" i="4"/>
  <c r="J528" i="4" s="1"/>
  <c r="I529" i="4"/>
  <c r="J529" i="4" s="1"/>
  <c r="I530" i="4"/>
  <c r="J530" i="4" s="1"/>
  <c r="I531" i="4"/>
  <c r="J531" i="4" s="1"/>
  <c r="I532" i="4"/>
  <c r="J532" i="4" s="1"/>
  <c r="I533" i="4"/>
  <c r="J533" i="4" s="1"/>
  <c r="I534" i="4"/>
  <c r="J534" i="4" s="1"/>
  <c r="I535" i="4"/>
  <c r="J535" i="4" s="1"/>
  <c r="I536" i="4"/>
  <c r="J536" i="4" s="1"/>
  <c r="I537" i="4"/>
  <c r="J537" i="4" s="1"/>
  <c r="I538" i="4"/>
  <c r="J538" i="4" s="1"/>
  <c r="I539" i="4"/>
  <c r="J539" i="4" s="1"/>
  <c r="I540" i="4"/>
  <c r="J540" i="4" s="1"/>
  <c r="I541" i="4"/>
  <c r="J541" i="4" s="1"/>
  <c r="I542" i="4"/>
  <c r="J542" i="4" s="1"/>
  <c r="I543" i="4"/>
  <c r="J543" i="4" s="1"/>
  <c r="I544" i="4"/>
  <c r="J544" i="4" s="1"/>
  <c r="I545" i="4"/>
  <c r="J545" i="4" s="1"/>
  <c r="I546" i="4"/>
  <c r="J546" i="4" s="1"/>
  <c r="I547" i="4"/>
  <c r="J547" i="4" s="1"/>
  <c r="I548" i="4"/>
  <c r="J548" i="4" s="1"/>
  <c r="I549" i="4"/>
  <c r="J549" i="4" s="1"/>
  <c r="I550" i="4"/>
  <c r="J550" i="4" s="1"/>
  <c r="I551" i="4"/>
  <c r="J551" i="4" s="1"/>
  <c r="I552" i="4"/>
  <c r="J552" i="4" s="1"/>
  <c r="I553" i="4"/>
  <c r="J553" i="4" s="1"/>
  <c r="I554" i="4"/>
  <c r="J554" i="4" s="1"/>
  <c r="I555" i="4"/>
  <c r="J555" i="4" s="1"/>
  <c r="I556" i="4"/>
  <c r="J556" i="4" s="1"/>
  <c r="I557" i="4"/>
  <c r="J557" i="4" s="1"/>
  <c r="I558" i="4"/>
  <c r="J558" i="4" s="1"/>
  <c r="I559" i="4"/>
  <c r="J559" i="4" s="1"/>
  <c r="I560" i="4"/>
  <c r="J560" i="4" s="1"/>
  <c r="I561" i="4"/>
  <c r="J561" i="4" s="1"/>
  <c r="I562" i="4"/>
  <c r="J562" i="4" s="1"/>
  <c r="I563" i="4"/>
  <c r="J563" i="4" s="1"/>
  <c r="I564" i="4"/>
  <c r="J564" i="4" s="1"/>
  <c r="I565" i="4"/>
  <c r="J565" i="4" s="1"/>
  <c r="I566" i="4"/>
  <c r="J566" i="4" s="1"/>
  <c r="I567" i="4"/>
  <c r="J567" i="4" s="1"/>
  <c r="I568" i="4"/>
  <c r="J568" i="4" s="1"/>
  <c r="I569" i="4"/>
  <c r="J569" i="4" s="1"/>
  <c r="I570" i="4"/>
  <c r="J570" i="4" s="1"/>
  <c r="I571" i="4"/>
  <c r="J571" i="4" s="1"/>
  <c r="I572" i="4"/>
  <c r="J572" i="4" s="1"/>
  <c r="I573" i="4"/>
  <c r="J573" i="4" s="1"/>
  <c r="I574" i="4"/>
  <c r="J574" i="4" s="1"/>
  <c r="I575" i="4"/>
  <c r="J575" i="4" s="1"/>
  <c r="I576" i="4"/>
  <c r="J576" i="4" s="1"/>
  <c r="I577" i="4"/>
  <c r="J577" i="4" s="1"/>
  <c r="I578" i="4"/>
  <c r="J578" i="4" s="1"/>
  <c r="I579" i="4"/>
  <c r="J579" i="4" s="1"/>
  <c r="I580" i="4"/>
  <c r="J580" i="4" s="1"/>
  <c r="I581" i="4"/>
  <c r="J581" i="4" s="1"/>
  <c r="I582" i="4"/>
  <c r="J582" i="4" s="1"/>
  <c r="I583" i="4"/>
  <c r="J583" i="4" s="1"/>
  <c r="I584" i="4"/>
  <c r="J584" i="4" s="1"/>
  <c r="I585" i="4"/>
  <c r="J585" i="4" s="1"/>
  <c r="I586" i="4"/>
  <c r="J586" i="4" s="1"/>
  <c r="I587" i="4"/>
  <c r="J587" i="4" s="1"/>
  <c r="I588" i="4"/>
  <c r="J588" i="4" s="1"/>
  <c r="I589" i="4"/>
  <c r="J589" i="4" s="1"/>
  <c r="I590" i="4"/>
  <c r="J590" i="4" s="1"/>
  <c r="I591" i="4"/>
  <c r="J591" i="4" s="1"/>
  <c r="I592" i="4"/>
  <c r="J592" i="4" s="1"/>
  <c r="I593" i="4"/>
  <c r="J593" i="4" s="1"/>
  <c r="I594" i="4"/>
  <c r="J594" i="4" s="1"/>
  <c r="I595" i="4"/>
  <c r="J595" i="4" s="1"/>
  <c r="I596" i="4"/>
  <c r="J596" i="4" s="1"/>
  <c r="I597" i="4"/>
  <c r="J597" i="4" s="1"/>
  <c r="I598" i="4"/>
  <c r="J598" i="4" s="1"/>
  <c r="I599" i="4"/>
  <c r="J599" i="4" s="1"/>
  <c r="I600" i="4"/>
  <c r="J600" i="4" s="1"/>
  <c r="I601" i="4"/>
  <c r="J601" i="4" s="1"/>
  <c r="I2" i="4"/>
  <c r="F3" i="4"/>
  <c r="K3" i="4" s="1"/>
  <c r="O3" i="4" s="1"/>
  <c r="F4" i="4"/>
  <c r="K4" i="4" s="1"/>
  <c r="O4" i="4" s="1"/>
  <c r="F5" i="4"/>
  <c r="K5" i="4" s="1"/>
  <c r="O5" i="4" s="1"/>
  <c r="F6" i="4"/>
  <c r="K6" i="4" s="1"/>
  <c r="O6" i="4" s="1"/>
  <c r="F7" i="4"/>
  <c r="K7" i="4" s="1"/>
  <c r="O7" i="4" s="1"/>
  <c r="F8" i="4"/>
  <c r="K8" i="4" s="1"/>
  <c r="O8" i="4" s="1"/>
  <c r="F9" i="4"/>
  <c r="K9" i="4" s="1"/>
  <c r="O9" i="4" s="1"/>
  <c r="F10" i="4"/>
  <c r="K10" i="4" s="1"/>
  <c r="O10" i="4" s="1"/>
  <c r="F11" i="4"/>
  <c r="K11" i="4" s="1"/>
  <c r="O11" i="4" s="1"/>
  <c r="F12" i="4"/>
  <c r="K12" i="4" s="1"/>
  <c r="O12" i="4" s="1"/>
  <c r="F13" i="4"/>
  <c r="K13" i="4" s="1"/>
  <c r="O13" i="4" s="1"/>
  <c r="F14" i="4"/>
  <c r="K14" i="4" s="1"/>
  <c r="O14" i="4" s="1"/>
  <c r="F15" i="4"/>
  <c r="K15" i="4" s="1"/>
  <c r="O15" i="4" s="1"/>
  <c r="F16" i="4"/>
  <c r="K16" i="4" s="1"/>
  <c r="O16" i="4" s="1"/>
  <c r="F17" i="4"/>
  <c r="K17" i="4" s="1"/>
  <c r="O17" i="4" s="1"/>
  <c r="F18" i="4"/>
  <c r="K18" i="4" s="1"/>
  <c r="O18" i="4" s="1"/>
  <c r="F19" i="4"/>
  <c r="K19" i="4" s="1"/>
  <c r="O19" i="4" s="1"/>
  <c r="F20" i="4"/>
  <c r="K20" i="4" s="1"/>
  <c r="O20" i="4" s="1"/>
  <c r="F21" i="4"/>
  <c r="K21" i="4" s="1"/>
  <c r="O21" i="4" s="1"/>
  <c r="F22" i="4"/>
  <c r="K22" i="4" s="1"/>
  <c r="O22" i="4" s="1"/>
  <c r="F23" i="4"/>
  <c r="K23" i="4" s="1"/>
  <c r="O23" i="4" s="1"/>
  <c r="F24" i="4"/>
  <c r="K24" i="4" s="1"/>
  <c r="O24" i="4" s="1"/>
  <c r="F25" i="4"/>
  <c r="K25" i="4" s="1"/>
  <c r="O25" i="4" s="1"/>
  <c r="F26" i="4"/>
  <c r="K26" i="4" s="1"/>
  <c r="O26" i="4" s="1"/>
  <c r="F27" i="4"/>
  <c r="K27" i="4" s="1"/>
  <c r="O27" i="4" s="1"/>
  <c r="F28" i="4"/>
  <c r="K28" i="4" s="1"/>
  <c r="O28" i="4" s="1"/>
  <c r="F29" i="4"/>
  <c r="K29" i="4" s="1"/>
  <c r="O29" i="4" s="1"/>
  <c r="F30" i="4"/>
  <c r="K30" i="4" s="1"/>
  <c r="O30" i="4" s="1"/>
  <c r="F31" i="4"/>
  <c r="K31" i="4" s="1"/>
  <c r="O31" i="4" s="1"/>
  <c r="F32" i="4"/>
  <c r="K32" i="4" s="1"/>
  <c r="O32" i="4" s="1"/>
  <c r="F33" i="4"/>
  <c r="K33" i="4" s="1"/>
  <c r="O33" i="4" s="1"/>
  <c r="F34" i="4"/>
  <c r="K34" i="4" s="1"/>
  <c r="O34" i="4" s="1"/>
  <c r="F35" i="4"/>
  <c r="K35" i="4" s="1"/>
  <c r="O35" i="4" s="1"/>
  <c r="F36" i="4"/>
  <c r="K36" i="4" s="1"/>
  <c r="O36" i="4" s="1"/>
  <c r="F37" i="4"/>
  <c r="K37" i="4" s="1"/>
  <c r="O37" i="4" s="1"/>
  <c r="F38" i="4"/>
  <c r="K38" i="4" s="1"/>
  <c r="O38" i="4" s="1"/>
  <c r="F39" i="4"/>
  <c r="K39" i="4" s="1"/>
  <c r="O39" i="4" s="1"/>
  <c r="F40" i="4"/>
  <c r="K40" i="4" s="1"/>
  <c r="O40" i="4" s="1"/>
  <c r="F41" i="4"/>
  <c r="K41" i="4" s="1"/>
  <c r="O41" i="4" s="1"/>
  <c r="F42" i="4"/>
  <c r="K42" i="4" s="1"/>
  <c r="O42" i="4" s="1"/>
  <c r="F43" i="4"/>
  <c r="K43" i="4" s="1"/>
  <c r="O43" i="4" s="1"/>
  <c r="F44" i="4"/>
  <c r="K44" i="4" s="1"/>
  <c r="O44" i="4" s="1"/>
  <c r="F45" i="4"/>
  <c r="K45" i="4" s="1"/>
  <c r="O45" i="4" s="1"/>
  <c r="F46" i="4"/>
  <c r="K46" i="4" s="1"/>
  <c r="O46" i="4" s="1"/>
  <c r="F47" i="4"/>
  <c r="K47" i="4" s="1"/>
  <c r="O47" i="4" s="1"/>
  <c r="F48" i="4"/>
  <c r="K48" i="4" s="1"/>
  <c r="O48" i="4" s="1"/>
  <c r="F49" i="4"/>
  <c r="K49" i="4" s="1"/>
  <c r="O49" i="4" s="1"/>
  <c r="F50" i="4"/>
  <c r="K50" i="4" s="1"/>
  <c r="O50" i="4" s="1"/>
  <c r="F51" i="4"/>
  <c r="K51" i="4" s="1"/>
  <c r="O51" i="4" s="1"/>
  <c r="F52" i="4"/>
  <c r="K52" i="4" s="1"/>
  <c r="O52" i="4" s="1"/>
  <c r="F53" i="4"/>
  <c r="K53" i="4" s="1"/>
  <c r="O53" i="4" s="1"/>
  <c r="F54" i="4"/>
  <c r="K54" i="4" s="1"/>
  <c r="O54" i="4" s="1"/>
  <c r="F55" i="4"/>
  <c r="K55" i="4" s="1"/>
  <c r="O55" i="4" s="1"/>
  <c r="F56" i="4"/>
  <c r="K56" i="4" s="1"/>
  <c r="O56" i="4" s="1"/>
  <c r="F57" i="4"/>
  <c r="K57" i="4" s="1"/>
  <c r="O57" i="4" s="1"/>
  <c r="F58" i="4"/>
  <c r="K58" i="4" s="1"/>
  <c r="O58" i="4" s="1"/>
  <c r="F59" i="4"/>
  <c r="K59" i="4" s="1"/>
  <c r="O59" i="4" s="1"/>
  <c r="F60" i="4"/>
  <c r="K60" i="4" s="1"/>
  <c r="O60" i="4" s="1"/>
  <c r="F61" i="4"/>
  <c r="K61" i="4" s="1"/>
  <c r="O61" i="4" s="1"/>
  <c r="F62" i="4"/>
  <c r="K62" i="4" s="1"/>
  <c r="O62" i="4" s="1"/>
  <c r="F63" i="4"/>
  <c r="K63" i="4" s="1"/>
  <c r="O63" i="4" s="1"/>
  <c r="F64" i="4"/>
  <c r="K64" i="4" s="1"/>
  <c r="O64" i="4" s="1"/>
  <c r="F65" i="4"/>
  <c r="K65" i="4" s="1"/>
  <c r="O65" i="4" s="1"/>
  <c r="F66" i="4"/>
  <c r="K66" i="4" s="1"/>
  <c r="O66" i="4" s="1"/>
  <c r="F67" i="4"/>
  <c r="K67" i="4" s="1"/>
  <c r="O67" i="4" s="1"/>
  <c r="F68" i="4"/>
  <c r="K68" i="4" s="1"/>
  <c r="O68" i="4" s="1"/>
  <c r="F69" i="4"/>
  <c r="K69" i="4" s="1"/>
  <c r="O69" i="4" s="1"/>
  <c r="F70" i="4"/>
  <c r="K70" i="4" s="1"/>
  <c r="O70" i="4" s="1"/>
  <c r="F71" i="4"/>
  <c r="K71" i="4" s="1"/>
  <c r="O71" i="4" s="1"/>
  <c r="F72" i="4"/>
  <c r="K72" i="4" s="1"/>
  <c r="O72" i="4" s="1"/>
  <c r="F73" i="4"/>
  <c r="K73" i="4" s="1"/>
  <c r="O73" i="4" s="1"/>
  <c r="F74" i="4"/>
  <c r="K74" i="4" s="1"/>
  <c r="O74" i="4" s="1"/>
  <c r="F75" i="4"/>
  <c r="K75" i="4" s="1"/>
  <c r="O75" i="4" s="1"/>
  <c r="F76" i="4"/>
  <c r="K76" i="4" s="1"/>
  <c r="O76" i="4" s="1"/>
  <c r="F77" i="4"/>
  <c r="K77" i="4" s="1"/>
  <c r="O77" i="4" s="1"/>
  <c r="F78" i="4"/>
  <c r="K78" i="4" s="1"/>
  <c r="O78" i="4" s="1"/>
  <c r="F79" i="4"/>
  <c r="K79" i="4" s="1"/>
  <c r="O79" i="4" s="1"/>
  <c r="F80" i="4"/>
  <c r="K80" i="4" s="1"/>
  <c r="O80" i="4" s="1"/>
  <c r="F81" i="4"/>
  <c r="K81" i="4" s="1"/>
  <c r="O81" i="4" s="1"/>
  <c r="F82" i="4"/>
  <c r="K82" i="4" s="1"/>
  <c r="O82" i="4" s="1"/>
  <c r="F83" i="4"/>
  <c r="K83" i="4" s="1"/>
  <c r="O83" i="4" s="1"/>
  <c r="F84" i="4"/>
  <c r="K84" i="4" s="1"/>
  <c r="O84" i="4" s="1"/>
  <c r="F85" i="4"/>
  <c r="K85" i="4" s="1"/>
  <c r="O85" i="4" s="1"/>
  <c r="F86" i="4"/>
  <c r="K86" i="4" s="1"/>
  <c r="O86" i="4" s="1"/>
  <c r="F87" i="4"/>
  <c r="K87" i="4" s="1"/>
  <c r="O87" i="4" s="1"/>
  <c r="F88" i="4"/>
  <c r="K88" i="4" s="1"/>
  <c r="O88" i="4" s="1"/>
  <c r="F89" i="4"/>
  <c r="K89" i="4" s="1"/>
  <c r="O89" i="4" s="1"/>
  <c r="F90" i="4"/>
  <c r="K90" i="4" s="1"/>
  <c r="O90" i="4" s="1"/>
  <c r="F91" i="4"/>
  <c r="K91" i="4" s="1"/>
  <c r="O91" i="4" s="1"/>
  <c r="F92" i="4"/>
  <c r="K92" i="4" s="1"/>
  <c r="O92" i="4" s="1"/>
  <c r="F93" i="4"/>
  <c r="K93" i="4" s="1"/>
  <c r="O93" i="4" s="1"/>
  <c r="F94" i="4"/>
  <c r="K94" i="4" s="1"/>
  <c r="O94" i="4" s="1"/>
  <c r="F95" i="4"/>
  <c r="K95" i="4" s="1"/>
  <c r="O95" i="4" s="1"/>
  <c r="F96" i="4"/>
  <c r="K96" i="4" s="1"/>
  <c r="O96" i="4" s="1"/>
  <c r="F97" i="4"/>
  <c r="K97" i="4" s="1"/>
  <c r="O97" i="4" s="1"/>
  <c r="F98" i="4"/>
  <c r="K98" i="4" s="1"/>
  <c r="O98" i="4" s="1"/>
  <c r="F99" i="4"/>
  <c r="K99" i="4" s="1"/>
  <c r="O99" i="4" s="1"/>
  <c r="F100" i="4"/>
  <c r="K100" i="4" s="1"/>
  <c r="O100" i="4" s="1"/>
  <c r="F101" i="4"/>
  <c r="K101" i="4" s="1"/>
  <c r="O101" i="4" s="1"/>
  <c r="F102" i="4"/>
  <c r="K102" i="4" s="1"/>
  <c r="O102" i="4" s="1"/>
  <c r="F103" i="4"/>
  <c r="K103" i="4" s="1"/>
  <c r="O103" i="4" s="1"/>
  <c r="F104" i="4"/>
  <c r="K104" i="4" s="1"/>
  <c r="O104" i="4" s="1"/>
  <c r="F105" i="4"/>
  <c r="K105" i="4" s="1"/>
  <c r="O105" i="4" s="1"/>
  <c r="F106" i="4"/>
  <c r="K106" i="4" s="1"/>
  <c r="O106" i="4" s="1"/>
  <c r="F107" i="4"/>
  <c r="K107" i="4" s="1"/>
  <c r="O107" i="4" s="1"/>
  <c r="F108" i="4"/>
  <c r="K108" i="4" s="1"/>
  <c r="O108" i="4" s="1"/>
  <c r="F109" i="4"/>
  <c r="K109" i="4" s="1"/>
  <c r="O109" i="4" s="1"/>
  <c r="F110" i="4"/>
  <c r="K110" i="4" s="1"/>
  <c r="O110" i="4" s="1"/>
  <c r="F111" i="4"/>
  <c r="K111" i="4" s="1"/>
  <c r="O111" i="4" s="1"/>
  <c r="F112" i="4"/>
  <c r="K112" i="4" s="1"/>
  <c r="O112" i="4" s="1"/>
  <c r="F113" i="4"/>
  <c r="K113" i="4" s="1"/>
  <c r="O113" i="4" s="1"/>
  <c r="F114" i="4"/>
  <c r="K114" i="4" s="1"/>
  <c r="O114" i="4" s="1"/>
  <c r="F115" i="4"/>
  <c r="K115" i="4" s="1"/>
  <c r="O115" i="4" s="1"/>
  <c r="F116" i="4"/>
  <c r="K116" i="4" s="1"/>
  <c r="O116" i="4" s="1"/>
  <c r="F117" i="4"/>
  <c r="K117" i="4" s="1"/>
  <c r="O117" i="4" s="1"/>
  <c r="F118" i="4"/>
  <c r="K118" i="4" s="1"/>
  <c r="O118" i="4" s="1"/>
  <c r="F119" i="4"/>
  <c r="K119" i="4" s="1"/>
  <c r="O119" i="4" s="1"/>
  <c r="F120" i="4"/>
  <c r="K120" i="4" s="1"/>
  <c r="O120" i="4" s="1"/>
  <c r="F121" i="4"/>
  <c r="K121" i="4" s="1"/>
  <c r="O121" i="4" s="1"/>
  <c r="F122" i="4"/>
  <c r="K122" i="4" s="1"/>
  <c r="O122" i="4" s="1"/>
  <c r="F123" i="4"/>
  <c r="K123" i="4" s="1"/>
  <c r="O123" i="4" s="1"/>
  <c r="F124" i="4"/>
  <c r="K124" i="4" s="1"/>
  <c r="O124" i="4" s="1"/>
  <c r="F125" i="4"/>
  <c r="K125" i="4" s="1"/>
  <c r="O125" i="4" s="1"/>
  <c r="F126" i="4"/>
  <c r="K126" i="4" s="1"/>
  <c r="O126" i="4" s="1"/>
  <c r="F127" i="4"/>
  <c r="K127" i="4" s="1"/>
  <c r="O127" i="4" s="1"/>
  <c r="F128" i="4"/>
  <c r="K128" i="4" s="1"/>
  <c r="O128" i="4" s="1"/>
  <c r="F129" i="4"/>
  <c r="K129" i="4" s="1"/>
  <c r="O129" i="4" s="1"/>
  <c r="F130" i="4"/>
  <c r="K130" i="4" s="1"/>
  <c r="O130" i="4" s="1"/>
  <c r="F131" i="4"/>
  <c r="K131" i="4" s="1"/>
  <c r="O131" i="4" s="1"/>
  <c r="F132" i="4"/>
  <c r="K132" i="4" s="1"/>
  <c r="O132" i="4" s="1"/>
  <c r="F133" i="4"/>
  <c r="K133" i="4" s="1"/>
  <c r="O133" i="4" s="1"/>
  <c r="F134" i="4"/>
  <c r="K134" i="4" s="1"/>
  <c r="O134" i="4" s="1"/>
  <c r="F135" i="4"/>
  <c r="K135" i="4" s="1"/>
  <c r="O135" i="4" s="1"/>
  <c r="F136" i="4"/>
  <c r="K136" i="4" s="1"/>
  <c r="O136" i="4" s="1"/>
  <c r="F137" i="4"/>
  <c r="K137" i="4" s="1"/>
  <c r="O137" i="4" s="1"/>
  <c r="F138" i="4"/>
  <c r="K138" i="4" s="1"/>
  <c r="O138" i="4" s="1"/>
  <c r="F139" i="4"/>
  <c r="K139" i="4" s="1"/>
  <c r="O139" i="4" s="1"/>
  <c r="F140" i="4"/>
  <c r="K140" i="4" s="1"/>
  <c r="O140" i="4" s="1"/>
  <c r="F141" i="4"/>
  <c r="K141" i="4" s="1"/>
  <c r="O141" i="4" s="1"/>
  <c r="F142" i="4"/>
  <c r="K142" i="4" s="1"/>
  <c r="O142" i="4" s="1"/>
  <c r="F143" i="4"/>
  <c r="K143" i="4" s="1"/>
  <c r="O143" i="4" s="1"/>
  <c r="F144" i="4"/>
  <c r="K144" i="4" s="1"/>
  <c r="O144" i="4" s="1"/>
  <c r="F145" i="4"/>
  <c r="K145" i="4" s="1"/>
  <c r="O145" i="4" s="1"/>
  <c r="F146" i="4"/>
  <c r="K146" i="4" s="1"/>
  <c r="O146" i="4" s="1"/>
  <c r="F147" i="4"/>
  <c r="K147" i="4" s="1"/>
  <c r="O147" i="4" s="1"/>
  <c r="F148" i="4"/>
  <c r="K148" i="4" s="1"/>
  <c r="O148" i="4" s="1"/>
  <c r="F149" i="4"/>
  <c r="K149" i="4" s="1"/>
  <c r="O149" i="4" s="1"/>
  <c r="F150" i="4"/>
  <c r="K150" i="4" s="1"/>
  <c r="O150" i="4" s="1"/>
  <c r="F151" i="4"/>
  <c r="K151" i="4" s="1"/>
  <c r="O151" i="4" s="1"/>
  <c r="F152" i="4"/>
  <c r="K152" i="4" s="1"/>
  <c r="O152" i="4" s="1"/>
  <c r="F153" i="4"/>
  <c r="K153" i="4" s="1"/>
  <c r="O153" i="4" s="1"/>
  <c r="F154" i="4"/>
  <c r="K154" i="4" s="1"/>
  <c r="O154" i="4" s="1"/>
  <c r="F155" i="4"/>
  <c r="K155" i="4" s="1"/>
  <c r="O155" i="4" s="1"/>
  <c r="F156" i="4"/>
  <c r="K156" i="4" s="1"/>
  <c r="O156" i="4" s="1"/>
  <c r="F157" i="4"/>
  <c r="K157" i="4" s="1"/>
  <c r="O157" i="4" s="1"/>
  <c r="F158" i="4"/>
  <c r="K158" i="4" s="1"/>
  <c r="O158" i="4" s="1"/>
  <c r="F159" i="4"/>
  <c r="K159" i="4" s="1"/>
  <c r="O159" i="4" s="1"/>
  <c r="F160" i="4"/>
  <c r="K160" i="4" s="1"/>
  <c r="O160" i="4" s="1"/>
  <c r="F161" i="4"/>
  <c r="K161" i="4" s="1"/>
  <c r="O161" i="4" s="1"/>
  <c r="F162" i="4"/>
  <c r="K162" i="4" s="1"/>
  <c r="O162" i="4" s="1"/>
  <c r="F163" i="4"/>
  <c r="K163" i="4" s="1"/>
  <c r="O163" i="4" s="1"/>
  <c r="F164" i="4"/>
  <c r="K164" i="4" s="1"/>
  <c r="O164" i="4" s="1"/>
  <c r="F165" i="4"/>
  <c r="K165" i="4" s="1"/>
  <c r="O165" i="4" s="1"/>
  <c r="F166" i="4"/>
  <c r="K166" i="4" s="1"/>
  <c r="O166" i="4" s="1"/>
  <c r="F167" i="4"/>
  <c r="K167" i="4" s="1"/>
  <c r="O167" i="4" s="1"/>
  <c r="F168" i="4"/>
  <c r="K168" i="4" s="1"/>
  <c r="O168" i="4" s="1"/>
  <c r="F169" i="4"/>
  <c r="K169" i="4" s="1"/>
  <c r="O169" i="4" s="1"/>
  <c r="F170" i="4"/>
  <c r="K170" i="4" s="1"/>
  <c r="O170" i="4" s="1"/>
  <c r="F171" i="4"/>
  <c r="K171" i="4" s="1"/>
  <c r="O171" i="4" s="1"/>
  <c r="F172" i="4"/>
  <c r="K172" i="4" s="1"/>
  <c r="O172" i="4" s="1"/>
  <c r="F173" i="4"/>
  <c r="K173" i="4" s="1"/>
  <c r="O173" i="4" s="1"/>
  <c r="F174" i="4"/>
  <c r="K174" i="4" s="1"/>
  <c r="O174" i="4" s="1"/>
  <c r="F175" i="4"/>
  <c r="K175" i="4" s="1"/>
  <c r="O175" i="4" s="1"/>
  <c r="F176" i="4"/>
  <c r="K176" i="4" s="1"/>
  <c r="O176" i="4" s="1"/>
  <c r="F177" i="4"/>
  <c r="K177" i="4" s="1"/>
  <c r="O177" i="4" s="1"/>
  <c r="F178" i="4"/>
  <c r="K178" i="4" s="1"/>
  <c r="O178" i="4" s="1"/>
  <c r="F179" i="4"/>
  <c r="K179" i="4" s="1"/>
  <c r="O179" i="4" s="1"/>
  <c r="F180" i="4"/>
  <c r="K180" i="4" s="1"/>
  <c r="O180" i="4" s="1"/>
  <c r="F181" i="4"/>
  <c r="K181" i="4" s="1"/>
  <c r="O181" i="4" s="1"/>
  <c r="F182" i="4"/>
  <c r="K182" i="4" s="1"/>
  <c r="O182" i="4" s="1"/>
  <c r="F183" i="4"/>
  <c r="K183" i="4" s="1"/>
  <c r="O183" i="4" s="1"/>
  <c r="F184" i="4"/>
  <c r="K184" i="4" s="1"/>
  <c r="O184" i="4" s="1"/>
  <c r="F185" i="4"/>
  <c r="K185" i="4" s="1"/>
  <c r="O185" i="4" s="1"/>
  <c r="F186" i="4"/>
  <c r="K186" i="4" s="1"/>
  <c r="O186" i="4" s="1"/>
  <c r="F187" i="4"/>
  <c r="K187" i="4" s="1"/>
  <c r="O187" i="4" s="1"/>
  <c r="F188" i="4"/>
  <c r="K188" i="4" s="1"/>
  <c r="O188" i="4" s="1"/>
  <c r="F189" i="4"/>
  <c r="K189" i="4" s="1"/>
  <c r="O189" i="4" s="1"/>
  <c r="F190" i="4"/>
  <c r="K190" i="4" s="1"/>
  <c r="O190" i="4" s="1"/>
  <c r="F191" i="4"/>
  <c r="K191" i="4" s="1"/>
  <c r="O191" i="4" s="1"/>
  <c r="F192" i="4"/>
  <c r="K192" i="4" s="1"/>
  <c r="O192" i="4" s="1"/>
  <c r="F193" i="4"/>
  <c r="K193" i="4" s="1"/>
  <c r="O193" i="4" s="1"/>
  <c r="F194" i="4"/>
  <c r="K194" i="4" s="1"/>
  <c r="O194" i="4" s="1"/>
  <c r="F195" i="4"/>
  <c r="K195" i="4" s="1"/>
  <c r="O195" i="4" s="1"/>
  <c r="F196" i="4"/>
  <c r="K196" i="4" s="1"/>
  <c r="O196" i="4" s="1"/>
  <c r="F197" i="4"/>
  <c r="K197" i="4" s="1"/>
  <c r="O197" i="4" s="1"/>
  <c r="F198" i="4"/>
  <c r="K198" i="4" s="1"/>
  <c r="O198" i="4" s="1"/>
  <c r="F199" i="4"/>
  <c r="K199" i="4" s="1"/>
  <c r="O199" i="4" s="1"/>
  <c r="F200" i="4"/>
  <c r="K200" i="4" s="1"/>
  <c r="O200" i="4" s="1"/>
  <c r="F201" i="4"/>
  <c r="K201" i="4" s="1"/>
  <c r="O201" i="4" s="1"/>
  <c r="F202" i="4"/>
  <c r="K202" i="4" s="1"/>
  <c r="O202" i="4" s="1"/>
  <c r="F203" i="4"/>
  <c r="K203" i="4" s="1"/>
  <c r="O203" i="4" s="1"/>
  <c r="F204" i="4"/>
  <c r="K204" i="4" s="1"/>
  <c r="O204" i="4" s="1"/>
  <c r="F205" i="4"/>
  <c r="K205" i="4" s="1"/>
  <c r="O205" i="4" s="1"/>
  <c r="F206" i="4"/>
  <c r="K206" i="4" s="1"/>
  <c r="O206" i="4" s="1"/>
  <c r="F207" i="4"/>
  <c r="K207" i="4" s="1"/>
  <c r="O207" i="4" s="1"/>
  <c r="F208" i="4"/>
  <c r="K208" i="4" s="1"/>
  <c r="O208" i="4" s="1"/>
  <c r="F209" i="4"/>
  <c r="K209" i="4" s="1"/>
  <c r="O209" i="4" s="1"/>
  <c r="F210" i="4"/>
  <c r="K210" i="4" s="1"/>
  <c r="O210" i="4" s="1"/>
  <c r="F211" i="4"/>
  <c r="K211" i="4" s="1"/>
  <c r="O211" i="4" s="1"/>
  <c r="F212" i="4"/>
  <c r="K212" i="4" s="1"/>
  <c r="O212" i="4" s="1"/>
  <c r="F213" i="4"/>
  <c r="K213" i="4" s="1"/>
  <c r="O213" i="4" s="1"/>
  <c r="F214" i="4"/>
  <c r="K214" i="4" s="1"/>
  <c r="O214" i="4" s="1"/>
  <c r="F215" i="4"/>
  <c r="K215" i="4" s="1"/>
  <c r="O215" i="4" s="1"/>
  <c r="F216" i="4"/>
  <c r="K216" i="4" s="1"/>
  <c r="O216" i="4" s="1"/>
  <c r="F217" i="4"/>
  <c r="K217" i="4" s="1"/>
  <c r="O217" i="4" s="1"/>
  <c r="F218" i="4"/>
  <c r="K218" i="4" s="1"/>
  <c r="O218" i="4" s="1"/>
  <c r="F219" i="4"/>
  <c r="K219" i="4" s="1"/>
  <c r="O219" i="4" s="1"/>
  <c r="F220" i="4"/>
  <c r="K220" i="4" s="1"/>
  <c r="O220" i="4" s="1"/>
  <c r="F221" i="4"/>
  <c r="K221" i="4" s="1"/>
  <c r="O221" i="4" s="1"/>
  <c r="F222" i="4"/>
  <c r="K222" i="4" s="1"/>
  <c r="O222" i="4" s="1"/>
  <c r="F223" i="4"/>
  <c r="K223" i="4" s="1"/>
  <c r="O223" i="4" s="1"/>
  <c r="F224" i="4"/>
  <c r="K224" i="4" s="1"/>
  <c r="O224" i="4" s="1"/>
  <c r="F225" i="4"/>
  <c r="K225" i="4" s="1"/>
  <c r="O225" i="4" s="1"/>
  <c r="F226" i="4"/>
  <c r="K226" i="4" s="1"/>
  <c r="O226" i="4" s="1"/>
  <c r="F227" i="4"/>
  <c r="K227" i="4" s="1"/>
  <c r="O227" i="4" s="1"/>
  <c r="F228" i="4"/>
  <c r="K228" i="4" s="1"/>
  <c r="O228" i="4" s="1"/>
  <c r="F229" i="4"/>
  <c r="K229" i="4" s="1"/>
  <c r="O229" i="4" s="1"/>
  <c r="F230" i="4"/>
  <c r="K230" i="4" s="1"/>
  <c r="O230" i="4" s="1"/>
  <c r="F231" i="4"/>
  <c r="K231" i="4" s="1"/>
  <c r="O231" i="4" s="1"/>
  <c r="F232" i="4"/>
  <c r="K232" i="4" s="1"/>
  <c r="O232" i="4" s="1"/>
  <c r="F233" i="4"/>
  <c r="K233" i="4" s="1"/>
  <c r="O233" i="4" s="1"/>
  <c r="F234" i="4"/>
  <c r="K234" i="4" s="1"/>
  <c r="O234" i="4" s="1"/>
  <c r="F235" i="4"/>
  <c r="K235" i="4" s="1"/>
  <c r="O235" i="4" s="1"/>
  <c r="F236" i="4"/>
  <c r="K236" i="4" s="1"/>
  <c r="O236" i="4" s="1"/>
  <c r="F237" i="4"/>
  <c r="K237" i="4" s="1"/>
  <c r="O237" i="4" s="1"/>
  <c r="F238" i="4"/>
  <c r="K238" i="4" s="1"/>
  <c r="O238" i="4" s="1"/>
  <c r="F239" i="4"/>
  <c r="K239" i="4" s="1"/>
  <c r="O239" i="4" s="1"/>
  <c r="F240" i="4"/>
  <c r="K240" i="4" s="1"/>
  <c r="O240" i="4" s="1"/>
  <c r="F241" i="4"/>
  <c r="K241" i="4" s="1"/>
  <c r="O241" i="4" s="1"/>
  <c r="F242" i="4"/>
  <c r="K242" i="4" s="1"/>
  <c r="O242" i="4" s="1"/>
  <c r="F243" i="4"/>
  <c r="K243" i="4" s="1"/>
  <c r="O243" i="4" s="1"/>
  <c r="F244" i="4"/>
  <c r="K244" i="4" s="1"/>
  <c r="O244" i="4" s="1"/>
  <c r="F245" i="4"/>
  <c r="K245" i="4" s="1"/>
  <c r="O245" i="4" s="1"/>
  <c r="F246" i="4"/>
  <c r="K246" i="4" s="1"/>
  <c r="O246" i="4" s="1"/>
  <c r="F247" i="4"/>
  <c r="K247" i="4" s="1"/>
  <c r="O247" i="4" s="1"/>
  <c r="F248" i="4"/>
  <c r="K248" i="4" s="1"/>
  <c r="O248" i="4" s="1"/>
  <c r="F249" i="4"/>
  <c r="K249" i="4" s="1"/>
  <c r="O249" i="4" s="1"/>
  <c r="F250" i="4"/>
  <c r="K250" i="4" s="1"/>
  <c r="O250" i="4" s="1"/>
  <c r="F251" i="4"/>
  <c r="K251" i="4" s="1"/>
  <c r="O251" i="4" s="1"/>
  <c r="F252" i="4"/>
  <c r="K252" i="4" s="1"/>
  <c r="O252" i="4" s="1"/>
  <c r="F253" i="4"/>
  <c r="K253" i="4" s="1"/>
  <c r="O253" i="4" s="1"/>
  <c r="F254" i="4"/>
  <c r="K254" i="4" s="1"/>
  <c r="O254" i="4" s="1"/>
  <c r="F255" i="4"/>
  <c r="K255" i="4" s="1"/>
  <c r="O255" i="4" s="1"/>
  <c r="F256" i="4"/>
  <c r="K256" i="4" s="1"/>
  <c r="O256" i="4" s="1"/>
  <c r="F257" i="4"/>
  <c r="K257" i="4" s="1"/>
  <c r="O257" i="4" s="1"/>
  <c r="F258" i="4"/>
  <c r="K258" i="4" s="1"/>
  <c r="O258" i="4" s="1"/>
  <c r="F259" i="4"/>
  <c r="K259" i="4" s="1"/>
  <c r="O259" i="4" s="1"/>
  <c r="F260" i="4"/>
  <c r="K260" i="4" s="1"/>
  <c r="O260" i="4" s="1"/>
  <c r="F261" i="4"/>
  <c r="K261" i="4" s="1"/>
  <c r="O261" i="4" s="1"/>
  <c r="F262" i="4"/>
  <c r="K262" i="4" s="1"/>
  <c r="O262" i="4" s="1"/>
  <c r="F263" i="4"/>
  <c r="K263" i="4" s="1"/>
  <c r="O263" i="4" s="1"/>
  <c r="F264" i="4"/>
  <c r="K264" i="4" s="1"/>
  <c r="O264" i="4" s="1"/>
  <c r="F265" i="4"/>
  <c r="K265" i="4" s="1"/>
  <c r="O265" i="4" s="1"/>
  <c r="F266" i="4"/>
  <c r="K266" i="4" s="1"/>
  <c r="O266" i="4" s="1"/>
  <c r="F267" i="4"/>
  <c r="K267" i="4" s="1"/>
  <c r="O267" i="4" s="1"/>
  <c r="F268" i="4"/>
  <c r="K268" i="4" s="1"/>
  <c r="O268" i="4" s="1"/>
  <c r="F269" i="4"/>
  <c r="K269" i="4" s="1"/>
  <c r="O269" i="4" s="1"/>
  <c r="F270" i="4"/>
  <c r="K270" i="4" s="1"/>
  <c r="O270" i="4" s="1"/>
  <c r="F271" i="4"/>
  <c r="K271" i="4" s="1"/>
  <c r="O271" i="4" s="1"/>
  <c r="F272" i="4"/>
  <c r="K272" i="4" s="1"/>
  <c r="O272" i="4" s="1"/>
  <c r="F273" i="4"/>
  <c r="K273" i="4" s="1"/>
  <c r="O273" i="4" s="1"/>
  <c r="F274" i="4"/>
  <c r="K274" i="4" s="1"/>
  <c r="O274" i="4" s="1"/>
  <c r="F275" i="4"/>
  <c r="K275" i="4" s="1"/>
  <c r="O275" i="4" s="1"/>
  <c r="F276" i="4"/>
  <c r="K276" i="4" s="1"/>
  <c r="O276" i="4" s="1"/>
  <c r="F277" i="4"/>
  <c r="K277" i="4" s="1"/>
  <c r="O277" i="4" s="1"/>
  <c r="F278" i="4"/>
  <c r="K278" i="4" s="1"/>
  <c r="O278" i="4" s="1"/>
  <c r="F279" i="4"/>
  <c r="K279" i="4" s="1"/>
  <c r="O279" i="4" s="1"/>
  <c r="F280" i="4"/>
  <c r="K280" i="4" s="1"/>
  <c r="O280" i="4" s="1"/>
  <c r="F281" i="4"/>
  <c r="K281" i="4" s="1"/>
  <c r="O281" i="4" s="1"/>
  <c r="F282" i="4"/>
  <c r="K282" i="4" s="1"/>
  <c r="O282" i="4" s="1"/>
  <c r="F283" i="4"/>
  <c r="K283" i="4" s="1"/>
  <c r="O283" i="4" s="1"/>
  <c r="F284" i="4"/>
  <c r="K284" i="4" s="1"/>
  <c r="O284" i="4" s="1"/>
  <c r="F285" i="4"/>
  <c r="K285" i="4" s="1"/>
  <c r="O285" i="4" s="1"/>
  <c r="F286" i="4"/>
  <c r="K286" i="4" s="1"/>
  <c r="O286" i="4" s="1"/>
  <c r="F287" i="4"/>
  <c r="K287" i="4" s="1"/>
  <c r="O287" i="4" s="1"/>
  <c r="F288" i="4"/>
  <c r="K288" i="4" s="1"/>
  <c r="O288" i="4" s="1"/>
  <c r="F289" i="4"/>
  <c r="K289" i="4" s="1"/>
  <c r="O289" i="4" s="1"/>
  <c r="F290" i="4"/>
  <c r="K290" i="4" s="1"/>
  <c r="O290" i="4" s="1"/>
  <c r="F291" i="4"/>
  <c r="K291" i="4" s="1"/>
  <c r="O291" i="4" s="1"/>
  <c r="F292" i="4"/>
  <c r="K292" i="4" s="1"/>
  <c r="O292" i="4" s="1"/>
  <c r="F293" i="4"/>
  <c r="K293" i="4" s="1"/>
  <c r="O293" i="4" s="1"/>
  <c r="F294" i="4"/>
  <c r="K294" i="4" s="1"/>
  <c r="O294" i="4" s="1"/>
  <c r="F295" i="4"/>
  <c r="K295" i="4" s="1"/>
  <c r="O295" i="4" s="1"/>
  <c r="F296" i="4"/>
  <c r="K296" i="4" s="1"/>
  <c r="O296" i="4" s="1"/>
  <c r="F297" i="4"/>
  <c r="K297" i="4" s="1"/>
  <c r="O297" i="4" s="1"/>
  <c r="F298" i="4"/>
  <c r="K298" i="4" s="1"/>
  <c r="O298" i="4" s="1"/>
  <c r="F299" i="4"/>
  <c r="K299" i="4" s="1"/>
  <c r="O299" i="4" s="1"/>
  <c r="F300" i="4"/>
  <c r="K300" i="4" s="1"/>
  <c r="O300" i="4" s="1"/>
  <c r="F301" i="4"/>
  <c r="K301" i="4" s="1"/>
  <c r="O301" i="4" s="1"/>
  <c r="F302" i="4"/>
  <c r="K302" i="4" s="1"/>
  <c r="O302" i="4" s="1"/>
  <c r="F303" i="4"/>
  <c r="K303" i="4" s="1"/>
  <c r="O303" i="4" s="1"/>
  <c r="F304" i="4"/>
  <c r="K304" i="4" s="1"/>
  <c r="O304" i="4" s="1"/>
  <c r="F305" i="4"/>
  <c r="K305" i="4" s="1"/>
  <c r="O305" i="4" s="1"/>
  <c r="F306" i="4"/>
  <c r="K306" i="4" s="1"/>
  <c r="O306" i="4" s="1"/>
  <c r="F307" i="4"/>
  <c r="K307" i="4" s="1"/>
  <c r="O307" i="4" s="1"/>
  <c r="F308" i="4"/>
  <c r="K308" i="4" s="1"/>
  <c r="O308" i="4" s="1"/>
  <c r="F309" i="4"/>
  <c r="K309" i="4" s="1"/>
  <c r="O309" i="4" s="1"/>
  <c r="F310" i="4"/>
  <c r="K310" i="4" s="1"/>
  <c r="O310" i="4" s="1"/>
  <c r="F311" i="4"/>
  <c r="K311" i="4" s="1"/>
  <c r="O311" i="4" s="1"/>
  <c r="F312" i="4"/>
  <c r="K312" i="4" s="1"/>
  <c r="O312" i="4" s="1"/>
  <c r="F313" i="4"/>
  <c r="K313" i="4" s="1"/>
  <c r="O313" i="4" s="1"/>
  <c r="F314" i="4"/>
  <c r="K314" i="4" s="1"/>
  <c r="O314" i="4" s="1"/>
  <c r="F315" i="4"/>
  <c r="K315" i="4" s="1"/>
  <c r="O315" i="4" s="1"/>
  <c r="F316" i="4"/>
  <c r="K316" i="4" s="1"/>
  <c r="O316" i="4" s="1"/>
  <c r="F317" i="4"/>
  <c r="K317" i="4" s="1"/>
  <c r="O317" i="4" s="1"/>
  <c r="F318" i="4"/>
  <c r="K318" i="4" s="1"/>
  <c r="O318" i="4" s="1"/>
  <c r="F319" i="4"/>
  <c r="K319" i="4" s="1"/>
  <c r="O319" i="4" s="1"/>
  <c r="F320" i="4"/>
  <c r="K320" i="4" s="1"/>
  <c r="O320" i="4" s="1"/>
  <c r="F321" i="4"/>
  <c r="K321" i="4" s="1"/>
  <c r="O321" i="4" s="1"/>
  <c r="F322" i="4"/>
  <c r="K322" i="4" s="1"/>
  <c r="O322" i="4" s="1"/>
  <c r="F323" i="4"/>
  <c r="K323" i="4" s="1"/>
  <c r="O323" i="4" s="1"/>
  <c r="F324" i="4"/>
  <c r="K324" i="4" s="1"/>
  <c r="O324" i="4" s="1"/>
  <c r="F325" i="4"/>
  <c r="K325" i="4" s="1"/>
  <c r="O325" i="4" s="1"/>
  <c r="F326" i="4"/>
  <c r="K326" i="4" s="1"/>
  <c r="O326" i="4" s="1"/>
  <c r="F327" i="4"/>
  <c r="K327" i="4" s="1"/>
  <c r="O327" i="4" s="1"/>
  <c r="F328" i="4"/>
  <c r="K328" i="4" s="1"/>
  <c r="O328" i="4" s="1"/>
  <c r="F329" i="4"/>
  <c r="K329" i="4" s="1"/>
  <c r="O329" i="4" s="1"/>
  <c r="F330" i="4"/>
  <c r="K330" i="4" s="1"/>
  <c r="O330" i="4" s="1"/>
  <c r="F331" i="4"/>
  <c r="K331" i="4" s="1"/>
  <c r="O331" i="4" s="1"/>
  <c r="F332" i="4"/>
  <c r="K332" i="4" s="1"/>
  <c r="O332" i="4" s="1"/>
  <c r="F333" i="4"/>
  <c r="K333" i="4" s="1"/>
  <c r="O333" i="4" s="1"/>
  <c r="F334" i="4"/>
  <c r="K334" i="4" s="1"/>
  <c r="O334" i="4" s="1"/>
  <c r="F335" i="4"/>
  <c r="K335" i="4" s="1"/>
  <c r="O335" i="4" s="1"/>
  <c r="F336" i="4"/>
  <c r="K336" i="4" s="1"/>
  <c r="O336" i="4" s="1"/>
  <c r="F337" i="4"/>
  <c r="K337" i="4" s="1"/>
  <c r="O337" i="4" s="1"/>
  <c r="F338" i="4"/>
  <c r="K338" i="4" s="1"/>
  <c r="O338" i="4" s="1"/>
  <c r="F339" i="4"/>
  <c r="K339" i="4" s="1"/>
  <c r="O339" i="4" s="1"/>
  <c r="F340" i="4"/>
  <c r="K340" i="4" s="1"/>
  <c r="O340" i="4" s="1"/>
  <c r="F341" i="4"/>
  <c r="K341" i="4" s="1"/>
  <c r="O341" i="4" s="1"/>
  <c r="F342" i="4"/>
  <c r="K342" i="4" s="1"/>
  <c r="O342" i="4" s="1"/>
  <c r="F343" i="4"/>
  <c r="K343" i="4" s="1"/>
  <c r="O343" i="4" s="1"/>
  <c r="F344" i="4"/>
  <c r="K344" i="4" s="1"/>
  <c r="O344" i="4" s="1"/>
  <c r="F345" i="4"/>
  <c r="K345" i="4" s="1"/>
  <c r="O345" i="4" s="1"/>
  <c r="F346" i="4"/>
  <c r="K346" i="4" s="1"/>
  <c r="O346" i="4" s="1"/>
  <c r="F347" i="4"/>
  <c r="K347" i="4" s="1"/>
  <c r="O347" i="4" s="1"/>
  <c r="F348" i="4"/>
  <c r="K348" i="4" s="1"/>
  <c r="O348" i="4" s="1"/>
  <c r="F349" i="4"/>
  <c r="K349" i="4" s="1"/>
  <c r="O349" i="4" s="1"/>
  <c r="F350" i="4"/>
  <c r="K350" i="4" s="1"/>
  <c r="O350" i="4" s="1"/>
  <c r="F351" i="4"/>
  <c r="K351" i="4" s="1"/>
  <c r="O351" i="4" s="1"/>
  <c r="F352" i="4"/>
  <c r="K352" i="4" s="1"/>
  <c r="O352" i="4" s="1"/>
  <c r="F353" i="4"/>
  <c r="K353" i="4" s="1"/>
  <c r="O353" i="4" s="1"/>
  <c r="F354" i="4"/>
  <c r="K354" i="4" s="1"/>
  <c r="O354" i="4" s="1"/>
  <c r="F355" i="4"/>
  <c r="K355" i="4" s="1"/>
  <c r="O355" i="4" s="1"/>
  <c r="F356" i="4"/>
  <c r="K356" i="4" s="1"/>
  <c r="O356" i="4" s="1"/>
  <c r="F357" i="4"/>
  <c r="K357" i="4" s="1"/>
  <c r="O357" i="4" s="1"/>
  <c r="F358" i="4"/>
  <c r="K358" i="4" s="1"/>
  <c r="O358" i="4" s="1"/>
  <c r="F359" i="4"/>
  <c r="K359" i="4" s="1"/>
  <c r="O359" i="4" s="1"/>
  <c r="F360" i="4"/>
  <c r="K360" i="4" s="1"/>
  <c r="O360" i="4" s="1"/>
  <c r="F361" i="4"/>
  <c r="K361" i="4" s="1"/>
  <c r="O361" i="4" s="1"/>
  <c r="F362" i="4"/>
  <c r="K362" i="4" s="1"/>
  <c r="O362" i="4" s="1"/>
  <c r="F363" i="4"/>
  <c r="K363" i="4" s="1"/>
  <c r="O363" i="4" s="1"/>
  <c r="F364" i="4"/>
  <c r="K364" i="4" s="1"/>
  <c r="O364" i="4" s="1"/>
  <c r="F365" i="4"/>
  <c r="K365" i="4" s="1"/>
  <c r="O365" i="4" s="1"/>
  <c r="F366" i="4"/>
  <c r="K366" i="4" s="1"/>
  <c r="O366" i="4" s="1"/>
  <c r="F367" i="4"/>
  <c r="K367" i="4" s="1"/>
  <c r="O367" i="4" s="1"/>
  <c r="F368" i="4"/>
  <c r="K368" i="4" s="1"/>
  <c r="O368" i="4" s="1"/>
  <c r="F369" i="4"/>
  <c r="K369" i="4" s="1"/>
  <c r="O369" i="4" s="1"/>
  <c r="F370" i="4"/>
  <c r="K370" i="4" s="1"/>
  <c r="O370" i="4" s="1"/>
  <c r="F371" i="4"/>
  <c r="K371" i="4" s="1"/>
  <c r="O371" i="4" s="1"/>
  <c r="F372" i="4"/>
  <c r="K372" i="4" s="1"/>
  <c r="O372" i="4" s="1"/>
  <c r="F373" i="4"/>
  <c r="K373" i="4" s="1"/>
  <c r="O373" i="4" s="1"/>
  <c r="F374" i="4"/>
  <c r="K374" i="4" s="1"/>
  <c r="O374" i="4" s="1"/>
  <c r="F375" i="4"/>
  <c r="K375" i="4" s="1"/>
  <c r="O375" i="4" s="1"/>
  <c r="F376" i="4"/>
  <c r="K376" i="4" s="1"/>
  <c r="O376" i="4" s="1"/>
  <c r="F377" i="4"/>
  <c r="K377" i="4" s="1"/>
  <c r="O377" i="4" s="1"/>
  <c r="F378" i="4"/>
  <c r="K378" i="4" s="1"/>
  <c r="O378" i="4" s="1"/>
  <c r="F379" i="4"/>
  <c r="K379" i="4" s="1"/>
  <c r="O379" i="4" s="1"/>
  <c r="F380" i="4"/>
  <c r="K380" i="4" s="1"/>
  <c r="O380" i="4" s="1"/>
  <c r="F381" i="4"/>
  <c r="K381" i="4" s="1"/>
  <c r="O381" i="4" s="1"/>
  <c r="F382" i="4"/>
  <c r="K382" i="4" s="1"/>
  <c r="O382" i="4" s="1"/>
  <c r="F383" i="4"/>
  <c r="K383" i="4" s="1"/>
  <c r="O383" i="4" s="1"/>
  <c r="F384" i="4"/>
  <c r="K384" i="4" s="1"/>
  <c r="O384" i="4" s="1"/>
  <c r="F385" i="4"/>
  <c r="K385" i="4" s="1"/>
  <c r="O385" i="4" s="1"/>
  <c r="F386" i="4"/>
  <c r="K386" i="4" s="1"/>
  <c r="O386" i="4" s="1"/>
  <c r="F387" i="4"/>
  <c r="K387" i="4" s="1"/>
  <c r="O387" i="4" s="1"/>
  <c r="F388" i="4"/>
  <c r="K388" i="4" s="1"/>
  <c r="O388" i="4" s="1"/>
  <c r="F389" i="4"/>
  <c r="K389" i="4" s="1"/>
  <c r="O389" i="4" s="1"/>
  <c r="F390" i="4"/>
  <c r="K390" i="4" s="1"/>
  <c r="O390" i="4" s="1"/>
  <c r="F391" i="4"/>
  <c r="K391" i="4" s="1"/>
  <c r="O391" i="4" s="1"/>
  <c r="F392" i="4"/>
  <c r="K392" i="4" s="1"/>
  <c r="O392" i="4" s="1"/>
  <c r="F393" i="4"/>
  <c r="K393" i="4" s="1"/>
  <c r="O393" i="4" s="1"/>
  <c r="F394" i="4"/>
  <c r="K394" i="4" s="1"/>
  <c r="O394" i="4" s="1"/>
  <c r="F395" i="4"/>
  <c r="K395" i="4" s="1"/>
  <c r="O395" i="4" s="1"/>
  <c r="F396" i="4"/>
  <c r="K396" i="4" s="1"/>
  <c r="O396" i="4" s="1"/>
  <c r="F397" i="4"/>
  <c r="K397" i="4" s="1"/>
  <c r="O397" i="4" s="1"/>
  <c r="F398" i="4"/>
  <c r="K398" i="4" s="1"/>
  <c r="O398" i="4" s="1"/>
  <c r="F399" i="4"/>
  <c r="K399" i="4" s="1"/>
  <c r="O399" i="4" s="1"/>
  <c r="F400" i="4"/>
  <c r="K400" i="4" s="1"/>
  <c r="O400" i="4" s="1"/>
  <c r="F401" i="4"/>
  <c r="K401" i="4" s="1"/>
  <c r="O401" i="4" s="1"/>
  <c r="F402" i="4"/>
  <c r="K402" i="4" s="1"/>
  <c r="O402" i="4" s="1"/>
  <c r="F403" i="4"/>
  <c r="K403" i="4" s="1"/>
  <c r="O403" i="4" s="1"/>
  <c r="F404" i="4"/>
  <c r="K404" i="4" s="1"/>
  <c r="O404" i="4" s="1"/>
  <c r="F405" i="4"/>
  <c r="K405" i="4" s="1"/>
  <c r="O405" i="4" s="1"/>
  <c r="F406" i="4"/>
  <c r="K406" i="4" s="1"/>
  <c r="O406" i="4" s="1"/>
  <c r="F407" i="4"/>
  <c r="K407" i="4" s="1"/>
  <c r="O407" i="4" s="1"/>
  <c r="F408" i="4"/>
  <c r="K408" i="4" s="1"/>
  <c r="O408" i="4" s="1"/>
  <c r="F409" i="4"/>
  <c r="K409" i="4" s="1"/>
  <c r="O409" i="4" s="1"/>
  <c r="F410" i="4"/>
  <c r="K410" i="4" s="1"/>
  <c r="O410" i="4" s="1"/>
  <c r="F411" i="4"/>
  <c r="K411" i="4" s="1"/>
  <c r="O411" i="4" s="1"/>
  <c r="F412" i="4"/>
  <c r="K412" i="4" s="1"/>
  <c r="O412" i="4" s="1"/>
  <c r="F413" i="4"/>
  <c r="K413" i="4" s="1"/>
  <c r="O413" i="4" s="1"/>
  <c r="F414" i="4"/>
  <c r="K414" i="4" s="1"/>
  <c r="O414" i="4" s="1"/>
  <c r="F415" i="4"/>
  <c r="K415" i="4" s="1"/>
  <c r="O415" i="4" s="1"/>
  <c r="F416" i="4"/>
  <c r="K416" i="4" s="1"/>
  <c r="O416" i="4" s="1"/>
  <c r="F417" i="4"/>
  <c r="K417" i="4" s="1"/>
  <c r="O417" i="4" s="1"/>
  <c r="F418" i="4"/>
  <c r="K418" i="4" s="1"/>
  <c r="O418" i="4" s="1"/>
  <c r="F419" i="4"/>
  <c r="K419" i="4" s="1"/>
  <c r="O419" i="4" s="1"/>
  <c r="F420" i="4"/>
  <c r="K420" i="4" s="1"/>
  <c r="O420" i="4" s="1"/>
  <c r="F421" i="4"/>
  <c r="K421" i="4" s="1"/>
  <c r="O421" i="4" s="1"/>
  <c r="F422" i="4"/>
  <c r="K422" i="4" s="1"/>
  <c r="O422" i="4" s="1"/>
  <c r="F423" i="4"/>
  <c r="K423" i="4" s="1"/>
  <c r="O423" i="4" s="1"/>
  <c r="F424" i="4"/>
  <c r="K424" i="4" s="1"/>
  <c r="O424" i="4" s="1"/>
  <c r="F425" i="4"/>
  <c r="K425" i="4" s="1"/>
  <c r="O425" i="4" s="1"/>
  <c r="F426" i="4"/>
  <c r="K426" i="4" s="1"/>
  <c r="O426" i="4" s="1"/>
  <c r="F427" i="4"/>
  <c r="K427" i="4" s="1"/>
  <c r="O427" i="4" s="1"/>
  <c r="F428" i="4"/>
  <c r="K428" i="4" s="1"/>
  <c r="O428" i="4" s="1"/>
  <c r="F429" i="4"/>
  <c r="K429" i="4" s="1"/>
  <c r="O429" i="4" s="1"/>
  <c r="F430" i="4"/>
  <c r="K430" i="4" s="1"/>
  <c r="O430" i="4" s="1"/>
  <c r="F431" i="4"/>
  <c r="K431" i="4" s="1"/>
  <c r="O431" i="4" s="1"/>
  <c r="F432" i="4"/>
  <c r="K432" i="4" s="1"/>
  <c r="O432" i="4" s="1"/>
  <c r="F433" i="4"/>
  <c r="K433" i="4" s="1"/>
  <c r="O433" i="4" s="1"/>
  <c r="F434" i="4"/>
  <c r="K434" i="4" s="1"/>
  <c r="O434" i="4" s="1"/>
  <c r="F435" i="4"/>
  <c r="K435" i="4" s="1"/>
  <c r="O435" i="4" s="1"/>
  <c r="F436" i="4"/>
  <c r="K436" i="4" s="1"/>
  <c r="O436" i="4" s="1"/>
  <c r="F437" i="4"/>
  <c r="K437" i="4" s="1"/>
  <c r="O437" i="4" s="1"/>
  <c r="F438" i="4"/>
  <c r="K438" i="4" s="1"/>
  <c r="O438" i="4" s="1"/>
  <c r="F439" i="4"/>
  <c r="K439" i="4" s="1"/>
  <c r="O439" i="4" s="1"/>
  <c r="F440" i="4"/>
  <c r="K440" i="4" s="1"/>
  <c r="O440" i="4" s="1"/>
  <c r="F441" i="4"/>
  <c r="K441" i="4" s="1"/>
  <c r="O441" i="4" s="1"/>
  <c r="F442" i="4"/>
  <c r="K442" i="4" s="1"/>
  <c r="O442" i="4" s="1"/>
  <c r="F443" i="4"/>
  <c r="K443" i="4" s="1"/>
  <c r="O443" i="4" s="1"/>
  <c r="F444" i="4"/>
  <c r="K444" i="4" s="1"/>
  <c r="O444" i="4" s="1"/>
  <c r="F445" i="4"/>
  <c r="K445" i="4" s="1"/>
  <c r="O445" i="4" s="1"/>
  <c r="F446" i="4"/>
  <c r="K446" i="4" s="1"/>
  <c r="O446" i="4" s="1"/>
  <c r="F447" i="4"/>
  <c r="K447" i="4" s="1"/>
  <c r="O447" i="4" s="1"/>
  <c r="F448" i="4"/>
  <c r="K448" i="4" s="1"/>
  <c r="O448" i="4" s="1"/>
  <c r="F449" i="4"/>
  <c r="K449" i="4" s="1"/>
  <c r="O449" i="4" s="1"/>
  <c r="F450" i="4"/>
  <c r="K450" i="4" s="1"/>
  <c r="O450" i="4" s="1"/>
  <c r="F451" i="4"/>
  <c r="K451" i="4" s="1"/>
  <c r="O451" i="4" s="1"/>
  <c r="F452" i="4"/>
  <c r="K452" i="4" s="1"/>
  <c r="O452" i="4" s="1"/>
  <c r="F453" i="4"/>
  <c r="K453" i="4" s="1"/>
  <c r="O453" i="4" s="1"/>
  <c r="F454" i="4"/>
  <c r="K454" i="4" s="1"/>
  <c r="O454" i="4" s="1"/>
  <c r="F455" i="4"/>
  <c r="K455" i="4" s="1"/>
  <c r="O455" i="4" s="1"/>
  <c r="F456" i="4"/>
  <c r="K456" i="4" s="1"/>
  <c r="O456" i="4" s="1"/>
  <c r="F457" i="4"/>
  <c r="K457" i="4" s="1"/>
  <c r="O457" i="4" s="1"/>
  <c r="F458" i="4"/>
  <c r="K458" i="4" s="1"/>
  <c r="O458" i="4" s="1"/>
  <c r="F459" i="4"/>
  <c r="K459" i="4" s="1"/>
  <c r="O459" i="4" s="1"/>
  <c r="F460" i="4"/>
  <c r="K460" i="4" s="1"/>
  <c r="O460" i="4" s="1"/>
  <c r="F461" i="4"/>
  <c r="K461" i="4" s="1"/>
  <c r="O461" i="4" s="1"/>
  <c r="F462" i="4"/>
  <c r="K462" i="4" s="1"/>
  <c r="O462" i="4" s="1"/>
  <c r="F463" i="4"/>
  <c r="K463" i="4" s="1"/>
  <c r="O463" i="4" s="1"/>
  <c r="F464" i="4"/>
  <c r="K464" i="4" s="1"/>
  <c r="O464" i="4" s="1"/>
  <c r="F465" i="4"/>
  <c r="K465" i="4" s="1"/>
  <c r="O465" i="4" s="1"/>
  <c r="F466" i="4"/>
  <c r="K466" i="4" s="1"/>
  <c r="O466" i="4" s="1"/>
  <c r="F467" i="4"/>
  <c r="K467" i="4" s="1"/>
  <c r="O467" i="4" s="1"/>
  <c r="F468" i="4"/>
  <c r="K468" i="4" s="1"/>
  <c r="O468" i="4" s="1"/>
  <c r="F469" i="4"/>
  <c r="K469" i="4" s="1"/>
  <c r="O469" i="4" s="1"/>
  <c r="F470" i="4"/>
  <c r="K470" i="4" s="1"/>
  <c r="O470" i="4" s="1"/>
  <c r="F471" i="4"/>
  <c r="K471" i="4" s="1"/>
  <c r="O471" i="4" s="1"/>
  <c r="F472" i="4"/>
  <c r="K472" i="4" s="1"/>
  <c r="O472" i="4" s="1"/>
  <c r="F473" i="4"/>
  <c r="K473" i="4" s="1"/>
  <c r="O473" i="4" s="1"/>
  <c r="F474" i="4"/>
  <c r="K474" i="4" s="1"/>
  <c r="O474" i="4" s="1"/>
  <c r="F475" i="4"/>
  <c r="K475" i="4" s="1"/>
  <c r="O475" i="4" s="1"/>
  <c r="F476" i="4"/>
  <c r="K476" i="4" s="1"/>
  <c r="O476" i="4" s="1"/>
  <c r="F477" i="4"/>
  <c r="K477" i="4" s="1"/>
  <c r="O477" i="4" s="1"/>
  <c r="F478" i="4"/>
  <c r="K478" i="4" s="1"/>
  <c r="O478" i="4" s="1"/>
  <c r="F479" i="4"/>
  <c r="K479" i="4" s="1"/>
  <c r="O479" i="4" s="1"/>
  <c r="F480" i="4"/>
  <c r="K480" i="4" s="1"/>
  <c r="O480" i="4" s="1"/>
  <c r="F481" i="4"/>
  <c r="K481" i="4" s="1"/>
  <c r="O481" i="4" s="1"/>
  <c r="F482" i="4"/>
  <c r="K482" i="4" s="1"/>
  <c r="O482" i="4" s="1"/>
  <c r="F483" i="4"/>
  <c r="K483" i="4" s="1"/>
  <c r="O483" i="4" s="1"/>
  <c r="F484" i="4"/>
  <c r="K484" i="4" s="1"/>
  <c r="O484" i="4" s="1"/>
  <c r="F485" i="4"/>
  <c r="K485" i="4" s="1"/>
  <c r="O485" i="4" s="1"/>
  <c r="F486" i="4"/>
  <c r="K486" i="4" s="1"/>
  <c r="O486" i="4" s="1"/>
  <c r="F487" i="4"/>
  <c r="K487" i="4" s="1"/>
  <c r="O487" i="4" s="1"/>
  <c r="F488" i="4"/>
  <c r="K488" i="4" s="1"/>
  <c r="O488" i="4" s="1"/>
  <c r="F489" i="4"/>
  <c r="K489" i="4" s="1"/>
  <c r="O489" i="4" s="1"/>
  <c r="F490" i="4"/>
  <c r="K490" i="4" s="1"/>
  <c r="O490" i="4" s="1"/>
  <c r="F491" i="4"/>
  <c r="K491" i="4" s="1"/>
  <c r="O491" i="4" s="1"/>
  <c r="F492" i="4"/>
  <c r="K492" i="4" s="1"/>
  <c r="O492" i="4" s="1"/>
  <c r="F493" i="4"/>
  <c r="K493" i="4" s="1"/>
  <c r="O493" i="4" s="1"/>
  <c r="F494" i="4"/>
  <c r="K494" i="4" s="1"/>
  <c r="O494" i="4" s="1"/>
  <c r="F495" i="4"/>
  <c r="K495" i="4" s="1"/>
  <c r="O495" i="4" s="1"/>
  <c r="F496" i="4"/>
  <c r="K496" i="4" s="1"/>
  <c r="O496" i="4" s="1"/>
  <c r="F497" i="4"/>
  <c r="K497" i="4" s="1"/>
  <c r="O497" i="4" s="1"/>
  <c r="F498" i="4"/>
  <c r="K498" i="4" s="1"/>
  <c r="O498" i="4" s="1"/>
  <c r="F499" i="4"/>
  <c r="K499" i="4" s="1"/>
  <c r="O499" i="4" s="1"/>
  <c r="F500" i="4"/>
  <c r="K500" i="4" s="1"/>
  <c r="O500" i="4" s="1"/>
  <c r="F501" i="4"/>
  <c r="K501" i="4" s="1"/>
  <c r="O501" i="4" s="1"/>
  <c r="F502" i="4"/>
  <c r="K502" i="4" s="1"/>
  <c r="O502" i="4" s="1"/>
  <c r="F503" i="4"/>
  <c r="K503" i="4" s="1"/>
  <c r="O503" i="4" s="1"/>
  <c r="F504" i="4"/>
  <c r="K504" i="4" s="1"/>
  <c r="O504" i="4" s="1"/>
  <c r="F505" i="4"/>
  <c r="K505" i="4" s="1"/>
  <c r="O505" i="4" s="1"/>
  <c r="F506" i="4"/>
  <c r="K506" i="4" s="1"/>
  <c r="O506" i="4" s="1"/>
  <c r="F507" i="4"/>
  <c r="K507" i="4" s="1"/>
  <c r="O507" i="4" s="1"/>
  <c r="F508" i="4"/>
  <c r="K508" i="4" s="1"/>
  <c r="O508" i="4" s="1"/>
  <c r="F509" i="4"/>
  <c r="K509" i="4" s="1"/>
  <c r="O509" i="4" s="1"/>
  <c r="F510" i="4"/>
  <c r="K510" i="4" s="1"/>
  <c r="O510" i="4" s="1"/>
  <c r="F511" i="4"/>
  <c r="K511" i="4" s="1"/>
  <c r="O511" i="4" s="1"/>
  <c r="F512" i="4"/>
  <c r="K512" i="4" s="1"/>
  <c r="O512" i="4" s="1"/>
  <c r="F513" i="4"/>
  <c r="K513" i="4" s="1"/>
  <c r="O513" i="4" s="1"/>
  <c r="F514" i="4"/>
  <c r="K514" i="4" s="1"/>
  <c r="O514" i="4" s="1"/>
  <c r="F515" i="4"/>
  <c r="K515" i="4" s="1"/>
  <c r="O515" i="4" s="1"/>
  <c r="F516" i="4"/>
  <c r="K516" i="4" s="1"/>
  <c r="O516" i="4" s="1"/>
  <c r="F517" i="4"/>
  <c r="K517" i="4" s="1"/>
  <c r="O517" i="4" s="1"/>
  <c r="F518" i="4"/>
  <c r="K518" i="4" s="1"/>
  <c r="O518" i="4" s="1"/>
  <c r="F519" i="4"/>
  <c r="K519" i="4" s="1"/>
  <c r="O519" i="4" s="1"/>
  <c r="F520" i="4"/>
  <c r="K520" i="4" s="1"/>
  <c r="O520" i="4" s="1"/>
  <c r="F521" i="4"/>
  <c r="K521" i="4" s="1"/>
  <c r="O521" i="4" s="1"/>
  <c r="F522" i="4"/>
  <c r="K522" i="4" s="1"/>
  <c r="O522" i="4" s="1"/>
  <c r="F523" i="4"/>
  <c r="K523" i="4" s="1"/>
  <c r="O523" i="4" s="1"/>
  <c r="F524" i="4"/>
  <c r="K524" i="4" s="1"/>
  <c r="O524" i="4" s="1"/>
  <c r="F525" i="4"/>
  <c r="K525" i="4" s="1"/>
  <c r="O525" i="4" s="1"/>
  <c r="F526" i="4"/>
  <c r="K526" i="4" s="1"/>
  <c r="O526" i="4" s="1"/>
  <c r="F527" i="4"/>
  <c r="K527" i="4" s="1"/>
  <c r="O527" i="4" s="1"/>
  <c r="F528" i="4"/>
  <c r="K528" i="4" s="1"/>
  <c r="O528" i="4" s="1"/>
  <c r="F529" i="4"/>
  <c r="K529" i="4" s="1"/>
  <c r="O529" i="4" s="1"/>
  <c r="F530" i="4"/>
  <c r="K530" i="4" s="1"/>
  <c r="O530" i="4" s="1"/>
  <c r="F531" i="4"/>
  <c r="K531" i="4" s="1"/>
  <c r="O531" i="4" s="1"/>
  <c r="F532" i="4"/>
  <c r="K532" i="4" s="1"/>
  <c r="O532" i="4" s="1"/>
  <c r="F533" i="4"/>
  <c r="K533" i="4" s="1"/>
  <c r="O533" i="4" s="1"/>
  <c r="F534" i="4"/>
  <c r="K534" i="4" s="1"/>
  <c r="O534" i="4" s="1"/>
  <c r="F535" i="4"/>
  <c r="K535" i="4" s="1"/>
  <c r="O535" i="4" s="1"/>
  <c r="F536" i="4"/>
  <c r="K536" i="4" s="1"/>
  <c r="O536" i="4" s="1"/>
  <c r="F537" i="4"/>
  <c r="K537" i="4" s="1"/>
  <c r="O537" i="4" s="1"/>
  <c r="F538" i="4"/>
  <c r="K538" i="4" s="1"/>
  <c r="O538" i="4" s="1"/>
  <c r="F539" i="4"/>
  <c r="K539" i="4" s="1"/>
  <c r="O539" i="4" s="1"/>
  <c r="F540" i="4"/>
  <c r="K540" i="4" s="1"/>
  <c r="O540" i="4" s="1"/>
  <c r="F541" i="4"/>
  <c r="K541" i="4" s="1"/>
  <c r="O541" i="4" s="1"/>
  <c r="F542" i="4"/>
  <c r="K542" i="4" s="1"/>
  <c r="O542" i="4" s="1"/>
  <c r="F543" i="4"/>
  <c r="K543" i="4" s="1"/>
  <c r="O543" i="4" s="1"/>
  <c r="F544" i="4"/>
  <c r="K544" i="4" s="1"/>
  <c r="O544" i="4" s="1"/>
  <c r="F545" i="4"/>
  <c r="K545" i="4" s="1"/>
  <c r="O545" i="4" s="1"/>
  <c r="F546" i="4"/>
  <c r="K546" i="4" s="1"/>
  <c r="O546" i="4" s="1"/>
  <c r="F547" i="4"/>
  <c r="K547" i="4" s="1"/>
  <c r="O547" i="4" s="1"/>
  <c r="F548" i="4"/>
  <c r="K548" i="4" s="1"/>
  <c r="O548" i="4" s="1"/>
  <c r="F549" i="4"/>
  <c r="K549" i="4" s="1"/>
  <c r="O549" i="4" s="1"/>
  <c r="F550" i="4"/>
  <c r="K550" i="4" s="1"/>
  <c r="O550" i="4" s="1"/>
  <c r="F551" i="4"/>
  <c r="K551" i="4" s="1"/>
  <c r="O551" i="4" s="1"/>
  <c r="F552" i="4"/>
  <c r="K552" i="4" s="1"/>
  <c r="O552" i="4" s="1"/>
  <c r="F553" i="4"/>
  <c r="K553" i="4" s="1"/>
  <c r="O553" i="4" s="1"/>
  <c r="F554" i="4"/>
  <c r="K554" i="4" s="1"/>
  <c r="O554" i="4" s="1"/>
  <c r="F555" i="4"/>
  <c r="K555" i="4" s="1"/>
  <c r="O555" i="4" s="1"/>
  <c r="F556" i="4"/>
  <c r="K556" i="4" s="1"/>
  <c r="O556" i="4" s="1"/>
  <c r="F557" i="4"/>
  <c r="K557" i="4" s="1"/>
  <c r="O557" i="4" s="1"/>
  <c r="F558" i="4"/>
  <c r="K558" i="4" s="1"/>
  <c r="O558" i="4" s="1"/>
  <c r="F559" i="4"/>
  <c r="K559" i="4" s="1"/>
  <c r="O559" i="4" s="1"/>
  <c r="F560" i="4"/>
  <c r="K560" i="4" s="1"/>
  <c r="O560" i="4" s="1"/>
  <c r="F561" i="4"/>
  <c r="K561" i="4" s="1"/>
  <c r="O561" i="4" s="1"/>
  <c r="F562" i="4"/>
  <c r="K562" i="4" s="1"/>
  <c r="O562" i="4" s="1"/>
  <c r="F563" i="4"/>
  <c r="K563" i="4" s="1"/>
  <c r="O563" i="4" s="1"/>
  <c r="F564" i="4"/>
  <c r="K564" i="4" s="1"/>
  <c r="O564" i="4" s="1"/>
  <c r="F565" i="4"/>
  <c r="K565" i="4" s="1"/>
  <c r="O565" i="4" s="1"/>
  <c r="F566" i="4"/>
  <c r="K566" i="4" s="1"/>
  <c r="O566" i="4" s="1"/>
  <c r="F567" i="4"/>
  <c r="K567" i="4" s="1"/>
  <c r="O567" i="4" s="1"/>
  <c r="F568" i="4"/>
  <c r="K568" i="4" s="1"/>
  <c r="O568" i="4" s="1"/>
  <c r="F569" i="4"/>
  <c r="K569" i="4" s="1"/>
  <c r="O569" i="4" s="1"/>
  <c r="F570" i="4"/>
  <c r="K570" i="4" s="1"/>
  <c r="O570" i="4" s="1"/>
  <c r="F571" i="4"/>
  <c r="K571" i="4" s="1"/>
  <c r="O571" i="4" s="1"/>
  <c r="F572" i="4"/>
  <c r="K572" i="4" s="1"/>
  <c r="O572" i="4" s="1"/>
  <c r="F573" i="4"/>
  <c r="K573" i="4" s="1"/>
  <c r="O573" i="4" s="1"/>
  <c r="F574" i="4"/>
  <c r="K574" i="4" s="1"/>
  <c r="O574" i="4" s="1"/>
  <c r="F575" i="4"/>
  <c r="K575" i="4" s="1"/>
  <c r="O575" i="4" s="1"/>
  <c r="F576" i="4"/>
  <c r="K576" i="4" s="1"/>
  <c r="O576" i="4" s="1"/>
  <c r="F577" i="4"/>
  <c r="K577" i="4" s="1"/>
  <c r="O577" i="4" s="1"/>
  <c r="F578" i="4"/>
  <c r="K578" i="4" s="1"/>
  <c r="O578" i="4" s="1"/>
  <c r="F579" i="4"/>
  <c r="K579" i="4" s="1"/>
  <c r="O579" i="4" s="1"/>
  <c r="F580" i="4"/>
  <c r="K580" i="4" s="1"/>
  <c r="O580" i="4" s="1"/>
  <c r="F581" i="4"/>
  <c r="K581" i="4" s="1"/>
  <c r="O581" i="4" s="1"/>
  <c r="F582" i="4"/>
  <c r="K582" i="4" s="1"/>
  <c r="O582" i="4" s="1"/>
  <c r="F583" i="4"/>
  <c r="K583" i="4" s="1"/>
  <c r="O583" i="4" s="1"/>
  <c r="F584" i="4"/>
  <c r="K584" i="4" s="1"/>
  <c r="O584" i="4" s="1"/>
  <c r="F585" i="4"/>
  <c r="K585" i="4" s="1"/>
  <c r="O585" i="4" s="1"/>
  <c r="F586" i="4"/>
  <c r="K586" i="4" s="1"/>
  <c r="O586" i="4" s="1"/>
  <c r="F587" i="4"/>
  <c r="K587" i="4" s="1"/>
  <c r="O587" i="4" s="1"/>
  <c r="F588" i="4"/>
  <c r="K588" i="4" s="1"/>
  <c r="O588" i="4" s="1"/>
  <c r="F589" i="4"/>
  <c r="K589" i="4" s="1"/>
  <c r="O589" i="4" s="1"/>
  <c r="F590" i="4"/>
  <c r="K590" i="4" s="1"/>
  <c r="O590" i="4" s="1"/>
  <c r="F591" i="4"/>
  <c r="K591" i="4" s="1"/>
  <c r="O591" i="4" s="1"/>
  <c r="F592" i="4"/>
  <c r="K592" i="4" s="1"/>
  <c r="O592" i="4" s="1"/>
  <c r="F593" i="4"/>
  <c r="K593" i="4" s="1"/>
  <c r="O593" i="4" s="1"/>
  <c r="F594" i="4"/>
  <c r="K594" i="4" s="1"/>
  <c r="O594" i="4" s="1"/>
  <c r="F595" i="4"/>
  <c r="K595" i="4" s="1"/>
  <c r="O595" i="4" s="1"/>
  <c r="F596" i="4"/>
  <c r="K596" i="4" s="1"/>
  <c r="O596" i="4" s="1"/>
  <c r="F597" i="4"/>
  <c r="K597" i="4" s="1"/>
  <c r="O597" i="4" s="1"/>
  <c r="F598" i="4"/>
  <c r="K598" i="4" s="1"/>
  <c r="O598" i="4" s="1"/>
  <c r="F599" i="4"/>
  <c r="K599" i="4" s="1"/>
  <c r="O599" i="4" s="1"/>
  <c r="F600" i="4"/>
  <c r="K600" i="4" s="1"/>
  <c r="O600" i="4" s="1"/>
  <c r="F601" i="4"/>
  <c r="K601" i="4" s="1"/>
  <c r="O601" i="4" s="1"/>
  <c r="F2" i="4"/>
  <c r="N5" i="2"/>
  <c r="M5" i="2"/>
  <c r="Q2" i="2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H2" i="2"/>
  <c r="J2" i="2"/>
  <c r="J3" i="2"/>
  <c r="S3" i="2" s="1"/>
  <c r="J4" i="2"/>
  <c r="S4" i="2" s="1"/>
  <c r="J5" i="2"/>
  <c r="J6" i="2"/>
  <c r="J7" i="2"/>
  <c r="S7" i="2" s="1"/>
  <c r="J8" i="2"/>
  <c r="J9" i="2"/>
  <c r="S9" i="2" s="1"/>
  <c r="J10" i="2"/>
  <c r="S10" i="2" s="1"/>
  <c r="J11" i="2"/>
  <c r="J12" i="2"/>
  <c r="S12" i="2" s="1"/>
  <c r="J13" i="2"/>
  <c r="J14" i="2"/>
  <c r="S14" i="2" s="1"/>
  <c r="J15" i="2"/>
  <c r="S15" i="2" s="1"/>
  <c r="J16" i="2"/>
  <c r="J17" i="2"/>
  <c r="S17" i="2" s="1"/>
  <c r="J18" i="2"/>
  <c r="S18" i="2" s="1"/>
  <c r="J19" i="2"/>
  <c r="S19" i="2" s="1"/>
  <c r="J20" i="2"/>
  <c r="J21" i="2"/>
  <c r="S21" i="2" s="1"/>
  <c r="J22" i="2"/>
  <c r="S22" i="2" s="1"/>
  <c r="J23" i="2"/>
  <c r="S23" i="2" s="1"/>
  <c r="J24" i="2"/>
  <c r="S24" i="2" s="1"/>
  <c r="J25" i="2"/>
  <c r="S25" i="2" s="1"/>
  <c r="J26" i="2"/>
  <c r="S26" i="2" s="1"/>
  <c r="J27" i="2"/>
  <c r="S27" i="2" s="1"/>
  <c r="J28" i="2"/>
  <c r="J29" i="2"/>
  <c r="S29" i="2" s="1"/>
  <c r="J30" i="2"/>
  <c r="S30" i="2" s="1"/>
  <c r="J31" i="2"/>
  <c r="S31" i="2" s="1"/>
  <c r="J32" i="2"/>
  <c r="J33" i="2"/>
  <c r="S33" i="2" s="1"/>
  <c r="J34" i="2"/>
  <c r="S34" i="2" s="1"/>
  <c r="J35" i="2"/>
  <c r="S35" i="2" s="1"/>
  <c r="J36" i="2"/>
  <c r="S36" i="2" s="1"/>
  <c r="J37" i="2"/>
  <c r="S37" i="2" s="1"/>
  <c r="J38" i="2"/>
  <c r="S38" i="2" s="1"/>
  <c r="J39" i="2"/>
  <c r="S39" i="2" s="1"/>
  <c r="J40" i="2"/>
  <c r="J41" i="2"/>
  <c r="S41" i="2" s="1"/>
  <c r="J42" i="2"/>
  <c r="S42" i="2" s="1"/>
  <c r="J43" i="2"/>
  <c r="S43" i="2" s="1"/>
  <c r="J44" i="2"/>
  <c r="S44" i="2" s="1"/>
  <c r="J45" i="2"/>
  <c r="S45" i="2" s="1"/>
  <c r="J46" i="2"/>
  <c r="J47" i="2"/>
  <c r="J48" i="2"/>
  <c r="J49" i="2"/>
  <c r="S49" i="2" s="1"/>
  <c r="J50" i="2"/>
  <c r="S50" i="2" s="1"/>
  <c r="J51" i="2"/>
  <c r="S51" i="2" s="1"/>
  <c r="J52" i="2"/>
  <c r="J53" i="2"/>
  <c r="S53" i="2" s="1"/>
  <c r="J54" i="2"/>
  <c r="S54" i="2" s="1"/>
  <c r="J55" i="2"/>
  <c r="S55" i="2" s="1"/>
  <c r="J56" i="2"/>
  <c r="S56" i="2" s="1"/>
  <c r="J57" i="2"/>
  <c r="S57" i="2" s="1"/>
  <c r="J58" i="2"/>
  <c r="S58" i="2" s="1"/>
  <c r="J59" i="2"/>
  <c r="S59" i="2" s="1"/>
  <c r="J60" i="2"/>
  <c r="J61" i="2"/>
  <c r="S61" i="2" s="1"/>
  <c r="J62" i="2"/>
  <c r="S62" i="2" s="1"/>
  <c r="J63" i="2"/>
  <c r="S63" i="2" s="1"/>
  <c r="J64" i="2"/>
  <c r="J65" i="2"/>
  <c r="S65" i="2" s="1"/>
  <c r="J66" i="2"/>
  <c r="S66" i="2" s="1"/>
  <c r="J67" i="2"/>
  <c r="S67" i="2" s="1"/>
  <c r="J68" i="2"/>
  <c r="S68" i="2" s="1"/>
  <c r="J69" i="2"/>
  <c r="S69" i="2" s="1"/>
  <c r="J70" i="2"/>
  <c r="S70" i="2" s="1"/>
  <c r="J71" i="2"/>
  <c r="S71" i="2" s="1"/>
  <c r="J72" i="2"/>
  <c r="J73" i="2"/>
  <c r="S73" i="2" s="1"/>
  <c r="J74" i="2"/>
  <c r="S74" i="2" s="1"/>
  <c r="J75" i="2"/>
  <c r="S75" i="2" s="1"/>
  <c r="J76" i="2"/>
  <c r="S76" i="2" s="1"/>
  <c r="J77" i="2"/>
  <c r="S77" i="2" s="1"/>
  <c r="J78" i="2"/>
  <c r="S78" i="2" s="1"/>
  <c r="J79" i="2"/>
  <c r="S79" i="2" s="1"/>
  <c r="J80" i="2"/>
  <c r="J81" i="2"/>
  <c r="S81" i="2" s="1"/>
  <c r="J82" i="2"/>
  <c r="S82" i="2" s="1"/>
  <c r="J83" i="2"/>
  <c r="S83" i="2" s="1"/>
  <c r="J84" i="2"/>
  <c r="J85" i="2"/>
  <c r="S85" i="2" s="1"/>
  <c r="J86" i="2"/>
  <c r="S86" i="2" s="1"/>
  <c r="J87" i="2"/>
  <c r="S87" i="2" s="1"/>
  <c r="J88" i="2"/>
  <c r="S88" i="2" s="1"/>
  <c r="J89" i="2"/>
  <c r="S89" i="2" s="1"/>
  <c r="J90" i="2"/>
  <c r="S90" i="2" s="1"/>
  <c r="J91" i="2"/>
  <c r="S91" i="2" s="1"/>
  <c r="J92" i="2"/>
  <c r="J93" i="2"/>
  <c r="S93" i="2" s="1"/>
  <c r="J94" i="2"/>
  <c r="J95" i="2"/>
  <c r="S95" i="2" s="1"/>
  <c r="J96" i="2"/>
  <c r="J97" i="2"/>
  <c r="J98" i="2"/>
  <c r="S98" i="2" s="1"/>
  <c r="J99" i="2"/>
  <c r="S99" i="2" s="1"/>
  <c r="J100" i="2"/>
  <c r="S100" i="2" s="1"/>
  <c r="J101" i="2"/>
  <c r="S101" i="2" s="1"/>
  <c r="J102" i="2"/>
  <c r="S102" i="2" s="1"/>
  <c r="J103" i="2"/>
  <c r="S103" i="2" s="1"/>
  <c r="J104" i="2"/>
  <c r="J105" i="2"/>
  <c r="S105" i="2" s="1"/>
  <c r="J106" i="2"/>
  <c r="S106" i="2" s="1"/>
  <c r="J107" i="2"/>
  <c r="S107" i="2" s="1"/>
  <c r="J108" i="2"/>
  <c r="S108" i="2" s="1"/>
  <c r="J109" i="2"/>
  <c r="S109" i="2" s="1"/>
  <c r="J110" i="2"/>
  <c r="S110" i="2" s="1"/>
  <c r="J111" i="2"/>
  <c r="S111" i="2" s="1"/>
  <c r="J112" i="2"/>
  <c r="J113" i="2"/>
  <c r="S113" i="2" s="1"/>
  <c r="J114" i="2"/>
  <c r="S114" i="2" s="1"/>
  <c r="J115" i="2"/>
  <c r="S115" i="2" s="1"/>
  <c r="J116" i="2"/>
  <c r="J117" i="2"/>
  <c r="S117" i="2" s="1"/>
  <c r="J118" i="2"/>
  <c r="S118" i="2" s="1"/>
  <c r="J119" i="2"/>
  <c r="S119" i="2" s="1"/>
  <c r="J120" i="2"/>
  <c r="S120" i="2" s="1"/>
  <c r="J121" i="2"/>
  <c r="S121" i="2" s="1"/>
  <c r="J122" i="2"/>
  <c r="S122" i="2" s="1"/>
  <c r="J123" i="2"/>
  <c r="S123" i="2" s="1"/>
  <c r="J124" i="2"/>
  <c r="J125" i="2"/>
  <c r="S125" i="2" s="1"/>
  <c r="J126" i="2"/>
  <c r="S126" i="2" s="1"/>
  <c r="J127" i="2"/>
  <c r="S127" i="2" s="1"/>
  <c r="J128" i="2"/>
  <c r="J129" i="2"/>
  <c r="S129" i="2" s="1"/>
  <c r="J130" i="2"/>
  <c r="J131" i="2"/>
  <c r="S131" i="2" s="1"/>
  <c r="J132" i="2"/>
  <c r="S132" i="2" s="1"/>
  <c r="J133" i="2"/>
  <c r="S133" i="2" s="1"/>
  <c r="J134" i="2"/>
  <c r="S134" i="2" s="1"/>
  <c r="J135" i="2"/>
  <c r="S135" i="2" s="1"/>
  <c r="J136" i="2"/>
  <c r="J137" i="2"/>
  <c r="S137" i="2" s="1"/>
  <c r="J138" i="2"/>
  <c r="S138" i="2" s="1"/>
  <c r="J139" i="2"/>
  <c r="J140" i="2"/>
  <c r="S140" i="2" s="1"/>
  <c r="J141" i="2"/>
  <c r="S141" i="2" s="1"/>
  <c r="J142" i="2"/>
  <c r="S142" i="2" s="1"/>
  <c r="J143" i="2"/>
  <c r="S143" i="2" s="1"/>
  <c r="J144" i="2"/>
  <c r="J145" i="2"/>
  <c r="S145" i="2" s="1"/>
  <c r="J146" i="2"/>
  <c r="S146" i="2" s="1"/>
  <c r="J147" i="2"/>
  <c r="S147" i="2" s="1"/>
  <c r="J148" i="2"/>
  <c r="J149" i="2"/>
  <c r="S149" i="2" s="1"/>
  <c r="J150" i="2"/>
  <c r="S150" i="2" s="1"/>
  <c r="J151" i="2"/>
  <c r="S151" i="2" s="1"/>
  <c r="J152" i="2"/>
  <c r="S152" i="2" s="1"/>
  <c r="J153" i="2"/>
  <c r="S153" i="2" s="1"/>
  <c r="J154" i="2"/>
  <c r="S154" i="2" s="1"/>
  <c r="J155" i="2"/>
  <c r="S155" i="2" s="1"/>
  <c r="J156" i="2"/>
  <c r="J157" i="2"/>
  <c r="S157" i="2" s="1"/>
  <c r="J158" i="2"/>
  <c r="S158" i="2" s="1"/>
  <c r="J159" i="2"/>
  <c r="S159" i="2" s="1"/>
  <c r="J160" i="2"/>
  <c r="J161" i="2"/>
  <c r="J162" i="2"/>
  <c r="S162" i="2" s="1"/>
  <c r="J163" i="2"/>
  <c r="S163" i="2" s="1"/>
  <c r="J164" i="2"/>
  <c r="S164" i="2" s="1"/>
  <c r="J165" i="2"/>
  <c r="S165" i="2" s="1"/>
  <c r="J166" i="2"/>
  <c r="S166" i="2" s="1"/>
  <c r="J167" i="2"/>
  <c r="S167" i="2" s="1"/>
  <c r="J168" i="2"/>
  <c r="J169" i="2"/>
  <c r="S169" i="2" s="1"/>
  <c r="J170" i="2"/>
  <c r="S170" i="2" s="1"/>
  <c r="J171" i="2"/>
  <c r="S171" i="2" s="1"/>
  <c r="J172" i="2"/>
  <c r="S172" i="2" s="1"/>
  <c r="J173" i="2"/>
  <c r="S173" i="2" s="1"/>
  <c r="J174" i="2"/>
  <c r="S174" i="2" s="1"/>
  <c r="J175" i="2"/>
  <c r="J176" i="2"/>
  <c r="J177" i="2"/>
  <c r="S177" i="2" s="1"/>
  <c r="J178" i="2"/>
  <c r="S178" i="2" s="1"/>
  <c r="J179" i="2"/>
  <c r="S179" i="2" s="1"/>
  <c r="J180" i="2"/>
  <c r="J181" i="2"/>
  <c r="S181" i="2" s="1"/>
  <c r="J182" i="2"/>
  <c r="S182" i="2" s="1"/>
  <c r="J183" i="2"/>
  <c r="S183" i="2" s="1"/>
  <c r="J184" i="2"/>
  <c r="S184" i="2" s="1"/>
  <c r="J185" i="2"/>
  <c r="J186" i="2"/>
  <c r="S186" i="2" s="1"/>
  <c r="J187" i="2"/>
  <c r="S187" i="2" s="1"/>
  <c r="J188" i="2"/>
  <c r="J189" i="2"/>
  <c r="S189" i="2" s="1"/>
  <c r="J190" i="2"/>
  <c r="S190" i="2" s="1"/>
  <c r="J191" i="2"/>
  <c r="S191" i="2" s="1"/>
  <c r="J192" i="2"/>
  <c r="J193" i="2"/>
  <c r="S193" i="2" s="1"/>
  <c r="J194" i="2"/>
  <c r="S194" i="2" s="1"/>
  <c r="J195" i="2"/>
  <c r="S195" i="2" s="1"/>
  <c r="J196" i="2"/>
  <c r="S196" i="2" s="1"/>
  <c r="J197" i="2"/>
  <c r="S197" i="2" s="1"/>
  <c r="J198" i="2"/>
  <c r="S198" i="2" s="1"/>
  <c r="J199" i="2"/>
  <c r="S199" i="2" s="1"/>
  <c r="J200" i="2"/>
  <c r="J201" i="2"/>
  <c r="J202" i="2"/>
  <c r="S202" i="2" s="1"/>
  <c r="J203" i="2"/>
  <c r="S203" i="2" s="1"/>
  <c r="J204" i="2"/>
  <c r="S204" i="2" s="1"/>
  <c r="J205" i="2"/>
  <c r="S205" i="2" s="1"/>
  <c r="J206" i="2"/>
  <c r="S206" i="2" s="1"/>
  <c r="J207" i="2"/>
  <c r="S207" i="2" s="1"/>
  <c r="J208" i="2"/>
  <c r="J209" i="2"/>
  <c r="S209" i="2" s="1"/>
  <c r="J210" i="2"/>
  <c r="S210" i="2" s="1"/>
  <c r="J211" i="2"/>
  <c r="S211" i="2" s="1"/>
  <c r="J212" i="2"/>
  <c r="J213" i="2"/>
  <c r="S213" i="2" s="1"/>
  <c r="J214" i="2"/>
  <c r="S214" i="2" s="1"/>
  <c r="J215" i="2"/>
  <c r="S215" i="2" s="1"/>
  <c r="J216" i="2"/>
  <c r="J217" i="2"/>
  <c r="S217" i="2" s="1"/>
  <c r="J218" i="2"/>
  <c r="S218" i="2" s="1"/>
  <c r="J219" i="2"/>
  <c r="S219" i="2" s="1"/>
  <c r="J220" i="2"/>
  <c r="J221" i="2"/>
  <c r="S221" i="2" s="1"/>
  <c r="J222" i="2"/>
  <c r="S222" i="2" s="1"/>
  <c r="J223" i="2"/>
  <c r="S223" i="2" s="1"/>
  <c r="J224" i="2"/>
  <c r="J225" i="2"/>
  <c r="J226" i="2"/>
  <c r="S226" i="2" s="1"/>
  <c r="J227" i="2"/>
  <c r="S227" i="2" s="1"/>
  <c r="J228" i="2"/>
  <c r="S228" i="2" s="1"/>
  <c r="J229" i="2"/>
  <c r="S229" i="2" s="1"/>
  <c r="J230" i="2"/>
  <c r="S230" i="2" s="1"/>
  <c r="J231" i="2"/>
  <c r="S231" i="2" s="1"/>
  <c r="J232" i="2"/>
  <c r="S232" i="2" s="1"/>
  <c r="J233" i="2"/>
  <c r="S233" i="2" s="1"/>
  <c r="J234" i="2"/>
  <c r="J235" i="2"/>
  <c r="S235" i="2" s="1"/>
  <c r="J236" i="2"/>
  <c r="S236" i="2" s="1"/>
  <c r="J237" i="2"/>
  <c r="J238" i="2"/>
  <c r="S238" i="2" s="1"/>
  <c r="J239" i="2"/>
  <c r="S239" i="2" s="1"/>
  <c r="J240" i="2"/>
  <c r="J241" i="2"/>
  <c r="S241" i="2" s="1"/>
  <c r="J242" i="2"/>
  <c r="S242" i="2" s="1"/>
  <c r="J243" i="2"/>
  <c r="S243" i="2" s="1"/>
  <c r="J244" i="2"/>
  <c r="S244" i="2" s="1"/>
  <c r="J245" i="2"/>
  <c r="S245" i="2" s="1"/>
  <c r="J246" i="2"/>
  <c r="S246" i="2" s="1"/>
  <c r="J247" i="2"/>
  <c r="S247" i="2" s="1"/>
  <c r="J248" i="2"/>
  <c r="J249" i="2"/>
  <c r="S249" i="2" s="1"/>
  <c r="J250" i="2"/>
  <c r="S250" i="2" s="1"/>
  <c r="J251" i="2"/>
  <c r="S251" i="2" s="1"/>
  <c r="J252" i="2"/>
  <c r="J253" i="2"/>
  <c r="S253" i="2" s="1"/>
  <c r="J254" i="2"/>
  <c r="S254" i="2" s="1"/>
  <c r="J255" i="2"/>
  <c r="S255" i="2" s="1"/>
  <c r="J256" i="2"/>
  <c r="S256" i="2" s="1"/>
  <c r="J257" i="2"/>
  <c r="S257" i="2" s="1"/>
  <c r="J258" i="2"/>
  <c r="S258" i="2" s="1"/>
  <c r="J259" i="2"/>
  <c r="S259" i="2" s="1"/>
  <c r="J260" i="2"/>
  <c r="J261" i="2"/>
  <c r="S261" i="2" s="1"/>
  <c r="J262" i="2"/>
  <c r="S262" i="2" s="1"/>
  <c r="J263" i="2"/>
  <c r="S263" i="2" s="1"/>
  <c r="J264" i="2"/>
  <c r="S264" i="2" s="1"/>
  <c r="J265" i="2"/>
  <c r="S265" i="2" s="1"/>
  <c r="J266" i="2"/>
  <c r="S266" i="2" s="1"/>
  <c r="J267" i="2"/>
  <c r="S267" i="2" s="1"/>
  <c r="J268" i="2"/>
  <c r="S268" i="2" s="1"/>
  <c r="J269" i="2"/>
  <c r="S269" i="2" s="1"/>
  <c r="J270" i="2"/>
  <c r="S270" i="2" s="1"/>
  <c r="J271" i="2"/>
  <c r="S271" i="2" s="1"/>
  <c r="J272" i="2"/>
  <c r="J273" i="2"/>
  <c r="S273" i="2" s="1"/>
  <c r="J274" i="2"/>
  <c r="S274" i="2" s="1"/>
  <c r="J275" i="2"/>
  <c r="S275" i="2" s="1"/>
  <c r="J276" i="2"/>
  <c r="J277" i="2"/>
  <c r="S277" i="2" s="1"/>
  <c r="J278" i="2"/>
  <c r="S278" i="2" s="1"/>
  <c r="J279" i="2"/>
  <c r="S279" i="2" s="1"/>
  <c r="J280" i="2"/>
  <c r="J281" i="2"/>
  <c r="S281" i="2" s="1"/>
  <c r="J282" i="2"/>
  <c r="S282" i="2" s="1"/>
  <c r="J283" i="2"/>
  <c r="S283" i="2" s="1"/>
  <c r="J284" i="2"/>
  <c r="J285" i="2"/>
  <c r="S285" i="2" s="1"/>
  <c r="J286" i="2"/>
  <c r="S286" i="2" s="1"/>
  <c r="J287" i="2"/>
  <c r="S287" i="2" s="1"/>
  <c r="J288" i="2"/>
  <c r="J289" i="2"/>
  <c r="S289" i="2" s="1"/>
  <c r="J290" i="2"/>
  <c r="S290" i="2" s="1"/>
  <c r="J291" i="2"/>
  <c r="S291" i="2" s="1"/>
  <c r="J292" i="2"/>
  <c r="S292" i="2" s="1"/>
  <c r="J293" i="2"/>
  <c r="S293" i="2" s="1"/>
  <c r="J294" i="2"/>
  <c r="S294" i="2" s="1"/>
  <c r="J295" i="2"/>
  <c r="S295" i="2" s="1"/>
  <c r="J296" i="2"/>
  <c r="J297" i="2"/>
  <c r="S297" i="2" s="1"/>
  <c r="J298" i="2"/>
  <c r="S298" i="2" s="1"/>
  <c r="J299" i="2"/>
  <c r="S299" i="2" s="1"/>
  <c r="J300" i="2"/>
  <c r="S300" i="2" s="1"/>
  <c r="J301" i="2"/>
  <c r="S301" i="2" s="1"/>
  <c r="J302" i="2"/>
  <c r="S302" i="2" s="1"/>
  <c r="J303" i="2"/>
  <c r="S303" i="2" s="1"/>
  <c r="J304" i="2"/>
  <c r="J305" i="2"/>
  <c r="S305" i="2" s="1"/>
  <c r="J306" i="2"/>
  <c r="J307" i="2"/>
  <c r="S307" i="2" s="1"/>
  <c r="J308" i="2"/>
  <c r="J309" i="2"/>
  <c r="J310" i="2"/>
  <c r="S310" i="2" s="1"/>
  <c r="J311" i="2"/>
  <c r="S311" i="2" s="1"/>
  <c r="J312" i="2"/>
  <c r="J313" i="2"/>
  <c r="S313" i="2" s="1"/>
  <c r="J314" i="2"/>
  <c r="S314" i="2" s="1"/>
  <c r="J315" i="2"/>
  <c r="S315" i="2" s="1"/>
  <c r="J316" i="2"/>
  <c r="S316" i="2" s="1"/>
  <c r="J317" i="2"/>
  <c r="S317" i="2" s="1"/>
  <c r="J318" i="2"/>
  <c r="S318" i="2" s="1"/>
  <c r="J319" i="2"/>
  <c r="S319" i="2" s="1"/>
  <c r="J320" i="2"/>
  <c r="J321" i="2"/>
  <c r="S321" i="2" s="1"/>
  <c r="J322" i="2"/>
  <c r="S322" i="2" s="1"/>
  <c r="J323" i="2"/>
  <c r="S323" i="2" s="1"/>
  <c r="J324" i="2"/>
  <c r="S324" i="2" s="1"/>
  <c r="J325" i="2"/>
  <c r="S325" i="2" s="1"/>
  <c r="J326" i="2"/>
  <c r="S326" i="2" s="1"/>
  <c r="J327" i="2"/>
  <c r="S327" i="2" s="1"/>
  <c r="J328" i="2"/>
  <c r="J329" i="2"/>
  <c r="S329" i="2" s="1"/>
  <c r="J330" i="2"/>
  <c r="S330" i="2" s="1"/>
  <c r="J331" i="2"/>
  <c r="S331" i="2" s="1"/>
  <c r="J332" i="2"/>
  <c r="J333" i="2"/>
  <c r="S333" i="2" s="1"/>
  <c r="J334" i="2"/>
  <c r="S334" i="2" s="1"/>
  <c r="J335" i="2"/>
  <c r="S335" i="2" s="1"/>
  <c r="J336" i="2"/>
  <c r="J337" i="2"/>
  <c r="S337" i="2" s="1"/>
  <c r="J338" i="2"/>
  <c r="S338" i="2" s="1"/>
  <c r="J339" i="2"/>
  <c r="S339" i="2" s="1"/>
  <c r="J340" i="2"/>
  <c r="S340" i="2" s="1"/>
  <c r="J341" i="2"/>
  <c r="S341" i="2" s="1"/>
  <c r="J342" i="2"/>
  <c r="S342" i="2" s="1"/>
  <c r="J343" i="2"/>
  <c r="S343" i="2" s="1"/>
  <c r="J344" i="2"/>
  <c r="S344" i="2" s="1"/>
  <c r="J345" i="2"/>
  <c r="S345" i="2" s="1"/>
  <c r="J346" i="2"/>
  <c r="S346" i="2" s="1"/>
  <c r="J347" i="2"/>
  <c r="S347" i="2" s="1"/>
  <c r="J348" i="2"/>
  <c r="J349" i="2"/>
  <c r="S349" i="2" s="1"/>
  <c r="J350" i="2"/>
  <c r="S350" i="2" s="1"/>
  <c r="J351" i="2"/>
  <c r="S351" i="2" s="1"/>
  <c r="J352" i="2"/>
  <c r="J353" i="2"/>
  <c r="S353" i="2" s="1"/>
  <c r="J354" i="2"/>
  <c r="S354" i="2" s="1"/>
  <c r="J355" i="2"/>
  <c r="S355" i="2" s="1"/>
  <c r="J356" i="2"/>
  <c r="S356" i="2" s="1"/>
  <c r="J357" i="2"/>
  <c r="S357" i="2" s="1"/>
  <c r="J358" i="2"/>
  <c r="S358" i="2" s="1"/>
  <c r="J359" i="2"/>
  <c r="S359" i="2" s="1"/>
  <c r="J360" i="2"/>
  <c r="S360" i="2" s="1"/>
  <c r="J361" i="2"/>
  <c r="S361" i="2" s="1"/>
  <c r="J362" i="2"/>
  <c r="S362" i="2" s="1"/>
  <c r="J363" i="2"/>
  <c r="S363" i="2" s="1"/>
  <c r="J364" i="2"/>
  <c r="J365" i="2"/>
  <c r="S365" i="2" s="1"/>
  <c r="J366" i="2"/>
  <c r="S366" i="2" s="1"/>
  <c r="J367" i="2"/>
  <c r="S367" i="2" s="1"/>
  <c r="J368" i="2"/>
  <c r="J369" i="2"/>
  <c r="S369" i="2" s="1"/>
  <c r="J370" i="2"/>
  <c r="S370" i="2" s="1"/>
  <c r="J371" i="2"/>
  <c r="S371" i="2" s="1"/>
  <c r="J372" i="2"/>
  <c r="S372" i="2" s="1"/>
  <c r="J373" i="2"/>
  <c r="S373" i="2" s="1"/>
  <c r="J374" i="2"/>
  <c r="S374" i="2" s="1"/>
  <c r="J375" i="2"/>
  <c r="S375" i="2" s="1"/>
  <c r="J376" i="2"/>
  <c r="S376" i="2" s="1"/>
  <c r="J377" i="2"/>
  <c r="S377" i="2" s="1"/>
  <c r="J378" i="2"/>
  <c r="S378" i="2" s="1"/>
  <c r="J379" i="2"/>
  <c r="S379" i="2" s="1"/>
  <c r="J380" i="2"/>
  <c r="S380" i="2" s="1"/>
  <c r="J381" i="2"/>
  <c r="S381" i="2" s="1"/>
  <c r="J382" i="2"/>
  <c r="S382" i="2" s="1"/>
  <c r="J383" i="2"/>
  <c r="S383" i="2" s="1"/>
  <c r="J384" i="2"/>
  <c r="J385" i="2"/>
  <c r="S385" i="2" s="1"/>
  <c r="J386" i="2"/>
  <c r="S386" i="2" s="1"/>
  <c r="J387" i="2"/>
  <c r="S387" i="2" s="1"/>
  <c r="J388" i="2"/>
  <c r="S388" i="2" s="1"/>
  <c r="J389" i="2"/>
  <c r="S389" i="2" s="1"/>
  <c r="J390" i="2"/>
  <c r="S390" i="2" s="1"/>
  <c r="J391" i="2"/>
  <c r="S391" i="2" s="1"/>
  <c r="J392" i="2"/>
  <c r="S392" i="2" s="1"/>
  <c r="J393" i="2"/>
  <c r="S393" i="2" s="1"/>
  <c r="J394" i="2"/>
  <c r="S394" i="2" s="1"/>
  <c r="J395" i="2"/>
  <c r="S395" i="2" s="1"/>
  <c r="J396" i="2"/>
  <c r="J397" i="2"/>
  <c r="S397" i="2" s="1"/>
  <c r="J398" i="2"/>
  <c r="S398" i="2" s="1"/>
  <c r="J399" i="2"/>
  <c r="S399" i="2" s="1"/>
  <c r="J400" i="2"/>
  <c r="J401" i="2"/>
  <c r="S401" i="2" s="1"/>
  <c r="J402" i="2"/>
  <c r="S402" i="2" s="1"/>
  <c r="J403" i="2"/>
  <c r="S403" i="2" s="1"/>
  <c r="J404" i="2"/>
  <c r="S404" i="2" s="1"/>
  <c r="J405" i="2"/>
  <c r="S405" i="2" s="1"/>
  <c r="J406" i="2"/>
  <c r="S406" i="2" s="1"/>
  <c r="J407" i="2"/>
  <c r="S407" i="2" s="1"/>
  <c r="J408" i="2"/>
  <c r="S408" i="2" s="1"/>
  <c r="J409" i="2"/>
  <c r="S409" i="2" s="1"/>
  <c r="J410" i="2"/>
  <c r="S410" i="2" s="1"/>
  <c r="J411" i="2"/>
  <c r="S411" i="2" s="1"/>
  <c r="J412" i="2"/>
  <c r="J413" i="2"/>
  <c r="S413" i="2" s="1"/>
  <c r="J414" i="2"/>
  <c r="S414" i="2" s="1"/>
  <c r="J415" i="2"/>
  <c r="S415" i="2" s="1"/>
  <c r="J416" i="2"/>
  <c r="J417" i="2"/>
  <c r="S417" i="2" s="1"/>
  <c r="J418" i="2"/>
  <c r="S418" i="2" s="1"/>
  <c r="J419" i="2"/>
  <c r="S419" i="2" s="1"/>
  <c r="J420" i="2"/>
  <c r="S420" i="2" s="1"/>
  <c r="J421" i="2"/>
  <c r="S421" i="2" s="1"/>
  <c r="J422" i="2"/>
  <c r="S422" i="2" s="1"/>
  <c r="J423" i="2"/>
  <c r="J424" i="2"/>
  <c r="S424" i="2" s="1"/>
  <c r="J425" i="2"/>
  <c r="S425" i="2" s="1"/>
  <c r="J426" i="2"/>
  <c r="S426" i="2" s="1"/>
  <c r="J427" i="2"/>
  <c r="S427" i="2" s="1"/>
  <c r="J428" i="2"/>
  <c r="J429" i="2"/>
  <c r="S429" i="2" s="1"/>
  <c r="J430" i="2"/>
  <c r="S430" i="2" s="1"/>
  <c r="J431" i="2"/>
  <c r="S431" i="2" s="1"/>
  <c r="J432" i="2"/>
  <c r="S432" i="2" s="1"/>
  <c r="J433" i="2"/>
  <c r="S433" i="2" s="1"/>
  <c r="J434" i="2"/>
  <c r="S434" i="2" s="1"/>
  <c r="J435" i="2"/>
  <c r="S435" i="2" s="1"/>
  <c r="J436" i="2"/>
  <c r="S436" i="2" s="1"/>
  <c r="J437" i="2"/>
  <c r="S437" i="2" s="1"/>
  <c r="J438" i="2"/>
  <c r="S438" i="2" s="1"/>
  <c r="J439" i="2"/>
  <c r="S439" i="2" s="1"/>
  <c r="J440" i="2"/>
  <c r="J441" i="2"/>
  <c r="S441" i="2" s="1"/>
  <c r="J442" i="2"/>
  <c r="S442" i="2" s="1"/>
  <c r="J443" i="2"/>
  <c r="S443" i="2" s="1"/>
  <c r="J444" i="2"/>
  <c r="S444" i="2" s="1"/>
  <c r="J445" i="2"/>
  <c r="S445" i="2" s="1"/>
  <c r="J446" i="2"/>
  <c r="S446" i="2" s="1"/>
  <c r="J447" i="2"/>
  <c r="S447" i="2" s="1"/>
  <c r="J448" i="2"/>
  <c r="J449" i="2"/>
  <c r="S449" i="2" s="1"/>
  <c r="J450" i="2"/>
  <c r="S450" i="2" s="1"/>
  <c r="J451" i="2"/>
  <c r="S451" i="2" s="1"/>
  <c r="J452" i="2"/>
  <c r="J453" i="2"/>
  <c r="S453" i="2" s="1"/>
  <c r="J454" i="2"/>
  <c r="S454" i="2" s="1"/>
  <c r="J455" i="2"/>
  <c r="S455" i="2" s="1"/>
  <c r="J456" i="2"/>
  <c r="S456" i="2" s="1"/>
  <c r="J457" i="2"/>
  <c r="S457" i="2" s="1"/>
  <c r="J458" i="2"/>
  <c r="S458" i="2" s="1"/>
  <c r="J459" i="2"/>
  <c r="S459" i="2" s="1"/>
  <c r="J460" i="2"/>
  <c r="S460" i="2" s="1"/>
  <c r="J461" i="2"/>
  <c r="S461" i="2" s="1"/>
  <c r="J462" i="2"/>
  <c r="S462" i="2" s="1"/>
  <c r="J463" i="2"/>
  <c r="S463" i="2" s="1"/>
  <c r="J464" i="2"/>
  <c r="S464" i="2" s="1"/>
  <c r="J465" i="2"/>
  <c r="S465" i="2" s="1"/>
  <c r="J466" i="2"/>
  <c r="S466" i="2" s="1"/>
  <c r="J467" i="2"/>
  <c r="S467" i="2" s="1"/>
  <c r="J468" i="2"/>
  <c r="J469" i="2"/>
  <c r="S469" i="2" s="1"/>
  <c r="J470" i="2"/>
  <c r="S470" i="2" s="1"/>
  <c r="J471" i="2"/>
  <c r="S471" i="2" s="1"/>
  <c r="J472" i="2"/>
  <c r="S472" i="2" s="1"/>
  <c r="J473" i="2"/>
  <c r="S473" i="2" s="1"/>
  <c r="J474" i="2"/>
  <c r="S474" i="2" s="1"/>
  <c r="J475" i="2"/>
  <c r="S475" i="2" s="1"/>
  <c r="J476" i="2"/>
  <c r="S476" i="2" s="1"/>
  <c r="J477" i="2"/>
  <c r="S477" i="2" s="1"/>
  <c r="J478" i="2"/>
  <c r="S478" i="2" s="1"/>
  <c r="J479" i="2"/>
  <c r="S479" i="2" s="1"/>
  <c r="J480" i="2"/>
  <c r="S480" i="2" s="1"/>
  <c r="J481" i="2"/>
  <c r="S481" i="2" s="1"/>
  <c r="J482" i="2"/>
  <c r="J483" i="2"/>
  <c r="S483" i="2" s="1"/>
  <c r="J484" i="2"/>
  <c r="J485" i="2"/>
  <c r="S485" i="2" s="1"/>
  <c r="J486" i="2"/>
  <c r="S486" i="2" s="1"/>
  <c r="J487" i="2"/>
  <c r="S487" i="2" s="1"/>
  <c r="J488" i="2"/>
  <c r="J489" i="2"/>
  <c r="S489" i="2" s="1"/>
  <c r="J490" i="2"/>
  <c r="S490" i="2" s="1"/>
  <c r="J491" i="2"/>
  <c r="S491" i="2" s="1"/>
  <c r="J492" i="2"/>
  <c r="J493" i="2"/>
  <c r="S493" i="2" s="1"/>
  <c r="J494" i="2"/>
  <c r="S494" i="2" s="1"/>
  <c r="J495" i="2"/>
  <c r="S495" i="2" s="1"/>
  <c r="J496" i="2"/>
  <c r="S496" i="2" s="1"/>
  <c r="J497" i="2"/>
  <c r="S497" i="2" s="1"/>
  <c r="J498" i="2"/>
  <c r="S498" i="2" s="1"/>
  <c r="J499" i="2"/>
  <c r="J500" i="2"/>
  <c r="S500" i="2" s="1"/>
  <c r="J501" i="2"/>
  <c r="S501" i="2" s="1"/>
  <c r="J502" i="2"/>
  <c r="S502" i="2" s="1"/>
  <c r="J503" i="2"/>
  <c r="S503" i="2" s="1"/>
  <c r="J504" i="2"/>
  <c r="J505" i="2"/>
  <c r="S505" i="2" s="1"/>
  <c r="J506" i="2"/>
  <c r="S506" i="2" s="1"/>
  <c r="J507" i="2"/>
  <c r="S507" i="2" s="1"/>
  <c r="J508" i="2"/>
  <c r="S508" i="2" s="1"/>
  <c r="J509" i="2"/>
  <c r="S509" i="2" s="1"/>
  <c r="J510" i="2"/>
  <c r="S510" i="2" s="1"/>
  <c r="J511" i="2"/>
  <c r="S511" i="2" s="1"/>
  <c r="J512" i="2"/>
  <c r="S512" i="2" s="1"/>
  <c r="J513" i="2"/>
  <c r="S513" i="2" s="1"/>
  <c r="J514" i="2"/>
  <c r="S514" i="2" s="1"/>
  <c r="J515" i="2"/>
  <c r="S515" i="2" s="1"/>
  <c r="J516" i="2"/>
  <c r="S516" i="2" s="1"/>
  <c r="J517" i="2"/>
  <c r="S517" i="2" s="1"/>
  <c r="J518" i="2"/>
  <c r="S518" i="2" s="1"/>
  <c r="J519" i="2"/>
  <c r="S519" i="2" s="1"/>
  <c r="J520" i="2"/>
  <c r="J521" i="2"/>
  <c r="S521" i="2" s="1"/>
  <c r="J522" i="2"/>
  <c r="S522" i="2" s="1"/>
  <c r="J523" i="2"/>
  <c r="S523" i="2" s="1"/>
  <c r="J524" i="2"/>
  <c r="J525" i="2"/>
  <c r="S525" i="2" s="1"/>
  <c r="J526" i="2"/>
  <c r="J527" i="2"/>
  <c r="S527" i="2" s="1"/>
  <c r="J528" i="2"/>
  <c r="S528" i="2" s="1"/>
  <c r="J529" i="2"/>
  <c r="S529" i="2" s="1"/>
  <c r="J530" i="2"/>
  <c r="S530" i="2" s="1"/>
  <c r="J531" i="2"/>
  <c r="S531" i="2" s="1"/>
  <c r="J532" i="2"/>
  <c r="S532" i="2" s="1"/>
  <c r="J533" i="2"/>
  <c r="S533" i="2" s="1"/>
  <c r="J534" i="2"/>
  <c r="S534" i="2" s="1"/>
  <c r="J535" i="2"/>
  <c r="S535" i="2" s="1"/>
  <c r="J536" i="2"/>
  <c r="J537" i="2"/>
  <c r="S537" i="2" s="1"/>
  <c r="J538" i="2"/>
  <c r="S538" i="2" s="1"/>
  <c r="J539" i="2"/>
  <c r="S539" i="2" s="1"/>
  <c r="J540" i="2"/>
  <c r="J541" i="2"/>
  <c r="S541" i="2" s="1"/>
  <c r="J542" i="2"/>
  <c r="S542" i="2" s="1"/>
  <c r="J543" i="2"/>
  <c r="S543" i="2" s="1"/>
  <c r="J544" i="2"/>
  <c r="S544" i="2" s="1"/>
  <c r="J545" i="2"/>
  <c r="S545" i="2" s="1"/>
  <c r="J546" i="2"/>
  <c r="S546" i="2" s="1"/>
  <c r="J547" i="2"/>
  <c r="S547" i="2" s="1"/>
  <c r="J548" i="2"/>
  <c r="S548" i="2" s="1"/>
  <c r="J549" i="2"/>
  <c r="S549" i="2" s="1"/>
  <c r="J550" i="2"/>
  <c r="S550" i="2" s="1"/>
  <c r="J551" i="2"/>
  <c r="S551" i="2" s="1"/>
  <c r="J552" i="2"/>
  <c r="S552" i="2" s="1"/>
  <c r="J553" i="2"/>
  <c r="S553" i="2" s="1"/>
  <c r="J554" i="2"/>
  <c r="S554" i="2" s="1"/>
  <c r="J555" i="2"/>
  <c r="J556" i="2"/>
  <c r="S556" i="2" s="1"/>
  <c r="J557" i="2"/>
  <c r="S557" i="2" s="1"/>
  <c r="J558" i="2"/>
  <c r="S558" i="2" s="1"/>
  <c r="J559" i="2"/>
  <c r="S559" i="2" s="1"/>
  <c r="J560" i="2"/>
  <c r="J561" i="2"/>
  <c r="S561" i="2" s="1"/>
  <c r="J562" i="2"/>
  <c r="S562" i="2" s="1"/>
  <c r="J563" i="2"/>
  <c r="S563" i="2" s="1"/>
  <c r="J564" i="2"/>
  <c r="J565" i="2"/>
  <c r="S565" i="2" s="1"/>
  <c r="J566" i="2"/>
  <c r="S566" i="2" s="1"/>
  <c r="J567" i="2"/>
  <c r="S567" i="2" s="1"/>
  <c r="J568" i="2"/>
  <c r="S568" i="2" s="1"/>
  <c r="J569" i="2"/>
  <c r="S569" i="2" s="1"/>
  <c r="J570" i="2"/>
  <c r="S570" i="2" s="1"/>
  <c r="J571" i="2"/>
  <c r="S571" i="2" s="1"/>
  <c r="J572" i="2"/>
  <c r="J573" i="2"/>
  <c r="S573" i="2" s="1"/>
  <c r="J574" i="2"/>
  <c r="S574" i="2" s="1"/>
  <c r="J575" i="2"/>
  <c r="S575" i="2" s="1"/>
  <c r="J576" i="2"/>
  <c r="S576" i="2" s="1"/>
  <c r="J577" i="2"/>
  <c r="S577" i="2" s="1"/>
  <c r="J578" i="2"/>
  <c r="S578" i="2" s="1"/>
  <c r="J579" i="2"/>
  <c r="S579" i="2" s="1"/>
  <c r="J580" i="2"/>
  <c r="J581" i="2"/>
  <c r="S581" i="2" s="1"/>
  <c r="J582" i="2"/>
  <c r="S582" i="2" s="1"/>
  <c r="J583" i="2"/>
  <c r="S583" i="2" s="1"/>
  <c r="J584" i="2"/>
  <c r="S584" i="2" s="1"/>
  <c r="J585" i="2"/>
  <c r="S585" i="2" s="1"/>
  <c r="J586" i="2"/>
  <c r="S586" i="2" s="1"/>
  <c r="J587" i="2"/>
  <c r="S587" i="2" s="1"/>
  <c r="J588" i="2"/>
  <c r="S588" i="2" s="1"/>
  <c r="J589" i="2"/>
  <c r="S589" i="2" s="1"/>
  <c r="J590" i="2"/>
  <c r="S590" i="2" s="1"/>
  <c r="J591" i="2"/>
  <c r="S591" i="2" s="1"/>
  <c r="J592" i="2"/>
  <c r="J593" i="2"/>
  <c r="S593" i="2" s="1"/>
  <c r="J594" i="2"/>
  <c r="S594" i="2" s="1"/>
  <c r="J595" i="2"/>
  <c r="S595" i="2" s="1"/>
  <c r="J596" i="2"/>
  <c r="S596" i="2" s="1"/>
  <c r="J597" i="2"/>
  <c r="S597" i="2" s="1"/>
  <c r="J598" i="2"/>
  <c r="S598" i="2" s="1"/>
  <c r="J599" i="2"/>
  <c r="S599" i="2" s="1"/>
  <c r="J600" i="2"/>
  <c r="S600" i="2" s="1"/>
  <c r="J601" i="2"/>
  <c r="S601" i="2" s="1"/>
  <c r="S6" i="2"/>
  <c r="S46" i="2"/>
  <c r="S306" i="2"/>
  <c r="S482" i="2"/>
  <c r="S526" i="2"/>
  <c r="S13" i="2"/>
  <c r="S130" i="2"/>
  <c r="S234" i="2"/>
  <c r="S592" i="2"/>
  <c r="S94" i="2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S20" i="2"/>
  <c r="S28" i="2"/>
  <c r="S52" i="2"/>
  <c r="S60" i="2"/>
  <c r="S84" i="2"/>
  <c r="S92" i="2"/>
  <c r="S116" i="2"/>
  <c r="S124" i="2"/>
  <c r="S148" i="2"/>
  <c r="S156" i="2"/>
  <c r="S180" i="2"/>
  <c r="S188" i="2"/>
  <c r="S212" i="2"/>
  <c r="S220" i="2"/>
  <c r="S240" i="2"/>
  <c r="S248" i="2"/>
  <c r="S272" i="2"/>
  <c r="S284" i="2"/>
  <c r="S308" i="2"/>
  <c r="S312" i="2"/>
  <c r="S328" i="2"/>
  <c r="S336" i="2"/>
  <c r="S364" i="2"/>
  <c r="S368" i="2"/>
  <c r="S396" i="2"/>
  <c r="S400" i="2"/>
  <c r="S412" i="2"/>
  <c r="S416" i="2"/>
  <c r="S448" i="2"/>
  <c r="S452" i="2"/>
  <c r="S484" i="2"/>
  <c r="S492" i="2"/>
  <c r="S520" i="2"/>
  <c r="S540" i="2"/>
  <c r="S564" i="2"/>
  <c r="S572" i="2"/>
  <c r="S2" i="2"/>
  <c r="S5" i="2"/>
  <c r="S97" i="2"/>
  <c r="S185" i="2"/>
  <c r="S309" i="2"/>
  <c r="S225" i="2"/>
  <c r="S161" i="2"/>
  <c r="S201" i="2"/>
  <c r="Q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S280" i="2"/>
  <c r="S296" i="2"/>
  <c r="S423" i="2"/>
  <c r="S8" i="2"/>
  <c r="S11" i="2"/>
  <c r="S16" i="2"/>
  <c r="S32" i="2"/>
  <c r="S40" i="2"/>
  <c r="S47" i="2"/>
  <c r="S48" i="2"/>
  <c r="S64" i="2"/>
  <c r="S72" i="2"/>
  <c r="S80" i="2"/>
  <c r="S96" i="2"/>
  <c r="S104" i="2"/>
  <c r="S112" i="2"/>
  <c r="S128" i="2"/>
  <c r="S136" i="2"/>
  <c r="S139" i="2"/>
  <c r="S144" i="2"/>
  <c r="S160" i="2"/>
  <c r="S168" i="2"/>
  <c r="S175" i="2"/>
  <c r="S176" i="2"/>
  <c r="S192" i="2"/>
  <c r="S200" i="2"/>
  <c r="S208" i="2"/>
  <c r="S216" i="2"/>
  <c r="S224" i="2"/>
  <c r="S237" i="2"/>
  <c r="S252" i="2"/>
  <c r="S260" i="2"/>
  <c r="S276" i="2"/>
  <c r="S288" i="2"/>
  <c r="S304" i="2"/>
  <c r="S320" i="2"/>
  <c r="S332" i="2"/>
  <c r="S348" i="2"/>
  <c r="S352" i="2"/>
  <c r="S384" i="2"/>
  <c r="S428" i="2"/>
  <c r="S440" i="2"/>
  <c r="S468" i="2"/>
  <c r="S488" i="2"/>
  <c r="S499" i="2"/>
  <c r="S504" i="2"/>
  <c r="S524" i="2"/>
  <c r="S536" i="2"/>
  <c r="S555" i="2"/>
  <c r="S560" i="2"/>
  <c r="S580" i="2"/>
  <c r="T4" i="4" l="1"/>
  <c r="S4" i="4"/>
  <c r="N4" i="2"/>
  <c r="O2" i="4" l="1"/>
  <c r="S8" i="4" s="1"/>
  <c r="T8" i="4"/>
</calcChain>
</file>

<file path=xl/sharedStrings.xml><?xml version="1.0" encoding="utf-8"?>
<sst xmlns="http://schemas.openxmlformats.org/spreadsheetml/2006/main" count="164380" uniqueCount="446">
  <si>
    <t>Isomeric Smile</t>
  </si>
  <si>
    <t>Temperature (K)</t>
  </si>
  <si>
    <t>Pressure (bar)</t>
  </si>
  <si>
    <t>Density (kg/m3)</t>
  </si>
  <si>
    <t>Cp (J/mol*K)</t>
  </si>
  <si>
    <t>Phase</t>
  </si>
  <si>
    <t>liquid</t>
  </si>
  <si>
    <t>CO</t>
  </si>
  <si>
    <t>Temp</t>
  </si>
  <si>
    <t>Cp</t>
  </si>
  <si>
    <t>Temperature</t>
  </si>
  <si>
    <t>Pressure</t>
  </si>
  <si>
    <t>𝛼</t>
  </si>
  <si>
    <t>𝛼 RSQ</t>
  </si>
  <si>
    <t>β</t>
  </si>
  <si>
    <t>β/𝛼</t>
  </si>
  <si>
    <t>Tr</t>
  </si>
  <si>
    <t>LN(Cp)</t>
  </si>
  <si>
    <t>Pres</t>
  </si>
  <si>
    <t>Tc</t>
  </si>
  <si>
    <t>Pc</t>
  </si>
  <si>
    <t>C</t>
  </si>
  <si>
    <t>vapor</t>
  </si>
  <si>
    <t>CC</t>
  </si>
  <si>
    <t>C=C</t>
  </si>
  <si>
    <t>CCC</t>
  </si>
  <si>
    <t>CC=C</t>
  </si>
  <si>
    <t>CC#C</t>
  </si>
  <si>
    <t>C1CC1</t>
  </si>
  <si>
    <t>CCCC</t>
  </si>
  <si>
    <t>CC(C)C</t>
  </si>
  <si>
    <t>CCCCC</t>
  </si>
  <si>
    <t>CCC(C)C</t>
  </si>
  <si>
    <t>CC(C)(C)C</t>
  </si>
  <si>
    <t>CCCCCC</t>
  </si>
  <si>
    <t>CCCC(C)C</t>
  </si>
  <si>
    <t>C1CCCCC1</t>
  </si>
  <si>
    <t>CCCCCCC</t>
  </si>
  <si>
    <t>CCCCCCCC</t>
  </si>
  <si>
    <t>CCCCCCCCC</t>
  </si>
  <si>
    <t>CCCCCCCCCC</t>
  </si>
  <si>
    <t>CCCCCCCCCCCC</t>
  </si>
  <si>
    <t>359.8535</t>
  </si>
  <si>
    <t>449.6803</t>
  </si>
  <si>
    <t>463.5630</t>
  </si>
  <si>
    <t>472.5898</t>
  </si>
  <si>
    <t>479.4605</t>
  </si>
  <si>
    <t>485.0853</t>
  </si>
  <si>
    <t>489.8899</t>
  </si>
  <si>
    <t>494.1102</t>
  </si>
  <si>
    <t>497.8913</t>
  </si>
  <si>
    <t>501.3293</t>
  </si>
  <si>
    <t>504.4914</t>
  </si>
  <si>
    <t>507.4266</t>
  </si>
  <si>
    <t>510.1715</t>
  </si>
  <si>
    <t>512.7547</t>
  </si>
  <si>
    <t>515.1985</t>
  </si>
  <si>
    <t>517.5210</t>
  </si>
  <si>
    <t>519.7369</t>
  </si>
  <si>
    <t>521.8584</t>
  </si>
  <si>
    <t>523.8959</t>
  </si>
  <si>
    <t>525.8579</t>
  </si>
  <si>
    <t>527.7520</t>
  </si>
  <si>
    <t>529.5844</t>
  </si>
  <si>
    <t>531.3609</t>
  </si>
  <si>
    <t>533.0863</t>
  </si>
  <si>
    <t>534.7648</t>
  </si>
  <si>
    <t>536.4004</t>
  </si>
  <si>
    <t>537.9963</t>
  </si>
  <si>
    <t>539.5558</t>
  </si>
  <si>
    <t>541.0814</t>
  </si>
  <si>
    <t>542.5757</t>
  </si>
  <si>
    <t>544.0409</t>
  </si>
  <si>
    <t>545.4791</t>
  </si>
  <si>
    <t>546.8921</t>
  </si>
  <si>
    <t>548.2816</t>
  </si>
  <si>
    <t>549.6493</t>
  </si>
  <si>
    <t>550.9966</t>
  </si>
  <si>
    <t>552.3249</t>
  </si>
  <si>
    <t>553.6353</t>
  </si>
  <si>
    <t>554.9291</t>
  </si>
  <si>
    <t>556.2074</t>
  </si>
  <si>
    <t>557.4711</t>
  </si>
  <si>
    <t>558.7213</t>
  </si>
  <si>
    <t>559.9588</t>
  </si>
  <si>
    <t>561.1845</t>
  </si>
  <si>
    <t>562.3993</t>
  </si>
  <si>
    <t>563.6037</t>
  </si>
  <si>
    <t>564.7987</t>
  </si>
  <si>
    <t>565.9848</t>
  </si>
  <si>
    <t>567.1628</t>
  </si>
  <si>
    <t>568.3332</t>
  </si>
  <si>
    <t>569.4967</t>
  </si>
  <si>
    <t>570.6539</t>
  </si>
  <si>
    <t>571.8052</t>
  </si>
  <si>
    <t>572.9513</t>
  </si>
  <si>
    <t>574.0926</t>
  </si>
  <si>
    <t>575.2298</t>
  </si>
  <si>
    <t>576.3631</t>
  </si>
  <si>
    <t>577.4932</t>
  </si>
  <si>
    <t>578.6205</t>
  </si>
  <si>
    <t>579.7455</t>
  </si>
  <si>
    <t>580.8686</t>
  </si>
  <si>
    <t>581.9902</t>
  </si>
  <si>
    <t>583.1107</t>
  </si>
  <si>
    <t>584.2307</t>
  </si>
  <si>
    <t>585.3504</t>
  </si>
  <si>
    <t>586.4704</t>
  </si>
  <si>
    <t>587.5911</t>
  </si>
  <si>
    <t>588.7127</t>
  </si>
  <si>
    <t>589.8358</t>
  </si>
  <si>
    <t>590.9608</t>
  </si>
  <si>
    <t>592.0881</t>
  </si>
  <si>
    <t>593.2180</t>
  </si>
  <si>
    <t>594.3510</t>
  </si>
  <si>
    <t>595.4874</t>
  </si>
  <si>
    <t>596.6278</t>
  </si>
  <si>
    <t>597.7725</t>
  </si>
  <si>
    <t>598.9220</t>
  </si>
  <si>
    <t>600.0766</t>
  </si>
  <si>
    <t>601.2368</t>
  </si>
  <si>
    <t>602.4031</t>
  </si>
  <si>
    <t>603.5758</t>
  </si>
  <si>
    <t>604.7555</t>
  </si>
  <si>
    <t>605.9426</t>
  </si>
  <si>
    <t>607.1377</t>
  </si>
  <si>
    <t>608.3410</t>
  </si>
  <si>
    <t>609.5533</t>
  </si>
  <si>
    <t>610.7750</t>
  </si>
  <si>
    <t>612.0066</t>
  </si>
  <si>
    <t>613.2486</t>
  </si>
  <si>
    <t>614.5017</t>
  </si>
  <si>
    <t>615.7664</t>
  </si>
  <si>
    <t>617.0433</t>
  </si>
  <si>
    <t>618.3330</t>
  </si>
  <si>
    <t>619.6361</t>
  </si>
  <si>
    <t>620.9534</t>
  </si>
  <si>
    <t>622.2855</t>
  </si>
  <si>
    <t>623.6331</t>
  </si>
  <si>
    <t>624.9970</t>
  </si>
  <si>
    <t>626.3779</t>
  </si>
  <si>
    <t>627.7767</t>
  </si>
  <si>
    <t>629.1942</t>
  </si>
  <si>
    <t>630.6312</t>
  </si>
  <si>
    <t>632.0887</t>
  </si>
  <si>
    <t>633.5677</t>
  </si>
  <si>
    <t>635.0691</t>
  </si>
  <si>
    <t>636.5940</t>
  </si>
  <si>
    <t>638.1435</t>
  </si>
  <si>
    <t>639.7188</t>
  </si>
  <si>
    <t>641.3211</t>
  </si>
  <si>
    <t>642.9517</t>
  </si>
  <si>
    <t>644.6119</t>
  </si>
  <si>
    <t>646.3031</t>
  </si>
  <si>
    <t>648.0269</t>
  </si>
  <si>
    <t>649.7849</t>
  </si>
  <si>
    <t>651.5787</t>
  </si>
  <si>
    <t>653.4100</t>
  </si>
  <si>
    <t>655.2809</t>
  </si>
  <si>
    <t>657.1932</t>
  </si>
  <si>
    <t>659.1491</t>
  </si>
  <si>
    <t>661.1509</t>
  </si>
  <si>
    <t>663.2009</t>
  </si>
  <si>
    <t>665.3016</t>
  </si>
  <si>
    <t>667.4559</t>
  </si>
  <si>
    <t>669.6665</t>
  </si>
  <si>
    <t>671.9367</t>
  </si>
  <si>
    <t>674.2696</t>
  </si>
  <si>
    <t>676.6689</t>
  </si>
  <si>
    <t>679.1383</t>
  </si>
  <si>
    <t>681.6820</t>
  </si>
  <si>
    <t>684.3043</t>
  </si>
  <si>
    <t>687.0100</t>
  </si>
  <si>
    <t>689.8042</t>
  </si>
  <si>
    <t>692.6923</t>
  </si>
  <si>
    <t>695.6804</t>
  </si>
  <si>
    <t>698.7748</t>
  </si>
  <si>
    <t>701.9827</t>
  </si>
  <si>
    <t>705.3116</t>
  </si>
  <si>
    <t>708.7699</t>
  </si>
  <si>
    <t>712.3666</t>
  </si>
  <si>
    <t>716.1116</t>
  </si>
  <si>
    <t>720.0159</t>
  </si>
  <si>
    <t>724.0912</t>
  </si>
  <si>
    <t>728.3509</t>
  </si>
  <si>
    <t>732.8092</t>
  </si>
  <si>
    <t>737.4824</t>
  </si>
  <si>
    <t>742.3882</t>
  </si>
  <si>
    <t>747.5463</t>
  </si>
  <si>
    <t>752.9788</t>
  </si>
  <si>
    <t>758.7105</t>
  </si>
  <si>
    <t>764.7690</t>
  </si>
  <si>
    <t>771.1856</t>
  </si>
  <si>
    <t>777.9955</t>
  </si>
  <si>
    <t>785.2388</t>
  </si>
  <si>
    <t>792.9613</t>
  </si>
  <si>
    <t>801.2151</t>
  </si>
  <si>
    <t>810.0606</t>
  </si>
  <si>
    <t>819.5672</t>
  </si>
  <si>
    <t>829.8158</t>
  </si>
  <si>
    <t>840.9010</t>
  </si>
  <si>
    <t>852.9341</t>
  </si>
  <si>
    <t>866.0471</t>
  </si>
  <si>
    <t>880.3975</t>
  </si>
  <si>
    <t>896.1752</t>
  </si>
  <si>
    <t>913.6104</t>
  </si>
  <si>
    <t>932.9861</t>
  </si>
  <si>
    <t>954.6533</t>
  </si>
  <si>
    <t>979.0528</t>
  </si>
  <si>
    <t>1006.746</t>
  </si>
  <si>
    <t>1038.459</t>
  </si>
  <si>
    <t>1075.147</t>
  </si>
  <si>
    <t>1118.096</t>
  </si>
  <si>
    <t>1169.071</t>
  </si>
  <si>
    <t>1230.573</t>
  </si>
  <si>
    <t>1306.251</t>
  </si>
  <si>
    <t>1401.664</t>
  </si>
  <si>
    <t>1525.694</t>
  </si>
  <si>
    <t>1693.467</t>
  </si>
  <si>
    <t>1932.987</t>
  </si>
  <si>
    <t>2302.464</t>
  </si>
  <si>
    <t>2945.755</t>
  </si>
  <si>
    <t>4339.580</t>
  </si>
  <si>
    <t>252.7433</t>
  </si>
  <si>
    <t>366.1608</t>
  </si>
  <si>
    <t>381.5717</t>
  </si>
  <si>
    <t>391.5032</t>
  </si>
  <si>
    <t>399.0270</t>
  </si>
  <si>
    <t>405.1682</t>
  </si>
  <si>
    <t>410.4035</t>
  </si>
  <si>
    <t>414.9957</t>
  </si>
  <si>
    <t>419.1061</t>
  </si>
  <si>
    <t>422.8413</t>
  </si>
  <si>
    <t>426.2755</t>
  </si>
  <si>
    <t>429.4627</t>
  </si>
  <si>
    <t>432.4435</t>
  </si>
  <si>
    <t>435.2491</t>
  </si>
  <si>
    <t>437.9041</t>
  </si>
  <si>
    <t>440.4285</t>
  </si>
  <si>
    <t>442.8384</t>
  </si>
  <si>
    <t>445.1472</t>
  </si>
  <si>
    <t>447.3662</t>
  </si>
  <si>
    <t>449.5048</t>
  </si>
  <si>
    <t>451.5713</t>
  </si>
  <si>
    <t>453.5727</t>
  </si>
  <si>
    <t>455.5151</t>
  </si>
  <si>
    <t>457.4039</t>
  </si>
  <si>
    <t>459.2437</t>
  </si>
  <si>
    <t>461.0389</t>
  </si>
  <si>
    <t>462.7931</t>
  </si>
  <si>
    <t>464.5097</t>
  </si>
  <si>
    <t>466.1917</t>
  </si>
  <si>
    <t>467.8419</t>
  </si>
  <si>
    <t>469.4627</t>
  </si>
  <si>
    <t>471.0564</t>
  </si>
  <si>
    <t>472.6252</t>
  </si>
  <si>
    <t>474.1709</t>
  </si>
  <si>
    <t>475.6953</t>
  </si>
  <si>
    <t>477.2000</t>
  </si>
  <si>
    <t>478.6866</t>
  </si>
  <si>
    <t>480.1565</t>
  </si>
  <si>
    <t>481.6110</t>
  </si>
  <si>
    <t>483.0513</t>
  </si>
  <si>
    <t>484.4787</t>
  </si>
  <si>
    <t>485.8942</t>
  </si>
  <si>
    <t>487.2989</t>
  </si>
  <si>
    <t>488.6938</t>
  </si>
  <si>
    <t>490.0798</t>
  </si>
  <si>
    <t>491.4578</t>
  </si>
  <si>
    <t>492.8288</t>
  </si>
  <si>
    <t>494.1934</t>
  </si>
  <si>
    <t>495.5525</t>
  </si>
  <si>
    <t>496.9070</t>
  </si>
  <si>
    <t>498.2575</t>
  </si>
  <si>
    <t>499.6047</t>
  </si>
  <si>
    <t>500.9493</t>
  </si>
  <si>
    <t>502.2921</t>
  </si>
  <si>
    <t>503.6337</t>
  </si>
  <si>
    <t>504.9747</t>
  </si>
  <si>
    <t>506.3159</t>
  </si>
  <si>
    <t>507.6577</t>
  </si>
  <si>
    <t>509.0008</t>
  </si>
  <si>
    <t>510.3459</t>
  </si>
  <si>
    <t>511.6935</t>
  </si>
  <si>
    <t>513.0443</t>
  </si>
  <si>
    <t>514.3988</t>
  </si>
  <si>
    <t>515.7576</t>
  </si>
  <si>
    <t>517.1214</t>
  </si>
  <si>
    <t>518.4906</t>
  </si>
  <si>
    <t>519.8660</t>
  </si>
  <si>
    <t>521.2481</t>
  </si>
  <si>
    <t>522.6375</t>
  </si>
  <si>
    <t>524.0348</t>
  </si>
  <si>
    <t>525.4406</t>
  </si>
  <si>
    <t>526.8555</t>
  </si>
  <si>
    <t>528.2803</t>
  </si>
  <si>
    <t>529.7153</t>
  </si>
  <si>
    <t>531.1615</t>
  </si>
  <si>
    <t>532.6193</t>
  </si>
  <si>
    <t>534.0894</t>
  </si>
  <si>
    <t>535.5726</t>
  </si>
  <si>
    <t>537.0695</t>
  </si>
  <si>
    <t>538.5808</t>
  </si>
  <si>
    <t>540.1073</t>
  </si>
  <si>
    <t>541.6496</t>
  </si>
  <si>
    <t>543.2086</t>
  </si>
  <si>
    <t>544.7851</t>
  </si>
  <si>
    <t>546.3798</t>
  </si>
  <si>
    <t>547.9935</t>
  </si>
  <si>
    <t>549.6272</t>
  </si>
  <si>
    <t>551.2817</t>
  </si>
  <si>
    <t>552.9580</t>
  </si>
  <si>
    <t>554.6569</t>
  </si>
  <si>
    <t>556.3794</t>
  </si>
  <si>
    <t>558.1265</t>
  </si>
  <si>
    <t>559.8994</t>
  </si>
  <si>
    <t>561.6990</t>
  </si>
  <si>
    <t>563.5265</t>
  </si>
  <si>
    <t>565.3831</t>
  </si>
  <si>
    <t>567.2700</t>
  </si>
  <si>
    <t>569.1884</t>
  </si>
  <si>
    <t>571.1397</t>
  </si>
  <si>
    <t>573.1252</t>
  </si>
  <si>
    <t>575.1464</t>
  </si>
  <si>
    <t>577.2049</t>
  </si>
  <si>
    <t>579.3020</t>
  </si>
  <si>
    <t>581.4396</t>
  </si>
  <si>
    <t>583.6193</t>
  </si>
  <si>
    <t>585.8429</t>
  </si>
  <si>
    <t>588.1123</t>
  </si>
  <si>
    <t>590.4294</t>
  </si>
  <si>
    <t>592.7965</t>
  </si>
  <si>
    <t>595.2156</t>
  </si>
  <si>
    <t>597.6890</t>
  </si>
  <si>
    <t>600.2193</t>
  </si>
  <si>
    <t>602.8088</t>
  </si>
  <si>
    <t>605.4605</t>
  </si>
  <si>
    <t>608.1770</t>
  </si>
  <si>
    <t>610.9614</t>
  </si>
  <si>
    <t>613.8169</t>
  </si>
  <si>
    <t>616.7468</t>
  </si>
  <si>
    <t>619.7548</t>
  </si>
  <si>
    <t>622.8447</t>
  </si>
  <si>
    <t>626.0204</t>
  </si>
  <si>
    <t>629.2862</t>
  </si>
  <si>
    <t>632.6468</t>
  </si>
  <si>
    <t>636.1070</t>
  </si>
  <si>
    <t>639.6720</t>
  </si>
  <si>
    <t>643.3473</t>
  </si>
  <si>
    <t>647.1389</t>
  </si>
  <si>
    <t>651.0531</t>
  </si>
  <si>
    <t>655.0967</t>
  </si>
  <si>
    <t>659.2771</t>
  </si>
  <si>
    <t>663.6021</t>
  </si>
  <si>
    <t>668.0803</t>
  </si>
  <si>
    <t>672.7206</t>
  </si>
  <si>
    <t>677.5331</t>
  </si>
  <si>
    <t>682.5284</t>
  </si>
  <si>
    <t>687.7180</t>
  </si>
  <si>
    <t>693.1145</t>
  </si>
  <si>
    <t>698.7317</t>
  </si>
  <si>
    <t>704.5843</t>
  </si>
  <si>
    <t>710.6886</t>
  </si>
  <si>
    <t>717.0625</t>
  </si>
  <si>
    <t>723.7254</t>
  </si>
  <si>
    <t>730.6987</t>
  </si>
  <si>
    <t>738.0060</t>
  </si>
  <si>
    <t>745.6734</t>
  </si>
  <si>
    <t>753.7297</t>
  </si>
  <si>
    <t>762.2070</t>
  </si>
  <si>
    <t>771.1409</t>
  </si>
  <si>
    <t>780.5712</t>
  </si>
  <si>
    <t>790.5425</t>
  </si>
  <si>
    <t>801.1050</t>
  </si>
  <si>
    <t>812.3151</t>
  </si>
  <si>
    <t>824.2370</t>
  </si>
  <si>
    <t>836.9434</t>
  </si>
  <si>
    <t>850.5177</t>
  </si>
  <si>
    <t>865.0552</t>
  </si>
  <si>
    <t>880.6661</t>
  </si>
  <si>
    <t>897.4780</t>
  </si>
  <si>
    <t>915.6398</t>
  </si>
  <si>
    <t>935.3262</t>
  </si>
  <si>
    <t>956.7437</t>
  </si>
  <si>
    <t>980.1378</t>
  </si>
  <si>
    <t>1005.804</t>
  </si>
  <si>
    <t>1034.098</t>
  </si>
  <si>
    <t>1065.457</t>
  </si>
  <si>
    <t>1100.420</t>
  </si>
  <si>
    <t>1139.661</t>
  </si>
  <si>
    <t>1184.036</t>
  </si>
  <si>
    <t>1234.645</t>
  </si>
  <si>
    <t>1292.929</t>
  </si>
  <si>
    <t>1360.814</t>
  </si>
  <si>
    <t>1440.934</t>
  </si>
  <si>
    <t>1536.987</t>
  </si>
  <si>
    <t>1654.342</t>
  </si>
  <si>
    <t>1801.100</t>
  </si>
  <si>
    <t>1990.098</t>
  </si>
  <si>
    <t>2242.977</t>
  </si>
  <si>
    <t>2599.333</t>
  </si>
  <si>
    <t>3140.341</t>
  </si>
  <si>
    <t>4063.223</t>
  </si>
  <si>
    <t>6006.814</t>
  </si>
  <si>
    <t>C(F)(Cl)(Cl)Cl</t>
  </si>
  <si>
    <t>C(F)(F)(Cl)Cl</t>
  </si>
  <si>
    <t>C(F)(F)(F)Cl</t>
  </si>
  <si>
    <t>C(F)(F)(F)F</t>
  </si>
  <si>
    <t>C(F)(Cl)Cl</t>
  </si>
  <si>
    <t>C(F)(F)Cl</t>
  </si>
  <si>
    <t>C(F)(F)F</t>
  </si>
  <si>
    <t>C(F)F</t>
  </si>
  <si>
    <t>CF</t>
  </si>
  <si>
    <t>C(C(F)(Cl)Cl)(F)(F)Cl</t>
  </si>
  <si>
    <t>C(C(F)(F)Cl)(F)(F)Cl</t>
  </si>
  <si>
    <t>C(C(F)(F)Cl)(F)(F)F</t>
  </si>
  <si>
    <t>C(C(F)(F)F)(F)(F)F</t>
  </si>
  <si>
    <t>C(C(F)(F)F)(Cl)Cl</t>
  </si>
  <si>
    <t>C(C(F)(F)F)(F)Cl</t>
  </si>
  <si>
    <t>C(C(F)(F)F)(F)F</t>
  </si>
  <si>
    <t>C(C(F)(F)F)F</t>
  </si>
  <si>
    <t>CC(F)(Cl)Cl</t>
  </si>
  <si>
    <t>CC(F)(F)Cl</t>
  </si>
  <si>
    <t>CC(F)(F)F</t>
  </si>
  <si>
    <t>CC(F)F</t>
  </si>
  <si>
    <t xml:space="preserve">C(C(F)(F)F)(C(F)(F)F)(F)F </t>
  </si>
  <si>
    <t>C(C(F)(F)F)(C(F)(F)F)F</t>
  </si>
  <si>
    <t>C(C(F)F)(C(F)(F)F)F</t>
  </si>
  <si>
    <t>C(C(F)(F)F)C(F)(F)F</t>
  </si>
  <si>
    <t>C(C(C(F)F)(F)F)F</t>
  </si>
  <si>
    <t>C(C(F)F)C(F)(F)F</t>
  </si>
  <si>
    <t>C1(C(C(C1(F)F)(F)F)(F)F)(F)F</t>
  </si>
  <si>
    <t xml:space="preserve">C1=CC=CC=C1  </t>
  </si>
  <si>
    <t>C1=CC=CC=C1</t>
  </si>
  <si>
    <t>CC1=CC=CC=C1</t>
  </si>
  <si>
    <t>C(C(C(F)(F)F)(F)F)(C(F)(F)F)(F)F</t>
  </si>
  <si>
    <t>C(C(C(F)(F)F)(F)F)(C(C(F)(F)F)(F)F)(F)F</t>
  </si>
  <si>
    <t>Pr</t>
  </si>
  <si>
    <t>Adjusted Tr</t>
  </si>
  <si>
    <t>Adjusted Cp</t>
  </si>
  <si>
    <t>Adjusted Pr</t>
  </si>
  <si>
    <r>
      <rPr>
        <sz val="11"/>
        <color theme="1"/>
        <rFont val="Aptos Narrow"/>
        <family val="2"/>
      </rPr>
      <t>γ</t>
    </r>
    <r>
      <rPr>
        <vertAlign val="subscript"/>
        <sz val="11"/>
        <color theme="1"/>
        <rFont val="Aptos Narrow"/>
        <family val="2"/>
      </rPr>
      <t>1</t>
    </r>
  </si>
  <si>
    <r>
      <t>γ</t>
    </r>
    <r>
      <rPr>
        <vertAlign val="subscript"/>
        <sz val="11"/>
        <color theme="1"/>
        <rFont val="Aptos Narrow"/>
        <family val="2"/>
      </rPr>
      <t>1</t>
    </r>
    <r>
      <rPr>
        <sz val="11"/>
        <color theme="1"/>
        <rFont val="Aptos Narrow"/>
        <family val="2"/>
      </rPr>
      <t xml:space="preserve"> RSQ</t>
    </r>
  </si>
  <si>
    <t>x</t>
  </si>
  <si>
    <t>y</t>
  </si>
  <si>
    <t>RS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000000000000000"/>
  </numFmts>
  <fonts count="6" x14ac:knownFonts="1">
    <font>
      <sz val="11"/>
      <color theme="1"/>
      <name val="Aptos Narrow"/>
      <family val="2"/>
      <scheme val="minor"/>
    </font>
    <font>
      <sz val="11"/>
      <color indexed="8"/>
      <name val="Calibri"/>
      <family val="2"/>
    </font>
    <font>
      <sz val="11"/>
      <color theme="1"/>
      <name val="Aptos Narrow"/>
      <family val="2"/>
    </font>
    <font>
      <sz val="11"/>
      <name val="Aptos Narrow"/>
      <family val="2"/>
      <scheme val="minor"/>
    </font>
    <font>
      <vertAlign val="subscript"/>
      <sz val="11"/>
      <color theme="1"/>
      <name val="Aptos Narrow"/>
      <family val="2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11" fontId="0" fillId="0" borderId="0" xfId="0" applyNumberFormat="1"/>
    <xf numFmtId="164" fontId="0" fillId="0" borderId="0" xfId="0" applyNumberFormat="1"/>
    <xf numFmtId="0" fontId="2" fillId="0" borderId="0" xfId="0" applyFont="1"/>
    <xf numFmtId="0" fontId="3" fillId="0" borderId="0" xfId="0" applyFont="1"/>
    <xf numFmtId="0" fontId="0" fillId="0" borderId="0" xfId="0" applyAlignment="1">
      <alignment horizontal="center"/>
    </xf>
    <xf numFmtId="165" fontId="0" fillId="0" borderId="0" xfId="0" applyNumberFormat="1"/>
    <xf numFmtId="0" fontId="0" fillId="0" borderId="0" xfId="0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I$2:$I$191</c:f>
              <c:numCache>
                <c:formatCode>0.00E+00</c:formatCode>
                <c:ptCount val="190"/>
                <c:pt idx="0">
                  <c:v>5.9182373933986863E-4</c:v>
                </c:pt>
                <c:pt idx="1">
                  <c:v>1.3241817124257204E-3</c:v>
                </c:pt>
                <c:pt idx="2">
                  <c:v>2.1210103718971637E-3</c:v>
                </c:pt>
                <c:pt idx="3">
                  <c:v>2.9628319942063778E-3</c:v>
                </c:pt>
                <c:pt idx="4">
                  <c:v>3.8397182648984814E-3</c:v>
                </c:pt>
                <c:pt idx="5">
                  <c:v>4.7457303707814612E-3</c:v>
                </c:pt>
                <c:pt idx="6">
                  <c:v>5.6766570321259372E-3</c:v>
                </c:pt>
                <c:pt idx="7">
                  <c:v>6.6296825707466804E-3</c:v>
                </c:pt>
                <c:pt idx="8">
                  <c:v>7.6016294017470631E-3</c:v>
                </c:pt>
                <c:pt idx="9">
                  <c:v>8.5920320962237038E-3</c:v>
                </c:pt>
                <c:pt idx="10">
                  <c:v>9.5979339671353973E-3</c:v>
                </c:pt>
                <c:pt idx="11">
                  <c:v>1.0619586958524959E-2</c:v>
                </c:pt>
                <c:pt idx="12">
                  <c:v>1.1655205851614708E-2</c:v>
                </c:pt>
                <c:pt idx="13">
                  <c:v>1.270311436730201E-2</c:v>
                </c:pt>
                <c:pt idx="14">
                  <c:v>1.3764089721816765E-2</c:v>
                </c:pt>
                <c:pt idx="15">
                  <c:v>1.4835883488699911E-2</c:v>
                </c:pt>
                <c:pt idx="16">
                  <c:v>1.5919484565266012E-2</c:v>
                </c:pt>
                <c:pt idx="17">
                  <c:v>1.7013570115598474E-2</c:v>
                </c:pt>
                <c:pt idx="18">
                  <c:v>1.811684187381515E-2</c:v>
                </c:pt>
                <c:pt idx="19">
                  <c:v>1.9230504468919871E-2</c:v>
                </c:pt>
                <c:pt idx="20">
                  <c:v>2.0352520336032316E-2</c:v>
                </c:pt>
                <c:pt idx="21">
                  <c:v>2.1484197465861367E-2</c:v>
                </c:pt>
                <c:pt idx="22">
                  <c:v>2.2623537112661289E-2</c:v>
                </c:pt>
                <c:pt idx="23">
                  <c:v>2.3771930170303893E-2</c:v>
                </c:pt>
                <c:pt idx="24">
                  <c:v>2.4928262170254126E-2</c:v>
                </c:pt>
                <c:pt idx="25">
                  <c:v>2.6091416007429324E-2</c:v>
                </c:pt>
                <c:pt idx="26">
                  <c:v>2.7262880901090695E-2</c:v>
                </c:pt>
                <c:pt idx="27">
                  <c:v>2.8440705513966474E-2</c:v>
                </c:pt>
                <c:pt idx="28">
                  <c:v>2.9626432389198997E-2</c:v>
                </c:pt>
                <c:pt idx="29">
                  <c:v>3.0819002703750709E-2</c:v>
                </c:pt>
                <c:pt idx="30">
                  <c:v>3.2017349578036251E-2</c:v>
                </c:pt>
                <c:pt idx="31">
                  <c:v>3.322308275338344E-2</c:v>
                </c:pt>
                <c:pt idx="32">
                  <c:v>3.4434261956669432E-2</c:v>
                </c:pt>
                <c:pt idx="33">
                  <c:v>3.5652535291733407E-2</c:v>
                </c:pt>
                <c:pt idx="34">
                  <c:v>3.6875961617041111E-2</c:v>
                </c:pt>
                <c:pt idx="35">
                  <c:v>3.8106223438310757E-2</c:v>
                </c:pt>
                <c:pt idx="36">
                  <c:v>3.9342293861355834E-2</c:v>
                </c:pt>
                <c:pt idx="37">
                  <c:v>4.0583135418077197E-2</c:v>
                </c:pt>
                <c:pt idx="38">
                  <c:v>4.1830476349766541E-2</c:v>
                </c:pt>
                <c:pt idx="39">
                  <c:v>4.3082365860774782E-2</c:v>
                </c:pt>
                <c:pt idx="40">
                  <c:v>4.4340559535291799E-2</c:v>
                </c:pt>
                <c:pt idx="41">
                  <c:v>4.5604037860705153E-2</c:v>
                </c:pt>
                <c:pt idx="42">
                  <c:v>4.6871770269881326E-2</c:v>
                </c:pt>
                <c:pt idx="43">
                  <c:v>4.8145549627105121E-2</c:v>
                </c:pt>
                <c:pt idx="44">
                  <c:v>4.9423409088038134E-2</c:v>
                </c:pt>
                <c:pt idx="45">
                  <c:v>5.0707164302891836E-2</c:v>
                </c:pt>
                <c:pt idx="46">
                  <c:v>5.1994840953625332E-2</c:v>
                </c:pt>
                <c:pt idx="47">
                  <c:v>5.3288276094618295E-2</c:v>
                </c:pt>
                <c:pt idx="48">
                  <c:v>5.4586450161086209E-2</c:v>
                </c:pt>
                <c:pt idx="49">
                  <c:v>5.5888332508748841E-2</c:v>
                </c:pt>
                <c:pt idx="50">
                  <c:v>5.7195790105223729E-2</c:v>
                </c:pt>
                <c:pt idx="51">
                  <c:v>5.8506828354186115E-2</c:v>
                </c:pt>
                <c:pt idx="52">
                  <c:v>5.9823332911615554E-2</c:v>
                </c:pt>
                <c:pt idx="53">
                  <c:v>6.1144280019788264E-2</c:v>
                </c:pt>
                <c:pt idx="54">
                  <c:v>6.2468635006517448E-2</c:v>
                </c:pt>
                <c:pt idx="55">
                  <c:v>6.3798309980038145E-2</c:v>
                </c:pt>
                <c:pt idx="56">
                  <c:v>6.5131288676909607E-2</c:v>
                </c:pt>
                <c:pt idx="57">
                  <c:v>6.6469499921244499E-2</c:v>
                </c:pt>
                <c:pt idx="58">
                  <c:v>6.7810918558651984E-2</c:v>
                </c:pt>
                <c:pt idx="59">
                  <c:v>6.9157489488823859E-2</c:v>
                </c:pt>
                <c:pt idx="60">
                  <c:v>7.0508179868725027E-2</c:v>
                </c:pt>
                <c:pt idx="61">
                  <c:v>7.1861946247054567E-2</c:v>
                </c:pt>
                <c:pt idx="62">
                  <c:v>7.3220756583911792E-2</c:v>
                </c:pt>
                <c:pt idx="63">
                  <c:v>7.4582563183486994E-2</c:v>
                </c:pt>
                <c:pt idx="64">
                  <c:v>7.5949348756089288E-2</c:v>
                </c:pt>
                <c:pt idx="65">
                  <c:v>7.7320072562584302E-2</c:v>
                </c:pt>
                <c:pt idx="66">
                  <c:v>7.8693683479374221E-2</c:v>
                </c:pt>
                <c:pt idx="67">
                  <c:v>8.0072185531879531E-2</c:v>
                </c:pt>
                <c:pt idx="68">
                  <c:v>8.1453508255702203E-2</c:v>
                </c:pt>
                <c:pt idx="69">
                  <c:v>8.2839669402008473E-2</c:v>
                </c:pt>
                <c:pt idx="70">
                  <c:v>8.4228589376702787E-2</c:v>
                </c:pt>
                <c:pt idx="71">
                  <c:v>8.5622299312017536E-2</c:v>
                </c:pt>
                <c:pt idx="72">
                  <c:v>8.7019746237772047E-2</c:v>
                </c:pt>
                <c:pt idx="73">
                  <c:v>8.8419867086923828E-2</c:v>
                </c:pt>
                <c:pt idx="74">
                  <c:v>8.9820547640474854E-2</c:v>
                </c:pt>
                <c:pt idx="75">
                  <c:v>9.1228004358846176E-2</c:v>
                </c:pt>
                <c:pt idx="76">
                  <c:v>9.263909994080366E-2</c:v>
                </c:pt>
                <c:pt idx="77">
                  <c:v>9.4064306198393288E-2</c:v>
                </c:pt>
                <c:pt idx="78">
                  <c:v>9.5482643905839271E-2</c:v>
                </c:pt>
                <c:pt idx="79">
                  <c:v>9.6904559743887952E-2</c:v>
                </c:pt>
                <c:pt idx="80">
                  <c:v>9.8330035062745222E-2</c:v>
                </c:pt>
                <c:pt idx="81">
                  <c:v>9.9759051941689256E-2</c:v>
                </c:pt>
                <c:pt idx="82">
                  <c:v>0.10119159316580155</c:v>
                </c:pt>
                <c:pt idx="83">
                  <c:v>0.1026276422037939</c:v>
                </c:pt>
                <c:pt idx="84">
                  <c:v>0.10406718318687098</c:v>
                </c:pt>
                <c:pt idx="85">
                  <c:v>0.10551020088856906</c:v>
                </c:pt>
                <c:pt idx="86">
                  <c:v>0.10695668070551567</c:v>
                </c:pt>
                <c:pt idx="87">
                  <c:v>0.1084066086390602</c:v>
                </c:pt>
                <c:pt idx="88">
                  <c:v>0.10985997127772724</c:v>
                </c:pt>
                <c:pt idx="89">
                  <c:v>0.11131675578044868</c:v>
                </c:pt>
                <c:pt idx="90">
                  <c:v>0.11277694986053272</c:v>
                </c:pt>
                <c:pt idx="91">
                  <c:v>0.11424054177033108</c:v>
                </c:pt>
                <c:pt idx="92">
                  <c:v>0.11570752028656801</c:v>
                </c:pt>
                <c:pt idx="93">
                  <c:v>0.11717787469629684</c:v>
                </c:pt>
                <c:pt idx="94">
                  <c:v>0.11866252376175852</c:v>
                </c:pt>
                <c:pt idx="95">
                  <c:v>0.12013962461800269</c:v>
                </c:pt>
                <c:pt idx="96">
                  <c:v>0.12162007209233083</c:v>
                </c:pt>
                <c:pt idx="97">
                  <c:v>0.1231038573875156</c:v>
                </c:pt>
                <c:pt idx="98">
                  <c:v>0.12459097215472084</c:v>
                </c:pt>
                <c:pt idx="99">
                  <c:v>0.12608140848261964</c:v>
                </c:pt>
                <c:pt idx="100">
                  <c:v>0.1275751588869532</c:v>
                </c:pt>
                <c:pt idx="101">
                  <c:v>0.12907221630050841</c:v>
                </c:pt>
                <c:pt idx="102">
                  <c:v>0.13057257406349676</c:v>
                </c:pt>
                <c:pt idx="103">
                  <c:v>0.13207622591431351</c:v>
                </c:pt>
                <c:pt idx="104">
                  <c:v>0.13358316598066219</c:v>
                </c:pt>
                <c:pt idx="105">
                  <c:v>0.13509338877102575</c:v>
                </c:pt>
                <c:pt idx="106">
                  <c:v>0.1366068891664696</c:v>
                </c:pt>
                <c:pt idx="107">
                  <c:v>0.1381236624127635</c:v>
                </c:pt>
                <c:pt idx="108">
                  <c:v>0.1396437041128053</c:v>
                </c:pt>
                <c:pt idx="109">
                  <c:v>0.14116701021933592</c:v>
                </c:pt>
                <c:pt idx="110">
                  <c:v>0.14269357702793181</c:v>
                </c:pt>
                <c:pt idx="111">
                  <c:v>0.14423474534672273</c:v>
                </c:pt>
                <c:pt idx="112">
                  <c:v>0.14576784787943181</c:v>
                </c:pt>
                <c:pt idx="113">
                  <c:v>0.1473042019728783</c:v>
                </c:pt>
                <c:pt idx="114">
                  <c:v>0.14884380523139359</c:v>
                </c:pt>
                <c:pt idx="115">
                  <c:v>0.15038665557084277</c:v>
                </c:pt>
                <c:pt idx="116">
                  <c:v>0.15193275121305763</c:v>
                </c:pt>
                <c:pt idx="117">
                  <c:v>0.15348209068047852</c:v>
                </c:pt>
                <c:pt idx="118">
                  <c:v>0.15503467279099448</c:v>
                </c:pt>
                <c:pt idx="119">
                  <c:v>0.1565904966529742</c:v>
                </c:pt>
                <c:pt idx="120">
                  <c:v>0.1581495616604813</c:v>
                </c:pt>
                <c:pt idx="121">
                  <c:v>0.15971186748866553</c:v>
                </c:pt>
                <c:pt idx="122">
                  <c:v>0.16127741408932533</c:v>
                </c:pt>
                <c:pt idx="123">
                  <c:v>0.16284620168663244</c:v>
                </c:pt>
                <c:pt idx="124">
                  <c:v>0.16441823077301573</c:v>
                </c:pt>
                <c:pt idx="125">
                  <c:v>0.16599350210519551</c:v>
                </c:pt>
                <c:pt idx="126">
                  <c:v>0.16757201670036595</c:v>
                </c:pt>
                <c:pt idx="127">
                  <c:v>0.16915377583251631</c:v>
                </c:pt>
                <c:pt idx="128">
                  <c:v>0.17075053392392206</c:v>
                </c:pt>
                <c:pt idx="129">
                  <c:v>0.17233881102694182</c:v>
                </c:pt>
                <c:pt idx="130">
                  <c:v>0.17393033801082752</c:v>
                </c:pt>
                <c:pt idx="131">
                  <c:v>0.17552511714442257</c:v>
                </c:pt>
                <c:pt idx="132">
                  <c:v>0.17712315093690797</c:v>
                </c:pt>
                <c:pt idx="133">
                  <c:v>0.17872444213487482</c:v>
                </c:pt>
                <c:pt idx="134">
                  <c:v>0.18032899371950911</c:v>
                </c:pt>
                <c:pt idx="135">
                  <c:v>0.18193680890388189</c:v>
                </c:pt>
                <c:pt idx="136">
                  <c:v>0.18354789113034461</c:v>
                </c:pt>
                <c:pt idx="137">
                  <c:v>0.18516224406802317</c:v>
                </c:pt>
                <c:pt idx="138">
                  <c:v>0.18677987161041071</c:v>
                </c:pt>
                <c:pt idx="139">
                  <c:v>0.18840077787305354</c:v>
                </c:pt>
                <c:pt idx="140">
                  <c:v>0.19002496719132855</c:v>
                </c:pt>
                <c:pt idx="141">
                  <c:v>0.19165244411830956</c:v>
                </c:pt>
                <c:pt idx="142">
                  <c:v>0.19328321342271831</c:v>
                </c:pt>
                <c:pt idx="143">
                  <c:v>0.19491728008696138</c:v>
                </c:pt>
                <c:pt idx="144">
                  <c:v>0.19655464930524441</c:v>
                </c:pt>
                <c:pt idx="145">
                  <c:v>0.19820749200237373</c:v>
                </c:pt>
                <c:pt idx="146">
                  <c:v>0.1998515073160323</c:v>
                </c:pt>
                <c:pt idx="147">
                  <c:v>0.20149884206334981</c:v>
                </c:pt>
                <c:pt idx="148">
                  <c:v>0.20314950226994774</c:v>
                </c:pt>
                <c:pt idx="149">
                  <c:v>0.204803494164955</c:v>
                </c:pt>
                <c:pt idx="150">
                  <c:v>0.20646082417956463</c:v>
                </c:pt>
                <c:pt idx="151">
                  <c:v>0.20812149894565757</c:v>
                </c:pt>
                <c:pt idx="152">
                  <c:v>0.20978552529449176</c:v>
                </c:pt>
                <c:pt idx="153">
                  <c:v>0.21145291025545432</c:v>
                </c:pt>
                <c:pt idx="154">
                  <c:v>0.21312366105487562</c:v>
                </c:pt>
                <c:pt idx="155">
                  <c:v>0.21479778511490294</c:v>
                </c:pt>
                <c:pt idx="156">
                  <c:v>0.21647529005243407</c:v>
                </c:pt>
                <c:pt idx="157">
                  <c:v>0.21815618367810791</c:v>
                </c:pt>
                <c:pt idx="158">
                  <c:v>0.21984047399535048</c:v>
                </c:pt>
                <c:pt idx="159">
                  <c:v>0.22152816919947713</c:v>
                </c:pt>
                <c:pt idx="160">
                  <c:v>0.22321927767684713</c:v>
                </c:pt>
                <c:pt idx="161">
                  <c:v>0.22491380800407179</c:v>
                </c:pt>
                <c:pt idx="162">
                  <c:v>0.22662435925808502</c:v>
                </c:pt>
                <c:pt idx="163">
                  <c:v>0.22832578528439046</c:v>
                </c:pt>
                <c:pt idx="164">
                  <c:v>0.23003066009316309</c:v>
                </c:pt>
                <c:pt idx="165">
                  <c:v>0.23173899301649709</c:v>
                </c:pt>
                <c:pt idx="166">
                  <c:v>0.23345079357352289</c:v>
                </c:pt>
                <c:pt idx="167">
                  <c:v>0.23516607146990826</c:v>
                </c:pt>
                <c:pt idx="168">
                  <c:v>0.23688483659740528</c:v>
                </c:pt>
                <c:pt idx="169">
                  <c:v>0.23860709903344166</c:v>
                </c:pt>
                <c:pt idx="170">
                  <c:v>0.24033286904075665</c:v>
                </c:pt>
                <c:pt idx="171">
                  <c:v>0.24206215706708015</c:v>
                </c:pt>
                <c:pt idx="172">
                  <c:v>0.24379497374485376</c:v>
                </c:pt>
                <c:pt idx="173">
                  <c:v>0.24553132989099435</c:v>
                </c:pt>
                <c:pt idx="174">
                  <c:v>0.24727123650669938</c:v>
                </c:pt>
                <c:pt idx="175">
                  <c:v>0.24901470477729079</c:v>
                </c:pt>
                <c:pt idx="176">
                  <c:v>0.25076174607210172</c:v>
                </c:pt>
                <c:pt idx="177">
                  <c:v>0.25251237194440107</c:v>
                </c:pt>
                <c:pt idx="178">
                  <c:v>0.25426659413135622</c:v>
                </c:pt>
                <c:pt idx="179">
                  <c:v>0.25603745901306574</c:v>
                </c:pt>
                <c:pt idx="180">
                  <c:v>0.25779893663944575</c:v>
                </c:pt>
                <c:pt idx="181">
                  <c:v>0.25956404698730878</c:v>
                </c:pt>
                <c:pt idx="182">
                  <c:v>0.26133280253118357</c:v>
                </c:pt>
                <c:pt idx="183">
                  <c:v>0.26310521592988567</c:v>
                </c:pt>
                <c:pt idx="184">
                  <c:v>0.26488130002670512</c:v>
                </c:pt>
                <c:pt idx="185">
                  <c:v>0.2666610678496309</c:v>
                </c:pt>
                <c:pt idx="186">
                  <c:v>0.26844453261160978</c:v>
                </c:pt>
                <c:pt idx="187">
                  <c:v>0.27023170771084115</c:v>
                </c:pt>
                <c:pt idx="188">
                  <c:v>0.27202260673110712</c:v>
                </c:pt>
                <c:pt idx="189">
                  <c:v>0.27381724344213609</c:v>
                </c:pt>
              </c:numCache>
            </c:numRef>
          </c:xVal>
          <c:yVal>
            <c:numRef>
              <c:f>Sheet2!$J$2:$J$191</c:f>
              <c:numCache>
                <c:formatCode>General</c:formatCode>
                <c:ptCount val="190"/>
                <c:pt idx="0">
                  <c:v>4.386765389021055</c:v>
                </c:pt>
                <c:pt idx="1">
                  <c:v>4.4203334688284679</c:v>
                </c:pt>
                <c:pt idx="2">
                  <c:v>4.4433216199817878</c:v>
                </c:pt>
                <c:pt idx="3">
                  <c:v>4.4612767206134816</c:v>
                </c:pt>
                <c:pt idx="4">
                  <c:v>4.4762225575608383</c:v>
                </c:pt>
                <c:pt idx="5">
                  <c:v>4.4891306295880824</c:v>
                </c:pt>
                <c:pt idx="6">
                  <c:v>4.5005316318755213</c:v>
                </c:pt>
                <c:pt idx="7">
                  <c:v>4.5108045599523701</c:v>
                </c:pt>
                <c:pt idx="8">
                  <c:v>4.5201785860566241</c:v>
                </c:pt>
                <c:pt idx="9">
                  <c:v>4.5288181593649721</c:v>
                </c:pt>
                <c:pt idx="10">
                  <c:v>4.5368485177652511</c:v>
                </c:pt>
                <c:pt idx="11">
                  <c:v>4.5443580465913342</c:v>
                </c:pt>
                <c:pt idx="12">
                  <c:v>4.5514212473938436</c:v>
                </c:pt>
                <c:pt idx="13">
                  <c:v>4.5580995425950785</c:v>
                </c:pt>
                <c:pt idx="14">
                  <c:v>4.56444193707358</c:v>
                </c:pt>
                <c:pt idx="15">
                  <c:v>4.5704855691762294</c:v>
                </c:pt>
                <c:pt idx="16">
                  <c:v>4.576256175823449</c:v>
                </c:pt>
                <c:pt idx="17">
                  <c:v>4.5817889631501796</c:v>
                </c:pt>
                <c:pt idx="18">
                  <c:v>4.5871080431696827</c:v>
                </c:pt>
                <c:pt idx="19">
                  <c:v>4.5922267803521617</c:v>
                </c:pt>
                <c:pt idx="20">
                  <c:v>4.5971682557690325</c:v>
                </c:pt>
                <c:pt idx="21">
                  <c:v>4.601944990632397</c:v>
                </c:pt>
                <c:pt idx="22">
                  <c:v>4.6065692069017983</c:v>
                </c:pt>
                <c:pt idx="23">
                  <c:v>4.6110528491462466</c:v>
                </c:pt>
                <c:pt idx="24">
                  <c:v>4.6154175024396409</c:v>
                </c:pt>
                <c:pt idx="25">
                  <c:v>4.6196646321385435</c:v>
                </c:pt>
                <c:pt idx="26">
                  <c:v>4.6237956501112558</c:v>
                </c:pt>
                <c:pt idx="27">
                  <c:v>4.6278119164689162</c:v>
                </c:pt>
                <c:pt idx="28">
                  <c:v>4.631714741210204</c:v>
                </c:pt>
                <c:pt idx="29">
                  <c:v>4.6355053857841639</c:v>
                </c:pt>
                <c:pt idx="30">
                  <c:v>4.6392817156168595</c:v>
                </c:pt>
                <c:pt idx="31">
                  <c:v>4.6428512529557802</c:v>
                </c:pt>
                <c:pt idx="32">
                  <c:v>4.6465040494810683</c:v>
                </c:pt>
                <c:pt idx="33">
                  <c:v>4.6499523287599844</c:v>
                </c:pt>
                <c:pt idx="34">
                  <c:v>4.6533887582585658</c:v>
                </c:pt>
                <c:pt idx="35">
                  <c:v>4.6568134191399295</c:v>
                </c:pt>
                <c:pt idx="36">
                  <c:v>4.6600370874289316</c:v>
                </c:pt>
                <c:pt idx="37">
                  <c:v>4.6633447500391636</c:v>
                </c:pt>
                <c:pt idx="38">
                  <c:v>4.6665474656629948</c:v>
                </c:pt>
                <c:pt idx="39">
                  <c:v>4.6696462051724561</c:v>
                </c:pt>
                <c:pt idx="40">
                  <c:v>4.6727353721505152</c:v>
                </c:pt>
                <c:pt idx="41">
                  <c:v>4.6758150255574229</c:v>
                </c:pt>
                <c:pt idx="42">
                  <c:v>4.678792325858705</c:v>
                </c:pt>
                <c:pt idx="43">
                  <c:v>4.6816681569608161</c:v>
                </c:pt>
                <c:pt idx="44">
                  <c:v>4.6846281073228067</c:v>
                </c:pt>
                <c:pt idx="45">
                  <c:v>4.6874872284773046</c:v>
                </c:pt>
                <c:pt idx="46">
                  <c:v>4.6902463583432104</c:v>
                </c:pt>
                <c:pt idx="47">
                  <c:v>4.6930894840259745</c:v>
                </c:pt>
                <c:pt idx="48">
                  <c:v>4.6958332208853335</c:v>
                </c:pt>
                <c:pt idx="49">
                  <c:v>4.6984783631217431</c:v>
                </c:pt>
                <c:pt idx="50">
                  <c:v>4.7012073741850333</c:v>
                </c:pt>
                <c:pt idx="51">
                  <c:v>4.7038383577847931</c:v>
                </c:pt>
                <c:pt idx="52">
                  <c:v>4.7064624374699635</c:v>
                </c:pt>
                <c:pt idx="53">
                  <c:v>4.7089895146270884</c:v>
                </c:pt>
                <c:pt idx="54">
                  <c:v>4.711600129603938</c:v>
                </c:pt>
                <c:pt idx="55">
                  <c:v>4.7141142729772705</c:v>
                </c:pt>
                <c:pt idx="56">
                  <c:v>4.7165326538415524</c:v>
                </c:pt>
                <c:pt idx="57">
                  <c:v>4.7190344421371382</c:v>
                </c:pt>
                <c:pt idx="58">
                  <c:v>4.7214409676534776</c:v>
                </c:pt>
                <c:pt idx="59">
                  <c:v>4.723930521708934</c:v>
                </c:pt>
                <c:pt idx="60">
                  <c:v>4.7263253075445588</c:v>
                </c:pt>
                <c:pt idx="61">
                  <c:v>4.7286259899150096</c:v>
                </c:pt>
                <c:pt idx="62">
                  <c:v>4.7310095708272391</c:v>
                </c:pt>
                <c:pt idx="63">
                  <c:v>4.7332995136986193</c:v>
                </c:pt>
                <c:pt idx="64">
                  <c:v>4.7356719940522494</c:v>
                </c:pt>
                <c:pt idx="65">
                  <c:v>4.73795129722191</c:v>
                </c:pt>
                <c:pt idx="66">
                  <c:v>4.7402254169809561</c:v>
                </c:pt>
                <c:pt idx="67">
                  <c:v>4.7424072042931762</c:v>
                </c:pt>
                <c:pt idx="68">
                  <c:v>4.7446712247656491</c:v>
                </c:pt>
                <c:pt idx="69">
                  <c:v>4.7468433443042368</c:v>
                </c:pt>
                <c:pt idx="70">
                  <c:v>4.7490107559637647</c:v>
                </c:pt>
                <c:pt idx="71">
                  <c:v>4.751259891859986</c:v>
                </c:pt>
                <c:pt idx="72">
                  <c:v>4.7534177624482945</c:v>
                </c:pt>
                <c:pt idx="73">
                  <c:v>4.7554849466469591</c:v>
                </c:pt>
                <c:pt idx="74">
                  <c:v>4.7576337291145601</c:v>
                </c:pt>
                <c:pt idx="75">
                  <c:v>4.7597779042145305</c:v>
                </c:pt>
                <c:pt idx="76">
                  <c:v>4.7618319960014679</c:v>
                </c:pt>
                <c:pt idx="77">
                  <c:v>4.7638818771429126</c:v>
                </c:pt>
                <c:pt idx="78">
                  <c:v>4.7660127111049215</c:v>
                </c:pt>
                <c:pt idx="79">
                  <c:v>4.7680540488895709</c:v>
                </c:pt>
                <c:pt idx="80">
                  <c:v>4.7700912281018786</c:v>
                </c:pt>
                <c:pt idx="81">
                  <c:v>4.7721242656509242</c:v>
                </c:pt>
                <c:pt idx="82">
                  <c:v>4.774068722449905</c:v>
                </c:pt>
                <c:pt idx="83">
                  <c:v>4.7760936978296771</c:v>
                </c:pt>
                <c:pt idx="84">
                  <c:v>4.778114580969449</c:v>
                </c:pt>
                <c:pt idx="85">
                  <c:v>4.7800474358928096</c:v>
                </c:pt>
                <c:pt idx="86">
                  <c:v>4.7820603527848391</c:v>
                </c:pt>
                <c:pt idx="87">
                  <c:v>4.7839856034527584</c:v>
                </c:pt>
                <c:pt idx="88">
                  <c:v>4.7859071546518077</c:v>
                </c:pt>
                <c:pt idx="89">
                  <c:v>4.7878250205721669</c:v>
                </c:pt>
                <c:pt idx="90">
                  <c:v>4.7897392153225251</c:v>
                </c:pt>
                <c:pt idx="91">
                  <c:v>4.7916497529307094</c:v>
                </c:pt>
                <c:pt idx="92">
                  <c:v>4.7935566473442961</c:v>
                </c:pt>
                <c:pt idx="93">
                  <c:v>4.7954599124312232</c:v>
                </c:pt>
                <c:pt idx="94">
                  <c:v>4.7973595619803957</c:v>
                </c:pt>
                <c:pt idx="95">
                  <c:v>4.7991732475558839</c:v>
                </c:pt>
                <c:pt idx="96">
                  <c:v>4.801065862809164</c:v>
                </c:pt>
                <c:pt idx="97">
                  <c:v>4.8029549028354106</c:v>
                </c:pt>
                <c:pt idx="98">
                  <c:v>4.8047584776807639</c:v>
                </c:pt>
                <c:pt idx="99">
                  <c:v>4.8065588054992716</c:v>
                </c:pt>
                <c:pt idx="100">
                  <c:v>4.8084375072975085</c:v>
                </c:pt>
                <c:pt idx="101">
                  <c:v>4.8102312297515351</c:v>
                </c:pt>
                <c:pt idx="102">
                  <c:v>4.8120217405253234</c:v>
                </c:pt>
                <c:pt idx="103">
                  <c:v>4.8138090510994198</c:v>
                </c:pt>
                <c:pt idx="104">
                  <c:v>4.8156741937558376</c:v>
                </c:pt>
                <c:pt idx="105">
                  <c:v>4.8174549939674254</c:v>
                </c:pt>
                <c:pt idx="106">
                  <c:v>4.8192326285661089</c:v>
                </c:pt>
                <c:pt idx="107">
                  <c:v>4.8210071087865281</c:v>
                </c:pt>
                <c:pt idx="108">
                  <c:v>4.8227784458036238</c:v>
                </c:pt>
                <c:pt idx="109">
                  <c:v>4.8244663455734074</c:v>
                </c:pt>
                <c:pt idx="110">
                  <c:v>4.8262315710979768</c:v>
                </c:pt>
                <c:pt idx="111">
                  <c:v>4.8279936860913759</c:v>
                </c:pt>
                <c:pt idx="112">
                  <c:v>4.8297527014965551</c:v>
                </c:pt>
                <c:pt idx="113">
                  <c:v>4.8315086281988204</c:v>
                </c:pt>
                <c:pt idx="114">
                  <c:v>4.8331818686991612</c:v>
                </c:pt>
                <c:pt idx="115">
                  <c:v>4.8349317896038766</c:v>
                </c:pt>
                <c:pt idx="116">
                  <c:v>4.8366786536339292</c:v>
                </c:pt>
                <c:pt idx="117">
                  <c:v>4.83834327293948</c:v>
                </c:pt>
                <c:pt idx="118">
                  <c:v>4.8400841929012168</c:v>
                </c:pt>
                <c:pt idx="119">
                  <c:v>4.841743157613962</c:v>
                </c:pt>
                <c:pt idx="120">
                  <c:v>4.8434781738220734</c:v>
                </c:pt>
                <c:pt idx="121">
                  <c:v>4.8451315222284608</c:v>
                </c:pt>
                <c:pt idx="122">
                  <c:v>4.8467821415853445</c:v>
                </c:pt>
                <c:pt idx="123">
                  <c:v>4.8485084445878206</c:v>
                </c:pt>
                <c:pt idx="124">
                  <c:v>4.8501535039067569</c:v>
                </c:pt>
                <c:pt idx="125">
                  <c:v>4.8518740017113142</c:v>
                </c:pt>
                <c:pt idx="126">
                  <c:v>4.8535135383240435</c:v>
                </c:pt>
                <c:pt idx="127">
                  <c:v>4.8551503912558607</c:v>
                </c:pt>
                <c:pt idx="128">
                  <c:v>4.8567845692779956</c:v>
                </c:pt>
                <c:pt idx="129">
                  <c:v>4.8584937058034336</c:v>
                </c:pt>
                <c:pt idx="130">
                  <c:v>4.8601224338169535</c:v>
                </c:pt>
                <c:pt idx="131">
                  <c:v>4.8617485133885383</c:v>
                </c:pt>
                <c:pt idx="132">
                  <c:v>4.8633719531173645</c:v>
                </c:pt>
                <c:pt idx="133">
                  <c:v>4.8650698774274206</c:v>
                </c:pt>
                <c:pt idx="134">
                  <c:v>4.8666879384191928</c:v>
                </c:pt>
                <c:pt idx="135">
                  <c:v>4.8683033855184599</c:v>
                </c:pt>
                <c:pt idx="136">
                  <c:v>4.869916227156815</c:v>
                </c:pt>
                <c:pt idx="137">
                  <c:v>4.8715264717251197</c:v>
                </c:pt>
                <c:pt idx="138">
                  <c:v>4.8731341275737687</c:v>
                </c:pt>
                <c:pt idx="139">
                  <c:v>4.8747392030129451</c:v>
                </c:pt>
                <c:pt idx="140">
                  <c:v>4.8763417063128829</c:v>
                </c:pt>
                <c:pt idx="141">
                  <c:v>4.8780177694814171</c:v>
                </c:pt>
                <c:pt idx="142">
                  <c:v>4.8796150316578517</c:v>
                </c:pt>
                <c:pt idx="143">
                  <c:v>4.8812097466557978</c:v>
                </c:pt>
                <c:pt idx="144">
                  <c:v>4.8828019225863706</c:v>
                </c:pt>
                <c:pt idx="145">
                  <c:v>4.8843915675220053</c:v>
                </c:pt>
                <c:pt idx="146">
                  <c:v>4.8859786894967003</c:v>
                </c:pt>
                <c:pt idx="147">
                  <c:v>4.8875632965062614</c:v>
                </c:pt>
                <c:pt idx="148">
                  <c:v>4.8891453965085461</c:v>
                </c:pt>
                <c:pt idx="149">
                  <c:v>4.8907249974236979</c:v>
                </c:pt>
                <c:pt idx="150">
                  <c:v>4.8923021071343911</c:v>
                </c:pt>
                <c:pt idx="151">
                  <c:v>4.89387673348606</c:v>
                </c:pt>
                <c:pt idx="152">
                  <c:v>4.8954488842871386</c:v>
                </c:pt>
                <c:pt idx="153">
                  <c:v>4.8970185673092885</c:v>
                </c:pt>
                <c:pt idx="154">
                  <c:v>4.8985857902876324</c:v>
                </c:pt>
                <c:pt idx="155">
                  <c:v>4.900225012769285</c:v>
                </c:pt>
                <c:pt idx="156">
                  <c:v>4.9017872224974512</c:v>
                </c:pt>
                <c:pt idx="157">
                  <c:v>4.9033469955325142</c:v>
                </c:pt>
                <c:pt idx="158">
                  <c:v>4.9049043394640135</c:v>
                </c:pt>
                <c:pt idx="159">
                  <c:v>4.9064592618460896</c:v>
                </c:pt>
                <c:pt idx="160">
                  <c:v>4.9080117701976951</c:v>
                </c:pt>
                <c:pt idx="161">
                  <c:v>4.9095618720028193</c:v>
                </c:pt>
                <c:pt idx="162">
                  <c:v>4.9111095747107036</c:v>
                </c:pt>
                <c:pt idx="163">
                  <c:v>4.9126548857360524</c:v>
                </c:pt>
                <c:pt idx="164">
                  <c:v>4.914271225813172</c:v>
                </c:pt>
                <c:pt idx="165">
                  <c:v>4.9158116625747832</c:v>
                </c:pt>
                <c:pt idx="166">
                  <c:v>4.91734973004026</c:v>
                </c:pt>
                <c:pt idx="167">
                  <c:v>4.918885435486688</c:v>
                </c:pt>
                <c:pt idx="168">
                  <c:v>4.9204187861576774</c:v>
                </c:pt>
                <c:pt idx="169">
                  <c:v>4.9220226357396522</c:v>
                </c:pt>
                <c:pt idx="170">
                  <c:v>4.9235511871891422</c:v>
                </c:pt>
                <c:pt idx="171">
                  <c:v>4.9250774057346094</c:v>
                </c:pt>
                <c:pt idx="172">
                  <c:v>4.9266012984862462</c:v>
                </c:pt>
                <c:pt idx="173">
                  <c:v>4.9281952707118686</c:v>
                </c:pt>
                <c:pt idx="174">
                  <c:v>4.929714423172439</c:v>
                </c:pt>
                <c:pt idx="175">
                  <c:v>4.9312312713089872</c:v>
                </c:pt>
                <c:pt idx="176">
                  <c:v>4.9328178863829191</c:v>
                </c:pt>
                <c:pt idx="177">
                  <c:v>4.9343300378861814</c:v>
                </c:pt>
                <c:pt idx="178">
                  <c:v>4.935839906239309</c:v>
                </c:pt>
                <c:pt idx="179">
                  <c:v>4.9374192317649968</c:v>
                </c:pt>
                <c:pt idx="180">
                  <c:v>4.9389244465422557</c:v>
                </c:pt>
                <c:pt idx="181">
                  <c:v>4.9404989119072251</c:v>
                </c:pt>
                <c:pt idx="182">
                  <c:v>4.9419995017061176</c:v>
                </c:pt>
                <c:pt idx="183">
                  <c:v>4.9435691367315799</c:v>
                </c:pt>
                <c:pt idx="184">
                  <c:v>4.9450651298868067</c:v>
                </c:pt>
                <c:pt idx="185">
                  <c:v>4.9466299641203433</c:v>
                </c:pt>
                <c:pt idx="186">
                  <c:v>4.9481923534730372</c:v>
                </c:pt>
                <c:pt idx="187">
                  <c:v>4.9496814514259153</c:v>
                </c:pt>
                <c:pt idx="188">
                  <c:v>4.9512390841395995</c:v>
                </c:pt>
                <c:pt idx="189">
                  <c:v>4.9527942944064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44-4BC7-BEE9-34AD23C80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806656"/>
        <c:axId val="260807136"/>
      </c:scatterChart>
      <c:valAx>
        <c:axId val="260806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0807136"/>
        <c:crosses val="autoZero"/>
        <c:crossBetween val="midCat"/>
      </c:valAx>
      <c:valAx>
        <c:axId val="260807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0806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I$2:$I$600</c:f>
              <c:numCache>
                <c:formatCode>0.00E+00</c:formatCode>
                <c:ptCount val="599"/>
                <c:pt idx="0">
                  <c:v>5.9182373933986863E-4</c:v>
                </c:pt>
                <c:pt idx="1">
                  <c:v>1.3241817124257204E-3</c:v>
                </c:pt>
                <c:pt idx="2">
                  <c:v>2.1210103718971637E-3</c:v>
                </c:pt>
                <c:pt idx="3">
                  <c:v>2.9628319942063778E-3</c:v>
                </c:pt>
                <c:pt idx="4">
                  <c:v>3.8397182648984814E-3</c:v>
                </c:pt>
                <c:pt idx="5">
                  <c:v>4.7457303707814612E-3</c:v>
                </c:pt>
                <c:pt idx="6">
                  <c:v>5.6766570321259372E-3</c:v>
                </c:pt>
                <c:pt idx="7">
                  <c:v>6.6296825707466804E-3</c:v>
                </c:pt>
                <c:pt idx="8">
                  <c:v>7.6016294017470631E-3</c:v>
                </c:pt>
                <c:pt idx="9">
                  <c:v>8.5920320962237038E-3</c:v>
                </c:pt>
                <c:pt idx="10">
                  <c:v>9.5979339671353973E-3</c:v>
                </c:pt>
                <c:pt idx="11">
                  <c:v>1.0619586958524959E-2</c:v>
                </c:pt>
                <c:pt idx="12">
                  <c:v>1.1655205851614708E-2</c:v>
                </c:pt>
                <c:pt idx="13">
                  <c:v>1.270311436730201E-2</c:v>
                </c:pt>
                <c:pt idx="14">
                  <c:v>1.3764089721816765E-2</c:v>
                </c:pt>
                <c:pt idx="15">
                  <c:v>1.4835883488699911E-2</c:v>
                </c:pt>
                <c:pt idx="16">
                  <c:v>1.5919484565266012E-2</c:v>
                </c:pt>
                <c:pt idx="17">
                  <c:v>1.7013570115598474E-2</c:v>
                </c:pt>
                <c:pt idx="18">
                  <c:v>1.811684187381515E-2</c:v>
                </c:pt>
                <c:pt idx="19">
                  <c:v>1.9230504468919871E-2</c:v>
                </c:pt>
                <c:pt idx="20">
                  <c:v>2.0352520336032316E-2</c:v>
                </c:pt>
                <c:pt idx="21">
                  <c:v>2.1484197465861367E-2</c:v>
                </c:pt>
                <c:pt idx="22">
                  <c:v>2.2623537112661289E-2</c:v>
                </c:pt>
                <c:pt idx="23">
                  <c:v>2.3771930170303893E-2</c:v>
                </c:pt>
                <c:pt idx="24">
                  <c:v>2.4928262170254126E-2</c:v>
                </c:pt>
                <c:pt idx="25">
                  <c:v>2.6091416007429324E-2</c:v>
                </c:pt>
                <c:pt idx="26">
                  <c:v>2.7262880901090695E-2</c:v>
                </c:pt>
                <c:pt idx="27">
                  <c:v>2.8440705513966474E-2</c:v>
                </c:pt>
                <c:pt idx="28">
                  <c:v>2.9626432389198997E-2</c:v>
                </c:pt>
                <c:pt idx="29">
                  <c:v>3.0819002703750709E-2</c:v>
                </c:pt>
                <c:pt idx="30">
                  <c:v>3.2017349578036251E-2</c:v>
                </c:pt>
                <c:pt idx="31">
                  <c:v>3.322308275338344E-2</c:v>
                </c:pt>
                <c:pt idx="32">
                  <c:v>3.4434261956669432E-2</c:v>
                </c:pt>
                <c:pt idx="33">
                  <c:v>3.5652535291733407E-2</c:v>
                </c:pt>
                <c:pt idx="34">
                  <c:v>3.6875961617041111E-2</c:v>
                </c:pt>
                <c:pt idx="35">
                  <c:v>3.8106223438310757E-2</c:v>
                </c:pt>
                <c:pt idx="36">
                  <c:v>3.9342293861355834E-2</c:v>
                </c:pt>
                <c:pt idx="37">
                  <c:v>4.0583135418077197E-2</c:v>
                </c:pt>
                <c:pt idx="38">
                  <c:v>4.1830476349766541E-2</c:v>
                </c:pt>
                <c:pt idx="39">
                  <c:v>4.3082365860774782E-2</c:v>
                </c:pt>
                <c:pt idx="40">
                  <c:v>4.4340559535291799E-2</c:v>
                </c:pt>
                <c:pt idx="41">
                  <c:v>4.5604037860705153E-2</c:v>
                </c:pt>
                <c:pt idx="42">
                  <c:v>4.6871770269881326E-2</c:v>
                </c:pt>
                <c:pt idx="43">
                  <c:v>4.8145549627105121E-2</c:v>
                </c:pt>
                <c:pt idx="44">
                  <c:v>4.9423409088038134E-2</c:v>
                </c:pt>
                <c:pt idx="45">
                  <c:v>5.0707164302891836E-2</c:v>
                </c:pt>
                <c:pt idx="46">
                  <c:v>5.1994840953625332E-2</c:v>
                </c:pt>
                <c:pt idx="47">
                  <c:v>5.3288276094618295E-2</c:v>
                </c:pt>
                <c:pt idx="48">
                  <c:v>5.4586450161086209E-2</c:v>
                </c:pt>
                <c:pt idx="49">
                  <c:v>5.5888332508748841E-2</c:v>
                </c:pt>
                <c:pt idx="50">
                  <c:v>5.7195790105223729E-2</c:v>
                </c:pt>
                <c:pt idx="51">
                  <c:v>5.8506828354186115E-2</c:v>
                </c:pt>
                <c:pt idx="52">
                  <c:v>5.9823332911615554E-2</c:v>
                </c:pt>
                <c:pt idx="53">
                  <c:v>6.1144280019788264E-2</c:v>
                </c:pt>
                <c:pt idx="54">
                  <c:v>6.2468635006517448E-2</c:v>
                </c:pt>
                <c:pt idx="55">
                  <c:v>6.3798309980038145E-2</c:v>
                </c:pt>
                <c:pt idx="56">
                  <c:v>6.5131288676909607E-2</c:v>
                </c:pt>
                <c:pt idx="57">
                  <c:v>6.6469499921244499E-2</c:v>
                </c:pt>
                <c:pt idx="58">
                  <c:v>6.7810918558651984E-2</c:v>
                </c:pt>
                <c:pt idx="59">
                  <c:v>6.9157489488823859E-2</c:v>
                </c:pt>
                <c:pt idx="60">
                  <c:v>7.0508179868725027E-2</c:v>
                </c:pt>
                <c:pt idx="61">
                  <c:v>7.1861946247054567E-2</c:v>
                </c:pt>
                <c:pt idx="62">
                  <c:v>7.3220756583911792E-2</c:v>
                </c:pt>
                <c:pt idx="63">
                  <c:v>7.4582563183486994E-2</c:v>
                </c:pt>
                <c:pt idx="64">
                  <c:v>7.5949348756089288E-2</c:v>
                </c:pt>
                <c:pt idx="65">
                  <c:v>7.7320072562584302E-2</c:v>
                </c:pt>
                <c:pt idx="66">
                  <c:v>7.8693683479374221E-2</c:v>
                </c:pt>
                <c:pt idx="67">
                  <c:v>8.0072185531879531E-2</c:v>
                </c:pt>
                <c:pt idx="68">
                  <c:v>8.1453508255702203E-2</c:v>
                </c:pt>
                <c:pt idx="69">
                  <c:v>8.2839669402008473E-2</c:v>
                </c:pt>
                <c:pt idx="70">
                  <c:v>8.4228589376702787E-2</c:v>
                </c:pt>
                <c:pt idx="71">
                  <c:v>8.5622299312017536E-2</c:v>
                </c:pt>
                <c:pt idx="72">
                  <c:v>8.7019746237772047E-2</c:v>
                </c:pt>
                <c:pt idx="73">
                  <c:v>8.8419867086923828E-2</c:v>
                </c:pt>
                <c:pt idx="74">
                  <c:v>8.9820547640474854E-2</c:v>
                </c:pt>
                <c:pt idx="75">
                  <c:v>9.1228004358846176E-2</c:v>
                </c:pt>
                <c:pt idx="76">
                  <c:v>9.263909994080366E-2</c:v>
                </c:pt>
                <c:pt idx="77">
                  <c:v>9.4064306198393288E-2</c:v>
                </c:pt>
                <c:pt idx="78">
                  <c:v>9.5482643905839271E-2</c:v>
                </c:pt>
                <c:pt idx="79">
                  <c:v>9.6904559743887952E-2</c:v>
                </c:pt>
                <c:pt idx="80">
                  <c:v>9.8330035062745222E-2</c:v>
                </c:pt>
                <c:pt idx="81">
                  <c:v>9.9759051941689256E-2</c:v>
                </c:pt>
                <c:pt idx="82">
                  <c:v>0.10119159316580155</c:v>
                </c:pt>
                <c:pt idx="83">
                  <c:v>0.1026276422037939</c:v>
                </c:pt>
                <c:pt idx="84">
                  <c:v>0.10406718318687098</c:v>
                </c:pt>
                <c:pt idx="85">
                  <c:v>0.10551020088856906</c:v>
                </c:pt>
                <c:pt idx="86">
                  <c:v>0.10695668070551567</c:v>
                </c:pt>
                <c:pt idx="87">
                  <c:v>0.1084066086390602</c:v>
                </c:pt>
                <c:pt idx="88">
                  <c:v>0.10985997127772724</c:v>
                </c:pt>
                <c:pt idx="89">
                  <c:v>0.11131675578044868</c:v>
                </c:pt>
                <c:pt idx="90">
                  <c:v>0.11277694986053272</c:v>
                </c:pt>
                <c:pt idx="91">
                  <c:v>0.11424054177033108</c:v>
                </c:pt>
                <c:pt idx="92">
                  <c:v>0.11570752028656801</c:v>
                </c:pt>
                <c:pt idx="93">
                  <c:v>0.11717787469629684</c:v>
                </c:pt>
                <c:pt idx="94">
                  <c:v>0.11866252376175852</c:v>
                </c:pt>
                <c:pt idx="95">
                  <c:v>0.12013962461800269</c:v>
                </c:pt>
                <c:pt idx="96">
                  <c:v>0.12162007209233083</c:v>
                </c:pt>
                <c:pt idx="97">
                  <c:v>0.1231038573875156</c:v>
                </c:pt>
                <c:pt idx="98">
                  <c:v>0.12459097215472084</c:v>
                </c:pt>
                <c:pt idx="99">
                  <c:v>0.12608140848261964</c:v>
                </c:pt>
                <c:pt idx="100">
                  <c:v>0.1275751588869532</c:v>
                </c:pt>
                <c:pt idx="101">
                  <c:v>0.12907221630050841</c:v>
                </c:pt>
                <c:pt idx="102">
                  <c:v>0.13057257406349676</c:v>
                </c:pt>
                <c:pt idx="103">
                  <c:v>0.13207622591431351</c:v>
                </c:pt>
                <c:pt idx="104">
                  <c:v>0.13358316598066219</c:v>
                </c:pt>
                <c:pt idx="105">
                  <c:v>0.13509338877102575</c:v>
                </c:pt>
                <c:pt idx="106">
                  <c:v>0.1366068891664696</c:v>
                </c:pt>
                <c:pt idx="107">
                  <c:v>0.1381236624127635</c:v>
                </c:pt>
                <c:pt idx="108">
                  <c:v>0.1396437041128053</c:v>
                </c:pt>
                <c:pt idx="109">
                  <c:v>0.14116701021933592</c:v>
                </c:pt>
                <c:pt idx="110">
                  <c:v>0.14269357702793181</c:v>
                </c:pt>
                <c:pt idx="111">
                  <c:v>0.14423474534672273</c:v>
                </c:pt>
                <c:pt idx="112">
                  <c:v>0.14576784787943181</c:v>
                </c:pt>
                <c:pt idx="113">
                  <c:v>0.1473042019728783</c:v>
                </c:pt>
                <c:pt idx="114">
                  <c:v>0.14884380523139359</c:v>
                </c:pt>
                <c:pt idx="115">
                  <c:v>0.15038665557084277</c:v>
                </c:pt>
                <c:pt idx="116">
                  <c:v>0.15193275121305763</c:v>
                </c:pt>
                <c:pt idx="117">
                  <c:v>0.15348209068047852</c:v>
                </c:pt>
                <c:pt idx="118">
                  <c:v>0.15503467279099448</c:v>
                </c:pt>
                <c:pt idx="119">
                  <c:v>0.1565904966529742</c:v>
                </c:pt>
                <c:pt idx="120">
                  <c:v>0.1581495616604813</c:v>
                </c:pt>
                <c:pt idx="121">
                  <c:v>0.15971186748866553</c:v>
                </c:pt>
                <c:pt idx="122">
                  <c:v>0.16127741408932533</c:v>
                </c:pt>
                <c:pt idx="123">
                  <c:v>0.16284620168663244</c:v>
                </c:pt>
                <c:pt idx="124">
                  <c:v>0.16441823077301573</c:v>
                </c:pt>
                <c:pt idx="125">
                  <c:v>0.16599350210519551</c:v>
                </c:pt>
                <c:pt idx="126">
                  <c:v>0.16757201670036595</c:v>
                </c:pt>
                <c:pt idx="127">
                  <c:v>0.16915377583251631</c:v>
                </c:pt>
                <c:pt idx="128">
                  <c:v>0.17075053392392206</c:v>
                </c:pt>
                <c:pt idx="129">
                  <c:v>0.17233881102694182</c:v>
                </c:pt>
                <c:pt idx="130">
                  <c:v>0.17393033801082752</c:v>
                </c:pt>
                <c:pt idx="131">
                  <c:v>0.17552511714442257</c:v>
                </c:pt>
                <c:pt idx="132">
                  <c:v>0.17712315093690797</c:v>
                </c:pt>
                <c:pt idx="133">
                  <c:v>0.17872444213487482</c:v>
                </c:pt>
                <c:pt idx="134">
                  <c:v>0.18032899371950911</c:v>
                </c:pt>
                <c:pt idx="135">
                  <c:v>0.18193680890388189</c:v>
                </c:pt>
                <c:pt idx="136">
                  <c:v>0.18354789113034461</c:v>
                </c:pt>
                <c:pt idx="137">
                  <c:v>0.18516224406802317</c:v>
                </c:pt>
                <c:pt idx="138">
                  <c:v>0.18677987161041071</c:v>
                </c:pt>
                <c:pt idx="139">
                  <c:v>0.18840077787305354</c:v>
                </c:pt>
                <c:pt idx="140">
                  <c:v>0.19002496719132855</c:v>
                </c:pt>
                <c:pt idx="141">
                  <c:v>0.19165244411830956</c:v>
                </c:pt>
                <c:pt idx="142">
                  <c:v>0.19328321342271831</c:v>
                </c:pt>
                <c:pt idx="143">
                  <c:v>0.19491728008696138</c:v>
                </c:pt>
                <c:pt idx="144">
                  <c:v>0.19655464930524441</c:v>
                </c:pt>
                <c:pt idx="145">
                  <c:v>0.19820749200237373</c:v>
                </c:pt>
                <c:pt idx="146">
                  <c:v>0.1998515073160323</c:v>
                </c:pt>
                <c:pt idx="147">
                  <c:v>0.20149884206334981</c:v>
                </c:pt>
                <c:pt idx="148">
                  <c:v>0.20314950226994774</c:v>
                </c:pt>
                <c:pt idx="149">
                  <c:v>0.204803494164955</c:v>
                </c:pt>
                <c:pt idx="150">
                  <c:v>0.20646082417956463</c:v>
                </c:pt>
                <c:pt idx="151">
                  <c:v>0.20812149894565757</c:v>
                </c:pt>
                <c:pt idx="152">
                  <c:v>0.20978552529449176</c:v>
                </c:pt>
                <c:pt idx="153">
                  <c:v>0.21145291025545432</c:v>
                </c:pt>
                <c:pt idx="154">
                  <c:v>0.21312366105487562</c:v>
                </c:pt>
                <c:pt idx="155">
                  <c:v>0.21479778511490294</c:v>
                </c:pt>
                <c:pt idx="156">
                  <c:v>0.21647529005243407</c:v>
                </c:pt>
                <c:pt idx="157">
                  <c:v>0.21815618367810791</c:v>
                </c:pt>
                <c:pt idx="158">
                  <c:v>0.21984047399535048</c:v>
                </c:pt>
                <c:pt idx="159">
                  <c:v>0.22152816919947713</c:v>
                </c:pt>
                <c:pt idx="160">
                  <c:v>0.22321927767684713</c:v>
                </c:pt>
                <c:pt idx="161">
                  <c:v>0.22491380800407179</c:v>
                </c:pt>
                <c:pt idx="162">
                  <c:v>0.22662435925808502</c:v>
                </c:pt>
                <c:pt idx="163">
                  <c:v>0.22832578528439046</c:v>
                </c:pt>
                <c:pt idx="164">
                  <c:v>0.23003066009316309</c:v>
                </c:pt>
                <c:pt idx="165">
                  <c:v>0.23173899301649709</c:v>
                </c:pt>
                <c:pt idx="166">
                  <c:v>0.23345079357352289</c:v>
                </c:pt>
                <c:pt idx="167">
                  <c:v>0.23516607146990826</c:v>
                </c:pt>
                <c:pt idx="168">
                  <c:v>0.23688483659740528</c:v>
                </c:pt>
                <c:pt idx="169">
                  <c:v>0.23860709903344166</c:v>
                </c:pt>
                <c:pt idx="170">
                  <c:v>0.24033286904075665</c:v>
                </c:pt>
                <c:pt idx="171">
                  <c:v>0.24206215706708015</c:v>
                </c:pt>
                <c:pt idx="172">
                  <c:v>0.24379497374485376</c:v>
                </c:pt>
                <c:pt idx="173">
                  <c:v>0.24553132989099435</c:v>
                </c:pt>
                <c:pt idx="174">
                  <c:v>0.24727123650669938</c:v>
                </c:pt>
                <c:pt idx="175">
                  <c:v>0.24901470477729079</c:v>
                </c:pt>
                <c:pt idx="176">
                  <c:v>0.25076174607210172</c:v>
                </c:pt>
                <c:pt idx="177">
                  <c:v>0.25251237194440107</c:v>
                </c:pt>
                <c:pt idx="178">
                  <c:v>0.25426659413135622</c:v>
                </c:pt>
                <c:pt idx="179">
                  <c:v>0.25603745901306574</c:v>
                </c:pt>
                <c:pt idx="180">
                  <c:v>0.25779893663944575</c:v>
                </c:pt>
                <c:pt idx="181">
                  <c:v>0.25956404698730878</c:v>
                </c:pt>
                <c:pt idx="182">
                  <c:v>0.26133280253118357</c:v>
                </c:pt>
                <c:pt idx="183">
                  <c:v>0.26310521592988567</c:v>
                </c:pt>
                <c:pt idx="184">
                  <c:v>0.26488130002670512</c:v>
                </c:pt>
                <c:pt idx="185">
                  <c:v>0.2666610678496309</c:v>
                </c:pt>
                <c:pt idx="186">
                  <c:v>0.26844453261160978</c:v>
                </c:pt>
                <c:pt idx="187">
                  <c:v>0.27023170771084115</c:v>
                </c:pt>
                <c:pt idx="188">
                  <c:v>0.27202260673110712</c:v>
                </c:pt>
                <c:pt idx="189">
                  <c:v>0.27381724344213609</c:v>
                </c:pt>
                <c:pt idx="190">
                  <c:v>0.27561563180000198</c:v>
                </c:pt>
                <c:pt idx="191">
                  <c:v>0.27741778594755734</c:v>
                </c:pt>
                <c:pt idx="192">
                  <c:v>0.27922372021489955</c:v>
                </c:pt>
                <c:pt idx="193">
                  <c:v>0.28103344911987149</c:v>
                </c:pt>
                <c:pt idx="194">
                  <c:v>0.28284698736859643</c:v>
                </c:pt>
                <c:pt idx="195">
                  <c:v>0.28466434985604427</c:v>
                </c:pt>
                <c:pt idx="196">
                  <c:v>0.28648555166663353</c:v>
                </c:pt>
                <c:pt idx="197">
                  <c:v>0.28832414143175145</c:v>
                </c:pt>
                <c:pt idx="198">
                  <c:v>0.29015309662818461</c:v>
                </c:pt>
                <c:pt idx="199">
                  <c:v>0.29198593766089548</c:v>
                </c:pt>
                <c:pt idx="200">
                  <c:v>0.29382268038018799</c:v>
                </c:pt>
                <c:pt idx="201">
                  <c:v>0.29566334082931683</c:v>
                </c:pt>
                <c:pt idx="202">
                  <c:v>0.29750793524528635</c:v>
                </c:pt>
                <c:pt idx="203">
                  <c:v>0.29935648005967963</c:v>
                </c:pt>
                <c:pt idx="204">
                  <c:v>0.30120899189952394</c:v>
                </c:pt>
                <c:pt idx="205">
                  <c:v>0.30306548758818391</c:v>
                </c:pt>
                <c:pt idx="206">
                  <c:v>0.30492598414629152</c:v>
                </c:pt>
                <c:pt idx="207">
                  <c:v>0.30679049879270492</c:v>
                </c:pt>
                <c:pt idx="208">
                  <c:v>0.308659048945503</c:v>
                </c:pt>
                <c:pt idx="209">
                  <c:v>0.31053165222301116</c:v>
                </c:pt>
                <c:pt idx="210">
                  <c:v>0.31240832644485939</c:v>
                </c:pt>
                <c:pt idx="211">
                  <c:v>0.31428908963307295</c:v>
                </c:pt>
                <c:pt idx="212">
                  <c:v>0.31617396001319792</c:v>
                </c:pt>
                <c:pt idx="213">
                  <c:v>0.31806295601545642</c:v>
                </c:pt>
                <c:pt idx="214">
                  <c:v>0.31997013504684352</c:v>
                </c:pt>
                <c:pt idx="215">
                  <c:v>0.32186746931734023</c:v>
                </c:pt>
                <c:pt idx="216">
                  <c:v>0.323768985882666</c:v>
                </c:pt>
                <c:pt idx="217">
                  <c:v>0.32567470400553922</c:v>
                </c:pt>
                <c:pt idx="218">
                  <c:v>0.32758464315964658</c:v>
                </c:pt>
                <c:pt idx="219">
                  <c:v>0.32949882303100136</c:v>
                </c:pt>
                <c:pt idx="220">
                  <c:v>0.33141726351933293</c:v>
                </c:pt>
                <c:pt idx="221">
                  <c:v>0.33333998473951387</c:v>
                </c:pt>
                <c:pt idx="222">
                  <c:v>0.33526700702301754</c:v>
                </c:pt>
                <c:pt idx="223">
                  <c:v>0.33719835091941341</c:v>
                </c:pt>
                <c:pt idx="224">
                  <c:v>0.33913403719789503</c:v>
                </c:pt>
                <c:pt idx="225">
                  <c:v>0.34107408684884416</c:v>
                </c:pt>
                <c:pt idx="226">
                  <c:v>0.3430185210854298</c:v>
                </c:pt>
                <c:pt idx="227">
                  <c:v>0.34496736134524236</c:v>
                </c:pt>
                <c:pt idx="228">
                  <c:v>0.3469206292919641</c:v>
                </c:pt>
                <c:pt idx="229">
                  <c:v>0.34887834681707597</c:v>
                </c:pt>
                <c:pt idx="230">
                  <c:v>0.35084053604159959</c:v>
                </c:pt>
                <c:pt idx="231">
                  <c:v>0.35282180416631881</c:v>
                </c:pt>
                <c:pt idx="232">
                  <c:v>0.35479303762125824</c:v>
                </c:pt>
                <c:pt idx="233">
                  <c:v>0.35676881070382577</c:v>
                </c:pt>
                <c:pt idx="234">
                  <c:v>0.35874914647313777</c:v>
                </c:pt>
                <c:pt idx="235">
                  <c:v>0.3607340682271381</c:v>
                </c:pt>
                <c:pt idx="236">
                  <c:v>0.36272359950456795</c:v>
                </c:pt>
                <c:pt idx="237">
                  <c:v>0.36471776408697199</c:v>
                </c:pt>
                <c:pt idx="238">
                  <c:v>0.36671658600074691</c:v>
                </c:pt>
                <c:pt idx="239">
                  <c:v>0.36872008951922663</c:v>
                </c:pt>
                <c:pt idx="240">
                  <c:v>0.37072829916481143</c:v>
                </c:pt>
                <c:pt idx="241">
                  <c:v>0.37274123971113426</c:v>
                </c:pt>
                <c:pt idx="242">
                  <c:v>0.37475893618527051</c:v>
                </c:pt>
                <c:pt idx="243">
                  <c:v>0.37678141386998737</c:v>
                </c:pt>
                <c:pt idx="244">
                  <c:v>0.37880869830603903</c:v>
                </c:pt>
                <c:pt idx="245">
                  <c:v>0.38084081529449904</c:v>
                </c:pt>
                <c:pt idx="246">
                  <c:v>0.38287779089914131</c:v>
                </c:pt>
                <c:pt idx="247">
                  <c:v>0.38491965144886092</c:v>
                </c:pt>
                <c:pt idx="248">
                  <c:v>0.3869816032074419</c:v>
                </c:pt>
                <c:pt idx="249">
                  <c:v>0.38903335038859022</c:v>
                </c:pt>
                <c:pt idx="250">
                  <c:v>0.39109006331917839</c:v>
                </c:pt>
                <c:pt idx="251">
                  <c:v>0.3931517694157553</c:v>
                </c:pt>
                <c:pt idx="252">
                  <c:v>0.39521849637279866</c:v>
                </c:pt>
                <c:pt idx="253">
                  <c:v>0.39729027216541229</c:v>
                </c:pt>
                <c:pt idx="254">
                  <c:v>0.399367125052073</c:v>
                </c:pt>
                <c:pt idx="255">
                  <c:v>0.40144908357742315</c:v>
                </c:pt>
                <c:pt idx="256">
                  <c:v>0.40353617657511359</c:v>
                </c:pt>
                <c:pt idx="257">
                  <c:v>0.40562843317069874</c:v>
                </c:pt>
                <c:pt idx="258">
                  <c:v>0.40772588278458027</c:v>
                </c:pt>
                <c:pt idx="259">
                  <c:v>0.40982855513500216</c:v>
                </c:pt>
                <c:pt idx="260">
                  <c:v>0.41193648024109908</c:v>
                </c:pt>
                <c:pt idx="261">
                  <c:v>0.41404968842599904</c:v>
                </c:pt>
                <c:pt idx="262">
                  <c:v>0.41616821031997647</c:v>
                </c:pt>
                <c:pt idx="263">
                  <c:v>0.41829207686366343</c:v>
                </c:pt>
                <c:pt idx="264">
                  <c:v>0.42042131931131477</c:v>
                </c:pt>
                <c:pt idx="265">
                  <c:v>0.42257180171124087</c:v>
                </c:pt>
                <c:pt idx="266">
                  <c:v>0.42471193141214542</c:v>
                </c:pt>
                <c:pt idx="267">
                  <c:v>0.42685753293486994</c:v>
                </c:pt>
                <c:pt idx="268">
                  <c:v>0.42900863882439444</c:v>
                </c:pt>
                <c:pt idx="269">
                  <c:v>0.43116528195653975</c:v>
                </c:pt>
                <c:pt idx="270">
                  <c:v>0.4333274955415875</c:v>
                </c:pt>
                <c:pt idx="271">
                  <c:v>0.43549531312795881</c:v>
                </c:pt>
                <c:pt idx="272">
                  <c:v>0.43766876860595916</c:v>
                </c:pt>
                <c:pt idx="273">
                  <c:v>0.43984789621158504</c:v>
                </c:pt>
                <c:pt idx="274">
                  <c:v>0.44203273053039877</c:v>
                </c:pt>
                <c:pt idx="275">
                  <c:v>0.44422330650146602</c:v>
                </c:pt>
                <c:pt idx="276">
                  <c:v>0.44641965942136352</c:v>
                </c:pt>
                <c:pt idx="277">
                  <c:v>0.44862182494825537</c:v>
                </c:pt>
                <c:pt idx="278">
                  <c:v>0.45082983910603736</c:v>
                </c:pt>
                <c:pt idx="279">
                  <c:v>0.45304373828855482</c:v>
                </c:pt>
                <c:pt idx="280">
                  <c:v>0.45526355926388928</c:v>
                </c:pt>
                <c:pt idx="281">
                  <c:v>0.45748933917872237</c:v>
                </c:pt>
                <c:pt idx="282">
                  <c:v>0.45973766970777385</c:v>
                </c:pt>
                <c:pt idx="283">
                  <c:v>0.46197552531992125</c:v>
                </c:pt>
                <c:pt idx="284">
                  <c:v>0.46421945391321279</c:v>
                </c:pt>
                <c:pt idx="285">
                  <c:v>0.4664694941968266</c:v>
                </c:pt>
                <c:pt idx="286">
                  <c:v>0.46872568528153641</c:v>
                </c:pt>
                <c:pt idx="287">
                  <c:v>0.47098806668454546</c:v>
                </c:pt>
                <c:pt idx="288">
                  <c:v>0.47325667833440149</c:v>
                </c:pt>
                <c:pt idx="289">
                  <c:v>0.47553156057599827</c:v>
                </c:pt>
                <c:pt idx="290">
                  <c:v>0.47781275417566194</c:v>
                </c:pt>
                <c:pt idx="291">
                  <c:v>0.48010030032632678</c:v>
                </c:pt>
                <c:pt idx="292">
                  <c:v>0.48239424065280057</c:v>
                </c:pt>
                <c:pt idx="293">
                  <c:v>0.48469461721711871</c:v>
                </c:pt>
                <c:pt idx="294">
                  <c:v>0.48700147252399634</c:v>
                </c:pt>
                <c:pt idx="295">
                  <c:v>0.48931484952637039</c:v>
                </c:pt>
                <c:pt idx="296">
                  <c:v>0.49163479163104118</c:v>
                </c:pt>
                <c:pt idx="297">
                  <c:v>0.4939613427044115</c:v>
                </c:pt>
                <c:pt idx="298">
                  <c:v>0.49629454707832621</c:v>
                </c:pt>
                <c:pt idx="299">
                  <c:v>0.49865180727126479</c:v>
                </c:pt>
                <c:pt idx="300">
                  <c:v>0.5009985032545341</c:v>
                </c:pt>
                <c:pt idx="301">
                  <c:v>0.50335198872729381</c:v>
                </c:pt>
                <c:pt idx="302">
                  <c:v>0.50571230994728356</c:v>
                </c:pt>
                <c:pt idx="303">
                  <c:v>0.50807951366850568</c:v>
                </c:pt>
                <c:pt idx="304">
                  <c:v>0.5104536471477128</c:v>
                </c:pt>
                <c:pt idx="305">
                  <c:v>0.51283475815100588</c:v>
                </c:pt>
                <c:pt idx="306">
                  <c:v>0.51522289496055385</c:v>
                </c:pt>
                <c:pt idx="307">
                  <c:v>0.5176181063814288</c:v>
                </c:pt>
                <c:pt idx="308">
                  <c:v>0.52002044174856787</c:v>
                </c:pt>
                <c:pt idx="309">
                  <c:v>0.5224299509338558</c:v>
                </c:pt>
                <c:pt idx="310">
                  <c:v>0.52484668435333626</c:v>
                </c:pt>
                <c:pt idx="311">
                  <c:v>0.52727069297455309</c:v>
                </c:pt>
                <c:pt idx="312">
                  <c:v>0.52970202832402347</c:v>
                </c:pt>
                <c:pt idx="313">
                  <c:v>0.53214074249484533</c:v>
                </c:pt>
                <c:pt idx="314">
                  <c:v>0.53458688815444544</c:v>
                </c:pt>
                <c:pt idx="315">
                  <c:v>0.53704051855246415</c:v>
                </c:pt>
                <c:pt idx="316">
                  <c:v>0.53950168752878758</c:v>
                </c:pt>
                <c:pt idx="317">
                  <c:v>0.54198876511524352</c:v>
                </c:pt>
                <c:pt idx="318">
                  <c:v>0.54446523202907238</c:v>
                </c:pt>
                <c:pt idx="319">
                  <c:v>0.54694940307947604</c:v>
                </c:pt>
                <c:pt idx="320">
                  <c:v>0.54944133455526345</c:v>
                </c:pt>
                <c:pt idx="321">
                  <c:v>0.55194108337797043</c:v>
                </c:pt>
                <c:pt idx="322">
                  <c:v>0.55444870711082006</c:v>
                </c:pt>
                <c:pt idx="323">
                  <c:v>0.55696426396785093</c:v>
                </c:pt>
                <c:pt idx="324">
                  <c:v>0.55948781282321147</c:v>
                </c:pt>
                <c:pt idx="325">
                  <c:v>0.56201941322063187</c:v>
                </c:pt>
                <c:pt idx="326">
                  <c:v>0.56455912538307107</c:v>
                </c:pt>
                <c:pt idx="327">
                  <c:v>0.56710701022254706</c:v>
                </c:pt>
                <c:pt idx="328">
                  <c:v>0.5696631293501504</c:v>
                </c:pt>
                <c:pt idx="329">
                  <c:v>0.57222754508624973</c:v>
                </c:pt>
                <c:pt idx="330">
                  <c:v>0.57480032047088925</c:v>
                </c:pt>
                <c:pt idx="331">
                  <c:v>0.57738151927438452</c:v>
                </c:pt>
                <c:pt idx="332">
                  <c:v>0.57997120600812169</c:v>
                </c:pt>
                <c:pt idx="333">
                  <c:v>0.58256944593556226</c:v>
                </c:pt>
                <c:pt idx="334">
                  <c:v>0.58519564747702191</c:v>
                </c:pt>
                <c:pt idx="335">
                  <c:v>0.58781125723896122</c:v>
                </c:pt>
                <c:pt idx="336">
                  <c:v>0.59043562111431303</c:v>
                </c:pt>
                <c:pt idx="337">
                  <c:v>0.59306880749515778</c:v>
                </c:pt>
                <c:pt idx="338">
                  <c:v>0.59571088558404284</c:v>
                </c:pt>
                <c:pt idx="339">
                  <c:v>0.59836192540633149</c:v>
                </c:pt>
                <c:pt idx="340">
                  <c:v>0.60102199782279786</c:v>
                </c:pt>
                <c:pt idx="341">
                  <c:v>0.60369117454246846</c:v>
                </c:pt>
                <c:pt idx="342">
                  <c:v>0.60636952813571843</c:v>
                </c:pt>
                <c:pt idx="343">
                  <c:v>0.6090571320476259</c:v>
                </c:pt>
                <c:pt idx="344">
                  <c:v>0.61175406061159432</c:v>
                </c:pt>
                <c:pt idx="345">
                  <c:v>0.61446038906324407</c:v>
                </c:pt>
                <c:pt idx="346">
                  <c:v>0.61717619355458597</c:v>
                </c:pt>
                <c:pt idx="347">
                  <c:v>0.61990155116847623</c:v>
                </c:pt>
                <c:pt idx="348">
                  <c:v>0.62263653993336698</c:v>
                </c:pt>
                <c:pt idx="349">
                  <c:v>0.62538123883835239</c:v>
                </c:pt>
                <c:pt idx="350">
                  <c:v>0.62813572784852378</c:v>
                </c:pt>
                <c:pt idx="351">
                  <c:v>0.63092060169621544</c:v>
                </c:pt>
                <c:pt idx="352">
                  <c:v>0.63369498882916409</c:v>
                </c:pt>
                <c:pt idx="353">
                  <c:v>0.63647941259542828</c:v>
                </c:pt>
                <c:pt idx="354">
                  <c:v>0.63927395703178147</c:v>
                </c:pt>
                <c:pt idx="355">
                  <c:v>0.64207870723274663</c:v>
                </c:pt>
                <c:pt idx="356">
                  <c:v>0.64489374936795441</c:v>
                </c:pt>
                <c:pt idx="357">
                  <c:v>0.64771917069986196</c:v>
                </c:pt>
                <c:pt idx="358">
                  <c:v>0.65055505960184246</c:v>
                </c:pt>
                <c:pt idx="359">
                  <c:v>0.65340150557665677</c:v>
                </c:pt>
                <c:pt idx="360">
                  <c:v>0.6562585992753156</c:v>
                </c:pt>
                <c:pt idx="361">
                  <c:v>0.65912643251634162</c:v>
                </c:pt>
                <c:pt idx="362">
                  <c:v>0.66200509830544363</c:v>
                </c:pt>
                <c:pt idx="363">
                  <c:v>0.6648946908556076</c:v>
                </c:pt>
                <c:pt idx="364">
                  <c:v>0.66779530560762412</c:v>
                </c:pt>
                <c:pt idx="365">
                  <c:v>0.67070703925105701</c:v>
                </c:pt>
                <c:pt idx="366">
                  <c:v>0.67362998974566535</c:v>
                </c:pt>
                <c:pt idx="367">
                  <c:v>0.67656425634329065</c:v>
                </c:pt>
                <c:pt idx="368">
                  <c:v>0.67953180233703092</c:v>
                </c:pt>
                <c:pt idx="369">
                  <c:v>0.6824890898832362</c:v>
                </c:pt>
                <c:pt idx="370">
                  <c:v>0.68545800003667479</c:v>
                </c:pt>
                <c:pt idx="371">
                  <c:v>0.68843863745650502</c:v>
                </c:pt>
                <c:pt idx="372">
                  <c:v>0.69143110821102238</c:v>
                </c:pt>
                <c:pt idx="373">
                  <c:v>0.69443551980261209</c:v>
                </c:pt>
                <c:pt idx="374">
                  <c:v>0.69745198119326801</c:v>
                </c:pt>
                <c:pt idx="375">
                  <c:v>0.70048060283067937</c:v>
                </c:pt>
                <c:pt idx="376">
                  <c:v>0.70352149667491204</c:v>
                </c:pt>
                <c:pt idx="377">
                  <c:v>0.70657477622569032</c:v>
                </c:pt>
                <c:pt idx="378">
                  <c:v>0.70964055655030767</c:v>
                </c:pt>
                <c:pt idx="379">
                  <c:v>0.71271895431216747</c:v>
                </c:pt>
                <c:pt idx="380">
                  <c:v>0.71581008779998934</c:v>
                </c:pt>
                <c:pt idx="381">
                  <c:v>0.71891407695768372</c:v>
                </c:pt>
                <c:pt idx="382">
                  <c:v>0.7220310434149233</c:v>
                </c:pt>
                <c:pt idx="383">
                  <c:v>0.72516111051842425</c:v>
                </c:pt>
                <c:pt idx="384">
                  <c:v>0.72830440336396329</c:v>
                </c:pt>
                <c:pt idx="385">
                  <c:v>0.7314844815287842</c:v>
                </c:pt>
                <c:pt idx="386">
                  <c:v>0.73465470865293048</c:v>
                </c:pt>
                <c:pt idx="387">
                  <c:v>0.73783854860635711</c:v>
                </c:pt>
                <c:pt idx="388">
                  <c:v>0.74103613383071687</c:v>
                </c:pt>
                <c:pt idx="389">
                  <c:v>0.74424759868880264</c:v>
                </c:pt>
                <c:pt idx="390">
                  <c:v>0.74747307950142239</c:v>
                </c:pt>
                <c:pt idx="391">
                  <c:v>0.75071271458516486</c:v>
                </c:pt>
                <c:pt idx="392">
                  <c:v>0.75396664429108384</c:v>
                </c:pt>
                <c:pt idx="393">
                  <c:v>0.75723501104432756</c:v>
                </c:pt>
                <c:pt idx="394">
                  <c:v>0.76051795938473887</c:v>
                </c:pt>
                <c:pt idx="395">
                  <c:v>0.76381563600845936</c:v>
                </c:pt>
                <c:pt idx="396">
                  <c:v>0.76712818981056219</c:v>
                </c:pt>
                <c:pt idx="397">
                  <c:v>0.77045577192874515</c:v>
                </c:pt>
                <c:pt idx="398">
                  <c:v>0.77379853578811997</c:v>
                </c:pt>
                <c:pt idx="399">
                  <c:v>0.77715663714712679</c:v>
                </c:pt>
                <c:pt idx="400">
                  <c:v>0.78053023414460665</c:v>
                </c:pt>
                <c:pt idx="401">
                  <c:v>0.7839194873480716</c:v>
                </c:pt>
                <c:pt idx="402">
                  <c:v>0.78734984199774727</c:v>
                </c:pt>
                <c:pt idx="403">
                  <c:v>0.79077101830949315</c:v>
                </c:pt>
                <c:pt idx="404">
                  <c:v>0.7942083488585473</c:v>
                </c:pt>
                <c:pt idx="405">
                  <c:v>0.79766200445472824</c:v>
                </c:pt>
                <c:pt idx="406">
                  <c:v>0.80113215859753917</c:v>
                </c:pt>
                <c:pt idx="407">
                  <c:v>0.80461898753243222</c:v>
                </c:pt>
                <c:pt idx="408">
                  <c:v>0.80812267030855611</c:v>
                </c:pt>
                <c:pt idx="409">
                  <c:v>0.81164338883803078</c:v>
                </c:pt>
                <c:pt idx="410">
                  <c:v>0.81518132795679521</c:v>
                </c:pt>
                <c:pt idx="411">
                  <c:v>0.81873667548708651</c:v>
                </c:pt>
                <c:pt idx="412">
                  <c:v>0.82230962230159432</c:v>
                </c:pt>
                <c:pt idx="413">
                  <c:v>0.82590036238934716</c:v>
                </c:pt>
                <c:pt idx="414">
                  <c:v>0.82950909292339303</c:v>
                </c:pt>
                <c:pt idx="415">
                  <c:v>0.8331360143303228</c:v>
                </c:pt>
                <c:pt idx="416">
                  <c:v>0.83678133036170499</c:v>
                </c:pt>
                <c:pt idx="417">
                  <c:v>0.84044524816748978</c:v>
                </c:pt>
                <c:pt idx="418">
                  <c:v>0.84412797837145326</c:v>
                </c:pt>
                <c:pt idx="419">
                  <c:v>0.84785722710160283</c:v>
                </c:pt>
                <c:pt idx="420">
                  <c:v>0.851578371631313</c:v>
                </c:pt>
                <c:pt idx="421">
                  <c:v>0.8553189837148617</c:v>
                </c:pt>
                <c:pt idx="422">
                  <c:v>0.85907928869738381</c:v>
                </c:pt>
                <c:pt idx="423">
                  <c:v>0.86285951580873854</c:v>
                </c:pt>
                <c:pt idx="424">
                  <c:v>0.86665989825272205</c:v>
                </c:pt>
                <c:pt idx="425">
                  <c:v>0.87048067329885248</c:v>
                </c:pt>
                <c:pt idx="426">
                  <c:v>0.8743220823768193</c:v>
                </c:pt>
                <c:pt idx="427">
                  <c:v>0.87818437117369053</c:v>
                </c:pt>
                <c:pt idx="428">
                  <c:v>0.88206778973397493</c:v>
                </c:pt>
                <c:pt idx="429">
                  <c:v>0.88597259256263716</c:v>
                </c:pt>
                <c:pt idx="430">
                  <c:v>0.88989903873117571</c:v>
                </c:pt>
                <c:pt idx="431">
                  <c:v>0.89384739198687024</c:v>
                </c:pt>
                <c:pt idx="432">
                  <c:v>0.89781792086530987</c:v>
                </c:pt>
                <c:pt idx="433">
                  <c:v>0.90181089880633036</c:v>
                </c:pt>
                <c:pt idx="434">
                  <c:v>0.90582660427347117</c:v>
                </c:pt>
                <c:pt idx="435">
                  <c:v>0.90986532087709659</c:v>
                </c:pt>
                <c:pt idx="436">
                  <c:v>0.91392733750129962</c:v>
                </c:pt>
                <c:pt idx="437">
                  <c:v>0.91804330099815323</c:v>
                </c:pt>
                <c:pt idx="438">
                  <c:v>0.92215298419539748</c:v>
                </c:pt>
                <c:pt idx="439">
                  <c:v>0.92628686932139104</c:v>
                </c:pt>
                <c:pt idx="440">
                  <c:v>0.93044526774878666</c:v>
                </c:pt>
                <c:pt idx="441">
                  <c:v>0.9346284968216364</c:v>
                </c:pt>
                <c:pt idx="442">
                  <c:v>0.93883688000826493</c:v>
                </c:pt>
                <c:pt idx="443">
                  <c:v>0.94307074705905392</c:v>
                </c:pt>
                <c:pt idx="444">
                  <c:v>0.94733043416934348</c:v>
                </c:pt>
                <c:pt idx="445">
                  <c:v>0.95161628414763511</c:v>
                </c:pt>
                <c:pt idx="446">
                  <c:v>0.95592864658931298</c:v>
                </c:pt>
                <c:pt idx="447">
                  <c:v>0.96026787805609726</c:v>
                </c:pt>
                <c:pt idx="448">
                  <c:v>0.96463434226146405</c:v>
                </c:pt>
                <c:pt idx="449">
                  <c:v>0.96902841026226438</c:v>
                </c:pt>
                <c:pt idx="450">
                  <c:v>0.97345046065679364</c:v>
                </c:pt>
                <c:pt idx="451">
                  <c:v>0.97790087978957851</c:v>
                </c:pt>
                <c:pt idx="452">
                  <c:v>0.98238006196314875</c:v>
                </c:pt>
                <c:pt idx="453">
                  <c:v>0.98688840965708724</c:v>
                </c:pt>
                <c:pt idx="454">
                  <c:v>0.9914600594028411</c:v>
                </c:pt>
                <c:pt idx="455">
                  <c:v>0.99602820320484775</c:v>
                </c:pt>
                <c:pt idx="456">
                  <c:v>1.0006267745414599</c:v>
                </c:pt>
                <c:pt idx="457">
                  <c:v>1.005256211015956</c:v>
                </c:pt>
                <c:pt idx="458">
                  <c:v>1.0099169596260991</c:v>
                </c:pt>
                <c:pt idx="459">
                  <c:v>1.0146094770337921</c:v>
                </c:pt>
                <c:pt idx="460">
                  <c:v>1.0193342298444557</c:v>
                </c:pt>
                <c:pt idx="461">
                  <c:v>1.0240916948965653</c:v>
                </c:pt>
                <c:pt idx="462">
                  <c:v>1.0288823595617789</c:v>
                </c:pt>
                <c:pt idx="463">
                  <c:v>1.0337067220561373</c:v>
                </c:pt>
                <c:pt idx="464">
                  <c:v>1.038565291762819</c:v>
                </c:pt>
                <c:pt idx="465">
                  <c:v>1.0434585895669739</c:v>
                </c:pt>
                <c:pt idx="466">
                  <c:v>1.0483871482031779</c:v>
                </c:pt>
                <c:pt idx="467">
                  <c:v>1.0533515126160868</c:v>
                </c:pt>
                <c:pt idx="468">
                  <c:v>1.0583522403348897</c:v>
                </c:pt>
                <c:pt idx="469">
                  <c:v>1.0633899018622057</c:v>
                </c:pt>
                <c:pt idx="470">
                  <c:v>1.0684650810780889</c:v>
                </c:pt>
                <c:pt idx="471">
                  <c:v>1.0736163956484666</c:v>
                </c:pt>
                <c:pt idx="472">
                  <c:v>1.0787687066953329</c:v>
                </c:pt>
                <c:pt idx="473">
                  <c:v>1.0839603763149155</c:v>
                </c:pt>
                <c:pt idx="474">
                  <c:v>1.0891920463791012</c:v>
                </c:pt>
                <c:pt idx="475">
                  <c:v>1.0944643744138909</c:v>
                </c:pt>
                <c:pt idx="476">
                  <c:v>1.0997780341105923</c:v>
                </c:pt>
                <c:pt idx="477">
                  <c:v>1.1051337158580028</c:v>
                </c:pt>
                <c:pt idx="478">
                  <c:v>1.1105321272966393</c:v>
                </c:pt>
                <c:pt idx="479">
                  <c:v>1.1159739938961151</c:v>
                </c:pt>
                <c:pt idx="480">
                  <c:v>1.1214600595568185</c:v>
                </c:pt>
                <c:pt idx="481">
                  <c:v>1.1269910872371554</c:v>
                </c:pt>
                <c:pt idx="482">
                  <c:v>1.1325678596076418</c:v>
                </c:pt>
                <c:pt idx="483">
                  <c:v>1.1381911797332542</c:v>
                </c:pt>
                <c:pt idx="484">
                  <c:v>1.1438618717855076</c:v>
                </c:pt>
                <c:pt idx="485">
                  <c:v>1.1495807817858172</c:v>
                </c:pt>
                <c:pt idx="486">
                  <c:v>1.1553487783818248</c:v>
                </c:pt>
                <c:pt idx="487">
                  <c:v>1.1611667536584449</c:v>
                </c:pt>
                <c:pt idx="488">
                  <c:v>1.1670792893302715</c:v>
                </c:pt>
                <c:pt idx="489">
                  <c:v>1.1730003838010781</c:v>
                </c:pt>
                <c:pt idx="490">
                  <c:v>1.1789742897698512</c:v>
                </c:pt>
                <c:pt idx="491">
                  <c:v>1.1850020021479726</c:v>
                </c:pt>
                <c:pt idx="492">
                  <c:v>1.1910845439379187</c:v>
                </c:pt>
                <c:pt idx="493">
                  <c:v>1.197222967296933</c:v>
                </c:pt>
                <c:pt idx="494">
                  <c:v>1.2034183546514332</c:v>
                </c:pt>
                <c:pt idx="495">
                  <c:v>1.2096718198650598</c:v>
                </c:pt>
                <c:pt idx="496">
                  <c:v>1.2159845094635227</c:v>
                </c:pt>
                <c:pt idx="497">
                  <c:v>1.2223576039195585</c:v>
                </c:pt>
                <c:pt idx="498">
                  <c:v>1.2287923190015884</c:v>
                </c:pt>
                <c:pt idx="499">
                  <c:v>1.2352899071898882</c:v>
                </c:pt>
                <c:pt idx="500">
                  <c:v>1.2418516591643685</c:v>
                </c:pt>
                <c:pt idx="501">
                  <c:v>1.2484789053683436</c:v>
                </c:pt>
                <c:pt idx="502">
                  <c:v>1.2551730176529892</c:v>
                </c:pt>
                <c:pt idx="503">
                  <c:v>1.26193541100754</c:v>
                </c:pt>
                <c:pt idx="504">
                  <c:v>1.2687675453806198</c:v>
                </c:pt>
                <c:pt idx="505">
                  <c:v>1.2757223334517116</c:v>
                </c:pt>
                <c:pt idx="506">
                  <c:v>1.2826990644563712</c:v>
                </c:pt>
                <c:pt idx="507">
                  <c:v>1.2897502178853972</c:v>
                </c:pt>
                <c:pt idx="508">
                  <c:v>1.2968774541776027</c:v>
                </c:pt>
                <c:pt idx="509">
                  <c:v>1.3040824894427878</c:v>
                </c:pt>
                <c:pt idx="510">
                  <c:v>1.3113670979698075</c:v>
                </c:pt>
                <c:pt idx="511">
                  <c:v>1.3187331148771952</c:v>
                </c:pt>
                <c:pt idx="512">
                  <c:v>1.3261824389162025</c:v>
                </c:pt>
                <c:pt idx="513">
                  <c:v>1.3337170354368473</c:v>
                </c:pt>
                <c:pt idx="514">
                  <c:v>1.3413389395284738</c:v>
                </c:pt>
                <c:pt idx="515">
                  <c:v>1.3490502593472871</c:v>
                </c:pt>
                <c:pt idx="516">
                  <c:v>1.3568531796443537</c:v>
                </c:pt>
                <c:pt idx="517">
                  <c:v>1.3647499655087145</c:v>
                </c:pt>
                <c:pt idx="518">
                  <c:v>1.3727429663415427</c:v>
                </c:pt>
                <c:pt idx="519">
                  <c:v>1.3808346200786188</c:v>
                </c:pt>
                <c:pt idx="520">
                  <c:v>1.3890274576799932</c:v>
                </c:pt>
                <c:pt idx="521">
                  <c:v>1.3973241079073313</c:v>
                </c:pt>
                <c:pt idx="522">
                  <c:v>1.4057899528491338</c:v>
                </c:pt>
                <c:pt idx="523">
                  <c:v>1.4143033527224222</c:v>
                </c:pt>
                <c:pt idx="524">
                  <c:v>1.4229291132124262</c:v>
                </c:pt>
                <c:pt idx="525">
                  <c:v>1.4316703095574239</c:v>
                </c:pt>
                <c:pt idx="526">
                  <c:v>1.4405301439099087</c:v>
                </c:pt>
                <c:pt idx="527">
                  <c:v>1.4495119523937665</c:v>
                </c:pt>
                <c:pt idx="528">
                  <c:v>1.458619212657936</c:v>
                </c:pt>
                <c:pt idx="529">
                  <c:v>1.4678555519690162</c:v>
                </c:pt>
                <c:pt idx="530">
                  <c:v>1.4772247558895524</c:v>
                </c:pt>
                <c:pt idx="531">
                  <c:v>1.4867307775935859</c:v>
                </c:pt>
                <c:pt idx="532">
                  <c:v>1.4963777478763474</c:v>
                </c:pt>
                <c:pt idx="533">
                  <c:v>1.5061699859210471</c:v>
                </c:pt>
                <c:pt idx="534">
                  <c:v>1.5161120108924451</c:v>
                </c:pt>
                <c:pt idx="535">
                  <c:v>1.5262085544344659</c:v>
                </c:pt>
                <c:pt idx="536">
                  <c:v>1.5364645741576968</c:v>
                </c:pt>
                <c:pt idx="537">
                  <c:v>1.5468852682122607</c:v>
                </c:pt>
                <c:pt idx="538">
                  <c:v>1.5574760910524221</c:v>
                </c:pt>
                <c:pt idx="539">
                  <c:v>1.5683231946792702</c:v>
                </c:pt>
                <c:pt idx="540">
                  <c:v>1.5792731209474582</c:v>
                </c:pt>
                <c:pt idx="541">
                  <c:v>1.590411303424635</c:v>
                </c:pt>
                <c:pt idx="542">
                  <c:v>1.6017444102869853</c:v>
                </c:pt>
                <c:pt idx="543">
                  <c:v>1.6132794675881696</c:v>
                </c:pt>
                <c:pt idx="544">
                  <c:v>1.6250238852500531</c:v>
                </c:pt>
                <c:pt idx="545">
                  <c:v>1.6369854854519832</c:v>
                </c:pt>
                <c:pt idx="546">
                  <c:v>1.6491725336889256</c:v>
                </c:pt>
                <c:pt idx="547">
                  <c:v>1.6615937728049137</c:v>
                </c:pt>
                <c:pt idx="548">
                  <c:v>1.6742584603500945</c:v>
                </c:pt>
                <c:pt idx="549">
                  <c:v>1.6871764096581576</c:v>
                </c:pt>
                <c:pt idx="550">
                  <c:v>1.7003580350972358</c:v>
                </c:pt>
                <c:pt idx="551">
                  <c:v>1.713814402013015</c:v>
                </c:pt>
                <c:pt idx="552">
                  <c:v>1.7275572819595921</c:v>
                </c:pt>
                <c:pt idx="553">
                  <c:v>1.7415992139035712</c:v>
                </c:pt>
                <c:pt idx="554">
                  <c:v>1.7559535721927908</c:v>
                </c:pt>
                <c:pt idx="555">
                  <c:v>1.7706346422060966</c:v>
                </c:pt>
                <c:pt idx="556">
                  <c:v>1.7856577047485391</c:v>
                </c:pt>
                <c:pt idx="557">
                  <c:v>1.8011544470948124</c:v>
                </c:pt>
                <c:pt idx="558">
                  <c:v>1.8169146555645947</c:v>
                </c:pt>
                <c:pt idx="559">
                  <c:v>1.8330698193186981</c:v>
                </c:pt>
                <c:pt idx="560">
                  <c:v>1.8496402791295736</c:v>
                </c:pt>
                <c:pt idx="561">
                  <c:v>1.8666479772602136</c:v>
                </c:pt>
                <c:pt idx="562">
                  <c:v>1.8841166295713063</c:v>
                </c:pt>
                <c:pt idx="563">
                  <c:v>1.902071921343264</c:v>
                </c:pt>
                <c:pt idx="564">
                  <c:v>1.9205417308407458</c:v>
                </c:pt>
                <c:pt idx="565">
                  <c:v>1.9395563854679909</c:v>
                </c:pt>
                <c:pt idx="566">
                  <c:v>1.95914895638051</c:v>
                </c:pt>
                <c:pt idx="567">
                  <c:v>1.9793555986874356</c:v>
                </c:pt>
                <c:pt idx="568">
                  <c:v>2.0002159459709055</c:v>
                </c:pt>
                <c:pt idx="569">
                  <c:v>2.0217735698601444</c:v>
                </c:pt>
                <c:pt idx="570">
                  <c:v>2.0440765179566993</c:v>
                </c:pt>
                <c:pt idx="571">
                  <c:v>2.0671779466871438</c:v>
                </c:pt>
                <c:pt idx="572">
                  <c:v>2.0911368698971455</c:v>
                </c:pt>
                <c:pt idx="573">
                  <c:v>2.116019049522913</c:v>
                </c:pt>
                <c:pt idx="574">
                  <c:v>2.1420936778785875</c:v>
                </c:pt>
                <c:pt idx="575">
                  <c:v>2.1690605295160976</c:v>
                </c:pt>
                <c:pt idx="576">
                  <c:v>2.1972009617957591</c:v>
                </c:pt>
                <c:pt idx="577">
                  <c:v>2.2266209813238484</c:v>
                </c:pt>
                <c:pt idx="578">
                  <c:v>2.2574415391945104</c:v>
                </c:pt>
                <c:pt idx="579">
                  <c:v>2.2898014698137694</c:v>
                </c:pt>
                <c:pt idx="580">
                  <c:v>2.3238611881916396</c:v>
                </c:pt>
                <c:pt idx="581">
                  <c:v>2.3598073931283396</c:v>
                </c:pt>
                <c:pt idx="582">
                  <c:v>2.3978591232355595</c:v>
                </c:pt>
                <c:pt idx="583">
                  <c:v>2.4382756607594409</c:v>
                </c:pt>
                <c:pt idx="584">
                  <c:v>2.4813670030308188</c:v>
                </c:pt>
                <c:pt idx="585">
                  <c:v>2.527507971029471</c:v>
                </c:pt>
                <c:pt idx="586">
                  <c:v>2.5771575827352451</c:v>
                </c:pt>
                <c:pt idx="587">
                  <c:v>2.6308862368037711</c:v>
                </c:pt>
                <c:pt idx="588">
                  <c:v>2.6894148132192579</c:v>
                </c:pt>
                <c:pt idx="589">
                  <c:v>2.7536725578202552</c:v>
                </c:pt>
                <c:pt idx="590">
                  <c:v>2.8248857234760902</c:v>
                </c:pt>
                <c:pt idx="591">
                  <c:v>2.9053477201027595</c:v>
                </c:pt>
                <c:pt idx="592">
                  <c:v>2.9962327987945243</c:v>
                </c:pt>
                <c:pt idx="593">
                  <c:v>3.1015445651447218</c:v>
                </c:pt>
                <c:pt idx="594">
                  <c:v>3.2266447501374902</c:v>
                </c:pt>
                <c:pt idx="595">
                  <c:v>3.3805523236702171</c:v>
                </c:pt>
                <c:pt idx="596">
                  <c:v>3.5802571941525847</c:v>
                </c:pt>
                <c:pt idx="597">
                  <c:v>3.8641390064098466</c:v>
                </c:pt>
                <c:pt idx="598">
                  <c:v>4.3557666437449161</c:v>
                </c:pt>
              </c:numCache>
            </c:numRef>
          </c:xVal>
          <c:yVal>
            <c:numRef>
              <c:f>Sheet2!$S$2:$S$600</c:f>
              <c:numCache>
                <c:formatCode>General</c:formatCode>
                <c:ptCount val="599"/>
                <c:pt idx="0">
                  <c:v>4.386765389021055</c:v>
                </c:pt>
                <c:pt idx="1">
                  <c:v>4.4203334688284679</c:v>
                </c:pt>
                <c:pt idx="2">
                  <c:v>4.4433216199817878</c:v>
                </c:pt>
                <c:pt idx="3">
                  <c:v>4.4612767206134816</c:v>
                </c:pt>
                <c:pt idx="4">
                  <c:v>4.4762225575608383</c:v>
                </c:pt>
                <c:pt idx="5">
                  <c:v>4.4891306295880824</c:v>
                </c:pt>
                <c:pt idx="6">
                  <c:v>4.5005316318755213</c:v>
                </c:pt>
                <c:pt idx="7">
                  <c:v>4.5108045599523701</c:v>
                </c:pt>
                <c:pt idx="8">
                  <c:v>4.5201785860566241</c:v>
                </c:pt>
                <c:pt idx="9">
                  <c:v>4.5288181593649721</c:v>
                </c:pt>
                <c:pt idx="10">
                  <c:v>4.5368485177652511</c:v>
                </c:pt>
                <c:pt idx="11">
                  <c:v>4.5443580465913342</c:v>
                </c:pt>
                <c:pt idx="12">
                  <c:v>4.5514212473938436</c:v>
                </c:pt>
                <c:pt idx="13">
                  <c:v>4.5580995425950785</c:v>
                </c:pt>
                <c:pt idx="14">
                  <c:v>4.56444193707358</c:v>
                </c:pt>
                <c:pt idx="15">
                  <c:v>4.5704855691762294</c:v>
                </c:pt>
                <c:pt idx="16">
                  <c:v>4.576256175823449</c:v>
                </c:pt>
                <c:pt idx="17">
                  <c:v>4.5817889631501796</c:v>
                </c:pt>
                <c:pt idx="18">
                  <c:v>4.5871080431696827</c:v>
                </c:pt>
                <c:pt idx="19">
                  <c:v>4.5922267803521617</c:v>
                </c:pt>
                <c:pt idx="20">
                  <c:v>4.5971682557690325</c:v>
                </c:pt>
                <c:pt idx="21">
                  <c:v>4.601944990632397</c:v>
                </c:pt>
                <c:pt idx="22">
                  <c:v>4.6065692069017983</c:v>
                </c:pt>
                <c:pt idx="23">
                  <c:v>4.6110528491462466</c:v>
                </c:pt>
                <c:pt idx="24">
                  <c:v>4.6154175024396409</c:v>
                </c:pt>
                <c:pt idx="25">
                  <c:v>4.6196646321385435</c:v>
                </c:pt>
                <c:pt idx="26">
                  <c:v>4.6237956501112558</c:v>
                </c:pt>
                <c:pt idx="27">
                  <c:v>4.6278119164689162</c:v>
                </c:pt>
                <c:pt idx="28">
                  <c:v>4.631714741210204</c:v>
                </c:pt>
                <c:pt idx="29">
                  <c:v>4.6355053857841639</c:v>
                </c:pt>
                <c:pt idx="30">
                  <c:v>4.6392817156168595</c:v>
                </c:pt>
                <c:pt idx="31">
                  <c:v>4.6428512529557802</c:v>
                </c:pt>
                <c:pt idx="32">
                  <c:v>4.6465040494810683</c:v>
                </c:pt>
                <c:pt idx="33">
                  <c:v>4.6499523287599844</c:v>
                </c:pt>
                <c:pt idx="34">
                  <c:v>4.6533887582585658</c:v>
                </c:pt>
                <c:pt idx="35">
                  <c:v>4.6568134191399295</c:v>
                </c:pt>
                <c:pt idx="36">
                  <c:v>4.6600370874289316</c:v>
                </c:pt>
                <c:pt idx="37">
                  <c:v>4.6633447500391636</c:v>
                </c:pt>
                <c:pt idx="38">
                  <c:v>4.6665474656629948</c:v>
                </c:pt>
                <c:pt idx="39">
                  <c:v>4.6696462051724561</c:v>
                </c:pt>
                <c:pt idx="40">
                  <c:v>4.6727353721505152</c:v>
                </c:pt>
                <c:pt idx="41">
                  <c:v>4.6758150255574229</c:v>
                </c:pt>
                <c:pt idx="42">
                  <c:v>4.678792325858705</c:v>
                </c:pt>
                <c:pt idx="43">
                  <c:v>4.6816681569608161</c:v>
                </c:pt>
                <c:pt idx="44">
                  <c:v>4.6846281073228067</c:v>
                </c:pt>
                <c:pt idx="45">
                  <c:v>4.6874872284773046</c:v>
                </c:pt>
                <c:pt idx="46">
                  <c:v>4.6902463583432104</c:v>
                </c:pt>
                <c:pt idx="47">
                  <c:v>4.6930894840259745</c:v>
                </c:pt>
                <c:pt idx="48">
                  <c:v>4.6958332208853335</c:v>
                </c:pt>
                <c:pt idx="49">
                  <c:v>4.6984783631217431</c:v>
                </c:pt>
                <c:pt idx="50">
                  <c:v>4.7012073741850333</c:v>
                </c:pt>
                <c:pt idx="51">
                  <c:v>4.7038383577847931</c:v>
                </c:pt>
                <c:pt idx="52">
                  <c:v>4.7064624374699635</c:v>
                </c:pt>
                <c:pt idx="53">
                  <c:v>4.7089895146270884</c:v>
                </c:pt>
                <c:pt idx="54">
                  <c:v>4.711600129603938</c:v>
                </c:pt>
                <c:pt idx="55">
                  <c:v>4.7141142729772705</c:v>
                </c:pt>
                <c:pt idx="56">
                  <c:v>4.7165326538415524</c:v>
                </c:pt>
                <c:pt idx="57">
                  <c:v>4.7190344421371382</c:v>
                </c:pt>
                <c:pt idx="58">
                  <c:v>4.7214409676534776</c:v>
                </c:pt>
                <c:pt idx="59">
                  <c:v>4.723930521708934</c:v>
                </c:pt>
                <c:pt idx="60">
                  <c:v>4.7263253075445588</c:v>
                </c:pt>
                <c:pt idx="61">
                  <c:v>4.7286259899150096</c:v>
                </c:pt>
                <c:pt idx="62">
                  <c:v>4.7310095708272391</c:v>
                </c:pt>
                <c:pt idx="63">
                  <c:v>4.7332995136986193</c:v>
                </c:pt>
                <c:pt idx="64">
                  <c:v>4.7356719940522494</c:v>
                </c:pt>
                <c:pt idx="65">
                  <c:v>4.73795129722191</c:v>
                </c:pt>
                <c:pt idx="66">
                  <c:v>4.7402254169809561</c:v>
                </c:pt>
                <c:pt idx="67">
                  <c:v>4.7424072042931762</c:v>
                </c:pt>
                <c:pt idx="68">
                  <c:v>4.7446712247656491</c:v>
                </c:pt>
                <c:pt idx="69">
                  <c:v>4.7468433443042368</c:v>
                </c:pt>
                <c:pt idx="70">
                  <c:v>4.7490107559637647</c:v>
                </c:pt>
                <c:pt idx="71">
                  <c:v>4.751259891859986</c:v>
                </c:pt>
                <c:pt idx="72">
                  <c:v>4.7534177624482945</c:v>
                </c:pt>
                <c:pt idx="73">
                  <c:v>4.7554849466469591</c:v>
                </c:pt>
                <c:pt idx="74">
                  <c:v>4.7576337291145601</c:v>
                </c:pt>
                <c:pt idx="75">
                  <c:v>4.7597779042145305</c:v>
                </c:pt>
                <c:pt idx="76">
                  <c:v>4.7618319960014679</c:v>
                </c:pt>
                <c:pt idx="77">
                  <c:v>4.7638818771429126</c:v>
                </c:pt>
                <c:pt idx="78">
                  <c:v>4.7660127111049215</c:v>
                </c:pt>
                <c:pt idx="79">
                  <c:v>4.7680540488895709</c:v>
                </c:pt>
                <c:pt idx="80">
                  <c:v>4.7700912281018786</c:v>
                </c:pt>
                <c:pt idx="81">
                  <c:v>4.7721242656509242</c:v>
                </c:pt>
                <c:pt idx="82">
                  <c:v>4.774068722449905</c:v>
                </c:pt>
                <c:pt idx="83">
                  <c:v>4.7760936978296771</c:v>
                </c:pt>
                <c:pt idx="84">
                  <c:v>4.778114580969449</c:v>
                </c:pt>
                <c:pt idx="85">
                  <c:v>4.7800474358928096</c:v>
                </c:pt>
                <c:pt idx="86">
                  <c:v>4.7820603527848391</c:v>
                </c:pt>
                <c:pt idx="87">
                  <c:v>4.7839856034527584</c:v>
                </c:pt>
                <c:pt idx="88">
                  <c:v>4.7859071546518077</c:v>
                </c:pt>
                <c:pt idx="89">
                  <c:v>4.7878250205721669</c:v>
                </c:pt>
                <c:pt idx="90">
                  <c:v>4.7897392153225251</c:v>
                </c:pt>
                <c:pt idx="91">
                  <c:v>4.7916497529307094</c:v>
                </c:pt>
                <c:pt idx="92">
                  <c:v>4.7935566473442961</c:v>
                </c:pt>
                <c:pt idx="93">
                  <c:v>4.7954599124312232</c:v>
                </c:pt>
                <c:pt idx="94">
                  <c:v>4.7973595619803957</c:v>
                </c:pt>
                <c:pt idx="95">
                  <c:v>4.7991732475558839</c:v>
                </c:pt>
                <c:pt idx="96">
                  <c:v>4.801065862809164</c:v>
                </c:pt>
                <c:pt idx="97">
                  <c:v>4.8029549028354106</c:v>
                </c:pt>
                <c:pt idx="98">
                  <c:v>4.8047584776807639</c:v>
                </c:pt>
                <c:pt idx="99">
                  <c:v>4.8065588054992716</c:v>
                </c:pt>
                <c:pt idx="100">
                  <c:v>4.8084375072975085</c:v>
                </c:pt>
                <c:pt idx="101">
                  <c:v>4.8102312297515351</c:v>
                </c:pt>
                <c:pt idx="102">
                  <c:v>4.8120217405253234</c:v>
                </c:pt>
                <c:pt idx="103">
                  <c:v>4.8138090510994198</c:v>
                </c:pt>
                <c:pt idx="104">
                  <c:v>4.8156741937558376</c:v>
                </c:pt>
                <c:pt idx="105">
                  <c:v>4.8174549939674254</c:v>
                </c:pt>
                <c:pt idx="106">
                  <c:v>4.8192326285661089</c:v>
                </c:pt>
                <c:pt idx="107">
                  <c:v>4.8210071087865281</c:v>
                </c:pt>
                <c:pt idx="108">
                  <c:v>4.8227784458036238</c:v>
                </c:pt>
                <c:pt idx="109">
                  <c:v>4.8244663455734074</c:v>
                </c:pt>
                <c:pt idx="110">
                  <c:v>4.8262315710979768</c:v>
                </c:pt>
                <c:pt idx="111">
                  <c:v>4.8279936860913759</c:v>
                </c:pt>
                <c:pt idx="112">
                  <c:v>4.8297527014965551</c:v>
                </c:pt>
                <c:pt idx="113">
                  <c:v>4.8315086281988204</c:v>
                </c:pt>
                <c:pt idx="114">
                  <c:v>4.8331818686991612</c:v>
                </c:pt>
                <c:pt idx="115">
                  <c:v>4.8349317896038766</c:v>
                </c:pt>
                <c:pt idx="116">
                  <c:v>4.8366786536339292</c:v>
                </c:pt>
                <c:pt idx="117">
                  <c:v>4.83834327293948</c:v>
                </c:pt>
                <c:pt idx="118">
                  <c:v>4.8400841929012168</c:v>
                </c:pt>
                <c:pt idx="119">
                  <c:v>4.841743157613962</c:v>
                </c:pt>
                <c:pt idx="120">
                  <c:v>4.8434781738220734</c:v>
                </c:pt>
                <c:pt idx="121">
                  <c:v>4.8451315222284608</c:v>
                </c:pt>
                <c:pt idx="122">
                  <c:v>4.8467821415853445</c:v>
                </c:pt>
                <c:pt idx="123">
                  <c:v>4.8485084445878206</c:v>
                </c:pt>
                <c:pt idx="124">
                  <c:v>4.8501535039067569</c:v>
                </c:pt>
                <c:pt idx="125">
                  <c:v>4.8518740017113142</c:v>
                </c:pt>
                <c:pt idx="126">
                  <c:v>4.8535135383240435</c:v>
                </c:pt>
                <c:pt idx="127">
                  <c:v>4.8551503912558607</c:v>
                </c:pt>
                <c:pt idx="128">
                  <c:v>4.8567845692779956</c:v>
                </c:pt>
                <c:pt idx="129">
                  <c:v>4.8584937058034336</c:v>
                </c:pt>
                <c:pt idx="130">
                  <c:v>4.8601224338169535</c:v>
                </c:pt>
                <c:pt idx="131">
                  <c:v>4.8617485133885383</c:v>
                </c:pt>
                <c:pt idx="132">
                  <c:v>4.8633719531173645</c:v>
                </c:pt>
                <c:pt idx="133">
                  <c:v>4.8650698774274206</c:v>
                </c:pt>
                <c:pt idx="134">
                  <c:v>4.8666879384191928</c:v>
                </c:pt>
                <c:pt idx="135">
                  <c:v>4.8683033855184599</c:v>
                </c:pt>
                <c:pt idx="136">
                  <c:v>4.869916227156815</c:v>
                </c:pt>
                <c:pt idx="137">
                  <c:v>4.8715264717251197</c:v>
                </c:pt>
                <c:pt idx="138">
                  <c:v>4.8731341275737687</c:v>
                </c:pt>
                <c:pt idx="139">
                  <c:v>4.8747392030129451</c:v>
                </c:pt>
                <c:pt idx="140">
                  <c:v>4.8763417063128829</c:v>
                </c:pt>
                <c:pt idx="141">
                  <c:v>4.8780177694814171</c:v>
                </c:pt>
                <c:pt idx="142">
                  <c:v>4.8796150316578517</c:v>
                </c:pt>
                <c:pt idx="143">
                  <c:v>4.8812097466557978</c:v>
                </c:pt>
                <c:pt idx="144">
                  <c:v>4.8828019225863706</c:v>
                </c:pt>
                <c:pt idx="145">
                  <c:v>4.8843915675220053</c:v>
                </c:pt>
                <c:pt idx="146">
                  <c:v>4.8859786894967003</c:v>
                </c:pt>
                <c:pt idx="147">
                  <c:v>4.8875632965062614</c:v>
                </c:pt>
                <c:pt idx="148">
                  <c:v>4.8891453965085461</c:v>
                </c:pt>
                <c:pt idx="149">
                  <c:v>4.8907249974236979</c:v>
                </c:pt>
                <c:pt idx="150">
                  <c:v>4.8923021071343911</c:v>
                </c:pt>
                <c:pt idx="151">
                  <c:v>4.89387673348606</c:v>
                </c:pt>
                <c:pt idx="152">
                  <c:v>4.8954488842871386</c:v>
                </c:pt>
                <c:pt idx="153">
                  <c:v>4.8970185673092885</c:v>
                </c:pt>
                <c:pt idx="154">
                  <c:v>4.8985857902876324</c:v>
                </c:pt>
                <c:pt idx="155">
                  <c:v>4.900225012769285</c:v>
                </c:pt>
                <c:pt idx="156">
                  <c:v>4.9017872224974512</c:v>
                </c:pt>
                <c:pt idx="157">
                  <c:v>4.9033469955325142</c:v>
                </c:pt>
                <c:pt idx="158">
                  <c:v>4.9049043394640135</c:v>
                </c:pt>
                <c:pt idx="159">
                  <c:v>4.9064592618460896</c:v>
                </c:pt>
                <c:pt idx="160">
                  <c:v>4.9080117701976951</c:v>
                </c:pt>
                <c:pt idx="161">
                  <c:v>4.9095618720028193</c:v>
                </c:pt>
                <c:pt idx="162">
                  <c:v>4.9111095747107036</c:v>
                </c:pt>
                <c:pt idx="163">
                  <c:v>4.9126548857360524</c:v>
                </c:pt>
                <c:pt idx="164">
                  <c:v>4.914271225813172</c:v>
                </c:pt>
                <c:pt idx="165">
                  <c:v>4.9158116625747832</c:v>
                </c:pt>
                <c:pt idx="166">
                  <c:v>4.91734973004026</c:v>
                </c:pt>
                <c:pt idx="167">
                  <c:v>4.918885435486688</c:v>
                </c:pt>
                <c:pt idx="168">
                  <c:v>4.9204187861576774</c:v>
                </c:pt>
                <c:pt idx="169">
                  <c:v>4.9220226357396522</c:v>
                </c:pt>
                <c:pt idx="170">
                  <c:v>4.9235511871891422</c:v>
                </c:pt>
                <c:pt idx="171">
                  <c:v>4.9250774057346094</c:v>
                </c:pt>
                <c:pt idx="172">
                  <c:v>4.9266012984862462</c:v>
                </c:pt>
                <c:pt idx="173">
                  <c:v>4.9281952707118686</c:v>
                </c:pt>
                <c:pt idx="174">
                  <c:v>4.929714423172439</c:v>
                </c:pt>
                <c:pt idx="175">
                  <c:v>4.9312312713089872</c:v>
                </c:pt>
                <c:pt idx="176">
                  <c:v>4.9328178863829191</c:v>
                </c:pt>
                <c:pt idx="177">
                  <c:v>4.9343300378861814</c:v>
                </c:pt>
                <c:pt idx="178">
                  <c:v>4.935839906239309</c:v>
                </c:pt>
                <c:pt idx="179">
                  <c:v>4.9374192317649968</c:v>
                </c:pt>
                <c:pt idx="180">
                  <c:v>4.9389244465422557</c:v>
                </c:pt>
                <c:pt idx="181">
                  <c:v>4.9404989119072251</c:v>
                </c:pt>
                <c:pt idx="182">
                  <c:v>4.9419995017061176</c:v>
                </c:pt>
                <c:pt idx="183">
                  <c:v>4.9435691367315799</c:v>
                </c:pt>
                <c:pt idx="184">
                  <c:v>4.9450651298868067</c:v>
                </c:pt>
                <c:pt idx="185">
                  <c:v>4.9466299641203433</c:v>
                </c:pt>
                <c:pt idx="186">
                  <c:v>4.9481923534730372</c:v>
                </c:pt>
                <c:pt idx="187">
                  <c:v>4.9496814514259153</c:v>
                </c:pt>
                <c:pt idx="188">
                  <c:v>4.9512390841395995</c:v>
                </c:pt>
                <c:pt idx="189">
                  <c:v>4.9527942944064058</c:v>
                </c:pt>
                <c:pt idx="190">
                  <c:v>4.9542765604268713</c:v>
                </c:pt>
                <c:pt idx="191">
                  <c:v>4.9558270576012609</c:v>
                </c:pt>
                <c:pt idx="192">
                  <c:v>4.9573751544553719</c:v>
                </c:pt>
                <c:pt idx="193">
                  <c:v>4.9589208584095772</c:v>
                </c:pt>
                <c:pt idx="194">
                  <c:v>4.960464176849892</c:v>
                </c:pt>
                <c:pt idx="195">
                  <c:v>4.9620051171281885</c:v>
                </c:pt>
                <c:pt idx="196">
                  <c:v>4.963473802918644</c:v>
                </c:pt>
                <c:pt idx="197">
                  <c:v>4.9650101160699798</c:v>
                </c:pt>
                <c:pt idx="198">
                  <c:v>4.9665440725832886</c:v>
                </c:pt>
                <c:pt idx="199">
                  <c:v>4.9681452424753036</c:v>
                </c:pt>
                <c:pt idx="200">
                  <c:v>4.9696744010411571</c:v>
                </c:pt>
                <c:pt idx="201">
                  <c:v>4.9712012248508488</c:v>
                </c:pt>
                <c:pt idx="202">
                  <c:v>4.9727257210230356</c:v>
                </c:pt>
                <c:pt idx="203">
                  <c:v>4.9742478966438659</c:v>
                </c:pt>
                <c:pt idx="204">
                  <c:v>4.97576775876718</c:v>
                </c:pt>
                <c:pt idx="205">
                  <c:v>4.9773542395275934</c:v>
                </c:pt>
                <c:pt idx="206">
                  <c:v>4.9788693913326041</c:v>
                </c:pt>
                <c:pt idx="207">
                  <c:v>4.9804509629189404</c:v>
                </c:pt>
                <c:pt idx="208">
                  <c:v>4.981961433511648</c:v>
                </c:pt>
                <c:pt idx="209">
                  <c:v>4.9835381262118883</c:v>
                </c:pt>
                <c:pt idx="210">
                  <c:v>4.9850439444293464</c:v>
                </c:pt>
                <c:pt idx="211">
                  <c:v>4.9866157882520357</c:v>
                </c:pt>
                <c:pt idx="212">
                  <c:v>4.9881169826656535</c:v>
                </c:pt>
                <c:pt idx="213">
                  <c:v>4.9896840073433237</c:v>
                </c:pt>
                <c:pt idx="214">
                  <c:v>4.991248580296066</c:v>
                </c:pt>
                <c:pt idx="215">
                  <c:v>4.9928107091837033</c:v>
                </c:pt>
                <c:pt idx="216">
                  <c:v>4.9943026394753582</c:v>
                </c:pt>
                <c:pt idx="217">
                  <c:v>4.9958600085141018</c:v>
                </c:pt>
                <c:pt idx="218">
                  <c:v>4.9974149559254011</c:v>
                </c:pt>
                <c:pt idx="219">
                  <c:v>4.9989674892285736</c:v>
                </c:pt>
                <c:pt idx="220">
                  <c:v>5.0005176159079703</c:v>
                </c:pt>
                <c:pt idx="221">
                  <c:v>5.0021325816045064</c:v>
                </c:pt>
                <c:pt idx="222">
                  <c:v>5.003677813528757</c:v>
                </c:pt>
                <c:pt idx="223">
                  <c:v>5.0052206613947572</c:v>
                </c:pt>
                <c:pt idx="224">
                  <c:v>5.0067611325476555</c:v>
                </c:pt>
                <c:pt idx="225">
                  <c:v>5.0083660546522122</c:v>
                </c:pt>
                <c:pt idx="226">
                  <c:v>5.0099016917425043</c:v>
                </c:pt>
                <c:pt idx="227">
                  <c:v>5.011501585424214</c:v>
                </c:pt>
                <c:pt idx="228">
                  <c:v>5.0130324186959774</c:v>
                </c:pt>
                <c:pt idx="229">
                  <c:v>5.014627315365793</c:v>
                </c:pt>
                <c:pt idx="230">
                  <c:v>5.0162196723901564</c:v>
                </c:pt>
                <c:pt idx="231">
                  <c:v>5.0178094978442562</c:v>
                </c:pt>
                <c:pt idx="232">
                  <c:v>5.0193307124634794</c:v>
                </c:pt>
                <c:pt idx="233">
                  <c:v>5.0209156035038118</c:v>
                </c:pt>
                <c:pt idx="234">
                  <c:v>5.0224979866387676</c:v>
                </c:pt>
                <c:pt idx="235">
                  <c:v>5.0240778697927446</c:v>
                </c:pt>
                <c:pt idx="236">
                  <c:v>5.0257209315142966</c:v>
                </c:pt>
                <c:pt idx="237">
                  <c:v>5.0272957349893632</c:v>
                </c:pt>
                <c:pt idx="238">
                  <c:v>5.028868062357315</c:v>
                </c:pt>
                <c:pt idx="239">
                  <c:v>5.0305032787337218</c:v>
                </c:pt>
                <c:pt idx="240">
                  <c:v>5.0320705748163208</c:v>
                </c:pt>
                <c:pt idx="241">
                  <c:v>5.0337005670272514</c:v>
                </c:pt>
                <c:pt idx="242">
                  <c:v>5.0352628639209858</c:v>
                </c:pt>
                <c:pt idx="243">
                  <c:v>5.0368876652403216</c:v>
                </c:pt>
                <c:pt idx="244">
                  <c:v>5.0385098308622354</c:v>
                </c:pt>
                <c:pt idx="245">
                  <c:v>5.040064638120259</c:v>
                </c:pt>
                <c:pt idx="246">
                  <c:v>5.0416816625015812</c:v>
                </c:pt>
                <c:pt idx="247">
                  <c:v>5.0433605987089596</c:v>
                </c:pt>
                <c:pt idx="248">
                  <c:v>5.0449723065007053</c:v>
                </c:pt>
                <c:pt idx="249">
                  <c:v>5.0465814208697246</c:v>
                </c:pt>
                <c:pt idx="250">
                  <c:v>5.04818795014884</c:v>
                </c:pt>
                <c:pt idx="251">
                  <c:v>5.0498560072495371</c:v>
                </c:pt>
                <c:pt idx="252">
                  <c:v>5.0514572886165112</c:v>
                </c:pt>
                <c:pt idx="253">
                  <c:v>5.0531199057024114</c:v>
                </c:pt>
                <c:pt idx="254">
                  <c:v>5.0547159733314304</c:v>
                </c:pt>
                <c:pt idx="255">
                  <c:v>5.0563731857701093</c:v>
                </c:pt>
                <c:pt idx="256">
                  <c:v>5.0580276563988562</c:v>
                </c:pt>
                <c:pt idx="257">
                  <c:v>5.0596793942751779</c:v>
                </c:pt>
                <c:pt idx="258">
                  <c:v>5.0613284084117742</c:v>
                </c:pt>
                <c:pt idx="259">
                  <c:v>5.0629747077768297</c:v>
                </c:pt>
                <c:pt idx="260">
                  <c:v>5.0646814625133425</c:v>
                </c:pt>
                <c:pt idx="261">
                  <c:v>5.0663222555105092</c:v>
                </c:pt>
                <c:pt idx="262">
                  <c:v>5.0680233112049864</c:v>
                </c:pt>
                <c:pt idx="263">
                  <c:v>5.0696586345457169</c:v>
                </c:pt>
                <c:pt idx="264">
                  <c:v>5.0713540291309611</c:v>
                </c:pt>
                <c:pt idx="265">
                  <c:v>5.0730465542176528</c:v>
                </c:pt>
                <c:pt idx="266">
                  <c:v>5.0747362195027792</c:v>
                </c:pt>
                <c:pt idx="267">
                  <c:v>5.0764230346342591</c:v>
                </c:pt>
                <c:pt idx="268">
                  <c:v>5.0781070092112683</c:v>
                </c:pt>
                <c:pt idx="269">
                  <c:v>5.0797881527845723</c:v>
                </c:pt>
                <c:pt idx="270">
                  <c:v>5.0815285808718347</c:v>
                </c:pt>
                <c:pt idx="271">
                  <c:v>5.0832039869290915</c:v>
                </c:pt>
                <c:pt idx="272">
                  <c:v>5.0849384852887392</c:v>
                </c:pt>
                <c:pt idx="273">
                  <c:v>5.0866699803722533</c:v>
                </c:pt>
                <c:pt idx="274">
                  <c:v>5.0883984825619777</c:v>
                </c:pt>
                <c:pt idx="275">
                  <c:v>5.0901240021865117</c:v>
                </c:pt>
                <c:pt idx="276">
                  <c:v>5.0918465495210787</c:v>
                </c:pt>
                <c:pt idx="277">
                  <c:v>5.0935661347878973</c:v>
                </c:pt>
                <c:pt idx="278">
                  <c:v>5.0953440220232098</c:v>
                </c:pt>
                <c:pt idx="279">
                  <c:v>5.0970576087338308</c:v>
                </c:pt>
                <c:pt idx="280">
                  <c:v>5.0988293048321722</c:v>
                </c:pt>
                <c:pt idx="281">
                  <c:v>5.1005978675739856</c:v>
                </c:pt>
                <c:pt idx="282">
                  <c:v>5.1023633080227855</c:v>
                </c:pt>
                <c:pt idx="283">
                  <c:v>5.1041256371835946</c:v>
                </c:pt>
                <c:pt idx="284">
                  <c:v>5.1058848660033531</c:v>
                </c:pt>
                <c:pt idx="285">
                  <c:v>5.1077015069292617</c:v>
                </c:pt>
                <c:pt idx="286">
                  <c:v>5.1094544617106603</c:v>
                </c:pt>
                <c:pt idx="287">
                  <c:v>5.1112646353781805</c:v>
                </c:pt>
                <c:pt idx="288">
                  <c:v>5.1130715382368352</c:v>
                </c:pt>
                <c:pt idx="289">
                  <c:v>5.1148751820853793</c:v>
                </c:pt>
                <c:pt idx="290">
                  <c:v>5.1166755786588389</c:v>
                </c:pt>
                <c:pt idx="291">
                  <c:v>5.1184727396289746</c:v>
                </c:pt>
                <c:pt idx="292">
                  <c:v>5.1203264191145283</c:v>
                </c:pt>
                <c:pt idx="293">
                  <c:v>5.1221766688291632</c:v>
                </c:pt>
                <c:pt idx="294">
                  <c:v>5.1240235014413109</c:v>
                </c:pt>
                <c:pt idx="295">
                  <c:v>5.1258669295493453</c:v>
                </c:pt>
                <c:pt idx="296">
                  <c:v>5.1277069656820933</c:v>
                </c:pt>
                <c:pt idx="297">
                  <c:v>5.1295436222993507</c:v>
                </c:pt>
                <c:pt idx="298">
                  <c:v>5.1314359942419596</c:v>
                </c:pt>
                <c:pt idx="299">
                  <c:v>5.1333247918758573</c:v>
                </c:pt>
                <c:pt idx="300">
                  <c:v>5.1351511687938229</c:v>
                </c:pt>
                <c:pt idx="301">
                  <c:v>5.1370917180488149</c:v>
                </c:pt>
                <c:pt idx="302">
                  <c:v>5.1389698733139033</c:v>
                </c:pt>
                <c:pt idx="303">
                  <c:v>5.1408445077234726</c:v>
                </c:pt>
                <c:pt idx="304">
                  <c:v>5.142774050786687</c:v>
                </c:pt>
                <c:pt idx="305">
                  <c:v>5.1446998778824371</c:v>
                </c:pt>
                <c:pt idx="306">
                  <c:v>5.1466220032958425</c:v>
                </c:pt>
                <c:pt idx="307">
                  <c:v>5.1485404412298088</c:v>
                </c:pt>
                <c:pt idx="308">
                  <c:v>5.1505131717796422</c:v>
                </c:pt>
                <c:pt idx="309">
                  <c:v>5.1524241663676333</c:v>
                </c:pt>
                <c:pt idx="310">
                  <c:v>5.1543892577409522</c:v>
                </c:pt>
                <c:pt idx="311">
                  <c:v>5.1563504951024122</c:v>
                </c:pt>
                <c:pt idx="312">
                  <c:v>5.1583654061205912</c:v>
                </c:pt>
                <c:pt idx="313">
                  <c:v>5.1603188683907462</c:v>
                </c:pt>
                <c:pt idx="314">
                  <c:v>5.1623258073366882</c:v>
                </c:pt>
                <c:pt idx="315">
                  <c:v>5.1643287265447197</c:v>
                </c:pt>
                <c:pt idx="316">
                  <c:v>5.1663276420850845</c:v>
                </c:pt>
                <c:pt idx="317">
                  <c:v>5.1683795094336444</c:v>
                </c:pt>
                <c:pt idx="318">
                  <c:v>5.1703703522174145</c:v>
                </c:pt>
                <c:pt idx="319">
                  <c:v>5.172413949658881</c:v>
                </c:pt>
                <c:pt idx="320">
                  <c:v>5.1744533793256506</c:v>
                </c:pt>
                <c:pt idx="321">
                  <c:v>5.1765451346181255</c:v>
                </c:pt>
                <c:pt idx="322">
                  <c:v>5.178576164935488</c:v>
                </c:pt>
                <c:pt idx="323">
                  <c:v>5.1806593230798041</c:v>
                </c:pt>
                <c:pt idx="324">
                  <c:v>5.1827381506958785</c:v>
                </c:pt>
                <c:pt idx="325">
                  <c:v>5.1848686740404579</c:v>
                </c:pt>
                <c:pt idx="326">
                  <c:v>5.1869946679037708</c:v>
                </c:pt>
                <c:pt idx="327">
                  <c:v>5.1890603806110871</c:v>
                </c:pt>
                <c:pt idx="328">
                  <c:v>5.1912331439383621</c:v>
                </c:pt>
                <c:pt idx="329">
                  <c:v>5.1933456641814137</c:v>
                </c:pt>
                <c:pt idx="330">
                  <c:v>5.195509146566355</c:v>
                </c:pt>
                <c:pt idx="331">
                  <c:v>5.1976679583981067</c:v>
                </c:pt>
                <c:pt idx="332">
                  <c:v>5.1998221197989372</c:v>
                </c:pt>
                <c:pt idx="333">
                  <c:v>5.2020267062297503</c:v>
                </c:pt>
                <c:pt idx="334">
                  <c:v>5.2042264431484409</c:v>
                </c:pt>
                <c:pt idx="335">
                  <c:v>5.2064213518434999</c:v>
                </c:pt>
                <c:pt idx="336">
                  <c:v>5.2086661445953899</c:v>
                </c:pt>
                <c:pt idx="337">
                  <c:v>5.2108513407667605</c:v>
                </c:pt>
                <c:pt idx="338">
                  <c:v>5.2131406691404436</c:v>
                </c:pt>
                <c:pt idx="339">
                  <c:v>5.2153704457271104</c:v>
                </c:pt>
                <c:pt idx="340">
                  <c:v>5.2176494634805817</c:v>
                </c:pt>
                <c:pt idx="341">
                  <c:v>5.2199232991200244</c:v>
                </c:pt>
                <c:pt idx="342">
                  <c:v>5.2221919761585456</c:v>
                </c:pt>
                <c:pt idx="343">
                  <c:v>5.2245093494033128</c:v>
                </c:pt>
                <c:pt idx="344">
                  <c:v>5.2268213648429667</c:v>
                </c:pt>
                <c:pt idx="345">
                  <c:v>5.2291816277131744</c:v>
                </c:pt>
                <c:pt idx="346">
                  <c:v>5.2314828783608132</c:v>
                </c:pt>
                <c:pt idx="347">
                  <c:v>5.2338855063886482</c:v>
                </c:pt>
                <c:pt idx="348">
                  <c:v>5.236229174234615</c:v>
                </c:pt>
                <c:pt idx="349">
                  <c:v>5.2386204392899094</c:v>
                </c:pt>
                <c:pt idx="350">
                  <c:v>5.2410059998349228</c:v>
                </c:pt>
                <c:pt idx="351">
                  <c:v>5.2434387050380469</c:v>
                </c:pt>
                <c:pt idx="352">
                  <c:v>5.2458655065456128</c:v>
                </c:pt>
                <c:pt idx="353">
                  <c:v>5.2482864329424714</c:v>
                </c:pt>
                <c:pt idx="354">
                  <c:v>5.2507539496164268</c:v>
                </c:pt>
                <c:pt idx="355">
                  <c:v>5.2532153926356164</c:v>
                </c:pt>
                <c:pt idx="356">
                  <c:v>5.2557229689156157</c:v>
                </c:pt>
                <c:pt idx="357">
                  <c:v>5.2582242729815922</c:v>
                </c:pt>
                <c:pt idx="358">
                  <c:v>5.2607712504740665</c:v>
                </c:pt>
                <c:pt idx="359">
                  <c:v>5.2632599747326339</c:v>
                </c:pt>
                <c:pt idx="360">
                  <c:v>5.2658458264010743</c:v>
                </c:pt>
                <c:pt idx="361">
                  <c:v>5.2683734901749641</c:v>
                </c:pt>
                <c:pt idx="362">
                  <c:v>5.2709975558930742</c:v>
                </c:pt>
                <c:pt idx="363">
                  <c:v>5.2735635020818075</c:v>
                </c:pt>
                <c:pt idx="364">
                  <c:v>5.2761740018623469</c:v>
                </c:pt>
                <c:pt idx="365">
                  <c:v>5.2788286899641745</c:v>
                </c:pt>
                <c:pt idx="366">
                  <c:v>5.28147634935201</c:v>
                </c:pt>
                <c:pt idx="367">
                  <c:v>5.2841170171468956</c:v>
                </c:pt>
                <c:pt idx="368">
                  <c:v>5.2868013105867888</c:v>
                </c:pt>
                <c:pt idx="369">
                  <c:v>5.2895288605149577</c:v>
                </c:pt>
                <c:pt idx="370">
                  <c:v>5.2922489911464297</c:v>
                </c:pt>
                <c:pt idx="371">
                  <c:v>5.2949617427346745</c:v>
                </c:pt>
                <c:pt idx="372">
                  <c:v>5.297717186476004</c:v>
                </c:pt>
                <c:pt idx="373">
                  <c:v>5.3005149500915243</c:v>
                </c:pt>
                <c:pt idx="374">
                  <c:v>5.3033049080590757</c:v>
                </c:pt>
                <c:pt idx="375">
                  <c:v>5.3060871038123976</c:v>
                </c:pt>
                <c:pt idx="376">
                  <c:v>5.3089605266465165</c:v>
                </c:pt>
                <c:pt idx="377">
                  <c:v>5.3117763862321929</c:v>
                </c:pt>
                <c:pt idx="378">
                  <c:v>5.314682720634301</c:v>
                </c:pt>
                <c:pt idx="379">
                  <c:v>5.3175315854718406</c:v>
                </c:pt>
                <c:pt idx="380">
                  <c:v>5.3204701711891698</c:v>
                </c:pt>
                <c:pt idx="381">
                  <c:v>5.3234001469154997</c:v>
                </c:pt>
                <c:pt idx="382">
                  <c:v>5.3263215629576344</c:v>
                </c:pt>
                <c:pt idx="383">
                  <c:v>5.3293314200772066</c:v>
                </c:pt>
                <c:pt idx="384">
                  <c:v>5.3322839161113098</c:v>
                </c:pt>
                <c:pt idx="385">
                  <c:v>5.3353240921771325</c:v>
                </c:pt>
                <c:pt idx="386">
                  <c:v>5.3383550535795674</c:v>
                </c:pt>
                <c:pt idx="387">
                  <c:v>5.3414247475819705</c:v>
                </c:pt>
                <c:pt idx="388">
                  <c:v>5.3444850473930439</c:v>
                </c:pt>
                <c:pt idx="389">
                  <c:v>5.3475836078509547</c:v>
                </c:pt>
                <c:pt idx="390">
                  <c:v>5.3507200453410846</c:v>
                </c:pt>
                <c:pt idx="391">
                  <c:v>5.3538466763405168</c:v>
                </c:pt>
                <c:pt idx="392">
                  <c:v>5.3570107128872548</c:v>
                </c:pt>
                <c:pt idx="393">
                  <c:v>5.3602117700856269</c:v>
                </c:pt>
                <c:pt idx="394">
                  <c:v>5.3634494614858186</c:v>
                </c:pt>
                <c:pt idx="395">
                  <c:v>5.3666767040613799</c:v>
                </c:pt>
                <c:pt idx="396">
                  <c:v>5.3699401102210045</c:v>
                </c:pt>
                <c:pt idx="397">
                  <c:v>5.3732392930652964</c:v>
                </c:pt>
                <c:pt idx="398">
                  <c:v>5.376527627084597</c:v>
                </c:pt>
                <c:pt idx="399">
                  <c:v>5.3798973535404597</c:v>
                </c:pt>
                <c:pt idx="400">
                  <c:v>5.3832557630642279</c:v>
                </c:pt>
                <c:pt idx="401">
                  <c:v>5.3866487053380014</c:v>
                </c:pt>
                <c:pt idx="402">
                  <c:v>5.390030174471236</c:v>
                </c:pt>
                <c:pt idx="403">
                  <c:v>5.3934911734176323</c:v>
                </c:pt>
                <c:pt idx="404">
                  <c:v>5.3969402351531199</c:v>
                </c:pt>
                <c:pt idx="405">
                  <c:v>5.4004677351929695</c:v>
                </c:pt>
                <c:pt idx="406">
                  <c:v>5.4039828357028181</c:v>
                </c:pt>
                <c:pt idx="407">
                  <c:v>5.4075304515213531</c:v>
                </c:pt>
                <c:pt idx="408">
                  <c:v>5.4111101940231592</c:v>
                </c:pt>
                <c:pt idx="409">
                  <c:v>5.414677167664232</c:v>
                </c:pt>
                <c:pt idx="410">
                  <c:v>5.4183201589427332</c:v>
                </c:pt>
                <c:pt idx="411">
                  <c:v>5.4219941112416343</c:v>
                </c:pt>
                <c:pt idx="412">
                  <c:v>5.4256986358751291</c:v>
                </c:pt>
                <c:pt idx="413">
                  <c:v>5.4293894876417577</c:v>
                </c:pt>
                <c:pt idx="414">
                  <c:v>5.4331541567702475</c:v>
                </c:pt>
                <c:pt idx="415">
                  <c:v>5.4369047063040794</c:v>
                </c:pt>
                <c:pt idx="416">
                  <c:v>5.4407279720291504</c:v>
                </c:pt>
                <c:pt idx="417">
                  <c:v>5.4445798735262887</c:v>
                </c:pt>
                <c:pt idx="418">
                  <c:v>5.4484169947920744</c:v>
                </c:pt>
                <c:pt idx="419">
                  <c:v>5.4523251790273841</c:v>
                </c:pt>
                <c:pt idx="420">
                  <c:v>5.4562608446139915</c:v>
                </c:pt>
                <c:pt idx="421">
                  <c:v>5.4602236083910567</c:v>
                </c:pt>
                <c:pt idx="422">
                  <c:v>5.4642130882601219</c:v>
                </c:pt>
                <c:pt idx="423">
                  <c:v>5.4682289032653095</c:v>
                </c:pt>
                <c:pt idx="424">
                  <c:v>5.472270673671475</c:v>
                </c:pt>
                <c:pt idx="425">
                  <c:v>5.4763798664216079</c:v>
                </c:pt>
                <c:pt idx="426">
                  <c:v>5.4804722427848924</c:v>
                </c:pt>
                <c:pt idx="427">
                  <c:v>5.4846309446115287</c:v>
                </c:pt>
                <c:pt idx="428">
                  <c:v>5.4888137515300013</c:v>
                </c:pt>
                <c:pt idx="429">
                  <c:v>5.4930614433405482</c:v>
                </c:pt>
                <c:pt idx="430">
                  <c:v>5.4972911685550416</c:v>
                </c:pt>
                <c:pt idx="431">
                  <c:v>5.5015846878574539</c:v>
                </c:pt>
                <c:pt idx="432">
                  <c:v>5.5059004797441906</c:v>
                </c:pt>
                <c:pt idx="433">
                  <c:v>5.5102786284596768</c:v>
                </c:pt>
                <c:pt idx="434">
                  <c:v>5.5146376925141212</c:v>
                </c:pt>
                <c:pt idx="435">
                  <c:v>5.519058033245936</c:v>
                </c:pt>
                <c:pt idx="436">
                  <c:v>5.5235387576572119</c:v>
                </c:pt>
                <c:pt idx="437">
                  <c:v>5.5280392332223691</c:v>
                </c:pt>
                <c:pt idx="438">
                  <c:v>5.5325591045282794</c:v>
                </c:pt>
                <c:pt idx="439">
                  <c:v>5.537098018641645</c:v>
                </c:pt>
                <c:pt idx="440">
                  <c:v>5.5416948246930557</c:v>
                </c:pt>
                <c:pt idx="441">
                  <c:v>5.5463486333700258</c:v>
                </c:pt>
                <c:pt idx="442">
                  <c:v>5.551019720103791</c:v>
                </c:pt>
                <c:pt idx="443">
                  <c:v>5.5557077432574298</c:v>
                </c:pt>
                <c:pt idx="444">
                  <c:v>5.5604508351534427</c:v>
                </c:pt>
                <c:pt idx="445">
                  <c:v>5.5652098247922615</c:v>
                </c:pt>
                <c:pt idx="446">
                  <c:v>5.5700224844766764</c:v>
                </c:pt>
                <c:pt idx="447">
                  <c:v>5.5748879342450994</c:v>
                </c:pt>
                <c:pt idx="448">
                  <c:v>5.5797675611232993</c:v>
                </c:pt>
                <c:pt idx="449">
                  <c:v>5.5846610437483379</c:v>
                </c:pt>
                <c:pt idx="450">
                  <c:v>5.5896427939146163</c:v>
                </c:pt>
                <c:pt idx="451">
                  <c:v>5.5945998492189881</c:v>
                </c:pt>
                <c:pt idx="452">
                  <c:v>5.5996434349150555</c:v>
                </c:pt>
                <c:pt idx="453">
                  <c:v>5.6046985164323022</c:v>
                </c:pt>
                <c:pt idx="454">
                  <c:v>5.6098014111853072</c:v>
                </c:pt>
                <c:pt idx="455">
                  <c:v>5.6149148304135057</c:v>
                </c:pt>
                <c:pt idx="456">
                  <c:v>5.6200747255827164</c:v>
                </c:pt>
                <c:pt idx="457">
                  <c:v>5.6252802465012435</c:v>
                </c:pt>
                <c:pt idx="458">
                  <c:v>5.630494678886369</c:v>
                </c:pt>
                <c:pt idx="459">
                  <c:v>5.6357534242587288</c:v>
                </c:pt>
                <c:pt idx="460">
                  <c:v>5.6410556447478957</c:v>
                </c:pt>
                <c:pt idx="461">
                  <c:v>5.6464005064180656</c:v>
                </c:pt>
                <c:pt idx="462">
                  <c:v>5.6517520665618166</c:v>
                </c:pt>
                <c:pt idx="463">
                  <c:v>5.6571799159321809</c:v>
                </c:pt>
                <c:pt idx="464">
                  <c:v>5.6626131976181302</c:v>
                </c:pt>
                <c:pt idx="465">
                  <c:v>5.6680516647004024</c:v>
                </c:pt>
                <c:pt idx="466">
                  <c:v>5.6735637880722001</c:v>
                </c:pt>
                <c:pt idx="467">
                  <c:v>5.6790798620158291</c:v>
                </c:pt>
                <c:pt idx="468">
                  <c:v>5.6846676107965193</c:v>
                </c:pt>
                <c:pt idx="469">
                  <c:v>5.6902580978363142</c:v>
                </c:pt>
                <c:pt idx="470">
                  <c:v>5.6958847025290602</c:v>
                </c:pt>
                <c:pt idx="471">
                  <c:v>5.7015132352121576</c:v>
                </c:pt>
                <c:pt idx="472">
                  <c:v>5.7072099275564598</c:v>
                </c:pt>
                <c:pt idx="473">
                  <c:v>5.7129404124409664</c:v>
                </c:pt>
                <c:pt idx="474">
                  <c:v>5.7186710871499518</c:v>
                </c:pt>
                <c:pt idx="475">
                  <c:v>5.724434414387062</c:v>
                </c:pt>
                <c:pt idx="476">
                  <c:v>5.7302621074605797</c:v>
                </c:pt>
                <c:pt idx="477">
                  <c:v>5.7360883094081165</c:v>
                </c:pt>
                <c:pt idx="478">
                  <c:v>5.7419449357505501</c:v>
                </c:pt>
                <c:pt idx="479">
                  <c:v>5.7478631538913758</c:v>
                </c:pt>
                <c:pt idx="480">
                  <c:v>5.7537782609774411</c:v>
                </c:pt>
                <c:pt idx="481">
                  <c:v>5.7597216269803093</c:v>
                </c:pt>
                <c:pt idx="482">
                  <c:v>5.7656925444400802</c:v>
                </c:pt>
                <c:pt idx="483">
                  <c:v>5.7717214576643938</c:v>
                </c:pt>
                <c:pt idx="484">
                  <c:v>5.7777451981666115</c:v>
                </c:pt>
                <c:pt idx="485">
                  <c:v>5.7838251823297373</c:v>
                </c:pt>
                <c:pt idx="486">
                  <c:v>5.7899295893898888</c:v>
                </c:pt>
                <c:pt idx="487">
                  <c:v>5.7960577507653719</c:v>
                </c:pt>
                <c:pt idx="488">
                  <c:v>5.8022090057110978</c:v>
                </c:pt>
                <c:pt idx="489">
                  <c:v>5.8084127237342837</c:v>
                </c:pt>
                <c:pt idx="490">
                  <c:v>5.8146378657959881</c:v>
                </c:pt>
                <c:pt idx="491">
                  <c:v>5.8208837965170472</c:v>
                </c:pt>
                <c:pt idx="492">
                  <c:v>5.8271793528001261</c:v>
                </c:pt>
                <c:pt idx="493">
                  <c:v>5.8335233590394058</c:v>
                </c:pt>
                <c:pt idx="494">
                  <c:v>5.8398855576485413</c:v>
                </c:pt>
                <c:pt idx="495">
                  <c:v>5.846265349615777</c:v>
                </c:pt>
                <c:pt idx="496">
                  <c:v>5.8527195874305722</c:v>
                </c:pt>
                <c:pt idx="497">
                  <c:v>5.8591895077981633</c:v>
                </c:pt>
                <c:pt idx="498">
                  <c:v>5.8657312416422185</c:v>
                </c:pt>
                <c:pt idx="499">
                  <c:v>5.8722867892786512</c:v>
                </c:pt>
                <c:pt idx="500">
                  <c:v>5.8789115608686515</c:v>
                </c:pt>
                <c:pt idx="501">
                  <c:v>5.885548321516433</c:v>
                </c:pt>
                <c:pt idx="502">
                  <c:v>5.8922793691866433</c:v>
                </c:pt>
                <c:pt idx="503">
                  <c:v>5.8990476776416116</c:v>
                </c:pt>
                <c:pt idx="504">
                  <c:v>5.9058521910320598</c:v>
                </c:pt>
                <c:pt idx="505">
                  <c:v>5.9127459623965768</c:v>
                </c:pt>
                <c:pt idx="506">
                  <c:v>5.9196999808786712</c:v>
                </c:pt>
                <c:pt idx="507">
                  <c:v>5.9267126698782855</c:v>
                </c:pt>
                <c:pt idx="508">
                  <c:v>5.933782466766897</c:v>
                </c:pt>
                <c:pt idx="509">
                  <c:v>5.9409341195582543</c:v>
                </c:pt>
                <c:pt idx="510">
                  <c:v>5.9481655289628304</c:v>
                </c:pt>
                <c:pt idx="511">
                  <c:v>5.9555005251743953</c:v>
                </c:pt>
                <c:pt idx="512">
                  <c:v>5.9628850152246669</c:v>
                </c:pt>
                <c:pt idx="513">
                  <c:v>5.9703941164886905</c:v>
                </c:pt>
                <c:pt idx="514">
                  <c:v>5.9779739569254824</c:v>
                </c:pt>
                <c:pt idx="515">
                  <c:v>5.9856728073161722</c:v>
                </c:pt>
                <c:pt idx="516">
                  <c:v>5.9934625497706548</c:v>
                </c:pt>
                <c:pt idx="517">
                  <c:v>6.0013901251795554</c:v>
                </c:pt>
                <c:pt idx="518">
                  <c:v>6.0094026922389947</c:v>
                </c:pt>
                <c:pt idx="519">
                  <c:v>6.0175707941924612</c:v>
                </c:pt>
                <c:pt idx="520">
                  <c:v>6.0258659738253142</c:v>
                </c:pt>
                <c:pt idx="521">
                  <c:v>6.0342845442909105</c:v>
                </c:pt>
                <c:pt idx="522">
                  <c:v>6.0428703351678825</c:v>
                </c:pt>
                <c:pt idx="523">
                  <c:v>6.0516184699277291</c:v>
                </c:pt>
                <c:pt idx="524">
                  <c:v>6.0605007509894051</c:v>
                </c:pt>
                <c:pt idx="525">
                  <c:v>6.0695823263719344</c:v>
                </c:pt>
                <c:pt idx="526">
                  <c:v>6.0788112845246838</c:v>
                </c:pt>
                <c:pt idx="527">
                  <c:v>6.0882509095456694</c:v>
                </c:pt>
                <c:pt idx="528">
                  <c:v>6.0978944907238288</c:v>
                </c:pt>
                <c:pt idx="529">
                  <c:v>6.1077575843789997</c:v>
                </c:pt>
                <c:pt idx="530">
                  <c:v>6.1178328459227886</c:v>
                </c:pt>
                <c:pt idx="531">
                  <c:v>6.1281347584828474</c:v>
                </c:pt>
                <c:pt idx="532">
                  <c:v>6.138676926788369</c:v>
                </c:pt>
                <c:pt idx="533">
                  <c:v>6.1494720654766555</c:v>
                </c:pt>
                <c:pt idx="534">
                  <c:v>6.1605530992994471</c:v>
                </c:pt>
                <c:pt idx="535">
                  <c:v>6.1719093438890766</c:v>
                </c:pt>
                <c:pt idx="536">
                  <c:v>6.1835507739568492</c:v>
                </c:pt>
                <c:pt idx="537">
                  <c:v>6.1955272106093995</c:v>
                </c:pt>
                <c:pt idx="538">
                  <c:v>6.2078251461253595</c:v>
                </c:pt>
                <c:pt idx="539">
                  <c:v>6.2204509954054501</c:v>
                </c:pt>
                <c:pt idx="540">
                  <c:v>6.2334494795555484</c:v>
                </c:pt>
                <c:pt idx="541">
                  <c:v>6.2468235627845496</c:v>
                </c:pt>
                <c:pt idx="542">
                  <c:v>6.2605943352588893</c:v>
                </c:pt>
                <c:pt idx="543">
                  <c:v>6.2747620212419388</c:v>
                </c:pt>
                <c:pt idx="544">
                  <c:v>6.2893815633721664</c:v>
                </c:pt>
                <c:pt idx="545">
                  <c:v>6.3044670837905246</c:v>
                </c:pt>
                <c:pt idx="546">
                  <c:v>6.3200306121580976</c:v>
                </c:pt>
                <c:pt idx="547">
                  <c:v>6.3360820918834317</c:v>
                </c:pt>
                <c:pt idx="548">
                  <c:v>6.3526642389181305</c:v>
                </c:pt>
                <c:pt idx="549">
                  <c:v>6.3697982378241127</c:v>
                </c:pt>
                <c:pt idx="550">
                  <c:v>6.3875188454619591</c:v>
                </c:pt>
                <c:pt idx="551">
                  <c:v>6.4058398413459026</c:v>
                </c:pt>
                <c:pt idx="552">
                  <c:v>6.4247879833445429</c:v>
                </c:pt>
                <c:pt idx="553">
                  <c:v>6.4444173842835015</c:v>
                </c:pt>
                <c:pt idx="554">
                  <c:v>6.4647284807805816</c:v>
                </c:pt>
                <c:pt idx="555">
                  <c:v>6.4857491188537306</c:v>
                </c:pt>
                <c:pt idx="556">
                  <c:v>6.5075463330196763</c:v>
                </c:pt>
                <c:pt idx="557">
                  <c:v>6.5301193227926486</c:v>
                </c:pt>
                <c:pt idx="558">
                  <c:v>6.5535202132611579</c:v>
                </c:pt>
                <c:pt idx="559">
                  <c:v>6.5777639955406135</c:v>
                </c:pt>
                <c:pt idx="560">
                  <c:v>6.6028863551075352</c:v>
                </c:pt>
                <c:pt idx="561">
                  <c:v>6.6289404427974628</c:v>
                </c:pt>
                <c:pt idx="562">
                  <c:v>6.6559292913056041</c:v>
                </c:pt>
                <c:pt idx="563">
                  <c:v>6.6838864647283325</c:v>
                </c:pt>
                <c:pt idx="564">
                  <c:v>6.712834686611667</c:v>
                </c:pt>
                <c:pt idx="565">
                  <c:v>6.7428098785716886</c:v>
                </c:pt>
                <c:pt idx="566">
                  <c:v>6.7738009397854642</c:v>
                </c:pt>
                <c:pt idx="567">
                  <c:v>6.8058332892567535</c:v>
                </c:pt>
                <c:pt idx="568">
                  <c:v>6.838898112572549</c:v>
                </c:pt>
                <c:pt idx="569">
                  <c:v>6.8729878352887628</c:v>
                </c:pt>
                <c:pt idx="570">
                  <c:v>6.908055233991135</c:v>
                </c:pt>
                <c:pt idx="571">
                  <c:v>6.9440872082295275</c:v>
                </c:pt>
                <c:pt idx="572">
                  <c:v>6.9810986732063469</c:v>
                </c:pt>
                <c:pt idx="573">
                  <c:v>7.0189388079427522</c:v>
                </c:pt>
                <c:pt idx="574">
                  <c:v>7.057467552210464</c:v>
                </c:pt>
                <c:pt idx="575">
                  <c:v>7.0967213784947605</c:v>
                </c:pt>
                <c:pt idx="576">
                  <c:v>7.1365627599207855</c:v>
                </c:pt>
                <c:pt idx="577">
                  <c:v>7.1767895570614346</c:v>
                </c:pt>
                <c:pt idx="578">
                  <c:v>7.217370061433467</c:v>
                </c:pt>
                <c:pt idx="579">
                  <c:v>7.2581304207723409</c:v>
                </c:pt>
                <c:pt idx="580">
                  <c:v>7.2989862270624766</c:v>
                </c:pt>
                <c:pt idx="581">
                  <c:v>7.3397974019407535</c:v>
                </c:pt>
                <c:pt idx="582">
                  <c:v>7.3806297833195558</c:v>
                </c:pt>
                <c:pt idx="583">
                  <c:v>7.4214168775673359</c:v>
                </c:pt>
                <c:pt idx="584">
                  <c:v>7.4621574998646727</c:v>
                </c:pt>
                <c:pt idx="585">
                  <c:v>7.5030690991933193</c:v>
                </c:pt>
                <c:pt idx="586">
                  <c:v>7.5441733652959932</c:v>
                </c:pt>
                <c:pt idx="587">
                  <c:v>7.5857888217320344</c:v>
                </c:pt>
                <c:pt idx="588">
                  <c:v>7.6282257551909725</c:v>
                </c:pt>
                <c:pt idx="589">
                  <c:v>7.6717802201755196</c:v>
                </c:pt>
                <c:pt idx="590">
                  <c:v>7.7169061352983883</c:v>
                </c:pt>
                <c:pt idx="591">
                  <c:v>7.7641261406440965</c:v>
                </c:pt>
                <c:pt idx="592">
                  <c:v>7.8139552701461215</c:v>
                </c:pt>
                <c:pt idx="593">
                  <c:v>7.8670288690281467</c:v>
                </c:pt>
                <c:pt idx="594">
                  <c:v>7.9241808966622997</c:v>
                </c:pt>
                <c:pt idx="595">
                  <c:v>7.9862328852298656</c:v>
                </c:pt>
                <c:pt idx="596">
                  <c:v>8.0543002214055495</c:v>
                </c:pt>
                <c:pt idx="597">
                  <c:v>8.1297349816005315</c:v>
                </c:pt>
                <c:pt idx="598">
                  <c:v>8.2142485698984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56-4D49-8DA0-9F005D1C9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3411712"/>
        <c:axId val="1563412672"/>
      </c:scatterChart>
      <c:valAx>
        <c:axId val="1563411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412672"/>
        <c:crosses val="autoZero"/>
        <c:crossBetween val="midCat"/>
      </c:valAx>
      <c:valAx>
        <c:axId val="1563412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41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R$2:$R$601</c:f>
              <c:numCache>
                <c:formatCode>0.00E+00</c:formatCode>
                <c:ptCount val="600"/>
                <c:pt idx="0">
                  <c:v>1.4135532691308018E-5</c:v>
                </c:pt>
                <c:pt idx="1">
                  <c:v>3.4992247640644048E-5</c:v>
                </c:pt>
                <c:pt idx="2">
                  <c:v>6.0927633671788566E-5</c:v>
                </c:pt>
                <c:pt idx="3">
                  <c:v>9.1373430108073093E-5</c:v>
                </c:pt>
                <c:pt idx="4">
                  <c:v>1.2601773892506883E-4</c:v>
                </c:pt>
                <c:pt idx="5">
                  <c:v>1.6466202268719318E-4</c:v>
                </c:pt>
                <c:pt idx="6">
                  <c:v>2.0716911034184942E-4</c:v>
                </c:pt>
                <c:pt idx="7">
                  <c:v>2.5344021658330203E-4</c:v>
                </c:pt>
                <c:pt idx="8">
                  <c:v>3.0339727680553618E-4</c:v>
                </c:pt>
                <c:pt idx="9">
                  <c:v>3.5698619716750774E-4</c:v>
                </c:pt>
                <c:pt idx="10">
                  <c:v>4.1416028879952499E-4</c:v>
                </c:pt>
                <c:pt idx="11">
                  <c:v>4.7488668305572656E-4</c:v>
                </c:pt>
                <c:pt idx="12">
                  <c:v>5.3913405463864542E-4</c:v>
                </c:pt>
                <c:pt idx="13">
                  <c:v>6.0688133699254767E-4</c:v>
                </c:pt>
                <c:pt idx="14">
                  <c:v>6.7811312351063482E-4</c:v>
                </c:pt>
                <c:pt idx="15">
                  <c:v>7.5281571090560293E-4</c:v>
                </c:pt>
                <c:pt idx="16">
                  <c:v>8.3097694417640804E-4</c:v>
                </c:pt>
                <c:pt idx="17">
                  <c:v>9.12592760754286E-4</c:v>
                </c:pt>
                <c:pt idx="18">
                  <c:v>9.9765828046838637E-4</c:v>
                </c:pt>
                <c:pt idx="19">
                  <c:v>1.0861656338837563E-3</c:v>
                </c:pt>
                <c:pt idx="20">
                  <c:v>1.1781191503696237E-3</c:v>
                </c:pt>
                <c:pt idx="21">
                  <c:v>1.2735134076538339E-3</c:v>
                </c:pt>
                <c:pt idx="22">
                  <c:v>1.3723552750664063E-3</c:v>
                </c:pt>
                <c:pt idx="23">
                  <c:v>1.4746433390051144E-3</c:v>
                </c:pt>
                <c:pt idx="24">
                  <c:v>1.5803821730283078E-3</c:v>
                </c:pt>
                <c:pt idx="25">
                  <c:v>1.6895776575466871E-3</c:v>
                </c:pt>
                <c:pt idx="26">
                  <c:v>1.8022312901122713E-3</c:v>
                </c:pt>
                <c:pt idx="27">
                  <c:v>1.9183540137194283E-3</c:v>
                </c:pt>
                <c:pt idx="28">
                  <c:v>2.0379428891793309E-3</c:v>
                </c:pt>
                <c:pt idx="29">
                  <c:v>2.1610187105037338E-3</c:v>
                </c:pt>
                <c:pt idx="30">
                  <c:v>2.2875809805128528E-3</c:v>
                </c:pt>
                <c:pt idx="31">
                  <c:v>2.417623840963415E-3</c:v>
                </c:pt>
                <c:pt idx="32">
                  <c:v>2.5511859759675642E-3</c:v>
                </c:pt>
                <c:pt idx="33">
                  <c:v>2.6882468919040086E-3</c:v>
                </c:pt>
                <c:pt idx="34">
                  <c:v>2.8288273481644334E-3</c:v>
                </c:pt>
                <c:pt idx="35">
                  <c:v>2.9729517199580053E-3</c:v>
                </c:pt>
                <c:pt idx="36">
                  <c:v>3.1205976390313792E-3</c:v>
                </c:pt>
                <c:pt idx="37">
                  <c:v>3.2718022494907422E-3</c:v>
                </c:pt>
                <c:pt idx="38">
                  <c:v>3.4265504581281847E-3</c:v>
                </c:pt>
                <c:pt idx="39">
                  <c:v>3.5848726356774805E-3</c:v>
                </c:pt>
                <c:pt idx="40">
                  <c:v>3.7467762892635249E-3</c:v>
                </c:pt>
                <c:pt idx="41">
                  <c:v>3.9122798400914281E-3</c:v>
                </c:pt>
                <c:pt idx="42">
                  <c:v>4.0813718035682348E-3</c:v>
                </c:pt>
                <c:pt idx="43">
                  <c:v>4.2540691380828811E-3</c:v>
                </c:pt>
                <c:pt idx="44">
                  <c:v>4.4303997214071413E-3</c:v>
                </c:pt>
                <c:pt idx="45">
                  <c:v>4.6103562174847007E-3</c:v>
                </c:pt>
                <c:pt idx="46">
                  <c:v>4.7939616773736505E-3</c:v>
                </c:pt>
                <c:pt idx="47">
                  <c:v>4.9811986361803073E-3</c:v>
                </c:pt>
                <c:pt idx="48">
                  <c:v>5.1721323721089776E-3</c:v>
                </c:pt>
                <c:pt idx="49">
                  <c:v>5.3667347804732977E-3</c:v>
                </c:pt>
                <c:pt idx="50">
                  <c:v>5.5650073968194552E-3</c:v>
                </c:pt>
                <c:pt idx="51">
                  <c:v>5.7670158746172149E-3</c:v>
                </c:pt>
                <c:pt idx="52">
                  <c:v>5.9727194079854471E-3</c:v>
                </c:pt>
                <c:pt idx="53">
                  <c:v>6.1821386395792891E-3</c:v>
                </c:pt>
                <c:pt idx="54">
                  <c:v>6.3953017397187367E-3</c:v>
                </c:pt>
                <c:pt idx="55">
                  <c:v>6.6122117680419094E-3</c:v>
                </c:pt>
                <c:pt idx="56">
                  <c:v>6.8328763001810101E-3</c:v>
                </c:pt>
                <c:pt idx="57">
                  <c:v>7.0573078691313663E-3</c:v>
                </c:pt>
                <c:pt idx="58">
                  <c:v>7.2855608540374943E-3</c:v>
                </c:pt>
                <c:pt idx="59">
                  <c:v>7.5175872453433169E-3</c:v>
                </c:pt>
                <c:pt idx="60">
                  <c:v>7.7534138098073061E-3</c:v>
                </c:pt>
                <c:pt idx="61">
                  <c:v>7.9930341579821478E-3</c:v>
                </c:pt>
                <c:pt idx="62">
                  <c:v>8.2365262944673369E-3</c:v>
                </c:pt>
                <c:pt idx="63">
                  <c:v>8.4838539863072576E-3</c:v>
                </c:pt>
                <c:pt idx="64">
                  <c:v>8.7350661381753354E-3</c:v>
                </c:pt>
                <c:pt idx="65">
                  <c:v>8.9900864061766787E-3</c:v>
                </c:pt>
                <c:pt idx="66">
                  <c:v>9.2490611672258211E-3</c:v>
                </c:pt>
                <c:pt idx="67">
                  <c:v>9.5118738247897787E-3</c:v>
                </c:pt>
                <c:pt idx="68">
                  <c:v>9.7785901429822599E-3</c:v>
                </c:pt>
                <c:pt idx="69">
                  <c:v>1.0049236025619379E-2</c:v>
                </c:pt>
                <c:pt idx="70">
                  <c:v>1.0323842319545674E-2</c:v>
                </c:pt>
                <c:pt idx="71">
                  <c:v>1.0602393060546974E-2</c:v>
                </c:pt>
                <c:pt idx="72">
                  <c:v>1.0884872563126764E-2</c:v>
                </c:pt>
                <c:pt idx="73">
                  <c:v>1.1171320263184898E-2</c:v>
                </c:pt>
                <c:pt idx="74">
                  <c:v>1.1461725494931291E-2</c:v>
                </c:pt>
                <c:pt idx="75">
                  <c:v>1.1756135808321298E-2</c:v>
                </c:pt>
                <c:pt idx="76">
                  <c:v>1.2054605221422354E-2</c:v>
                </c:pt>
                <c:pt idx="77">
                  <c:v>1.2357013902898263E-2</c:v>
                </c:pt>
                <c:pt idx="78">
                  <c:v>1.2663478601603382E-2</c:v>
                </c:pt>
                <c:pt idx="79">
                  <c:v>1.297400277765238E-2</c:v>
                </c:pt>
                <c:pt idx="80">
                  <c:v>1.3288591593654017E-2</c:v>
                </c:pt>
                <c:pt idx="81">
                  <c:v>1.3607252059133981E-2</c:v>
                </c:pt>
                <c:pt idx="82">
                  <c:v>1.3929925706948603E-2</c:v>
                </c:pt>
                <c:pt idx="83">
                  <c:v>1.4256757112032612E-2</c:v>
                </c:pt>
                <c:pt idx="84">
                  <c:v>1.4587693717464972E-2</c:v>
                </c:pt>
                <c:pt idx="85">
                  <c:v>1.4922679352912529E-2</c:v>
                </c:pt>
                <c:pt idx="86">
                  <c:v>1.5261874964958797E-2</c:v>
                </c:pt>
                <c:pt idx="87">
                  <c:v>1.5605156078898444E-2</c:v>
                </c:pt>
                <c:pt idx="88">
                  <c:v>1.5952618728936836E-2</c:v>
                </c:pt>
                <c:pt idx="89">
                  <c:v>1.6304211601561494E-2</c:v>
                </c:pt>
                <c:pt idx="90">
                  <c:v>1.6660040025055667E-2</c:v>
                </c:pt>
                <c:pt idx="91">
                  <c:v>1.7020055893810178E-2</c:v>
                </c:pt>
                <c:pt idx="92">
                  <c:v>1.7384207960579941E-2</c:v>
                </c:pt>
                <c:pt idx="93">
                  <c:v>1.7752611719383415E-2</c:v>
                </c:pt>
                <c:pt idx="94">
                  <c:v>1.8125306386456673E-2</c:v>
                </c:pt>
                <c:pt idx="95">
                  <c:v>1.8502158320643166E-2</c:v>
                </c:pt>
                <c:pt idx="96">
                  <c:v>1.8883294315764649E-2</c:v>
                </c:pt>
                <c:pt idx="97">
                  <c:v>1.9268760277241462E-2</c:v>
                </c:pt>
                <c:pt idx="98">
                  <c:v>1.9658419143117806E-2</c:v>
                </c:pt>
                <c:pt idx="99">
                  <c:v>2.0052410106859299E-2</c:v>
                </c:pt>
                <c:pt idx="100">
                  <c:v>2.0450689536388619E-2</c:v>
                </c:pt>
                <c:pt idx="101">
                  <c:v>2.0853310117635106E-2</c:v>
                </c:pt>
                <c:pt idx="102">
                  <c:v>2.1260228358629792E-2</c:v>
                </c:pt>
                <c:pt idx="103">
                  <c:v>2.1671500846288869E-2</c:v>
                </c:pt>
                <c:pt idx="104">
                  <c:v>2.2087084483952902E-2</c:v>
                </c:pt>
                <c:pt idx="105">
                  <c:v>2.2507040087563632E-2</c:v>
                </c:pt>
                <c:pt idx="106">
                  <c:v>2.2931433557150629E-2</c:v>
                </c:pt>
                <c:pt idx="107">
                  <c:v>2.3360225774586681E-2</c:v>
                </c:pt>
                <c:pt idx="108">
                  <c:v>2.3793375267196291E-2</c:v>
                </c:pt>
                <c:pt idx="109">
                  <c:v>2.4230952362158952E-2</c:v>
                </c:pt>
                <c:pt idx="110">
                  <c:v>2.4673032915553759E-2</c:v>
                </c:pt>
                <c:pt idx="111">
                  <c:v>2.5119462193056174E-2</c:v>
                </c:pt>
                <c:pt idx="112">
                  <c:v>2.5570315523805121E-2</c:v>
                </c:pt>
                <c:pt idx="113">
                  <c:v>2.602579623957561E-2</c:v>
                </c:pt>
                <c:pt idx="114">
                  <c:v>2.6485624895371433E-2</c:v>
                </c:pt>
                <c:pt idx="115">
                  <c:v>2.6950008716526704E-2</c:v>
                </c:pt>
                <c:pt idx="116">
                  <c:v>2.7418784189411408E-2</c:v>
                </c:pt>
                <c:pt idx="117">
                  <c:v>2.7892168843533516E-2</c:v>
                </c:pt>
                <c:pt idx="118">
                  <c:v>2.8370129784887343E-2</c:v>
                </c:pt>
                <c:pt idx="119">
                  <c:v>2.8852497396889627E-2</c:v>
                </c:pt>
                <c:pt idx="120">
                  <c:v>2.9339502238917091E-2</c:v>
                </c:pt>
                <c:pt idx="121">
                  <c:v>2.9831111998992695E-2</c:v>
                </c:pt>
                <c:pt idx="122">
                  <c:v>3.0327292485969989E-2</c:v>
                </c:pt>
                <c:pt idx="123">
                  <c:v>3.0828007618058224E-2</c:v>
                </c:pt>
                <c:pt idx="124">
                  <c:v>3.1333365167718008E-2</c:v>
                </c:pt>
                <c:pt idx="125">
                  <c:v>3.1843331998536333E-2</c:v>
                </c:pt>
                <c:pt idx="126">
                  <c:v>3.2358023443336714E-2</c:v>
                </c:pt>
                <c:pt idx="127">
                  <c:v>3.2877257030644931E-2</c:v>
                </c:pt>
                <c:pt idx="128">
                  <c:v>3.3401149093321737E-2</c:v>
                </c:pt>
                <c:pt idx="129">
                  <c:v>3.3929823433234342E-2</c:v>
                </c:pt>
                <c:pt idx="130">
                  <c:v>3.4463092384587453E-2</c:v>
                </c:pt>
                <c:pt idx="131">
                  <c:v>3.5001081025270143E-2</c:v>
                </c:pt>
                <c:pt idx="132">
                  <c:v>3.5543757902623312E-2</c:v>
                </c:pt>
                <c:pt idx="133">
                  <c:v>3.6091089905706739E-2</c:v>
                </c:pt>
                <c:pt idx="134">
                  <c:v>3.6643211390061117E-2</c:v>
                </c:pt>
                <c:pt idx="135">
                  <c:v>3.7200093224331696E-2</c:v>
                </c:pt>
                <c:pt idx="136">
                  <c:v>3.7761878741389726E-2</c:v>
                </c:pt>
                <c:pt idx="137">
                  <c:v>3.8328190060678231E-2</c:v>
                </c:pt>
                <c:pt idx="138">
                  <c:v>3.8899522913237033E-2</c:v>
                </c:pt>
                <c:pt idx="139">
                  <c:v>3.9475493862001269E-2</c:v>
                </c:pt>
                <c:pt idx="140">
                  <c:v>4.0056250007064684E-2</c:v>
                </c:pt>
                <c:pt idx="141">
                  <c:v>4.0641947056959359E-2</c:v>
                </c:pt>
                <c:pt idx="142">
                  <c:v>4.1232560308793721E-2</c:v>
                </c:pt>
                <c:pt idx="143">
                  <c:v>4.1827871855441075E-2</c:v>
                </c:pt>
                <c:pt idx="144">
                  <c:v>4.2428040748459302E-2</c:v>
                </c:pt>
                <c:pt idx="145">
                  <c:v>4.3033235039212768E-2</c:v>
                </c:pt>
                <c:pt idx="146">
                  <c:v>4.3643232560056033E-2</c:v>
                </c:pt>
                <c:pt idx="147">
                  <c:v>4.4258001507022304E-2</c:v>
                </c:pt>
                <c:pt idx="148">
                  <c:v>4.4877918768330943E-2</c:v>
                </c:pt>
                <c:pt idx="149">
                  <c:v>4.5502758136292988E-2</c:v>
                </c:pt>
                <c:pt idx="150">
                  <c:v>4.6132491762758E-2</c:v>
                </c:pt>
                <c:pt idx="151">
                  <c:v>4.6767090449423288E-2</c:v>
                </c:pt>
                <c:pt idx="152">
                  <c:v>4.7406739676331536E-2</c:v>
                </c:pt>
                <c:pt idx="153">
                  <c:v>4.8051415895515391E-2</c:v>
                </c:pt>
                <c:pt idx="154">
                  <c:v>4.8701094305015402E-2</c:v>
                </c:pt>
                <c:pt idx="155">
                  <c:v>4.9355748841620598E-2</c:v>
                </c:pt>
                <c:pt idx="156">
                  <c:v>5.0015352173923146E-2</c:v>
                </c:pt>
                <c:pt idx="157">
                  <c:v>5.0680105885577954E-2</c:v>
                </c:pt>
                <c:pt idx="158">
                  <c:v>5.1349988759499046E-2</c:v>
                </c:pt>
                <c:pt idx="159">
                  <c:v>5.2024742417195929E-2</c:v>
                </c:pt>
                <c:pt idx="160">
                  <c:v>5.2704812349525912E-2</c:v>
                </c:pt>
                <c:pt idx="161">
                  <c:v>5.3389698856554049E-2</c:v>
                </c:pt>
                <c:pt idx="162">
                  <c:v>5.4079856780712005E-2</c:v>
                </c:pt>
                <c:pt idx="163">
                  <c:v>5.4775267905742352E-2</c:v>
                </c:pt>
                <c:pt idx="164">
                  <c:v>5.5475662086767775E-2</c:v>
                </c:pt>
                <c:pt idx="165">
                  <c:v>5.6181263723810347E-2</c:v>
                </c:pt>
                <c:pt idx="166">
                  <c:v>5.6892051278776751E-2</c:v>
                </c:pt>
                <c:pt idx="167">
                  <c:v>5.7608002114223233E-2</c:v>
                </c:pt>
                <c:pt idx="168">
                  <c:v>5.8329092487273998E-2</c:v>
                </c:pt>
                <c:pt idx="169">
                  <c:v>5.9055297543775198E-2</c:v>
                </c:pt>
                <c:pt idx="170">
                  <c:v>5.978686065779687E-2</c:v>
                </c:pt>
                <c:pt idx="171">
                  <c:v>6.0523764198357054E-2</c:v>
                </c:pt>
                <c:pt idx="172">
                  <c:v>6.1265989529052774E-2</c:v>
                </c:pt>
                <c:pt idx="173">
                  <c:v>6.2013238128362111E-2</c:v>
                </c:pt>
                <c:pt idx="174">
                  <c:v>6.276576177036286E-2</c:v>
                </c:pt>
                <c:pt idx="175">
                  <c:v>6.3523824032491627E-2</c:v>
                </c:pt>
                <c:pt idx="176">
                  <c:v>6.4287123325915838E-2</c:v>
                </c:pt>
                <c:pt idx="177">
                  <c:v>6.5055635900577904E-2</c:v>
                </c:pt>
                <c:pt idx="178">
                  <c:v>6.5829632134374871E-2</c:v>
                </c:pt>
                <c:pt idx="179">
                  <c:v>6.6608797669176503E-2</c:v>
                </c:pt>
                <c:pt idx="180">
                  <c:v>6.7393407514865583E-2</c:v>
                </c:pt>
                <c:pt idx="181">
                  <c:v>6.818344388523026E-2</c:v>
                </c:pt>
                <c:pt idx="182">
                  <c:v>6.8978888059649704E-2</c:v>
                </c:pt>
                <c:pt idx="183">
                  <c:v>6.9779720377909846E-2</c:v>
                </c:pt>
                <c:pt idx="184">
                  <c:v>7.0585920235182564E-2</c:v>
                </c:pt>
                <c:pt idx="185">
                  <c:v>7.1397784938786582E-2</c:v>
                </c:pt>
                <c:pt idx="186">
                  <c:v>7.2214980057583811E-2</c:v>
                </c:pt>
                <c:pt idx="187">
                  <c:v>7.3037482186524852E-2</c:v>
                </c:pt>
                <c:pt idx="188">
                  <c:v>7.3865596292585115E-2</c:v>
                </c:pt>
                <c:pt idx="189">
                  <c:v>7.469930763969472E-2</c:v>
                </c:pt>
                <c:pt idx="190">
                  <c:v>7.5538600646732679E-2</c:v>
                </c:pt>
                <c:pt idx="191">
                  <c:v>7.6383118877311182E-2</c:v>
                </c:pt>
                <c:pt idx="192">
                  <c:v>7.7233521456394713E-2</c:v>
                </c:pt>
                <c:pt idx="193">
                  <c:v>7.8089453812243248E-2</c:v>
                </c:pt>
                <c:pt idx="194">
                  <c:v>7.8950896936383685E-2</c:v>
                </c:pt>
                <c:pt idx="195">
                  <c:v>7.9817830952332983E-2</c:v>
                </c:pt>
                <c:pt idx="196">
                  <c:v>8.0690593332424565E-2</c:v>
                </c:pt>
                <c:pt idx="197">
                  <c:v>8.1568811646643466E-2</c:v>
                </c:pt>
                <c:pt idx="198">
                  <c:v>8.2452829114502676E-2</c:v>
                </c:pt>
                <c:pt idx="199">
                  <c:v>8.3342264252264944E-2</c:v>
                </c:pt>
                <c:pt idx="200">
                  <c:v>8.423746609756004E-2</c:v>
                </c:pt>
                <c:pt idx="201">
                  <c:v>8.5138420995196709E-2</c:v>
                </c:pt>
                <c:pt idx="202">
                  <c:v>8.604511452417854E-2</c:v>
                </c:pt>
                <c:pt idx="203">
                  <c:v>8.6957531493540505E-2</c:v>
                </c:pt>
                <c:pt idx="204">
                  <c:v>8.7875655938291525E-2</c:v>
                </c:pt>
                <c:pt idx="205">
                  <c:v>8.8799471115459466E-2</c:v>
                </c:pt>
                <c:pt idx="206">
                  <c:v>8.9729355810938813E-2</c:v>
                </c:pt>
                <c:pt idx="207">
                  <c:v>9.0664903267338018E-2</c:v>
                </c:pt>
                <c:pt idx="208">
                  <c:v>9.160609445101181E-2</c:v>
                </c:pt>
                <c:pt idx="209">
                  <c:v>9.2553317711571922E-2</c:v>
                </c:pt>
                <c:pt idx="210">
                  <c:v>9.3506152248022847E-2</c:v>
                </c:pt>
                <c:pt idx="211">
                  <c:v>9.4464992902661318E-2</c:v>
                </c:pt>
                <c:pt idx="212">
                  <c:v>9.5429409403110926E-2</c:v>
                </c:pt>
                <c:pt idx="213">
                  <c:v>9.6400227476470091E-2</c:v>
                </c:pt>
                <c:pt idx="214">
                  <c:v>9.7376591140889882E-2</c:v>
                </c:pt>
                <c:pt idx="215">
                  <c:v>9.8358908522651473E-2</c:v>
                </c:pt>
                <c:pt idx="216">
                  <c:v>9.9347166818530883E-2</c:v>
                </c:pt>
                <c:pt idx="217">
                  <c:v>0.10034135253949515</c:v>
                </c:pt>
                <c:pt idx="218">
                  <c:v>0.10134145150729225</c:v>
                </c:pt>
                <c:pt idx="219">
                  <c:v>0.1023478980690761</c:v>
                </c:pt>
                <c:pt idx="220">
                  <c:v>0.1033602359038312</c:v>
                </c:pt>
                <c:pt idx="221">
                  <c:v>0.10437844881479949</c:v>
                </c:pt>
                <c:pt idx="222">
                  <c:v>0.10540251990292657</c:v>
                </c:pt>
                <c:pt idx="223">
                  <c:v>0.10643289785192471</c:v>
                </c:pt>
                <c:pt idx="224">
                  <c:v>0.10746910671123698</c:v>
                </c:pt>
                <c:pt idx="225">
                  <c:v>0.10851160249001918</c:v>
                </c:pt>
                <c:pt idx="226">
                  <c:v>0.10956037863853785</c:v>
                </c:pt>
                <c:pt idx="227">
                  <c:v>0.11061494429169362</c:v>
                </c:pt>
                <c:pt idx="228">
                  <c:v>0.11167576663893743</c:v>
                </c:pt>
                <c:pt idx="229">
                  <c:v>0.1127428373215382</c:v>
                </c:pt>
                <c:pt idx="230">
                  <c:v>0.11381614739631499</c:v>
                </c:pt>
                <c:pt idx="231">
                  <c:v>0.11489568733268658</c:v>
                </c:pt>
                <c:pt idx="232">
                  <c:v>0.11598094091461006</c:v>
                </c:pt>
                <c:pt idx="233">
                  <c:v>0.11707290507372377</c:v>
                </c:pt>
                <c:pt idx="234">
                  <c:v>0.1181710669253436</c:v>
                </c:pt>
                <c:pt idx="235">
                  <c:v>0.1192754145610226</c:v>
                </c:pt>
                <c:pt idx="236">
                  <c:v>0.12038593547107065</c:v>
                </c:pt>
                <c:pt idx="237">
                  <c:v>0.12150261654196562</c:v>
                </c:pt>
                <c:pt idx="238">
                  <c:v>0.12262597778142172</c:v>
                </c:pt>
                <c:pt idx="239">
                  <c:v>0.12375548051552274</c:v>
                </c:pt>
                <c:pt idx="240">
                  <c:v>0.12489110987660906</c:v>
                </c:pt>
                <c:pt idx="241">
                  <c:v>0.12603339826226218</c:v>
                </c:pt>
                <c:pt idx="242">
                  <c:v>0.12718179122725157</c:v>
                </c:pt>
                <c:pt idx="243">
                  <c:v>0.12833682956652603</c:v>
                </c:pt>
                <c:pt idx="244">
                  <c:v>0.12949851046661345</c:v>
                </c:pt>
                <c:pt idx="245">
                  <c:v>0.1306662635381072</c:v>
                </c:pt>
                <c:pt idx="246">
                  <c:v>0.13184064238292384</c:v>
                </c:pt>
                <c:pt idx="247">
                  <c:v>0.13302106581848153</c:v>
                </c:pt>
                <c:pt idx="248">
                  <c:v>0.13420867786072688</c:v>
                </c:pt>
                <c:pt idx="249">
                  <c:v>0.13540231452805601</c:v>
                </c:pt>
                <c:pt idx="250">
                  <c:v>0.13660254684841167</c:v>
                </c:pt>
                <c:pt idx="251">
                  <c:v>0.13780936849762754</c:v>
                </c:pt>
                <c:pt idx="252">
                  <c:v>0.1390227726639206</c:v>
                </c:pt>
                <c:pt idx="253">
                  <c:v>0.14024275204587411</c:v>
                </c:pt>
                <c:pt idx="254">
                  <c:v>0.14146929885046922</c:v>
                </c:pt>
                <c:pt idx="255">
                  <c:v>0.14270240479116608</c:v>
                </c:pt>
                <c:pt idx="256">
                  <c:v>0.14394206108602409</c:v>
                </c:pt>
                <c:pt idx="257">
                  <c:v>0.14518825845587133</c:v>
                </c:pt>
                <c:pt idx="258">
                  <c:v>0.14644161954624829</c:v>
                </c:pt>
                <c:pt idx="259">
                  <c:v>0.14770087443795751</c:v>
                </c:pt>
                <c:pt idx="260">
                  <c:v>0.14896792532857925</c:v>
                </c:pt>
                <c:pt idx="261">
                  <c:v>0.15024084811009497</c:v>
                </c:pt>
                <c:pt idx="262">
                  <c:v>0.15152092212537049</c:v>
                </c:pt>
                <c:pt idx="263">
                  <c:v>0.15280749236270658</c:v>
                </c:pt>
                <c:pt idx="264">
                  <c:v>0.15410054617099372</c:v>
                </c:pt>
                <c:pt idx="265">
                  <c:v>0.15540073984277308</c:v>
                </c:pt>
                <c:pt idx="266">
                  <c:v>0.15670807589831232</c:v>
                </c:pt>
                <c:pt idx="267">
                  <c:v>0.15802187622511218</c:v>
                </c:pt>
                <c:pt idx="268">
                  <c:v>0.15934212627819067</c:v>
                </c:pt>
                <c:pt idx="269">
                  <c:v>0.16067019343143937</c:v>
                </c:pt>
                <c:pt idx="270">
                  <c:v>0.16200470170283982</c:v>
                </c:pt>
                <c:pt idx="271">
                  <c:v>0.16334563515179976</c:v>
                </c:pt>
                <c:pt idx="272">
                  <c:v>0.16469368514996557</c:v>
                </c:pt>
                <c:pt idx="273">
                  <c:v>0.1660488514913584</c:v>
                </c:pt>
                <c:pt idx="274">
                  <c:v>0.16741113361310073</c:v>
                </c:pt>
                <c:pt idx="275">
                  <c:v>0.16878053059443504</c:v>
                </c:pt>
                <c:pt idx="276">
                  <c:v>0.17015631076997195</c:v>
                </c:pt>
                <c:pt idx="277">
                  <c:v>0.17153919146667912</c:v>
                </c:pt>
                <c:pt idx="278">
                  <c:v>0.17292991242851857</c:v>
                </c:pt>
                <c:pt idx="279">
                  <c:v>0.17432699331006349</c:v>
                </c:pt>
                <c:pt idx="280">
                  <c:v>0.17573116739390951</c:v>
                </c:pt>
                <c:pt idx="281">
                  <c:v>0.17714243150545367</c:v>
                </c:pt>
                <c:pt idx="282">
                  <c:v>0.17856078210622844</c:v>
                </c:pt>
                <c:pt idx="283">
                  <c:v>0.1799862152932164</c:v>
                </c:pt>
                <c:pt idx="284">
                  <c:v>0.18141872679820259</c:v>
                </c:pt>
                <c:pt idx="285">
                  <c:v>0.1828583119871684</c:v>
                </c:pt>
                <c:pt idx="286">
                  <c:v>0.1843057546491868</c:v>
                </c:pt>
                <c:pt idx="287">
                  <c:v>0.18575947783988067</c:v>
                </c:pt>
                <c:pt idx="288">
                  <c:v>0.18722105946783435</c:v>
                </c:pt>
                <c:pt idx="289">
                  <c:v>0.18868970472990629</c:v>
                </c:pt>
                <c:pt idx="290">
                  <c:v>0.19016540724428185</c:v>
                </c:pt>
                <c:pt idx="291">
                  <c:v>0.19164897937275002</c:v>
                </c:pt>
                <c:pt idx="292">
                  <c:v>0.19313878192553696</c:v>
                </c:pt>
                <c:pt idx="293">
                  <c:v>0.19463728331181609</c:v>
                </c:pt>
                <c:pt idx="294">
                  <c:v>0.19614199995535472</c:v>
                </c:pt>
                <c:pt idx="295">
                  <c:v>0.19765459291170878</c:v>
                </c:pt>
                <c:pt idx="296">
                  <c:v>0.19917422230697093</c:v>
                </c:pt>
                <c:pt idx="297">
                  <c:v>0.20070087935385666</c:v>
                </c:pt>
                <c:pt idx="298">
                  <c:v>0.20223541775496309</c:v>
                </c:pt>
                <c:pt idx="299">
                  <c:v>0.2037778471072659</c:v>
                </c:pt>
                <c:pt idx="300">
                  <c:v>0.20532642553285954</c:v>
                </c:pt>
                <c:pt idx="301">
                  <c:v>0.20688376988721105</c:v>
                </c:pt>
                <c:pt idx="302">
                  <c:v>0.20844813133363635</c:v>
                </c:pt>
                <c:pt idx="303">
                  <c:v>0.21001949913864859</c:v>
                </c:pt>
                <c:pt idx="304">
                  <c:v>0.21159876380087059</c:v>
                </c:pt>
                <c:pt idx="305">
                  <c:v>0.21318593355483376</c:v>
                </c:pt>
                <c:pt idx="306">
                  <c:v>0.21478010167989847</c:v>
                </c:pt>
                <c:pt idx="307">
                  <c:v>0.21638217756652117</c:v>
                </c:pt>
                <c:pt idx="308">
                  <c:v>0.2179912407384213</c:v>
                </c:pt>
                <c:pt idx="309">
                  <c:v>0.21960821331585792</c:v>
                </c:pt>
                <c:pt idx="310">
                  <c:v>0.22123310246746933</c:v>
                </c:pt>
                <c:pt idx="311">
                  <c:v>0.22286591519348889</c:v>
                </c:pt>
                <c:pt idx="312">
                  <c:v>0.22450570321257637</c:v>
                </c:pt>
                <c:pt idx="313">
                  <c:v>0.22615341461941696</c:v>
                </c:pt>
                <c:pt idx="314">
                  <c:v>0.22780905581019537</c:v>
                </c:pt>
                <c:pt idx="315">
                  <c:v>0.22947165727527061</c:v>
                </c:pt>
                <c:pt idx="316">
                  <c:v>0.23114218693404975</c:v>
                </c:pt>
                <c:pt idx="317">
                  <c:v>0.23282065058884291</c:v>
                </c:pt>
                <c:pt idx="318">
                  <c:v>0.23450705388260054</c:v>
                </c:pt>
                <c:pt idx="319">
                  <c:v>0.23620140230056108</c:v>
                </c:pt>
                <c:pt idx="320">
                  <c:v>0.23790370117195528</c:v>
                </c:pt>
                <c:pt idx="321">
                  <c:v>0.23961293772019621</c:v>
                </c:pt>
                <c:pt idx="322">
                  <c:v>0.2413311457072915</c:v>
                </c:pt>
                <c:pt idx="323">
                  <c:v>0.24305628686859587</c:v>
                </c:pt>
                <c:pt idx="324">
                  <c:v>0.2447893837672718</c:v>
                </c:pt>
                <c:pt idx="325">
                  <c:v>0.2465314876834582</c:v>
                </c:pt>
                <c:pt idx="326">
                  <c:v>0.24828051661218561</c:v>
                </c:pt>
                <c:pt idx="327">
                  <c:v>0.25003751427393284</c:v>
                </c:pt>
                <c:pt idx="328">
                  <c:v>0.25180248470268995</c:v>
                </c:pt>
                <c:pt idx="329">
                  <c:v>0.25357543179320613</c:v>
                </c:pt>
                <c:pt idx="330">
                  <c:v>0.25535635930317457</c:v>
                </c:pt>
                <c:pt idx="331">
                  <c:v>0.25714636209618735</c:v>
                </c:pt>
                <c:pt idx="332">
                  <c:v>0.2589432687187786</c:v>
                </c:pt>
                <c:pt idx="333">
                  <c:v>0.26074816627302572</c:v>
                </c:pt>
                <c:pt idx="334">
                  <c:v>0.26256217196668236</c:v>
                </c:pt>
                <c:pt idx="335">
                  <c:v>0.26438306861130595</c:v>
                </c:pt>
                <c:pt idx="336">
                  <c:v>0.2662130948804276</c:v>
                </c:pt>
                <c:pt idx="337">
                  <c:v>0.26805000271320606</c:v>
                </c:pt>
                <c:pt idx="338">
                  <c:v>0.26989606133408361</c:v>
                </c:pt>
                <c:pt idx="339">
                  <c:v>0.2717501441651774</c:v>
                </c:pt>
                <c:pt idx="340">
                  <c:v>0.27361225384659554</c:v>
                </c:pt>
                <c:pt idx="341">
                  <c:v>0.27548356133760865</c:v>
                </c:pt>
                <c:pt idx="342">
                  <c:v>0.27736174014909382</c:v>
                </c:pt>
                <c:pt idx="343">
                  <c:v>0.27924913748824165</c:v>
                </c:pt>
                <c:pt idx="344">
                  <c:v>0.28114458727326236</c:v>
                </c:pt>
                <c:pt idx="345">
                  <c:v>0.2830480917540063</c:v>
                </c:pt>
                <c:pt idx="346">
                  <c:v>0.28495965308697013</c:v>
                </c:pt>
                <c:pt idx="347">
                  <c:v>0.28687927333834617</c:v>
                </c:pt>
                <c:pt idx="348">
                  <c:v>0.28880817941824105</c:v>
                </c:pt>
                <c:pt idx="349">
                  <c:v>0.29074516477824364</c:v>
                </c:pt>
                <c:pt idx="350">
                  <c:v>0.29269147283467739</c:v>
                </c:pt>
                <c:pt idx="351">
                  <c:v>0.29464463084291032</c:v>
                </c:pt>
                <c:pt idx="352">
                  <c:v>0.29660713196858524</c:v>
                </c:pt>
                <c:pt idx="353">
                  <c:v>0.29857773659597958</c:v>
                </c:pt>
                <c:pt idx="354">
                  <c:v>0.30055772160843902</c:v>
                </c:pt>
                <c:pt idx="355">
                  <c:v>0.3025445470689529</c:v>
                </c:pt>
                <c:pt idx="356">
                  <c:v>0.30454206562420161</c:v>
                </c:pt>
                <c:pt idx="357">
                  <c:v>0.30654642818944661</c:v>
                </c:pt>
                <c:pt idx="358">
                  <c:v>0.30856022953810297</c:v>
                </c:pt>
                <c:pt idx="359">
                  <c:v>0.31058217928787429</c:v>
                </c:pt>
                <c:pt idx="360">
                  <c:v>0.31261360612307076</c:v>
                </c:pt>
                <c:pt idx="361">
                  <c:v>0.31465320244873896</c:v>
                </c:pt>
                <c:pt idx="362">
                  <c:v>0.31670097009391929</c:v>
                </c:pt>
                <c:pt idx="363">
                  <c:v>0.31875826436368621</c:v>
                </c:pt>
                <c:pt idx="364">
                  <c:v>0.32082375144338576</c:v>
                </c:pt>
                <c:pt idx="365">
                  <c:v>0.32289880471202226</c:v>
                </c:pt>
                <c:pt idx="366">
                  <c:v>0.32498207270312179</c:v>
                </c:pt>
                <c:pt idx="367">
                  <c:v>0.32707355744577676</c:v>
                </c:pt>
                <c:pt idx="368">
                  <c:v>0.32917465978070354</c:v>
                </c:pt>
                <c:pt idx="369">
                  <c:v>0.33128540938671691</c:v>
                </c:pt>
                <c:pt idx="370">
                  <c:v>0.33340441895095418</c:v>
                </c:pt>
                <c:pt idx="371">
                  <c:v>0.33553169082148648</c:v>
                </c:pt>
                <c:pt idx="372">
                  <c:v>0.33766866338694401</c:v>
                </c:pt>
                <c:pt idx="373">
                  <c:v>0.33981536734290907</c:v>
                </c:pt>
                <c:pt idx="374">
                  <c:v>0.34197037878004349</c:v>
                </c:pt>
                <c:pt idx="375">
                  <c:v>0.34413370046350739</c:v>
                </c:pt>
                <c:pt idx="376">
                  <c:v>0.34630680931575691</c:v>
                </c:pt>
                <c:pt idx="377">
                  <c:v>0.34848973717519344</c:v>
                </c:pt>
                <c:pt idx="378">
                  <c:v>0.35068102276119029</c:v>
                </c:pt>
                <c:pt idx="379">
                  <c:v>0.35288217265763872</c:v>
                </c:pt>
                <c:pt idx="380">
                  <c:v>0.35509170659639716</c:v>
                </c:pt>
                <c:pt idx="381">
                  <c:v>0.35731115121152857</c:v>
                </c:pt>
                <c:pt idx="382">
                  <c:v>0.35954054005694275</c:v>
                </c:pt>
                <c:pt idx="383">
                  <c:v>0.36177836408770442</c:v>
                </c:pt>
                <c:pt idx="384">
                  <c:v>0.36402618062266601</c:v>
                </c:pt>
                <c:pt idx="385">
                  <c:v>0.36628402439916347</c:v>
                </c:pt>
                <c:pt idx="386">
                  <c:v>0.3685503571200297</c:v>
                </c:pt>
                <c:pt idx="387">
                  <c:v>0.3708267674368021</c:v>
                </c:pt>
                <c:pt idx="388">
                  <c:v>0.37311329136490923</c:v>
                </c:pt>
                <c:pt idx="389">
                  <c:v>0.37540836086603185</c:v>
                </c:pt>
                <c:pt idx="390">
                  <c:v>0.3777135965953638</c:v>
                </c:pt>
                <c:pt idx="391">
                  <c:v>0.38002903594639104</c:v>
                </c:pt>
                <c:pt idx="392">
                  <c:v>0.38235471686612571</c:v>
                </c:pt>
                <c:pt idx="393">
                  <c:v>0.38468903094063933</c:v>
                </c:pt>
                <c:pt idx="394">
                  <c:v>0.38703364265850082</c:v>
                </c:pt>
                <c:pt idx="395">
                  <c:v>0.38939026002056826</c:v>
                </c:pt>
                <c:pt idx="396">
                  <c:v>0.39175391751363242</c:v>
                </c:pt>
                <c:pt idx="397">
                  <c:v>0.39412966142859091</c:v>
                </c:pt>
                <c:pt idx="398">
                  <c:v>0.39651586457256749</c:v>
                </c:pt>
                <c:pt idx="399">
                  <c:v>0.39891256893613986</c:v>
                </c:pt>
                <c:pt idx="400">
                  <c:v>0.40131809332835533</c:v>
                </c:pt>
                <c:pt idx="401">
                  <c:v>0.40373418235273972</c:v>
                </c:pt>
                <c:pt idx="402">
                  <c:v>0.40616262633008399</c:v>
                </c:pt>
                <c:pt idx="403">
                  <c:v>0.40859998820478322</c:v>
                </c:pt>
                <c:pt idx="404">
                  <c:v>0.41104804837331516</c:v>
                </c:pt>
                <c:pt idx="405">
                  <c:v>0.41350863397265925</c:v>
                </c:pt>
                <c:pt idx="406">
                  <c:v>0.41597824121216859</c:v>
                </c:pt>
                <c:pt idx="407">
                  <c:v>0.4184586871640954</c:v>
                </c:pt>
                <c:pt idx="408">
                  <c:v>0.42095183670659203</c:v>
                </c:pt>
                <c:pt idx="409">
                  <c:v>0.42345411796485494</c:v>
                </c:pt>
                <c:pt idx="410">
                  <c:v>0.42596922615260452</c:v>
                </c:pt>
                <c:pt idx="411">
                  <c:v>0.42849539592373204</c:v>
                </c:pt>
                <c:pt idx="412">
                  <c:v>0.43103081439163615</c:v>
                </c:pt>
                <c:pt idx="413">
                  <c:v>0.43357925207391285</c:v>
                </c:pt>
                <c:pt idx="414">
                  <c:v>0.4361407998906528</c:v>
                </c:pt>
                <c:pt idx="415">
                  <c:v>0.43871174578935812</c:v>
                </c:pt>
                <c:pt idx="416">
                  <c:v>0.44129593777227399</c:v>
                </c:pt>
                <c:pt idx="417">
                  <c:v>0.44388961562733714</c:v>
                </c:pt>
                <c:pt idx="418">
                  <c:v>0.44649667991866698</c:v>
                </c:pt>
                <c:pt idx="419">
                  <c:v>0.44911722836615997</c:v>
                </c:pt>
                <c:pt idx="420">
                  <c:v>0.45174742750881008</c:v>
                </c:pt>
                <c:pt idx="421">
                  <c:v>0.4543912587918193</c:v>
                </c:pt>
                <c:pt idx="422">
                  <c:v>0.45704683166301718</c:v>
                </c:pt>
                <c:pt idx="423">
                  <c:v>0.45971621636566662</c:v>
                </c:pt>
                <c:pt idx="424">
                  <c:v>0.46239749883372233</c:v>
                </c:pt>
                <c:pt idx="425">
                  <c:v>0.46509074582018783</c:v>
                </c:pt>
                <c:pt idx="426">
                  <c:v>0.46779807238947568</c:v>
                </c:pt>
                <c:pt idx="427">
                  <c:v>0.47051752845251255</c:v>
                </c:pt>
                <c:pt idx="428">
                  <c:v>0.47324918497019808</c:v>
                </c:pt>
                <c:pt idx="429">
                  <c:v>0.47599520320382782</c:v>
                </c:pt>
                <c:pt idx="430">
                  <c:v>0.47875359631924108</c:v>
                </c:pt>
                <c:pt idx="431">
                  <c:v>0.48152655730796923</c:v>
                </c:pt>
                <c:pt idx="432">
                  <c:v>0.48431207455122072</c:v>
                </c:pt>
                <c:pt idx="433">
                  <c:v>0.48711237345890257</c:v>
                </c:pt>
                <c:pt idx="434">
                  <c:v>0.48992541729099848</c:v>
                </c:pt>
                <c:pt idx="435">
                  <c:v>0.49275346459129221</c:v>
                </c:pt>
                <c:pt idx="436">
                  <c:v>0.49559445315462813</c:v>
                </c:pt>
                <c:pt idx="437">
                  <c:v>0.49845067540306826</c:v>
                </c:pt>
                <c:pt idx="438">
                  <c:v>0.50132004331495983</c:v>
                </c:pt>
                <c:pt idx="439">
                  <c:v>0.50420488396559149</c:v>
                </c:pt>
                <c:pt idx="440">
                  <c:v>0.50710308315788544</c:v>
                </c:pt>
                <c:pt idx="441">
                  <c:v>0.51001700342765366</c:v>
                </c:pt>
                <c:pt idx="442">
                  <c:v>0.51294678845103514</c:v>
                </c:pt>
                <c:pt idx="443">
                  <c:v>0.51589028430875783</c:v>
                </c:pt>
                <c:pt idx="444">
                  <c:v>0.51884759184218687</c:v>
                </c:pt>
                <c:pt idx="445">
                  <c:v>0.52182348021354918</c:v>
                </c:pt>
                <c:pt idx="446">
                  <c:v>0.52481110476125414</c:v>
                </c:pt>
                <c:pt idx="447">
                  <c:v>0.52781762280013533</c:v>
                </c:pt>
                <c:pt idx="448">
                  <c:v>0.53083847905015424</c:v>
                </c:pt>
                <c:pt idx="449">
                  <c:v>0.53387378680518771</c:v>
                </c:pt>
                <c:pt idx="450">
                  <c:v>0.53692849720037661</c:v>
                </c:pt>
                <c:pt idx="451">
                  <c:v>0.53999796272390166</c:v>
                </c:pt>
                <c:pt idx="452">
                  <c:v>0.54308230510201616</c:v>
                </c:pt>
                <c:pt idx="453">
                  <c:v>0.54618411935699329</c:v>
                </c:pt>
                <c:pt idx="454">
                  <c:v>0.54930358659075251</c:v>
                </c:pt>
                <c:pt idx="455">
                  <c:v>0.55243838484524144</c:v>
                </c:pt>
                <c:pt idx="456">
                  <c:v>0.55559117328087149</c:v>
                </c:pt>
                <c:pt idx="457">
                  <c:v>0.55876214449510275</c:v>
                </c:pt>
                <c:pt idx="458">
                  <c:v>0.56194893236816557</c:v>
                </c:pt>
                <c:pt idx="459">
                  <c:v>0.56515426292192372</c:v>
                </c:pt>
                <c:pt idx="460">
                  <c:v>0.56837834122622299</c:v>
                </c:pt>
                <c:pt idx="461">
                  <c:v>0.57161875604300016</c:v>
                </c:pt>
                <c:pt idx="462">
                  <c:v>0.57487830318731614</c:v>
                </c:pt>
                <c:pt idx="463">
                  <c:v>0.57815454057091464</c:v>
                </c:pt>
                <c:pt idx="464">
                  <c:v>0.58145031203149633</c:v>
                </c:pt>
                <c:pt idx="465">
                  <c:v>0.58476584562692158</c:v>
                </c:pt>
                <c:pt idx="466">
                  <c:v>0.58809865251153726</c:v>
                </c:pt>
                <c:pt idx="467">
                  <c:v>0.59145165168877689</c:v>
                </c:pt>
                <c:pt idx="468">
                  <c:v>0.59482232232933707</c:v>
                </c:pt>
                <c:pt idx="469">
                  <c:v>0.59821363525365756</c:v>
                </c:pt>
                <c:pt idx="470">
                  <c:v>0.60162584500630101</c:v>
                </c:pt>
                <c:pt idx="471">
                  <c:v>0.60505638232066883</c:v>
                </c:pt>
                <c:pt idx="472">
                  <c:v>0.60850829930861805</c:v>
                </c:pt>
                <c:pt idx="473">
                  <c:v>0.61197899356199725</c:v>
                </c:pt>
                <c:pt idx="474">
                  <c:v>0.61547157334880431</c:v>
                </c:pt>
                <c:pt idx="475">
                  <c:v>0.61898340264994656</c:v>
                </c:pt>
                <c:pt idx="476">
                  <c:v>0.62252059260324666</c:v>
                </c:pt>
                <c:pt idx="477">
                  <c:v>0.62607460737142051</c:v>
                </c:pt>
                <c:pt idx="478">
                  <c:v>0.62965458756453307</c:v>
                </c:pt>
                <c:pt idx="479">
                  <c:v>0.63325186711702086</c:v>
                </c:pt>
                <c:pt idx="480">
                  <c:v>0.63687574586879248</c:v>
                </c:pt>
                <c:pt idx="481">
                  <c:v>0.64052049218289431</c:v>
                </c:pt>
                <c:pt idx="482">
                  <c:v>0.64418946020686796</c:v>
                </c:pt>
                <c:pt idx="483">
                  <c:v>0.64787987584102058</c:v>
                </c:pt>
                <c:pt idx="484">
                  <c:v>0.65159201432831271</c:v>
                </c:pt>
                <c:pt idx="485">
                  <c:v>0.65533250320600411</c:v>
                </c:pt>
                <c:pt idx="486">
                  <c:v>0.65909539552094398</c:v>
                </c:pt>
                <c:pt idx="487">
                  <c:v>0.66288099079019469</c:v>
                </c:pt>
                <c:pt idx="488">
                  <c:v>0.66669610724305417</c:v>
                </c:pt>
                <c:pt idx="489">
                  <c:v>0.6705346632543604</c:v>
                </c:pt>
                <c:pt idx="490">
                  <c:v>0.67439698527422143</c:v>
                </c:pt>
                <c:pt idx="491">
                  <c:v>0.67828675064713773</c:v>
                </c:pt>
                <c:pt idx="492">
                  <c:v>0.68220439304867708</c:v>
                </c:pt>
                <c:pt idx="493">
                  <c:v>0.68615035838056693</c:v>
                </c:pt>
                <c:pt idx="494">
                  <c:v>0.69012167210900011</c:v>
                </c:pt>
                <c:pt idx="495">
                  <c:v>0.69412217641733032</c:v>
                </c:pt>
                <c:pt idx="496">
                  <c:v>0.69815235508468276</c:v>
                </c:pt>
                <c:pt idx="497">
                  <c:v>0.70221270599478014</c:v>
                </c:pt>
                <c:pt idx="498">
                  <c:v>0.70630018006693984</c:v>
                </c:pt>
                <c:pt idx="499">
                  <c:v>0.71041879960170728</c:v>
                </c:pt>
                <c:pt idx="500">
                  <c:v>0.71457273558509593</c:v>
                </c:pt>
                <c:pt idx="501">
                  <c:v>0.71875532240278428</c:v>
                </c:pt>
                <c:pt idx="502">
                  <c:v>0.72297073032427384</c:v>
                </c:pt>
                <c:pt idx="503">
                  <c:v>0.72721581689488679</c:v>
                </c:pt>
                <c:pt idx="504">
                  <c:v>0.73149862730287218</c:v>
                </c:pt>
                <c:pt idx="505">
                  <c:v>0.7358160926620162</c:v>
                </c:pt>
                <c:pt idx="506">
                  <c:v>0.74016886334963494</c:v>
                </c:pt>
                <c:pt idx="507">
                  <c:v>0.74455761054556924</c:v>
                </c:pt>
                <c:pt idx="508">
                  <c:v>0.74898302711339526</c:v>
                </c:pt>
                <c:pt idx="509">
                  <c:v>0.7534458285288691</c:v>
                </c:pt>
                <c:pt idx="510">
                  <c:v>0.75795076118185378</c:v>
                </c:pt>
                <c:pt idx="511">
                  <c:v>0.76249061611694247</c:v>
                </c:pt>
                <c:pt idx="512">
                  <c:v>0.76707424115006084</c:v>
                </c:pt>
                <c:pt idx="513">
                  <c:v>0.77169844790540398</c:v>
                </c:pt>
                <c:pt idx="514">
                  <c:v>0.77636408353187236</c:v>
                </c:pt>
                <c:pt idx="515">
                  <c:v>0.78107202467269432</c:v>
                </c:pt>
                <c:pt idx="516">
                  <c:v>0.78582745197097326</c:v>
                </c:pt>
                <c:pt idx="517">
                  <c:v>0.79062712753973763</c:v>
                </c:pt>
                <c:pt idx="518">
                  <c:v>0.79547202822919094</c:v>
                </c:pt>
                <c:pt idx="519">
                  <c:v>0.8003675861462578</c:v>
                </c:pt>
                <c:pt idx="520">
                  <c:v>0.80530606291824403</c:v>
                </c:pt>
                <c:pt idx="521">
                  <c:v>0.81030196332880766</c:v>
                </c:pt>
                <c:pt idx="522">
                  <c:v>0.81534300914443014</c:v>
                </c:pt>
                <c:pt idx="523">
                  <c:v>0.82044411127184502</c:v>
                </c:pt>
                <c:pt idx="524">
                  <c:v>0.82559276702302786</c:v>
                </c:pt>
                <c:pt idx="525">
                  <c:v>0.83079957348150546</c:v>
                </c:pt>
                <c:pt idx="526">
                  <c:v>0.83606603390256018</c:v>
                </c:pt>
                <c:pt idx="527">
                  <c:v>0.84138398427208494</c:v>
                </c:pt>
                <c:pt idx="528">
                  <c:v>0.84676946485436477</c:v>
                </c:pt>
                <c:pt idx="529">
                  <c:v>0.85221437726772153</c:v>
                </c:pt>
                <c:pt idx="530">
                  <c:v>0.85772029538975769</c:v>
                </c:pt>
                <c:pt idx="531">
                  <c:v>0.86329398432199678</c:v>
                </c:pt>
                <c:pt idx="532">
                  <c:v>0.86893217083461338</c:v>
                </c:pt>
                <c:pt idx="533">
                  <c:v>0.87464191277635162</c:v>
                </c:pt>
                <c:pt idx="534">
                  <c:v>0.8804199656536561</c:v>
                </c:pt>
                <c:pt idx="535">
                  <c:v>0.88627370745983847</c:v>
                </c:pt>
                <c:pt idx="536">
                  <c:v>0.89220542656092805</c:v>
                </c:pt>
                <c:pt idx="537">
                  <c:v>0.89821195049036562</c:v>
                </c:pt>
                <c:pt idx="538">
                  <c:v>0.90429554766670595</c:v>
                </c:pt>
                <c:pt idx="539">
                  <c:v>0.91046433507905078</c:v>
                </c:pt>
                <c:pt idx="540">
                  <c:v>0.91672107147384285</c:v>
                </c:pt>
                <c:pt idx="541">
                  <c:v>0.9230627399638589</c:v>
                </c:pt>
                <c:pt idx="542">
                  <c:v>0.92949812300820578</c:v>
                </c:pt>
                <c:pt idx="543">
                  <c:v>0.93602431787056606</c:v>
                </c:pt>
                <c:pt idx="544">
                  <c:v>0.9426506116810468</c:v>
                </c:pt>
                <c:pt idx="545">
                  <c:v>0.94937424728569275</c:v>
                </c:pt>
                <c:pt idx="546">
                  <c:v>0.95620507744469396</c:v>
                </c:pt>
                <c:pt idx="547">
                  <c:v>0.96314706097019109</c:v>
                </c:pt>
                <c:pt idx="548">
                  <c:v>0.97019774018981575</c:v>
                </c:pt>
                <c:pt idx="549">
                  <c:v>0.97736119409635203</c:v>
                </c:pt>
                <c:pt idx="550">
                  <c:v>0.98464863618367526</c:v>
                </c:pt>
                <c:pt idx="551">
                  <c:v>0.99206503813065428</c:v>
                </c:pt>
                <c:pt idx="552">
                  <c:v>0.9996085284980617</c:v>
                </c:pt>
                <c:pt idx="553">
                  <c:v>1.0072916117208852</c:v>
                </c:pt>
                <c:pt idx="554">
                  <c:v>1.0151128247580179</c:v>
                </c:pt>
                <c:pt idx="555">
                  <c:v>1.0230780946439357</c:v>
                </c:pt>
                <c:pt idx="556">
                  <c:v>1.0312015078280536</c:v>
                </c:pt>
                <c:pt idx="557">
                  <c:v>1.0394903320030875</c:v>
                </c:pt>
                <c:pt idx="558">
                  <c:v>1.0479361583480462</c:v>
                </c:pt>
                <c:pt idx="559">
                  <c:v>1.0565711130206428</c:v>
                </c:pt>
                <c:pt idx="560">
                  <c:v>1.0653792968666815</c:v>
                </c:pt>
                <c:pt idx="561">
                  <c:v>1.0743952209166601</c:v>
                </c:pt>
                <c:pt idx="562">
                  <c:v>1.0836032422108901</c:v>
                </c:pt>
                <c:pt idx="563">
                  <c:v>1.0930315394739643</c:v>
                </c:pt>
                <c:pt idx="564">
                  <c:v>1.1026829300146006</c:v>
                </c:pt>
                <c:pt idx="565">
                  <c:v>1.1125795020147788</c:v>
                </c:pt>
                <c:pt idx="566">
                  <c:v>1.1227158917843059</c:v>
                </c:pt>
                <c:pt idx="567">
                  <c:v>1.1331264261290406</c:v>
                </c:pt>
                <c:pt idx="568">
                  <c:v>1.1438282107100395</c:v>
                </c:pt>
                <c:pt idx="569">
                  <c:v>1.1548184995768067</c:v>
                </c:pt>
                <c:pt idx="570">
                  <c:v>1.1661270749504917</c:v>
                </c:pt>
                <c:pt idx="571">
                  <c:v>1.1777870770152195</c:v>
                </c:pt>
                <c:pt idx="572">
                  <c:v>1.1898118154625672</c:v>
                </c:pt>
                <c:pt idx="573">
                  <c:v>1.2022157864234815</c:v>
                </c:pt>
                <c:pt idx="574">
                  <c:v>1.2150529845546287</c:v>
                </c:pt>
                <c:pt idx="575">
                  <c:v>1.2283318434655264</c:v>
                </c:pt>
                <c:pt idx="576">
                  <c:v>1.2421160070193125</c:v>
                </c:pt>
                <c:pt idx="577">
                  <c:v>1.2564068392169574</c:v>
                </c:pt>
                <c:pt idx="578">
                  <c:v>1.2712940382059188</c:v>
                </c:pt>
                <c:pt idx="579">
                  <c:v>1.2868037340332541</c:v>
                </c:pt>
                <c:pt idx="580">
                  <c:v>1.3029976213692067</c:v>
                </c:pt>
                <c:pt idx="581">
                  <c:v>1.3199644243395188</c:v>
                </c:pt>
                <c:pt idx="582">
                  <c:v>1.3377541371461574</c:v>
                </c:pt>
                <c:pt idx="583">
                  <c:v>1.3565007658560997</c:v>
                </c:pt>
                <c:pt idx="584">
                  <c:v>1.3762841705930282</c:v>
                </c:pt>
                <c:pt idx="585">
                  <c:v>1.3972633890453361</c:v>
                </c:pt>
                <c:pt idx="586">
                  <c:v>1.4195867436001435</c:v>
                </c:pt>
                <c:pt idx="587">
                  <c:v>1.4434608798755821</c:v>
                </c:pt>
                <c:pt idx="588">
                  <c:v>1.4691720262876626</c:v>
                </c:pt>
                <c:pt idx="589">
                  <c:v>1.4970587185803437</c:v>
                </c:pt>
                <c:pt idx="590">
                  <c:v>1.5274988711963089</c:v>
                </c:pt>
                <c:pt idx="591">
                  <c:v>1.5611759893404684</c:v>
                </c:pt>
                <c:pt idx="592">
                  <c:v>1.5988466574571181</c:v>
                </c:pt>
                <c:pt idx="593">
                  <c:v>1.6416938199117392</c:v>
                </c:pt>
                <c:pt idx="594">
                  <c:v>1.6916421034558013</c:v>
                </c:pt>
                <c:pt idx="595">
                  <c:v>1.7516900797896653</c:v>
                </c:pt>
                <c:pt idx="596">
                  <c:v>1.8275361007489745</c:v>
                </c:pt>
                <c:pt idx="597">
                  <c:v>1.9313473402675243</c:v>
                </c:pt>
                <c:pt idx="598">
                  <c:v>2.1014785158701108</c:v>
                </c:pt>
                <c:pt idx="599">
                  <c:v>2.8774008634456303</c:v>
                </c:pt>
              </c:numCache>
            </c:numRef>
          </c:xVal>
          <c:yVal>
            <c:numRef>
              <c:f>Sheet2!$S$2:$S$601</c:f>
              <c:numCache>
                <c:formatCode>General</c:formatCode>
                <c:ptCount val="600"/>
                <c:pt idx="0">
                  <c:v>4.386765389021055</c:v>
                </c:pt>
                <c:pt idx="1">
                  <c:v>4.4203334688284679</c:v>
                </c:pt>
                <c:pt idx="2">
                  <c:v>4.4433216199817878</c:v>
                </c:pt>
                <c:pt idx="3">
                  <c:v>4.4612767206134816</c:v>
                </c:pt>
                <c:pt idx="4">
                  <c:v>4.4762225575608383</c:v>
                </c:pt>
                <c:pt idx="5">
                  <c:v>4.4891306295880824</c:v>
                </c:pt>
                <c:pt idx="6">
                  <c:v>4.5005316318755213</c:v>
                </c:pt>
                <c:pt idx="7">
                  <c:v>4.5108045599523701</c:v>
                </c:pt>
                <c:pt idx="8">
                  <c:v>4.5201785860566241</c:v>
                </c:pt>
                <c:pt idx="9">
                  <c:v>4.5288181593649721</c:v>
                </c:pt>
                <c:pt idx="10">
                  <c:v>4.5368485177652511</c:v>
                </c:pt>
                <c:pt idx="11">
                  <c:v>4.5443580465913342</c:v>
                </c:pt>
                <c:pt idx="12">
                  <c:v>4.5514212473938436</c:v>
                </c:pt>
                <c:pt idx="13">
                  <c:v>4.5580995425950785</c:v>
                </c:pt>
                <c:pt idx="14">
                  <c:v>4.56444193707358</c:v>
                </c:pt>
                <c:pt idx="15">
                  <c:v>4.5704855691762294</c:v>
                </c:pt>
                <c:pt idx="16">
                  <c:v>4.576256175823449</c:v>
                </c:pt>
                <c:pt idx="17">
                  <c:v>4.5817889631501796</c:v>
                </c:pt>
                <c:pt idx="18">
                  <c:v>4.5871080431696827</c:v>
                </c:pt>
                <c:pt idx="19">
                  <c:v>4.5922267803521617</c:v>
                </c:pt>
                <c:pt idx="20">
                  <c:v>4.5971682557690325</c:v>
                </c:pt>
                <c:pt idx="21">
                  <c:v>4.601944990632397</c:v>
                </c:pt>
                <c:pt idx="22">
                  <c:v>4.6065692069017983</c:v>
                </c:pt>
                <c:pt idx="23">
                  <c:v>4.6110528491462466</c:v>
                </c:pt>
                <c:pt idx="24">
                  <c:v>4.6154175024396409</c:v>
                </c:pt>
                <c:pt idx="25">
                  <c:v>4.6196646321385435</c:v>
                </c:pt>
                <c:pt idx="26">
                  <c:v>4.6237956501112558</c:v>
                </c:pt>
                <c:pt idx="27">
                  <c:v>4.6278119164689162</c:v>
                </c:pt>
                <c:pt idx="28">
                  <c:v>4.631714741210204</c:v>
                </c:pt>
                <c:pt idx="29">
                  <c:v>4.6355053857841639</c:v>
                </c:pt>
                <c:pt idx="30">
                  <c:v>4.6392817156168595</c:v>
                </c:pt>
                <c:pt idx="31">
                  <c:v>4.6428512529557802</c:v>
                </c:pt>
                <c:pt idx="32">
                  <c:v>4.6465040494810683</c:v>
                </c:pt>
                <c:pt idx="33">
                  <c:v>4.6499523287599844</c:v>
                </c:pt>
                <c:pt idx="34">
                  <c:v>4.6533887582585658</c:v>
                </c:pt>
                <c:pt idx="35">
                  <c:v>4.6568134191399295</c:v>
                </c:pt>
                <c:pt idx="36">
                  <c:v>4.6600370874289316</c:v>
                </c:pt>
                <c:pt idx="37">
                  <c:v>4.6633447500391636</c:v>
                </c:pt>
                <c:pt idx="38">
                  <c:v>4.6665474656629948</c:v>
                </c:pt>
                <c:pt idx="39">
                  <c:v>4.6696462051724561</c:v>
                </c:pt>
                <c:pt idx="40">
                  <c:v>4.6727353721505152</c:v>
                </c:pt>
                <c:pt idx="41">
                  <c:v>4.6758150255574229</c:v>
                </c:pt>
                <c:pt idx="42">
                  <c:v>4.678792325858705</c:v>
                </c:pt>
                <c:pt idx="43">
                  <c:v>4.6816681569608161</c:v>
                </c:pt>
                <c:pt idx="44">
                  <c:v>4.6846281073228067</c:v>
                </c:pt>
                <c:pt idx="45">
                  <c:v>4.6874872284773046</c:v>
                </c:pt>
                <c:pt idx="46">
                  <c:v>4.6902463583432104</c:v>
                </c:pt>
                <c:pt idx="47">
                  <c:v>4.6930894840259745</c:v>
                </c:pt>
                <c:pt idx="48">
                  <c:v>4.6958332208853335</c:v>
                </c:pt>
                <c:pt idx="49">
                  <c:v>4.6984783631217431</c:v>
                </c:pt>
                <c:pt idx="50">
                  <c:v>4.7012073741850333</c:v>
                </c:pt>
                <c:pt idx="51">
                  <c:v>4.7038383577847931</c:v>
                </c:pt>
                <c:pt idx="52">
                  <c:v>4.7064624374699635</c:v>
                </c:pt>
                <c:pt idx="53">
                  <c:v>4.7089895146270884</c:v>
                </c:pt>
                <c:pt idx="54">
                  <c:v>4.711600129603938</c:v>
                </c:pt>
                <c:pt idx="55">
                  <c:v>4.7141142729772705</c:v>
                </c:pt>
                <c:pt idx="56">
                  <c:v>4.7165326538415524</c:v>
                </c:pt>
                <c:pt idx="57">
                  <c:v>4.7190344421371382</c:v>
                </c:pt>
                <c:pt idx="58">
                  <c:v>4.7214409676534776</c:v>
                </c:pt>
                <c:pt idx="59">
                  <c:v>4.723930521708934</c:v>
                </c:pt>
                <c:pt idx="60">
                  <c:v>4.7263253075445588</c:v>
                </c:pt>
                <c:pt idx="61">
                  <c:v>4.7286259899150096</c:v>
                </c:pt>
                <c:pt idx="62">
                  <c:v>4.7310095708272391</c:v>
                </c:pt>
                <c:pt idx="63">
                  <c:v>4.7332995136986193</c:v>
                </c:pt>
                <c:pt idx="64">
                  <c:v>4.7356719940522494</c:v>
                </c:pt>
                <c:pt idx="65">
                  <c:v>4.73795129722191</c:v>
                </c:pt>
                <c:pt idx="66">
                  <c:v>4.7402254169809561</c:v>
                </c:pt>
                <c:pt idx="67">
                  <c:v>4.7424072042931762</c:v>
                </c:pt>
                <c:pt idx="68">
                  <c:v>4.7446712247656491</c:v>
                </c:pt>
                <c:pt idx="69">
                  <c:v>4.7468433443042368</c:v>
                </c:pt>
                <c:pt idx="70">
                  <c:v>4.7490107559637647</c:v>
                </c:pt>
                <c:pt idx="71">
                  <c:v>4.751259891859986</c:v>
                </c:pt>
                <c:pt idx="72">
                  <c:v>4.7534177624482945</c:v>
                </c:pt>
                <c:pt idx="73">
                  <c:v>4.7554849466469591</c:v>
                </c:pt>
                <c:pt idx="74">
                  <c:v>4.7576337291145601</c:v>
                </c:pt>
                <c:pt idx="75">
                  <c:v>4.7597779042145305</c:v>
                </c:pt>
                <c:pt idx="76">
                  <c:v>4.7618319960014679</c:v>
                </c:pt>
                <c:pt idx="77">
                  <c:v>4.7638818771429126</c:v>
                </c:pt>
                <c:pt idx="78">
                  <c:v>4.7660127111049215</c:v>
                </c:pt>
                <c:pt idx="79">
                  <c:v>4.7680540488895709</c:v>
                </c:pt>
                <c:pt idx="80">
                  <c:v>4.7700912281018786</c:v>
                </c:pt>
                <c:pt idx="81">
                  <c:v>4.7721242656509242</c:v>
                </c:pt>
                <c:pt idx="82">
                  <c:v>4.774068722449905</c:v>
                </c:pt>
                <c:pt idx="83">
                  <c:v>4.7760936978296771</c:v>
                </c:pt>
                <c:pt idx="84">
                  <c:v>4.778114580969449</c:v>
                </c:pt>
                <c:pt idx="85">
                  <c:v>4.7800474358928096</c:v>
                </c:pt>
                <c:pt idx="86">
                  <c:v>4.7820603527848391</c:v>
                </c:pt>
                <c:pt idx="87">
                  <c:v>4.7839856034527584</c:v>
                </c:pt>
                <c:pt idx="88">
                  <c:v>4.7859071546518077</c:v>
                </c:pt>
                <c:pt idx="89">
                  <c:v>4.7878250205721669</c:v>
                </c:pt>
                <c:pt idx="90">
                  <c:v>4.7897392153225251</c:v>
                </c:pt>
                <c:pt idx="91">
                  <c:v>4.7916497529307094</c:v>
                </c:pt>
                <c:pt idx="92">
                  <c:v>4.7935566473442961</c:v>
                </c:pt>
                <c:pt idx="93">
                  <c:v>4.7954599124312232</c:v>
                </c:pt>
                <c:pt idx="94">
                  <c:v>4.7973595619803957</c:v>
                </c:pt>
                <c:pt idx="95">
                  <c:v>4.7991732475558839</c:v>
                </c:pt>
                <c:pt idx="96">
                  <c:v>4.801065862809164</c:v>
                </c:pt>
                <c:pt idx="97">
                  <c:v>4.8029549028354106</c:v>
                </c:pt>
                <c:pt idx="98">
                  <c:v>4.8047584776807639</c:v>
                </c:pt>
                <c:pt idx="99">
                  <c:v>4.8065588054992716</c:v>
                </c:pt>
                <c:pt idx="100">
                  <c:v>4.8084375072975085</c:v>
                </c:pt>
                <c:pt idx="101">
                  <c:v>4.8102312297515351</c:v>
                </c:pt>
                <c:pt idx="102">
                  <c:v>4.8120217405253234</c:v>
                </c:pt>
                <c:pt idx="103">
                  <c:v>4.8138090510994198</c:v>
                </c:pt>
                <c:pt idx="104">
                  <c:v>4.8156741937558376</c:v>
                </c:pt>
                <c:pt idx="105">
                  <c:v>4.8174549939674254</c:v>
                </c:pt>
                <c:pt idx="106">
                  <c:v>4.8192326285661089</c:v>
                </c:pt>
                <c:pt idx="107">
                  <c:v>4.8210071087865281</c:v>
                </c:pt>
                <c:pt idx="108">
                  <c:v>4.8227784458036238</c:v>
                </c:pt>
                <c:pt idx="109">
                  <c:v>4.8244663455734074</c:v>
                </c:pt>
                <c:pt idx="110">
                  <c:v>4.8262315710979768</c:v>
                </c:pt>
                <c:pt idx="111">
                  <c:v>4.8279936860913759</c:v>
                </c:pt>
                <c:pt idx="112">
                  <c:v>4.8297527014965551</c:v>
                </c:pt>
                <c:pt idx="113">
                  <c:v>4.8315086281988204</c:v>
                </c:pt>
                <c:pt idx="114">
                  <c:v>4.8331818686991612</c:v>
                </c:pt>
                <c:pt idx="115">
                  <c:v>4.8349317896038766</c:v>
                </c:pt>
                <c:pt idx="116">
                  <c:v>4.8366786536339292</c:v>
                </c:pt>
                <c:pt idx="117">
                  <c:v>4.83834327293948</c:v>
                </c:pt>
                <c:pt idx="118">
                  <c:v>4.8400841929012168</c:v>
                </c:pt>
                <c:pt idx="119">
                  <c:v>4.841743157613962</c:v>
                </c:pt>
                <c:pt idx="120">
                  <c:v>4.8434781738220734</c:v>
                </c:pt>
                <c:pt idx="121">
                  <c:v>4.8451315222284608</c:v>
                </c:pt>
                <c:pt idx="122">
                  <c:v>4.8467821415853445</c:v>
                </c:pt>
                <c:pt idx="123">
                  <c:v>4.8485084445878206</c:v>
                </c:pt>
                <c:pt idx="124">
                  <c:v>4.8501535039067569</c:v>
                </c:pt>
                <c:pt idx="125">
                  <c:v>4.8518740017113142</c:v>
                </c:pt>
                <c:pt idx="126">
                  <c:v>4.8535135383240435</c:v>
                </c:pt>
                <c:pt idx="127">
                  <c:v>4.8551503912558607</c:v>
                </c:pt>
                <c:pt idx="128">
                  <c:v>4.8567845692779956</c:v>
                </c:pt>
                <c:pt idx="129">
                  <c:v>4.8584937058034336</c:v>
                </c:pt>
                <c:pt idx="130">
                  <c:v>4.8601224338169535</c:v>
                </c:pt>
                <c:pt idx="131">
                  <c:v>4.8617485133885383</c:v>
                </c:pt>
                <c:pt idx="132">
                  <c:v>4.8633719531173645</c:v>
                </c:pt>
                <c:pt idx="133">
                  <c:v>4.8650698774274206</c:v>
                </c:pt>
                <c:pt idx="134">
                  <c:v>4.8666879384191928</c:v>
                </c:pt>
                <c:pt idx="135">
                  <c:v>4.8683033855184599</c:v>
                </c:pt>
                <c:pt idx="136">
                  <c:v>4.869916227156815</c:v>
                </c:pt>
                <c:pt idx="137">
                  <c:v>4.8715264717251197</c:v>
                </c:pt>
                <c:pt idx="138">
                  <c:v>4.8731341275737687</c:v>
                </c:pt>
                <c:pt idx="139">
                  <c:v>4.8747392030129451</c:v>
                </c:pt>
                <c:pt idx="140">
                  <c:v>4.8763417063128829</c:v>
                </c:pt>
                <c:pt idx="141">
                  <c:v>4.8780177694814171</c:v>
                </c:pt>
                <c:pt idx="142">
                  <c:v>4.8796150316578517</c:v>
                </c:pt>
                <c:pt idx="143">
                  <c:v>4.8812097466557978</c:v>
                </c:pt>
                <c:pt idx="144">
                  <c:v>4.8828019225863706</c:v>
                </c:pt>
                <c:pt idx="145">
                  <c:v>4.8843915675220053</c:v>
                </c:pt>
                <c:pt idx="146">
                  <c:v>4.8859786894967003</c:v>
                </c:pt>
                <c:pt idx="147">
                  <c:v>4.8875632965062614</c:v>
                </c:pt>
                <c:pt idx="148">
                  <c:v>4.8891453965085461</c:v>
                </c:pt>
                <c:pt idx="149">
                  <c:v>4.8907249974236979</c:v>
                </c:pt>
                <c:pt idx="150">
                  <c:v>4.8923021071343911</c:v>
                </c:pt>
                <c:pt idx="151">
                  <c:v>4.89387673348606</c:v>
                </c:pt>
                <c:pt idx="152">
                  <c:v>4.8954488842871386</c:v>
                </c:pt>
                <c:pt idx="153">
                  <c:v>4.8970185673092885</c:v>
                </c:pt>
                <c:pt idx="154">
                  <c:v>4.8985857902876324</c:v>
                </c:pt>
                <c:pt idx="155">
                  <c:v>4.900225012769285</c:v>
                </c:pt>
                <c:pt idx="156">
                  <c:v>4.9017872224974512</c:v>
                </c:pt>
                <c:pt idx="157">
                  <c:v>4.9033469955325142</c:v>
                </c:pt>
                <c:pt idx="158">
                  <c:v>4.9049043394640135</c:v>
                </c:pt>
                <c:pt idx="159">
                  <c:v>4.9064592618460896</c:v>
                </c:pt>
                <c:pt idx="160">
                  <c:v>4.9080117701976951</c:v>
                </c:pt>
                <c:pt idx="161">
                  <c:v>4.9095618720028193</c:v>
                </c:pt>
                <c:pt idx="162">
                  <c:v>4.9111095747107036</c:v>
                </c:pt>
                <c:pt idx="163">
                  <c:v>4.9126548857360524</c:v>
                </c:pt>
                <c:pt idx="164">
                  <c:v>4.914271225813172</c:v>
                </c:pt>
                <c:pt idx="165">
                  <c:v>4.9158116625747832</c:v>
                </c:pt>
                <c:pt idx="166">
                  <c:v>4.91734973004026</c:v>
                </c:pt>
                <c:pt idx="167">
                  <c:v>4.918885435486688</c:v>
                </c:pt>
                <c:pt idx="168">
                  <c:v>4.9204187861576774</c:v>
                </c:pt>
                <c:pt idx="169">
                  <c:v>4.9220226357396522</c:v>
                </c:pt>
                <c:pt idx="170">
                  <c:v>4.9235511871891422</c:v>
                </c:pt>
                <c:pt idx="171">
                  <c:v>4.9250774057346094</c:v>
                </c:pt>
                <c:pt idx="172">
                  <c:v>4.9266012984862462</c:v>
                </c:pt>
                <c:pt idx="173">
                  <c:v>4.9281952707118686</c:v>
                </c:pt>
                <c:pt idx="174">
                  <c:v>4.929714423172439</c:v>
                </c:pt>
                <c:pt idx="175">
                  <c:v>4.9312312713089872</c:v>
                </c:pt>
                <c:pt idx="176">
                  <c:v>4.9328178863829191</c:v>
                </c:pt>
                <c:pt idx="177">
                  <c:v>4.9343300378861814</c:v>
                </c:pt>
                <c:pt idx="178">
                  <c:v>4.935839906239309</c:v>
                </c:pt>
                <c:pt idx="179">
                  <c:v>4.9374192317649968</c:v>
                </c:pt>
                <c:pt idx="180">
                  <c:v>4.9389244465422557</c:v>
                </c:pt>
                <c:pt idx="181">
                  <c:v>4.9404989119072251</c:v>
                </c:pt>
                <c:pt idx="182">
                  <c:v>4.9419995017061176</c:v>
                </c:pt>
                <c:pt idx="183">
                  <c:v>4.9435691367315799</c:v>
                </c:pt>
                <c:pt idx="184">
                  <c:v>4.9450651298868067</c:v>
                </c:pt>
                <c:pt idx="185">
                  <c:v>4.9466299641203433</c:v>
                </c:pt>
                <c:pt idx="186">
                  <c:v>4.9481923534730372</c:v>
                </c:pt>
                <c:pt idx="187">
                  <c:v>4.9496814514259153</c:v>
                </c:pt>
                <c:pt idx="188">
                  <c:v>4.9512390841395995</c:v>
                </c:pt>
                <c:pt idx="189">
                  <c:v>4.9527942944064058</c:v>
                </c:pt>
                <c:pt idx="190">
                  <c:v>4.9542765604268713</c:v>
                </c:pt>
                <c:pt idx="191">
                  <c:v>4.9558270576012609</c:v>
                </c:pt>
                <c:pt idx="192">
                  <c:v>4.9573751544553719</c:v>
                </c:pt>
                <c:pt idx="193">
                  <c:v>4.9589208584095772</c:v>
                </c:pt>
                <c:pt idx="194">
                  <c:v>4.960464176849892</c:v>
                </c:pt>
                <c:pt idx="195">
                  <c:v>4.9620051171281885</c:v>
                </c:pt>
                <c:pt idx="196">
                  <c:v>4.963473802918644</c:v>
                </c:pt>
                <c:pt idx="197">
                  <c:v>4.9650101160699798</c:v>
                </c:pt>
                <c:pt idx="198">
                  <c:v>4.9665440725832886</c:v>
                </c:pt>
                <c:pt idx="199">
                  <c:v>4.9681452424753036</c:v>
                </c:pt>
                <c:pt idx="200">
                  <c:v>4.9696744010411571</c:v>
                </c:pt>
                <c:pt idx="201">
                  <c:v>4.9712012248508488</c:v>
                </c:pt>
                <c:pt idx="202">
                  <c:v>4.9727257210230356</c:v>
                </c:pt>
                <c:pt idx="203">
                  <c:v>4.9742478966438659</c:v>
                </c:pt>
                <c:pt idx="204">
                  <c:v>4.97576775876718</c:v>
                </c:pt>
                <c:pt idx="205">
                  <c:v>4.9773542395275934</c:v>
                </c:pt>
                <c:pt idx="206">
                  <c:v>4.9788693913326041</c:v>
                </c:pt>
                <c:pt idx="207">
                  <c:v>4.9804509629189404</c:v>
                </c:pt>
                <c:pt idx="208">
                  <c:v>4.981961433511648</c:v>
                </c:pt>
                <c:pt idx="209">
                  <c:v>4.9835381262118883</c:v>
                </c:pt>
                <c:pt idx="210">
                  <c:v>4.9850439444293464</c:v>
                </c:pt>
                <c:pt idx="211">
                  <c:v>4.9866157882520357</c:v>
                </c:pt>
                <c:pt idx="212">
                  <c:v>4.9881169826656535</c:v>
                </c:pt>
                <c:pt idx="213">
                  <c:v>4.9896840073433237</c:v>
                </c:pt>
                <c:pt idx="214">
                  <c:v>4.991248580296066</c:v>
                </c:pt>
                <c:pt idx="215">
                  <c:v>4.9928107091837033</c:v>
                </c:pt>
                <c:pt idx="216">
                  <c:v>4.9943026394753582</c:v>
                </c:pt>
                <c:pt idx="217">
                  <c:v>4.9958600085141018</c:v>
                </c:pt>
                <c:pt idx="218">
                  <c:v>4.9974149559254011</c:v>
                </c:pt>
                <c:pt idx="219">
                  <c:v>4.9989674892285736</c:v>
                </c:pt>
                <c:pt idx="220">
                  <c:v>5.0005176159079703</c:v>
                </c:pt>
                <c:pt idx="221">
                  <c:v>5.0021325816045064</c:v>
                </c:pt>
                <c:pt idx="222">
                  <c:v>5.003677813528757</c:v>
                </c:pt>
                <c:pt idx="223">
                  <c:v>5.0052206613947572</c:v>
                </c:pt>
                <c:pt idx="224">
                  <c:v>5.0067611325476555</c:v>
                </c:pt>
                <c:pt idx="225">
                  <c:v>5.0083660546522122</c:v>
                </c:pt>
                <c:pt idx="226">
                  <c:v>5.0099016917425043</c:v>
                </c:pt>
                <c:pt idx="227">
                  <c:v>5.011501585424214</c:v>
                </c:pt>
                <c:pt idx="228">
                  <c:v>5.0130324186959774</c:v>
                </c:pt>
                <c:pt idx="229">
                  <c:v>5.014627315365793</c:v>
                </c:pt>
                <c:pt idx="230">
                  <c:v>5.0162196723901564</c:v>
                </c:pt>
                <c:pt idx="231">
                  <c:v>5.0178094978442562</c:v>
                </c:pt>
                <c:pt idx="232">
                  <c:v>5.0193307124634794</c:v>
                </c:pt>
                <c:pt idx="233">
                  <c:v>5.0209156035038118</c:v>
                </c:pt>
                <c:pt idx="234">
                  <c:v>5.0224979866387676</c:v>
                </c:pt>
                <c:pt idx="235">
                  <c:v>5.0240778697927446</c:v>
                </c:pt>
                <c:pt idx="236">
                  <c:v>5.0257209315142966</c:v>
                </c:pt>
                <c:pt idx="237">
                  <c:v>5.0272957349893632</c:v>
                </c:pt>
                <c:pt idx="238">
                  <c:v>5.028868062357315</c:v>
                </c:pt>
                <c:pt idx="239">
                  <c:v>5.0305032787337218</c:v>
                </c:pt>
                <c:pt idx="240">
                  <c:v>5.0320705748163208</c:v>
                </c:pt>
                <c:pt idx="241">
                  <c:v>5.0337005670272514</c:v>
                </c:pt>
                <c:pt idx="242">
                  <c:v>5.0352628639209858</c:v>
                </c:pt>
                <c:pt idx="243">
                  <c:v>5.0368876652403216</c:v>
                </c:pt>
                <c:pt idx="244">
                  <c:v>5.0385098308622354</c:v>
                </c:pt>
                <c:pt idx="245">
                  <c:v>5.040064638120259</c:v>
                </c:pt>
                <c:pt idx="246">
                  <c:v>5.0416816625015812</c:v>
                </c:pt>
                <c:pt idx="247">
                  <c:v>5.0433605987089596</c:v>
                </c:pt>
                <c:pt idx="248">
                  <c:v>5.0449723065007053</c:v>
                </c:pt>
                <c:pt idx="249">
                  <c:v>5.0465814208697246</c:v>
                </c:pt>
                <c:pt idx="250">
                  <c:v>5.04818795014884</c:v>
                </c:pt>
                <c:pt idx="251">
                  <c:v>5.0498560072495371</c:v>
                </c:pt>
                <c:pt idx="252">
                  <c:v>5.0514572886165112</c:v>
                </c:pt>
                <c:pt idx="253">
                  <c:v>5.0531199057024114</c:v>
                </c:pt>
                <c:pt idx="254">
                  <c:v>5.0547159733314304</c:v>
                </c:pt>
                <c:pt idx="255">
                  <c:v>5.0563731857701093</c:v>
                </c:pt>
                <c:pt idx="256">
                  <c:v>5.0580276563988562</c:v>
                </c:pt>
                <c:pt idx="257">
                  <c:v>5.0596793942751779</c:v>
                </c:pt>
                <c:pt idx="258">
                  <c:v>5.0613284084117742</c:v>
                </c:pt>
                <c:pt idx="259">
                  <c:v>5.0629747077768297</c:v>
                </c:pt>
                <c:pt idx="260">
                  <c:v>5.0646814625133425</c:v>
                </c:pt>
                <c:pt idx="261">
                  <c:v>5.0663222555105092</c:v>
                </c:pt>
                <c:pt idx="262">
                  <c:v>5.0680233112049864</c:v>
                </c:pt>
                <c:pt idx="263">
                  <c:v>5.0696586345457169</c:v>
                </c:pt>
                <c:pt idx="264">
                  <c:v>5.0713540291309611</c:v>
                </c:pt>
                <c:pt idx="265">
                  <c:v>5.0730465542176528</c:v>
                </c:pt>
                <c:pt idx="266">
                  <c:v>5.0747362195027792</c:v>
                </c:pt>
                <c:pt idx="267">
                  <c:v>5.0764230346342591</c:v>
                </c:pt>
                <c:pt idx="268">
                  <c:v>5.0781070092112683</c:v>
                </c:pt>
                <c:pt idx="269">
                  <c:v>5.0797881527845723</c:v>
                </c:pt>
                <c:pt idx="270">
                  <c:v>5.0815285808718347</c:v>
                </c:pt>
                <c:pt idx="271">
                  <c:v>5.0832039869290915</c:v>
                </c:pt>
                <c:pt idx="272">
                  <c:v>5.0849384852887392</c:v>
                </c:pt>
                <c:pt idx="273">
                  <c:v>5.0866699803722533</c:v>
                </c:pt>
                <c:pt idx="274">
                  <c:v>5.0883984825619777</c:v>
                </c:pt>
                <c:pt idx="275">
                  <c:v>5.0901240021865117</c:v>
                </c:pt>
                <c:pt idx="276">
                  <c:v>5.0918465495210787</c:v>
                </c:pt>
                <c:pt idx="277">
                  <c:v>5.0935661347878973</c:v>
                </c:pt>
                <c:pt idx="278">
                  <c:v>5.0953440220232098</c:v>
                </c:pt>
                <c:pt idx="279">
                  <c:v>5.0970576087338308</c:v>
                </c:pt>
                <c:pt idx="280">
                  <c:v>5.0988293048321722</c:v>
                </c:pt>
                <c:pt idx="281">
                  <c:v>5.1005978675739856</c:v>
                </c:pt>
                <c:pt idx="282">
                  <c:v>5.1023633080227855</c:v>
                </c:pt>
                <c:pt idx="283">
                  <c:v>5.1041256371835946</c:v>
                </c:pt>
                <c:pt idx="284">
                  <c:v>5.1058848660033531</c:v>
                </c:pt>
                <c:pt idx="285">
                  <c:v>5.1077015069292617</c:v>
                </c:pt>
                <c:pt idx="286">
                  <c:v>5.1094544617106603</c:v>
                </c:pt>
                <c:pt idx="287">
                  <c:v>5.1112646353781805</c:v>
                </c:pt>
                <c:pt idx="288">
                  <c:v>5.1130715382368352</c:v>
                </c:pt>
                <c:pt idx="289">
                  <c:v>5.1148751820853793</c:v>
                </c:pt>
                <c:pt idx="290">
                  <c:v>5.1166755786588389</c:v>
                </c:pt>
                <c:pt idx="291">
                  <c:v>5.1184727396289746</c:v>
                </c:pt>
                <c:pt idx="292">
                  <c:v>5.1203264191145283</c:v>
                </c:pt>
                <c:pt idx="293">
                  <c:v>5.1221766688291632</c:v>
                </c:pt>
                <c:pt idx="294">
                  <c:v>5.1240235014413109</c:v>
                </c:pt>
                <c:pt idx="295">
                  <c:v>5.1258669295493453</c:v>
                </c:pt>
                <c:pt idx="296">
                  <c:v>5.1277069656820933</c:v>
                </c:pt>
                <c:pt idx="297">
                  <c:v>5.1295436222993507</c:v>
                </c:pt>
                <c:pt idx="298">
                  <c:v>5.1314359942419596</c:v>
                </c:pt>
                <c:pt idx="299">
                  <c:v>5.1333247918758573</c:v>
                </c:pt>
                <c:pt idx="300">
                  <c:v>5.1351511687938229</c:v>
                </c:pt>
                <c:pt idx="301">
                  <c:v>5.1370917180488149</c:v>
                </c:pt>
                <c:pt idx="302">
                  <c:v>5.1389698733139033</c:v>
                </c:pt>
                <c:pt idx="303">
                  <c:v>5.1408445077234726</c:v>
                </c:pt>
                <c:pt idx="304">
                  <c:v>5.142774050786687</c:v>
                </c:pt>
                <c:pt idx="305">
                  <c:v>5.1446998778824371</c:v>
                </c:pt>
                <c:pt idx="306">
                  <c:v>5.1466220032958425</c:v>
                </c:pt>
                <c:pt idx="307">
                  <c:v>5.1485404412298088</c:v>
                </c:pt>
                <c:pt idx="308">
                  <c:v>5.1505131717796422</c:v>
                </c:pt>
                <c:pt idx="309">
                  <c:v>5.1524241663676333</c:v>
                </c:pt>
                <c:pt idx="310">
                  <c:v>5.1543892577409522</c:v>
                </c:pt>
                <c:pt idx="311">
                  <c:v>5.1563504951024122</c:v>
                </c:pt>
                <c:pt idx="312">
                  <c:v>5.1583654061205912</c:v>
                </c:pt>
                <c:pt idx="313">
                  <c:v>5.1603188683907462</c:v>
                </c:pt>
                <c:pt idx="314">
                  <c:v>5.1623258073366882</c:v>
                </c:pt>
                <c:pt idx="315">
                  <c:v>5.1643287265447197</c:v>
                </c:pt>
                <c:pt idx="316">
                  <c:v>5.1663276420850845</c:v>
                </c:pt>
                <c:pt idx="317">
                  <c:v>5.1683795094336444</c:v>
                </c:pt>
                <c:pt idx="318">
                  <c:v>5.1703703522174145</c:v>
                </c:pt>
                <c:pt idx="319">
                  <c:v>5.172413949658881</c:v>
                </c:pt>
                <c:pt idx="320">
                  <c:v>5.1744533793256506</c:v>
                </c:pt>
                <c:pt idx="321">
                  <c:v>5.1765451346181255</c:v>
                </c:pt>
                <c:pt idx="322">
                  <c:v>5.178576164935488</c:v>
                </c:pt>
                <c:pt idx="323">
                  <c:v>5.1806593230798041</c:v>
                </c:pt>
                <c:pt idx="324">
                  <c:v>5.1827381506958785</c:v>
                </c:pt>
                <c:pt idx="325">
                  <c:v>5.1848686740404579</c:v>
                </c:pt>
                <c:pt idx="326">
                  <c:v>5.1869946679037708</c:v>
                </c:pt>
                <c:pt idx="327">
                  <c:v>5.1890603806110871</c:v>
                </c:pt>
                <c:pt idx="328">
                  <c:v>5.1912331439383621</c:v>
                </c:pt>
                <c:pt idx="329">
                  <c:v>5.1933456641814137</c:v>
                </c:pt>
                <c:pt idx="330">
                  <c:v>5.195509146566355</c:v>
                </c:pt>
                <c:pt idx="331">
                  <c:v>5.1976679583981067</c:v>
                </c:pt>
                <c:pt idx="332">
                  <c:v>5.1998221197989372</c:v>
                </c:pt>
                <c:pt idx="333">
                  <c:v>5.2020267062297503</c:v>
                </c:pt>
                <c:pt idx="334">
                  <c:v>5.2042264431484409</c:v>
                </c:pt>
                <c:pt idx="335">
                  <c:v>5.2064213518434999</c:v>
                </c:pt>
                <c:pt idx="336">
                  <c:v>5.2086661445953899</c:v>
                </c:pt>
                <c:pt idx="337">
                  <c:v>5.2108513407667605</c:v>
                </c:pt>
                <c:pt idx="338">
                  <c:v>5.2131406691404436</c:v>
                </c:pt>
                <c:pt idx="339">
                  <c:v>5.2153704457271104</c:v>
                </c:pt>
                <c:pt idx="340">
                  <c:v>5.2176494634805817</c:v>
                </c:pt>
                <c:pt idx="341">
                  <c:v>5.2199232991200244</c:v>
                </c:pt>
                <c:pt idx="342">
                  <c:v>5.2221919761585456</c:v>
                </c:pt>
                <c:pt idx="343">
                  <c:v>5.2245093494033128</c:v>
                </c:pt>
                <c:pt idx="344">
                  <c:v>5.2268213648429667</c:v>
                </c:pt>
                <c:pt idx="345">
                  <c:v>5.2291816277131744</c:v>
                </c:pt>
                <c:pt idx="346">
                  <c:v>5.2314828783608132</c:v>
                </c:pt>
                <c:pt idx="347">
                  <c:v>5.2338855063886482</c:v>
                </c:pt>
                <c:pt idx="348">
                  <c:v>5.236229174234615</c:v>
                </c:pt>
                <c:pt idx="349">
                  <c:v>5.2386204392899094</c:v>
                </c:pt>
                <c:pt idx="350">
                  <c:v>5.2410059998349228</c:v>
                </c:pt>
                <c:pt idx="351">
                  <c:v>5.2434387050380469</c:v>
                </c:pt>
                <c:pt idx="352">
                  <c:v>5.2458655065456128</c:v>
                </c:pt>
                <c:pt idx="353">
                  <c:v>5.2482864329424714</c:v>
                </c:pt>
                <c:pt idx="354">
                  <c:v>5.2507539496164268</c:v>
                </c:pt>
                <c:pt idx="355">
                  <c:v>5.2532153926356164</c:v>
                </c:pt>
                <c:pt idx="356">
                  <c:v>5.2557229689156157</c:v>
                </c:pt>
                <c:pt idx="357">
                  <c:v>5.2582242729815922</c:v>
                </c:pt>
                <c:pt idx="358">
                  <c:v>5.2607712504740665</c:v>
                </c:pt>
                <c:pt idx="359">
                  <c:v>5.2632599747326339</c:v>
                </c:pt>
                <c:pt idx="360">
                  <c:v>5.2658458264010743</c:v>
                </c:pt>
                <c:pt idx="361">
                  <c:v>5.2683734901749641</c:v>
                </c:pt>
                <c:pt idx="362">
                  <c:v>5.2709975558930742</c:v>
                </c:pt>
                <c:pt idx="363">
                  <c:v>5.2735635020818075</c:v>
                </c:pt>
                <c:pt idx="364">
                  <c:v>5.2761740018623469</c:v>
                </c:pt>
                <c:pt idx="365">
                  <c:v>5.2788286899641745</c:v>
                </c:pt>
                <c:pt idx="366">
                  <c:v>5.28147634935201</c:v>
                </c:pt>
                <c:pt idx="367">
                  <c:v>5.2841170171468956</c:v>
                </c:pt>
                <c:pt idx="368">
                  <c:v>5.2868013105867888</c:v>
                </c:pt>
                <c:pt idx="369">
                  <c:v>5.2895288605149577</c:v>
                </c:pt>
                <c:pt idx="370">
                  <c:v>5.2922489911464297</c:v>
                </c:pt>
                <c:pt idx="371">
                  <c:v>5.2949617427346745</c:v>
                </c:pt>
                <c:pt idx="372">
                  <c:v>5.297717186476004</c:v>
                </c:pt>
                <c:pt idx="373">
                  <c:v>5.3005149500915243</c:v>
                </c:pt>
                <c:pt idx="374">
                  <c:v>5.3033049080590757</c:v>
                </c:pt>
                <c:pt idx="375">
                  <c:v>5.3060871038123976</c:v>
                </c:pt>
                <c:pt idx="376">
                  <c:v>5.3089605266465165</c:v>
                </c:pt>
                <c:pt idx="377">
                  <c:v>5.3117763862321929</c:v>
                </c:pt>
                <c:pt idx="378">
                  <c:v>5.314682720634301</c:v>
                </c:pt>
                <c:pt idx="379">
                  <c:v>5.3175315854718406</c:v>
                </c:pt>
                <c:pt idx="380">
                  <c:v>5.3204701711891698</c:v>
                </c:pt>
                <c:pt idx="381">
                  <c:v>5.3234001469154997</c:v>
                </c:pt>
                <c:pt idx="382">
                  <c:v>5.3263215629576344</c:v>
                </c:pt>
                <c:pt idx="383">
                  <c:v>5.3293314200772066</c:v>
                </c:pt>
                <c:pt idx="384">
                  <c:v>5.3322839161113098</c:v>
                </c:pt>
                <c:pt idx="385">
                  <c:v>5.3353240921771325</c:v>
                </c:pt>
                <c:pt idx="386">
                  <c:v>5.3383550535795674</c:v>
                </c:pt>
                <c:pt idx="387">
                  <c:v>5.3414247475819705</c:v>
                </c:pt>
                <c:pt idx="388">
                  <c:v>5.3444850473930439</c:v>
                </c:pt>
                <c:pt idx="389">
                  <c:v>5.3475836078509547</c:v>
                </c:pt>
                <c:pt idx="390">
                  <c:v>5.3507200453410846</c:v>
                </c:pt>
                <c:pt idx="391">
                  <c:v>5.3538466763405168</c:v>
                </c:pt>
                <c:pt idx="392">
                  <c:v>5.3570107128872548</c:v>
                </c:pt>
                <c:pt idx="393">
                  <c:v>5.3602117700856269</c:v>
                </c:pt>
                <c:pt idx="394">
                  <c:v>5.3634494614858186</c:v>
                </c:pt>
                <c:pt idx="395">
                  <c:v>5.3666767040613799</c:v>
                </c:pt>
                <c:pt idx="396">
                  <c:v>5.3699401102210045</c:v>
                </c:pt>
                <c:pt idx="397">
                  <c:v>5.3732392930652964</c:v>
                </c:pt>
                <c:pt idx="398">
                  <c:v>5.376527627084597</c:v>
                </c:pt>
                <c:pt idx="399">
                  <c:v>5.3798973535404597</c:v>
                </c:pt>
                <c:pt idx="400">
                  <c:v>5.3832557630642279</c:v>
                </c:pt>
                <c:pt idx="401">
                  <c:v>5.3866487053380014</c:v>
                </c:pt>
                <c:pt idx="402">
                  <c:v>5.390030174471236</c:v>
                </c:pt>
                <c:pt idx="403">
                  <c:v>5.3934911734176323</c:v>
                </c:pt>
                <c:pt idx="404">
                  <c:v>5.3969402351531199</c:v>
                </c:pt>
                <c:pt idx="405">
                  <c:v>5.4004677351929695</c:v>
                </c:pt>
                <c:pt idx="406">
                  <c:v>5.4039828357028181</c:v>
                </c:pt>
                <c:pt idx="407">
                  <c:v>5.4075304515213531</c:v>
                </c:pt>
                <c:pt idx="408">
                  <c:v>5.4111101940231592</c:v>
                </c:pt>
                <c:pt idx="409">
                  <c:v>5.414677167664232</c:v>
                </c:pt>
                <c:pt idx="410">
                  <c:v>5.4183201589427332</c:v>
                </c:pt>
                <c:pt idx="411">
                  <c:v>5.4219941112416343</c:v>
                </c:pt>
                <c:pt idx="412">
                  <c:v>5.4256986358751291</c:v>
                </c:pt>
                <c:pt idx="413">
                  <c:v>5.4293894876417577</c:v>
                </c:pt>
                <c:pt idx="414">
                  <c:v>5.4331541567702475</c:v>
                </c:pt>
                <c:pt idx="415">
                  <c:v>5.4369047063040794</c:v>
                </c:pt>
                <c:pt idx="416">
                  <c:v>5.4407279720291504</c:v>
                </c:pt>
                <c:pt idx="417">
                  <c:v>5.4445798735262887</c:v>
                </c:pt>
                <c:pt idx="418">
                  <c:v>5.4484169947920744</c:v>
                </c:pt>
                <c:pt idx="419">
                  <c:v>5.4523251790273841</c:v>
                </c:pt>
                <c:pt idx="420">
                  <c:v>5.4562608446139915</c:v>
                </c:pt>
                <c:pt idx="421">
                  <c:v>5.4602236083910567</c:v>
                </c:pt>
                <c:pt idx="422">
                  <c:v>5.4642130882601219</c:v>
                </c:pt>
                <c:pt idx="423">
                  <c:v>5.4682289032653095</c:v>
                </c:pt>
                <c:pt idx="424">
                  <c:v>5.472270673671475</c:v>
                </c:pt>
                <c:pt idx="425">
                  <c:v>5.4763798664216079</c:v>
                </c:pt>
                <c:pt idx="426">
                  <c:v>5.4804722427848924</c:v>
                </c:pt>
                <c:pt idx="427">
                  <c:v>5.4846309446115287</c:v>
                </c:pt>
                <c:pt idx="428">
                  <c:v>5.4888137515300013</c:v>
                </c:pt>
                <c:pt idx="429">
                  <c:v>5.4930614433405482</c:v>
                </c:pt>
                <c:pt idx="430">
                  <c:v>5.4972911685550416</c:v>
                </c:pt>
                <c:pt idx="431">
                  <c:v>5.5015846878574539</c:v>
                </c:pt>
                <c:pt idx="432">
                  <c:v>5.5059004797441906</c:v>
                </c:pt>
                <c:pt idx="433">
                  <c:v>5.5102786284596768</c:v>
                </c:pt>
                <c:pt idx="434">
                  <c:v>5.5146376925141212</c:v>
                </c:pt>
                <c:pt idx="435">
                  <c:v>5.519058033245936</c:v>
                </c:pt>
                <c:pt idx="436">
                  <c:v>5.5235387576572119</c:v>
                </c:pt>
                <c:pt idx="437">
                  <c:v>5.5280392332223691</c:v>
                </c:pt>
                <c:pt idx="438">
                  <c:v>5.5325591045282794</c:v>
                </c:pt>
                <c:pt idx="439">
                  <c:v>5.537098018641645</c:v>
                </c:pt>
                <c:pt idx="440">
                  <c:v>5.5416948246930557</c:v>
                </c:pt>
                <c:pt idx="441">
                  <c:v>5.5463486333700258</c:v>
                </c:pt>
                <c:pt idx="442">
                  <c:v>5.551019720103791</c:v>
                </c:pt>
                <c:pt idx="443">
                  <c:v>5.5557077432574298</c:v>
                </c:pt>
                <c:pt idx="444">
                  <c:v>5.5604508351534427</c:v>
                </c:pt>
                <c:pt idx="445">
                  <c:v>5.5652098247922615</c:v>
                </c:pt>
                <c:pt idx="446">
                  <c:v>5.5700224844766764</c:v>
                </c:pt>
                <c:pt idx="447">
                  <c:v>5.5748879342450994</c:v>
                </c:pt>
                <c:pt idx="448">
                  <c:v>5.5797675611232993</c:v>
                </c:pt>
                <c:pt idx="449">
                  <c:v>5.5846610437483379</c:v>
                </c:pt>
                <c:pt idx="450">
                  <c:v>5.5896427939146163</c:v>
                </c:pt>
                <c:pt idx="451">
                  <c:v>5.5945998492189881</c:v>
                </c:pt>
                <c:pt idx="452">
                  <c:v>5.5996434349150555</c:v>
                </c:pt>
                <c:pt idx="453">
                  <c:v>5.6046985164323022</c:v>
                </c:pt>
                <c:pt idx="454">
                  <c:v>5.6098014111853072</c:v>
                </c:pt>
                <c:pt idx="455">
                  <c:v>5.6149148304135057</c:v>
                </c:pt>
                <c:pt idx="456">
                  <c:v>5.6200747255827164</c:v>
                </c:pt>
                <c:pt idx="457">
                  <c:v>5.6252802465012435</c:v>
                </c:pt>
                <c:pt idx="458">
                  <c:v>5.630494678886369</c:v>
                </c:pt>
                <c:pt idx="459">
                  <c:v>5.6357534242587288</c:v>
                </c:pt>
                <c:pt idx="460">
                  <c:v>5.6410556447478957</c:v>
                </c:pt>
                <c:pt idx="461">
                  <c:v>5.6464005064180656</c:v>
                </c:pt>
                <c:pt idx="462">
                  <c:v>5.6517520665618166</c:v>
                </c:pt>
                <c:pt idx="463">
                  <c:v>5.6571799159321809</c:v>
                </c:pt>
                <c:pt idx="464">
                  <c:v>5.6626131976181302</c:v>
                </c:pt>
                <c:pt idx="465">
                  <c:v>5.6680516647004024</c:v>
                </c:pt>
                <c:pt idx="466">
                  <c:v>5.6735637880722001</c:v>
                </c:pt>
                <c:pt idx="467">
                  <c:v>5.6790798620158291</c:v>
                </c:pt>
                <c:pt idx="468">
                  <c:v>5.6846676107965193</c:v>
                </c:pt>
                <c:pt idx="469">
                  <c:v>5.6902580978363142</c:v>
                </c:pt>
                <c:pt idx="470">
                  <c:v>5.6958847025290602</c:v>
                </c:pt>
                <c:pt idx="471">
                  <c:v>5.7015132352121576</c:v>
                </c:pt>
                <c:pt idx="472">
                  <c:v>5.7072099275564598</c:v>
                </c:pt>
                <c:pt idx="473">
                  <c:v>5.7129404124409664</c:v>
                </c:pt>
                <c:pt idx="474">
                  <c:v>5.7186710871499518</c:v>
                </c:pt>
                <c:pt idx="475">
                  <c:v>5.724434414387062</c:v>
                </c:pt>
                <c:pt idx="476">
                  <c:v>5.7302621074605797</c:v>
                </c:pt>
                <c:pt idx="477">
                  <c:v>5.7360883094081165</c:v>
                </c:pt>
                <c:pt idx="478">
                  <c:v>5.7419449357505501</c:v>
                </c:pt>
                <c:pt idx="479">
                  <c:v>5.7478631538913758</c:v>
                </c:pt>
                <c:pt idx="480">
                  <c:v>5.7537782609774411</c:v>
                </c:pt>
                <c:pt idx="481">
                  <c:v>5.7597216269803093</c:v>
                </c:pt>
                <c:pt idx="482">
                  <c:v>5.7656925444400802</c:v>
                </c:pt>
                <c:pt idx="483">
                  <c:v>5.7717214576643938</c:v>
                </c:pt>
                <c:pt idx="484">
                  <c:v>5.7777451981666115</c:v>
                </c:pt>
                <c:pt idx="485">
                  <c:v>5.7838251823297373</c:v>
                </c:pt>
                <c:pt idx="486">
                  <c:v>5.7899295893898888</c:v>
                </c:pt>
                <c:pt idx="487">
                  <c:v>5.7960577507653719</c:v>
                </c:pt>
                <c:pt idx="488">
                  <c:v>5.8022090057110978</c:v>
                </c:pt>
                <c:pt idx="489">
                  <c:v>5.8084127237342837</c:v>
                </c:pt>
                <c:pt idx="490">
                  <c:v>5.8146378657959881</c:v>
                </c:pt>
                <c:pt idx="491">
                  <c:v>5.8208837965170472</c:v>
                </c:pt>
                <c:pt idx="492">
                  <c:v>5.8271793528001261</c:v>
                </c:pt>
                <c:pt idx="493">
                  <c:v>5.8335233590394058</c:v>
                </c:pt>
                <c:pt idx="494">
                  <c:v>5.8398855576485413</c:v>
                </c:pt>
                <c:pt idx="495">
                  <c:v>5.846265349615777</c:v>
                </c:pt>
                <c:pt idx="496">
                  <c:v>5.8527195874305722</c:v>
                </c:pt>
                <c:pt idx="497">
                  <c:v>5.8591895077981633</c:v>
                </c:pt>
                <c:pt idx="498">
                  <c:v>5.8657312416422185</c:v>
                </c:pt>
                <c:pt idx="499">
                  <c:v>5.8722867892786512</c:v>
                </c:pt>
                <c:pt idx="500">
                  <c:v>5.8789115608686515</c:v>
                </c:pt>
                <c:pt idx="501">
                  <c:v>5.885548321516433</c:v>
                </c:pt>
                <c:pt idx="502">
                  <c:v>5.8922793691866433</c:v>
                </c:pt>
                <c:pt idx="503">
                  <c:v>5.8990476776416116</c:v>
                </c:pt>
                <c:pt idx="504">
                  <c:v>5.9058521910320598</c:v>
                </c:pt>
                <c:pt idx="505">
                  <c:v>5.9127459623965768</c:v>
                </c:pt>
                <c:pt idx="506">
                  <c:v>5.9196999808786712</c:v>
                </c:pt>
                <c:pt idx="507">
                  <c:v>5.9267126698782855</c:v>
                </c:pt>
                <c:pt idx="508">
                  <c:v>5.933782466766897</c:v>
                </c:pt>
                <c:pt idx="509">
                  <c:v>5.9409341195582543</c:v>
                </c:pt>
                <c:pt idx="510">
                  <c:v>5.9481655289628304</c:v>
                </c:pt>
                <c:pt idx="511">
                  <c:v>5.9555005251743953</c:v>
                </c:pt>
                <c:pt idx="512">
                  <c:v>5.9628850152246669</c:v>
                </c:pt>
                <c:pt idx="513">
                  <c:v>5.9703941164886905</c:v>
                </c:pt>
                <c:pt idx="514">
                  <c:v>5.9779739569254824</c:v>
                </c:pt>
                <c:pt idx="515">
                  <c:v>5.9856728073161722</c:v>
                </c:pt>
                <c:pt idx="516">
                  <c:v>5.9934625497706548</c:v>
                </c:pt>
                <c:pt idx="517">
                  <c:v>6.0013901251795554</c:v>
                </c:pt>
                <c:pt idx="518">
                  <c:v>6.0094026922389947</c:v>
                </c:pt>
                <c:pt idx="519">
                  <c:v>6.0175707941924612</c:v>
                </c:pt>
                <c:pt idx="520">
                  <c:v>6.0258659738253142</c:v>
                </c:pt>
                <c:pt idx="521">
                  <c:v>6.0342845442909105</c:v>
                </c:pt>
                <c:pt idx="522">
                  <c:v>6.0428703351678825</c:v>
                </c:pt>
                <c:pt idx="523">
                  <c:v>6.0516184699277291</c:v>
                </c:pt>
                <c:pt idx="524">
                  <c:v>6.0605007509894051</c:v>
                </c:pt>
                <c:pt idx="525">
                  <c:v>6.0695823263719344</c:v>
                </c:pt>
                <c:pt idx="526">
                  <c:v>6.0788112845246838</c:v>
                </c:pt>
                <c:pt idx="527">
                  <c:v>6.0882509095456694</c:v>
                </c:pt>
                <c:pt idx="528">
                  <c:v>6.0978944907238288</c:v>
                </c:pt>
                <c:pt idx="529">
                  <c:v>6.1077575843789997</c:v>
                </c:pt>
                <c:pt idx="530">
                  <c:v>6.1178328459227886</c:v>
                </c:pt>
                <c:pt idx="531">
                  <c:v>6.1281347584828474</c:v>
                </c:pt>
                <c:pt idx="532">
                  <c:v>6.138676926788369</c:v>
                </c:pt>
                <c:pt idx="533">
                  <c:v>6.1494720654766555</c:v>
                </c:pt>
                <c:pt idx="534">
                  <c:v>6.1605530992994471</c:v>
                </c:pt>
                <c:pt idx="535">
                  <c:v>6.1719093438890766</c:v>
                </c:pt>
                <c:pt idx="536">
                  <c:v>6.1835507739568492</c:v>
                </c:pt>
                <c:pt idx="537">
                  <c:v>6.1955272106093995</c:v>
                </c:pt>
                <c:pt idx="538">
                  <c:v>6.2078251461253595</c:v>
                </c:pt>
                <c:pt idx="539">
                  <c:v>6.2204509954054501</c:v>
                </c:pt>
                <c:pt idx="540">
                  <c:v>6.2334494795555484</c:v>
                </c:pt>
                <c:pt idx="541">
                  <c:v>6.2468235627845496</c:v>
                </c:pt>
                <c:pt idx="542">
                  <c:v>6.2605943352588893</c:v>
                </c:pt>
                <c:pt idx="543">
                  <c:v>6.2747620212419388</c:v>
                </c:pt>
                <c:pt idx="544">
                  <c:v>6.2893815633721664</c:v>
                </c:pt>
                <c:pt idx="545">
                  <c:v>6.3044670837905246</c:v>
                </c:pt>
                <c:pt idx="546">
                  <c:v>6.3200306121580976</c:v>
                </c:pt>
                <c:pt idx="547">
                  <c:v>6.3360820918834317</c:v>
                </c:pt>
                <c:pt idx="548">
                  <c:v>6.3526642389181305</c:v>
                </c:pt>
                <c:pt idx="549">
                  <c:v>6.3697982378241127</c:v>
                </c:pt>
                <c:pt idx="550">
                  <c:v>6.3875188454619591</c:v>
                </c:pt>
                <c:pt idx="551">
                  <c:v>6.4058398413459026</c:v>
                </c:pt>
                <c:pt idx="552">
                  <c:v>6.4247879833445429</c:v>
                </c:pt>
                <c:pt idx="553">
                  <c:v>6.4444173842835015</c:v>
                </c:pt>
                <c:pt idx="554">
                  <c:v>6.4647284807805816</c:v>
                </c:pt>
                <c:pt idx="555">
                  <c:v>6.4857491188537306</c:v>
                </c:pt>
                <c:pt idx="556">
                  <c:v>6.5075463330196763</c:v>
                </c:pt>
                <c:pt idx="557">
                  <c:v>6.5301193227926486</c:v>
                </c:pt>
                <c:pt idx="558">
                  <c:v>6.5535202132611579</c:v>
                </c:pt>
                <c:pt idx="559">
                  <c:v>6.5777639955406135</c:v>
                </c:pt>
                <c:pt idx="560">
                  <c:v>6.6028863551075352</c:v>
                </c:pt>
                <c:pt idx="561">
                  <c:v>6.6289404427974628</c:v>
                </c:pt>
                <c:pt idx="562">
                  <c:v>6.6559292913056041</c:v>
                </c:pt>
                <c:pt idx="563">
                  <c:v>6.6838864647283325</c:v>
                </c:pt>
                <c:pt idx="564">
                  <c:v>6.712834686611667</c:v>
                </c:pt>
                <c:pt idx="565">
                  <c:v>6.7428098785716886</c:v>
                </c:pt>
                <c:pt idx="566">
                  <c:v>6.7738009397854642</c:v>
                </c:pt>
                <c:pt idx="567">
                  <c:v>6.8058332892567535</c:v>
                </c:pt>
                <c:pt idx="568">
                  <c:v>6.838898112572549</c:v>
                </c:pt>
                <c:pt idx="569">
                  <c:v>6.8729878352887628</c:v>
                </c:pt>
                <c:pt idx="570">
                  <c:v>6.908055233991135</c:v>
                </c:pt>
                <c:pt idx="571">
                  <c:v>6.9440872082295275</c:v>
                </c:pt>
                <c:pt idx="572">
                  <c:v>6.9810986732063469</c:v>
                </c:pt>
                <c:pt idx="573">
                  <c:v>7.0189388079427522</c:v>
                </c:pt>
                <c:pt idx="574">
                  <c:v>7.057467552210464</c:v>
                </c:pt>
                <c:pt idx="575">
                  <c:v>7.0967213784947605</c:v>
                </c:pt>
                <c:pt idx="576">
                  <c:v>7.1365627599207855</c:v>
                </c:pt>
                <c:pt idx="577">
                  <c:v>7.1767895570614346</c:v>
                </c:pt>
                <c:pt idx="578">
                  <c:v>7.217370061433467</c:v>
                </c:pt>
                <c:pt idx="579">
                  <c:v>7.2581304207723409</c:v>
                </c:pt>
                <c:pt idx="580">
                  <c:v>7.2989862270624766</c:v>
                </c:pt>
                <c:pt idx="581">
                  <c:v>7.3397974019407535</c:v>
                </c:pt>
                <c:pt idx="582">
                  <c:v>7.3806297833195558</c:v>
                </c:pt>
                <c:pt idx="583">
                  <c:v>7.4214168775673359</c:v>
                </c:pt>
                <c:pt idx="584">
                  <c:v>7.4621574998646727</c:v>
                </c:pt>
                <c:pt idx="585">
                  <c:v>7.5030690991933193</c:v>
                </c:pt>
                <c:pt idx="586">
                  <c:v>7.5441733652959932</c:v>
                </c:pt>
                <c:pt idx="587">
                  <c:v>7.5857888217320344</c:v>
                </c:pt>
                <c:pt idx="588">
                  <c:v>7.6282257551909725</c:v>
                </c:pt>
                <c:pt idx="589">
                  <c:v>7.6717802201755196</c:v>
                </c:pt>
                <c:pt idx="590">
                  <c:v>7.7169061352983883</c:v>
                </c:pt>
                <c:pt idx="591">
                  <c:v>7.7641261406440965</c:v>
                </c:pt>
                <c:pt idx="592">
                  <c:v>7.8139552701461215</c:v>
                </c:pt>
                <c:pt idx="593">
                  <c:v>7.8670288690281467</c:v>
                </c:pt>
                <c:pt idx="594">
                  <c:v>7.9241808966622997</c:v>
                </c:pt>
                <c:pt idx="595">
                  <c:v>7.9862328852298656</c:v>
                </c:pt>
                <c:pt idx="596">
                  <c:v>8.0543002214055495</c:v>
                </c:pt>
                <c:pt idx="597">
                  <c:v>8.1297349816005315</c:v>
                </c:pt>
                <c:pt idx="598">
                  <c:v>8.2142485698984729</c:v>
                </c:pt>
                <c:pt idx="599">
                  <c:v>8.3100952185204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9A-454A-8AA2-C518B243F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3405472"/>
        <c:axId val="1563408832"/>
      </c:scatterChart>
      <c:valAx>
        <c:axId val="1563405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408832"/>
        <c:crosses val="autoZero"/>
        <c:crossBetween val="midCat"/>
      </c:valAx>
      <c:valAx>
        <c:axId val="1563408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405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R$2:$R$100</c:f>
              <c:numCache>
                <c:formatCode>0.00E+00</c:formatCode>
                <c:ptCount val="99"/>
                <c:pt idx="0">
                  <c:v>1.4135532691308018E-5</c:v>
                </c:pt>
                <c:pt idx="1">
                  <c:v>3.4992247640644048E-5</c:v>
                </c:pt>
                <c:pt idx="2">
                  <c:v>6.0927633671788566E-5</c:v>
                </c:pt>
                <c:pt idx="3">
                  <c:v>9.1373430108073093E-5</c:v>
                </c:pt>
                <c:pt idx="4">
                  <c:v>1.2601773892506883E-4</c:v>
                </c:pt>
                <c:pt idx="5">
                  <c:v>1.6466202268719318E-4</c:v>
                </c:pt>
                <c:pt idx="6">
                  <c:v>2.0716911034184942E-4</c:v>
                </c:pt>
                <c:pt idx="7">
                  <c:v>2.5344021658330203E-4</c:v>
                </c:pt>
                <c:pt idx="8">
                  <c:v>3.0339727680553618E-4</c:v>
                </c:pt>
                <c:pt idx="9">
                  <c:v>3.5698619716750774E-4</c:v>
                </c:pt>
                <c:pt idx="10">
                  <c:v>4.1416028879952499E-4</c:v>
                </c:pt>
                <c:pt idx="11">
                  <c:v>4.7488668305572656E-4</c:v>
                </c:pt>
                <c:pt idx="12">
                  <c:v>5.3913405463864542E-4</c:v>
                </c:pt>
                <c:pt idx="13">
                  <c:v>6.0688133699254767E-4</c:v>
                </c:pt>
                <c:pt idx="14">
                  <c:v>6.7811312351063482E-4</c:v>
                </c:pt>
                <c:pt idx="15">
                  <c:v>7.5281571090560293E-4</c:v>
                </c:pt>
                <c:pt idx="16">
                  <c:v>8.3097694417640804E-4</c:v>
                </c:pt>
                <c:pt idx="17">
                  <c:v>9.12592760754286E-4</c:v>
                </c:pt>
                <c:pt idx="18">
                  <c:v>9.9765828046838637E-4</c:v>
                </c:pt>
                <c:pt idx="19">
                  <c:v>1.0861656338837563E-3</c:v>
                </c:pt>
                <c:pt idx="20">
                  <c:v>1.1781191503696237E-3</c:v>
                </c:pt>
                <c:pt idx="21">
                  <c:v>1.2735134076538339E-3</c:v>
                </c:pt>
                <c:pt idx="22">
                  <c:v>1.3723552750664063E-3</c:v>
                </c:pt>
                <c:pt idx="23">
                  <c:v>1.4746433390051144E-3</c:v>
                </c:pt>
                <c:pt idx="24">
                  <c:v>1.5803821730283078E-3</c:v>
                </c:pt>
                <c:pt idx="25">
                  <c:v>1.6895776575466871E-3</c:v>
                </c:pt>
                <c:pt idx="26">
                  <c:v>1.8022312901122713E-3</c:v>
                </c:pt>
                <c:pt idx="27">
                  <c:v>1.9183540137194283E-3</c:v>
                </c:pt>
                <c:pt idx="28">
                  <c:v>2.0379428891793309E-3</c:v>
                </c:pt>
                <c:pt idx="29">
                  <c:v>2.1610187105037338E-3</c:v>
                </c:pt>
                <c:pt idx="30">
                  <c:v>2.2875809805128528E-3</c:v>
                </c:pt>
                <c:pt idx="31">
                  <c:v>2.417623840963415E-3</c:v>
                </c:pt>
                <c:pt idx="32">
                  <c:v>2.5511859759675642E-3</c:v>
                </c:pt>
                <c:pt idx="33">
                  <c:v>2.6882468919040086E-3</c:v>
                </c:pt>
                <c:pt idx="34">
                  <c:v>2.8288273481644334E-3</c:v>
                </c:pt>
                <c:pt idx="35">
                  <c:v>2.9729517199580053E-3</c:v>
                </c:pt>
                <c:pt idx="36">
                  <c:v>3.1205976390313792E-3</c:v>
                </c:pt>
                <c:pt idx="37">
                  <c:v>3.2718022494907422E-3</c:v>
                </c:pt>
                <c:pt idx="38">
                  <c:v>3.4265504581281847E-3</c:v>
                </c:pt>
                <c:pt idx="39">
                  <c:v>3.5848726356774805E-3</c:v>
                </c:pt>
                <c:pt idx="40">
                  <c:v>3.7467762892635249E-3</c:v>
                </c:pt>
                <c:pt idx="41">
                  <c:v>3.9122798400914281E-3</c:v>
                </c:pt>
                <c:pt idx="42">
                  <c:v>4.0813718035682348E-3</c:v>
                </c:pt>
                <c:pt idx="43">
                  <c:v>4.2540691380828811E-3</c:v>
                </c:pt>
                <c:pt idx="44">
                  <c:v>4.4303997214071413E-3</c:v>
                </c:pt>
                <c:pt idx="45">
                  <c:v>4.6103562174847007E-3</c:v>
                </c:pt>
                <c:pt idx="46">
                  <c:v>4.7939616773736505E-3</c:v>
                </c:pt>
                <c:pt idx="47">
                  <c:v>4.9811986361803073E-3</c:v>
                </c:pt>
                <c:pt idx="48">
                  <c:v>5.1721323721089776E-3</c:v>
                </c:pt>
                <c:pt idx="49">
                  <c:v>5.3667347804732977E-3</c:v>
                </c:pt>
                <c:pt idx="50">
                  <c:v>5.5650073968194552E-3</c:v>
                </c:pt>
                <c:pt idx="51">
                  <c:v>5.7670158746172149E-3</c:v>
                </c:pt>
                <c:pt idx="52">
                  <c:v>5.9727194079854471E-3</c:v>
                </c:pt>
                <c:pt idx="53">
                  <c:v>6.1821386395792891E-3</c:v>
                </c:pt>
                <c:pt idx="54">
                  <c:v>6.3953017397187367E-3</c:v>
                </c:pt>
                <c:pt idx="55">
                  <c:v>6.6122117680419094E-3</c:v>
                </c:pt>
                <c:pt idx="56">
                  <c:v>6.8328763001810101E-3</c:v>
                </c:pt>
                <c:pt idx="57">
                  <c:v>7.0573078691313663E-3</c:v>
                </c:pt>
                <c:pt idx="58">
                  <c:v>7.2855608540374943E-3</c:v>
                </c:pt>
                <c:pt idx="59">
                  <c:v>7.5175872453433169E-3</c:v>
                </c:pt>
                <c:pt idx="60">
                  <c:v>7.7534138098073061E-3</c:v>
                </c:pt>
                <c:pt idx="61">
                  <c:v>7.9930341579821478E-3</c:v>
                </c:pt>
                <c:pt idx="62">
                  <c:v>8.2365262944673369E-3</c:v>
                </c:pt>
                <c:pt idx="63">
                  <c:v>8.4838539863072576E-3</c:v>
                </c:pt>
                <c:pt idx="64">
                  <c:v>8.7350661381753354E-3</c:v>
                </c:pt>
                <c:pt idx="65">
                  <c:v>8.9900864061766787E-3</c:v>
                </c:pt>
                <c:pt idx="66">
                  <c:v>9.2490611672258211E-3</c:v>
                </c:pt>
                <c:pt idx="67">
                  <c:v>9.5118738247897787E-3</c:v>
                </c:pt>
                <c:pt idx="68">
                  <c:v>9.7785901429822599E-3</c:v>
                </c:pt>
                <c:pt idx="69">
                  <c:v>1.0049236025619379E-2</c:v>
                </c:pt>
                <c:pt idx="70">
                  <c:v>1.0323842319545674E-2</c:v>
                </c:pt>
                <c:pt idx="71">
                  <c:v>1.0602393060546974E-2</c:v>
                </c:pt>
                <c:pt idx="72">
                  <c:v>1.0884872563126764E-2</c:v>
                </c:pt>
                <c:pt idx="73">
                  <c:v>1.1171320263184898E-2</c:v>
                </c:pt>
                <c:pt idx="74">
                  <c:v>1.1461725494931291E-2</c:v>
                </c:pt>
                <c:pt idx="75">
                  <c:v>1.1756135808321298E-2</c:v>
                </c:pt>
                <c:pt idx="76">
                  <c:v>1.2054605221422354E-2</c:v>
                </c:pt>
                <c:pt idx="77">
                  <c:v>1.2357013902898263E-2</c:v>
                </c:pt>
                <c:pt idx="78">
                  <c:v>1.2663478601603382E-2</c:v>
                </c:pt>
                <c:pt idx="79">
                  <c:v>1.297400277765238E-2</c:v>
                </c:pt>
                <c:pt idx="80">
                  <c:v>1.3288591593654017E-2</c:v>
                </c:pt>
                <c:pt idx="81">
                  <c:v>1.3607252059133981E-2</c:v>
                </c:pt>
                <c:pt idx="82">
                  <c:v>1.3929925706948603E-2</c:v>
                </c:pt>
                <c:pt idx="83">
                  <c:v>1.4256757112032612E-2</c:v>
                </c:pt>
                <c:pt idx="84">
                  <c:v>1.4587693717464972E-2</c:v>
                </c:pt>
                <c:pt idx="85">
                  <c:v>1.4922679352912529E-2</c:v>
                </c:pt>
                <c:pt idx="86">
                  <c:v>1.5261874964958797E-2</c:v>
                </c:pt>
                <c:pt idx="87">
                  <c:v>1.5605156078898444E-2</c:v>
                </c:pt>
                <c:pt idx="88">
                  <c:v>1.5952618728936836E-2</c:v>
                </c:pt>
                <c:pt idx="89">
                  <c:v>1.6304211601561494E-2</c:v>
                </c:pt>
                <c:pt idx="90">
                  <c:v>1.6660040025055667E-2</c:v>
                </c:pt>
                <c:pt idx="91">
                  <c:v>1.7020055893810178E-2</c:v>
                </c:pt>
                <c:pt idx="92">
                  <c:v>1.7384207960579941E-2</c:v>
                </c:pt>
                <c:pt idx="93">
                  <c:v>1.7752611719383415E-2</c:v>
                </c:pt>
                <c:pt idx="94">
                  <c:v>1.8125306386456673E-2</c:v>
                </c:pt>
                <c:pt idx="95">
                  <c:v>1.8502158320643166E-2</c:v>
                </c:pt>
                <c:pt idx="96">
                  <c:v>1.8883294315764649E-2</c:v>
                </c:pt>
                <c:pt idx="97">
                  <c:v>1.9268760277241462E-2</c:v>
                </c:pt>
                <c:pt idx="98">
                  <c:v>1.9658419143117806E-2</c:v>
                </c:pt>
              </c:numCache>
            </c:numRef>
          </c:xVal>
          <c:yVal>
            <c:numRef>
              <c:f>Sheet2!$S$2:$S$100</c:f>
              <c:numCache>
                <c:formatCode>General</c:formatCode>
                <c:ptCount val="99"/>
                <c:pt idx="0">
                  <c:v>4.386765389021055</c:v>
                </c:pt>
                <c:pt idx="1">
                  <c:v>4.4203334688284679</c:v>
                </c:pt>
                <c:pt idx="2">
                  <c:v>4.4433216199817878</c:v>
                </c:pt>
                <c:pt idx="3">
                  <c:v>4.4612767206134816</c:v>
                </c:pt>
                <c:pt idx="4">
                  <c:v>4.4762225575608383</c:v>
                </c:pt>
                <c:pt idx="5">
                  <c:v>4.4891306295880824</c:v>
                </c:pt>
                <c:pt idx="6">
                  <c:v>4.5005316318755213</c:v>
                </c:pt>
                <c:pt idx="7">
                  <c:v>4.5108045599523701</c:v>
                </c:pt>
                <c:pt idx="8">
                  <c:v>4.5201785860566241</c:v>
                </c:pt>
                <c:pt idx="9">
                  <c:v>4.5288181593649721</c:v>
                </c:pt>
                <c:pt idx="10">
                  <c:v>4.5368485177652511</c:v>
                </c:pt>
                <c:pt idx="11">
                  <c:v>4.5443580465913342</c:v>
                </c:pt>
                <c:pt idx="12">
                  <c:v>4.5514212473938436</c:v>
                </c:pt>
                <c:pt idx="13">
                  <c:v>4.5580995425950785</c:v>
                </c:pt>
                <c:pt idx="14">
                  <c:v>4.56444193707358</c:v>
                </c:pt>
                <c:pt idx="15">
                  <c:v>4.5704855691762294</c:v>
                </c:pt>
                <c:pt idx="16">
                  <c:v>4.576256175823449</c:v>
                </c:pt>
                <c:pt idx="17">
                  <c:v>4.5817889631501796</c:v>
                </c:pt>
                <c:pt idx="18">
                  <c:v>4.5871080431696827</c:v>
                </c:pt>
                <c:pt idx="19">
                  <c:v>4.5922267803521617</c:v>
                </c:pt>
                <c:pt idx="20">
                  <c:v>4.5971682557690325</c:v>
                </c:pt>
                <c:pt idx="21">
                  <c:v>4.601944990632397</c:v>
                </c:pt>
                <c:pt idx="22">
                  <c:v>4.6065692069017983</c:v>
                </c:pt>
                <c:pt idx="23">
                  <c:v>4.6110528491462466</c:v>
                </c:pt>
                <c:pt idx="24">
                  <c:v>4.6154175024396409</c:v>
                </c:pt>
                <c:pt idx="25">
                  <c:v>4.6196646321385435</c:v>
                </c:pt>
                <c:pt idx="26">
                  <c:v>4.6237956501112558</c:v>
                </c:pt>
                <c:pt idx="27">
                  <c:v>4.6278119164689162</c:v>
                </c:pt>
                <c:pt idx="28">
                  <c:v>4.631714741210204</c:v>
                </c:pt>
                <c:pt idx="29">
                  <c:v>4.6355053857841639</c:v>
                </c:pt>
                <c:pt idx="30">
                  <c:v>4.6392817156168595</c:v>
                </c:pt>
                <c:pt idx="31">
                  <c:v>4.6428512529557802</c:v>
                </c:pt>
                <c:pt idx="32">
                  <c:v>4.6465040494810683</c:v>
                </c:pt>
                <c:pt idx="33">
                  <c:v>4.6499523287599844</c:v>
                </c:pt>
                <c:pt idx="34">
                  <c:v>4.6533887582585658</c:v>
                </c:pt>
                <c:pt idx="35">
                  <c:v>4.6568134191399295</c:v>
                </c:pt>
                <c:pt idx="36">
                  <c:v>4.6600370874289316</c:v>
                </c:pt>
                <c:pt idx="37">
                  <c:v>4.6633447500391636</c:v>
                </c:pt>
                <c:pt idx="38">
                  <c:v>4.6665474656629948</c:v>
                </c:pt>
                <c:pt idx="39">
                  <c:v>4.6696462051724561</c:v>
                </c:pt>
                <c:pt idx="40">
                  <c:v>4.6727353721505152</c:v>
                </c:pt>
                <c:pt idx="41">
                  <c:v>4.6758150255574229</c:v>
                </c:pt>
                <c:pt idx="42">
                  <c:v>4.678792325858705</c:v>
                </c:pt>
                <c:pt idx="43">
                  <c:v>4.6816681569608161</c:v>
                </c:pt>
                <c:pt idx="44">
                  <c:v>4.6846281073228067</c:v>
                </c:pt>
                <c:pt idx="45">
                  <c:v>4.6874872284773046</c:v>
                </c:pt>
                <c:pt idx="46">
                  <c:v>4.6902463583432104</c:v>
                </c:pt>
                <c:pt idx="47">
                  <c:v>4.6930894840259745</c:v>
                </c:pt>
                <c:pt idx="48">
                  <c:v>4.6958332208853335</c:v>
                </c:pt>
                <c:pt idx="49">
                  <c:v>4.6984783631217431</c:v>
                </c:pt>
                <c:pt idx="50">
                  <c:v>4.7012073741850333</c:v>
                </c:pt>
                <c:pt idx="51">
                  <c:v>4.7038383577847931</c:v>
                </c:pt>
                <c:pt idx="52">
                  <c:v>4.7064624374699635</c:v>
                </c:pt>
                <c:pt idx="53">
                  <c:v>4.7089895146270884</c:v>
                </c:pt>
                <c:pt idx="54">
                  <c:v>4.711600129603938</c:v>
                </c:pt>
                <c:pt idx="55">
                  <c:v>4.7141142729772705</c:v>
                </c:pt>
                <c:pt idx="56">
                  <c:v>4.7165326538415524</c:v>
                </c:pt>
                <c:pt idx="57">
                  <c:v>4.7190344421371382</c:v>
                </c:pt>
                <c:pt idx="58">
                  <c:v>4.7214409676534776</c:v>
                </c:pt>
                <c:pt idx="59">
                  <c:v>4.723930521708934</c:v>
                </c:pt>
                <c:pt idx="60">
                  <c:v>4.7263253075445588</c:v>
                </c:pt>
                <c:pt idx="61">
                  <c:v>4.7286259899150096</c:v>
                </c:pt>
                <c:pt idx="62">
                  <c:v>4.7310095708272391</c:v>
                </c:pt>
                <c:pt idx="63">
                  <c:v>4.7332995136986193</c:v>
                </c:pt>
                <c:pt idx="64">
                  <c:v>4.7356719940522494</c:v>
                </c:pt>
                <c:pt idx="65">
                  <c:v>4.73795129722191</c:v>
                </c:pt>
                <c:pt idx="66">
                  <c:v>4.7402254169809561</c:v>
                </c:pt>
                <c:pt idx="67">
                  <c:v>4.7424072042931762</c:v>
                </c:pt>
                <c:pt idx="68">
                  <c:v>4.7446712247656491</c:v>
                </c:pt>
                <c:pt idx="69">
                  <c:v>4.7468433443042368</c:v>
                </c:pt>
                <c:pt idx="70">
                  <c:v>4.7490107559637647</c:v>
                </c:pt>
                <c:pt idx="71">
                  <c:v>4.751259891859986</c:v>
                </c:pt>
                <c:pt idx="72">
                  <c:v>4.7534177624482945</c:v>
                </c:pt>
                <c:pt idx="73">
                  <c:v>4.7554849466469591</c:v>
                </c:pt>
                <c:pt idx="74">
                  <c:v>4.7576337291145601</c:v>
                </c:pt>
                <c:pt idx="75">
                  <c:v>4.7597779042145305</c:v>
                </c:pt>
                <c:pt idx="76">
                  <c:v>4.7618319960014679</c:v>
                </c:pt>
                <c:pt idx="77">
                  <c:v>4.7638818771429126</c:v>
                </c:pt>
                <c:pt idx="78">
                  <c:v>4.7660127111049215</c:v>
                </c:pt>
                <c:pt idx="79">
                  <c:v>4.7680540488895709</c:v>
                </c:pt>
                <c:pt idx="80">
                  <c:v>4.7700912281018786</c:v>
                </c:pt>
                <c:pt idx="81">
                  <c:v>4.7721242656509242</c:v>
                </c:pt>
                <c:pt idx="82">
                  <c:v>4.774068722449905</c:v>
                </c:pt>
                <c:pt idx="83">
                  <c:v>4.7760936978296771</c:v>
                </c:pt>
                <c:pt idx="84">
                  <c:v>4.778114580969449</c:v>
                </c:pt>
                <c:pt idx="85">
                  <c:v>4.7800474358928096</c:v>
                </c:pt>
                <c:pt idx="86">
                  <c:v>4.7820603527848391</c:v>
                </c:pt>
                <c:pt idx="87">
                  <c:v>4.7839856034527584</c:v>
                </c:pt>
                <c:pt idx="88">
                  <c:v>4.7859071546518077</c:v>
                </c:pt>
                <c:pt idx="89">
                  <c:v>4.7878250205721669</c:v>
                </c:pt>
                <c:pt idx="90">
                  <c:v>4.7897392153225251</c:v>
                </c:pt>
                <c:pt idx="91">
                  <c:v>4.7916497529307094</c:v>
                </c:pt>
                <c:pt idx="92">
                  <c:v>4.7935566473442961</c:v>
                </c:pt>
                <c:pt idx="93">
                  <c:v>4.7954599124312232</c:v>
                </c:pt>
                <c:pt idx="94">
                  <c:v>4.7973595619803957</c:v>
                </c:pt>
                <c:pt idx="95">
                  <c:v>4.7991732475558839</c:v>
                </c:pt>
                <c:pt idx="96">
                  <c:v>4.801065862809164</c:v>
                </c:pt>
                <c:pt idx="97">
                  <c:v>4.8029549028354106</c:v>
                </c:pt>
                <c:pt idx="98">
                  <c:v>4.8047584776807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16-4ED5-B3CA-B3566DBE8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081872"/>
        <c:axId val="684089552"/>
      </c:scatterChart>
      <c:valAx>
        <c:axId val="684081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089552"/>
        <c:crosses val="autoZero"/>
        <c:crossBetween val="midCat"/>
      </c:valAx>
      <c:valAx>
        <c:axId val="68408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081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5!$N$2:$N$40295</c:f>
              <c:numCache>
                <c:formatCode>General</c:formatCode>
                <c:ptCount val="20147"/>
                <c:pt idx="0">
                  <c:v>7.4576331117447964E-12</c:v>
                </c:pt>
                <c:pt idx="1">
                  <c:v>2.4605206315251267E-11</c:v>
                </c:pt>
                <c:pt idx="2">
                  <c:v>3.4040284936013343E-11</c:v>
                </c:pt>
                <c:pt idx="3">
                  <c:v>3.5565160928210582E-11</c:v>
                </c:pt>
                <c:pt idx="4">
                  <c:v>4.6304454671643687E-11</c:v>
                </c:pt>
                <c:pt idx="5">
                  <c:v>9.9409877034302543E-11</c:v>
                </c:pt>
                <c:pt idx="6">
                  <c:v>3.5171023933796693E-10</c:v>
                </c:pt>
                <c:pt idx="7">
                  <c:v>5.4259529332916258E-10</c:v>
                </c:pt>
                <c:pt idx="8">
                  <c:v>6.2936677999984593E-10</c:v>
                </c:pt>
                <c:pt idx="9">
                  <c:v>7.1869726644607407E-10</c:v>
                </c:pt>
                <c:pt idx="10">
                  <c:v>7.9935560206447837E-10</c:v>
                </c:pt>
                <c:pt idx="11">
                  <c:v>9.6416418347615261E-10</c:v>
                </c:pt>
                <c:pt idx="12">
                  <c:v>1.5092037321640449E-9</c:v>
                </c:pt>
                <c:pt idx="13">
                  <c:v>1.527986437627035E-9</c:v>
                </c:pt>
                <c:pt idx="14">
                  <c:v>1.9759701735115722E-9</c:v>
                </c:pt>
                <c:pt idx="15">
                  <c:v>2.1130747264083849E-9</c:v>
                </c:pt>
                <c:pt idx="16">
                  <c:v>2.5157977161590965E-9</c:v>
                </c:pt>
                <c:pt idx="17">
                  <c:v>3.7898751281729861E-9</c:v>
                </c:pt>
                <c:pt idx="18">
                  <c:v>5.6693419529796311E-9</c:v>
                </c:pt>
                <c:pt idx="19">
                  <c:v>6.3561288181351562E-9</c:v>
                </c:pt>
                <c:pt idx="20">
                  <c:v>7.73282393440499E-9</c:v>
                </c:pt>
                <c:pt idx="21">
                  <c:v>7.7827433176982573E-9</c:v>
                </c:pt>
                <c:pt idx="22">
                  <c:v>9.428421404875585E-9</c:v>
                </c:pt>
                <c:pt idx="23">
                  <c:v>1.0357612446835497E-8</c:v>
                </c:pt>
                <c:pt idx="24">
                  <c:v>1.0652802465887258E-8</c:v>
                </c:pt>
                <c:pt idx="25">
                  <c:v>1.6327148941794717E-8</c:v>
                </c:pt>
                <c:pt idx="26">
                  <c:v>6.3806715343880483E-8</c:v>
                </c:pt>
                <c:pt idx="27">
                  <c:v>1.1603726860277427E-7</c:v>
                </c:pt>
                <c:pt idx="28">
                  <c:v>1.3090004121410161E-7</c:v>
                </c:pt>
                <c:pt idx="29">
                  <c:v>2.2675142301842634E-7</c:v>
                </c:pt>
                <c:pt idx="30">
                  <c:v>3.3882991833984687E-7</c:v>
                </c:pt>
                <c:pt idx="31">
                  <c:v>5.2213333000880992E-7</c:v>
                </c:pt>
                <c:pt idx="32">
                  <c:v>6.0215302999595712E-7</c:v>
                </c:pt>
                <c:pt idx="33">
                  <c:v>6.6144231675268429E-7</c:v>
                </c:pt>
                <c:pt idx="34">
                  <c:v>6.7898945993368428E-7</c:v>
                </c:pt>
                <c:pt idx="35">
                  <c:v>7.7145389294410787E-7</c:v>
                </c:pt>
                <c:pt idx="36">
                  <c:v>1.0138045153426222E-6</c:v>
                </c:pt>
                <c:pt idx="37">
                  <c:v>1.1371346967016225E-6</c:v>
                </c:pt>
                <c:pt idx="38">
                  <c:v>1.246924222046665E-6</c:v>
                </c:pt>
                <c:pt idx="39">
                  <c:v>1.2782928294894477E-6</c:v>
                </c:pt>
                <c:pt idx="40">
                  <c:v>1.2865788622907422E-6</c:v>
                </c:pt>
                <c:pt idx="41">
                  <c:v>1.4441896681897975E-6</c:v>
                </c:pt>
                <c:pt idx="42">
                  <c:v>1.8245709456079463E-6</c:v>
                </c:pt>
                <c:pt idx="43">
                  <c:v>1.8728857437224864E-6</c:v>
                </c:pt>
                <c:pt idx="44">
                  <c:v>1.9533659366764641E-6</c:v>
                </c:pt>
                <c:pt idx="45">
                  <c:v>1.9571459421753327E-6</c:v>
                </c:pt>
                <c:pt idx="46">
                  <c:v>2.0587455058324717E-6</c:v>
                </c:pt>
                <c:pt idx="47">
                  <c:v>2.0618903111461888E-6</c:v>
                </c:pt>
                <c:pt idx="48">
                  <c:v>2.0870613889851565E-6</c:v>
                </c:pt>
                <c:pt idx="49">
                  <c:v>2.1354056544066981E-6</c:v>
                </c:pt>
                <c:pt idx="50">
                  <c:v>2.489511705096093E-6</c:v>
                </c:pt>
                <c:pt idx="51">
                  <c:v>2.5177277682091718E-6</c:v>
                </c:pt>
                <c:pt idx="52">
                  <c:v>2.6253690980295977E-6</c:v>
                </c:pt>
                <c:pt idx="53">
                  <c:v>2.8094658251606584E-6</c:v>
                </c:pt>
                <c:pt idx="54">
                  <c:v>3.0506828940079654E-6</c:v>
                </c:pt>
                <c:pt idx="55">
                  <c:v>3.1906562205194381E-6</c:v>
                </c:pt>
                <c:pt idx="56">
                  <c:v>3.5013347110125734E-6</c:v>
                </c:pt>
                <c:pt idx="57">
                  <c:v>3.5861811397818694E-6</c:v>
                </c:pt>
                <c:pt idx="58">
                  <c:v>3.6344771327502007E-6</c:v>
                </c:pt>
                <c:pt idx="59">
                  <c:v>3.6698971776770894E-6</c:v>
                </c:pt>
                <c:pt idx="60">
                  <c:v>3.6995906043348159E-6</c:v>
                </c:pt>
                <c:pt idx="61">
                  <c:v>3.7424027340448973E-6</c:v>
                </c:pt>
                <c:pt idx="62">
                  <c:v>3.9452818025469571E-6</c:v>
                </c:pt>
                <c:pt idx="63">
                  <c:v>3.9757885238630725E-6</c:v>
                </c:pt>
                <c:pt idx="64">
                  <c:v>4.1823592585765654E-6</c:v>
                </c:pt>
                <c:pt idx="65">
                  <c:v>4.3166420409752182E-6</c:v>
                </c:pt>
                <c:pt idx="66">
                  <c:v>4.7696674686183734E-6</c:v>
                </c:pt>
                <c:pt idx="67">
                  <c:v>4.966098141326281E-6</c:v>
                </c:pt>
                <c:pt idx="68">
                  <c:v>5.1888814956957688E-6</c:v>
                </c:pt>
                <c:pt idx="69">
                  <c:v>5.2378961943678501E-6</c:v>
                </c:pt>
                <c:pt idx="70">
                  <c:v>5.3711031251265725E-6</c:v>
                </c:pt>
                <c:pt idx="71">
                  <c:v>5.5324053416763528E-6</c:v>
                </c:pt>
                <c:pt idx="72">
                  <c:v>5.6399291549898686E-6</c:v>
                </c:pt>
                <c:pt idx="73">
                  <c:v>5.739035140044745E-6</c:v>
                </c:pt>
                <c:pt idx="74">
                  <c:v>5.851893327703415E-6</c:v>
                </c:pt>
                <c:pt idx="75">
                  <c:v>5.9794032393766928E-6</c:v>
                </c:pt>
                <c:pt idx="76">
                  <c:v>6.0435006069987184E-6</c:v>
                </c:pt>
                <c:pt idx="77">
                  <c:v>6.0960781865893514E-6</c:v>
                </c:pt>
                <c:pt idx="78">
                  <c:v>6.3620880944580803E-6</c:v>
                </c:pt>
                <c:pt idx="79">
                  <c:v>6.6541953029034748E-6</c:v>
                </c:pt>
                <c:pt idx="80">
                  <c:v>6.8189944782711216E-6</c:v>
                </c:pt>
                <c:pt idx="81">
                  <c:v>6.8211031806029239E-6</c:v>
                </c:pt>
                <c:pt idx="82">
                  <c:v>6.8452513064290371E-6</c:v>
                </c:pt>
                <c:pt idx="83">
                  <c:v>6.9351477833649197E-6</c:v>
                </c:pt>
                <c:pt idx="84">
                  <c:v>6.9786622626939202E-6</c:v>
                </c:pt>
                <c:pt idx="85">
                  <c:v>7.107866251312278E-6</c:v>
                </c:pt>
                <c:pt idx="86">
                  <c:v>7.2563863695781107E-6</c:v>
                </c:pt>
                <c:pt idx="87">
                  <c:v>7.3779774135879455E-6</c:v>
                </c:pt>
                <c:pt idx="88">
                  <c:v>7.6983025919716715E-6</c:v>
                </c:pt>
                <c:pt idx="89">
                  <c:v>7.7034967633471347E-6</c:v>
                </c:pt>
                <c:pt idx="90">
                  <c:v>7.9356867553582708E-6</c:v>
                </c:pt>
                <c:pt idx="91">
                  <c:v>8.0249876143086304E-6</c:v>
                </c:pt>
                <c:pt idx="92">
                  <c:v>8.2150215905026911E-6</c:v>
                </c:pt>
                <c:pt idx="93">
                  <c:v>8.4090058178268707E-6</c:v>
                </c:pt>
                <c:pt idx="94">
                  <c:v>8.5051094971818708E-6</c:v>
                </c:pt>
                <c:pt idx="95">
                  <c:v>8.7441294079710516E-6</c:v>
                </c:pt>
                <c:pt idx="96">
                  <c:v>9.0457291517440787E-6</c:v>
                </c:pt>
                <c:pt idx="97">
                  <c:v>9.0724478206473627E-6</c:v>
                </c:pt>
                <c:pt idx="98">
                  <c:v>9.5389340607373233E-6</c:v>
                </c:pt>
                <c:pt idx="99">
                  <c:v>9.8846474901011547E-6</c:v>
                </c:pt>
                <c:pt idx="100">
                  <c:v>1.0128945644966643E-5</c:v>
                </c:pt>
                <c:pt idx="101">
                  <c:v>1.0500290301960201E-5</c:v>
                </c:pt>
                <c:pt idx="102">
                  <c:v>1.0513353965368273E-5</c:v>
                </c:pt>
                <c:pt idx="103">
                  <c:v>1.0854860050206461E-5</c:v>
                </c:pt>
                <c:pt idx="104">
                  <c:v>1.087840447211173E-5</c:v>
                </c:pt>
                <c:pt idx="105">
                  <c:v>1.0961951930890302E-5</c:v>
                </c:pt>
                <c:pt idx="106">
                  <c:v>1.1069717094914731E-5</c:v>
                </c:pt>
                <c:pt idx="107">
                  <c:v>1.1177176337019026E-5</c:v>
                </c:pt>
                <c:pt idx="108">
                  <c:v>1.1283749205898172E-5</c:v>
                </c:pt>
                <c:pt idx="109">
                  <c:v>1.1306522139823255E-5</c:v>
                </c:pt>
                <c:pt idx="110">
                  <c:v>1.1345764573699244E-5</c:v>
                </c:pt>
                <c:pt idx="111">
                  <c:v>1.1496991839923795E-5</c:v>
                </c:pt>
                <c:pt idx="112">
                  <c:v>1.1920810657891967E-5</c:v>
                </c:pt>
                <c:pt idx="113">
                  <c:v>1.1936067449808817E-5</c:v>
                </c:pt>
                <c:pt idx="114">
                  <c:v>1.2699928816147448E-5</c:v>
                </c:pt>
                <c:pt idx="115">
                  <c:v>1.2745628415211633E-5</c:v>
                </c:pt>
                <c:pt idx="116">
                  <c:v>1.2865105634793972E-5</c:v>
                </c:pt>
                <c:pt idx="117">
                  <c:v>1.3063338762183185E-5</c:v>
                </c:pt>
                <c:pt idx="118">
                  <c:v>1.3105345069681629E-5</c:v>
                </c:pt>
                <c:pt idx="119">
                  <c:v>1.3119139842830186E-5</c:v>
                </c:pt>
                <c:pt idx="120">
                  <c:v>1.3193925926077275E-5</c:v>
                </c:pt>
                <c:pt idx="121">
                  <c:v>1.3710648540224553E-5</c:v>
                </c:pt>
                <c:pt idx="122">
                  <c:v>1.3847021634253513E-5</c:v>
                </c:pt>
                <c:pt idx="123">
                  <c:v>1.4018460783721206E-5</c:v>
                </c:pt>
                <c:pt idx="124">
                  <c:v>1.4102227589552471E-5</c:v>
                </c:pt>
                <c:pt idx="125">
                  <c:v>1.4135532691308018E-5</c:v>
                </c:pt>
                <c:pt idx="126">
                  <c:v>1.4468988622633051E-5</c:v>
                </c:pt>
                <c:pt idx="127">
                  <c:v>1.4775791920316102E-5</c:v>
                </c:pt>
                <c:pt idx="128">
                  <c:v>1.5007571770864003E-5</c:v>
                </c:pt>
                <c:pt idx="129">
                  <c:v>1.5103477877685431E-5</c:v>
                </c:pt>
                <c:pt idx="130">
                  <c:v>1.5330501656305486E-5</c:v>
                </c:pt>
                <c:pt idx="131">
                  <c:v>1.5753613317458438E-5</c:v>
                </c:pt>
                <c:pt idx="132">
                  <c:v>1.576982553155077E-5</c:v>
                </c:pt>
                <c:pt idx="133">
                  <c:v>1.6010031671373045E-5</c:v>
                </c:pt>
                <c:pt idx="134">
                  <c:v>1.6172006600382469E-5</c:v>
                </c:pt>
                <c:pt idx="135">
                  <c:v>1.6206188372234915E-5</c:v>
                </c:pt>
                <c:pt idx="136">
                  <c:v>1.7088956705009759E-5</c:v>
                </c:pt>
                <c:pt idx="137">
                  <c:v>1.7249682844984679E-5</c:v>
                </c:pt>
                <c:pt idx="138">
                  <c:v>1.7652321337870375E-5</c:v>
                </c:pt>
                <c:pt idx="139">
                  <c:v>1.7717311516049911E-5</c:v>
                </c:pt>
                <c:pt idx="140">
                  <c:v>1.7729700507821782E-5</c:v>
                </c:pt>
                <c:pt idx="141">
                  <c:v>1.7931532218289E-5</c:v>
                </c:pt>
                <c:pt idx="142">
                  <c:v>1.8033385291987715E-5</c:v>
                </c:pt>
                <c:pt idx="143">
                  <c:v>1.807298270360028E-5</c:v>
                </c:pt>
                <c:pt idx="144">
                  <c:v>1.8268034857896218E-5</c:v>
                </c:pt>
                <c:pt idx="145">
                  <c:v>1.8995970181197183E-5</c:v>
                </c:pt>
                <c:pt idx="146">
                  <c:v>1.9522888221409655E-5</c:v>
                </c:pt>
                <c:pt idx="147">
                  <c:v>1.9587507362760851E-5</c:v>
                </c:pt>
                <c:pt idx="148">
                  <c:v>1.9770845975977701E-5</c:v>
                </c:pt>
                <c:pt idx="149">
                  <c:v>1.9835281329981056E-5</c:v>
                </c:pt>
                <c:pt idx="150">
                  <c:v>2.0006872091925823E-5</c:v>
                </c:pt>
                <c:pt idx="151">
                  <c:v>2.0106856540755099E-5</c:v>
                </c:pt>
                <c:pt idx="152">
                  <c:v>2.0441092222543227E-5</c:v>
                </c:pt>
                <c:pt idx="153">
                  <c:v>2.0872656829445654E-5</c:v>
                </c:pt>
                <c:pt idx="154">
                  <c:v>2.0889751119151874E-5</c:v>
                </c:pt>
                <c:pt idx="155">
                  <c:v>2.138787962525168E-5</c:v>
                </c:pt>
                <c:pt idx="156">
                  <c:v>2.1484397602859053E-5</c:v>
                </c:pt>
                <c:pt idx="157">
                  <c:v>2.1975245017738905E-5</c:v>
                </c:pt>
                <c:pt idx="158">
                  <c:v>2.2129225235292417E-5</c:v>
                </c:pt>
                <c:pt idx="159">
                  <c:v>2.2192332829673971E-5</c:v>
                </c:pt>
                <c:pt idx="160">
                  <c:v>2.2309484367743603E-5</c:v>
                </c:pt>
                <c:pt idx="161">
                  <c:v>2.2382289080037835E-5</c:v>
                </c:pt>
                <c:pt idx="162">
                  <c:v>2.2601626593831613E-5</c:v>
                </c:pt>
                <c:pt idx="163">
                  <c:v>2.2723294684490913E-5</c:v>
                </c:pt>
                <c:pt idx="164">
                  <c:v>2.2886612518326726E-5</c:v>
                </c:pt>
                <c:pt idx="165">
                  <c:v>2.3773601175879952E-5</c:v>
                </c:pt>
                <c:pt idx="166">
                  <c:v>2.4270879215177384E-5</c:v>
                </c:pt>
                <c:pt idx="167">
                  <c:v>2.4532209075665423E-5</c:v>
                </c:pt>
                <c:pt idx="168">
                  <c:v>2.4579778711911332E-5</c:v>
                </c:pt>
                <c:pt idx="169">
                  <c:v>2.46784562082129E-5</c:v>
                </c:pt>
                <c:pt idx="170">
                  <c:v>2.5010390795605762E-5</c:v>
                </c:pt>
                <c:pt idx="171">
                  <c:v>2.5709829389086338E-5</c:v>
                </c:pt>
                <c:pt idx="172">
                  <c:v>2.5874270111883107E-5</c:v>
                </c:pt>
                <c:pt idx="173">
                  <c:v>2.597968088484465E-5</c:v>
                </c:pt>
                <c:pt idx="174">
                  <c:v>2.6274409929867062E-5</c:v>
                </c:pt>
                <c:pt idx="175">
                  <c:v>2.6376380279935155E-5</c:v>
                </c:pt>
                <c:pt idx="176">
                  <c:v>2.6658375157610924E-5</c:v>
                </c:pt>
                <c:pt idx="177">
                  <c:v>2.7041190777444898E-5</c:v>
                </c:pt>
                <c:pt idx="178">
                  <c:v>2.7265786673796916E-5</c:v>
                </c:pt>
                <c:pt idx="179">
                  <c:v>2.7755625997273608E-5</c:v>
                </c:pt>
                <c:pt idx="180">
                  <c:v>2.7893969886395208E-5</c:v>
                </c:pt>
                <c:pt idx="181">
                  <c:v>2.8633643751331747E-5</c:v>
                </c:pt>
                <c:pt idx="182">
                  <c:v>2.8739046945434574E-5</c:v>
                </c:pt>
                <c:pt idx="183">
                  <c:v>2.8834518575594611E-5</c:v>
                </c:pt>
                <c:pt idx="184">
                  <c:v>2.887230093479551E-5</c:v>
                </c:pt>
                <c:pt idx="185">
                  <c:v>2.9091149934164002E-5</c:v>
                </c:pt>
                <c:pt idx="186">
                  <c:v>2.9161259216960404E-5</c:v>
                </c:pt>
                <c:pt idx="187">
                  <c:v>2.96562815584004E-5</c:v>
                </c:pt>
                <c:pt idx="188">
                  <c:v>2.9720486710572361E-5</c:v>
                </c:pt>
                <c:pt idx="189">
                  <c:v>2.9840201737365767E-5</c:v>
                </c:pt>
                <c:pt idx="190">
                  <c:v>3.0079804115426881E-5</c:v>
                </c:pt>
                <c:pt idx="191">
                  <c:v>3.0115085916900221E-5</c:v>
                </c:pt>
                <c:pt idx="192">
                  <c:v>3.0183933162545878E-5</c:v>
                </c:pt>
                <c:pt idx="193">
                  <c:v>3.0461283344335254E-5</c:v>
                </c:pt>
                <c:pt idx="194">
                  <c:v>3.1242785370050965E-5</c:v>
                </c:pt>
                <c:pt idx="195">
                  <c:v>3.1832813539548041E-5</c:v>
                </c:pt>
                <c:pt idx="196">
                  <c:v>3.1965956176324414E-5</c:v>
                </c:pt>
                <c:pt idx="197">
                  <c:v>3.2431435482414908E-5</c:v>
                </c:pt>
                <c:pt idx="198">
                  <c:v>3.2826481880489918E-5</c:v>
                </c:pt>
                <c:pt idx="199">
                  <c:v>3.2841489418386121E-5</c:v>
                </c:pt>
                <c:pt idx="200">
                  <c:v>3.2981367071405154E-5</c:v>
                </c:pt>
                <c:pt idx="201">
                  <c:v>3.3172830932747163E-5</c:v>
                </c:pt>
                <c:pt idx="202">
                  <c:v>3.330625703112211E-5</c:v>
                </c:pt>
                <c:pt idx="203">
                  <c:v>3.3751876738241789E-5</c:v>
                </c:pt>
                <c:pt idx="204">
                  <c:v>3.4410485007755689E-5</c:v>
                </c:pt>
                <c:pt idx="205">
                  <c:v>3.4607754268934186E-5</c:v>
                </c:pt>
                <c:pt idx="206">
                  <c:v>3.4992247640644048E-5</c:v>
                </c:pt>
                <c:pt idx="207">
                  <c:v>3.5031921278831425E-5</c:v>
                </c:pt>
                <c:pt idx="208">
                  <c:v>3.5344686581662955E-5</c:v>
                </c:pt>
                <c:pt idx="209">
                  <c:v>3.5445939886904671E-5</c:v>
                </c:pt>
                <c:pt idx="210">
                  <c:v>3.5891788140589154E-5</c:v>
                </c:pt>
                <c:pt idx="211">
                  <c:v>3.5921798520386367E-5</c:v>
                </c:pt>
                <c:pt idx="212">
                  <c:v>3.6161421009803505E-5</c:v>
                </c:pt>
                <c:pt idx="213">
                  <c:v>3.6317195353027928E-5</c:v>
                </c:pt>
                <c:pt idx="214">
                  <c:v>3.6318887394252976E-5</c:v>
                </c:pt>
                <c:pt idx="215">
                  <c:v>3.6367749681153947E-5</c:v>
                </c:pt>
                <c:pt idx="216">
                  <c:v>3.6371938760271817E-5</c:v>
                </c:pt>
                <c:pt idx="217">
                  <c:v>3.6718677825891284E-5</c:v>
                </c:pt>
                <c:pt idx="218">
                  <c:v>3.7540269325406042E-5</c:v>
                </c:pt>
                <c:pt idx="219">
                  <c:v>3.7851988269131515E-5</c:v>
                </c:pt>
                <c:pt idx="220">
                  <c:v>3.8880027575198866E-5</c:v>
                </c:pt>
                <c:pt idx="221">
                  <c:v>3.8889340466297041E-5</c:v>
                </c:pt>
                <c:pt idx="222">
                  <c:v>3.9070925345896659E-5</c:v>
                </c:pt>
                <c:pt idx="223">
                  <c:v>3.9369840041239886E-5</c:v>
                </c:pt>
                <c:pt idx="224">
                  <c:v>3.9415027670563033E-5</c:v>
                </c:pt>
                <c:pt idx="225">
                  <c:v>4.0032232634607147E-5</c:v>
                </c:pt>
                <c:pt idx="226">
                  <c:v>4.0196789938416409E-5</c:v>
                </c:pt>
                <c:pt idx="227">
                  <c:v>4.0501004030576604E-5</c:v>
                </c:pt>
                <c:pt idx="228">
                  <c:v>4.0573818461410875E-5</c:v>
                </c:pt>
                <c:pt idx="229">
                  <c:v>4.0854419822315596E-5</c:v>
                </c:pt>
                <c:pt idx="230">
                  <c:v>4.1178062945249305E-5</c:v>
                </c:pt>
                <c:pt idx="231">
                  <c:v>4.1276250500526832E-5</c:v>
                </c:pt>
                <c:pt idx="232">
                  <c:v>4.1707174271399854E-5</c:v>
                </c:pt>
                <c:pt idx="233">
                  <c:v>4.1966956408308728E-5</c:v>
                </c:pt>
                <c:pt idx="234">
                  <c:v>4.2245378695231335E-5</c:v>
                </c:pt>
                <c:pt idx="235">
                  <c:v>4.2721523101205838E-5</c:v>
                </c:pt>
                <c:pt idx="236">
                  <c:v>4.2948599110581962E-5</c:v>
                </c:pt>
                <c:pt idx="237">
                  <c:v>4.3045008323639052E-5</c:v>
                </c:pt>
                <c:pt idx="238">
                  <c:v>4.3673107470667958E-5</c:v>
                </c:pt>
                <c:pt idx="239">
                  <c:v>4.4363402134534502E-5</c:v>
                </c:pt>
                <c:pt idx="240">
                  <c:v>4.4571219059496214E-5</c:v>
                </c:pt>
                <c:pt idx="241">
                  <c:v>4.5533394774484308E-5</c:v>
                </c:pt>
                <c:pt idx="242">
                  <c:v>4.5936361588610062E-5</c:v>
                </c:pt>
                <c:pt idx="243">
                  <c:v>4.6462400819610863E-5</c:v>
                </c:pt>
                <c:pt idx="244">
                  <c:v>4.6783632433937843E-5</c:v>
                </c:pt>
                <c:pt idx="245">
                  <c:v>4.7035617465856507E-5</c:v>
                </c:pt>
                <c:pt idx="246">
                  <c:v>4.7427334076039637E-5</c:v>
                </c:pt>
                <c:pt idx="247">
                  <c:v>4.8363907499540105E-5</c:v>
                </c:pt>
                <c:pt idx="248">
                  <c:v>4.8498246291084927E-5</c:v>
                </c:pt>
                <c:pt idx="249">
                  <c:v>4.8545085558517333E-5</c:v>
                </c:pt>
                <c:pt idx="250">
                  <c:v>4.8657217675209541E-5</c:v>
                </c:pt>
                <c:pt idx="251">
                  <c:v>4.9211980024662748E-5</c:v>
                </c:pt>
                <c:pt idx="252">
                  <c:v>4.9250889598949319E-5</c:v>
                </c:pt>
                <c:pt idx="253">
                  <c:v>4.9811745133201514E-5</c:v>
                </c:pt>
                <c:pt idx="254">
                  <c:v>4.981486001589557E-5</c:v>
                </c:pt>
                <c:pt idx="255">
                  <c:v>5.0095422272082041E-5</c:v>
                </c:pt>
                <c:pt idx="256">
                  <c:v>5.0420351787877679E-5</c:v>
                </c:pt>
                <c:pt idx="257">
                  <c:v>5.0460551468661936E-5</c:v>
                </c:pt>
                <c:pt idx="258">
                  <c:v>5.1334523923405792E-5</c:v>
                </c:pt>
                <c:pt idx="259">
                  <c:v>5.1741228672473973E-5</c:v>
                </c:pt>
                <c:pt idx="260">
                  <c:v>5.1763107854206108E-5</c:v>
                </c:pt>
                <c:pt idx="261">
                  <c:v>5.2187724918442603E-5</c:v>
                </c:pt>
                <c:pt idx="262">
                  <c:v>5.2526732043176048E-5</c:v>
                </c:pt>
                <c:pt idx="263">
                  <c:v>5.2930085657655071E-5</c:v>
                </c:pt>
                <c:pt idx="264">
                  <c:v>5.3725636325031585E-5</c:v>
                </c:pt>
                <c:pt idx="265">
                  <c:v>5.38776920901022E-5</c:v>
                </c:pt>
                <c:pt idx="266">
                  <c:v>5.4291117518642433E-5</c:v>
                </c:pt>
                <c:pt idx="267">
                  <c:v>5.4628097265598698E-5</c:v>
                </c:pt>
                <c:pt idx="268">
                  <c:v>5.5039900086674965E-5</c:v>
                </c:pt>
                <c:pt idx="269">
                  <c:v>5.5336218094076991E-5</c:v>
                </c:pt>
                <c:pt idx="270">
                  <c:v>5.5707705785377394E-5</c:v>
                </c:pt>
                <c:pt idx="271">
                  <c:v>5.5738187559479389E-5</c:v>
                </c:pt>
                <c:pt idx="272">
                  <c:v>5.6304874438045432E-5</c:v>
                </c:pt>
                <c:pt idx="273">
                  <c:v>5.6683883671127136E-5</c:v>
                </c:pt>
                <c:pt idx="274">
                  <c:v>5.8001283155243599E-5</c:v>
                </c:pt>
                <c:pt idx="275">
                  <c:v>5.8752727558399746E-5</c:v>
                </c:pt>
                <c:pt idx="276">
                  <c:v>5.9112517283953159E-5</c:v>
                </c:pt>
                <c:pt idx="277">
                  <c:v>5.9369275730857987E-5</c:v>
                </c:pt>
                <c:pt idx="278">
                  <c:v>5.9471768670536049E-5</c:v>
                </c:pt>
                <c:pt idx="279">
                  <c:v>5.9640582468827109E-5</c:v>
                </c:pt>
                <c:pt idx="280">
                  <c:v>6.053491228038625E-5</c:v>
                </c:pt>
                <c:pt idx="281">
                  <c:v>6.0570423637744159E-5</c:v>
                </c:pt>
                <c:pt idx="282">
                  <c:v>6.0628512578358776E-5</c:v>
                </c:pt>
                <c:pt idx="283">
                  <c:v>6.0927633671788566E-5</c:v>
                </c:pt>
                <c:pt idx="284">
                  <c:v>6.1101272803803605E-5</c:v>
                </c:pt>
                <c:pt idx="285">
                  <c:v>6.2784614920893773E-5</c:v>
                </c:pt>
                <c:pt idx="286">
                  <c:v>6.2858598231880266E-5</c:v>
                </c:pt>
                <c:pt idx="287">
                  <c:v>6.2888291962717388E-5</c:v>
                </c:pt>
                <c:pt idx="288">
                  <c:v>6.3390368388680009E-5</c:v>
                </c:pt>
                <c:pt idx="289">
                  <c:v>6.3463497131327259E-5</c:v>
                </c:pt>
                <c:pt idx="290">
                  <c:v>6.388128470635427E-5</c:v>
                </c:pt>
                <c:pt idx="291">
                  <c:v>6.3918939855016249E-5</c:v>
                </c:pt>
                <c:pt idx="292">
                  <c:v>6.3926679652060228E-5</c:v>
                </c:pt>
                <c:pt idx="293">
                  <c:v>6.3943997401186715E-5</c:v>
                </c:pt>
                <c:pt idx="294">
                  <c:v>6.4180833495172063E-5</c:v>
                </c:pt>
                <c:pt idx="295">
                  <c:v>6.4807819503199667E-5</c:v>
                </c:pt>
                <c:pt idx="296">
                  <c:v>6.4937940849086687E-5</c:v>
                </c:pt>
                <c:pt idx="297">
                  <c:v>6.5195132784177007E-5</c:v>
                </c:pt>
                <c:pt idx="298">
                  <c:v>6.5569211052786178E-5</c:v>
                </c:pt>
                <c:pt idx="299">
                  <c:v>6.6068856692365951E-5</c:v>
                </c:pt>
                <c:pt idx="300">
                  <c:v>6.6147564489010577E-5</c:v>
                </c:pt>
                <c:pt idx="301">
                  <c:v>6.6626563125987418E-5</c:v>
                </c:pt>
                <c:pt idx="302">
                  <c:v>6.6907696437853623E-5</c:v>
                </c:pt>
                <c:pt idx="303">
                  <c:v>6.7499993704366661E-5</c:v>
                </c:pt>
                <c:pt idx="304">
                  <c:v>6.7594580860598055E-5</c:v>
                </c:pt>
                <c:pt idx="305">
                  <c:v>6.8297445478502543E-5</c:v>
                </c:pt>
                <c:pt idx="306">
                  <c:v>6.8435050332894148E-5</c:v>
                </c:pt>
                <c:pt idx="307">
                  <c:v>6.8558163981957004E-5</c:v>
                </c:pt>
                <c:pt idx="308">
                  <c:v>6.8631927183490887E-5</c:v>
                </c:pt>
                <c:pt idx="309">
                  <c:v>6.8946609241214444E-5</c:v>
                </c:pt>
                <c:pt idx="310">
                  <c:v>6.9286491837019368E-5</c:v>
                </c:pt>
                <c:pt idx="311">
                  <c:v>7.0303418539992141E-5</c:v>
                </c:pt>
                <c:pt idx="312">
                  <c:v>7.2283962195716914E-5</c:v>
                </c:pt>
                <c:pt idx="313">
                  <c:v>7.2783360461481069E-5</c:v>
                </c:pt>
                <c:pt idx="314">
                  <c:v>7.3293740987334836E-5</c:v>
                </c:pt>
                <c:pt idx="315">
                  <c:v>7.3398367902921579E-5</c:v>
                </c:pt>
                <c:pt idx="316">
                  <c:v>7.3763522747902275E-5</c:v>
                </c:pt>
                <c:pt idx="317">
                  <c:v>7.4463476723246011E-5</c:v>
                </c:pt>
                <c:pt idx="318">
                  <c:v>7.5540056374229353E-5</c:v>
                </c:pt>
                <c:pt idx="319">
                  <c:v>7.6168883313974109E-5</c:v>
                </c:pt>
                <c:pt idx="320">
                  <c:v>7.6435534644235035E-5</c:v>
                </c:pt>
                <c:pt idx="321">
                  <c:v>7.7221062482964086E-5</c:v>
                </c:pt>
                <c:pt idx="322">
                  <c:v>7.7435657032850808E-5</c:v>
                </c:pt>
                <c:pt idx="323">
                  <c:v>7.74637663510363E-5</c:v>
                </c:pt>
                <c:pt idx="324">
                  <c:v>7.7601574429539299E-5</c:v>
                </c:pt>
                <c:pt idx="325">
                  <c:v>7.7910293506102456E-5</c:v>
                </c:pt>
                <c:pt idx="326">
                  <c:v>7.7989100162900951E-5</c:v>
                </c:pt>
                <c:pt idx="327">
                  <c:v>7.8309186431324695E-5</c:v>
                </c:pt>
                <c:pt idx="328">
                  <c:v>7.9255921324788894E-5</c:v>
                </c:pt>
                <c:pt idx="329">
                  <c:v>7.9360898291050511E-5</c:v>
                </c:pt>
                <c:pt idx="330">
                  <c:v>7.9877959262553323E-5</c:v>
                </c:pt>
                <c:pt idx="331">
                  <c:v>7.9907368870887468E-5</c:v>
                </c:pt>
                <c:pt idx="332">
                  <c:v>8.0237205064790152E-5</c:v>
                </c:pt>
                <c:pt idx="333">
                  <c:v>8.0275464598288199E-5</c:v>
                </c:pt>
                <c:pt idx="334">
                  <c:v>8.0859560641067702E-5</c:v>
                </c:pt>
                <c:pt idx="335">
                  <c:v>8.1091143813010816E-5</c:v>
                </c:pt>
                <c:pt idx="336">
                  <c:v>8.1195450307565133E-5</c:v>
                </c:pt>
                <c:pt idx="337">
                  <c:v>8.1351265607853705E-5</c:v>
                </c:pt>
                <c:pt idx="338">
                  <c:v>8.2510901610716026E-5</c:v>
                </c:pt>
                <c:pt idx="339">
                  <c:v>8.4380954382352094E-5</c:v>
                </c:pt>
                <c:pt idx="340">
                  <c:v>8.5344653973825818E-5</c:v>
                </c:pt>
                <c:pt idx="341">
                  <c:v>8.5730022484697854E-5</c:v>
                </c:pt>
                <c:pt idx="342">
                  <c:v>8.5851207623548849E-5</c:v>
                </c:pt>
                <c:pt idx="343">
                  <c:v>8.6459170513570853E-5</c:v>
                </c:pt>
                <c:pt idx="344">
                  <c:v>8.6638232962862711E-5</c:v>
                </c:pt>
                <c:pt idx="345">
                  <c:v>8.6794747795867935E-5</c:v>
                </c:pt>
                <c:pt idx="346">
                  <c:v>8.9434660177450777E-5</c:v>
                </c:pt>
                <c:pt idx="347">
                  <c:v>8.9563313404756556E-5</c:v>
                </c:pt>
                <c:pt idx="348">
                  <c:v>9.0746685216807463E-5</c:v>
                </c:pt>
                <c:pt idx="349">
                  <c:v>9.0876482882922411E-5</c:v>
                </c:pt>
                <c:pt idx="350">
                  <c:v>9.0882259120339784E-5</c:v>
                </c:pt>
                <c:pt idx="351">
                  <c:v>9.0937697856051768E-5</c:v>
                </c:pt>
                <c:pt idx="352">
                  <c:v>9.1373430108073093E-5</c:v>
                </c:pt>
                <c:pt idx="353">
                  <c:v>9.1455531306883849E-5</c:v>
                </c:pt>
                <c:pt idx="354">
                  <c:v>9.147361446197163E-5</c:v>
                </c:pt>
                <c:pt idx="355">
                  <c:v>9.2158704418538251E-5</c:v>
                </c:pt>
                <c:pt idx="356">
                  <c:v>9.2208163474916257E-5</c:v>
                </c:pt>
                <c:pt idx="357">
                  <c:v>9.2293986719986499E-5</c:v>
                </c:pt>
                <c:pt idx="358">
                  <c:v>9.236308898111723E-5</c:v>
                </c:pt>
                <c:pt idx="359">
                  <c:v>9.3087991399037028E-5</c:v>
                </c:pt>
                <c:pt idx="360">
                  <c:v>9.3234440932353816E-5</c:v>
                </c:pt>
                <c:pt idx="361">
                  <c:v>9.3293563009787462E-5</c:v>
                </c:pt>
                <c:pt idx="362">
                  <c:v>9.3602710637441758E-5</c:v>
                </c:pt>
                <c:pt idx="363">
                  <c:v>9.3817648161625351E-5</c:v>
                </c:pt>
                <c:pt idx="364">
                  <c:v>9.5377242577334283E-5</c:v>
                </c:pt>
                <c:pt idx="365">
                  <c:v>9.545544371519348E-5</c:v>
                </c:pt>
                <c:pt idx="366">
                  <c:v>9.5844823779034393E-5</c:v>
                </c:pt>
                <c:pt idx="367">
                  <c:v>9.5906436272531E-5</c:v>
                </c:pt>
                <c:pt idx="368">
                  <c:v>9.7348576156776372E-5</c:v>
                </c:pt>
                <c:pt idx="369">
                  <c:v>9.7838218456406021E-5</c:v>
                </c:pt>
                <c:pt idx="370">
                  <c:v>9.8094614016444703E-5</c:v>
                </c:pt>
                <c:pt idx="371">
                  <c:v>9.8675124710608092E-5</c:v>
                </c:pt>
                <c:pt idx="372">
                  <c:v>9.9009421637509859E-5</c:v>
                </c:pt>
                <c:pt idx="373">
                  <c:v>9.9139528313624796E-5</c:v>
                </c:pt>
                <c:pt idx="374">
                  <c:v>9.9973453551069545E-5</c:v>
                </c:pt>
                <c:pt idx="375">
                  <c:v>1.0061725708259689E-4</c:v>
                </c:pt>
                <c:pt idx="376">
                  <c:v>1.0092751697285708E-4</c:v>
                </c:pt>
                <c:pt idx="377">
                  <c:v>1.0147103264288096E-4</c:v>
                </c:pt>
                <c:pt idx="378">
                  <c:v>1.0297395443215755E-4</c:v>
                </c:pt>
                <c:pt idx="379">
                  <c:v>1.0306492719811373E-4</c:v>
                </c:pt>
                <c:pt idx="380">
                  <c:v>1.034461800729733E-4</c:v>
                </c:pt>
                <c:pt idx="381">
                  <c:v>1.0375129669301257E-4</c:v>
                </c:pt>
                <c:pt idx="382">
                  <c:v>1.0420330173532828E-4</c:v>
                </c:pt>
                <c:pt idx="383">
                  <c:v>1.0484873557982064E-4</c:v>
                </c:pt>
                <c:pt idx="384">
                  <c:v>1.0488389249868905E-4</c:v>
                </c:pt>
                <c:pt idx="385">
                  <c:v>1.055901639036914E-4</c:v>
                </c:pt>
                <c:pt idx="386">
                  <c:v>1.0576913163496311E-4</c:v>
                </c:pt>
                <c:pt idx="387">
                  <c:v>1.0592445227651482E-4</c:v>
                </c:pt>
                <c:pt idx="388">
                  <c:v>1.0646963363839253E-4</c:v>
                </c:pt>
                <c:pt idx="389">
                  <c:v>1.0668536406338972E-4</c:v>
                </c:pt>
                <c:pt idx="390">
                  <c:v>1.0732457539267662E-4</c:v>
                </c:pt>
                <c:pt idx="391">
                  <c:v>1.0852941701615641E-4</c:v>
                </c:pt>
                <c:pt idx="392">
                  <c:v>1.0880899858269649E-4</c:v>
                </c:pt>
                <c:pt idx="393">
                  <c:v>1.09308125480587E-4</c:v>
                </c:pt>
                <c:pt idx="394">
                  <c:v>1.0931482485614409E-4</c:v>
                </c:pt>
                <c:pt idx="395">
                  <c:v>1.0958174452753421E-4</c:v>
                </c:pt>
                <c:pt idx="396">
                  <c:v>1.1067936580496479E-4</c:v>
                </c:pt>
                <c:pt idx="397">
                  <c:v>1.1095376971052007E-4</c:v>
                </c:pt>
                <c:pt idx="398">
                  <c:v>1.1120401084021752E-4</c:v>
                </c:pt>
                <c:pt idx="399">
                  <c:v>1.1237891252156477E-4</c:v>
                </c:pt>
                <c:pt idx="400">
                  <c:v>1.131244631647577E-4</c:v>
                </c:pt>
                <c:pt idx="401">
                  <c:v>1.1408069917237321E-4</c:v>
                </c:pt>
                <c:pt idx="402">
                  <c:v>1.1437089665875047E-4</c:v>
                </c:pt>
                <c:pt idx="403">
                  <c:v>1.1502763069998358E-4</c:v>
                </c:pt>
                <c:pt idx="404">
                  <c:v>1.1552759748334057E-4</c:v>
                </c:pt>
                <c:pt idx="405">
                  <c:v>1.157932498900424E-4</c:v>
                </c:pt>
                <c:pt idx="406">
                  <c:v>1.169943066391458E-4</c:v>
                </c:pt>
                <c:pt idx="407">
                  <c:v>1.1767581192344685E-4</c:v>
                </c:pt>
                <c:pt idx="408">
                  <c:v>1.1776776883668335E-4</c:v>
                </c:pt>
                <c:pt idx="409">
                  <c:v>1.1850720468823564E-4</c:v>
                </c:pt>
                <c:pt idx="410">
                  <c:v>1.1892193544929614E-4</c:v>
                </c:pt>
                <c:pt idx="411">
                  <c:v>1.199106370038201E-4</c:v>
                </c:pt>
                <c:pt idx="412">
                  <c:v>1.2056204014588659E-4</c:v>
                </c:pt>
                <c:pt idx="413">
                  <c:v>1.2059397914090884E-4</c:v>
                </c:pt>
                <c:pt idx="414">
                  <c:v>1.208590886086814E-4</c:v>
                </c:pt>
                <c:pt idx="415">
                  <c:v>1.2098657331672063E-4</c:v>
                </c:pt>
                <c:pt idx="416">
                  <c:v>1.2175137561615455E-4</c:v>
                </c:pt>
                <c:pt idx="417">
                  <c:v>1.2189300524330536E-4</c:v>
                </c:pt>
                <c:pt idx="418">
                  <c:v>1.2272411709724981E-4</c:v>
                </c:pt>
                <c:pt idx="419">
                  <c:v>1.2333134235550759E-4</c:v>
                </c:pt>
                <c:pt idx="420">
                  <c:v>1.2535868597934725E-4</c:v>
                </c:pt>
                <c:pt idx="421">
                  <c:v>1.2554697160460575E-4</c:v>
                </c:pt>
                <c:pt idx="422">
                  <c:v>1.2601773892506883E-4</c:v>
                </c:pt>
                <c:pt idx="423">
                  <c:v>1.2616932079706226E-4</c:v>
                </c:pt>
                <c:pt idx="424">
                  <c:v>1.2646223634002029E-4</c:v>
                </c:pt>
                <c:pt idx="425">
                  <c:v>1.2703366607167378E-4</c:v>
                </c:pt>
                <c:pt idx="426">
                  <c:v>1.281114457704237E-4</c:v>
                </c:pt>
                <c:pt idx="427">
                  <c:v>1.2818339805514378E-4</c:v>
                </c:pt>
                <c:pt idx="428">
                  <c:v>1.2838207190021817E-4</c:v>
                </c:pt>
                <c:pt idx="429">
                  <c:v>1.2877393246096448E-4</c:v>
                </c:pt>
                <c:pt idx="430">
                  <c:v>1.2982069210680091E-4</c:v>
                </c:pt>
                <c:pt idx="431">
                  <c:v>1.3008828469720493E-4</c:v>
                </c:pt>
                <c:pt idx="432">
                  <c:v>1.3042949162217469E-4</c:v>
                </c:pt>
                <c:pt idx="433">
                  <c:v>1.3100225181626117E-4</c:v>
                </c:pt>
                <c:pt idx="434">
                  <c:v>1.314028865567616E-4</c:v>
                </c:pt>
                <c:pt idx="435">
                  <c:v>1.3155050242301703E-4</c:v>
                </c:pt>
                <c:pt idx="436">
                  <c:v>1.3238705532365899E-4</c:v>
                </c:pt>
                <c:pt idx="437">
                  <c:v>1.3240262230423941E-4</c:v>
                </c:pt>
                <c:pt idx="438">
                  <c:v>1.3305683087860975E-4</c:v>
                </c:pt>
                <c:pt idx="439">
                  <c:v>1.3548902698608736E-4</c:v>
                </c:pt>
                <c:pt idx="440">
                  <c:v>1.3561026711327929E-4</c:v>
                </c:pt>
                <c:pt idx="441">
                  <c:v>1.3608958226895109E-4</c:v>
                </c:pt>
                <c:pt idx="442">
                  <c:v>1.364048473763704E-4</c:v>
                </c:pt>
                <c:pt idx="443">
                  <c:v>1.3674989051888663E-4</c:v>
                </c:pt>
                <c:pt idx="444">
                  <c:v>1.3804194150835572E-4</c:v>
                </c:pt>
                <c:pt idx="445">
                  <c:v>1.397563867113451E-4</c:v>
                </c:pt>
                <c:pt idx="446">
                  <c:v>1.4085204186516258E-4</c:v>
                </c:pt>
                <c:pt idx="447">
                  <c:v>1.4175700458584061E-4</c:v>
                </c:pt>
                <c:pt idx="448">
                  <c:v>1.4200591396777481E-4</c:v>
                </c:pt>
                <c:pt idx="449">
                  <c:v>1.4221554705207113E-4</c:v>
                </c:pt>
                <c:pt idx="450">
                  <c:v>1.4378221852144076E-4</c:v>
                </c:pt>
                <c:pt idx="451">
                  <c:v>1.4524324398848879E-4</c:v>
                </c:pt>
                <c:pt idx="452">
                  <c:v>1.4605144996287546E-4</c:v>
                </c:pt>
                <c:pt idx="453">
                  <c:v>1.4608280322843609E-4</c:v>
                </c:pt>
                <c:pt idx="454">
                  <c:v>1.4628782545998009E-4</c:v>
                </c:pt>
                <c:pt idx="455">
                  <c:v>1.4631702649510223E-4</c:v>
                </c:pt>
                <c:pt idx="456">
                  <c:v>1.4679426582444148E-4</c:v>
                </c:pt>
                <c:pt idx="457">
                  <c:v>1.4714352408282621E-4</c:v>
                </c:pt>
                <c:pt idx="458">
                  <c:v>1.472625681707464E-4</c:v>
                </c:pt>
                <c:pt idx="459">
                  <c:v>1.4847845461359957E-4</c:v>
                </c:pt>
                <c:pt idx="460">
                  <c:v>1.4857682751651412E-4</c:v>
                </c:pt>
                <c:pt idx="461">
                  <c:v>1.4924234521178774E-4</c:v>
                </c:pt>
                <c:pt idx="462">
                  <c:v>1.5049035907864199E-4</c:v>
                </c:pt>
                <c:pt idx="463">
                  <c:v>1.5064348862935134E-4</c:v>
                </c:pt>
                <c:pt idx="464">
                  <c:v>1.5171757214535719E-4</c:v>
                </c:pt>
                <c:pt idx="465">
                  <c:v>1.5260226467020253E-4</c:v>
                </c:pt>
                <c:pt idx="466">
                  <c:v>1.5290007369517342E-4</c:v>
                </c:pt>
                <c:pt idx="467">
                  <c:v>1.5322466425913084E-4</c:v>
                </c:pt>
                <c:pt idx="468">
                  <c:v>1.5332411088959968E-4</c:v>
                </c:pt>
                <c:pt idx="469">
                  <c:v>1.5339157680736376E-4</c:v>
                </c:pt>
                <c:pt idx="470">
                  <c:v>1.5340659614353189E-4</c:v>
                </c:pt>
                <c:pt idx="471">
                  <c:v>1.5513790252066475E-4</c:v>
                </c:pt>
                <c:pt idx="472">
                  <c:v>1.5662152578755991E-4</c:v>
                </c:pt>
                <c:pt idx="473">
                  <c:v>1.5690079574932428E-4</c:v>
                </c:pt>
                <c:pt idx="474">
                  <c:v>1.5783882292744948E-4</c:v>
                </c:pt>
                <c:pt idx="475">
                  <c:v>1.5793029893383255E-4</c:v>
                </c:pt>
                <c:pt idx="476">
                  <c:v>1.5816609582980685E-4</c:v>
                </c:pt>
                <c:pt idx="477">
                  <c:v>1.5833685123861204E-4</c:v>
                </c:pt>
                <c:pt idx="478">
                  <c:v>1.5872612741879346E-4</c:v>
                </c:pt>
                <c:pt idx="479">
                  <c:v>1.5944640615339975E-4</c:v>
                </c:pt>
                <c:pt idx="480">
                  <c:v>1.6095112757948034E-4</c:v>
                </c:pt>
                <c:pt idx="481">
                  <c:v>1.6121014788236459E-4</c:v>
                </c:pt>
                <c:pt idx="482">
                  <c:v>1.6252474759232566E-4</c:v>
                </c:pt>
                <c:pt idx="483">
                  <c:v>1.6316738282700464E-4</c:v>
                </c:pt>
                <c:pt idx="484">
                  <c:v>1.635918822197177E-4</c:v>
                </c:pt>
                <c:pt idx="485">
                  <c:v>1.6380176078301464E-4</c:v>
                </c:pt>
                <c:pt idx="486">
                  <c:v>1.6386303515141288E-4</c:v>
                </c:pt>
                <c:pt idx="487">
                  <c:v>1.6412770080088181E-4</c:v>
                </c:pt>
                <c:pt idx="488">
                  <c:v>1.6423656086423426E-4</c:v>
                </c:pt>
                <c:pt idx="489">
                  <c:v>1.6425548300313481E-4</c:v>
                </c:pt>
                <c:pt idx="490">
                  <c:v>1.6466202268719318E-4</c:v>
                </c:pt>
                <c:pt idx="491">
                  <c:v>1.6492166857695351E-4</c:v>
                </c:pt>
                <c:pt idx="492">
                  <c:v>1.6577822529846939E-4</c:v>
                </c:pt>
                <c:pt idx="493">
                  <c:v>1.658358028365918E-4</c:v>
                </c:pt>
                <c:pt idx="494">
                  <c:v>1.6712018578406707E-4</c:v>
                </c:pt>
                <c:pt idx="495">
                  <c:v>1.6823344261202873E-4</c:v>
                </c:pt>
                <c:pt idx="496">
                  <c:v>1.6853196097921488E-4</c:v>
                </c:pt>
                <c:pt idx="497">
                  <c:v>1.6877905134232986E-4</c:v>
                </c:pt>
                <c:pt idx="498">
                  <c:v>1.6891663219651209E-4</c:v>
                </c:pt>
                <c:pt idx="499">
                  <c:v>1.6985620866257265E-4</c:v>
                </c:pt>
                <c:pt idx="500">
                  <c:v>1.715873743550915E-4</c:v>
                </c:pt>
                <c:pt idx="501">
                  <c:v>1.7188773519727544E-4</c:v>
                </c:pt>
                <c:pt idx="502">
                  <c:v>1.7243345024723039E-4</c:v>
                </c:pt>
                <c:pt idx="503">
                  <c:v>1.7319069510215749E-4</c:v>
                </c:pt>
                <c:pt idx="504">
                  <c:v>1.7393619010783122E-4</c:v>
                </c:pt>
                <c:pt idx="505">
                  <c:v>1.7412833663967814E-4</c:v>
                </c:pt>
                <c:pt idx="506">
                  <c:v>1.7486947091058382E-4</c:v>
                </c:pt>
                <c:pt idx="507">
                  <c:v>1.7592483784456393E-4</c:v>
                </c:pt>
                <c:pt idx="508">
                  <c:v>1.773958744931228E-4</c:v>
                </c:pt>
                <c:pt idx="509">
                  <c:v>1.7919832098022353E-4</c:v>
                </c:pt>
                <c:pt idx="510">
                  <c:v>1.8013232082010201E-4</c:v>
                </c:pt>
                <c:pt idx="511">
                  <c:v>1.8132952599623071E-4</c:v>
                </c:pt>
                <c:pt idx="512">
                  <c:v>1.815549504695333E-4</c:v>
                </c:pt>
                <c:pt idx="513">
                  <c:v>1.8187623246640011E-4</c:v>
                </c:pt>
                <c:pt idx="514">
                  <c:v>1.8614435582784027E-4</c:v>
                </c:pt>
                <c:pt idx="515">
                  <c:v>1.8617522736274702E-4</c:v>
                </c:pt>
                <c:pt idx="516">
                  <c:v>1.8625769086214256E-4</c:v>
                </c:pt>
                <c:pt idx="517">
                  <c:v>1.8768896593567141E-4</c:v>
                </c:pt>
                <c:pt idx="518">
                  <c:v>1.8780465837381287E-4</c:v>
                </c:pt>
                <c:pt idx="519">
                  <c:v>1.8923925372955043E-4</c:v>
                </c:pt>
                <c:pt idx="520">
                  <c:v>1.8927265356422337E-4</c:v>
                </c:pt>
                <c:pt idx="521">
                  <c:v>1.8957320325289987E-4</c:v>
                </c:pt>
                <c:pt idx="522">
                  <c:v>1.9014596770078999E-4</c:v>
                </c:pt>
                <c:pt idx="523">
                  <c:v>1.910241767516236E-4</c:v>
                </c:pt>
                <c:pt idx="524">
                  <c:v>1.9123716607177677E-4</c:v>
                </c:pt>
                <c:pt idx="525">
                  <c:v>1.9155109356917344E-4</c:v>
                </c:pt>
                <c:pt idx="526">
                  <c:v>1.9212591899968887E-4</c:v>
                </c:pt>
                <c:pt idx="527">
                  <c:v>1.9318771536454982E-4</c:v>
                </c:pt>
                <c:pt idx="528">
                  <c:v>1.9356493906428208E-4</c:v>
                </c:pt>
                <c:pt idx="529">
                  <c:v>1.9530280047441023E-4</c:v>
                </c:pt>
                <c:pt idx="530">
                  <c:v>1.9588414011744928E-4</c:v>
                </c:pt>
                <c:pt idx="531">
                  <c:v>1.958850512340382E-4</c:v>
                </c:pt>
                <c:pt idx="532">
                  <c:v>1.9593561601376902E-4</c:v>
                </c:pt>
                <c:pt idx="533">
                  <c:v>1.960812067501621E-4</c:v>
                </c:pt>
                <c:pt idx="534">
                  <c:v>1.9622352430727767E-4</c:v>
                </c:pt>
                <c:pt idx="535">
                  <c:v>1.9673681205468872E-4</c:v>
                </c:pt>
                <c:pt idx="536">
                  <c:v>1.9735282525168657E-4</c:v>
                </c:pt>
                <c:pt idx="537">
                  <c:v>1.9819576521892584E-4</c:v>
                </c:pt>
                <c:pt idx="538">
                  <c:v>1.9848634477354847E-4</c:v>
                </c:pt>
                <c:pt idx="539">
                  <c:v>1.9889531518115156E-4</c:v>
                </c:pt>
                <c:pt idx="540">
                  <c:v>1.9994076807519878E-4</c:v>
                </c:pt>
                <c:pt idx="541">
                  <c:v>2.0002334329855372E-4</c:v>
                </c:pt>
                <c:pt idx="542">
                  <c:v>2.0023941128490284E-4</c:v>
                </c:pt>
                <c:pt idx="543">
                  <c:v>2.0043312550586592E-4</c:v>
                </c:pt>
                <c:pt idx="544">
                  <c:v>2.0060083688027796E-4</c:v>
                </c:pt>
                <c:pt idx="545">
                  <c:v>2.0176285527919084E-4</c:v>
                </c:pt>
                <c:pt idx="546">
                  <c:v>2.0196999514758595E-4</c:v>
                </c:pt>
                <c:pt idx="547">
                  <c:v>2.0356314649721668E-4</c:v>
                </c:pt>
                <c:pt idx="548">
                  <c:v>2.0446372700590694E-4</c:v>
                </c:pt>
                <c:pt idx="549">
                  <c:v>2.0716911034184942E-4</c:v>
                </c:pt>
                <c:pt idx="550">
                  <c:v>2.0727545113511148E-4</c:v>
                </c:pt>
                <c:pt idx="551">
                  <c:v>2.0755955734424181E-4</c:v>
                </c:pt>
                <c:pt idx="552">
                  <c:v>2.0824464077588695E-4</c:v>
                </c:pt>
                <c:pt idx="553">
                  <c:v>2.0869150055059766E-4</c:v>
                </c:pt>
                <c:pt idx="554">
                  <c:v>2.0887554801441444E-4</c:v>
                </c:pt>
                <c:pt idx="555">
                  <c:v>2.1135299892102296E-4</c:v>
                </c:pt>
                <c:pt idx="556">
                  <c:v>2.1173595740147467E-4</c:v>
                </c:pt>
                <c:pt idx="557">
                  <c:v>2.1242058506921579E-4</c:v>
                </c:pt>
                <c:pt idx="558">
                  <c:v>2.1246100087309147E-4</c:v>
                </c:pt>
                <c:pt idx="559">
                  <c:v>2.1369200078733602E-4</c:v>
                </c:pt>
                <c:pt idx="560">
                  <c:v>2.1546784100812144E-4</c:v>
                </c:pt>
                <c:pt idx="561">
                  <c:v>2.1576036098233211E-4</c:v>
                </c:pt>
                <c:pt idx="562">
                  <c:v>2.1589896728219324E-4</c:v>
                </c:pt>
                <c:pt idx="563">
                  <c:v>2.1739261421979496E-4</c:v>
                </c:pt>
                <c:pt idx="564">
                  <c:v>2.1776195941405115E-4</c:v>
                </c:pt>
                <c:pt idx="565">
                  <c:v>2.1866786925536533E-4</c:v>
                </c:pt>
                <c:pt idx="566">
                  <c:v>2.1881974232897439E-4</c:v>
                </c:pt>
                <c:pt idx="567">
                  <c:v>2.197582764853057E-4</c:v>
                </c:pt>
                <c:pt idx="568">
                  <c:v>2.2005452634427013E-4</c:v>
                </c:pt>
                <c:pt idx="569">
                  <c:v>2.2046269303179628E-4</c:v>
                </c:pt>
                <c:pt idx="570">
                  <c:v>2.2102201087323002E-4</c:v>
                </c:pt>
                <c:pt idx="571">
                  <c:v>2.2186103892712491E-4</c:v>
                </c:pt>
                <c:pt idx="572">
                  <c:v>2.2513709833752048E-4</c:v>
                </c:pt>
                <c:pt idx="573">
                  <c:v>2.2559374366992572E-4</c:v>
                </c:pt>
                <c:pt idx="574">
                  <c:v>2.2630581540014128E-4</c:v>
                </c:pt>
                <c:pt idx="575">
                  <c:v>2.2698330223468188E-4</c:v>
                </c:pt>
                <c:pt idx="576">
                  <c:v>2.2809731594236035E-4</c:v>
                </c:pt>
                <c:pt idx="577">
                  <c:v>2.2978277831915516E-4</c:v>
                </c:pt>
                <c:pt idx="578">
                  <c:v>2.3049062381928339E-4</c:v>
                </c:pt>
                <c:pt idx="579">
                  <c:v>2.3060524757572979E-4</c:v>
                </c:pt>
                <c:pt idx="580">
                  <c:v>2.3079747962521146E-4</c:v>
                </c:pt>
                <c:pt idx="581">
                  <c:v>2.312113640026496E-4</c:v>
                </c:pt>
                <c:pt idx="582">
                  <c:v>2.3177833182113757E-4</c:v>
                </c:pt>
                <c:pt idx="583">
                  <c:v>2.3200393396520297E-4</c:v>
                </c:pt>
                <c:pt idx="584">
                  <c:v>2.3234554534473312E-4</c:v>
                </c:pt>
                <c:pt idx="585">
                  <c:v>2.3318588054034681E-4</c:v>
                </c:pt>
                <c:pt idx="586">
                  <c:v>2.3375784139904675E-4</c:v>
                </c:pt>
                <c:pt idx="587">
                  <c:v>2.3451945510254566E-4</c:v>
                </c:pt>
                <c:pt idx="588">
                  <c:v>2.3455213367315906E-4</c:v>
                </c:pt>
                <c:pt idx="589">
                  <c:v>2.3645183750753952E-4</c:v>
                </c:pt>
                <c:pt idx="590">
                  <c:v>2.3675056036204031E-4</c:v>
                </c:pt>
                <c:pt idx="591">
                  <c:v>2.3690964263293766E-4</c:v>
                </c:pt>
                <c:pt idx="592">
                  <c:v>2.3736938467288192E-4</c:v>
                </c:pt>
                <c:pt idx="593">
                  <c:v>2.3743546633913547E-4</c:v>
                </c:pt>
                <c:pt idx="594">
                  <c:v>2.3750218171342797E-4</c:v>
                </c:pt>
                <c:pt idx="595">
                  <c:v>2.377513456553981E-4</c:v>
                </c:pt>
                <c:pt idx="596">
                  <c:v>2.3951790208848005E-4</c:v>
                </c:pt>
                <c:pt idx="597">
                  <c:v>2.3975799247089009E-4</c:v>
                </c:pt>
                <c:pt idx="598">
                  <c:v>2.3981005028302224E-4</c:v>
                </c:pt>
                <c:pt idx="599">
                  <c:v>2.398543568644393E-4</c:v>
                </c:pt>
                <c:pt idx="600">
                  <c:v>2.4022635344833574E-4</c:v>
                </c:pt>
                <c:pt idx="601">
                  <c:v>2.4167630124397992E-4</c:v>
                </c:pt>
                <c:pt idx="602">
                  <c:v>2.4517750241724291E-4</c:v>
                </c:pt>
                <c:pt idx="603">
                  <c:v>2.4762013228634252E-4</c:v>
                </c:pt>
                <c:pt idx="604">
                  <c:v>2.4771389405000405E-4</c:v>
                </c:pt>
                <c:pt idx="605">
                  <c:v>2.4948389203786967E-4</c:v>
                </c:pt>
                <c:pt idx="606">
                  <c:v>2.5020441931641511E-4</c:v>
                </c:pt>
                <c:pt idx="607">
                  <c:v>2.5282781976617471E-4</c:v>
                </c:pt>
                <c:pt idx="608">
                  <c:v>2.5344021658330203E-4</c:v>
                </c:pt>
                <c:pt idx="609">
                  <c:v>2.5415745916026442E-4</c:v>
                </c:pt>
                <c:pt idx="610">
                  <c:v>2.5439369230511629E-4</c:v>
                </c:pt>
                <c:pt idx="611">
                  <c:v>2.5533693312837708E-4</c:v>
                </c:pt>
                <c:pt idx="612">
                  <c:v>2.5605229902239484E-4</c:v>
                </c:pt>
                <c:pt idx="613">
                  <c:v>2.5657542437018547E-4</c:v>
                </c:pt>
                <c:pt idx="614">
                  <c:v>2.5678104622047491E-4</c:v>
                </c:pt>
                <c:pt idx="615">
                  <c:v>2.5682273077998132E-4</c:v>
                </c:pt>
                <c:pt idx="616">
                  <c:v>2.5712216896415331E-4</c:v>
                </c:pt>
                <c:pt idx="617">
                  <c:v>2.5772608319336274E-4</c:v>
                </c:pt>
                <c:pt idx="618">
                  <c:v>2.5786935605068593E-4</c:v>
                </c:pt>
                <c:pt idx="619">
                  <c:v>2.5931105005774584E-4</c:v>
                </c:pt>
                <c:pt idx="620">
                  <c:v>2.6209024983442624E-4</c:v>
                </c:pt>
                <c:pt idx="621">
                  <c:v>2.6270441100481308E-4</c:v>
                </c:pt>
                <c:pt idx="622">
                  <c:v>2.6277549977006992E-4</c:v>
                </c:pt>
                <c:pt idx="623">
                  <c:v>2.6313076370224731E-4</c:v>
                </c:pt>
                <c:pt idx="624">
                  <c:v>2.6410055282745717E-4</c:v>
                </c:pt>
                <c:pt idx="625">
                  <c:v>2.659269836127868E-4</c:v>
                </c:pt>
                <c:pt idx="626">
                  <c:v>2.661473335475496E-4</c:v>
                </c:pt>
                <c:pt idx="627">
                  <c:v>2.6655675886492705E-4</c:v>
                </c:pt>
                <c:pt idx="628">
                  <c:v>2.6689721015354164E-4</c:v>
                </c:pt>
                <c:pt idx="629">
                  <c:v>2.6709640750444737E-4</c:v>
                </c:pt>
                <c:pt idx="630">
                  <c:v>2.679236680322139E-4</c:v>
                </c:pt>
                <c:pt idx="631">
                  <c:v>2.6811742514571129E-4</c:v>
                </c:pt>
                <c:pt idx="632">
                  <c:v>2.6818975985620384E-4</c:v>
                </c:pt>
                <c:pt idx="633">
                  <c:v>2.6897993824488578E-4</c:v>
                </c:pt>
                <c:pt idx="634">
                  <c:v>2.7246558015297162E-4</c:v>
                </c:pt>
                <c:pt idx="635">
                  <c:v>2.72889912023575E-4</c:v>
                </c:pt>
                <c:pt idx="636">
                  <c:v>2.739694937018763E-4</c:v>
                </c:pt>
                <c:pt idx="637">
                  <c:v>2.7440604845104644E-4</c:v>
                </c:pt>
                <c:pt idx="638">
                  <c:v>2.7441366508843511E-4</c:v>
                </c:pt>
                <c:pt idx="639">
                  <c:v>2.7453869403517878E-4</c:v>
                </c:pt>
                <c:pt idx="640">
                  <c:v>2.7551739999955705E-4</c:v>
                </c:pt>
                <c:pt idx="641">
                  <c:v>2.7603319267691519E-4</c:v>
                </c:pt>
                <c:pt idx="642">
                  <c:v>2.8125263820068036E-4</c:v>
                </c:pt>
                <c:pt idx="643">
                  <c:v>2.816752417318573E-4</c:v>
                </c:pt>
                <c:pt idx="644">
                  <c:v>2.8182553718713373E-4</c:v>
                </c:pt>
                <c:pt idx="645">
                  <c:v>2.8186376159104607E-4</c:v>
                </c:pt>
                <c:pt idx="646">
                  <c:v>2.8210791489074099E-4</c:v>
                </c:pt>
                <c:pt idx="647">
                  <c:v>2.8249248586808927E-4</c:v>
                </c:pt>
                <c:pt idx="648">
                  <c:v>2.8266006796572621E-4</c:v>
                </c:pt>
                <c:pt idx="649">
                  <c:v>2.8307112994705477E-4</c:v>
                </c:pt>
                <c:pt idx="650">
                  <c:v>2.8383331588431241E-4</c:v>
                </c:pt>
                <c:pt idx="651">
                  <c:v>2.8392237353141601E-4</c:v>
                </c:pt>
                <c:pt idx="652">
                  <c:v>2.8600789149971125E-4</c:v>
                </c:pt>
                <c:pt idx="653">
                  <c:v>2.8720370711333786E-4</c:v>
                </c:pt>
                <c:pt idx="654">
                  <c:v>2.8755082718621972E-4</c:v>
                </c:pt>
                <c:pt idx="655">
                  <c:v>2.8761428584566056E-4</c:v>
                </c:pt>
                <c:pt idx="656">
                  <c:v>2.8776731835569876E-4</c:v>
                </c:pt>
                <c:pt idx="657">
                  <c:v>2.8851185973378235E-4</c:v>
                </c:pt>
                <c:pt idx="658">
                  <c:v>2.902379596787316E-4</c:v>
                </c:pt>
                <c:pt idx="659">
                  <c:v>2.9141956147934545E-4</c:v>
                </c:pt>
                <c:pt idx="660">
                  <c:v>2.9307008777391085E-4</c:v>
                </c:pt>
                <c:pt idx="661">
                  <c:v>2.9361990934910286E-4</c:v>
                </c:pt>
                <c:pt idx="662">
                  <c:v>2.9454718678327422E-4</c:v>
                </c:pt>
                <c:pt idx="663">
                  <c:v>2.9646808781870444E-4</c:v>
                </c:pt>
                <c:pt idx="664">
                  <c:v>3.0315699866293079E-4</c:v>
                </c:pt>
                <c:pt idx="665">
                  <c:v>3.0339727680553618E-4</c:v>
                </c:pt>
                <c:pt idx="666">
                  <c:v>3.0395690713254359E-4</c:v>
                </c:pt>
                <c:pt idx="667">
                  <c:v>3.0547934210251493E-4</c:v>
                </c:pt>
                <c:pt idx="668">
                  <c:v>3.0572419999861858E-4</c:v>
                </c:pt>
                <c:pt idx="669">
                  <c:v>3.0600341683313312E-4</c:v>
                </c:pt>
                <c:pt idx="670">
                  <c:v>3.0617294502787373E-4</c:v>
                </c:pt>
                <c:pt idx="671">
                  <c:v>3.0671720424529209E-4</c:v>
                </c:pt>
                <c:pt idx="672">
                  <c:v>3.0801672705881397E-4</c:v>
                </c:pt>
                <c:pt idx="673">
                  <c:v>3.0841277640090097E-4</c:v>
                </c:pt>
                <c:pt idx="674">
                  <c:v>3.0882835560840257E-4</c:v>
                </c:pt>
                <c:pt idx="675">
                  <c:v>3.1037762284252032E-4</c:v>
                </c:pt>
                <c:pt idx="676">
                  <c:v>3.1079352680861557E-4</c:v>
                </c:pt>
                <c:pt idx="677">
                  <c:v>3.1097575936524772E-4</c:v>
                </c:pt>
                <c:pt idx="678">
                  <c:v>3.1107241681654462E-4</c:v>
                </c:pt>
                <c:pt idx="679">
                  <c:v>3.1270858219919654E-4</c:v>
                </c:pt>
                <c:pt idx="680">
                  <c:v>3.1401975445618835E-4</c:v>
                </c:pt>
                <c:pt idx="681">
                  <c:v>3.1470822706613062E-4</c:v>
                </c:pt>
                <c:pt idx="682">
                  <c:v>3.1484730865366658E-4</c:v>
                </c:pt>
                <c:pt idx="683">
                  <c:v>3.1536957277930133E-4</c:v>
                </c:pt>
                <c:pt idx="684">
                  <c:v>3.1641720446278274E-4</c:v>
                </c:pt>
                <c:pt idx="685">
                  <c:v>3.1740763077300514E-4</c:v>
                </c:pt>
                <c:pt idx="686">
                  <c:v>3.1825256427882119E-4</c:v>
                </c:pt>
                <c:pt idx="687">
                  <c:v>3.2049073915252254E-4</c:v>
                </c:pt>
                <c:pt idx="688">
                  <c:v>3.2135020920417073E-4</c:v>
                </c:pt>
                <c:pt idx="689">
                  <c:v>3.2167946963012999E-4</c:v>
                </c:pt>
                <c:pt idx="690">
                  <c:v>3.2281426667852322E-4</c:v>
                </c:pt>
                <c:pt idx="691">
                  <c:v>3.230815200302262E-4</c:v>
                </c:pt>
                <c:pt idx="692">
                  <c:v>3.2364798831559282E-4</c:v>
                </c:pt>
                <c:pt idx="693">
                  <c:v>3.2517537337748933E-4</c:v>
                </c:pt>
                <c:pt idx="694">
                  <c:v>3.2616268985334211E-4</c:v>
                </c:pt>
                <c:pt idx="695">
                  <c:v>3.2634130742725521E-4</c:v>
                </c:pt>
                <c:pt idx="696">
                  <c:v>3.2661381031539487E-4</c:v>
                </c:pt>
                <c:pt idx="697">
                  <c:v>3.2684397866991708E-4</c:v>
                </c:pt>
                <c:pt idx="698">
                  <c:v>3.2687245795386962E-4</c:v>
                </c:pt>
                <c:pt idx="699">
                  <c:v>3.276836573331868E-4</c:v>
                </c:pt>
                <c:pt idx="700">
                  <c:v>3.2885522810821328E-4</c:v>
                </c:pt>
                <c:pt idx="701">
                  <c:v>3.2919892156860778E-4</c:v>
                </c:pt>
                <c:pt idx="702">
                  <c:v>3.3150709113729236E-4</c:v>
                </c:pt>
                <c:pt idx="703">
                  <c:v>3.3155004768115927E-4</c:v>
                </c:pt>
                <c:pt idx="704">
                  <c:v>3.3182066588931719E-4</c:v>
                </c:pt>
                <c:pt idx="705">
                  <c:v>3.3287237104412517E-4</c:v>
                </c:pt>
                <c:pt idx="706">
                  <c:v>3.3493685333332992E-4</c:v>
                </c:pt>
                <c:pt idx="707">
                  <c:v>3.3498155865306265E-4</c:v>
                </c:pt>
                <c:pt idx="708">
                  <c:v>3.3561605325112975E-4</c:v>
                </c:pt>
                <c:pt idx="709">
                  <c:v>3.3564851957869005E-4</c:v>
                </c:pt>
                <c:pt idx="710">
                  <c:v>3.3659518411881652E-4</c:v>
                </c:pt>
                <c:pt idx="711">
                  <c:v>3.3764723519510569E-4</c:v>
                </c:pt>
                <c:pt idx="712">
                  <c:v>3.3843680082931655E-4</c:v>
                </c:pt>
                <c:pt idx="713">
                  <c:v>3.3894820270800104E-4</c:v>
                </c:pt>
                <c:pt idx="714">
                  <c:v>3.3965533998262692E-4</c:v>
                </c:pt>
                <c:pt idx="715">
                  <c:v>3.4013552738921887E-4</c:v>
                </c:pt>
                <c:pt idx="716">
                  <c:v>3.4202401072935769E-4</c:v>
                </c:pt>
                <c:pt idx="717">
                  <c:v>3.4497090370074412E-4</c:v>
                </c:pt>
                <c:pt idx="718">
                  <c:v>3.4767826924575918E-4</c:v>
                </c:pt>
                <c:pt idx="719">
                  <c:v>3.4845327820957677E-4</c:v>
                </c:pt>
                <c:pt idx="720">
                  <c:v>3.4880141357220961E-4</c:v>
                </c:pt>
                <c:pt idx="721">
                  <c:v>3.5035338325788368E-4</c:v>
                </c:pt>
                <c:pt idx="722">
                  <c:v>3.5196654019708145E-4</c:v>
                </c:pt>
                <c:pt idx="723">
                  <c:v>3.5268476809414403E-4</c:v>
                </c:pt>
                <c:pt idx="724">
                  <c:v>3.5295176369263989E-4</c:v>
                </c:pt>
                <c:pt idx="725">
                  <c:v>3.5596553091785094E-4</c:v>
                </c:pt>
                <c:pt idx="726">
                  <c:v>3.5621159290799716E-4</c:v>
                </c:pt>
                <c:pt idx="727">
                  <c:v>3.5632206406665048E-4</c:v>
                </c:pt>
                <c:pt idx="728">
                  <c:v>3.5698619716750774E-4</c:v>
                </c:pt>
                <c:pt idx="729">
                  <c:v>3.5706661146406006E-4</c:v>
                </c:pt>
                <c:pt idx="730">
                  <c:v>3.5826156048965574E-4</c:v>
                </c:pt>
                <c:pt idx="731">
                  <c:v>3.6077954585609772E-4</c:v>
                </c:pt>
                <c:pt idx="732">
                  <c:v>3.6422887395041418E-4</c:v>
                </c:pt>
                <c:pt idx="733">
                  <c:v>3.6438645429408316E-4</c:v>
                </c:pt>
                <c:pt idx="734">
                  <c:v>3.6469326262328659E-4</c:v>
                </c:pt>
                <c:pt idx="735">
                  <c:v>3.6609548746951244E-4</c:v>
                </c:pt>
                <c:pt idx="736">
                  <c:v>3.6612519373962755E-4</c:v>
                </c:pt>
                <c:pt idx="737">
                  <c:v>3.6652097677243795E-4</c:v>
                </c:pt>
                <c:pt idx="738">
                  <c:v>3.6662922380604633E-4</c:v>
                </c:pt>
                <c:pt idx="739">
                  <c:v>3.6797332762925235E-4</c:v>
                </c:pt>
                <c:pt idx="740">
                  <c:v>3.679900361468944E-4</c:v>
                </c:pt>
                <c:pt idx="741">
                  <c:v>3.680770435034906E-4</c:v>
                </c:pt>
                <c:pt idx="742">
                  <c:v>3.6950976169392567E-4</c:v>
                </c:pt>
                <c:pt idx="743">
                  <c:v>3.7099025020700488E-4</c:v>
                </c:pt>
                <c:pt idx="744">
                  <c:v>3.7183625284234847E-4</c:v>
                </c:pt>
                <c:pt idx="745">
                  <c:v>3.7330938412591998E-4</c:v>
                </c:pt>
                <c:pt idx="746">
                  <c:v>3.7434969063429108E-4</c:v>
                </c:pt>
                <c:pt idx="747">
                  <c:v>3.7449696467032077E-4</c:v>
                </c:pt>
                <c:pt idx="748">
                  <c:v>3.7631251675648993E-4</c:v>
                </c:pt>
                <c:pt idx="749">
                  <c:v>3.7722116581168753E-4</c:v>
                </c:pt>
                <c:pt idx="750">
                  <c:v>3.795030707361441E-4</c:v>
                </c:pt>
                <c:pt idx="751">
                  <c:v>3.8008348957505809E-4</c:v>
                </c:pt>
                <c:pt idx="752">
                  <c:v>3.8030089565122975E-4</c:v>
                </c:pt>
                <c:pt idx="753">
                  <c:v>3.8046371591103308E-4</c:v>
                </c:pt>
                <c:pt idx="754">
                  <c:v>3.8139401062345666E-4</c:v>
                </c:pt>
                <c:pt idx="755">
                  <c:v>3.835561906912375E-4</c:v>
                </c:pt>
                <c:pt idx="756">
                  <c:v>3.8405236626608562E-4</c:v>
                </c:pt>
                <c:pt idx="757">
                  <c:v>3.8416600358185348E-4</c:v>
                </c:pt>
                <c:pt idx="758">
                  <c:v>3.8625316926918323E-4</c:v>
                </c:pt>
                <c:pt idx="759">
                  <c:v>3.8635037295044091E-4</c:v>
                </c:pt>
                <c:pt idx="760">
                  <c:v>3.8635921973313481E-4</c:v>
                </c:pt>
                <c:pt idx="761">
                  <c:v>3.8699550178467864E-4</c:v>
                </c:pt>
                <c:pt idx="762">
                  <c:v>3.890513171028408E-4</c:v>
                </c:pt>
                <c:pt idx="763">
                  <c:v>3.9270324695969222E-4</c:v>
                </c:pt>
                <c:pt idx="764">
                  <c:v>3.9272323012247396E-4</c:v>
                </c:pt>
                <c:pt idx="765">
                  <c:v>3.931921453601851E-4</c:v>
                </c:pt>
                <c:pt idx="766">
                  <c:v>3.9368699026669457E-4</c:v>
                </c:pt>
                <c:pt idx="767">
                  <c:v>3.9416763725976916E-4</c:v>
                </c:pt>
                <c:pt idx="768">
                  <c:v>3.9528544446174204E-4</c:v>
                </c:pt>
                <c:pt idx="769">
                  <c:v>3.9545576031292787E-4</c:v>
                </c:pt>
                <c:pt idx="770">
                  <c:v>3.9561631793816256E-4</c:v>
                </c:pt>
                <c:pt idx="771">
                  <c:v>3.9580308978483421E-4</c:v>
                </c:pt>
                <c:pt idx="772">
                  <c:v>3.961271307519522E-4</c:v>
                </c:pt>
                <c:pt idx="773">
                  <c:v>3.9693256676524413E-4</c:v>
                </c:pt>
                <c:pt idx="774">
                  <c:v>3.9754647840044169E-4</c:v>
                </c:pt>
                <c:pt idx="775">
                  <c:v>3.9975276599865574E-4</c:v>
                </c:pt>
                <c:pt idx="776">
                  <c:v>4.049545611011611E-4</c:v>
                </c:pt>
                <c:pt idx="777">
                  <c:v>4.052891070834179E-4</c:v>
                </c:pt>
                <c:pt idx="778">
                  <c:v>4.0570067082816471E-4</c:v>
                </c:pt>
                <c:pt idx="779">
                  <c:v>4.060511776745915E-4</c:v>
                </c:pt>
                <c:pt idx="780">
                  <c:v>4.0830016664782136E-4</c:v>
                </c:pt>
                <c:pt idx="781">
                  <c:v>4.1013349828990502E-4</c:v>
                </c:pt>
                <c:pt idx="782">
                  <c:v>4.1187562736097016E-4</c:v>
                </c:pt>
                <c:pt idx="783">
                  <c:v>4.1416028879952499E-4</c:v>
                </c:pt>
                <c:pt idx="784">
                  <c:v>4.15763335859389E-4</c:v>
                </c:pt>
                <c:pt idx="785">
                  <c:v>4.1586436753682677E-4</c:v>
                </c:pt>
                <c:pt idx="786">
                  <c:v>4.1869723357252427E-4</c:v>
                </c:pt>
                <c:pt idx="787">
                  <c:v>4.1905621610367641E-4</c:v>
                </c:pt>
                <c:pt idx="788">
                  <c:v>4.2128882921604481E-4</c:v>
                </c:pt>
                <c:pt idx="789">
                  <c:v>4.2150180014154982E-4</c:v>
                </c:pt>
                <c:pt idx="790">
                  <c:v>4.2233451147750793E-4</c:v>
                </c:pt>
                <c:pt idx="791">
                  <c:v>4.2378432931845691E-4</c:v>
                </c:pt>
                <c:pt idx="792">
                  <c:v>4.254952429715131E-4</c:v>
                </c:pt>
                <c:pt idx="793">
                  <c:v>4.2578115260170761E-4</c:v>
                </c:pt>
                <c:pt idx="794">
                  <c:v>4.2594803399694984E-4</c:v>
                </c:pt>
                <c:pt idx="795">
                  <c:v>4.2726509013828922E-4</c:v>
                </c:pt>
                <c:pt idx="796">
                  <c:v>4.2742431159525766E-4</c:v>
                </c:pt>
                <c:pt idx="797">
                  <c:v>4.2780968211716334E-4</c:v>
                </c:pt>
                <c:pt idx="798">
                  <c:v>4.2860284563996375E-4</c:v>
                </c:pt>
                <c:pt idx="799">
                  <c:v>4.3024021555510992E-4</c:v>
                </c:pt>
                <c:pt idx="800">
                  <c:v>4.328018846339624E-4</c:v>
                </c:pt>
                <c:pt idx="801">
                  <c:v>4.329806360227899E-4</c:v>
                </c:pt>
                <c:pt idx="802">
                  <c:v>4.3370670707564766E-4</c:v>
                </c:pt>
                <c:pt idx="803">
                  <c:v>4.3430638210708287E-4</c:v>
                </c:pt>
                <c:pt idx="804">
                  <c:v>4.3436975153474485E-4</c:v>
                </c:pt>
                <c:pt idx="805">
                  <c:v>4.3536873694968048E-4</c:v>
                </c:pt>
                <c:pt idx="806">
                  <c:v>4.3564821282329806E-4</c:v>
                </c:pt>
                <c:pt idx="807">
                  <c:v>4.3627797918946817E-4</c:v>
                </c:pt>
                <c:pt idx="808">
                  <c:v>4.3797354968139093E-4</c:v>
                </c:pt>
                <c:pt idx="809">
                  <c:v>4.3917425765057022E-4</c:v>
                </c:pt>
                <c:pt idx="810">
                  <c:v>4.3951633212565959E-4</c:v>
                </c:pt>
                <c:pt idx="811">
                  <c:v>4.4014328434404559E-4</c:v>
                </c:pt>
                <c:pt idx="812">
                  <c:v>4.4036348358529717E-4</c:v>
                </c:pt>
                <c:pt idx="813">
                  <c:v>4.4074611529233725E-4</c:v>
                </c:pt>
                <c:pt idx="814">
                  <c:v>4.4100604610717518E-4</c:v>
                </c:pt>
                <c:pt idx="815">
                  <c:v>4.4136707145545518E-4</c:v>
                </c:pt>
                <c:pt idx="816">
                  <c:v>4.4206867598218277E-4</c:v>
                </c:pt>
                <c:pt idx="817">
                  <c:v>4.4286093970226148E-4</c:v>
                </c:pt>
                <c:pt idx="818">
                  <c:v>4.4475438451189542E-4</c:v>
                </c:pt>
                <c:pt idx="819">
                  <c:v>4.455223715039023E-4</c:v>
                </c:pt>
                <c:pt idx="820">
                  <c:v>4.4682469027728267E-4</c:v>
                </c:pt>
                <c:pt idx="821">
                  <c:v>4.4682470726225247E-4</c:v>
                </c:pt>
                <c:pt idx="822">
                  <c:v>4.4789950975525355E-4</c:v>
                </c:pt>
                <c:pt idx="823">
                  <c:v>4.489465802419389E-4</c:v>
                </c:pt>
                <c:pt idx="824">
                  <c:v>4.5009203265366544E-4</c:v>
                </c:pt>
                <c:pt idx="825">
                  <c:v>4.5539713089097689E-4</c:v>
                </c:pt>
                <c:pt idx="826">
                  <c:v>4.5702999877207505E-4</c:v>
                </c:pt>
                <c:pt idx="827">
                  <c:v>4.5753444204258537E-4</c:v>
                </c:pt>
                <c:pt idx="828">
                  <c:v>4.5808662241904319E-4</c:v>
                </c:pt>
                <c:pt idx="829">
                  <c:v>4.5823046131192205E-4</c:v>
                </c:pt>
                <c:pt idx="830">
                  <c:v>4.5864127764262447E-4</c:v>
                </c:pt>
                <c:pt idx="831">
                  <c:v>4.5897075564632926E-4</c:v>
                </c:pt>
                <c:pt idx="832">
                  <c:v>4.5997371681693103E-4</c:v>
                </c:pt>
                <c:pt idx="833">
                  <c:v>4.6084560363063439E-4</c:v>
                </c:pt>
                <c:pt idx="834">
                  <c:v>4.6114643424135338E-4</c:v>
                </c:pt>
                <c:pt idx="835">
                  <c:v>4.6491697533564195E-4</c:v>
                </c:pt>
                <c:pt idx="836">
                  <c:v>4.6611939279521934E-4</c:v>
                </c:pt>
                <c:pt idx="837">
                  <c:v>4.7181373924978581E-4</c:v>
                </c:pt>
                <c:pt idx="838">
                  <c:v>4.7471621494116662E-4</c:v>
                </c:pt>
                <c:pt idx="839">
                  <c:v>4.7484352070054293E-4</c:v>
                </c:pt>
                <c:pt idx="840">
                  <c:v>4.7488668305572656E-4</c:v>
                </c:pt>
                <c:pt idx="841">
                  <c:v>4.7521257508718331E-4</c:v>
                </c:pt>
                <c:pt idx="842">
                  <c:v>4.7608432015219094E-4</c:v>
                </c:pt>
                <c:pt idx="843">
                  <c:v>4.7834820928554345E-4</c:v>
                </c:pt>
                <c:pt idx="844">
                  <c:v>4.7927230960828361E-4</c:v>
                </c:pt>
                <c:pt idx="845">
                  <c:v>4.8058065097561042E-4</c:v>
                </c:pt>
                <c:pt idx="846">
                  <c:v>4.8143689146954918E-4</c:v>
                </c:pt>
                <c:pt idx="847">
                  <c:v>4.8388743240870233E-4</c:v>
                </c:pt>
                <c:pt idx="848">
                  <c:v>4.8601514940590991E-4</c:v>
                </c:pt>
                <c:pt idx="849">
                  <c:v>4.8618071281359581E-4</c:v>
                </c:pt>
                <c:pt idx="850">
                  <c:v>4.8672992547056345E-4</c:v>
                </c:pt>
                <c:pt idx="851">
                  <c:v>4.885751999426282E-4</c:v>
                </c:pt>
                <c:pt idx="852">
                  <c:v>4.897801732252256E-4</c:v>
                </c:pt>
                <c:pt idx="853">
                  <c:v>4.9041593875222137E-4</c:v>
                </c:pt>
                <c:pt idx="854">
                  <c:v>4.9059858116810623E-4</c:v>
                </c:pt>
                <c:pt idx="855">
                  <c:v>4.9073356026076511E-4</c:v>
                </c:pt>
                <c:pt idx="856">
                  <c:v>4.9075939332211068E-4</c:v>
                </c:pt>
                <c:pt idx="857">
                  <c:v>4.9137847000024792E-4</c:v>
                </c:pt>
                <c:pt idx="858">
                  <c:v>4.9195342765191274E-4</c:v>
                </c:pt>
                <c:pt idx="859">
                  <c:v>4.9239741172532971E-4</c:v>
                </c:pt>
                <c:pt idx="860">
                  <c:v>4.9322156313799431E-4</c:v>
                </c:pt>
                <c:pt idx="861">
                  <c:v>4.9326570846209834E-4</c:v>
                </c:pt>
                <c:pt idx="862">
                  <c:v>4.935695311511128E-4</c:v>
                </c:pt>
                <c:pt idx="863">
                  <c:v>4.9495986007598439E-4</c:v>
                </c:pt>
                <c:pt idx="864">
                  <c:v>4.9648968696636565E-4</c:v>
                </c:pt>
                <c:pt idx="865">
                  <c:v>4.9667888593050405E-4</c:v>
                </c:pt>
                <c:pt idx="866">
                  <c:v>4.9820283824022885E-4</c:v>
                </c:pt>
                <c:pt idx="867">
                  <c:v>5.0203133228620095E-4</c:v>
                </c:pt>
                <c:pt idx="868">
                  <c:v>5.0223129991342017E-4</c:v>
                </c:pt>
                <c:pt idx="869">
                  <c:v>5.0226454040066561E-4</c:v>
                </c:pt>
                <c:pt idx="870">
                  <c:v>5.0377209369232797E-4</c:v>
                </c:pt>
                <c:pt idx="871">
                  <c:v>5.048403985827162E-4</c:v>
                </c:pt>
                <c:pt idx="872">
                  <c:v>5.049695358973525E-4</c:v>
                </c:pt>
                <c:pt idx="873">
                  <c:v>5.0511613773908414E-4</c:v>
                </c:pt>
                <c:pt idx="874">
                  <c:v>5.083389596097506E-4</c:v>
                </c:pt>
                <c:pt idx="875">
                  <c:v>5.0854996518605734E-4</c:v>
                </c:pt>
                <c:pt idx="876">
                  <c:v>5.1189185473496097E-4</c:v>
                </c:pt>
                <c:pt idx="877">
                  <c:v>5.1288514120357794E-4</c:v>
                </c:pt>
                <c:pt idx="878">
                  <c:v>5.1324873244212876E-4</c:v>
                </c:pt>
                <c:pt idx="879">
                  <c:v>5.1949766750413958E-4</c:v>
                </c:pt>
                <c:pt idx="880">
                  <c:v>5.2086801198780079E-4</c:v>
                </c:pt>
                <c:pt idx="881">
                  <c:v>5.2179998869359594E-4</c:v>
                </c:pt>
                <c:pt idx="882">
                  <c:v>5.224214444182134E-4</c:v>
                </c:pt>
                <c:pt idx="883">
                  <c:v>5.2445656321962314E-4</c:v>
                </c:pt>
                <c:pt idx="884">
                  <c:v>5.247138641021671E-4</c:v>
                </c:pt>
                <c:pt idx="885">
                  <c:v>5.2542402066025327E-4</c:v>
                </c:pt>
                <c:pt idx="886">
                  <c:v>5.275463581927702E-4</c:v>
                </c:pt>
                <c:pt idx="887">
                  <c:v>5.2801708134703402E-4</c:v>
                </c:pt>
                <c:pt idx="888">
                  <c:v>5.2906034826787356E-4</c:v>
                </c:pt>
                <c:pt idx="889">
                  <c:v>5.3175724014961699E-4</c:v>
                </c:pt>
                <c:pt idx="890">
                  <c:v>5.3266702382166113E-4</c:v>
                </c:pt>
                <c:pt idx="891">
                  <c:v>5.328300922970168E-4</c:v>
                </c:pt>
                <c:pt idx="892">
                  <c:v>5.3348263628059337E-4</c:v>
                </c:pt>
                <c:pt idx="893">
                  <c:v>5.3460724253857114E-4</c:v>
                </c:pt>
                <c:pt idx="894">
                  <c:v>5.3491384955071876E-4</c:v>
                </c:pt>
                <c:pt idx="895">
                  <c:v>5.3493612298556028E-4</c:v>
                </c:pt>
                <c:pt idx="896">
                  <c:v>5.3575253797316907E-4</c:v>
                </c:pt>
                <c:pt idx="897">
                  <c:v>5.3587326563994708E-4</c:v>
                </c:pt>
                <c:pt idx="898">
                  <c:v>5.3610760683034647E-4</c:v>
                </c:pt>
                <c:pt idx="899">
                  <c:v>5.3709558038696182E-4</c:v>
                </c:pt>
                <c:pt idx="900">
                  <c:v>5.3713846805263229E-4</c:v>
                </c:pt>
                <c:pt idx="901">
                  <c:v>5.3741902579836564E-4</c:v>
                </c:pt>
                <c:pt idx="902">
                  <c:v>5.3913405463864542E-4</c:v>
                </c:pt>
                <c:pt idx="903">
                  <c:v>5.4049132012165871E-4</c:v>
                </c:pt>
                <c:pt idx="904">
                  <c:v>5.4109430921866662E-4</c:v>
                </c:pt>
                <c:pt idx="905">
                  <c:v>5.4333800883875967E-4</c:v>
                </c:pt>
                <c:pt idx="906">
                  <c:v>5.4358615929092657E-4</c:v>
                </c:pt>
                <c:pt idx="907">
                  <c:v>5.4381183680579637E-4</c:v>
                </c:pt>
                <c:pt idx="908">
                  <c:v>5.4570025928702163E-4</c:v>
                </c:pt>
                <c:pt idx="909">
                  <c:v>5.4610697473573124E-4</c:v>
                </c:pt>
                <c:pt idx="910">
                  <c:v>5.4838740349871795E-4</c:v>
                </c:pt>
                <c:pt idx="911">
                  <c:v>5.4878287280345792E-4</c:v>
                </c:pt>
                <c:pt idx="912">
                  <c:v>5.5072823152591238E-4</c:v>
                </c:pt>
                <c:pt idx="913">
                  <c:v>5.5553912780453125E-4</c:v>
                </c:pt>
                <c:pt idx="914">
                  <c:v>5.5606479129696892E-4</c:v>
                </c:pt>
                <c:pt idx="915">
                  <c:v>5.5607661842048666E-4</c:v>
                </c:pt>
                <c:pt idx="916">
                  <c:v>5.582947394226225E-4</c:v>
                </c:pt>
                <c:pt idx="917">
                  <c:v>5.6085631556181115E-4</c:v>
                </c:pt>
                <c:pt idx="918">
                  <c:v>5.6102888409458073E-4</c:v>
                </c:pt>
                <c:pt idx="919">
                  <c:v>5.6162450644826043E-4</c:v>
                </c:pt>
                <c:pt idx="920">
                  <c:v>5.6398376247493995E-4</c:v>
                </c:pt>
                <c:pt idx="921">
                  <c:v>5.6511056274403558E-4</c:v>
                </c:pt>
                <c:pt idx="922">
                  <c:v>5.6583298844734464E-4</c:v>
                </c:pt>
                <c:pt idx="923">
                  <c:v>5.6804283764200127E-4</c:v>
                </c:pt>
                <c:pt idx="924">
                  <c:v>5.6811777777630553E-4</c:v>
                </c:pt>
                <c:pt idx="925">
                  <c:v>5.7078757325016946E-4</c:v>
                </c:pt>
                <c:pt idx="926">
                  <c:v>5.7179111070816083E-4</c:v>
                </c:pt>
                <c:pt idx="927">
                  <c:v>5.7216229962189509E-4</c:v>
                </c:pt>
                <c:pt idx="928">
                  <c:v>5.7436291921429987E-4</c:v>
                </c:pt>
                <c:pt idx="929">
                  <c:v>5.7585789631331885E-4</c:v>
                </c:pt>
                <c:pt idx="930">
                  <c:v>5.7615879776886432E-4</c:v>
                </c:pt>
                <c:pt idx="931">
                  <c:v>5.7747667030875528E-4</c:v>
                </c:pt>
                <c:pt idx="932">
                  <c:v>5.7764855637652238E-4</c:v>
                </c:pt>
                <c:pt idx="933">
                  <c:v>5.7889508702814072E-4</c:v>
                </c:pt>
                <c:pt idx="934">
                  <c:v>5.7936532547420497E-4</c:v>
                </c:pt>
                <c:pt idx="935">
                  <c:v>5.8190541561633363E-4</c:v>
                </c:pt>
                <c:pt idx="936">
                  <c:v>5.8227482732932086E-4</c:v>
                </c:pt>
                <c:pt idx="937">
                  <c:v>5.8592204483444638E-4</c:v>
                </c:pt>
                <c:pt idx="938">
                  <c:v>5.8598518943005944E-4</c:v>
                </c:pt>
                <c:pt idx="939">
                  <c:v>5.8601141094889481E-4</c:v>
                </c:pt>
                <c:pt idx="940">
                  <c:v>5.8641447059963885E-4</c:v>
                </c:pt>
                <c:pt idx="941">
                  <c:v>5.9067890454459762E-4</c:v>
                </c:pt>
                <c:pt idx="942">
                  <c:v>5.9079563539906265E-4</c:v>
                </c:pt>
                <c:pt idx="943">
                  <c:v>5.9109343886613029E-4</c:v>
                </c:pt>
                <c:pt idx="944">
                  <c:v>5.9125529737761413E-4</c:v>
                </c:pt>
                <c:pt idx="945">
                  <c:v>5.912900907952234E-4</c:v>
                </c:pt>
                <c:pt idx="946">
                  <c:v>5.9142192016170309E-4</c:v>
                </c:pt>
                <c:pt idx="947">
                  <c:v>5.9175401771369043E-4</c:v>
                </c:pt>
                <c:pt idx="948">
                  <c:v>5.9236846685516533E-4</c:v>
                </c:pt>
                <c:pt idx="949">
                  <c:v>5.9527831947318475E-4</c:v>
                </c:pt>
                <c:pt idx="950">
                  <c:v>5.9764770574894418E-4</c:v>
                </c:pt>
                <c:pt idx="951">
                  <c:v>5.9874651686590797E-4</c:v>
                </c:pt>
                <c:pt idx="952">
                  <c:v>5.9937244764854208E-4</c:v>
                </c:pt>
                <c:pt idx="953">
                  <c:v>6.0038646396365824E-4</c:v>
                </c:pt>
                <c:pt idx="954">
                  <c:v>6.0040110109965119E-4</c:v>
                </c:pt>
                <c:pt idx="955">
                  <c:v>6.0070709726094856E-4</c:v>
                </c:pt>
                <c:pt idx="956">
                  <c:v>6.0139793005787071E-4</c:v>
                </c:pt>
                <c:pt idx="957">
                  <c:v>6.0352778757339254E-4</c:v>
                </c:pt>
                <c:pt idx="958">
                  <c:v>6.0370399355924793E-4</c:v>
                </c:pt>
                <c:pt idx="959">
                  <c:v>6.0688133699254767E-4</c:v>
                </c:pt>
                <c:pt idx="960">
                  <c:v>6.0708616585650708E-4</c:v>
                </c:pt>
                <c:pt idx="961">
                  <c:v>6.0800191794422524E-4</c:v>
                </c:pt>
                <c:pt idx="962">
                  <c:v>6.1257098545362929E-4</c:v>
                </c:pt>
                <c:pt idx="963">
                  <c:v>6.1677477261647682E-4</c:v>
                </c:pt>
                <c:pt idx="964">
                  <c:v>6.1737186839137771E-4</c:v>
                </c:pt>
                <c:pt idx="965">
                  <c:v>6.1788942130050028E-4</c:v>
                </c:pt>
                <c:pt idx="966">
                  <c:v>6.2140769109459467E-4</c:v>
                </c:pt>
                <c:pt idx="967">
                  <c:v>6.2352551537207216E-4</c:v>
                </c:pt>
                <c:pt idx="968">
                  <c:v>6.246999033151572E-4</c:v>
                </c:pt>
                <c:pt idx="969">
                  <c:v>6.2475662211690581E-4</c:v>
                </c:pt>
                <c:pt idx="970">
                  <c:v>6.2518124178357606E-4</c:v>
                </c:pt>
                <c:pt idx="971">
                  <c:v>6.257153994645966E-4</c:v>
                </c:pt>
                <c:pt idx="972">
                  <c:v>6.2806288303114645E-4</c:v>
                </c:pt>
                <c:pt idx="973">
                  <c:v>6.2815249636650583E-4</c:v>
                </c:pt>
                <c:pt idx="974">
                  <c:v>6.2856866697510712E-4</c:v>
                </c:pt>
                <c:pt idx="975">
                  <c:v>6.3310679139040647E-4</c:v>
                </c:pt>
                <c:pt idx="976">
                  <c:v>6.3319780645294615E-4</c:v>
                </c:pt>
                <c:pt idx="977">
                  <c:v>6.3349682621893213E-4</c:v>
                </c:pt>
                <c:pt idx="978">
                  <c:v>6.3603288490829142E-4</c:v>
                </c:pt>
                <c:pt idx="979">
                  <c:v>6.3743542321026522E-4</c:v>
                </c:pt>
                <c:pt idx="980">
                  <c:v>6.3789829672665098E-4</c:v>
                </c:pt>
                <c:pt idx="981">
                  <c:v>6.383738633067255E-4</c:v>
                </c:pt>
                <c:pt idx="982">
                  <c:v>6.3869741038828816E-4</c:v>
                </c:pt>
                <c:pt idx="983">
                  <c:v>6.389139892932741E-4</c:v>
                </c:pt>
                <c:pt idx="984">
                  <c:v>6.3903406929704425E-4</c:v>
                </c:pt>
                <c:pt idx="985">
                  <c:v>6.4020629756937522E-4</c:v>
                </c:pt>
                <c:pt idx="986">
                  <c:v>6.4382369760272154E-4</c:v>
                </c:pt>
                <c:pt idx="987">
                  <c:v>6.4428676118139612E-4</c:v>
                </c:pt>
                <c:pt idx="988">
                  <c:v>6.4480250064134108E-4</c:v>
                </c:pt>
                <c:pt idx="989">
                  <c:v>6.4845139291684292E-4</c:v>
                </c:pt>
                <c:pt idx="990">
                  <c:v>6.4863344824504245E-4</c:v>
                </c:pt>
                <c:pt idx="991">
                  <c:v>6.4891817479901398E-4</c:v>
                </c:pt>
                <c:pt idx="992">
                  <c:v>6.492710835881995E-4</c:v>
                </c:pt>
                <c:pt idx="993">
                  <c:v>6.5190439343932834E-4</c:v>
                </c:pt>
                <c:pt idx="994">
                  <c:v>6.5232485393528947E-4</c:v>
                </c:pt>
                <c:pt idx="995">
                  <c:v>6.53887029975002E-4</c:v>
                </c:pt>
                <c:pt idx="996">
                  <c:v>6.5473251704236128E-4</c:v>
                </c:pt>
                <c:pt idx="997">
                  <c:v>6.5522624556250551E-4</c:v>
                </c:pt>
                <c:pt idx="998">
                  <c:v>6.5690473852518321E-4</c:v>
                </c:pt>
                <c:pt idx="999">
                  <c:v>6.581763742324082E-4</c:v>
                </c:pt>
                <c:pt idx="1000">
                  <c:v>6.5827213034928671E-4</c:v>
                </c:pt>
                <c:pt idx="1001">
                  <c:v>6.600374475663602E-4</c:v>
                </c:pt>
                <c:pt idx="1002">
                  <c:v>6.6117953531462013E-4</c:v>
                </c:pt>
                <c:pt idx="1003">
                  <c:v>6.6428902648823932E-4</c:v>
                </c:pt>
                <c:pt idx="1004">
                  <c:v>6.6488251189294036E-4</c:v>
                </c:pt>
                <c:pt idx="1005">
                  <c:v>6.6515156289453134E-4</c:v>
                </c:pt>
                <c:pt idx="1006">
                  <c:v>6.6535997650413929E-4</c:v>
                </c:pt>
                <c:pt idx="1007">
                  <c:v>6.6694168481052328E-4</c:v>
                </c:pt>
                <c:pt idx="1008">
                  <c:v>6.6924762828964382E-4</c:v>
                </c:pt>
                <c:pt idx="1009">
                  <c:v>6.6960281145719976E-4</c:v>
                </c:pt>
                <c:pt idx="1010">
                  <c:v>6.7023555728293392E-4</c:v>
                </c:pt>
                <c:pt idx="1011">
                  <c:v>6.7402849630747593E-4</c:v>
                </c:pt>
                <c:pt idx="1012">
                  <c:v>6.7564086195408323E-4</c:v>
                </c:pt>
                <c:pt idx="1013">
                  <c:v>6.7747706501630235E-4</c:v>
                </c:pt>
                <c:pt idx="1014">
                  <c:v>6.7811312351063482E-4</c:v>
                </c:pt>
                <c:pt idx="1015">
                  <c:v>6.7862372564178011E-4</c:v>
                </c:pt>
                <c:pt idx="1016">
                  <c:v>6.7963184345184167E-4</c:v>
                </c:pt>
                <c:pt idx="1017">
                  <c:v>6.8274762245941836E-4</c:v>
                </c:pt>
                <c:pt idx="1018">
                  <c:v>6.8395520303027974E-4</c:v>
                </c:pt>
                <c:pt idx="1019">
                  <c:v>6.8547673296190988E-4</c:v>
                </c:pt>
                <c:pt idx="1020">
                  <c:v>6.8549271387374072E-4</c:v>
                </c:pt>
                <c:pt idx="1021">
                  <c:v>6.8803508090076583E-4</c:v>
                </c:pt>
                <c:pt idx="1022">
                  <c:v>6.8853232805675911E-4</c:v>
                </c:pt>
                <c:pt idx="1023">
                  <c:v>6.8897186654687801E-4</c:v>
                </c:pt>
                <c:pt idx="1024">
                  <c:v>6.9093069923160553E-4</c:v>
                </c:pt>
                <c:pt idx="1025">
                  <c:v>6.9145069301592452E-4</c:v>
                </c:pt>
                <c:pt idx="1026">
                  <c:v>6.9192371627826532E-4</c:v>
                </c:pt>
                <c:pt idx="1027">
                  <c:v>6.9725613660159857E-4</c:v>
                </c:pt>
                <c:pt idx="1028">
                  <c:v>6.9728913632790483E-4</c:v>
                </c:pt>
                <c:pt idx="1029">
                  <c:v>6.9733852844511214E-4</c:v>
                </c:pt>
                <c:pt idx="1030">
                  <c:v>6.986862820629636E-4</c:v>
                </c:pt>
                <c:pt idx="1031">
                  <c:v>6.9869157721081212E-4</c:v>
                </c:pt>
                <c:pt idx="1032">
                  <c:v>6.996389504194758E-4</c:v>
                </c:pt>
                <c:pt idx="1033">
                  <c:v>6.9973274541993303E-4</c:v>
                </c:pt>
                <c:pt idx="1034">
                  <c:v>7.0165594323814051E-4</c:v>
                </c:pt>
                <c:pt idx="1035">
                  <c:v>7.0617056242990679E-4</c:v>
                </c:pt>
                <c:pt idx="1036">
                  <c:v>7.0732466075737205E-4</c:v>
                </c:pt>
                <c:pt idx="1037">
                  <c:v>7.1003390560962863E-4</c:v>
                </c:pt>
                <c:pt idx="1038">
                  <c:v>7.1477368773745112E-4</c:v>
                </c:pt>
                <c:pt idx="1039">
                  <c:v>7.1593854355312282E-4</c:v>
                </c:pt>
                <c:pt idx="1040">
                  <c:v>7.1750315166499402E-4</c:v>
                </c:pt>
                <c:pt idx="1041">
                  <c:v>7.1762613610390708E-4</c:v>
                </c:pt>
                <c:pt idx="1042">
                  <c:v>7.1811211861322268E-4</c:v>
                </c:pt>
                <c:pt idx="1043">
                  <c:v>7.1918911192022446E-4</c:v>
                </c:pt>
                <c:pt idx="1044">
                  <c:v>7.2220429737063143E-4</c:v>
                </c:pt>
                <c:pt idx="1045">
                  <c:v>7.2245958802087023E-4</c:v>
                </c:pt>
                <c:pt idx="1046">
                  <c:v>7.2322550339227901E-4</c:v>
                </c:pt>
                <c:pt idx="1047">
                  <c:v>7.2457458154743951E-4</c:v>
                </c:pt>
                <c:pt idx="1048">
                  <c:v>7.2489784503096768E-4</c:v>
                </c:pt>
                <c:pt idx="1049">
                  <c:v>7.2521379844577103E-4</c:v>
                </c:pt>
                <c:pt idx="1050">
                  <c:v>7.2549611372383163E-4</c:v>
                </c:pt>
                <c:pt idx="1051">
                  <c:v>7.2551068769734835E-4</c:v>
                </c:pt>
                <c:pt idx="1052">
                  <c:v>7.2787436475761191E-4</c:v>
                </c:pt>
                <c:pt idx="1053">
                  <c:v>7.2845042651181833E-4</c:v>
                </c:pt>
                <c:pt idx="1054">
                  <c:v>7.2870384316143805E-4</c:v>
                </c:pt>
                <c:pt idx="1055">
                  <c:v>7.3575779309818247E-4</c:v>
                </c:pt>
                <c:pt idx="1056">
                  <c:v>7.3769154778465526E-4</c:v>
                </c:pt>
                <c:pt idx="1057">
                  <c:v>7.4052453043934859E-4</c:v>
                </c:pt>
                <c:pt idx="1058">
                  <c:v>7.4114299334759708E-4</c:v>
                </c:pt>
                <c:pt idx="1059">
                  <c:v>7.4237634111525984E-4</c:v>
                </c:pt>
                <c:pt idx="1060">
                  <c:v>7.4373743656183948E-4</c:v>
                </c:pt>
                <c:pt idx="1061">
                  <c:v>7.4388887176146386E-4</c:v>
                </c:pt>
                <c:pt idx="1062">
                  <c:v>7.4447834781494072E-4</c:v>
                </c:pt>
                <c:pt idx="1063">
                  <c:v>7.4619740611808869E-4</c:v>
                </c:pt>
                <c:pt idx="1064">
                  <c:v>7.4811656200563881E-4</c:v>
                </c:pt>
                <c:pt idx="1065">
                  <c:v>7.505170860789386E-4</c:v>
                </c:pt>
                <c:pt idx="1066">
                  <c:v>7.5073434047312915E-4</c:v>
                </c:pt>
                <c:pt idx="1067">
                  <c:v>7.5124893968563479E-4</c:v>
                </c:pt>
                <c:pt idx="1068">
                  <c:v>7.5133310586889565E-4</c:v>
                </c:pt>
                <c:pt idx="1069">
                  <c:v>7.5281571090560293E-4</c:v>
                </c:pt>
                <c:pt idx="1070">
                  <c:v>7.5317884556934714E-4</c:v>
                </c:pt>
                <c:pt idx="1071">
                  <c:v>7.5372718182366955E-4</c:v>
                </c:pt>
                <c:pt idx="1072">
                  <c:v>7.5417140631716176E-4</c:v>
                </c:pt>
                <c:pt idx="1073">
                  <c:v>7.5422059094349628E-4</c:v>
                </c:pt>
                <c:pt idx="1074">
                  <c:v>7.5531975575290856E-4</c:v>
                </c:pt>
                <c:pt idx="1075">
                  <c:v>7.5743431117076567E-4</c:v>
                </c:pt>
                <c:pt idx="1076">
                  <c:v>7.5780138034237544E-4</c:v>
                </c:pt>
                <c:pt idx="1077">
                  <c:v>7.6239112062804852E-4</c:v>
                </c:pt>
                <c:pt idx="1078">
                  <c:v>7.6644568048139772E-4</c:v>
                </c:pt>
                <c:pt idx="1079">
                  <c:v>7.6667825092297751E-4</c:v>
                </c:pt>
                <c:pt idx="1080">
                  <c:v>7.6763153623332072E-4</c:v>
                </c:pt>
                <c:pt idx="1081">
                  <c:v>7.6915294464181957E-4</c:v>
                </c:pt>
                <c:pt idx="1082">
                  <c:v>7.7076697138563121E-4</c:v>
                </c:pt>
                <c:pt idx="1083">
                  <c:v>7.7307175776390475E-4</c:v>
                </c:pt>
                <c:pt idx="1084">
                  <c:v>7.7351268115193614E-4</c:v>
                </c:pt>
                <c:pt idx="1085">
                  <c:v>7.741217517629903E-4</c:v>
                </c:pt>
                <c:pt idx="1086">
                  <c:v>7.7902678888262529E-4</c:v>
                </c:pt>
                <c:pt idx="1087">
                  <c:v>7.7919459624217855E-4</c:v>
                </c:pt>
                <c:pt idx="1088">
                  <c:v>7.8241810061699326E-4</c:v>
                </c:pt>
                <c:pt idx="1089">
                  <c:v>7.8288118063745175E-4</c:v>
                </c:pt>
                <c:pt idx="1090">
                  <c:v>7.8313716415415267E-4</c:v>
                </c:pt>
                <c:pt idx="1091">
                  <c:v>7.8640262242352045E-4</c:v>
                </c:pt>
                <c:pt idx="1092">
                  <c:v>7.878143807203518E-4</c:v>
                </c:pt>
                <c:pt idx="1093">
                  <c:v>7.8899574652512884E-4</c:v>
                </c:pt>
                <c:pt idx="1094">
                  <c:v>7.9028377523903868E-4</c:v>
                </c:pt>
                <c:pt idx="1095">
                  <c:v>7.9213286412176164E-4</c:v>
                </c:pt>
                <c:pt idx="1096">
                  <c:v>7.9553571931256567E-4</c:v>
                </c:pt>
                <c:pt idx="1097">
                  <c:v>7.9558106283765604E-4</c:v>
                </c:pt>
                <c:pt idx="1098">
                  <c:v>7.9575688411304482E-4</c:v>
                </c:pt>
                <c:pt idx="1099">
                  <c:v>7.9608509707792565E-4</c:v>
                </c:pt>
                <c:pt idx="1100">
                  <c:v>7.9696629382994223E-4</c:v>
                </c:pt>
                <c:pt idx="1101">
                  <c:v>7.9824155023505727E-4</c:v>
                </c:pt>
                <c:pt idx="1102">
                  <c:v>7.9863710021776187E-4</c:v>
                </c:pt>
                <c:pt idx="1103">
                  <c:v>8.0136334425621927E-4</c:v>
                </c:pt>
                <c:pt idx="1104">
                  <c:v>8.0295222623955889E-4</c:v>
                </c:pt>
                <c:pt idx="1105">
                  <c:v>8.029958579659416E-4</c:v>
                </c:pt>
                <c:pt idx="1106">
                  <c:v>8.051170112545568E-4</c:v>
                </c:pt>
                <c:pt idx="1107">
                  <c:v>8.0742577106720484E-4</c:v>
                </c:pt>
                <c:pt idx="1108">
                  <c:v>8.0748335074006655E-4</c:v>
                </c:pt>
                <c:pt idx="1109">
                  <c:v>8.1029631630418614E-4</c:v>
                </c:pt>
                <c:pt idx="1110">
                  <c:v>8.1217978155055713E-4</c:v>
                </c:pt>
                <c:pt idx="1111">
                  <c:v>8.1239797364926784E-4</c:v>
                </c:pt>
                <c:pt idx="1112">
                  <c:v>8.1255538857748948E-4</c:v>
                </c:pt>
                <c:pt idx="1113">
                  <c:v>8.1353371434061484E-4</c:v>
                </c:pt>
                <c:pt idx="1114">
                  <c:v>8.1681587110768721E-4</c:v>
                </c:pt>
                <c:pt idx="1115">
                  <c:v>8.1852765324554543E-4</c:v>
                </c:pt>
                <c:pt idx="1116">
                  <c:v>8.1865205659006478E-4</c:v>
                </c:pt>
                <c:pt idx="1117">
                  <c:v>8.1964805157632532E-4</c:v>
                </c:pt>
                <c:pt idx="1118">
                  <c:v>8.1987215301811708E-4</c:v>
                </c:pt>
                <c:pt idx="1119">
                  <c:v>8.1988814036475525E-4</c:v>
                </c:pt>
                <c:pt idx="1120">
                  <c:v>8.1994089899095071E-4</c:v>
                </c:pt>
                <c:pt idx="1121">
                  <c:v>8.2013108074199229E-4</c:v>
                </c:pt>
                <c:pt idx="1122">
                  <c:v>8.205639804174683E-4</c:v>
                </c:pt>
                <c:pt idx="1123">
                  <c:v>8.2452783186338235E-4</c:v>
                </c:pt>
                <c:pt idx="1124">
                  <c:v>8.3021649052963931E-4</c:v>
                </c:pt>
                <c:pt idx="1125">
                  <c:v>8.3097694417640804E-4</c:v>
                </c:pt>
                <c:pt idx="1126">
                  <c:v>8.3189303328929753E-4</c:v>
                </c:pt>
                <c:pt idx="1127">
                  <c:v>8.3516865890014306E-4</c:v>
                </c:pt>
                <c:pt idx="1128">
                  <c:v>8.4161006936071391E-4</c:v>
                </c:pt>
                <c:pt idx="1129">
                  <c:v>8.4169206547018299E-4</c:v>
                </c:pt>
                <c:pt idx="1130">
                  <c:v>8.4309789180258871E-4</c:v>
                </c:pt>
                <c:pt idx="1131">
                  <c:v>8.4329228784459304E-4</c:v>
                </c:pt>
                <c:pt idx="1132">
                  <c:v>8.445217138667772E-4</c:v>
                </c:pt>
                <c:pt idx="1133">
                  <c:v>8.4878386117318201E-4</c:v>
                </c:pt>
                <c:pt idx="1134">
                  <c:v>8.4986476821342926E-4</c:v>
                </c:pt>
                <c:pt idx="1135">
                  <c:v>8.500661442673393E-4</c:v>
                </c:pt>
                <c:pt idx="1136">
                  <c:v>8.5181677305530524E-4</c:v>
                </c:pt>
                <c:pt idx="1137">
                  <c:v>8.521318890714573E-4</c:v>
                </c:pt>
                <c:pt idx="1138">
                  <c:v>8.5232767039042671E-4</c:v>
                </c:pt>
                <c:pt idx="1139">
                  <c:v>8.531249967879879E-4</c:v>
                </c:pt>
                <c:pt idx="1140">
                  <c:v>8.5545635369983287E-4</c:v>
                </c:pt>
                <c:pt idx="1141">
                  <c:v>8.5652318902385504E-4</c:v>
                </c:pt>
                <c:pt idx="1142">
                  <c:v>8.5778781084404332E-4</c:v>
                </c:pt>
                <c:pt idx="1143">
                  <c:v>8.5911136860203493E-4</c:v>
                </c:pt>
                <c:pt idx="1144">
                  <c:v>8.6007358629571612E-4</c:v>
                </c:pt>
                <c:pt idx="1145">
                  <c:v>8.6154049754489455E-4</c:v>
                </c:pt>
                <c:pt idx="1146">
                  <c:v>8.6183661744544129E-4</c:v>
                </c:pt>
                <c:pt idx="1147">
                  <c:v>8.6187854584159269E-4</c:v>
                </c:pt>
                <c:pt idx="1148">
                  <c:v>8.6346939131649761E-4</c:v>
                </c:pt>
                <c:pt idx="1149">
                  <c:v>8.6383601432471469E-4</c:v>
                </c:pt>
                <c:pt idx="1150">
                  <c:v>8.672572402164642E-4</c:v>
                </c:pt>
                <c:pt idx="1151">
                  <c:v>8.6799457420020602E-4</c:v>
                </c:pt>
                <c:pt idx="1152">
                  <c:v>8.6959707643722564E-4</c:v>
                </c:pt>
                <c:pt idx="1153">
                  <c:v>8.7017905715261067E-4</c:v>
                </c:pt>
                <c:pt idx="1154">
                  <c:v>8.7133464045536309E-4</c:v>
                </c:pt>
                <c:pt idx="1155">
                  <c:v>8.7160794834966469E-4</c:v>
                </c:pt>
                <c:pt idx="1156">
                  <c:v>8.7297869793263373E-4</c:v>
                </c:pt>
                <c:pt idx="1157">
                  <c:v>8.7370536602526816E-4</c:v>
                </c:pt>
                <c:pt idx="1158">
                  <c:v>8.771585635841937E-4</c:v>
                </c:pt>
                <c:pt idx="1159">
                  <c:v>8.819518297691533E-4</c:v>
                </c:pt>
                <c:pt idx="1160">
                  <c:v>8.8199711629924663E-4</c:v>
                </c:pt>
                <c:pt idx="1161">
                  <c:v>8.846784681564116E-4</c:v>
                </c:pt>
                <c:pt idx="1162">
                  <c:v>8.8659044534505514E-4</c:v>
                </c:pt>
                <c:pt idx="1163">
                  <c:v>8.8677133537476915E-4</c:v>
                </c:pt>
                <c:pt idx="1164">
                  <c:v>8.8678849307972311E-4</c:v>
                </c:pt>
                <c:pt idx="1165">
                  <c:v>8.9318828868431295E-4</c:v>
                </c:pt>
                <c:pt idx="1166">
                  <c:v>8.9344009334865662E-4</c:v>
                </c:pt>
                <c:pt idx="1167">
                  <c:v>8.9395040312596492E-4</c:v>
                </c:pt>
                <c:pt idx="1168">
                  <c:v>8.9429946537275627E-4</c:v>
                </c:pt>
                <c:pt idx="1169">
                  <c:v>8.9960866400484512E-4</c:v>
                </c:pt>
                <c:pt idx="1170">
                  <c:v>9.0163184590020097E-4</c:v>
                </c:pt>
                <c:pt idx="1171">
                  <c:v>9.0181907747310952E-4</c:v>
                </c:pt>
                <c:pt idx="1172">
                  <c:v>9.0217587291080436E-4</c:v>
                </c:pt>
                <c:pt idx="1173">
                  <c:v>9.0650390805767367E-4</c:v>
                </c:pt>
                <c:pt idx="1174">
                  <c:v>9.0952902972758732E-4</c:v>
                </c:pt>
                <c:pt idx="1175">
                  <c:v>9.1142027099517012E-4</c:v>
                </c:pt>
                <c:pt idx="1176">
                  <c:v>9.1207479175209241E-4</c:v>
                </c:pt>
                <c:pt idx="1177">
                  <c:v>9.1256564461964092E-4</c:v>
                </c:pt>
                <c:pt idx="1178">
                  <c:v>9.12592760754286E-4</c:v>
                </c:pt>
                <c:pt idx="1179">
                  <c:v>9.1402649910828136E-4</c:v>
                </c:pt>
                <c:pt idx="1180">
                  <c:v>9.1719022977597127E-4</c:v>
                </c:pt>
                <c:pt idx="1181">
                  <c:v>9.1771256816642005E-4</c:v>
                </c:pt>
                <c:pt idx="1182">
                  <c:v>9.1905605640244361E-4</c:v>
                </c:pt>
                <c:pt idx="1183">
                  <c:v>9.2051386357540322E-4</c:v>
                </c:pt>
                <c:pt idx="1184">
                  <c:v>9.2104193594230558E-4</c:v>
                </c:pt>
                <c:pt idx="1185">
                  <c:v>9.2105510563638218E-4</c:v>
                </c:pt>
                <c:pt idx="1186">
                  <c:v>9.2440991899952812E-4</c:v>
                </c:pt>
                <c:pt idx="1187">
                  <c:v>9.2948539817902488E-4</c:v>
                </c:pt>
                <c:pt idx="1188">
                  <c:v>9.298391787066645E-4</c:v>
                </c:pt>
                <c:pt idx="1189">
                  <c:v>9.345132991187507E-4</c:v>
                </c:pt>
                <c:pt idx="1190">
                  <c:v>9.3571215431364791E-4</c:v>
                </c:pt>
                <c:pt idx="1191">
                  <c:v>9.3703335596871369E-4</c:v>
                </c:pt>
                <c:pt idx="1192">
                  <c:v>9.3718659491801764E-4</c:v>
                </c:pt>
                <c:pt idx="1193">
                  <c:v>9.3752190738814669E-4</c:v>
                </c:pt>
                <c:pt idx="1194">
                  <c:v>9.3975158547643725E-4</c:v>
                </c:pt>
                <c:pt idx="1195">
                  <c:v>9.3995408590274196E-4</c:v>
                </c:pt>
                <c:pt idx="1196">
                  <c:v>9.4202678308965258E-4</c:v>
                </c:pt>
                <c:pt idx="1197">
                  <c:v>9.43601391886688E-4</c:v>
                </c:pt>
                <c:pt idx="1198">
                  <c:v>9.4530280082775954E-4</c:v>
                </c:pt>
                <c:pt idx="1199">
                  <c:v>9.4665635636103859E-4</c:v>
                </c:pt>
                <c:pt idx="1200">
                  <c:v>9.4702869911778595E-4</c:v>
                </c:pt>
                <c:pt idx="1201">
                  <c:v>9.4811953128888743E-4</c:v>
                </c:pt>
                <c:pt idx="1202">
                  <c:v>9.4891345162435034E-4</c:v>
                </c:pt>
                <c:pt idx="1203">
                  <c:v>9.4927132370702203E-4</c:v>
                </c:pt>
                <c:pt idx="1204">
                  <c:v>9.5047977717366348E-4</c:v>
                </c:pt>
                <c:pt idx="1205">
                  <c:v>9.5258529122834281E-4</c:v>
                </c:pt>
                <c:pt idx="1206">
                  <c:v>9.5307261035942556E-4</c:v>
                </c:pt>
                <c:pt idx="1207">
                  <c:v>9.540573228813611E-4</c:v>
                </c:pt>
                <c:pt idx="1208">
                  <c:v>9.5582166757356439E-4</c:v>
                </c:pt>
                <c:pt idx="1209">
                  <c:v>9.5616731997102717E-4</c:v>
                </c:pt>
                <c:pt idx="1210">
                  <c:v>9.5813424025648932E-4</c:v>
                </c:pt>
                <c:pt idx="1211">
                  <c:v>9.5818039629672091E-4</c:v>
                </c:pt>
                <c:pt idx="1212">
                  <c:v>9.6077106672704026E-4</c:v>
                </c:pt>
                <c:pt idx="1213">
                  <c:v>9.6760574656166922E-4</c:v>
                </c:pt>
                <c:pt idx="1214">
                  <c:v>9.691062943000886E-4</c:v>
                </c:pt>
                <c:pt idx="1215">
                  <c:v>9.6963676707272181E-4</c:v>
                </c:pt>
                <c:pt idx="1216">
                  <c:v>9.7078497020993944E-4</c:v>
                </c:pt>
                <c:pt idx="1217">
                  <c:v>9.7256720865828838E-4</c:v>
                </c:pt>
                <c:pt idx="1218">
                  <c:v>9.728944384120601E-4</c:v>
                </c:pt>
                <c:pt idx="1219">
                  <c:v>9.7362221284091942E-4</c:v>
                </c:pt>
                <c:pt idx="1220">
                  <c:v>9.7848177568808734E-4</c:v>
                </c:pt>
                <c:pt idx="1221">
                  <c:v>9.7938828264755649E-4</c:v>
                </c:pt>
                <c:pt idx="1222">
                  <c:v>9.7990595221031048E-4</c:v>
                </c:pt>
                <c:pt idx="1223">
                  <c:v>9.82702073932133E-4</c:v>
                </c:pt>
                <c:pt idx="1224">
                  <c:v>9.8622037338702193E-4</c:v>
                </c:pt>
                <c:pt idx="1225">
                  <c:v>9.8707772106790639E-4</c:v>
                </c:pt>
                <c:pt idx="1226">
                  <c:v>9.8807993158910468E-4</c:v>
                </c:pt>
                <c:pt idx="1227">
                  <c:v>9.8830791998054152E-4</c:v>
                </c:pt>
                <c:pt idx="1228">
                  <c:v>9.9331779446016895E-4</c:v>
                </c:pt>
                <c:pt idx="1229">
                  <c:v>9.935885695436734E-4</c:v>
                </c:pt>
                <c:pt idx="1230">
                  <c:v>9.9440044396449418E-4</c:v>
                </c:pt>
                <c:pt idx="1231">
                  <c:v>9.9632743760070109E-4</c:v>
                </c:pt>
                <c:pt idx="1232">
                  <c:v>9.9765828046838637E-4</c:v>
                </c:pt>
                <c:pt idx="1233">
                  <c:v>9.9858926992367047E-4</c:v>
                </c:pt>
                <c:pt idx="1234">
                  <c:v>1.0004022816079835E-3</c:v>
                </c:pt>
                <c:pt idx="1235">
                  <c:v>1.0021340950302311E-3</c:v>
                </c:pt>
                <c:pt idx="1236">
                  <c:v>1.0022812433883735E-3</c:v>
                </c:pt>
                <c:pt idx="1237">
                  <c:v>1.0054836652496058E-3</c:v>
                </c:pt>
                <c:pt idx="1238">
                  <c:v>1.0127948421517175E-3</c:v>
                </c:pt>
                <c:pt idx="1239">
                  <c:v>1.0138541735119229E-3</c:v>
                </c:pt>
                <c:pt idx="1240">
                  <c:v>1.0162893365807241E-3</c:v>
                </c:pt>
                <c:pt idx="1241">
                  <c:v>1.0164412041364034E-3</c:v>
                </c:pt>
                <c:pt idx="1242">
                  <c:v>1.0170412287962736E-3</c:v>
                </c:pt>
                <c:pt idx="1243">
                  <c:v>1.0170719541125087E-3</c:v>
                </c:pt>
                <c:pt idx="1244">
                  <c:v>1.0190383384357832E-3</c:v>
                </c:pt>
                <c:pt idx="1245">
                  <c:v>1.0195280126741554E-3</c:v>
                </c:pt>
                <c:pt idx="1246">
                  <c:v>1.0204795621091012E-3</c:v>
                </c:pt>
                <c:pt idx="1247">
                  <c:v>1.0221971250934539E-3</c:v>
                </c:pt>
                <c:pt idx="1248">
                  <c:v>1.0263258509746358E-3</c:v>
                </c:pt>
                <c:pt idx="1249">
                  <c:v>1.0287637918868602E-3</c:v>
                </c:pt>
                <c:pt idx="1250">
                  <c:v>1.0292223301491316E-3</c:v>
                </c:pt>
                <c:pt idx="1251">
                  <c:v>1.031844680809338E-3</c:v>
                </c:pt>
                <c:pt idx="1252">
                  <c:v>1.031974984158133E-3</c:v>
                </c:pt>
                <c:pt idx="1253">
                  <c:v>1.0327102143103128E-3</c:v>
                </c:pt>
                <c:pt idx="1254">
                  <c:v>1.032802618354215E-3</c:v>
                </c:pt>
                <c:pt idx="1255">
                  <c:v>1.0334504849229939E-3</c:v>
                </c:pt>
                <c:pt idx="1256">
                  <c:v>1.036284646012367E-3</c:v>
                </c:pt>
                <c:pt idx="1257">
                  <c:v>1.0367875436491244E-3</c:v>
                </c:pt>
                <c:pt idx="1258">
                  <c:v>1.0415485312555589E-3</c:v>
                </c:pt>
                <c:pt idx="1259">
                  <c:v>1.0450426071881836E-3</c:v>
                </c:pt>
                <c:pt idx="1260">
                  <c:v>1.0468673284347127E-3</c:v>
                </c:pt>
                <c:pt idx="1261">
                  <c:v>1.0479558689939492E-3</c:v>
                </c:pt>
                <c:pt idx="1262">
                  <c:v>1.0481472842803585E-3</c:v>
                </c:pt>
                <c:pt idx="1263">
                  <c:v>1.0484569398936531E-3</c:v>
                </c:pt>
                <c:pt idx="1264">
                  <c:v>1.0519591624294133E-3</c:v>
                </c:pt>
                <c:pt idx="1265">
                  <c:v>1.0538938739113608E-3</c:v>
                </c:pt>
                <c:pt idx="1266">
                  <c:v>1.0557142202028455E-3</c:v>
                </c:pt>
                <c:pt idx="1267">
                  <c:v>1.0596628783551619E-3</c:v>
                </c:pt>
                <c:pt idx="1268">
                  <c:v>1.0611935846366208E-3</c:v>
                </c:pt>
                <c:pt idx="1269">
                  <c:v>1.061221097938505E-3</c:v>
                </c:pt>
                <c:pt idx="1270">
                  <c:v>1.0619237197735103E-3</c:v>
                </c:pt>
                <c:pt idx="1271">
                  <c:v>1.0652150787611018E-3</c:v>
                </c:pt>
                <c:pt idx="1272">
                  <c:v>1.068797418764308E-3</c:v>
                </c:pt>
                <c:pt idx="1273">
                  <c:v>1.0699875113765391E-3</c:v>
                </c:pt>
                <c:pt idx="1274">
                  <c:v>1.0707780683519809E-3</c:v>
                </c:pt>
                <c:pt idx="1275">
                  <c:v>1.0715893418522787E-3</c:v>
                </c:pt>
                <c:pt idx="1276">
                  <c:v>1.072952889766462E-3</c:v>
                </c:pt>
                <c:pt idx="1277">
                  <c:v>1.0761347287445205E-3</c:v>
                </c:pt>
                <c:pt idx="1278">
                  <c:v>1.077019056089644E-3</c:v>
                </c:pt>
                <c:pt idx="1279">
                  <c:v>1.078696155704326E-3</c:v>
                </c:pt>
                <c:pt idx="1280">
                  <c:v>1.0794147643270365E-3</c:v>
                </c:pt>
                <c:pt idx="1281">
                  <c:v>1.0811287348880343E-3</c:v>
                </c:pt>
                <c:pt idx="1282">
                  <c:v>1.0824411818234488E-3</c:v>
                </c:pt>
                <c:pt idx="1283">
                  <c:v>1.0832739706393222E-3</c:v>
                </c:pt>
                <c:pt idx="1284">
                  <c:v>1.0849253014556719E-3</c:v>
                </c:pt>
                <c:pt idx="1285">
                  <c:v>1.0861656338837563E-3</c:v>
                </c:pt>
                <c:pt idx="1286">
                  <c:v>1.0888422284082502E-3</c:v>
                </c:pt>
                <c:pt idx="1287">
                  <c:v>1.0908661758066178E-3</c:v>
                </c:pt>
                <c:pt idx="1288">
                  <c:v>1.095130757937868E-3</c:v>
                </c:pt>
                <c:pt idx="1289">
                  <c:v>1.0963633831204773E-3</c:v>
                </c:pt>
                <c:pt idx="1290">
                  <c:v>1.0971580455014897E-3</c:v>
                </c:pt>
                <c:pt idx="1291">
                  <c:v>1.0979844869998634E-3</c:v>
                </c:pt>
                <c:pt idx="1292">
                  <c:v>1.0996517571337508E-3</c:v>
                </c:pt>
                <c:pt idx="1293">
                  <c:v>1.0998083038051389E-3</c:v>
                </c:pt>
                <c:pt idx="1294">
                  <c:v>1.1009115460011798E-3</c:v>
                </c:pt>
                <c:pt idx="1295">
                  <c:v>1.1017750185301494E-3</c:v>
                </c:pt>
                <c:pt idx="1296">
                  <c:v>1.102666488444512E-3</c:v>
                </c:pt>
                <c:pt idx="1297">
                  <c:v>1.1031385347146233E-3</c:v>
                </c:pt>
                <c:pt idx="1298">
                  <c:v>1.1046369575342047E-3</c:v>
                </c:pt>
                <c:pt idx="1299">
                  <c:v>1.1051819276699081E-3</c:v>
                </c:pt>
                <c:pt idx="1300">
                  <c:v>1.1092093236590543E-3</c:v>
                </c:pt>
                <c:pt idx="1301">
                  <c:v>1.1108343868713095E-3</c:v>
                </c:pt>
                <c:pt idx="1302">
                  <c:v>1.1110044338309513E-3</c:v>
                </c:pt>
                <c:pt idx="1303">
                  <c:v>1.1112136608174255E-3</c:v>
                </c:pt>
                <c:pt idx="1304">
                  <c:v>1.1115020349390125E-3</c:v>
                </c:pt>
                <c:pt idx="1305">
                  <c:v>1.1135082057402179E-3</c:v>
                </c:pt>
                <c:pt idx="1306">
                  <c:v>1.1135877407200214E-3</c:v>
                </c:pt>
                <c:pt idx="1307">
                  <c:v>1.1190576224245211E-3</c:v>
                </c:pt>
                <c:pt idx="1308">
                  <c:v>1.1192675552456368E-3</c:v>
                </c:pt>
                <c:pt idx="1309">
                  <c:v>1.1196013139922495E-3</c:v>
                </c:pt>
                <c:pt idx="1310">
                  <c:v>1.1248690943654509E-3</c:v>
                </c:pt>
                <c:pt idx="1311">
                  <c:v>1.1256305674448217E-3</c:v>
                </c:pt>
                <c:pt idx="1312">
                  <c:v>1.1304949305244341E-3</c:v>
                </c:pt>
                <c:pt idx="1313">
                  <c:v>1.1331886552557917E-3</c:v>
                </c:pt>
                <c:pt idx="1314">
                  <c:v>1.1335813787753132E-3</c:v>
                </c:pt>
                <c:pt idx="1315">
                  <c:v>1.1439316981942181E-3</c:v>
                </c:pt>
                <c:pt idx="1316">
                  <c:v>1.1465759535393247E-3</c:v>
                </c:pt>
                <c:pt idx="1317">
                  <c:v>1.1470474157118605E-3</c:v>
                </c:pt>
                <c:pt idx="1318">
                  <c:v>1.1478885225933481E-3</c:v>
                </c:pt>
                <c:pt idx="1319">
                  <c:v>1.1482378846392302E-3</c:v>
                </c:pt>
                <c:pt idx="1320">
                  <c:v>1.1482480444141852E-3</c:v>
                </c:pt>
                <c:pt idx="1321">
                  <c:v>1.1497070637318156E-3</c:v>
                </c:pt>
                <c:pt idx="1322">
                  <c:v>1.150290906442638E-3</c:v>
                </c:pt>
                <c:pt idx="1323">
                  <c:v>1.152117174858679E-3</c:v>
                </c:pt>
                <c:pt idx="1324">
                  <c:v>1.1545840184052729E-3</c:v>
                </c:pt>
                <c:pt idx="1325">
                  <c:v>1.1553235370283452E-3</c:v>
                </c:pt>
                <c:pt idx="1326">
                  <c:v>1.1559555013528214E-3</c:v>
                </c:pt>
                <c:pt idx="1327">
                  <c:v>1.1600971104780667E-3</c:v>
                </c:pt>
                <c:pt idx="1328">
                  <c:v>1.163483928281854E-3</c:v>
                </c:pt>
                <c:pt idx="1329">
                  <c:v>1.1682059898347438E-3</c:v>
                </c:pt>
                <c:pt idx="1330">
                  <c:v>1.1706245964048208E-3</c:v>
                </c:pt>
                <c:pt idx="1331">
                  <c:v>1.1719876020178661E-3</c:v>
                </c:pt>
                <c:pt idx="1332">
                  <c:v>1.173592323077123E-3</c:v>
                </c:pt>
                <c:pt idx="1333">
                  <c:v>1.1748829508276706E-3</c:v>
                </c:pt>
                <c:pt idx="1334">
                  <c:v>1.1752357779001514E-3</c:v>
                </c:pt>
                <c:pt idx="1335">
                  <c:v>1.1757478128431281E-3</c:v>
                </c:pt>
                <c:pt idx="1336">
                  <c:v>1.1781191503696237E-3</c:v>
                </c:pt>
                <c:pt idx="1337">
                  <c:v>1.1782549274671412E-3</c:v>
                </c:pt>
                <c:pt idx="1338">
                  <c:v>1.1805084130864895E-3</c:v>
                </c:pt>
                <c:pt idx="1339">
                  <c:v>1.1810059432792908E-3</c:v>
                </c:pt>
                <c:pt idx="1340">
                  <c:v>1.1819708644941916E-3</c:v>
                </c:pt>
                <c:pt idx="1341">
                  <c:v>1.1829125606668859E-3</c:v>
                </c:pt>
                <c:pt idx="1342">
                  <c:v>1.1830792403769313E-3</c:v>
                </c:pt>
                <c:pt idx="1343">
                  <c:v>1.1838644610773082E-3</c:v>
                </c:pt>
                <c:pt idx="1344">
                  <c:v>1.1843969982957192E-3</c:v>
                </c:pt>
                <c:pt idx="1345">
                  <c:v>1.1855571317365785E-3</c:v>
                </c:pt>
                <c:pt idx="1346">
                  <c:v>1.1869340941598463E-3</c:v>
                </c:pt>
                <c:pt idx="1347">
                  <c:v>1.1884880357915569E-3</c:v>
                </c:pt>
                <c:pt idx="1348">
                  <c:v>1.1886593807422636E-3</c:v>
                </c:pt>
                <c:pt idx="1349">
                  <c:v>1.1896775341211378E-3</c:v>
                </c:pt>
                <c:pt idx="1350">
                  <c:v>1.1919252197378871E-3</c:v>
                </c:pt>
                <c:pt idx="1351">
                  <c:v>1.1922869326446786E-3</c:v>
                </c:pt>
                <c:pt idx="1352">
                  <c:v>1.201823717549349E-3</c:v>
                </c:pt>
                <c:pt idx="1353">
                  <c:v>1.2099078926543704E-3</c:v>
                </c:pt>
                <c:pt idx="1354">
                  <c:v>1.2106371039189488E-3</c:v>
                </c:pt>
                <c:pt idx="1355">
                  <c:v>1.2120810410639231E-3</c:v>
                </c:pt>
                <c:pt idx="1356">
                  <c:v>1.2152420760370584E-3</c:v>
                </c:pt>
                <c:pt idx="1357">
                  <c:v>1.2167161918346166E-3</c:v>
                </c:pt>
                <c:pt idx="1358">
                  <c:v>1.2174067095008737E-3</c:v>
                </c:pt>
                <c:pt idx="1359">
                  <c:v>1.2187750630512858E-3</c:v>
                </c:pt>
                <c:pt idx="1360">
                  <c:v>1.2204052517079834E-3</c:v>
                </c:pt>
                <c:pt idx="1361">
                  <c:v>1.2206209561391817E-3</c:v>
                </c:pt>
                <c:pt idx="1362">
                  <c:v>1.2229387236165016E-3</c:v>
                </c:pt>
                <c:pt idx="1363">
                  <c:v>1.22320593671126E-3</c:v>
                </c:pt>
                <c:pt idx="1364">
                  <c:v>1.2321576721235218E-3</c:v>
                </c:pt>
                <c:pt idx="1365">
                  <c:v>1.2325212074348244E-3</c:v>
                </c:pt>
                <c:pt idx="1366">
                  <c:v>1.2326558040205147E-3</c:v>
                </c:pt>
                <c:pt idx="1367">
                  <c:v>1.2333928084759845E-3</c:v>
                </c:pt>
                <c:pt idx="1368">
                  <c:v>1.2360327670901847E-3</c:v>
                </c:pt>
                <c:pt idx="1369">
                  <c:v>1.2385427239619397E-3</c:v>
                </c:pt>
                <c:pt idx="1370">
                  <c:v>1.2410184697050821E-3</c:v>
                </c:pt>
                <c:pt idx="1371">
                  <c:v>1.2427314381040411E-3</c:v>
                </c:pt>
                <c:pt idx="1372">
                  <c:v>1.2433757244118147E-3</c:v>
                </c:pt>
                <c:pt idx="1373">
                  <c:v>1.2448861202411117E-3</c:v>
                </c:pt>
                <c:pt idx="1374">
                  <c:v>1.2451321896194067E-3</c:v>
                </c:pt>
                <c:pt idx="1375">
                  <c:v>1.2493293765180611E-3</c:v>
                </c:pt>
                <c:pt idx="1376">
                  <c:v>1.2520540296975188E-3</c:v>
                </c:pt>
                <c:pt idx="1377">
                  <c:v>1.2540443507156845E-3</c:v>
                </c:pt>
                <c:pt idx="1378">
                  <c:v>1.2548972093952924E-3</c:v>
                </c:pt>
                <c:pt idx="1379">
                  <c:v>1.2610911261867247E-3</c:v>
                </c:pt>
                <c:pt idx="1380">
                  <c:v>1.2664923551019502E-3</c:v>
                </c:pt>
                <c:pt idx="1381">
                  <c:v>1.2665523654825229E-3</c:v>
                </c:pt>
                <c:pt idx="1382">
                  <c:v>1.2666677506309181E-3</c:v>
                </c:pt>
                <c:pt idx="1383">
                  <c:v>1.2686674830915102E-3</c:v>
                </c:pt>
                <c:pt idx="1384">
                  <c:v>1.2735134076538339E-3</c:v>
                </c:pt>
                <c:pt idx="1385">
                  <c:v>1.2743528824058527E-3</c:v>
                </c:pt>
                <c:pt idx="1386">
                  <c:v>1.2750857140583023E-3</c:v>
                </c:pt>
                <c:pt idx="1387">
                  <c:v>1.2758497214290386E-3</c:v>
                </c:pt>
                <c:pt idx="1388">
                  <c:v>1.2764014785461315E-3</c:v>
                </c:pt>
                <c:pt idx="1389">
                  <c:v>1.2772301573589365E-3</c:v>
                </c:pt>
                <c:pt idx="1390">
                  <c:v>1.2783668491721076E-3</c:v>
                </c:pt>
                <c:pt idx="1391">
                  <c:v>1.2785311287847618E-3</c:v>
                </c:pt>
                <c:pt idx="1392">
                  <c:v>1.2820974400815151E-3</c:v>
                </c:pt>
                <c:pt idx="1393">
                  <c:v>1.2821998507069076E-3</c:v>
                </c:pt>
                <c:pt idx="1394">
                  <c:v>1.282666765454918E-3</c:v>
                </c:pt>
                <c:pt idx="1395">
                  <c:v>1.2828293053402369E-3</c:v>
                </c:pt>
                <c:pt idx="1396">
                  <c:v>1.2836249669176093E-3</c:v>
                </c:pt>
                <c:pt idx="1397">
                  <c:v>1.2856014734237092E-3</c:v>
                </c:pt>
                <c:pt idx="1398">
                  <c:v>1.2868107249622942E-3</c:v>
                </c:pt>
                <c:pt idx="1399">
                  <c:v>1.2883558012523613E-3</c:v>
                </c:pt>
                <c:pt idx="1400">
                  <c:v>1.2931661804523487E-3</c:v>
                </c:pt>
                <c:pt idx="1401">
                  <c:v>1.2931733303569875E-3</c:v>
                </c:pt>
                <c:pt idx="1402">
                  <c:v>1.2934669942854696E-3</c:v>
                </c:pt>
                <c:pt idx="1403">
                  <c:v>1.2958434932923665E-3</c:v>
                </c:pt>
                <c:pt idx="1404">
                  <c:v>1.3014682294272579E-3</c:v>
                </c:pt>
                <c:pt idx="1405">
                  <c:v>1.3017305477706958E-3</c:v>
                </c:pt>
                <c:pt idx="1406">
                  <c:v>1.3028922676637663E-3</c:v>
                </c:pt>
                <c:pt idx="1407">
                  <c:v>1.3066837397507998E-3</c:v>
                </c:pt>
                <c:pt idx="1408">
                  <c:v>1.307429667862183E-3</c:v>
                </c:pt>
                <c:pt idx="1409">
                  <c:v>1.3078612740500791E-3</c:v>
                </c:pt>
                <c:pt idx="1410">
                  <c:v>1.3088528896901192E-3</c:v>
                </c:pt>
                <c:pt idx="1411">
                  <c:v>1.310972788733731E-3</c:v>
                </c:pt>
                <c:pt idx="1412">
                  <c:v>1.3119747064001678E-3</c:v>
                </c:pt>
                <c:pt idx="1413">
                  <c:v>1.3128065788248376E-3</c:v>
                </c:pt>
                <c:pt idx="1414">
                  <c:v>1.3139932848135955E-3</c:v>
                </c:pt>
                <c:pt idx="1415">
                  <c:v>1.3173310004354528E-3</c:v>
                </c:pt>
                <c:pt idx="1416">
                  <c:v>1.3198147646721263E-3</c:v>
                </c:pt>
                <c:pt idx="1417">
                  <c:v>1.3214971019431785E-3</c:v>
                </c:pt>
                <c:pt idx="1418">
                  <c:v>1.3221108716983769E-3</c:v>
                </c:pt>
                <c:pt idx="1419">
                  <c:v>1.3234000009425498E-3</c:v>
                </c:pt>
                <c:pt idx="1420">
                  <c:v>1.3240951852294431E-3</c:v>
                </c:pt>
                <c:pt idx="1421">
                  <c:v>1.3281323286058679E-3</c:v>
                </c:pt>
                <c:pt idx="1422">
                  <c:v>1.3295737364632436E-3</c:v>
                </c:pt>
                <c:pt idx="1423">
                  <c:v>1.3332666529029496E-3</c:v>
                </c:pt>
                <c:pt idx="1424">
                  <c:v>1.3352111856939435E-3</c:v>
                </c:pt>
                <c:pt idx="1425">
                  <c:v>1.3414994042119045E-3</c:v>
                </c:pt>
                <c:pt idx="1426">
                  <c:v>1.3427207841526982E-3</c:v>
                </c:pt>
                <c:pt idx="1427">
                  <c:v>1.3477542967780748E-3</c:v>
                </c:pt>
                <c:pt idx="1428">
                  <c:v>1.3505274558659964E-3</c:v>
                </c:pt>
                <c:pt idx="1429">
                  <c:v>1.3511544191527835E-3</c:v>
                </c:pt>
                <c:pt idx="1430">
                  <c:v>1.3525815137901314E-3</c:v>
                </c:pt>
                <c:pt idx="1431">
                  <c:v>1.3565308398188483E-3</c:v>
                </c:pt>
                <c:pt idx="1432">
                  <c:v>1.3584456508329446E-3</c:v>
                </c:pt>
                <c:pt idx="1433">
                  <c:v>1.3617322875669479E-3</c:v>
                </c:pt>
                <c:pt idx="1434">
                  <c:v>1.3634166035468001E-3</c:v>
                </c:pt>
                <c:pt idx="1435">
                  <c:v>1.3654798229806285E-3</c:v>
                </c:pt>
                <c:pt idx="1436">
                  <c:v>1.3657091840085073E-3</c:v>
                </c:pt>
                <c:pt idx="1437">
                  <c:v>1.3688707775961148E-3</c:v>
                </c:pt>
                <c:pt idx="1438">
                  <c:v>1.3723347540843709E-3</c:v>
                </c:pt>
                <c:pt idx="1439">
                  <c:v>1.3723552750664063E-3</c:v>
                </c:pt>
                <c:pt idx="1440">
                  <c:v>1.3726098954383284E-3</c:v>
                </c:pt>
                <c:pt idx="1441">
                  <c:v>1.374007346505708E-3</c:v>
                </c:pt>
                <c:pt idx="1442">
                  <c:v>1.3777838481111913E-3</c:v>
                </c:pt>
                <c:pt idx="1443">
                  <c:v>1.3792887797118404E-3</c:v>
                </c:pt>
                <c:pt idx="1444">
                  <c:v>1.3799558774036647E-3</c:v>
                </c:pt>
                <c:pt idx="1445">
                  <c:v>1.3803950735034203E-3</c:v>
                </c:pt>
                <c:pt idx="1446">
                  <c:v>1.381349847292669E-3</c:v>
                </c:pt>
                <c:pt idx="1447">
                  <c:v>1.3835158357362459E-3</c:v>
                </c:pt>
                <c:pt idx="1448">
                  <c:v>1.3850639425176301E-3</c:v>
                </c:pt>
                <c:pt idx="1449">
                  <c:v>1.385683494450198E-3</c:v>
                </c:pt>
                <c:pt idx="1450">
                  <c:v>1.3883193583564719E-3</c:v>
                </c:pt>
                <c:pt idx="1451">
                  <c:v>1.3938988617811709E-3</c:v>
                </c:pt>
                <c:pt idx="1452">
                  <c:v>1.3967409962830528E-3</c:v>
                </c:pt>
                <c:pt idx="1453">
                  <c:v>1.3971352131412716E-3</c:v>
                </c:pt>
                <c:pt idx="1454">
                  <c:v>1.4022434241902845E-3</c:v>
                </c:pt>
                <c:pt idx="1455">
                  <c:v>1.4049574434684491E-3</c:v>
                </c:pt>
                <c:pt idx="1456">
                  <c:v>1.4060186281291925E-3</c:v>
                </c:pt>
                <c:pt idx="1457">
                  <c:v>1.4061986240494029E-3</c:v>
                </c:pt>
                <c:pt idx="1458">
                  <c:v>1.4069972038356149E-3</c:v>
                </c:pt>
                <c:pt idx="1459">
                  <c:v>1.4072985887148416E-3</c:v>
                </c:pt>
                <c:pt idx="1460">
                  <c:v>1.4090887096138115E-3</c:v>
                </c:pt>
                <c:pt idx="1461">
                  <c:v>1.4106792323250064E-3</c:v>
                </c:pt>
                <c:pt idx="1462">
                  <c:v>1.41161151417824E-3</c:v>
                </c:pt>
                <c:pt idx="1463">
                  <c:v>1.4142498414075216E-3</c:v>
                </c:pt>
                <c:pt idx="1464">
                  <c:v>1.4155064930068567E-3</c:v>
                </c:pt>
                <c:pt idx="1465">
                  <c:v>1.4195072626803386E-3</c:v>
                </c:pt>
                <c:pt idx="1466">
                  <c:v>1.4268809007317222E-3</c:v>
                </c:pt>
                <c:pt idx="1467">
                  <c:v>1.4294106124795791E-3</c:v>
                </c:pt>
                <c:pt idx="1468">
                  <c:v>1.4298569957221397E-3</c:v>
                </c:pt>
                <c:pt idx="1469">
                  <c:v>1.4307208645447371E-3</c:v>
                </c:pt>
                <c:pt idx="1470">
                  <c:v>1.4321132261204479E-3</c:v>
                </c:pt>
                <c:pt idx="1471">
                  <c:v>1.4321634689933851E-3</c:v>
                </c:pt>
                <c:pt idx="1472">
                  <c:v>1.4325221185149616E-3</c:v>
                </c:pt>
                <c:pt idx="1473">
                  <c:v>1.4381195822157334E-3</c:v>
                </c:pt>
                <c:pt idx="1474">
                  <c:v>1.4394185673873734E-3</c:v>
                </c:pt>
                <c:pt idx="1475">
                  <c:v>1.4422121779753764E-3</c:v>
                </c:pt>
                <c:pt idx="1476">
                  <c:v>1.4426955699398147E-3</c:v>
                </c:pt>
                <c:pt idx="1477">
                  <c:v>1.4434218990406653E-3</c:v>
                </c:pt>
                <c:pt idx="1478">
                  <c:v>1.4468702834848218E-3</c:v>
                </c:pt>
                <c:pt idx="1479">
                  <c:v>1.4498828734594885E-3</c:v>
                </c:pt>
                <c:pt idx="1480">
                  <c:v>1.4501645586537926E-3</c:v>
                </c:pt>
                <c:pt idx="1481">
                  <c:v>1.4549024139895207E-3</c:v>
                </c:pt>
                <c:pt idx="1482">
                  <c:v>1.4573897799307089E-3</c:v>
                </c:pt>
                <c:pt idx="1483">
                  <c:v>1.4577936529999213E-3</c:v>
                </c:pt>
                <c:pt idx="1484">
                  <c:v>1.4608644308033473E-3</c:v>
                </c:pt>
                <c:pt idx="1485">
                  <c:v>1.4653668858241545E-3</c:v>
                </c:pt>
                <c:pt idx="1486">
                  <c:v>1.4670716378668246E-3</c:v>
                </c:pt>
                <c:pt idx="1487">
                  <c:v>1.4701639101852954E-3</c:v>
                </c:pt>
                <c:pt idx="1488">
                  <c:v>1.4716436213329741E-3</c:v>
                </c:pt>
                <c:pt idx="1489">
                  <c:v>1.4731247526380614E-3</c:v>
                </c:pt>
                <c:pt idx="1490">
                  <c:v>1.4739728382460932E-3</c:v>
                </c:pt>
                <c:pt idx="1491">
                  <c:v>1.4746433390051144E-3</c:v>
                </c:pt>
                <c:pt idx="1492">
                  <c:v>1.4816351568247381E-3</c:v>
                </c:pt>
                <c:pt idx="1493">
                  <c:v>1.4826665970987657E-3</c:v>
                </c:pt>
                <c:pt idx="1494">
                  <c:v>1.4835105574612058E-3</c:v>
                </c:pt>
                <c:pt idx="1495">
                  <c:v>1.4836981765629547E-3</c:v>
                </c:pt>
                <c:pt idx="1496">
                  <c:v>1.4872180510509586E-3</c:v>
                </c:pt>
                <c:pt idx="1497">
                  <c:v>1.4905920548271224E-3</c:v>
                </c:pt>
                <c:pt idx="1498">
                  <c:v>1.4914454605381548E-3</c:v>
                </c:pt>
                <c:pt idx="1499">
                  <c:v>1.4918219108768262E-3</c:v>
                </c:pt>
                <c:pt idx="1500">
                  <c:v>1.4984798784485642E-3</c:v>
                </c:pt>
                <c:pt idx="1501">
                  <c:v>1.5002943189718902E-3</c:v>
                </c:pt>
                <c:pt idx="1502">
                  <c:v>1.5020504199006412E-3</c:v>
                </c:pt>
                <c:pt idx="1503">
                  <c:v>1.502264606667905E-3</c:v>
                </c:pt>
                <c:pt idx="1504">
                  <c:v>1.5051774323605583E-3</c:v>
                </c:pt>
                <c:pt idx="1505">
                  <c:v>1.5081004538450319E-3</c:v>
                </c:pt>
                <c:pt idx="1506">
                  <c:v>1.5083312706302269E-3</c:v>
                </c:pt>
                <c:pt idx="1507">
                  <c:v>1.5086430540994424E-3</c:v>
                </c:pt>
                <c:pt idx="1508">
                  <c:v>1.5109539438126298E-3</c:v>
                </c:pt>
                <c:pt idx="1509">
                  <c:v>1.5125598288047773E-3</c:v>
                </c:pt>
                <c:pt idx="1510">
                  <c:v>1.5128968182704821E-3</c:v>
                </c:pt>
                <c:pt idx="1511">
                  <c:v>1.5144068108594124E-3</c:v>
                </c:pt>
                <c:pt idx="1512">
                  <c:v>1.5160063101578342E-3</c:v>
                </c:pt>
                <c:pt idx="1513">
                  <c:v>1.5173490611733846E-3</c:v>
                </c:pt>
                <c:pt idx="1514">
                  <c:v>1.519836162463801E-3</c:v>
                </c:pt>
                <c:pt idx="1515">
                  <c:v>1.522767118811174E-3</c:v>
                </c:pt>
                <c:pt idx="1516">
                  <c:v>1.5246652472725186E-3</c:v>
                </c:pt>
                <c:pt idx="1517">
                  <c:v>1.524736118829591E-3</c:v>
                </c:pt>
                <c:pt idx="1518">
                  <c:v>1.5249400027396356E-3</c:v>
                </c:pt>
                <c:pt idx="1519">
                  <c:v>1.5264462457636543E-3</c:v>
                </c:pt>
                <c:pt idx="1520">
                  <c:v>1.5274864160151514E-3</c:v>
                </c:pt>
                <c:pt idx="1521">
                  <c:v>1.5309439984639722E-3</c:v>
                </c:pt>
                <c:pt idx="1522">
                  <c:v>1.5312969253947297E-3</c:v>
                </c:pt>
                <c:pt idx="1523">
                  <c:v>1.5336173563084198E-3</c:v>
                </c:pt>
                <c:pt idx="1524">
                  <c:v>1.5351488347650625E-3</c:v>
                </c:pt>
                <c:pt idx="1525">
                  <c:v>1.5354447167489698E-3</c:v>
                </c:pt>
                <c:pt idx="1526">
                  <c:v>1.5386878772039752E-3</c:v>
                </c:pt>
                <c:pt idx="1527">
                  <c:v>1.5427049845612654E-3</c:v>
                </c:pt>
                <c:pt idx="1528">
                  <c:v>1.54479618319411E-3</c:v>
                </c:pt>
                <c:pt idx="1529">
                  <c:v>1.5476321730936377E-3</c:v>
                </c:pt>
                <c:pt idx="1530">
                  <c:v>1.5487527732980994E-3</c:v>
                </c:pt>
                <c:pt idx="1531">
                  <c:v>1.5517142454303295E-3</c:v>
                </c:pt>
                <c:pt idx="1532">
                  <c:v>1.5535488033165921E-3</c:v>
                </c:pt>
                <c:pt idx="1533">
                  <c:v>1.5550302737032682E-3</c:v>
                </c:pt>
                <c:pt idx="1534">
                  <c:v>1.55740143676079E-3</c:v>
                </c:pt>
                <c:pt idx="1535">
                  <c:v>1.5608100226314598E-3</c:v>
                </c:pt>
                <c:pt idx="1536">
                  <c:v>1.5638128935490342E-3</c:v>
                </c:pt>
                <c:pt idx="1537">
                  <c:v>1.5702681137620587E-3</c:v>
                </c:pt>
                <c:pt idx="1538">
                  <c:v>1.5707602250346589E-3</c:v>
                </c:pt>
                <c:pt idx="1539">
                  <c:v>1.5720592462733242E-3</c:v>
                </c:pt>
                <c:pt idx="1540">
                  <c:v>1.5730378020179796E-3</c:v>
                </c:pt>
                <c:pt idx="1541">
                  <c:v>1.5737013242579144E-3</c:v>
                </c:pt>
                <c:pt idx="1542">
                  <c:v>1.5783263405659551E-3</c:v>
                </c:pt>
                <c:pt idx="1543">
                  <c:v>1.5793648825256593E-3</c:v>
                </c:pt>
                <c:pt idx="1544">
                  <c:v>1.5803821730283078E-3</c:v>
                </c:pt>
                <c:pt idx="1545">
                  <c:v>1.5803918650440117E-3</c:v>
                </c:pt>
                <c:pt idx="1546">
                  <c:v>1.5810023632251355E-3</c:v>
                </c:pt>
                <c:pt idx="1547">
                  <c:v>1.581872535966066E-3</c:v>
                </c:pt>
                <c:pt idx="1548">
                  <c:v>1.5877806360700311E-3</c:v>
                </c:pt>
                <c:pt idx="1549">
                  <c:v>1.5938891947883409E-3</c:v>
                </c:pt>
                <c:pt idx="1550">
                  <c:v>1.5980089735316927E-3</c:v>
                </c:pt>
                <c:pt idx="1551">
                  <c:v>1.6057289340103394E-3</c:v>
                </c:pt>
                <c:pt idx="1552">
                  <c:v>1.6066329002305672E-3</c:v>
                </c:pt>
                <c:pt idx="1553">
                  <c:v>1.607337045650132E-3</c:v>
                </c:pt>
                <c:pt idx="1554">
                  <c:v>1.6107782743691496E-3</c:v>
                </c:pt>
                <c:pt idx="1555">
                  <c:v>1.6108222910161283E-3</c:v>
                </c:pt>
                <c:pt idx="1556">
                  <c:v>1.6122408161788973E-3</c:v>
                </c:pt>
                <c:pt idx="1557">
                  <c:v>1.6129972020887317E-3</c:v>
                </c:pt>
                <c:pt idx="1558">
                  <c:v>1.6143699262005414E-3</c:v>
                </c:pt>
                <c:pt idx="1559">
                  <c:v>1.6225782275649549E-3</c:v>
                </c:pt>
                <c:pt idx="1560">
                  <c:v>1.6323234864032699E-3</c:v>
                </c:pt>
                <c:pt idx="1561">
                  <c:v>1.6324455560355079E-3</c:v>
                </c:pt>
                <c:pt idx="1562">
                  <c:v>1.6391822025906911E-3</c:v>
                </c:pt>
                <c:pt idx="1563">
                  <c:v>1.6396626447535423E-3</c:v>
                </c:pt>
                <c:pt idx="1564">
                  <c:v>1.6401473647618087E-3</c:v>
                </c:pt>
                <c:pt idx="1565">
                  <c:v>1.6424488060324811E-3</c:v>
                </c:pt>
                <c:pt idx="1566">
                  <c:v>1.6441529911845679E-3</c:v>
                </c:pt>
                <c:pt idx="1567">
                  <c:v>1.6470530971027556E-3</c:v>
                </c:pt>
                <c:pt idx="1568">
                  <c:v>1.6481689175192713E-3</c:v>
                </c:pt>
                <c:pt idx="1569">
                  <c:v>1.6485786806566735E-3</c:v>
                </c:pt>
                <c:pt idx="1570">
                  <c:v>1.6488344424421518E-3</c:v>
                </c:pt>
                <c:pt idx="1571">
                  <c:v>1.6488783499483161E-3</c:v>
                </c:pt>
                <c:pt idx="1572">
                  <c:v>1.6490072262648797E-3</c:v>
                </c:pt>
                <c:pt idx="1573">
                  <c:v>1.6517477881626043E-3</c:v>
                </c:pt>
                <c:pt idx="1574">
                  <c:v>1.6525674107340327E-3</c:v>
                </c:pt>
                <c:pt idx="1575">
                  <c:v>1.6530131731985107E-3</c:v>
                </c:pt>
                <c:pt idx="1576">
                  <c:v>1.6532524635458734E-3</c:v>
                </c:pt>
                <c:pt idx="1577">
                  <c:v>1.6538129917485229E-3</c:v>
                </c:pt>
                <c:pt idx="1578">
                  <c:v>1.6540717293114973E-3</c:v>
                </c:pt>
                <c:pt idx="1579">
                  <c:v>1.6541931139279758E-3</c:v>
                </c:pt>
                <c:pt idx="1580">
                  <c:v>1.6552785612065004E-3</c:v>
                </c:pt>
                <c:pt idx="1581">
                  <c:v>1.6562179980279348E-3</c:v>
                </c:pt>
                <c:pt idx="1582">
                  <c:v>1.6588454829706591E-3</c:v>
                </c:pt>
                <c:pt idx="1583">
                  <c:v>1.6608090593387421E-3</c:v>
                </c:pt>
                <c:pt idx="1584">
                  <c:v>1.6632234204783305E-3</c:v>
                </c:pt>
                <c:pt idx="1585">
                  <c:v>1.6720857297688456E-3</c:v>
                </c:pt>
                <c:pt idx="1586">
                  <c:v>1.6736621006414403E-3</c:v>
                </c:pt>
                <c:pt idx="1587">
                  <c:v>1.6756386452901027E-3</c:v>
                </c:pt>
                <c:pt idx="1588">
                  <c:v>1.6781122368129064E-3</c:v>
                </c:pt>
                <c:pt idx="1589">
                  <c:v>1.6798152268629753E-3</c:v>
                </c:pt>
                <c:pt idx="1590">
                  <c:v>1.6801713385063905E-3</c:v>
                </c:pt>
                <c:pt idx="1591">
                  <c:v>1.6819976009730361E-3</c:v>
                </c:pt>
                <c:pt idx="1592">
                  <c:v>1.6871574319097596E-3</c:v>
                </c:pt>
                <c:pt idx="1593">
                  <c:v>1.6895776575466871E-3</c:v>
                </c:pt>
                <c:pt idx="1594">
                  <c:v>1.6908068610885067E-3</c:v>
                </c:pt>
                <c:pt idx="1595">
                  <c:v>1.6932979504457766E-3</c:v>
                </c:pt>
                <c:pt idx="1596">
                  <c:v>1.6967515465402267E-3</c:v>
                </c:pt>
                <c:pt idx="1597">
                  <c:v>1.6979765567563968E-3</c:v>
                </c:pt>
                <c:pt idx="1598">
                  <c:v>1.6984801259463274E-3</c:v>
                </c:pt>
                <c:pt idx="1599">
                  <c:v>1.7051758054452146E-3</c:v>
                </c:pt>
                <c:pt idx="1600">
                  <c:v>1.708260763956192E-3</c:v>
                </c:pt>
                <c:pt idx="1601">
                  <c:v>1.7166340238133672E-3</c:v>
                </c:pt>
                <c:pt idx="1602">
                  <c:v>1.71674799041263E-3</c:v>
                </c:pt>
                <c:pt idx="1603">
                  <c:v>1.7199956770671575E-3</c:v>
                </c:pt>
                <c:pt idx="1604">
                  <c:v>1.7229555678611181E-3</c:v>
                </c:pt>
                <c:pt idx="1605">
                  <c:v>1.7250642156234502E-3</c:v>
                </c:pt>
                <c:pt idx="1606">
                  <c:v>1.7257282224704151E-3</c:v>
                </c:pt>
                <c:pt idx="1607">
                  <c:v>1.7270674808250667E-3</c:v>
                </c:pt>
                <c:pt idx="1608">
                  <c:v>1.7279744508884242E-3</c:v>
                </c:pt>
                <c:pt idx="1609">
                  <c:v>1.7280120815030037E-3</c:v>
                </c:pt>
                <c:pt idx="1610">
                  <c:v>1.7282331317098915E-3</c:v>
                </c:pt>
                <c:pt idx="1611">
                  <c:v>1.7329458025000255E-3</c:v>
                </c:pt>
                <c:pt idx="1612">
                  <c:v>1.7344813774424811E-3</c:v>
                </c:pt>
                <c:pt idx="1613">
                  <c:v>1.7347787110457756E-3</c:v>
                </c:pt>
                <c:pt idx="1614">
                  <c:v>1.7374251034654978E-3</c:v>
                </c:pt>
                <c:pt idx="1615">
                  <c:v>1.7420034493170328E-3</c:v>
                </c:pt>
                <c:pt idx="1616">
                  <c:v>1.7450947589099774E-3</c:v>
                </c:pt>
                <c:pt idx="1617">
                  <c:v>1.7490001981597155E-3</c:v>
                </c:pt>
                <c:pt idx="1618">
                  <c:v>1.7540736935573653E-3</c:v>
                </c:pt>
                <c:pt idx="1619">
                  <c:v>1.7543493626791514E-3</c:v>
                </c:pt>
                <c:pt idx="1620">
                  <c:v>1.7556870455184249E-3</c:v>
                </c:pt>
                <c:pt idx="1621">
                  <c:v>1.756270260162377E-3</c:v>
                </c:pt>
                <c:pt idx="1622">
                  <c:v>1.760604423540819E-3</c:v>
                </c:pt>
                <c:pt idx="1623">
                  <c:v>1.7694647912982451E-3</c:v>
                </c:pt>
                <c:pt idx="1624">
                  <c:v>1.7736924325389722E-3</c:v>
                </c:pt>
                <c:pt idx="1625">
                  <c:v>1.776741138972914E-3</c:v>
                </c:pt>
                <c:pt idx="1626">
                  <c:v>1.7768095440848198E-3</c:v>
                </c:pt>
                <c:pt idx="1627">
                  <c:v>1.7773057139873233E-3</c:v>
                </c:pt>
                <c:pt idx="1628">
                  <c:v>1.7786607018453774E-3</c:v>
                </c:pt>
                <c:pt idx="1629">
                  <c:v>1.7787210117393643E-3</c:v>
                </c:pt>
                <c:pt idx="1630">
                  <c:v>1.7854769119479584E-3</c:v>
                </c:pt>
                <c:pt idx="1631">
                  <c:v>1.7864045127431501E-3</c:v>
                </c:pt>
                <c:pt idx="1632">
                  <c:v>1.7883851864103541E-3</c:v>
                </c:pt>
                <c:pt idx="1633">
                  <c:v>1.7889646319648341E-3</c:v>
                </c:pt>
                <c:pt idx="1634">
                  <c:v>1.7893279361300824E-3</c:v>
                </c:pt>
                <c:pt idx="1635">
                  <c:v>1.7896931409204411E-3</c:v>
                </c:pt>
                <c:pt idx="1636">
                  <c:v>1.7929175138872873E-3</c:v>
                </c:pt>
                <c:pt idx="1637">
                  <c:v>1.7939135899807395E-3</c:v>
                </c:pt>
                <c:pt idx="1638">
                  <c:v>1.7965036562750199E-3</c:v>
                </c:pt>
                <c:pt idx="1639">
                  <c:v>1.7994016002465501E-3</c:v>
                </c:pt>
                <c:pt idx="1640">
                  <c:v>1.8003580117612571E-3</c:v>
                </c:pt>
                <c:pt idx="1641">
                  <c:v>1.8005688782163755E-3</c:v>
                </c:pt>
                <c:pt idx="1642">
                  <c:v>1.8022312901122713E-3</c:v>
                </c:pt>
                <c:pt idx="1643">
                  <c:v>1.8029689559175915E-3</c:v>
                </c:pt>
                <c:pt idx="1644">
                  <c:v>1.8031875704754322E-3</c:v>
                </c:pt>
                <c:pt idx="1645">
                  <c:v>1.8056060184987763E-3</c:v>
                </c:pt>
                <c:pt idx="1646">
                  <c:v>1.8057572424497403E-3</c:v>
                </c:pt>
                <c:pt idx="1647">
                  <c:v>1.8076856042162966E-3</c:v>
                </c:pt>
                <c:pt idx="1648">
                  <c:v>1.8119843002552614E-3</c:v>
                </c:pt>
                <c:pt idx="1649">
                  <c:v>1.8135769652147006E-3</c:v>
                </c:pt>
                <c:pt idx="1650">
                  <c:v>1.8138123515997271E-3</c:v>
                </c:pt>
                <c:pt idx="1651">
                  <c:v>1.8138186943799971E-3</c:v>
                </c:pt>
                <c:pt idx="1652">
                  <c:v>1.8172698295694531E-3</c:v>
                </c:pt>
                <c:pt idx="1653">
                  <c:v>1.8184117676657741E-3</c:v>
                </c:pt>
                <c:pt idx="1654">
                  <c:v>1.823719006671206E-3</c:v>
                </c:pt>
                <c:pt idx="1655">
                  <c:v>1.8240779007468808E-3</c:v>
                </c:pt>
                <c:pt idx="1656">
                  <c:v>1.8255033987333916E-3</c:v>
                </c:pt>
                <c:pt idx="1657">
                  <c:v>1.8260289714573791E-3</c:v>
                </c:pt>
                <c:pt idx="1658">
                  <c:v>1.8278215574857118E-3</c:v>
                </c:pt>
                <c:pt idx="1659">
                  <c:v>1.8298683439685411E-3</c:v>
                </c:pt>
                <c:pt idx="1660">
                  <c:v>1.8369528926489409E-3</c:v>
                </c:pt>
                <c:pt idx="1661">
                  <c:v>1.837346119199721E-3</c:v>
                </c:pt>
                <c:pt idx="1662">
                  <c:v>1.8381859956090676E-3</c:v>
                </c:pt>
                <c:pt idx="1663">
                  <c:v>1.8441515919579521E-3</c:v>
                </c:pt>
                <c:pt idx="1664">
                  <c:v>1.8481266046700261E-3</c:v>
                </c:pt>
                <c:pt idx="1665">
                  <c:v>1.8539056648848955E-3</c:v>
                </c:pt>
                <c:pt idx="1666">
                  <c:v>1.8572165837595683E-3</c:v>
                </c:pt>
                <c:pt idx="1667">
                  <c:v>1.8628089654452234E-3</c:v>
                </c:pt>
                <c:pt idx="1668">
                  <c:v>1.8633651366108325E-3</c:v>
                </c:pt>
                <c:pt idx="1669">
                  <c:v>1.8637263824392784E-3</c:v>
                </c:pt>
                <c:pt idx="1670">
                  <c:v>1.8684578607228715E-3</c:v>
                </c:pt>
                <c:pt idx="1671">
                  <c:v>1.869939947137048E-3</c:v>
                </c:pt>
                <c:pt idx="1672">
                  <c:v>1.8700882303245147E-3</c:v>
                </c:pt>
                <c:pt idx="1673">
                  <c:v>1.8703053893189177E-3</c:v>
                </c:pt>
                <c:pt idx="1674">
                  <c:v>1.8769670355471149E-3</c:v>
                </c:pt>
                <c:pt idx="1675">
                  <c:v>1.8776632438062667E-3</c:v>
                </c:pt>
                <c:pt idx="1676">
                  <c:v>1.8785034190237479E-3</c:v>
                </c:pt>
                <c:pt idx="1677">
                  <c:v>1.8828465161553295E-3</c:v>
                </c:pt>
                <c:pt idx="1678">
                  <c:v>1.8854997390720918E-3</c:v>
                </c:pt>
                <c:pt idx="1679">
                  <c:v>1.8882714523895173E-3</c:v>
                </c:pt>
                <c:pt idx="1680">
                  <c:v>1.8917091563549317E-3</c:v>
                </c:pt>
                <c:pt idx="1681">
                  <c:v>1.902925017765323E-3</c:v>
                </c:pt>
                <c:pt idx="1682">
                  <c:v>1.903124821254913E-3</c:v>
                </c:pt>
                <c:pt idx="1683">
                  <c:v>1.9042544222170994E-3</c:v>
                </c:pt>
                <c:pt idx="1684">
                  <c:v>1.9103244124193401E-3</c:v>
                </c:pt>
                <c:pt idx="1685">
                  <c:v>1.9113051897136268E-3</c:v>
                </c:pt>
                <c:pt idx="1686">
                  <c:v>1.9143493181281016E-3</c:v>
                </c:pt>
                <c:pt idx="1687">
                  <c:v>1.9169415334397838E-3</c:v>
                </c:pt>
                <c:pt idx="1688">
                  <c:v>1.9183540137194283E-3</c:v>
                </c:pt>
                <c:pt idx="1689">
                  <c:v>1.9186328587303045E-3</c:v>
                </c:pt>
                <c:pt idx="1690">
                  <c:v>1.9191155169632794E-3</c:v>
                </c:pt>
                <c:pt idx="1691">
                  <c:v>1.922628870090481E-3</c:v>
                </c:pt>
                <c:pt idx="1692">
                  <c:v>1.923202964227396E-3</c:v>
                </c:pt>
                <c:pt idx="1693">
                  <c:v>1.9305329806873599E-3</c:v>
                </c:pt>
                <c:pt idx="1694">
                  <c:v>1.9318378269187128E-3</c:v>
                </c:pt>
                <c:pt idx="1695">
                  <c:v>1.932596450360562E-3</c:v>
                </c:pt>
                <c:pt idx="1696">
                  <c:v>1.9332728615005278E-3</c:v>
                </c:pt>
                <c:pt idx="1697">
                  <c:v>1.9338796782084164E-3</c:v>
                </c:pt>
                <c:pt idx="1698">
                  <c:v>1.9440426346191517E-3</c:v>
                </c:pt>
                <c:pt idx="1699">
                  <c:v>1.9456006251163207E-3</c:v>
                </c:pt>
                <c:pt idx="1700">
                  <c:v>1.9474479797748365E-3</c:v>
                </c:pt>
                <c:pt idx="1701">
                  <c:v>1.9506704371736894E-3</c:v>
                </c:pt>
                <c:pt idx="1702">
                  <c:v>1.9513332247574403E-3</c:v>
                </c:pt>
                <c:pt idx="1703">
                  <c:v>1.952173888790786E-3</c:v>
                </c:pt>
                <c:pt idx="1704">
                  <c:v>1.9537739088093492E-3</c:v>
                </c:pt>
                <c:pt idx="1705">
                  <c:v>1.9538184251985031E-3</c:v>
                </c:pt>
                <c:pt idx="1706">
                  <c:v>1.9553945667994564E-3</c:v>
                </c:pt>
                <c:pt idx="1707">
                  <c:v>1.9569670845798791E-3</c:v>
                </c:pt>
                <c:pt idx="1708">
                  <c:v>1.9600139131080991E-3</c:v>
                </c:pt>
                <c:pt idx="1709">
                  <c:v>1.9627691130255473E-3</c:v>
                </c:pt>
                <c:pt idx="1710">
                  <c:v>1.9633326305018403E-3</c:v>
                </c:pt>
                <c:pt idx="1711">
                  <c:v>1.9660098256992259E-3</c:v>
                </c:pt>
                <c:pt idx="1712">
                  <c:v>1.9676765484265006E-3</c:v>
                </c:pt>
                <c:pt idx="1713">
                  <c:v>1.9706791925556736E-3</c:v>
                </c:pt>
                <c:pt idx="1714">
                  <c:v>1.9712634070382005E-3</c:v>
                </c:pt>
                <c:pt idx="1715">
                  <c:v>1.97333965224549E-3</c:v>
                </c:pt>
                <c:pt idx="1716">
                  <c:v>1.9743706547683303E-3</c:v>
                </c:pt>
                <c:pt idx="1717">
                  <c:v>1.9745276321056181E-3</c:v>
                </c:pt>
                <c:pt idx="1718">
                  <c:v>1.9772060899408022E-3</c:v>
                </c:pt>
                <c:pt idx="1719">
                  <c:v>1.9820345788583533E-3</c:v>
                </c:pt>
                <c:pt idx="1720">
                  <c:v>1.9851037827788606E-3</c:v>
                </c:pt>
                <c:pt idx="1721">
                  <c:v>1.9856650908843683E-3</c:v>
                </c:pt>
                <c:pt idx="1722">
                  <c:v>1.9905612430016961E-3</c:v>
                </c:pt>
                <c:pt idx="1723">
                  <c:v>1.991287916324812E-3</c:v>
                </c:pt>
                <c:pt idx="1724">
                  <c:v>1.9994659765703174E-3</c:v>
                </c:pt>
                <c:pt idx="1725">
                  <c:v>2.0049277368311726E-3</c:v>
                </c:pt>
                <c:pt idx="1726">
                  <c:v>2.0062544267970789E-3</c:v>
                </c:pt>
                <c:pt idx="1727">
                  <c:v>2.0085052736019235E-3</c:v>
                </c:pt>
                <c:pt idx="1728">
                  <c:v>2.0090888148354092E-3</c:v>
                </c:pt>
                <c:pt idx="1729">
                  <c:v>2.0107407127584061E-3</c:v>
                </c:pt>
                <c:pt idx="1730">
                  <c:v>2.0113263351521182E-3</c:v>
                </c:pt>
                <c:pt idx="1731">
                  <c:v>2.0218385704962607E-3</c:v>
                </c:pt>
                <c:pt idx="1732">
                  <c:v>2.0232196327514308E-3</c:v>
                </c:pt>
                <c:pt idx="1733">
                  <c:v>2.0297983712749559E-3</c:v>
                </c:pt>
                <c:pt idx="1734">
                  <c:v>2.0319056177980693E-3</c:v>
                </c:pt>
                <c:pt idx="1735">
                  <c:v>2.0345114157935724E-3</c:v>
                </c:pt>
                <c:pt idx="1736">
                  <c:v>2.0349294328582328E-3</c:v>
                </c:pt>
                <c:pt idx="1737">
                  <c:v>2.0354732875336053E-3</c:v>
                </c:pt>
                <c:pt idx="1738">
                  <c:v>2.0379428891793309E-3</c:v>
                </c:pt>
                <c:pt idx="1739">
                  <c:v>2.038323047476448E-3</c:v>
                </c:pt>
                <c:pt idx="1740">
                  <c:v>2.0392148121577691E-3</c:v>
                </c:pt>
                <c:pt idx="1741">
                  <c:v>2.0414530363904934E-3</c:v>
                </c:pt>
                <c:pt idx="1742">
                  <c:v>2.0424111020748426E-3</c:v>
                </c:pt>
                <c:pt idx="1743">
                  <c:v>2.0493103011023257E-3</c:v>
                </c:pt>
                <c:pt idx="1744">
                  <c:v>2.0522164785475821E-3</c:v>
                </c:pt>
                <c:pt idx="1745">
                  <c:v>2.0558727602613654E-3</c:v>
                </c:pt>
                <c:pt idx="1746">
                  <c:v>2.0566850955333043E-3</c:v>
                </c:pt>
                <c:pt idx="1747">
                  <c:v>2.057766298293131E-3</c:v>
                </c:pt>
                <c:pt idx="1748">
                  <c:v>2.0587348536107181E-3</c:v>
                </c:pt>
                <c:pt idx="1749">
                  <c:v>2.0610071598466109E-3</c:v>
                </c:pt>
                <c:pt idx="1750">
                  <c:v>2.06261367850109E-3</c:v>
                </c:pt>
                <c:pt idx="1751">
                  <c:v>2.0631777386031368E-3</c:v>
                </c:pt>
                <c:pt idx="1752">
                  <c:v>2.0683976036816733E-3</c:v>
                </c:pt>
                <c:pt idx="1753">
                  <c:v>2.0761726946398064E-3</c:v>
                </c:pt>
                <c:pt idx="1754">
                  <c:v>2.076508568928815E-3</c:v>
                </c:pt>
                <c:pt idx="1755">
                  <c:v>2.0786296342577264E-3</c:v>
                </c:pt>
                <c:pt idx="1756">
                  <c:v>2.0788715569223758E-3</c:v>
                </c:pt>
                <c:pt idx="1757">
                  <c:v>2.0800387203553164E-3</c:v>
                </c:pt>
                <c:pt idx="1758">
                  <c:v>2.0857293253767517E-3</c:v>
                </c:pt>
                <c:pt idx="1759">
                  <c:v>2.088445509577611E-3</c:v>
                </c:pt>
                <c:pt idx="1760">
                  <c:v>2.08933520528749E-3</c:v>
                </c:pt>
                <c:pt idx="1761">
                  <c:v>2.089987437886008E-3</c:v>
                </c:pt>
                <c:pt idx="1762">
                  <c:v>2.0948448970947308E-3</c:v>
                </c:pt>
                <c:pt idx="1763">
                  <c:v>2.0998872475579463E-3</c:v>
                </c:pt>
                <c:pt idx="1764">
                  <c:v>2.1008540230511214E-3</c:v>
                </c:pt>
                <c:pt idx="1765">
                  <c:v>2.1046062720398722E-3</c:v>
                </c:pt>
                <c:pt idx="1766">
                  <c:v>2.1051045847945695E-3</c:v>
                </c:pt>
                <c:pt idx="1767">
                  <c:v>2.1119839819729244E-3</c:v>
                </c:pt>
                <c:pt idx="1768">
                  <c:v>2.1124980218284023E-3</c:v>
                </c:pt>
                <c:pt idx="1769">
                  <c:v>2.1155653826350272E-3</c:v>
                </c:pt>
                <c:pt idx="1770">
                  <c:v>2.1175334241785816E-3</c:v>
                </c:pt>
                <c:pt idx="1771">
                  <c:v>2.1204485559332669E-3</c:v>
                </c:pt>
                <c:pt idx="1772">
                  <c:v>2.1216057038111256E-3</c:v>
                </c:pt>
                <c:pt idx="1773">
                  <c:v>2.1217113504263729E-3</c:v>
                </c:pt>
                <c:pt idx="1774">
                  <c:v>2.1217551116136015E-3</c:v>
                </c:pt>
                <c:pt idx="1775">
                  <c:v>2.1262079632780161E-3</c:v>
                </c:pt>
                <c:pt idx="1776">
                  <c:v>2.1297333577180956E-3</c:v>
                </c:pt>
                <c:pt idx="1777">
                  <c:v>2.1309032052399539E-3</c:v>
                </c:pt>
                <c:pt idx="1778">
                  <c:v>2.1315971873493459E-3</c:v>
                </c:pt>
                <c:pt idx="1779">
                  <c:v>2.1360738568097022E-3</c:v>
                </c:pt>
                <c:pt idx="1780">
                  <c:v>2.1372312613933786E-3</c:v>
                </c:pt>
                <c:pt idx="1781">
                  <c:v>2.1381796260965158E-3</c:v>
                </c:pt>
                <c:pt idx="1782">
                  <c:v>2.1391054939448539E-3</c:v>
                </c:pt>
                <c:pt idx="1783">
                  <c:v>2.1451530138173365E-3</c:v>
                </c:pt>
                <c:pt idx="1784">
                  <c:v>2.1471743503168579E-3</c:v>
                </c:pt>
                <c:pt idx="1785">
                  <c:v>2.1513209450826727E-3</c:v>
                </c:pt>
                <c:pt idx="1786">
                  <c:v>2.1521629093520494E-3</c:v>
                </c:pt>
                <c:pt idx="1787">
                  <c:v>2.1590724329570233E-3</c:v>
                </c:pt>
                <c:pt idx="1788">
                  <c:v>2.1610187105037338E-3</c:v>
                </c:pt>
                <c:pt idx="1789">
                  <c:v>2.1662297936310831E-3</c:v>
                </c:pt>
                <c:pt idx="1790">
                  <c:v>2.1684204620272727E-3</c:v>
                </c:pt>
                <c:pt idx="1791">
                  <c:v>2.1690696049621225E-3</c:v>
                </c:pt>
                <c:pt idx="1792">
                  <c:v>2.1709448434632491E-3</c:v>
                </c:pt>
                <c:pt idx="1793">
                  <c:v>2.1729325493190042E-3</c:v>
                </c:pt>
                <c:pt idx="1794">
                  <c:v>2.1732602267691206E-3</c:v>
                </c:pt>
                <c:pt idx="1795">
                  <c:v>2.1739206526533977E-3</c:v>
                </c:pt>
                <c:pt idx="1796">
                  <c:v>2.1828875092773864E-3</c:v>
                </c:pt>
                <c:pt idx="1797">
                  <c:v>2.1849892767599288E-3</c:v>
                </c:pt>
                <c:pt idx="1798">
                  <c:v>2.185669526528758E-3</c:v>
                </c:pt>
                <c:pt idx="1799">
                  <c:v>2.1884282177066353E-3</c:v>
                </c:pt>
                <c:pt idx="1800">
                  <c:v>2.1884900324980064E-3</c:v>
                </c:pt>
                <c:pt idx="1801">
                  <c:v>2.1936026593146179E-3</c:v>
                </c:pt>
                <c:pt idx="1802">
                  <c:v>2.2008897793843424E-3</c:v>
                </c:pt>
                <c:pt idx="1803">
                  <c:v>2.2016390579845928E-3</c:v>
                </c:pt>
                <c:pt idx="1804">
                  <c:v>2.2033823245783085E-3</c:v>
                </c:pt>
                <c:pt idx="1805">
                  <c:v>2.2033848610151655E-3</c:v>
                </c:pt>
                <c:pt idx="1806">
                  <c:v>2.2037719118208551E-3</c:v>
                </c:pt>
                <c:pt idx="1807">
                  <c:v>2.2069248139875894E-3</c:v>
                </c:pt>
                <c:pt idx="1808">
                  <c:v>2.2072702057240124E-3</c:v>
                </c:pt>
                <c:pt idx="1809">
                  <c:v>2.2083250423286325E-3</c:v>
                </c:pt>
                <c:pt idx="1810">
                  <c:v>2.2161892790675927E-3</c:v>
                </c:pt>
                <c:pt idx="1811">
                  <c:v>2.216727273417477E-3</c:v>
                </c:pt>
                <c:pt idx="1812">
                  <c:v>2.2284089427346472E-3</c:v>
                </c:pt>
                <c:pt idx="1813">
                  <c:v>2.2293762571861386E-3</c:v>
                </c:pt>
                <c:pt idx="1814">
                  <c:v>2.2296386057665736E-3</c:v>
                </c:pt>
                <c:pt idx="1815">
                  <c:v>2.2319344339821333E-3</c:v>
                </c:pt>
                <c:pt idx="1816">
                  <c:v>2.2323690553204736E-3</c:v>
                </c:pt>
                <c:pt idx="1817">
                  <c:v>2.2333084675874187E-3</c:v>
                </c:pt>
                <c:pt idx="1818">
                  <c:v>2.2333768455690219E-3</c:v>
                </c:pt>
                <c:pt idx="1819">
                  <c:v>2.2350434820720966E-3</c:v>
                </c:pt>
                <c:pt idx="1820">
                  <c:v>2.2351616835180276E-3</c:v>
                </c:pt>
                <c:pt idx="1821">
                  <c:v>2.2443298229220701E-3</c:v>
                </c:pt>
                <c:pt idx="1822">
                  <c:v>2.2451560297332405E-3</c:v>
                </c:pt>
                <c:pt idx="1823">
                  <c:v>2.2459677404884936E-3</c:v>
                </c:pt>
                <c:pt idx="1824">
                  <c:v>2.247139053087471E-3</c:v>
                </c:pt>
                <c:pt idx="1825">
                  <c:v>2.2517357840856587E-3</c:v>
                </c:pt>
                <c:pt idx="1826">
                  <c:v>2.2521379576367238E-3</c:v>
                </c:pt>
                <c:pt idx="1827">
                  <c:v>2.263820324398905E-3</c:v>
                </c:pt>
                <c:pt idx="1828">
                  <c:v>2.2713727762701977E-3</c:v>
                </c:pt>
                <c:pt idx="1829">
                  <c:v>2.2727279580375833E-3</c:v>
                </c:pt>
                <c:pt idx="1830">
                  <c:v>2.2729710023049457E-3</c:v>
                </c:pt>
                <c:pt idx="1831">
                  <c:v>2.2782040788127565E-3</c:v>
                </c:pt>
                <c:pt idx="1832">
                  <c:v>2.2793573027295178E-3</c:v>
                </c:pt>
                <c:pt idx="1833">
                  <c:v>2.2805568339012614E-3</c:v>
                </c:pt>
                <c:pt idx="1834">
                  <c:v>2.2875809805128528E-3</c:v>
                </c:pt>
                <c:pt idx="1835">
                  <c:v>2.2889907341714587E-3</c:v>
                </c:pt>
                <c:pt idx="1836">
                  <c:v>2.2891851613106762E-3</c:v>
                </c:pt>
                <c:pt idx="1837">
                  <c:v>2.2941182237200329E-3</c:v>
                </c:pt>
                <c:pt idx="1838">
                  <c:v>2.2948941558515162E-3</c:v>
                </c:pt>
                <c:pt idx="1839">
                  <c:v>2.2953763341366099E-3</c:v>
                </c:pt>
                <c:pt idx="1840">
                  <c:v>2.2971253173263424E-3</c:v>
                </c:pt>
                <c:pt idx="1841">
                  <c:v>2.3016038016385612E-3</c:v>
                </c:pt>
                <c:pt idx="1842">
                  <c:v>2.3117374048514791E-3</c:v>
                </c:pt>
                <c:pt idx="1843">
                  <c:v>2.3125164933418601E-3</c:v>
                </c:pt>
                <c:pt idx="1844">
                  <c:v>2.3128580876009392E-3</c:v>
                </c:pt>
                <c:pt idx="1845">
                  <c:v>2.3132459316189563E-3</c:v>
                </c:pt>
                <c:pt idx="1846">
                  <c:v>2.3132700202232004E-3</c:v>
                </c:pt>
                <c:pt idx="1847">
                  <c:v>2.3153371467216051E-3</c:v>
                </c:pt>
                <c:pt idx="1848">
                  <c:v>2.3169930160841256E-3</c:v>
                </c:pt>
                <c:pt idx="1849">
                  <c:v>2.3201318572948454E-3</c:v>
                </c:pt>
                <c:pt idx="1850">
                  <c:v>2.3229284813296564E-3</c:v>
                </c:pt>
                <c:pt idx="1851">
                  <c:v>2.3232306712996885E-3</c:v>
                </c:pt>
                <c:pt idx="1852">
                  <c:v>2.3313077312315522E-3</c:v>
                </c:pt>
                <c:pt idx="1853">
                  <c:v>2.3314022156558497E-3</c:v>
                </c:pt>
                <c:pt idx="1854">
                  <c:v>2.3359719279588032E-3</c:v>
                </c:pt>
                <c:pt idx="1855">
                  <c:v>2.3400513333319056E-3</c:v>
                </c:pt>
                <c:pt idx="1856">
                  <c:v>2.3426490169962525E-3</c:v>
                </c:pt>
                <c:pt idx="1857">
                  <c:v>2.3429154723651094E-3</c:v>
                </c:pt>
                <c:pt idx="1858">
                  <c:v>2.3454749623637856E-3</c:v>
                </c:pt>
                <c:pt idx="1859">
                  <c:v>2.3492414821215026E-3</c:v>
                </c:pt>
                <c:pt idx="1860">
                  <c:v>2.3569535740099018E-3</c:v>
                </c:pt>
                <c:pt idx="1861">
                  <c:v>2.3634936799310424E-3</c:v>
                </c:pt>
                <c:pt idx="1862">
                  <c:v>2.3758615310031043E-3</c:v>
                </c:pt>
                <c:pt idx="1863">
                  <c:v>2.3759622519318939E-3</c:v>
                </c:pt>
                <c:pt idx="1864">
                  <c:v>2.3760785744937844E-3</c:v>
                </c:pt>
                <c:pt idx="1865">
                  <c:v>2.3767344456890075E-3</c:v>
                </c:pt>
                <c:pt idx="1866">
                  <c:v>2.3772648770891856E-3</c:v>
                </c:pt>
                <c:pt idx="1867">
                  <c:v>2.3794083885471376E-3</c:v>
                </c:pt>
                <c:pt idx="1868">
                  <c:v>2.3796314169292681E-3</c:v>
                </c:pt>
                <c:pt idx="1869">
                  <c:v>2.3846754010822123E-3</c:v>
                </c:pt>
                <c:pt idx="1870">
                  <c:v>2.3866793866845993E-3</c:v>
                </c:pt>
                <c:pt idx="1871">
                  <c:v>2.3870819291130622E-3</c:v>
                </c:pt>
                <c:pt idx="1872">
                  <c:v>2.3873331116634621E-3</c:v>
                </c:pt>
                <c:pt idx="1873">
                  <c:v>2.3876277516852677E-3</c:v>
                </c:pt>
                <c:pt idx="1874">
                  <c:v>2.3932193118334963E-3</c:v>
                </c:pt>
                <c:pt idx="1875">
                  <c:v>2.3948945437371515E-3</c:v>
                </c:pt>
                <c:pt idx="1876">
                  <c:v>2.3961254634776289E-3</c:v>
                </c:pt>
                <c:pt idx="1877">
                  <c:v>2.3972534223829288E-3</c:v>
                </c:pt>
                <c:pt idx="1878">
                  <c:v>2.4024203115079815E-3</c:v>
                </c:pt>
                <c:pt idx="1879">
                  <c:v>2.4032635227682567E-3</c:v>
                </c:pt>
                <c:pt idx="1880">
                  <c:v>2.4047928737621596E-3</c:v>
                </c:pt>
                <c:pt idx="1881">
                  <c:v>2.4053494077014696E-3</c:v>
                </c:pt>
                <c:pt idx="1882">
                  <c:v>2.4085031775102107E-3</c:v>
                </c:pt>
                <c:pt idx="1883">
                  <c:v>2.4106573360802627E-3</c:v>
                </c:pt>
                <c:pt idx="1884">
                  <c:v>2.4114836325138589E-3</c:v>
                </c:pt>
                <c:pt idx="1885">
                  <c:v>2.4126835048038694E-3</c:v>
                </c:pt>
                <c:pt idx="1886">
                  <c:v>2.4134209788242299E-3</c:v>
                </c:pt>
                <c:pt idx="1887">
                  <c:v>2.4143455689693409E-3</c:v>
                </c:pt>
                <c:pt idx="1888">
                  <c:v>2.417623840963415E-3</c:v>
                </c:pt>
                <c:pt idx="1889">
                  <c:v>2.4184345759291188E-3</c:v>
                </c:pt>
                <c:pt idx="1890">
                  <c:v>2.4188835829093221E-3</c:v>
                </c:pt>
                <c:pt idx="1891">
                  <c:v>2.4195885805313472E-3</c:v>
                </c:pt>
                <c:pt idx="1892">
                  <c:v>2.4329437986585346E-3</c:v>
                </c:pt>
                <c:pt idx="1893">
                  <c:v>2.4385692545023331E-3</c:v>
                </c:pt>
                <c:pt idx="1894">
                  <c:v>2.4391659163313963E-3</c:v>
                </c:pt>
                <c:pt idx="1895">
                  <c:v>2.4454644496748387E-3</c:v>
                </c:pt>
                <c:pt idx="1896">
                  <c:v>2.4523981232258516E-3</c:v>
                </c:pt>
                <c:pt idx="1897">
                  <c:v>2.4533942446422763E-3</c:v>
                </c:pt>
                <c:pt idx="1898">
                  <c:v>2.4565002688825004E-3</c:v>
                </c:pt>
                <c:pt idx="1899">
                  <c:v>2.4586364328994087E-3</c:v>
                </c:pt>
                <c:pt idx="1900">
                  <c:v>2.459271625064618E-3</c:v>
                </c:pt>
                <c:pt idx="1901">
                  <c:v>2.4630210669438096E-3</c:v>
                </c:pt>
                <c:pt idx="1902">
                  <c:v>2.4646580855410809E-3</c:v>
                </c:pt>
                <c:pt idx="1903">
                  <c:v>2.4651020355499027E-3</c:v>
                </c:pt>
                <c:pt idx="1904">
                  <c:v>2.4659508091365058E-3</c:v>
                </c:pt>
                <c:pt idx="1905">
                  <c:v>2.4664198217270125E-3</c:v>
                </c:pt>
                <c:pt idx="1906">
                  <c:v>2.4734662890463456E-3</c:v>
                </c:pt>
                <c:pt idx="1907">
                  <c:v>2.4740667351985019E-3</c:v>
                </c:pt>
                <c:pt idx="1908">
                  <c:v>2.4761902885462612E-3</c:v>
                </c:pt>
                <c:pt idx="1909">
                  <c:v>2.4765833462200969E-3</c:v>
                </c:pt>
                <c:pt idx="1910">
                  <c:v>2.486142456490086E-3</c:v>
                </c:pt>
                <c:pt idx="1911">
                  <c:v>2.4878798304033335E-3</c:v>
                </c:pt>
                <c:pt idx="1912">
                  <c:v>2.5049242916775918E-3</c:v>
                </c:pt>
                <c:pt idx="1913">
                  <c:v>2.5054873235961016E-3</c:v>
                </c:pt>
                <c:pt idx="1914">
                  <c:v>2.5110565188545607E-3</c:v>
                </c:pt>
                <c:pt idx="1915">
                  <c:v>2.5165690685802927E-3</c:v>
                </c:pt>
                <c:pt idx="1916">
                  <c:v>2.5167134603027771E-3</c:v>
                </c:pt>
                <c:pt idx="1917">
                  <c:v>2.5172605525177814E-3</c:v>
                </c:pt>
                <c:pt idx="1918">
                  <c:v>2.5183877627480379E-3</c:v>
                </c:pt>
                <c:pt idx="1919">
                  <c:v>2.5257515563394291E-3</c:v>
                </c:pt>
                <c:pt idx="1920">
                  <c:v>2.5305173639273539E-3</c:v>
                </c:pt>
                <c:pt idx="1921">
                  <c:v>2.5316471408829357E-3</c:v>
                </c:pt>
                <c:pt idx="1922">
                  <c:v>2.5329756456932014E-3</c:v>
                </c:pt>
                <c:pt idx="1923">
                  <c:v>2.5335295918000136E-3</c:v>
                </c:pt>
                <c:pt idx="1924">
                  <c:v>2.537291962088978E-3</c:v>
                </c:pt>
                <c:pt idx="1925">
                  <c:v>2.539903056613356E-3</c:v>
                </c:pt>
                <c:pt idx="1926">
                  <c:v>2.5423681802378712E-3</c:v>
                </c:pt>
                <c:pt idx="1927">
                  <c:v>2.5430205956671632E-3</c:v>
                </c:pt>
                <c:pt idx="1928">
                  <c:v>2.5453887864734892E-3</c:v>
                </c:pt>
                <c:pt idx="1929">
                  <c:v>2.5469178038034375E-3</c:v>
                </c:pt>
                <c:pt idx="1930">
                  <c:v>2.5511859759675642E-3</c:v>
                </c:pt>
                <c:pt idx="1931">
                  <c:v>2.5583081455709221E-3</c:v>
                </c:pt>
                <c:pt idx="1932">
                  <c:v>2.5598801300747427E-3</c:v>
                </c:pt>
                <c:pt idx="1933">
                  <c:v>2.5624568943206165E-3</c:v>
                </c:pt>
                <c:pt idx="1934">
                  <c:v>2.5630906872857713E-3</c:v>
                </c:pt>
                <c:pt idx="1935">
                  <c:v>2.563296267807567E-3</c:v>
                </c:pt>
                <c:pt idx="1936">
                  <c:v>2.5638940663308351E-3</c:v>
                </c:pt>
                <c:pt idx="1937">
                  <c:v>2.5648214633067798E-3</c:v>
                </c:pt>
                <c:pt idx="1938">
                  <c:v>2.5660568056623135E-3</c:v>
                </c:pt>
                <c:pt idx="1939">
                  <c:v>2.5674832422111654E-3</c:v>
                </c:pt>
                <c:pt idx="1940">
                  <c:v>2.5707123608579136E-3</c:v>
                </c:pt>
                <c:pt idx="1941">
                  <c:v>2.5707344879802242E-3</c:v>
                </c:pt>
                <c:pt idx="1942">
                  <c:v>2.5755340569760866E-3</c:v>
                </c:pt>
                <c:pt idx="1943">
                  <c:v>2.578900153807624E-3</c:v>
                </c:pt>
                <c:pt idx="1944">
                  <c:v>2.5817883620882953E-3</c:v>
                </c:pt>
                <c:pt idx="1945">
                  <c:v>2.5823946028346785E-3</c:v>
                </c:pt>
                <c:pt idx="1946">
                  <c:v>2.588251339087968E-3</c:v>
                </c:pt>
                <c:pt idx="1947">
                  <c:v>2.588583789698542E-3</c:v>
                </c:pt>
                <c:pt idx="1948">
                  <c:v>2.5900623192017832E-3</c:v>
                </c:pt>
                <c:pt idx="1949">
                  <c:v>2.5914757695315732E-3</c:v>
                </c:pt>
                <c:pt idx="1950">
                  <c:v>2.5980565551025265E-3</c:v>
                </c:pt>
                <c:pt idx="1951">
                  <c:v>2.6079470714161675E-3</c:v>
                </c:pt>
                <c:pt idx="1952">
                  <c:v>2.6084545377981915E-3</c:v>
                </c:pt>
                <c:pt idx="1953">
                  <c:v>2.6103180051589309E-3</c:v>
                </c:pt>
                <c:pt idx="1954">
                  <c:v>2.6112864506175732E-3</c:v>
                </c:pt>
                <c:pt idx="1955">
                  <c:v>2.6152675985975896E-3</c:v>
                </c:pt>
                <c:pt idx="1956">
                  <c:v>2.6180616742372516E-3</c:v>
                </c:pt>
                <c:pt idx="1957">
                  <c:v>2.624044515954097E-3</c:v>
                </c:pt>
                <c:pt idx="1958">
                  <c:v>2.6278255434149249E-3</c:v>
                </c:pt>
                <c:pt idx="1959">
                  <c:v>2.6404671549409768E-3</c:v>
                </c:pt>
                <c:pt idx="1960">
                  <c:v>2.6407543724841112E-3</c:v>
                </c:pt>
                <c:pt idx="1961">
                  <c:v>2.6409311505793086E-3</c:v>
                </c:pt>
                <c:pt idx="1962">
                  <c:v>2.6415595288786643E-3</c:v>
                </c:pt>
                <c:pt idx="1963">
                  <c:v>2.6433945504302954E-3</c:v>
                </c:pt>
                <c:pt idx="1964">
                  <c:v>2.6441067255256953E-3</c:v>
                </c:pt>
                <c:pt idx="1965">
                  <c:v>2.6443981435744076E-3</c:v>
                </c:pt>
                <c:pt idx="1966">
                  <c:v>2.6445662430840946E-3</c:v>
                </c:pt>
                <c:pt idx="1967">
                  <c:v>2.652401446678426E-3</c:v>
                </c:pt>
                <c:pt idx="1968">
                  <c:v>2.6541133313121826E-3</c:v>
                </c:pt>
                <c:pt idx="1969">
                  <c:v>2.6582900780617708E-3</c:v>
                </c:pt>
                <c:pt idx="1970">
                  <c:v>2.662157478369287E-3</c:v>
                </c:pt>
                <c:pt idx="1971">
                  <c:v>2.6670102783604983E-3</c:v>
                </c:pt>
                <c:pt idx="1972">
                  <c:v>2.6796558285039451E-3</c:v>
                </c:pt>
                <c:pt idx="1973">
                  <c:v>2.6827208340007912E-3</c:v>
                </c:pt>
                <c:pt idx="1974">
                  <c:v>2.6840655440254807E-3</c:v>
                </c:pt>
                <c:pt idx="1975">
                  <c:v>2.6841046595327666E-3</c:v>
                </c:pt>
                <c:pt idx="1976">
                  <c:v>2.6848134421341859E-3</c:v>
                </c:pt>
                <c:pt idx="1977">
                  <c:v>2.6849123842424818E-3</c:v>
                </c:pt>
                <c:pt idx="1978">
                  <c:v>2.6849302047959808E-3</c:v>
                </c:pt>
                <c:pt idx="1979">
                  <c:v>2.6882468919040086E-3</c:v>
                </c:pt>
                <c:pt idx="1980">
                  <c:v>2.6978760805998346E-3</c:v>
                </c:pt>
                <c:pt idx="1981">
                  <c:v>2.7028403123782567E-3</c:v>
                </c:pt>
                <c:pt idx="1982">
                  <c:v>2.7061049271290311E-3</c:v>
                </c:pt>
                <c:pt idx="1983">
                  <c:v>2.7092587668598703E-3</c:v>
                </c:pt>
                <c:pt idx="1984">
                  <c:v>2.712161693041581E-3</c:v>
                </c:pt>
                <c:pt idx="1985">
                  <c:v>2.7130443616269788E-3</c:v>
                </c:pt>
                <c:pt idx="1986">
                  <c:v>2.7159694929331426E-3</c:v>
                </c:pt>
                <c:pt idx="1987">
                  <c:v>2.7171345429192998E-3</c:v>
                </c:pt>
                <c:pt idx="1988">
                  <c:v>2.720257301825547E-3</c:v>
                </c:pt>
                <c:pt idx="1989">
                  <c:v>2.7213422786726079E-3</c:v>
                </c:pt>
                <c:pt idx="1990">
                  <c:v>2.7239138181120023E-3</c:v>
                </c:pt>
                <c:pt idx="1991">
                  <c:v>2.7241107501539395E-3</c:v>
                </c:pt>
                <c:pt idx="1992">
                  <c:v>2.7245943385758339E-3</c:v>
                </c:pt>
                <c:pt idx="1993">
                  <c:v>2.7257773417830033E-3</c:v>
                </c:pt>
                <c:pt idx="1994">
                  <c:v>2.7291166852162563E-3</c:v>
                </c:pt>
                <c:pt idx="1995">
                  <c:v>2.729596519860144E-3</c:v>
                </c:pt>
                <c:pt idx="1996">
                  <c:v>2.7334035822981118E-3</c:v>
                </c:pt>
                <c:pt idx="1997">
                  <c:v>2.7387156543863703E-3</c:v>
                </c:pt>
                <c:pt idx="1998">
                  <c:v>2.7454204930679555E-3</c:v>
                </c:pt>
                <c:pt idx="1999">
                  <c:v>2.7468784930281399E-3</c:v>
                </c:pt>
                <c:pt idx="2000">
                  <c:v>2.7479505816400615E-3</c:v>
                </c:pt>
                <c:pt idx="2001">
                  <c:v>2.7487178846407638E-3</c:v>
                </c:pt>
                <c:pt idx="2002">
                  <c:v>2.75123697022806E-3</c:v>
                </c:pt>
                <c:pt idx="2003">
                  <c:v>2.7522062198224407E-3</c:v>
                </c:pt>
                <c:pt idx="2004">
                  <c:v>2.7542801788131102E-3</c:v>
                </c:pt>
                <c:pt idx="2005">
                  <c:v>2.7581219063772359E-3</c:v>
                </c:pt>
                <c:pt idx="2006">
                  <c:v>2.7610770387501643E-3</c:v>
                </c:pt>
                <c:pt idx="2007">
                  <c:v>2.7617684082082037E-3</c:v>
                </c:pt>
                <c:pt idx="2008">
                  <c:v>2.7655797142755599E-3</c:v>
                </c:pt>
                <c:pt idx="2009">
                  <c:v>2.7686362481095009E-3</c:v>
                </c:pt>
                <c:pt idx="2010">
                  <c:v>2.768739044806423E-3</c:v>
                </c:pt>
                <c:pt idx="2011">
                  <c:v>2.7705476754072964E-3</c:v>
                </c:pt>
                <c:pt idx="2012">
                  <c:v>2.7718651792019325E-3</c:v>
                </c:pt>
                <c:pt idx="2013">
                  <c:v>2.7800700220633767E-3</c:v>
                </c:pt>
                <c:pt idx="2014">
                  <c:v>2.7918604480380122E-3</c:v>
                </c:pt>
                <c:pt idx="2015">
                  <c:v>2.7949285268089271E-3</c:v>
                </c:pt>
                <c:pt idx="2016">
                  <c:v>2.8012882200595915E-3</c:v>
                </c:pt>
                <c:pt idx="2017">
                  <c:v>2.8057753677545373E-3</c:v>
                </c:pt>
                <c:pt idx="2018">
                  <c:v>2.807132883717266E-3</c:v>
                </c:pt>
                <c:pt idx="2019">
                  <c:v>2.8107901481771833E-3</c:v>
                </c:pt>
                <c:pt idx="2020">
                  <c:v>2.8158900264554083E-3</c:v>
                </c:pt>
                <c:pt idx="2021">
                  <c:v>2.8166200375777236E-3</c:v>
                </c:pt>
                <c:pt idx="2022">
                  <c:v>2.8166878104228447E-3</c:v>
                </c:pt>
                <c:pt idx="2023">
                  <c:v>2.827107543775206E-3</c:v>
                </c:pt>
                <c:pt idx="2024">
                  <c:v>2.827796017617542E-3</c:v>
                </c:pt>
                <c:pt idx="2025">
                  <c:v>2.8288273481644334E-3</c:v>
                </c:pt>
                <c:pt idx="2026">
                  <c:v>2.8305371919478133E-3</c:v>
                </c:pt>
                <c:pt idx="2027">
                  <c:v>2.831125730084798E-3</c:v>
                </c:pt>
                <c:pt idx="2028">
                  <c:v>2.8326207657579203E-3</c:v>
                </c:pt>
                <c:pt idx="2029">
                  <c:v>2.8419415051349683E-3</c:v>
                </c:pt>
                <c:pt idx="2030">
                  <c:v>2.8473140487922932E-3</c:v>
                </c:pt>
                <c:pt idx="2031">
                  <c:v>2.8473312331699003E-3</c:v>
                </c:pt>
                <c:pt idx="2032">
                  <c:v>2.8501830117953625E-3</c:v>
                </c:pt>
                <c:pt idx="2033">
                  <c:v>2.8550997420448152E-3</c:v>
                </c:pt>
                <c:pt idx="2034">
                  <c:v>2.8613534648364056E-3</c:v>
                </c:pt>
                <c:pt idx="2035">
                  <c:v>2.8648586144942203E-3</c:v>
                </c:pt>
                <c:pt idx="2036">
                  <c:v>2.8658123349993817E-3</c:v>
                </c:pt>
                <c:pt idx="2037">
                  <c:v>2.8663663049409618E-3</c:v>
                </c:pt>
                <c:pt idx="2038">
                  <c:v>2.8669901190382296E-3</c:v>
                </c:pt>
                <c:pt idx="2039">
                  <c:v>2.8706930494011404E-3</c:v>
                </c:pt>
                <c:pt idx="2040">
                  <c:v>2.8790237226321356E-3</c:v>
                </c:pt>
                <c:pt idx="2041">
                  <c:v>2.8821730359967755E-3</c:v>
                </c:pt>
                <c:pt idx="2042">
                  <c:v>2.8826647976247463E-3</c:v>
                </c:pt>
                <c:pt idx="2043">
                  <c:v>2.8888305003038311E-3</c:v>
                </c:pt>
                <c:pt idx="2044">
                  <c:v>2.8920182698762816E-3</c:v>
                </c:pt>
                <c:pt idx="2045">
                  <c:v>2.89855153895913E-3</c:v>
                </c:pt>
                <c:pt idx="2046">
                  <c:v>2.9005518516608251E-3</c:v>
                </c:pt>
                <c:pt idx="2047">
                  <c:v>2.9005694440627952E-3</c:v>
                </c:pt>
                <c:pt idx="2048">
                  <c:v>2.9021653359008713E-3</c:v>
                </c:pt>
                <c:pt idx="2049">
                  <c:v>2.9092524443071108E-3</c:v>
                </c:pt>
                <c:pt idx="2050">
                  <c:v>2.9095785501399019E-3</c:v>
                </c:pt>
                <c:pt idx="2051">
                  <c:v>2.9136004994646074E-3</c:v>
                </c:pt>
                <c:pt idx="2052">
                  <c:v>2.9139052775157687E-3</c:v>
                </c:pt>
                <c:pt idx="2053">
                  <c:v>2.9165748879573564E-3</c:v>
                </c:pt>
                <c:pt idx="2054">
                  <c:v>2.9193020107309551E-3</c:v>
                </c:pt>
                <c:pt idx="2055">
                  <c:v>2.9212771916538711E-3</c:v>
                </c:pt>
                <c:pt idx="2056">
                  <c:v>2.9216930921496576E-3</c:v>
                </c:pt>
                <c:pt idx="2057">
                  <c:v>2.9237541928683842E-3</c:v>
                </c:pt>
                <c:pt idx="2058">
                  <c:v>2.9241836213889571E-3</c:v>
                </c:pt>
                <c:pt idx="2059">
                  <c:v>2.9247806028767751E-3</c:v>
                </c:pt>
                <c:pt idx="2060">
                  <c:v>2.9293893269853061E-3</c:v>
                </c:pt>
                <c:pt idx="2061">
                  <c:v>2.9301120758746893E-3</c:v>
                </c:pt>
                <c:pt idx="2062">
                  <c:v>2.9313717496094642E-3</c:v>
                </c:pt>
                <c:pt idx="2063">
                  <c:v>2.9350265147916983E-3</c:v>
                </c:pt>
                <c:pt idx="2064">
                  <c:v>2.935400546518978E-3</c:v>
                </c:pt>
                <c:pt idx="2065">
                  <c:v>2.9356946082055779E-3</c:v>
                </c:pt>
                <c:pt idx="2066">
                  <c:v>2.9481723469336027E-3</c:v>
                </c:pt>
                <c:pt idx="2067">
                  <c:v>2.9523423017730585E-3</c:v>
                </c:pt>
                <c:pt idx="2068">
                  <c:v>2.9581148955814705E-3</c:v>
                </c:pt>
                <c:pt idx="2069">
                  <c:v>2.9604861013276676E-3</c:v>
                </c:pt>
                <c:pt idx="2070">
                  <c:v>2.9643423689805857E-3</c:v>
                </c:pt>
                <c:pt idx="2071">
                  <c:v>2.9648588907693497E-3</c:v>
                </c:pt>
                <c:pt idx="2072">
                  <c:v>2.969456734596046E-3</c:v>
                </c:pt>
                <c:pt idx="2073">
                  <c:v>2.9729517199580053E-3</c:v>
                </c:pt>
                <c:pt idx="2074">
                  <c:v>2.974435395504849E-3</c:v>
                </c:pt>
                <c:pt idx="2075">
                  <c:v>2.9818538093918118E-3</c:v>
                </c:pt>
                <c:pt idx="2076">
                  <c:v>2.9825500755851484E-3</c:v>
                </c:pt>
                <c:pt idx="2077">
                  <c:v>2.9827258016826182E-3</c:v>
                </c:pt>
                <c:pt idx="2078">
                  <c:v>2.9899401568843345E-3</c:v>
                </c:pt>
                <c:pt idx="2079">
                  <c:v>2.9971701887524043E-3</c:v>
                </c:pt>
                <c:pt idx="2080">
                  <c:v>3.0046490453526035E-3</c:v>
                </c:pt>
                <c:pt idx="2081">
                  <c:v>3.0058054499411007E-3</c:v>
                </c:pt>
                <c:pt idx="2082">
                  <c:v>3.0102320056047348E-3</c:v>
                </c:pt>
                <c:pt idx="2083">
                  <c:v>3.0150616101457741E-3</c:v>
                </c:pt>
                <c:pt idx="2084">
                  <c:v>3.0192587892550892E-3</c:v>
                </c:pt>
                <c:pt idx="2085">
                  <c:v>3.0222016494578711E-3</c:v>
                </c:pt>
                <c:pt idx="2086">
                  <c:v>3.031664567127008E-3</c:v>
                </c:pt>
                <c:pt idx="2087">
                  <c:v>3.0331313448886729E-3</c:v>
                </c:pt>
                <c:pt idx="2088">
                  <c:v>3.0335439711774688E-3</c:v>
                </c:pt>
                <c:pt idx="2089">
                  <c:v>3.0339386245835636E-3</c:v>
                </c:pt>
                <c:pt idx="2090">
                  <c:v>3.0343634656646809E-3</c:v>
                </c:pt>
                <c:pt idx="2091">
                  <c:v>3.0362948904038988E-3</c:v>
                </c:pt>
                <c:pt idx="2092">
                  <c:v>3.04072733640117E-3</c:v>
                </c:pt>
                <c:pt idx="2093">
                  <c:v>3.0410725873810337E-3</c:v>
                </c:pt>
                <c:pt idx="2094">
                  <c:v>3.0427089934236106E-3</c:v>
                </c:pt>
                <c:pt idx="2095">
                  <c:v>3.0435266100802489E-3</c:v>
                </c:pt>
                <c:pt idx="2096">
                  <c:v>3.0462485041873036E-3</c:v>
                </c:pt>
                <c:pt idx="2097">
                  <c:v>3.0513727889496622E-3</c:v>
                </c:pt>
                <c:pt idx="2098">
                  <c:v>3.0527508220877554E-3</c:v>
                </c:pt>
                <c:pt idx="2099">
                  <c:v>3.0547683275161867E-3</c:v>
                </c:pt>
                <c:pt idx="2100">
                  <c:v>3.0579410510856125E-3</c:v>
                </c:pt>
                <c:pt idx="2101">
                  <c:v>3.0596745148257533E-3</c:v>
                </c:pt>
                <c:pt idx="2102">
                  <c:v>3.0744977304248632E-3</c:v>
                </c:pt>
                <c:pt idx="2103">
                  <c:v>3.0748183220545931E-3</c:v>
                </c:pt>
                <c:pt idx="2104">
                  <c:v>3.0767397236230128E-3</c:v>
                </c:pt>
                <c:pt idx="2105">
                  <c:v>3.0777314316915595E-3</c:v>
                </c:pt>
                <c:pt idx="2106">
                  <c:v>3.0783073145863133E-3</c:v>
                </c:pt>
                <c:pt idx="2107">
                  <c:v>3.0806398230452561E-3</c:v>
                </c:pt>
                <c:pt idx="2108">
                  <c:v>3.0870816802379916E-3</c:v>
                </c:pt>
                <c:pt idx="2109">
                  <c:v>3.0874365722719913E-3</c:v>
                </c:pt>
                <c:pt idx="2110">
                  <c:v>3.0906266267806942E-3</c:v>
                </c:pt>
                <c:pt idx="2111">
                  <c:v>3.099554722960762E-3</c:v>
                </c:pt>
                <c:pt idx="2112">
                  <c:v>3.1010011466973929E-3</c:v>
                </c:pt>
                <c:pt idx="2113">
                  <c:v>3.1015196190434455E-3</c:v>
                </c:pt>
                <c:pt idx="2114">
                  <c:v>3.1039641430701476E-3</c:v>
                </c:pt>
                <c:pt idx="2115">
                  <c:v>3.1093249114323347E-3</c:v>
                </c:pt>
                <c:pt idx="2116">
                  <c:v>3.111072517013425E-3</c:v>
                </c:pt>
                <c:pt idx="2117">
                  <c:v>3.1137197144830158E-3</c:v>
                </c:pt>
                <c:pt idx="2118">
                  <c:v>3.1205976390313792E-3</c:v>
                </c:pt>
                <c:pt idx="2119">
                  <c:v>3.1221906289224683E-3</c:v>
                </c:pt>
                <c:pt idx="2120">
                  <c:v>3.12289186893431E-3</c:v>
                </c:pt>
                <c:pt idx="2121">
                  <c:v>3.1248710960534078E-3</c:v>
                </c:pt>
                <c:pt idx="2122">
                  <c:v>3.126073059410245E-3</c:v>
                </c:pt>
                <c:pt idx="2123">
                  <c:v>3.1305491178467652E-3</c:v>
                </c:pt>
                <c:pt idx="2124">
                  <c:v>3.1318625427473028E-3</c:v>
                </c:pt>
                <c:pt idx="2125">
                  <c:v>3.1327215086239301E-3</c:v>
                </c:pt>
                <c:pt idx="2126">
                  <c:v>3.1364549872662101E-3</c:v>
                </c:pt>
                <c:pt idx="2127">
                  <c:v>3.1380940153309536E-3</c:v>
                </c:pt>
                <c:pt idx="2128">
                  <c:v>3.1460517579538225E-3</c:v>
                </c:pt>
                <c:pt idx="2129">
                  <c:v>3.1524278482428056E-3</c:v>
                </c:pt>
                <c:pt idx="2130">
                  <c:v>3.1568977294610468E-3</c:v>
                </c:pt>
                <c:pt idx="2131">
                  <c:v>3.1581559117554022E-3</c:v>
                </c:pt>
                <c:pt idx="2132">
                  <c:v>3.1591256572665338E-3</c:v>
                </c:pt>
                <c:pt idx="2133">
                  <c:v>3.1596595444712597E-3</c:v>
                </c:pt>
                <c:pt idx="2134">
                  <c:v>3.1731658025099933E-3</c:v>
                </c:pt>
                <c:pt idx="2135">
                  <c:v>3.1759681715040609E-3</c:v>
                </c:pt>
                <c:pt idx="2136">
                  <c:v>3.1775426731922387E-3</c:v>
                </c:pt>
                <c:pt idx="2137">
                  <c:v>3.1787555357110733E-3</c:v>
                </c:pt>
                <c:pt idx="2138">
                  <c:v>3.1794558981302944E-3</c:v>
                </c:pt>
                <c:pt idx="2139">
                  <c:v>3.1825193121082897E-3</c:v>
                </c:pt>
                <c:pt idx="2140">
                  <c:v>3.1855258983255344E-3</c:v>
                </c:pt>
                <c:pt idx="2141">
                  <c:v>3.186359650207307E-3</c:v>
                </c:pt>
                <c:pt idx="2142">
                  <c:v>3.189348762057672E-3</c:v>
                </c:pt>
                <c:pt idx="2143">
                  <c:v>3.1941389333769682E-3</c:v>
                </c:pt>
                <c:pt idx="2144">
                  <c:v>3.2043449123334076E-3</c:v>
                </c:pt>
                <c:pt idx="2145">
                  <c:v>3.2049429510075307E-3</c:v>
                </c:pt>
                <c:pt idx="2146">
                  <c:v>3.209907053642064E-3</c:v>
                </c:pt>
                <c:pt idx="2147">
                  <c:v>3.2174684188375148E-3</c:v>
                </c:pt>
                <c:pt idx="2148">
                  <c:v>3.2178413534225702E-3</c:v>
                </c:pt>
                <c:pt idx="2149">
                  <c:v>3.2184335623083329E-3</c:v>
                </c:pt>
                <c:pt idx="2150">
                  <c:v>3.2193198738965654E-3</c:v>
                </c:pt>
                <c:pt idx="2151">
                  <c:v>3.2223688853210051E-3</c:v>
                </c:pt>
                <c:pt idx="2152">
                  <c:v>3.2298450534034742E-3</c:v>
                </c:pt>
                <c:pt idx="2153">
                  <c:v>3.2365405852415436E-3</c:v>
                </c:pt>
                <c:pt idx="2154">
                  <c:v>3.2365603350430735E-3</c:v>
                </c:pt>
                <c:pt idx="2155">
                  <c:v>3.2408617393522667E-3</c:v>
                </c:pt>
                <c:pt idx="2156">
                  <c:v>3.2421253413975441E-3</c:v>
                </c:pt>
                <c:pt idx="2157">
                  <c:v>3.2486759135938481E-3</c:v>
                </c:pt>
                <c:pt idx="2158">
                  <c:v>3.2543278575563332E-3</c:v>
                </c:pt>
                <c:pt idx="2159">
                  <c:v>3.2613452460178755E-3</c:v>
                </c:pt>
                <c:pt idx="2160">
                  <c:v>3.2624722590276654E-3</c:v>
                </c:pt>
                <c:pt idx="2161">
                  <c:v>3.2629517472641148E-3</c:v>
                </c:pt>
                <c:pt idx="2162">
                  <c:v>3.2647901817648103E-3</c:v>
                </c:pt>
                <c:pt idx="2163">
                  <c:v>3.2658100435523315E-3</c:v>
                </c:pt>
                <c:pt idx="2164">
                  <c:v>3.2718022494907422E-3</c:v>
                </c:pt>
                <c:pt idx="2165">
                  <c:v>3.2732600541267418E-3</c:v>
                </c:pt>
                <c:pt idx="2166">
                  <c:v>3.2735036643919881E-3</c:v>
                </c:pt>
                <c:pt idx="2167">
                  <c:v>3.2749714937866377E-3</c:v>
                </c:pt>
                <c:pt idx="2168">
                  <c:v>3.2756627037287198E-3</c:v>
                </c:pt>
                <c:pt idx="2169">
                  <c:v>3.2839164810249954E-3</c:v>
                </c:pt>
                <c:pt idx="2170">
                  <c:v>3.2865126498451028E-3</c:v>
                </c:pt>
                <c:pt idx="2171">
                  <c:v>3.2925524381698943E-3</c:v>
                </c:pt>
                <c:pt idx="2172">
                  <c:v>3.2963491746731705E-3</c:v>
                </c:pt>
                <c:pt idx="2173">
                  <c:v>3.2992812128839447E-3</c:v>
                </c:pt>
                <c:pt idx="2174">
                  <c:v>3.3006128259079463E-3</c:v>
                </c:pt>
                <c:pt idx="2175">
                  <c:v>3.3082421042359526E-3</c:v>
                </c:pt>
                <c:pt idx="2176">
                  <c:v>3.3125197034638409E-3</c:v>
                </c:pt>
                <c:pt idx="2177">
                  <c:v>3.317044123273956E-3</c:v>
                </c:pt>
                <c:pt idx="2178">
                  <c:v>3.3196648575546587E-3</c:v>
                </c:pt>
                <c:pt idx="2179">
                  <c:v>3.319898826386421E-3</c:v>
                </c:pt>
                <c:pt idx="2180">
                  <c:v>3.3243820472280581E-3</c:v>
                </c:pt>
                <c:pt idx="2181">
                  <c:v>3.3323408053821035E-3</c:v>
                </c:pt>
                <c:pt idx="2182">
                  <c:v>3.3349202148257461E-3</c:v>
                </c:pt>
                <c:pt idx="2183">
                  <c:v>3.3351860958161154E-3</c:v>
                </c:pt>
                <c:pt idx="2184">
                  <c:v>3.3403993622360423E-3</c:v>
                </c:pt>
                <c:pt idx="2185">
                  <c:v>3.346699663034611E-3</c:v>
                </c:pt>
                <c:pt idx="2186">
                  <c:v>3.3475732631711923E-3</c:v>
                </c:pt>
                <c:pt idx="2187">
                  <c:v>3.3477252215759535E-3</c:v>
                </c:pt>
                <c:pt idx="2188">
                  <c:v>3.3498546663205679E-3</c:v>
                </c:pt>
                <c:pt idx="2189">
                  <c:v>3.3523352734097268E-3</c:v>
                </c:pt>
                <c:pt idx="2190">
                  <c:v>3.3593392758627006E-3</c:v>
                </c:pt>
                <c:pt idx="2191">
                  <c:v>3.3637416718367156E-3</c:v>
                </c:pt>
                <c:pt idx="2192">
                  <c:v>3.3659456759182874E-3</c:v>
                </c:pt>
                <c:pt idx="2193">
                  <c:v>3.369444807595164E-3</c:v>
                </c:pt>
                <c:pt idx="2194">
                  <c:v>3.3742950814609428E-3</c:v>
                </c:pt>
                <c:pt idx="2195">
                  <c:v>3.3745960455887018E-3</c:v>
                </c:pt>
                <c:pt idx="2196">
                  <c:v>3.3750964028624944E-3</c:v>
                </c:pt>
                <c:pt idx="2197">
                  <c:v>3.379434026698905E-3</c:v>
                </c:pt>
                <c:pt idx="2198">
                  <c:v>3.3810605972768291E-3</c:v>
                </c:pt>
                <c:pt idx="2199">
                  <c:v>3.3833332506094074E-3</c:v>
                </c:pt>
                <c:pt idx="2200">
                  <c:v>3.3943117245030926E-3</c:v>
                </c:pt>
                <c:pt idx="2201">
                  <c:v>3.3965441779690362E-3</c:v>
                </c:pt>
                <c:pt idx="2202">
                  <c:v>3.397625749886501E-3</c:v>
                </c:pt>
                <c:pt idx="2203">
                  <c:v>3.3993530041092055E-3</c:v>
                </c:pt>
                <c:pt idx="2204">
                  <c:v>3.4049934092202031E-3</c:v>
                </c:pt>
                <c:pt idx="2205">
                  <c:v>3.4092847710654674E-3</c:v>
                </c:pt>
                <c:pt idx="2206">
                  <c:v>3.4113395518083379E-3</c:v>
                </c:pt>
                <c:pt idx="2207">
                  <c:v>3.4128049109580171E-3</c:v>
                </c:pt>
                <c:pt idx="2208">
                  <c:v>3.4136519161533036E-3</c:v>
                </c:pt>
                <c:pt idx="2209">
                  <c:v>3.4195109314470976E-3</c:v>
                </c:pt>
                <c:pt idx="2210">
                  <c:v>3.4236452613923187E-3</c:v>
                </c:pt>
                <c:pt idx="2211">
                  <c:v>3.4244840036689785E-3</c:v>
                </c:pt>
                <c:pt idx="2212">
                  <c:v>3.4265504581281847E-3</c:v>
                </c:pt>
                <c:pt idx="2213">
                  <c:v>3.4525533318409897E-3</c:v>
                </c:pt>
                <c:pt idx="2214">
                  <c:v>3.4531298845158209E-3</c:v>
                </c:pt>
                <c:pt idx="2215">
                  <c:v>3.4545665677888945E-3</c:v>
                </c:pt>
                <c:pt idx="2216">
                  <c:v>3.4552573504270539E-3</c:v>
                </c:pt>
                <c:pt idx="2217">
                  <c:v>3.4559109820318759E-3</c:v>
                </c:pt>
                <c:pt idx="2218">
                  <c:v>3.4579958473941229E-3</c:v>
                </c:pt>
                <c:pt idx="2219">
                  <c:v>3.4595547109872245E-3</c:v>
                </c:pt>
                <c:pt idx="2220">
                  <c:v>3.4597456797952602E-3</c:v>
                </c:pt>
                <c:pt idx="2221">
                  <c:v>3.4630645258140265E-3</c:v>
                </c:pt>
                <c:pt idx="2222">
                  <c:v>3.4640667204210852E-3</c:v>
                </c:pt>
                <c:pt idx="2223">
                  <c:v>3.4655492730827765E-3</c:v>
                </c:pt>
                <c:pt idx="2224">
                  <c:v>3.4674094743589387E-3</c:v>
                </c:pt>
                <c:pt idx="2225">
                  <c:v>3.4693430682356595E-3</c:v>
                </c:pt>
                <c:pt idx="2226">
                  <c:v>3.470497491353319E-3</c:v>
                </c:pt>
                <c:pt idx="2227">
                  <c:v>3.4740030084911408E-3</c:v>
                </c:pt>
                <c:pt idx="2228">
                  <c:v>3.4877962305257773E-3</c:v>
                </c:pt>
                <c:pt idx="2229">
                  <c:v>3.4881512442679393E-3</c:v>
                </c:pt>
                <c:pt idx="2230">
                  <c:v>3.4929107159945324E-3</c:v>
                </c:pt>
                <c:pt idx="2231">
                  <c:v>3.4985098737478769E-3</c:v>
                </c:pt>
                <c:pt idx="2232">
                  <c:v>3.4987383605379289E-3</c:v>
                </c:pt>
                <c:pt idx="2233">
                  <c:v>3.5003580543863013E-3</c:v>
                </c:pt>
                <c:pt idx="2234">
                  <c:v>3.5072384373022935E-3</c:v>
                </c:pt>
                <c:pt idx="2235">
                  <c:v>3.5129293979567107E-3</c:v>
                </c:pt>
                <c:pt idx="2236">
                  <c:v>3.5153735130561206E-3</c:v>
                </c:pt>
                <c:pt idx="2237">
                  <c:v>3.5155961562704161E-3</c:v>
                </c:pt>
                <c:pt idx="2238">
                  <c:v>3.5197785912008642E-3</c:v>
                </c:pt>
                <c:pt idx="2239">
                  <c:v>3.5248604268339565E-3</c:v>
                </c:pt>
                <c:pt idx="2240">
                  <c:v>3.52527368329322E-3</c:v>
                </c:pt>
                <c:pt idx="2241">
                  <c:v>3.5279809386154571E-3</c:v>
                </c:pt>
                <c:pt idx="2242">
                  <c:v>3.5303593771917742E-3</c:v>
                </c:pt>
                <c:pt idx="2243">
                  <c:v>3.5314319138773295E-3</c:v>
                </c:pt>
                <c:pt idx="2244">
                  <c:v>3.5335174905339914E-3</c:v>
                </c:pt>
                <c:pt idx="2245">
                  <c:v>3.5411526327007118E-3</c:v>
                </c:pt>
                <c:pt idx="2246">
                  <c:v>3.5493070998620937E-3</c:v>
                </c:pt>
                <c:pt idx="2247">
                  <c:v>3.5657888794931049E-3</c:v>
                </c:pt>
                <c:pt idx="2248">
                  <c:v>3.5688466139200698E-3</c:v>
                </c:pt>
                <c:pt idx="2249">
                  <c:v>3.5718734419230391E-3</c:v>
                </c:pt>
                <c:pt idx="2250">
                  <c:v>3.5773250155127691E-3</c:v>
                </c:pt>
                <c:pt idx="2251">
                  <c:v>3.5839090848832633E-3</c:v>
                </c:pt>
                <c:pt idx="2252">
                  <c:v>3.5843922362521381E-3</c:v>
                </c:pt>
                <c:pt idx="2253">
                  <c:v>3.5848726356774805E-3</c:v>
                </c:pt>
                <c:pt idx="2254">
                  <c:v>3.5868942685072353E-3</c:v>
                </c:pt>
                <c:pt idx="2255">
                  <c:v>3.5904306299145042E-3</c:v>
                </c:pt>
                <c:pt idx="2256">
                  <c:v>3.5938663196465295E-3</c:v>
                </c:pt>
                <c:pt idx="2257">
                  <c:v>3.5944530441833363E-3</c:v>
                </c:pt>
                <c:pt idx="2258">
                  <c:v>3.6029845496161179E-3</c:v>
                </c:pt>
                <c:pt idx="2259">
                  <c:v>3.6043294766238887E-3</c:v>
                </c:pt>
                <c:pt idx="2260">
                  <c:v>3.6052008821054709E-3</c:v>
                </c:pt>
                <c:pt idx="2261">
                  <c:v>3.6054708222449205E-3</c:v>
                </c:pt>
                <c:pt idx="2262">
                  <c:v>3.6068012358877527E-3</c:v>
                </c:pt>
                <c:pt idx="2263">
                  <c:v>3.6086505059675258E-3</c:v>
                </c:pt>
                <c:pt idx="2264">
                  <c:v>3.6101099878919842E-3</c:v>
                </c:pt>
                <c:pt idx="2265">
                  <c:v>3.6119584227999372E-3</c:v>
                </c:pt>
                <c:pt idx="2266">
                  <c:v>3.6185784551921842E-3</c:v>
                </c:pt>
                <c:pt idx="2267">
                  <c:v>3.6190530316329832E-3</c:v>
                </c:pt>
                <c:pt idx="2268">
                  <c:v>3.6192864480848489E-3</c:v>
                </c:pt>
                <c:pt idx="2269">
                  <c:v>3.6241249365070948E-3</c:v>
                </c:pt>
                <c:pt idx="2270">
                  <c:v>3.6292000247397263E-3</c:v>
                </c:pt>
                <c:pt idx="2271">
                  <c:v>3.6303936568071707E-3</c:v>
                </c:pt>
                <c:pt idx="2272">
                  <c:v>3.633131738001815E-3</c:v>
                </c:pt>
                <c:pt idx="2273">
                  <c:v>3.6354247443514446E-3</c:v>
                </c:pt>
                <c:pt idx="2274">
                  <c:v>3.6367806115757736E-3</c:v>
                </c:pt>
                <c:pt idx="2275">
                  <c:v>3.6369104650512073E-3</c:v>
                </c:pt>
                <c:pt idx="2276">
                  <c:v>3.6370168859199419E-3</c:v>
                </c:pt>
                <c:pt idx="2277">
                  <c:v>3.6375126081416489E-3</c:v>
                </c:pt>
                <c:pt idx="2278">
                  <c:v>3.6395501201632531E-3</c:v>
                </c:pt>
                <c:pt idx="2279">
                  <c:v>3.6476942049818856E-3</c:v>
                </c:pt>
                <c:pt idx="2280">
                  <c:v>3.6503756200599062E-3</c:v>
                </c:pt>
                <c:pt idx="2281">
                  <c:v>3.6552157038790339E-3</c:v>
                </c:pt>
                <c:pt idx="2282">
                  <c:v>3.6739418819503379E-3</c:v>
                </c:pt>
                <c:pt idx="2283">
                  <c:v>3.6793564970049688E-3</c:v>
                </c:pt>
                <c:pt idx="2284">
                  <c:v>3.6833321004296079E-3</c:v>
                </c:pt>
                <c:pt idx="2285">
                  <c:v>3.6861834050547254E-3</c:v>
                </c:pt>
                <c:pt idx="2286">
                  <c:v>3.6932016590864544E-3</c:v>
                </c:pt>
                <c:pt idx="2287">
                  <c:v>3.700252129451023E-3</c:v>
                </c:pt>
                <c:pt idx="2288">
                  <c:v>3.7013436249284954E-3</c:v>
                </c:pt>
                <c:pt idx="2289">
                  <c:v>3.7033570522262325E-3</c:v>
                </c:pt>
                <c:pt idx="2290">
                  <c:v>3.7037837715708176E-3</c:v>
                </c:pt>
                <c:pt idx="2291">
                  <c:v>3.7081337313390043E-3</c:v>
                </c:pt>
                <c:pt idx="2292">
                  <c:v>3.714460748649348E-3</c:v>
                </c:pt>
                <c:pt idx="2293">
                  <c:v>3.7191073316245153E-3</c:v>
                </c:pt>
                <c:pt idx="2294">
                  <c:v>3.7206172453121359E-3</c:v>
                </c:pt>
                <c:pt idx="2295">
                  <c:v>3.7222188350682574E-3</c:v>
                </c:pt>
                <c:pt idx="2296">
                  <c:v>3.7252156695197296E-3</c:v>
                </c:pt>
                <c:pt idx="2297">
                  <c:v>3.7300084179623392E-3</c:v>
                </c:pt>
                <c:pt idx="2298">
                  <c:v>3.7331483712351684E-3</c:v>
                </c:pt>
                <c:pt idx="2299">
                  <c:v>3.7377123019752354E-3</c:v>
                </c:pt>
                <c:pt idx="2300">
                  <c:v>3.7382963228176575E-3</c:v>
                </c:pt>
                <c:pt idx="2301">
                  <c:v>3.7467762892635249E-3</c:v>
                </c:pt>
                <c:pt idx="2302">
                  <c:v>3.7476213818312632E-3</c:v>
                </c:pt>
                <c:pt idx="2303">
                  <c:v>3.7479318979245792E-3</c:v>
                </c:pt>
                <c:pt idx="2304">
                  <c:v>3.7508452739745016E-3</c:v>
                </c:pt>
                <c:pt idx="2305">
                  <c:v>3.7516275360665544E-3</c:v>
                </c:pt>
                <c:pt idx="2306">
                  <c:v>3.7566726446204225E-3</c:v>
                </c:pt>
                <c:pt idx="2307">
                  <c:v>3.7637033032869405E-3</c:v>
                </c:pt>
                <c:pt idx="2308">
                  <c:v>3.7662105543968573E-3</c:v>
                </c:pt>
                <c:pt idx="2309">
                  <c:v>3.7737824333462385E-3</c:v>
                </c:pt>
                <c:pt idx="2310">
                  <c:v>3.7753253950378123E-3</c:v>
                </c:pt>
                <c:pt idx="2311">
                  <c:v>3.788762128900103E-3</c:v>
                </c:pt>
                <c:pt idx="2312">
                  <c:v>3.7942018664174054E-3</c:v>
                </c:pt>
                <c:pt idx="2313">
                  <c:v>3.7990897500845811E-3</c:v>
                </c:pt>
                <c:pt idx="2314">
                  <c:v>3.8004600675678691E-3</c:v>
                </c:pt>
                <c:pt idx="2315">
                  <c:v>3.8040599369896402E-3</c:v>
                </c:pt>
                <c:pt idx="2316">
                  <c:v>3.8044399523831599E-3</c:v>
                </c:pt>
                <c:pt idx="2317">
                  <c:v>3.8084068512149066E-3</c:v>
                </c:pt>
                <c:pt idx="2318">
                  <c:v>3.8134710070118669E-3</c:v>
                </c:pt>
                <c:pt idx="2319">
                  <c:v>3.8157113566180231E-3</c:v>
                </c:pt>
                <c:pt idx="2320">
                  <c:v>3.8178409296917761E-3</c:v>
                </c:pt>
                <c:pt idx="2321">
                  <c:v>3.8189591627731585E-3</c:v>
                </c:pt>
                <c:pt idx="2322">
                  <c:v>3.8282032130869744E-3</c:v>
                </c:pt>
                <c:pt idx="2323">
                  <c:v>3.828608029980802E-3</c:v>
                </c:pt>
                <c:pt idx="2324">
                  <c:v>3.8407697595770453E-3</c:v>
                </c:pt>
                <c:pt idx="2325">
                  <c:v>3.854296994778318E-3</c:v>
                </c:pt>
                <c:pt idx="2326">
                  <c:v>3.8543658222089244E-3</c:v>
                </c:pt>
                <c:pt idx="2327">
                  <c:v>3.8547107822776141E-3</c:v>
                </c:pt>
                <c:pt idx="2328">
                  <c:v>3.8562600628343534E-3</c:v>
                </c:pt>
                <c:pt idx="2329">
                  <c:v>3.8568095121698999E-3</c:v>
                </c:pt>
                <c:pt idx="2330">
                  <c:v>3.8572688167209661E-3</c:v>
                </c:pt>
                <c:pt idx="2331">
                  <c:v>3.860924280433053E-3</c:v>
                </c:pt>
                <c:pt idx="2332">
                  <c:v>3.864089094044999E-3</c:v>
                </c:pt>
                <c:pt idx="2333">
                  <c:v>3.8661832986714188E-3</c:v>
                </c:pt>
                <c:pt idx="2334">
                  <c:v>3.8700067695162481E-3</c:v>
                </c:pt>
                <c:pt idx="2335">
                  <c:v>3.8708474803387407E-3</c:v>
                </c:pt>
                <c:pt idx="2336">
                  <c:v>3.87418666930562E-3</c:v>
                </c:pt>
                <c:pt idx="2337">
                  <c:v>3.8788009032519164E-3</c:v>
                </c:pt>
                <c:pt idx="2338">
                  <c:v>3.8795853689756491E-3</c:v>
                </c:pt>
                <c:pt idx="2339">
                  <c:v>3.8804953468596832E-3</c:v>
                </c:pt>
                <c:pt idx="2340">
                  <c:v>3.8830713264730952E-3</c:v>
                </c:pt>
                <c:pt idx="2341">
                  <c:v>3.8852250169907959E-3</c:v>
                </c:pt>
                <c:pt idx="2342">
                  <c:v>3.8918706236883709E-3</c:v>
                </c:pt>
                <c:pt idx="2343">
                  <c:v>3.895617448305245E-3</c:v>
                </c:pt>
                <c:pt idx="2344">
                  <c:v>3.9016167873681959E-3</c:v>
                </c:pt>
                <c:pt idx="2345">
                  <c:v>3.9022078306914388E-3</c:v>
                </c:pt>
                <c:pt idx="2346">
                  <c:v>3.9071633205265965E-3</c:v>
                </c:pt>
                <c:pt idx="2347">
                  <c:v>3.9122798400914281E-3</c:v>
                </c:pt>
                <c:pt idx="2348">
                  <c:v>3.9158756471266969E-3</c:v>
                </c:pt>
                <c:pt idx="2349">
                  <c:v>3.9165140822484063E-3</c:v>
                </c:pt>
                <c:pt idx="2350">
                  <c:v>3.9192411830797766E-3</c:v>
                </c:pt>
                <c:pt idx="2351">
                  <c:v>3.9203850877524747E-3</c:v>
                </c:pt>
                <c:pt idx="2352">
                  <c:v>3.9216020840009171E-3</c:v>
                </c:pt>
                <c:pt idx="2353">
                  <c:v>3.9253290681759249E-3</c:v>
                </c:pt>
                <c:pt idx="2354">
                  <c:v>3.9255079473591381E-3</c:v>
                </c:pt>
                <c:pt idx="2355">
                  <c:v>3.9332374228383139E-3</c:v>
                </c:pt>
                <c:pt idx="2356">
                  <c:v>3.9355995369781231E-3</c:v>
                </c:pt>
                <c:pt idx="2357">
                  <c:v>3.9452330872973189E-3</c:v>
                </c:pt>
                <c:pt idx="2358">
                  <c:v>3.9501982469569439E-3</c:v>
                </c:pt>
                <c:pt idx="2359">
                  <c:v>3.9579985630958277E-3</c:v>
                </c:pt>
                <c:pt idx="2360">
                  <c:v>3.9629764355781421E-3</c:v>
                </c:pt>
                <c:pt idx="2361">
                  <c:v>3.963471974935003E-3</c:v>
                </c:pt>
                <c:pt idx="2362">
                  <c:v>3.9652568730346501E-3</c:v>
                </c:pt>
                <c:pt idx="2363">
                  <c:v>3.9725427478301857E-3</c:v>
                </c:pt>
                <c:pt idx="2364">
                  <c:v>3.992933439181715E-3</c:v>
                </c:pt>
                <c:pt idx="2365">
                  <c:v>3.9936744129559021E-3</c:v>
                </c:pt>
                <c:pt idx="2366">
                  <c:v>3.9952991401420541E-3</c:v>
                </c:pt>
                <c:pt idx="2367">
                  <c:v>4.0034286014675726E-3</c:v>
                </c:pt>
                <c:pt idx="2368">
                  <c:v>4.0058536950577676E-3</c:v>
                </c:pt>
                <c:pt idx="2369">
                  <c:v>4.0120619407767863E-3</c:v>
                </c:pt>
                <c:pt idx="2370">
                  <c:v>4.0131194425621118E-3</c:v>
                </c:pt>
                <c:pt idx="2371">
                  <c:v>4.0137899286726494E-3</c:v>
                </c:pt>
                <c:pt idx="2372">
                  <c:v>4.0139948813584445E-3</c:v>
                </c:pt>
                <c:pt idx="2373">
                  <c:v>4.0167583375069343E-3</c:v>
                </c:pt>
                <c:pt idx="2374">
                  <c:v>4.0246731109813581E-3</c:v>
                </c:pt>
                <c:pt idx="2375">
                  <c:v>4.0256472363107794E-3</c:v>
                </c:pt>
                <c:pt idx="2376">
                  <c:v>4.0277612072097532E-3</c:v>
                </c:pt>
                <c:pt idx="2377">
                  <c:v>4.0282616617729741E-3</c:v>
                </c:pt>
                <c:pt idx="2378">
                  <c:v>4.029123102678416E-3</c:v>
                </c:pt>
                <c:pt idx="2379">
                  <c:v>4.03369335176123E-3</c:v>
                </c:pt>
                <c:pt idx="2380">
                  <c:v>4.0342468143818363E-3</c:v>
                </c:pt>
                <c:pt idx="2381">
                  <c:v>4.0395362651332069E-3</c:v>
                </c:pt>
                <c:pt idx="2382">
                  <c:v>4.0397248829516534E-3</c:v>
                </c:pt>
                <c:pt idx="2383">
                  <c:v>4.0411692472624543E-3</c:v>
                </c:pt>
                <c:pt idx="2384">
                  <c:v>4.0454763409864874E-3</c:v>
                </c:pt>
                <c:pt idx="2385">
                  <c:v>4.0455164306204376E-3</c:v>
                </c:pt>
                <c:pt idx="2386">
                  <c:v>4.0483752588144793E-3</c:v>
                </c:pt>
                <c:pt idx="2387">
                  <c:v>4.0554399068839508E-3</c:v>
                </c:pt>
                <c:pt idx="2388">
                  <c:v>4.0650171044057807E-3</c:v>
                </c:pt>
                <c:pt idx="2389">
                  <c:v>4.0655285877731952E-3</c:v>
                </c:pt>
                <c:pt idx="2390">
                  <c:v>4.0672848934913087E-3</c:v>
                </c:pt>
                <c:pt idx="2391">
                  <c:v>4.0760942293643033E-3</c:v>
                </c:pt>
                <c:pt idx="2392">
                  <c:v>4.0787151625435005E-3</c:v>
                </c:pt>
                <c:pt idx="2393">
                  <c:v>4.0813718035682348E-3</c:v>
                </c:pt>
                <c:pt idx="2394">
                  <c:v>4.082709121671994E-3</c:v>
                </c:pt>
                <c:pt idx="2395">
                  <c:v>4.0852662085787538E-3</c:v>
                </c:pt>
                <c:pt idx="2396">
                  <c:v>4.0887278039448399E-3</c:v>
                </c:pt>
                <c:pt idx="2397">
                  <c:v>4.1001657650330771E-3</c:v>
                </c:pt>
                <c:pt idx="2398">
                  <c:v>4.1061246401991091E-3</c:v>
                </c:pt>
                <c:pt idx="2399">
                  <c:v>4.1089031377340565E-3</c:v>
                </c:pt>
                <c:pt idx="2400">
                  <c:v>4.1136347587163377E-3</c:v>
                </c:pt>
                <c:pt idx="2401">
                  <c:v>4.1162154896847618E-3</c:v>
                </c:pt>
                <c:pt idx="2402">
                  <c:v>4.1208527949454189E-3</c:v>
                </c:pt>
                <c:pt idx="2403">
                  <c:v>4.1305498648580167E-3</c:v>
                </c:pt>
                <c:pt idx="2404">
                  <c:v>4.1350668798240094E-3</c:v>
                </c:pt>
                <c:pt idx="2405">
                  <c:v>4.1361298804636045E-3</c:v>
                </c:pt>
                <c:pt idx="2406">
                  <c:v>4.1457810090891351E-3</c:v>
                </c:pt>
                <c:pt idx="2407">
                  <c:v>4.1487101408387746E-3</c:v>
                </c:pt>
                <c:pt idx="2408">
                  <c:v>4.1487640773561017E-3</c:v>
                </c:pt>
                <c:pt idx="2409">
                  <c:v>4.1494677289914683E-3</c:v>
                </c:pt>
                <c:pt idx="2410">
                  <c:v>4.1501943331625673E-3</c:v>
                </c:pt>
                <c:pt idx="2411">
                  <c:v>4.1512004126363598E-3</c:v>
                </c:pt>
                <c:pt idx="2412">
                  <c:v>4.1565375390585028E-3</c:v>
                </c:pt>
                <c:pt idx="2413">
                  <c:v>4.1580900904796643E-3</c:v>
                </c:pt>
                <c:pt idx="2414">
                  <c:v>4.1627108792760608E-3</c:v>
                </c:pt>
                <c:pt idx="2415">
                  <c:v>4.1660942233733515E-3</c:v>
                </c:pt>
                <c:pt idx="2416">
                  <c:v>4.1731320154186329E-3</c:v>
                </c:pt>
                <c:pt idx="2417">
                  <c:v>4.1824419603344433E-3</c:v>
                </c:pt>
                <c:pt idx="2418">
                  <c:v>4.1828777587375934E-3</c:v>
                </c:pt>
                <c:pt idx="2419">
                  <c:v>4.1895746725787554E-3</c:v>
                </c:pt>
                <c:pt idx="2420">
                  <c:v>4.1906604853752701E-3</c:v>
                </c:pt>
                <c:pt idx="2421">
                  <c:v>4.2072329536460042E-3</c:v>
                </c:pt>
                <c:pt idx="2422">
                  <c:v>4.2088693414276653E-3</c:v>
                </c:pt>
                <c:pt idx="2423">
                  <c:v>4.2132151227738703E-3</c:v>
                </c:pt>
                <c:pt idx="2424">
                  <c:v>4.2140977927563814E-3</c:v>
                </c:pt>
                <c:pt idx="2425">
                  <c:v>4.2165391599536198E-3</c:v>
                </c:pt>
                <c:pt idx="2426">
                  <c:v>4.2168336970440506E-3</c:v>
                </c:pt>
                <c:pt idx="2427">
                  <c:v>4.2173707293733957E-3</c:v>
                </c:pt>
                <c:pt idx="2428">
                  <c:v>4.2182173540069156E-3</c:v>
                </c:pt>
                <c:pt idx="2429">
                  <c:v>4.2245931559515828E-3</c:v>
                </c:pt>
                <c:pt idx="2430">
                  <c:v>4.2270072908958531E-3</c:v>
                </c:pt>
                <c:pt idx="2431">
                  <c:v>4.22813307555534E-3</c:v>
                </c:pt>
                <c:pt idx="2432">
                  <c:v>4.2314037041992466E-3</c:v>
                </c:pt>
                <c:pt idx="2433">
                  <c:v>4.2375768654226527E-3</c:v>
                </c:pt>
                <c:pt idx="2434">
                  <c:v>4.2387670997842183E-3</c:v>
                </c:pt>
                <c:pt idx="2435">
                  <c:v>4.2421014556205212E-3</c:v>
                </c:pt>
                <c:pt idx="2436">
                  <c:v>4.2478125496553387E-3</c:v>
                </c:pt>
                <c:pt idx="2437">
                  <c:v>4.2540691380828811E-3</c:v>
                </c:pt>
                <c:pt idx="2438">
                  <c:v>4.2549107828126929E-3</c:v>
                </c:pt>
                <c:pt idx="2439">
                  <c:v>4.2602271088118737E-3</c:v>
                </c:pt>
                <c:pt idx="2440">
                  <c:v>4.2675721538753437E-3</c:v>
                </c:pt>
                <c:pt idx="2441">
                  <c:v>4.2690369157993647E-3</c:v>
                </c:pt>
                <c:pt idx="2442">
                  <c:v>4.270782991528623E-3</c:v>
                </c:pt>
                <c:pt idx="2443">
                  <c:v>4.2820439477493002E-3</c:v>
                </c:pt>
                <c:pt idx="2444">
                  <c:v>4.282579162990058E-3</c:v>
                </c:pt>
                <c:pt idx="2445">
                  <c:v>4.2874381868840059E-3</c:v>
                </c:pt>
                <c:pt idx="2446">
                  <c:v>4.2912138937931605E-3</c:v>
                </c:pt>
                <c:pt idx="2447">
                  <c:v>4.295246223649133E-3</c:v>
                </c:pt>
                <c:pt idx="2448">
                  <c:v>4.2980837591716824E-3</c:v>
                </c:pt>
                <c:pt idx="2449">
                  <c:v>4.3004299919426709E-3</c:v>
                </c:pt>
                <c:pt idx="2450">
                  <c:v>4.3024945088950784E-3</c:v>
                </c:pt>
                <c:pt idx="2451">
                  <c:v>4.3072588728130679E-3</c:v>
                </c:pt>
                <c:pt idx="2452">
                  <c:v>4.3115147537171397E-3</c:v>
                </c:pt>
                <c:pt idx="2453">
                  <c:v>4.3208349608979584E-3</c:v>
                </c:pt>
                <c:pt idx="2454">
                  <c:v>4.3313083120357114E-3</c:v>
                </c:pt>
                <c:pt idx="2455">
                  <c:v>4.3423541443428524E-3</c:v>
                </c:pt>
                <c:pt idx="2456">
                  <c:v>4.3453197331503749E-3</c:v>
                </c:pt>
                <c:pt idx="2457">
                  <c:v>4.3468260203011685E-3</c:v>
                </c:pt>
                <c:pt idx="2458">
                  <c:v>4.3469920504032988E-3</c:v>
                </c:pt>
                <c:pt idx="2459">
                  <c:v>4.3555397605549596E-3</c:v>
                </c:pt>
                <c:pt idx="2460">
                  <c:v>4.3592327329781784E-3</c:v>
                </c:pt>
                <c:pt idx="2461">
                  <c:v>4.3615176358753139E-3</c:v>
                </c:pt>
                <c:pt idx="2462">
                  <c:v>4.374946856603148E-3</c:v>
                </c:pt>
                <c:pt idx="2463">
                  <c:v>4.3750045239329214E-3</c:v>
                </c:pt>
                <c:pt idx="2464">
                  <c:v>4.3782725126809557E-3</c:v>
                </c:pt>
                <c:pt idx="2465">
                  <c:v>4.3806435443834958E-3</c:v>
                </c:pt>
                <c:pt idx="2466">
                  <c:v>4.3829090741550709E-3</c:v>
                </c:pt>
                <c:pt idx="2467">
                  <c:v>4.3831272180070721E-3</c:v>
                </c:pt>
                <c:pt idx="2468">
                  <c:v>4.385350796074123E-3</c:v>
                </c:pt>
                <c:pt idx="2469">
                  <c:v>4.3924557798951753E-3</c:v>
                </c:pt>
                <c:pt idx="2470">
                  <c:v>4.3926290829093047E-3</c:v>
                </c:pt>
                <c:pt idx="2471">
                  <c:v>4.3971038756841973E-3</c:v>
                </c:pt>
                <c:pt idx="2472">
                  <c:v>4.4012277517119754E-3</c:v>
                </c:pt>
                <c:pt idx="2473">
                  <c:v>4.4056539969753493E-3</c:v>
                </c:pt>
                <c:pt idx="2474">
                  <c:v>4.4090098165671604E-3</c:v>
                </c:pt>
                <c:pt idx="2475">
                  <c:v>4.4094469341176695E-3</c:v>
                </c:pt>
                <c:pt idx="2476">
                  <c:v>4.4164960126469952E-3</c:v>
                </c:pt>
                <c:pt idx="2477">
                  <c:v>4.4192822112278408E-3</c:v>
                </c:pt>
                <c:pt idx="2478">
                  <c:v>4.4198885362216984E-3</c:v>
                </c:pt>
                <c:pt idx="2479">
                  <c:v>4.4221373112628189E-3</c:v>
                </c:pt>
                <c:pt idx="2480">
                  <c:v>4.4288635553425756E-3</c:v>
                </c:pt>
                <c:pt idx="2481">
                  <c:v>4.4289903659610131E-3</c:v>
                </c:pt>
                <c:pt idx="2482">
                  <c:v>4.4292719690681038E-3</c:v>
                </c:pt>
                <c:pt idx="2483">
                  <c:v>4.4303997214071413E-3</c:v>
                </c:pt>
                <c:pt idx="2484">
                  <c:v>4.4315565983881833E-3</c:v>
                </c:pt>
                <c:pt idx="2485">
                  <c:v>4.434113966745405E-3</c:v>
                </c:pt>
                <c:pt idx="2486">
                  <c:v>4.4352737402776031E-3</c:v>
                </c:pt>
                <c:pt idx="2487">
                  <c:v>4.4387103712672758E-3</c:v>
                </c:pt>
                <c:pt idx="2488">
                  <c:v>4.4390965129182244E-3</c:v>
                </c:pt>
                <c:pt idx="2489">
                  <c:v>4.4410205776450832E-3</c:v>
                </c:pt>
                <c:pt idx="2490">
                  <c:v>4.4423217088375017E-3</c:v>
                </c:pt>
                <c:pt idx="2491">
                  <c:v>4.4516541596692936E-3</c:v>
                </c:pt>
                <c:pt idx="2492">
                  <c:v>4.4583891677390571E-3</c:v>
                </c:pt>
                <c:pt idx="2493">
                  <c:v>4.4709158338087232E-3</c:v>
                </c:pt>
                <c:pt idx="2494">
                  <c:v>4.4745087199779959E-3</c:v>
                </c:pt>
                <c:pt idx="2495">
                  <c:v>4.4800917422218346E-3</c:v>
                </c:pt>
                <c:pt idx="2496">
                  <c:v>4.5013269780212976E-3</c:v>
                </c:pt>
                <c:pt idx="2497">
                  <c:v>4.5035022758895711E-3</c:v>
                </c:pt>
                <c:pt idx="2498">
                  <c:v>4.5056239548194928E-3</c:v>
                </c:pt>
                <c:pt idx="2499">
                  <c:v>4.5071316572406822E-3</c:v>
                </c:pt>
                <c:pt idx="2500">
                  <c:v>4.5077661479219142E-3</c:v>
                </c:pt>
                <c:pt idx="2501">
                  <c:v>4.5116695762264835E-3</c:v>
                </c:pt>
                <c:pt idx="2502">
                  <c:v>4.5146040268605079E-3</c:v>
                </c:pt>
                <c:pt idx="2503">
                  <c:v>4.5180694722702615E-3</c:v>
                </c:pt>
                <c:pt idx="2504">
                  <c:v>4.5233791243668746E-3</c:v>
                </c:pt>
                <c:pt idx="2505">
                  <c:v>4.5272664695299803E-3</c:v>
                </c:pt>
                <c:pt idx="2506">
                  <c:v>4.5407002455979109E-3</c:v>
                </c:pt>
                <c:pt idx="2507">
                  <c:v>4.5423917285401646E-3</c:v>
                </c:pt>
                <c:pt idx="2508">
                  <c:v>4.5536628039394159E-3</c:v>
                </c:pt>
                <c:pt idx="2509">
                  <c:v>4.5640245709749182E-3</c:v>
                </c:pt>
                <c:pt idx="2510">
                  <c:v>4.5664679286127434E-3</c:v>
                </c:pt>
                <c:pt idx="2511">
                  <c:v>4.5706133638067324E-3</c:v>
                </c:pt>
                <c:pt idx="2512">
                  <c:v>4.5717049748659876E-3</c:v>
                </c:pt>
                <c:pt idx="2513">
                  <c:v>4.5730454319940538E-3</c:v>
                </c:pt>
                <c:pt idx="2514">
                  <c:v>4.5741958887102014E-3</c:v>
                </c:pt>
                <c:pt idx="2515">
                  <c:v>4.5792116680816912E-3</c:v>
                </c:pt>
                <c:pt idx="2516">
                  <c:v>4.5798511546294874E-3</c:v>
                </c:pt>
                <c:pt idx="2517">
                  <c:v>4.5808029224763394E-3</c:v>
                </c:pt>
                <c:pt idx="2518">
                  <c:v>4.5820352983164808E-3</c:v>
                </c:pt>
                <c:pt idx="2519">
                  <c:v>4.5844462027450445E-3</c:v>
                </c:pt>
                <c:pt idx="2520">
                  <c:v>4.5846317845995837E-3</c:v>
                </c:pt>
                <c:pt idx="2521">
                  <c:v>4.5908695276276612E-3</c:v>
                </c:pt>
                <c:pt idx="2522">
                  <c:v>4.5952384381246839E-3</c:v>
                </c:pt>
                <c:pt idx="2523">
                  <c:v>4.5992246811030766E-3</c:v>
                </c:pt>
                <c:pt idx="2524">
                  <c:v>4.604086422395794E-3</c:v>
                </c:pt>
                <c:pt idx="2525">
                  <c:v>4.6103562174847007E-3</c:v>
                </c:pt>
                <c:pt idx="2526">
                  <c:v>4.6158720212614752E-3</c:v>
                </c:pt>
                <c:pt idx="2527">
                  <c:v>4.6200377870969983E-3</c:v>
                </c:pt>
                <c:pt idx="2528">
                  <c:v>4.6211548538644285E-3</c:v>
                </c:pt>
                <c:pt idx="2529">
                  <c:v>4.6218096904019311E-3</c:v>
                </c:pt>
                <c:pt idx="2530">
                  <c:v>4.6235304200275178E-3</c:v>
                </c:pt>
                <c:pt idx="2531">
                  <c:v>4.6275472633424434E-3</c:v>
                </c:pt>
                <c:pt idx="2532">
                  <c:v>4.6304384449293544E-3</c:v>
                </c:pt>
                <c:pt idx="2533">
                  <c:v>4.6429060539207589E-3</c:v>
                </c:pt>
                <c:pt idx="2534">
                  <c:v>4.6494854478742725E-3</c:v>
                </c:pt>
                <c:pt idx="2535">
                  <c:v>4.6502640378680675E-3</c:v>
                </c:pt>
                <c:pt idx="2536">
                  <c:v>4.6503262848007201E-3</c:v>
                </c:pt>
                <c:pt idx="2537">
                  <c:v>4.6529982664013881E-3</c:v>
                </c:pt>
                <c:pt idx="2538">
                  <c:v>4.6590929772941728E-3</c:v>
                </c:pt>
                <c:pt idx="2539">
                  <c:v>4.6630526833497657E-3</c:v>
                </c:pt>
                <c:pt idx="2540">
                  <c:v>4.6644667649737908E-3</c:v>
                </c:pt>
                <c:pt idx="2541">
                  <c:v>4.6646531675523031E-3</c:v>
                </c:pt>
                <c:pt idx="2542">
                  <c:v>4.665291094678667E-3</c:v>
                </c:pt>
                <c:pt idx="2543">
                  <c:v>4.6831111976124136E-3</c:v>
                </c:pt>
                <c:pt idx="2544">
                  <c:v>4.6845411375948708E-3</c:v>
                </c:pt>
                <c:pt idx="2545">
                  <c:v>4.708424167317456E-3</c:v>
                </c:pt>
                <c:pt idx="2546">
                  <c:v>4.7098544703843056E-3</c:v>
                </c:pt>
                <c:pt idx="2547">
                  <c:v>4.7105109339552823E-3</c:v>
                </c:pt>
                <c:pt idx="2548">
                  <c:v>4.7121897834153719E-3</c:v>
                </c:pt>
                <c:pt idx="2549">
                  <c:v>4.7222837118850699E-3</c:v>
                </c:pt>
                <c:pt idx="2550">
                  <c:v>4.7223031206863756E-3</c:v>
                </c:pt>
                <c:pt idx="2551">
                  <c:v>4.728509439026648E-3</c:v>
                </c:pt>
                <c:pt idx="2552">
                  <c:v>4.7307871413073332E-3</c:v>
                </c:pt>
                <c:pt idx="2553">
                  <c:v>4.7387372919433148E-3</c:v>
                </c:pt>
                <c:pt idx="2554">
                  <c:v>4.7414185672591666E-3</c:v>
                </c:pt>
                <c:pt idx="2555">
                  <c:v>4.7418205392679999E-3</c:v>
                </c:pt>
                <c:pt idx="2556">
                  <c:v>4.744198158423309E-3</c:v>
                </c:pt>
                <c:pt idx="2557">
                  <c:v>4.7543369388487154E-3</c:v>
                </c:pt>
                <c:pt idx="2558">
                  <c:v>4.7554803678109183E-3</c:v>
                </c:pt>
                <c:pt idx="2559">
                  <c:v>4.7557130096288515E-3</c:v>
                </c:pt>
                <c:pt idx="2560">
                  <c:v>4.7562256540285E-3</c:v>
                </c:pt>
                <c:pt idx="2561">
                  <c:v>4.7564756651111611E-3</c:v>
                </c:pt>
                <c:pt idx="2562">
                  <c:v>4.7598125645524382E-3</c:v>
                </c:pt>
                <c:pt idx="2563">
                  <c:v>4.7703195118744511E-3</c:v>
                </c:pt>
                <c:pt idx="2564">
                  <c:v>4.7716241651734412E-3</c:v>
                </c:pt>
                <c:pt idx="2565">
                  <c:v>4.7766266420944592E-3</c:v>
                </c:pt>
                <c:pt idx="2566">
                  <c:v>4.7798610638710324E-3</c:v>
                </c:pt>
                <c:pt idx="2567">
                  <c:v>4.7857581079608193E-3</c:v>
                </c:pt>
                <c:pt idx="2568">
                  <c:v>4.7882636113162373E-3</c:v>
                </c:pt>
                <c:pt idx="2569">
                  <c:v>4.7939616773736505E-3</c:v>
                </c:pt>
                <c:pt idx="2570">
                  <c:v>4.798112295760739E-3</c:v>
                </c:pt>
                <c:pt idx="2571">
                  <c:v>4.8022801612829609E-3</c:v>
                </c:pt>
                <c:pt idx="2572">
                  <c:v>4.8046868445507278E-3</c:v>
                </c:pt>
                <c:pt idx="2573">
                  <c:v>4.8066551000269797E-3</c:v>
                </c:pt>
                <c:pt idx="2574">
                  <c:v>4.8149854802957354E-3</c:v>
                </c:pt>
                <c:pt idx="2575">
                  <c:v>4.8160750962678465E-3</c:v>
                </c:pt>
                <c:pt idx="2576">
                  <c:v>4.8209605218370102E-3</c:v>
                </c:pt>
                <c:pt idx="2577">
                  <c:v>4.8215102263735E-3</c:v>
                </c:pt>
                <c:pt idx="2578">
                  <c:v>4.8272673441655109E-3</c:v>
                </c:pt>
                <c:pt idx="2579">
                  <c:v>4.8307093085012669E-3</c:v>
                </c:pt>
                <c:pt idx="2580">
                  <c:v>4.8363850043904016E-3</c:v>
                </c:pt>
                <c:pt idx="2581">
                  <c:v>4.8400513808029046E-3</c:v>
                </c:pt>
                <c:pt idx="2582">
                  <c:v>4.843352876060773E-3</c:v>
                </c:pt>
                <c:pt idx="2583">
                  <c:v>4.8664216713816735E-3</c:v>
                </c:pt>
                <c:pt idx="2584">
                  <c:v>4.8697914318280612E-3</c:v>
                </c:pt>
                <c:pt idx="2585">
                  <c:v>4.8721936673745267E-3</c:v>
                </c:pt>
                <c:pt idx="2586">
                  <c:v>4.8736046786378258E-3</c:v>
                </c:pt>
                <c:pt idx="2587">
                  <c:v>4.878352733770186E-3</c:v>
                </c:pt>
                <c:pt idx="2588">
                  <c:v>4.8787792478698607E-3</c:v>
                </c:pt>
                <c:pt idx="2589">
                  <c:v>4.8800047865797625E-3</c:v>
                </c:pt>
                <c:pt idx="2590">
                  <c:v>4.8800730600377096E-3</c:v>
                </c:pt>
                <c:pt idx="2591">
                  <c:v>4.8841435105145018E-3</c:v>
                </c:pt>
                <c:pt idx="2592">
                  <c:v>4.8844496671395744E-3</c:v>
                </c:pt>
                <c:pt idx="2593">
                  <c:v>4.8955529557140488E-3</c:v>
                </c:pt>
                <c:pt idx="2594">
                  <c:v>4.9018783370189537E-3</c:v>
                </c:pt>
                <c:pt idx="2595">
                  <c:v>4.9052174563438099E-3</c:v>
                </c:pt>
                <c:pt idx="2596">
                  <c:v>4.9058208628658066E-3</c:v>
                </c:pt>
                <c:pt idx="2597">
                  <c:v>4.9067509689477437E-3</c:v>
                </c:pt>
                <c:pt idx="2598">
                  <c:v>4.9173405097449651E-3</c:v>
                </c:pt>
                <c:pt idx="2599">
                  <c:v>4.9188538262639435E-3</c:v>
                </c:pt>
                <c:pt idx="2600">
                  <c:v>4.9258453377931432E-3</c:v>
                </c:pt>
                <c:pt idx="2601">
                  <c:v>4.9301020689696559E-3</c:v>
                </c:pt>
                <c:pt idx="2602">
                  <c:v>4.9357336219523719E-3</c:v>
                </c:pt>
                <c:pt idx="2603">
                  <c:v>4.9390955593681257E-3</c:v>
                </c:pt>
                <c:pt idx="2604">
                  <c:v>4.9440242380338695E-3</c:v>
                </c:pt>
                <c:pt idx="2605">
                  <c:v>4.9474042905109155E-3</c:v>
                </c:pt>
                <c:pt idx="2606">
                  <c:v>4.9496402563178289E-3</c:v>
                </c:pt>
                <c:pt idx="2607">
                  <c:v>4.951338692449278E-3</c:v>
                </c:pt>
                <c:pt idx="2608">
                  <c:v>4.9535577683864794E-3</c:v>
                </c:pt>
                <c:pt idx="2609">
                  <c:v>4.9558989640780286E-3</c:v>
                </c:pt>
                <c:pt idx="2610">
                  <c:v>4.9615184279826119E-3</c:v>
                </c:pt>
                <c:pt idx="2611">
                  <c:v>4.9659970132082485E-3</c:v>
                </c:pt>
                <c:pt idx="2612">
                  <c:v>4.9669494043783997E-3</c:v>
                </c:pt>
                <c:pt idx="2613">
                  <c:v>4.9765407891454467E-3</c:v>
                </c:pt>
                <c:pt idx="2614">
                  <c:v>4.9774919295920714E-3</c:v>
                </c:pt>
                <c:pt idx="2615">
                  <c:v>4.9811986361803073E-3</c:v>
                </c:pt>
                <c:pt idx="2616">
                  <c:v>4.9858140670726164E-3</c:v>
                </c:pt>
                <c:pt idx="2617">
                  <c:v>4.98906998318827E-3</c:v>
                </c:pt>
                <c:pt idx="2618">
                  <c:v>4.9979579611587792E-3</c:v>
                </c:pt>
                <c:pt idx="2619">
                  <c:v>4.9995721009887771E-3</c:v>
                </c:pt>
                <c:pt idx="2620">
                  <c:v>4.9997801137937579E-3</c:v>
                </c:pt>
                <c:pt idx="2621">
                  <c:v>5.0002676706601126E-3</c:v>
                </c:pt>
                <c:pt idx="2622">
                  <c:v>5.002415010151421E-3</c:v>
                </c:pt>
                <c:pt idx="2623">
                  <c:v>5.0206271381070264E-3</c:v>
                </c:pt>
                <c:pt idx="2624">
                  <c:v>5.0282023414059025E-3</c:v>
                </c:pt>
                <c:pt idx="2625">
                  <c:v>5.032184626531112E-3</c:v>
                </c:pt>
                <c:pt idx="2626">
                  <c:v>5.0345603833830384E-3</c:v>
                </c:pt>
                <c:pt idx="2627">
                  <c:v>5.0348583417704875E-3</c:v>
                </c:pt>
                <c:pt idx="2628">
                  <c:v>5.038550931709275E-3</c:v>
                </c:pt>
                <c:pt idx="2629">
                  <c:v>5.0394926402255336E-3</c:v>
                </c:pt>
                <c:pt idx="2630">
                  <c:v>5.0612545018549147E-3</c:v>
                </c:pt>
                <c:pt idx="2631">
                  <c:v>5.0625558911359322E-3</c:v>
                </c:pt>
                <c:pt idx="2632">
                  <c:v>5.0661700274336396E-3</c:v>
                </c:pt>
                <c:pt idx="2633">
                  <c:v>5.0737459946630734E-3</c:v>
                </c:pt>
                <c:pt idx="2634">
                  <c:v>5.0812902703871749E-3</c:v>
                </c:pt>
                <c:pt idx="2635">
                  <c:v>5.0850214731117758E-3</c:v>
                </c:pt>
                <c:pt idx="2636">
                  <c:v>5.0856162853025588E-3</c:v>
                </c:pt>
                <c:pt idx="2637">
                  <c:v>5.0927608647811807E-3</c:v>
                </c:pt>
                <c:pt idx="2638">
                  <c:v>5.0962230829109927E-3</c:v>
                </c:pt>
                <c:pt idx="2639">
                  <c:v>5.0971841378038112E-3</c:v>
                </c:pt>
                <c:pt idx="2640">
                  <c:v>5.0989929968425921E-3</c:v>
                </c:pt>
                <c:pt idx="2641">
                  <c:v>5.108770900650682E-3</c:v>
                </c:pt>
                <c:pt idx="2642">
                  <c:v>5.1133013316851947E-3</c:v>
                </c:pt>
                <c:pt idx="2643">
                  <c:v>5.1193450828221423E-3</c:v>
                </c:pt>
                <c:pt idx="2644">
                  <c:v>5.1290505406111865E-3</c:v>
                </c:pt>
                <c:pt idx="2645">
                  <c:v>5.1374095412182906E-3</c:v>
                </c:pt>
                <c:pt idx="2646">
                  <c:v>5.1405843055405557E-3</c:v>
                </c:pt>
                <c:pt idx="2647">
                  <c:v>5.1465918527547434E-3</c:v>
                </c:pt>
                <c:pt idx="2648">
                  <c:v>5.1568353300127899E-3</c:v>
                </c:pt>
                <c:pt idx="2649">
                  <c:v>5.1622653398478669E-3</c:v>
                </c:pt>
                <c:pt idx="2650">
                  <c:v>5.1651225321930018E-3</c:v>
                </c:pt>
                <c:pt idx="2651">
                  <c:v>5.1657712369708713E-3</c:v>
                </c:pt>
                <c:pt idx="2652">
                  <c:v>5.1721323721089776E-3</c:v>
                </c:pt>
                <c:pt idx="2653">
                  <c:v>5.1725634395779025E-3</c:v>
                </c:pt>
                <c:pt idx="2654">
                  <c:v>5.1804548585961032E-3</c:v>
                </c:pt>
                <c:pt idx="2655">
                  <c:v>5.1860629321997852E-3</c:v>
                </c:pt>
                <c:pt idx="2656">
                  <c:v>5.1862249926266073E-3</c:v>
                </c:pt>
                <c:pt idx="2657">
                  <c:v>5.1866965886122763E-3</c:v>
                </c:pt>
                <c:pt idx="2658">
                  <c:v>5.18731978513745E-3</c:v>
                </c:pt>
                <c:pt idx="2659">
                  <c:v>5.1920679447296798E-3</c:v>
                </c:pt>
                <c:pt idx="2660">
                  <c:v>5.1982814637175426E-3</c:v>
                </c:pt>
                <c:pt idx="2661">
                  <c:v>5.1988847622983884E-3</c:v>
                </c:pt>
                <c:pt idx="2662">
                  <c:v>5.2006781944513754E-3</c:v>
                </c:pt>
                <c:pt idx="2663">
                  <c:v>5.2010447795619898E-3</c:v>
                </c:pt>
                <c:pt idx="2664">
                  <c:v>5.2037003165596486E-3</c:v>
                </c:pt>
                <c:pt idx="2665">
                  <c:v>5.2121666121009149E-3</c:v>
                </c:pt>
                <c:pt idx="2666">
                  <c:v>5.2159287260283927E-3</c:v>
                </c:pt>
                <c:pt idx="2667">
                  <c:v>5.216274068009924E-3</c:v>
                </c:pt>
                <c:pt idx="2668">
                  <c:v>5.2190022959321255E-3</c:v>
                </c:pt>
                <c:pt idx="2669">
                  <c:v>5.2201076700931406E-3</c:v>
                </c:pt>
                <c:pt idx="2670">
                  <c:v>5.2235026355199948E-3</c:v>
                </c:pt>
                <c:pt idx="2671">
                  <c:v>5.2250293622346311E-3</c:v>
                </c:pt>
                <c:pt idx="2672">
                  <c:v>5.2256195855585885E-3</c:v>
                </c:pt>
                <c:pt idx="2673">
                  <c:v>5.2342527477504007E-3</c:v>
                </c:pt>
                <c:pt idx="2674">
                  <c:v>5.2384016232412357E-3</c:v>
                </c:pt>
                <c:pt idx="2675">
                  <c:v>5.2395391061895022E-3</c:v>
                </c:pt>
                <c:pt idx="2676">
                  <c:v>5.2408343642098495E-3</c:v>
                </c:pt>
                <c:pt idx="2677">
                  <c:v>5.2449070118201369E-3</c:v>
                </c:pt>
                <c:pt idx="2678">
                  <c:v>5.2470882137105974E-3</c:v>
                </c:pt>
                <c:pt idx="2679">
                  <c:v>5.2547836398501675E-3</c:v>
                </c:pt>
                <c:pt idx="2680">
                  <c:v>5.2557438886365682E-3</c:v>
                </c:pt>
                <c:pt idx="2681">
                  <c:v>5.2576843997889427E-3</c:v>
                </c:pt>
                <c:pt idx="2682">
                  <c:v>5.2760051299690237E-3</c:v>
                </c:pt>
                <c:pt idx="2683">
                  <c:v>5.2893315994494124E-3</c:v>
                </c:pt>
                <c:pt idx="2684">
                  <c:v>5.3071706158351753E-3</c:v>
                </c:pt>
                <c:pt idx="2685">
                  <c:v>5.3082625535353844E-3</c:v>
                </c:pt>
                <c:pt idx="2686">
                  <c:v>5.3083761423370398E-3</c:v>
                </c:pt>
                <c:pt idx="2687">
                  <c:v>5.3160090835463365E-3</c:v>
                </c:pt>
                <c:pt idx="2688">
                  <c:v>5.3288510257109888E-3</c:v>
                </c:pt>
                <c:pt idx="2689">
                  <c:v>5.3357136165779438E-3</c:v>
                </c:pt>
                <c:pt idx="2690">
                  <c:v>5.3357896272540079E-3</c:v>
                </c:pt>
                <c:pt idx="2691">
                  <c:v>5.3404380123544693E-3</c:v>
                </c:pt>
                <c:pt idx="2692">
                  <c:v>5.3413002488126166E-3</c:v>
                </c:pt>
                <c:pt idx="2693">
                  <c:v>5.3454698469494527E-3</c:v>
                </c:pt>
                <c:pt idx="2694">
                  <c:v>5.3472441718672237E-3</c:v>
                </c:pt>
                <c:pt idx="2695">
                  <c:v>5.3490865531704308E-3</c:v>
                </c:pt>
                <c:pt idx="2696">
                  <c:v>5.3496660187024384E-3</c:v>
                </c:pt>
                <c:pt idx="2697">
                  <c:v>5.3499491898423733E-3</c:v>
                </c:pt>
                <c:pt idx="2698">
                  <c:v>5.3525438133725988E-3</c:v>
                </c:pt>
                <c:pt idx="2699">
                  <c:v>5.3551039844593942E-3</c:v>
                </c:pt>
                <c:pt idx="2700">
                  <c:v>5.3667347804732977E-3</c:v>
                </c:pt>
                <c:pt idx="2701">
                  <c:v>5.3691056805390191E-3</c:v>
                </c:pt>
                <c:pt idx="2702">
                  <c:v>5.3765140453459525E-3</c:v>
                </c:pt>
                <c:pt idx="2703">
                  <c:v>5.3824545928166725E-3</c:v>
                </c:pt>
                <c:pt idx="2704">
                  <c:v>5.3832303643655986E-3</c:v>
                </c:pt>
                <c:pt idx="2705">
                  <c:v>5.3904746002831159E-3</c:v>
                </c:pt>
                <c:pt idx="2706">
                  <c:v>5.3916212575835579E-3</c:v>
                </c:pt>
                <c:pt idx="2707">
                  <c:v>5.3918478415877517E-3</c:v>
                </c:pt>
                <c:pt idx="2708">
                  <c:v>5.3934379079212296E-3</c:v>
                </c:pt>
                <c:pt idx="2709">
                  <c:v>5.3941849920937516E-3</c:v>
                </c:pt>
                <c:pt idx="2710">
                  <c:v>5.4031116734974084E-3</c:v>
                </c:pt>
                <c:pt idx="2711">
                  <c:v>5.4061484731238998E-3</c:v>
                </c:pt>
                <c:pt idx="2712">
                  <c:v>5.4163318780253754E-3</c:v>
                </c:pt>
                <c:pt idx="2713">
                  <c:v>5.4179491172179732E-3</c:v>
                </c:pt>
                <c:pt idx="2714">
                  <c:v>5.4213291140875631E-3</c:v>
                </c:pt>
                <c:pt idx="2715">
                  <c:v>5.4274759959163695E-3</c:v>
                </c:pt>
                <c:pt idx="2716">
                  <c:v>5.4315084522983739E-3</c:v>
                </c:pt>
                <c:pt idx="2717">
                  <c:v>5.4347149995562592E-3</c:v>
                </c:pt>
                <c:pt idx="2718">
                  <c:v>5.434832448444572E-3</c:v>
                </c:pt>
                <c:pt idx="2719">
                  <c:v>5.4377206546884927E-3</c:v>
                </c:pt>
                <c:pt idx="2720">
                  <c:v>5.4396825280237961E-3</c:v>
                </c:pt>
                <c:pt idx="2721">
                  <c:v>5.4544172485197955E-3</c:v>
                </c:pt>
                <c:pt idx="2722">
                  <c:v>5.4569006980688482E-3</c:v>
                </c:pt>
                <c:pt idx="2723">
                  <c:v>5.4581490696169153E-3</c:v>
                </c:pt>
                <c:pt idx="2724">
                  <c:v>5.4768580804322956E-3</c:v>
                </c:pt>
                <c:pt idx="2725">
                  <c:v>5.4789816947995685E-3</c:v>
                </c:pt>
                <c:pt idx="2726">
                  <c:v>5.479541944436144E-3</c:v>
                </c:pt>
                <c:pt idx="2727">
                  <c:v>5.4847792221593365E-3</c:v>
                </c:pt>
                <c:pt idx="2728">
                  <c:v>5.4881923210322453E-3</c:v>
                </c:pt>
                <c:pt idx="2729">
                  <c:v>5.4991902637790916E-3</c:v>
                </c:pt>
                <c:pt idx="2730">
                  <c:v>5.5066283607973585E-3</c:v>
                </c:pt>
                <c:pt idx="2731">
                  <c:v>5.5069675261706112E-3</c:v>
                </c:pt>
                <c:pt idx="2732">
                  <c:v>5.5117564769475548E-3</c:v>
                </c:pt>
                <c:pt idx="2733">
                  <c:v>5.5160100859091253E-3</c:v>
                </c:pt>
                <c:pt idx="2734">
                  <c:v>5.5204923705538655E-3</c:v>
                </c:pt>
                <c:pt idx="2735">
                  <c:v>5.5285092362978268E-3</c:v>
                </c:pt>
                <c:pt idx="2736">
                  <c:v>5.5293773124264938E-3</c:v>
                </c:pt>
                <c:pt idx="2737">
                  <c:v>5.53086599086059E-3</c:v>
                </c:pt>
                <c:pt idx="2738">
                  <c:v>5.5389407504682284E-3</c:v>
                </c:pt>
                <c:pt idx="2739">
                  <c:v>5.5452067928834278E-3</c:v>
                </c:pt>
                <c:pt idx="2740">
                  <c:v>5.547896498741745E-3</c:v>
                </c:pt>
                <c:pt idx="2741">
                  <c:v>5.5544463030026241E-3</c:v>
                </c:pt>
                <c:pt idx="2742">
                  <c:v>5.5650073968194552E-3</c:v>
                </c:pt>
                <c:pt idx="2743">
                  <c:v>5.566919585237055E-3</c:v>
                </c:pt>
                <c:pt idx="2744">
                  <c:v>5.5677164204897423E-3</c:v>
                </c:pt>
                <c:pt idx="2745">
                  <c:v>5.5773332347394773E-3</c:v>
                </c:pt>
                <c:pt idx="2746">
                  <c:v>5.5779891293767482E-3</c:v>
                </c:pt>
                <c:pt idx="2747">
                  <c:v>5.5820290098047608E-3</c:v>
                </c:pt>
                <c:pt idx="2748">
                  <c:v>5.5890490433026475E-3</c:v>
                </c:pt>
                <c:pt idx="2749">
                  <c:v>5.590977509504989E-3</c:v>
                </c:pt>
                <c:pt idx="2750">
                  <c:v>5.6038718706936308E-3</c:v>
                </c:pt>
                <c:pt idx="2751">
                  <c:v>5.6052250229974591E-3</c:v>
                </c:pt>
                <c:pt idx="2752">
                  <c:v>5.6151177258392335E-3</c:v>
                </c:pt>
                <c:pt idx="2753">
                  <c:v>5.6224415114637313E-3</c:v>
                </c:pt>
                <c:pt idx="2754">
                  <c:v>5.6279610991739866E-3</c:v>
                </c:pt>
                <c:pt idx="2755">
                  <c:v>5.6417237617533353E-3</c:v>
                </c:pt>
                <c:pt idx="2756">
                  <c:v>5.6434371179913574E-3</c:v>
                </c:pt>
                <c:pt idx="2757">
                  <c:v>5.645699155551122E-3</c:v>
                </c:pt>
                <c:pt idx="2758">
                  <c:v>5.6478167424622279E-3</c:v>
                </c:pt>
                <c:pt idx="2759">
                  <c:v>5.6483831532356836E-3</c:v>
                </c:pt>
                <c:pt idx="2760">
                  <c:v>5.6498271163601789E-3</c:v>
                </c:pt>
                <c:pt idx="2761">
                  <c:v>5.6545249021435042E-3</c:v>
                </c:pt>
                <c:pt idx="2762">
                  <c:v>5.6562362423156244E-3</c:v>
                </c:pt>
                <c:pt idx="2763">
                  <c:v>5.6677155556596167E-3</c:v>
                </c:pt>
                <c:pt idx="2764">
                  <c:v>5.6693273037639186E-3</c:v>
                </c:pt>
                <c:pt idx="2765">
                  <c:v>5.6708228292267453E-3</c:v>
                </c:pt>
                <c:pt idx="2766">
                  <c:v>5.6768819310976529E-3</c:v>
                </c:pt>
                <c:pt idx="2767">
                  <c:v>5.6797125051487153E-3</c:v>
                </c:pt>
                <c:pt idx="2768">
                  <c:v>5.6825323352938176E-3</c:v>
                </c:pt>
                <c:pt idx="2769">
                  <c:v>5.6835197736026209E-3</c:v>
                </c:pt>
                <c:pt idx="2770">
                  <c:v>5.6955264749599917E-3</c:v>
                </c:pt>
                <c:pt idx="2771">
                  <c:v>5.6971825328906165E-3</c:v>
                </c:pt>
                <c:pt idx="2772">
                  <c:v>5.6983619673116352E-3</c:v>
                </c:pt>
                <c:pt idx="2773">
                  <c:v>5.7014972378512732E-3</c:v>
                </c:pt>
                <c:pt idx="2774">
                  <c:v>5.7083146588515809E-3</c:v>
                </c:pt>
                <c:pt idx="2775">
                  <c:v>5.7119039350440109E-3</c:v>
                </c:pt>
                <c:pt idx="2776">
                  <c:v>5.7124697710333764E-3</c:v>
                </c:pt>
                <c:pt idx="2777">
                  <c:v>5.7135044561977084E-3</c:v>
                </c:pt>
                <c:pt idx="2778">
                  <c:v>5.7137470836286673E-3</c:v>
                </c:pt>
                <c:pt idx="2779">
                  <c:v>5.7181977053489151E-3</c:v>
                </c:pt>
                <c:pt idx="2780">
                  <c:v>5.7320361151143567E-3</c:v>
                </c:pt>
                <c:pt idx="2781">
                  <c:v>5.7376231289517745E-3</c:v>
                </c:pt>
                <c:pt idx="2782">
                  <c:v>5.746347176426087E-3</c:v>
                </c:pt>
                <c:pt idx="2783">
                  <c:v>5.7472506093091515E-3</c:v>
                </c:pt>
                <c:pt idx="2784">
                  <c:v>5.7500580504727195E-3</c:v>
                </c:pt>
                <c:pt idx="2785">
                  <c:v>5.7575225074513094E-3</c:v>
                </c:pt>
                <c:pt idx="2786">
                  <c:v>5.7590005491079139E-3</c:v>
                </c:pt>
                <c:pt idx="2787">
                  <c:v>5.7618469682559617E-3</c:v>
                </c:pt>
                <c:pt idx="2788">
                  <c:v>5.7652681264481424E-3</c:v>
                </c:pt>
                <c:pt idx="2789">
                  <c:v>5.7659197111764064E-3</c:v>
                </c:pt>
                <c:pt idx="2790">
                  <c:v>5.7670158746172149E-3</c:v>
                </c:pt>
                <c:pt idx="2791">
                  <c:v>5.7829095489735482E-3</c:v>
                </c:pt>
                <c:pt idx="2792">
                  <c:v>5.7918183256008803E-3</c:v>
                </c:pt>
                <c:pt idx="2793">
                  <c:v>5.8016018399414506E-3</c:v>
                </c:pt>
                <c:pt idx="2794">
                  <c:v>5.8129046001583603E-3</c:v>
                </c:pt>
                <c:pt idx="2795">
                  <c:v>5.817793615462267E-3</c:v>
                </c:pt>
                <c:pt idx="2796">
                  <c:v>5.823745084593995E-3</c:v>
                </c:pt>
                <c:pt idx="2797">
                  <c:v>5.8304938793726441E-3</c:v>
                </c:pt>
                <c:pt idx="2798">
                  <c:v>5.8314722638771318E-3</c:v>
                </c:pt>
                <c:pt idx="2799">
                  <c:v>5.8332234697260196E-3</c:v>
                </c:pt>
                <c:pt idx="2800">
                  <c:v>5.8333598639378238E-3</c:v>
                </c:pt>
                <c:pt idx="2801">
                  <c:v>5.8380821597812989E-3</c:v>
                </c:pt>
                <c:pt idx="2802">
                  <c:v>5.8511271634908678E-3</c:v>
                </c:pt>
                <c:pt idx="2803">
                  <c:v>5.8521393185177687E-3</c:v>
                </c:pt>
                <c:pt idx="2804">
                  <c:v>5.8597726990028505E-3</c:v>
                </c:pt>
                <c:pt idx="2805">
                  <c:v>5.8606264544300126E-3</c:v>
                </c:pt>
                <c:pt idx="2806">
                  <c:v>5.8703656703974413E-3</c:v>
                </c:pt>
                <c:pt idx="2807">
                  <c:v>5.8706660568934796E-3</c:v>
                </c:pt>
                <c:pt idx="2808">
                  <c:v>5.8749824675637394E-3</c:v>
                </c:pt>
                <c:pt idx="2809">
                  <c:v>5.8769730300468805E-3</c:v>
                </c:pt>
                <c:pt idx="2810">
                  <c:v>5.8801921634023917E-3</c:v>
                </c:pt>
                <c:pt idx="2811">
                  <c:v>5.8828105741160963E-3</c:v>
                </c:pt>
                <c:pt idx="2812">
                  <c:v>5.8901245307255001E-3</c:v>
                </c:pt>
                <c:pt idx="2813">
                  <c:v>5.896111385685689E-3</c:v>
                </c:pt>
                <c:pt idx="2814">
                  <c:v>5.8978874523101304E-3</c:v>
                </c:pt>
                <c:pt idx="2815">
                  <c:v>5.9014597833585815E-3</c:v>
                </c:pt>
                <c:pt idx="2816">
                  <c:v>5.9049055735910464E-3</c:v>
                </c:pt>
                <c:pt idx="2817">
                  <c:v>5.9121171266751571E-3</c:v>
                </c:pt>
                <c:pt idx="2818">
                  <c:v>5.9150169814963091E-3</c:v>
                </c:pt>
                <c:pt idx="2819">
                  <c:v>5.9162850856877107E-3</c:v>
                </c:pt>
                <c:pt idx="2820">
                  <c:v>5.918808759715009E-3</c:v>
                </c:pt>
                <c:pt idx="2821">
                  <c:v>5.923966686291607E-3</c:v>
                </c:pt>
                <c:pt idx="2822">
                  <c:v>5.9364196881397406E-3</c:v>
                </c:pt>
                <c:pt idx="2823">
                  <c:v>5.9428809823088178E-3</c:v>
                </c:pt>
                <c:pt idx="2824">
                  <c:v>5.9438427374081497E-3</c:v>
                </c:pt>
                <c:pt idx="2825">
                  <c:v>5.9450182832994948E-3</c:v>
                </c:pt>
                <c:pt idx="2826">
                  <c:v>5.9457050995499004E-3</c:v>
                </c:pt>
                <c:pt idx="2827">
                  <c:v>5.94980369824313E-3</c:v>
                </c:pt>
                <c:pt idx="2828">
                  <c:v>5.9606108385909561E-3</c:v>
                </c:pt>
                <c:pt idx="2829">
                  <c:v>5.9626929101108403E-3</c:v>
                </c:pt>
                <c:pt idx="2830">
                  <c:v>5.9696044857420177E-3</c:v>
                </c:pt>
                <c:pt idx="2831">
                  <c:v>5.9727194079854471E-3</c:v>
                </c:pt>
                <c:pt idx="2832">
                  <c:v>5.9805973668345513E-3</c:v>
                </c:pt>
                <c:pt idx="2833">
                  <c:v>5.9879876130714688E-3</c:v>
                </c:pt>
                <c:pt idx="2834">
                  <c:v>5.9896363077672852E-3</c:v>
                </c:pt>
                <c:pt idx="2835">
                  <c:v>5.9933002800969699E-3</c:v>
                </c:pt>
                <c:pt idx="2836">
                  <c:v>5.9988517299496696E-3</c:v>
                </c:pt>
                <c:pt idx="2837">
                  <c:v>6.0059350314558384E-3</c:v>
                </c:pt>
                <c:pt idx="2838">
                  <c:v>6.0084754440683386E-3</c:v>
                </c:pt>
                <c:pt idx="2839">
                  <c:v>6.0106418855540179E-3</c:v>
                </c:pt>
                <c:pt idx="2840">
                  <c:v>6.0156981013383421E-3</c:v>
                </c:pt>
                <c:pt idx="2841">
                  <c:v>6.0175304253844214E-3</c:v>
                </c:pt>
                <c:pt idx="2842">
                  <c:v>6.022544615701386E-3</c:v>
                </c:pt>
                <c:pt idx="2843">
                  <c:v>6.0232853352654549E-3</c:v>
                </c:pt>
                <c:pt idx="2844">
                  <c:v>6.024817267809489E-3</c:v>
                </c:pt>
                <c:pt idx="2845">
                  <c:v>6.0260133557553022E-3</c:v>
                </c:pt>
                <c:pt idx="2846">
                  <c:v>6.0411499942567446E-3</c:v>
                </c:pt>
                <c:pt idx="2847">
                  <c:v>6.0417649701716338E-3</c:v>
                </c:pt>
                <c:pt idx="2848">
                  <c:v>6.0644702615781408E-3</c:v>
                </c:pt>
                <c:pt idx="2849">
                  <c:v>6.086069758098828E-3</c:v>
                </c:pt>
                <c:pt idx="2850">
                  <c:v>6.0918620206507137E-3</c:v>
                </c:pt>
                <c:pt idx="2851">
                  <c:v>6.0933165065450469E-3</c:v>
                </c:pt>
                <c:pt idx="2852">
                  <c:v>6.0953390078135787E-3</c:v>
                </c:pt>
                <c:pt idx="2853">
                  <c:v>6.0964463770033757E-3</c:v>
                </c:pt>
                <c:pt idx="2854">
                  <c:v>6.1010758719357754E-3</c:v>
                </c:pt>
                <c:pt idx="2855">
                  <c:v>6.1073476399558973E-3</c:v>
                </c:pt>
                <c:pt idx="2856">
                  <c:v>6.1185465795190828E-3</c:v>
                </c:pt>
                <c:pt idx="2857">
                  <c:v>6.1200932106025702E-3</c:v>
                </c:pt>
                <c:pt idx="2858">
                  <c:v>6.1227667198368099E-3</c:v>
                </c:pt>
                <c:pt idx="2859">
                  <c:v>6.1267548763776734E-3</c:v>
                </c:pt>
                <c:pt idx="2860">
                  <c:v>6.1283295136196157E-3</c:v>
                </c:pt>
                <c:pt idx="2861">
                  <c:v>6.1336302452544341E-3</c:v>
                </c:pt>
                <c:pt idx="2862">
                  <c:v>6.1460367192871191E-3</c:v>
                </c:pt>
                <c:pt idx="2863">
                  <c:v>6.1464879050925408E-3</c:v>
                </c:pt>
                <c:pt idx="2864">
                  <c:v>6.1515515683083733E-3</c:v>
                </c:pt>
                <c:pt idx="2865">
                  <c:v>6.1532379739211544E-3</c:v>
                </c:pt>
                <c:pt idx="2866">
                  <c:v>6.1566074857325338E-3</c:v>
                </c:pt>
                <c:pt idx="2867">
                  <c:v>6.1791505400311964E-3</c:v>
                </c:pt>
                <c:pt idx="2868">
                  <c:v>6.1819585006546805E-3</c:v>
                </c:pt>
                <c:pt idx="2869">
                  <c:v>6.1821386395792891E-3</c:v>
                </c:pt>
                <c:pt idx="2870">
                  <c:v>6.1833091996762223E-3</c:v>
                </c:pt>
                <c:pt idx="2871">
                  <c:v>6.1840392852844511E-3</c:v>
                </c:pt>
                <c:pt idx="2872">
                  <c:v>6.1855666950450848E-3</c:v>
                </c:pt>
                <c:pt idx="2873">
                  <c:v>6.187346144665159E-3</c:v>
                </c:pt>
                <c:pt idx="2874">
                  <c:v>6.1888310003931132E-3</c:v>
                </c:pt>
                <c:pt idx="2875">
                  <c:v>6.195272263538611E-3</c:v>
                </c:pt>
                <c:pt idx="2876">
                  <c:v>6.1965310543879229E-3</c:v>
                </c:pt>
                <c:pt idx="2877">
                  <c:v>6.1983355105969667E-3</c:v>
                </c:pt>
                <c:pt idx="2878">
                  <c:v>6.2003334932924535E-3</c:v>
                </c:pt>
                <c:pt idx="2879">
                  <c:v>6.2006407802476429E-3</c:v>
                </c:pt>
                <c:pt idx="2880">
                  <c:v>6.2020125768294842E-3</c:v>
                </c:pt>
                <c:pt idx="2881">
                  <c:v>6.2044387229332693E-3</c:v>
                </c:pt>
                <c:pt idx="2882">
                  <c:v>6.2085998995371761E-3</c:v>
                </c:pt>
                <c:pt idx="2883">
                  <c:v>6.2201213925442145E-3</c:v>
                </c:pt>
                <c:pt idx="2884">
                  <c:v>6.2217846565225639E-3</c:v>
                </c:pt>
                <c:pt idx="2885">
                  <c:v>6.224547016444407E-3</c:v>
                </c:pt>
                <c:pt idx="2886">
                  <c:v>6.2345119992750463E-3</c:v>
                </c:pt>
                <c:pt idx="2887">
                  <c:v>6.2405304272641158E-3</c:v>
                </c:pt>
                <c:pt idx="2888">
                  <c:v>6.2483057748870746E-3</c:v>
                </c:pt>
                <c:pt idx="2889">
                  <c:v>6.2689049633489636E-3</c:v>
                </c:pt>
                <c:pt idx="2890">
                  <c:v>6.2818771494923282E-3</c:v>
                </c:pt>
                <c:pt idx="2891">
                  <c:v>6.286957962555388E-3</c:v>
                </c:pt>
                <c:pt idx="2892">
                  <c:v>6.2877543754574147E-3</c:v>
                </c:pt>
                <c:pt idx="2893">
                  <c:v>6.2891102102771998E-3</c:v>
                </c:pt>
                <c:pt idx="2894">
                  <c:v>6.2936776202568356E-3</c:v>
                </c:pt>
                <c:pt idx="2895">
                  <c:v>6.293793887971787E-3</c:v>
                </c:pt>
                <c:pt idx="2896">
                  <c:v>6.2940631207473877E-3</c:v>
                </c:pt>
                <c:pt idx="2897">
                  <c:v>6.297049471459067E-3</c:v>
                </c:pt>
                <c:pt idx="2898">
                  <c:v>6.3104022708976087E-3</c:v>
                </c:pt>
                <c:pt idx="2899">
                  <c:v>6.3151427477475602E-3</c:v>
                </c:pt>
                <c:pt idx="2900">
                  <c:v>6.3152688939477541E-3</c:v>
                </c:pt>
                <c:pt idx="2901">
                  <c:v>6.3225174653360793E-3</c:v>
                </c:pt>
                <c:pt idx="2902">
                  <c:v>6.325732816742315E-3</c:v>
                </c:pt>
                <c:pt idx="2903">
                  <c:v>6.3281104946386214E-3</c:v>
                </c:pt>
                <c:pt idx="2904">
                  <c:v>6.3332113977989726E-3</c:v>
                </c:pt>
                <c:pt idx="2905">
                  <c:v>6.3454975138903065E-3</c:v>
                </c:pt>
                <c:pt idx="2906">
                  <c:v>6.3550303667838483E-3</c:v>
                </c:pt>
                <c:pt idx="2907">
                  <c:v>6.3586027962732657E-3</c:v>
                </c:pt>
                <c:pt idx="2908">
                  <c:v>6.3629389344703998E-3</c:v>
                </c:pt>
                <c:pt idx="2909">
                  <c:v>6.3763844056011305E-3</c:v>
                </c:pt>
                <c:pt idx="2910">
                  <c:v>6.3795508596238238E-3</c:v>
                </c:pt>
                <c:pt idx="2911">
                  <c:v>6.3812977091498449E-3</c:v>
                </c:pt>
                <c:pt idx="2912">
                  <c:v>6.3864167276703977E-3</c:v>
                </c:pt>
                <c:pt idx="2913">
                  <c:v>6.3921801764872006E-3</c:v>
                </c:pt>
                <c:pt idx="2914">
                  <c:v>6.3930377682768604E-3</c:v>
                </c:pt>
                <c:pt idx="2915">
                  <c:v>6.3941505717166527E-3</c:v>
                </c:pt>
                <c:pt idx="2916">
                  <c:v>6.3953017397187367E-3</c:v>
                </c:pt>
                <c:pt idx="2917">
                  <c:v>6.4029214259945901E-3</c:v>
                </c:pt>
                <c:pt idx="2918">
                  <c:v>6.4210543596841677E-3</c:v>
                </c:pt>
                <c:pt idx="2919">
                  <c:v>6.4288756873629735E-3</c:v>
                </c:pt>
                <c:pt idx="2920">
                  <c:v>6.4305649056124042E-3</c:v>
                </c:pt>
                <c:pt idx="2921">
                  <c:v>6.4325619136367711E-3</c:v>
                </c:pt>
                <c:pt idx="2922">
                  <c:v>6.4336984077665348E-3</c:v>
                </c:pt>
                <c:pt idx="2923">
                  <c:v>6.4441960224541272E-3</c:v>
                </c:pt>
                <c:pt idx="2924">
                  <c:v>6.4527749011920104E-3</c:v>
                </c:pt>
                <c:pt idx="2925">
                  <c:v>6.4544967608194496E-3</c:v>
                </c:pt>
                <c:pt idx="2926">
                  <c:v>6.4574400209135383E-3</c:v>
                </c:pt>
                <c:pt idx="2927">
                  <c:v>6.4634848452172341E-3</c:v>
                </c:pt>
                <c:pt idx="2928">
                  <c:v>6.463856316525734E-3</c:v>
                </c:pt>
                <c:pt idx="2929">
                  <c:v>6.4639307654731108E-3</c:v>
                </c:pt>
                <c:pt idx="2930">
                  <c:v>6.4691118021578016E-3</c:v>
                </c:pt>
                <c:pt idx="2931">
                  <c:v>6.4745413298951697E-3</c:v>
                </c:pt>
                <c:pt idx="2932">
                  <c:v>6.4845350196010574E-3</c:v>
                </c:pt>
                <c:pt idx="2933">
                  <c:v>6.4858874102624734E-3</c:v>
                </c:pt>
                <c:pt idx="2934">
                  <c:v>6.4880074830151718E-3</c:v>
                </c:pt>
                <c:pt idx="2935">
                  <c:v>6.4888779290726509E-3</c:v>
                </c:pt>
                <c:pt idx="2936">
                  <c:v>6.4905487803584233E-3</c:v>
                </c:pt>
                <c:pt idx="2937">
                  <c:v>6.4947656153061372E-3</c:v>
                </c:pt>
                <c:pt idx="2938">
                  <c:v>6.5058343836363122E-3</c:v>
                </c:pt>
                <c:pt idx="2939">
                  <c:v>6.5220428506626259E-3</c:v>
                </c:pt>
                <c:pt idx="2940">
                  <c:v>6.5241238104870496E-3</c:v>
                </c:pt>
                <c:pt idx="2941">
                  <c:v>6.5255417337189382E-3</c:v>
                </c:pt>
                <c:pt idx="2942">
                  <c:v>6.5384440782993228E-3</c:v>
                </c:pt>
                <c:pt idx="2943">
                  <c:v>6.5400142388068365E-3</c:v>
                </c:pt>
                <c:pt idx="2944">
                  <c:v>6.5560708097519103E-3</c:v>
                </c:pt>
                <c:pt idx="2945">
                  <c:v>6.5616732770502114E-3</c:v>
                </c:pt>
                <c:pt idx="2946">
                  <c:v>6.5654423271430456E-3</c:v>
                </c:pt>
                <c:pt idx="2947">
                  <c:v>6.5654537772761121E-3</c:v>
                </c:pt>
                <c:pt idx="2948">
                  <c:v>6.5655395904678608E-3</c:v>
                </c:pt>
                <c:pt idx="2949">
                  <c:v>6.5703871748254783E-3</c:v>
                </c:pt>
                <c:pt idx="2950">
                  <c:v>6.5719588230482434E-3</c:v>
                </c:pt>
                <c:pt idx="2951">
                  <c:v>6.5862672959372997E-3</c:v>
                </c:pt>
                <c:pt idx="2952">
                  <c:v>6.5871184113368538E-3</c:v>
                </c:pt>
                <c:pt idx="2953">
                  <c:v>6.5895698054372603E-3</c:v>
                </c:pt>
                <c:pt idx="2954">
                  <c:v>6.595411749334602E-3</c:v>
                </c:pt>
                <c:pt idx="2955">
                  <c:v>6.5982644713451907E-3</c:v>
                </c:pt>
                <c:pt idx="2956">
                  <c:v>6.6067238370840524E-3</c:v>
                </c:pt>
                <c:pt idx="2957">
                  <c:v>6.6122117680419094E-3</c:v>
                </c:pt>
                <c:pt idx="2958">
                  <c:v>6.6134722420919945E-3</c:v>
                </c:pt>
                <c:pt idx="2959">
                  <c:v>6.6162529967038588E-3</c:v>
                </c:pt>
                <c:pt idx="2960">
                  <c:v>6.6261093797969168E-3</c:v>
                </c:pt>
                <c:pt idx="2961">
                  <c:v>6.6319758285815723E-3</c:v>
                </c:pt>
                <c:pt idx="2962">
                  <c:v>6.6334537534470618E-3</c:v>
                </c:pt>
                <c:pt idx="2963">
                  <c:v>6.6369481833127046E-3</c:v>
                </c:pt>
                <c:pt idx="2964">
                  <c:v>6.639468315595619E-3</c:v>
                </c:pt>
                <c:pt idx="2965">
                  <c:v>6.6439698229266804E-3</c:v>
                </c:pt>
                <c:pt idx="2966">
                  <c:v>6.6479762115388141E-3</c:v>
                </c:pt>
                <c:pt idx="2967">
                  <c:v>6.6532135472759744E-3</c:v>
                </c:pt>
                <c:pt idx="2968">
                  <c:v>6.6541260589689198E-3</c:v>
                </c:pt>
                <c:pt idx="2969">
                  <c:v>6.6706445894527625E-3</c:v>
                </c:pt>
                <c:pt idx="2970">
                  <c:v>6.6724108010592347E-3</c:v>
                </c:pt>
                <c:pt idx="2971">
                  <c:v>6.6883026430504134E-3</c:v>
                </c:pt>
                <c:pt idx="2972">
                  <c:v>6.689352381579962E-3</c:v>
                </c:pt>
                <c:pt idx="2973">
                  <c:v>6.6926583040540543E-3</c:v>
                </c:pt>
                <c:pt idx="2974">
                  <c:v>6.6976210154234246E-3</c:v>
                </c:pt>
                <c:pt idx="2975">
                  <c:v>6.699034935046061E-3</c:v>
                </c:pt>
                <c:pt idx="2976">
                  <c:v>6.7000974421127842E-3</c:v>
                </c:pt>
                <c:pt idx="2977">
                  <c:v>6.7206269071170424E-3</c:v>
                </c:pt>
                <c:pt idx="2978">
                  <c:v>6.7214771156764519E-3</c:v>
                </c:pt>
                <c:pt idx="2979">
                  <c:v>6.7216473011097117E-3</c:v>
                </c:pt>
                <c:pt idx="2980">
                  <c:v>6.7225883793456519E-3</c:v>
                </c:pt>
                <c:pt idx="2981">
                  <c:v>6.7324917645371109E-3</c:v>
                </c:pt>
                <c:pt idx="2982">
                  <c:v>6.7386732867385397E-3</c:v>
                </c:pt>
                <c:pt idx="2983">
                  <c:v>6.7387395981792888E-3</c:v>
                </c:pt>
                <c:pt idx="2984">
                  <c:v>6.739862893756012E-3</c:v>
                </c:pt>
                <c:pt idx="2985">
                  <c:v>6.7423914054121747E-3</c:v>
                </c:pt>
                <c:pt idx="2986">
                  <c:v>6.746948590675564E-3</c:v>
                </c:pt>
                <c:pt idx="2987">
                  <c:v>6.7611976606595271E-3</c:v>
                </c:pt>
                <c:pt idx="2988">
                  <c:v>6.7620261495039214E-3</c:v>
                </c:pt>
                <c:pt idx="2989">
                  <c:v>6.7842869476678544E-3</c:v>
                </c:pt>
                <c:pt idx="2990">
                  <c:v>6.7955673785118319E-3</c:v>
                </c:pt>
                <c:pt idx="2991">
                  <c:v>6.802727269018833E-3</c:v>
                </c:pt>
                <c:pt idx="2992">
                  <c:v>6.8085315885387711E-3</c:v>
                </c:pt>
                <c:pt idx="2993">
                  <c:v>6.8130738938454406E-3</c:v>
                </c:pt>
                <c:pt idx="2994">
                  <c:v>6.8151386958454135E-3</c:v>
                </c:pt>
                <c:pt idx="2995">
                  <c:v>6.8295799812032026E-3</c:v>
                </c:pt>
                <c:pt idx="2996">
                  <c:v>6.8322963938131243E-3</c:v>
                </c:pt>
                <c:pt idx="2997">
                  <c:v>6.8328763001810101E-3</c:v>
                </c:pt>
                <c:pt idx="2998">
                  <c:v>6.8353426904545741E-3</c:v>
                </c:pt>
                <c:pt idx="2999">
                  <c:v>6.8396207457402745E-3</c:v>
                </c:pt>
                <c:pt idx="3000">
                  <c:v>6.8409162668802504E-3</c:v>
                </c:pt>
                <c:pt idx="3001">
                  <c:v>6.8484198283172634E-3</c:v>
                </c:pt>
                <c:pt idx="3002">
                  <c:v>6.8512047140274436E-3</c:v>
                </c:pt>
                <c:pt idx="3003">
                  <c:v>6.8530487664084051E-3</c:v>
                </c:pt>
                <c:pt idx="3004">
                  <c:v>6.8570202541993423E-3</c:v>
                </c:pt>
                <c:pt idx="3005">
                  <c:v>6.8582586955618441E-3</c:v>
                </c:pt>
                <c:pt idx="3006">
                  <c:v>6.8619603553536721E-3</c:v>
                </c:pt>
                <c:pt idx="3007">
                  <c:v>6.8663668614998728E-3</c:v>
                </c:pt>
                <c:pt idx="3008">
                  <c:v>6.8702155246270361E-3</c:v>
                </c:pt>
                <c:pt idx="3009">
                  <c:v>6.8754560176204522E-3</c:v>
                </c:pt>
                <c:pt idx="3010">
                  <c:v>6.8844568357266838E-3</c:v>
                </c:pt>
                <c:pt idx="3011">
                  <c:v>6.891956829545476E-3</c:v>
                </c:pt>
                <c:pt idx="3012">
                  <c:v>6.8980565397898938E-3</c:v>
                </c:pt>
                <c:pt idx="3013">
                  <c:v>6.9004917435764842E-3</c:v>
                </c:pt>
                <c:pt idx="3014">
                  <c:v>6.9077384491855144E-3</c:v>
                </c:pt>
                <c:pt idx="3015">
                  <c:v>6.9080244900771859E-3</c:v>
                </c:pt>
                <c:pt idx="3016">
                  <c:v>6.9095645309438158E-3</c:v>
                </c:pt>
                <c:pt idx="3017">
                  <c:v>6.9115580629736393E-3</c:v>
                </c:pt>
                <c:pt idx="3018">
                  <c:v>6.9134957541323316E-3</c:v>
                </c:pt>
                <c:pt idx="3019">
                  <c:v>6.9179474109686088E-3</c:v>
                </c:pt>
                <c:pt idx="3020">
                  <c:v>6.9273953569913265E-3</c:v>
                </c:pt>
                <c:pt idx="3021">
                  <c:v>6.9277683045305587E-3</c:v>
                </c:pt>
                <c:pt idx="3022">
                  <c:v>6.9354617642901463E-3</c:v>
                </c:pt>
                <c:pt idx="3023">
                  <c:v>6.9369398044090884E-3</c:v>
                </c:pt>
                <c:pt idx="3024">
                  <c:v>6.9426518110119809E-3</c:v>
                </c:pt>
                <c:pt idx="3025">
                  <c:v>6.9484329183184083E-3</c:v>
                </c:pt>
                <c:pt idx="3026">
                  <c:v>6.9493853184510361E-3</c:v>
                </c:pt>
                <c:pt idx="3027">
                  <c:v>6.9540872157232252E-3</c:v>
                </c:pt>
                <c:pt idx="3028">
                  <c:v>6.9556993679018618E-3</c:v>
                </c:pt>
                <c:pt idx="3029">
                  <c:v>6.9651332133603286E-3</c:v>
                </c:pt>
                <c:pt idx="3030">
                  <c:v>6.9863084964210944E-3</c:v>
                </c:pt>
                <c:pt idx="3031">
                  <c:v>6.9923715260288505E-3</c:v>
                </c:pt>
                <c:pt idx="3032">
                  <c:v>6.9937371673357779E-3</c:v>
                </c:pt>
                <c:pt idx="3033">
                  <c:v>7.0210868761292761E-3</c:v>
                </c:pt>
                <c:pt idx="3034">
                  <c:v>7.0271619752880132E-3</c:v>
                </c:pt>
                <c:pt idx="3035">
                  <c:v>7.0437476603600058E-3</c:v>
                </c:pt>
                <c:pt idx="3036">
                  <c:v>7.0487819120074015E-3</c:v>
                </c:pt>
                <c:pt idx="3037">
                  <c:v>7.0548009094558422E-3</c:v>
                </c:pt>
                <c:pt idx="3038">
                  <c:v>7.0565068600436315E-3</c:v>
                </c:pt>
                <c:pt idx="3039">
                  <c:v>7.0573078691313663E-3</c:v>
                </c:pt>
                <c:pt idx="3040">
                  <c:v>7.0574268147054727E-3</c:v>
                </c:pt>
                <c:pt idx="3041">
                  <c:v>7.0621844833623241E-3</c:v>
                </c:pt>
                <c:pt idx="3042">
                  <c:v>7.0846874677118407E-3</c:v>
                </c:pt>
                <c:pt idx="3043">
                  <c:v>7.0948579631132476E-3</c:v>
                </c:pt>
                <c:pt idx="3044">
                  <c:v>7.095707866539628E-3</c:v>
                </c:pt>
                <c:pt idx="3045">
                  <c:v>7.0958874509387876E-3</c:v>
                </c:pt>
                <c:pt idx="3046">
                  <c:v>7.0972668054695822E-3</c:v>
                </c:pt>
                <c:pt idx="3047">
                  <c:v>7.0997476862129146E-3</c:v>
                </c:pt>
                <c:pt idx="3048">
                  <c:v>7.1061979131465608E-3</c:v>
                </c:pt>
                <c:pt idx="3049">
                  <c:v>7.111558446869142E-3</c:v>
                </c:pt>
                <c:pt idx="3050">
                  <c:v>7.112371142727658E-3</c:v>
                </c:pt>
                <c:pt idx="3051">
                  <c:v>7.1199054107638779E-3</c:v>
                </c:pt>
                <c:pt idx="3052">
                  <c:v>7.1248258796993823E-3</c:v>
                </c:pt>
                <c:pt idx="3053">
                  <c:v>7.1272014614378208E-3</c:v>
                </c:pt>
                <c:pt idx="3054">
                  <c:v>7.1331967644903327E-3</c:v>
                </c:pt>
                <c:pt idx="3055">
                  <c:v>7.1361137723544438E-3</c:v>
                </c:pt>
                <c:pt idx="3056">
                  <c:v>7.1365837153738723E-3</c:v>
                </c:pt>
                <c:pt idx="3057">
                  <c:v>7.1437886432342505E-3</c:v>
                </c:pt>
                <c:pt idx="3058">
                  <c:v>7.1452781534383529E-3</c:v>
                </c:pt>
                <c:pt idx="3059">
                  <c:v>7.147035345721699E-3</c:v>
                </c:pt>
                <c:pt idx="3060">
                  <c:v>7.150702843803567E-3</c:v>
                </c:pt>
                <c:pt idx="3061">
                  <c:v>7.1544285840905641E-3</c:v>
                </c:pt>
                <c:pt idx="3062">
                  <c:v>7.1563857065833278E-3</c:v>
                </c:pt>
                <c:pt idx="3063">
                  <c:v>7.1658164816144595E-3</c:v>
                </c:pt>
                <c:pt idx="3064">
                  <c:v>7.1691631523237934E-3</c:v>
                </c:pt>
                <c:pt idx="3065">
                  <c:v>7.1743584159305179E-3</c:v>
                </c:pt>
                <c:pt idx="3066">
                  <c:v>7.1747597405128942E-3</c:v>
                </c:pt>
                <c:pt idx="3067">
                  <c:v>7.1815073147575587E-3</c:v>
                </c:pt>
                <c:pt idx="3068">
                  <c:v>7.1845528133379121E-3</c:v>
                </c:pt>
                <c:pt idx="3069">
                  <c:v>7.1867556607084042E-3</c:v>
                </c:pt>
                <c:pt idx="3070">
                  <c:v>7.1923884575363379E-3</c:v>
                </c:pt>
                <c:pt idx="3071">
                  <c:v>7.1924053782774734E-3</c:v>
                </c:pt>
                <c:pt idx="3072">
                  <c:v>7.2028170944034844E-3</c:v>
                </c:pt>
                <c:pt idx="3073">
                  <c:v>7.2170668423715044E-3</c:v>
                </c:pt>
                <c:pt idx="3074">
                  <c:v>7.2248533327563839E-3</c:v>
                </c:pt>
                <c:pt idx="3075">
                  <c:v>7.2340916578510998E-3</c:v>
                </c:pt>
                <c:pt idx="3076">
                  <c:v>7.2371806919156291E-3</c:v>
                </c:pt>
                <c:pt idx="3077">
                  <c:v>7.241408902145959E-3</c:v>
                </c:pt>
                <c:pt idx="3078">
                  <c:v>7.2482173581860871E-3</c:v>
                </c:pt>
                <c:pt idx="3079">
                  <c:v>7.2608589566710725E-3</c:v>
                </c:pt>
                <c:pt idx="3080">
                  <c:v>7.2664878917901863E-3</c:v>
                </c:pt>
                <c:pt idx="3081">
                  <c:v>7.273904462064852E-3</c:v>
                </c:pt>
                <c:pt idx="3082">
                  <c:v>7.2855608540374943E-3</c:v>
                </c:pt>
                <c:pt idx="3083">
                  <c:v>7.2900567772219496E-3</c:v>
                </c:pt>
                <c:pt idx="3084">
                  <c:v>7.2903440182564144E-3</c:v>
                </c:pt>
                <c:pt idx="3085">
                  <c:v>7.2968983697956173E-3</c:v>
                </c:pt>
                <c:pt idx="3086">
                  <c:v>7.2990146645631393E-3</c:v>
                </c:pt>
                <c:pt idx="3087">
                  <c:v>7.3052499134274376E-3</c:v>
                </c:pt>
                <c:pt idx="3088">
                  <c:v>7.3109734560907929E-3</c:v>
                </c:pt>
                <c:pt idx="3089">
                  <c:v>7.3121618843691562E-3</c:v>
                </c:pt>
                <c:pt idx="3090">
                  <c:v>7.3121764672954108E-3</c:v>
                </c:pt>
                <c:pt idx="3091">
                  <c:v>7.314351524407083E-3</c:v>
                </c:pt>
                <c:pt idx="3092">
                  <c:v>7.3222072037615439E-3</c:v>
                </c:pt>
                <c:pt idx="3093">
                  <c:v>7.3229552729061828E-3</c:v>
                </c:pt>
                <c:pt idx="3094">
                  <c:v>7.3283875355624386E-3</c:v>
                </c:pt>
                <c:pt idx="3095">
                  <c:v>7.3419928952555939E-3</c:v>
                </c:pt>
                <c:pt idx="3096">
                  <c:v>7.3501832244396567E-3</c:v>
                </c:pt>
                <c:pt idx="3097">
                  <c:v>7.3511247591295705E-3</c:v>
                </c:pt>
                <c:pt idx="3098">
                  <c:v>7.3514780800464788E-3</c:v>
                </c:pt>
                <c:pt idx="3099">
                  <c:v>7.3558400978056574E-3</c:v>
                </c:pt>
                <c:pt idx="3100">
                  <c:v>7.3578902770306169E-3</c:v>
                </c:pt>
                <c:pt idx="3101">
                  <c:v>7.3602887907191702E-3</c:v>
                </c:pt>
                <c:pt idx="3102">
                  <c:v>7.3605490268706759E-3</c:v>
                </c:pt>
                <c:pt idx="3103">
                  <c:v>7.402531090502866E-3</c:v>
                </c:pt>
                <c:pt idx="3104">
                  <c:v>7.4025340495241093E-3</c:v>
                </c:pt>
                <c:pt idx="3105">
                  <c:v>7.4206288858658237E-3</c:v>
                </c:pt>
                <c:pt idx="3106">
                  <c:v>7.4225361279654546E-3</c:v>
                </c:pt>
                <c:pt idx="3107">
                  <c:v>7.4243258499563413E-3</c:v>
                </c:pt>
                <c:pt idx="3108">
                  <c:v>7.4262018976950835E-3</c:v>
                </c:pt>
                <c:pt idx="3109">
                  <c:v>7.4313459492171318E-3</c:v>
                </c:pt>
                <c:pt idx="3110">
                  <c:v>7.4360343438924521E-3</c:v>
                </c:pt>
                <c:pt idx="3111">
                  <c:v>7.4464134549157386E-3</c:v>
                </c:pt>
                <c:pt idx="3112">
                  <c:v>7.4470448129082545E-3</c:v>
                </c:pt>
                <c:pt idx="3113">
                  <c:v>7.4637896300163856E-3</c:v>
                </c:pt>
                <c:pt idx="3114">
                  <c:v>7.4658775090209826E-3</c:v>
                </c:pt>
                <c:pt idx="3115">
                  <c:v>7.4684957158246751E-3</c:v>
                </c:pt>
                <c:pt idx="3116">
                  <c:v>7.4711268915483298E-3</c:v>
                </c:pt>
                <c:pt idx="3117">
                  <c:v>7.4853576262113196E-3</c:v>
                </c:pt>
                <c:pt idx="3118">
                  <c:v>7.4861959568685169E-3</c:v>
                </c:pt>
                <c:pt idx="3119">
                  <c:v>7.4884913579080694E-3</c:v>
                </c:pt>
                <c:pt idx="3120">
                  <c:v>7.4914134187304337E-3</c:v>
                </c:pt>
                <c:pt idx="3121">
                  <c:v>7.4923523709688493E-3</c:v>
                </c:pt>
                <c:pt idx="3122">
                  <c:v>7.5022001133020237E-3</c:v>
                </c:pt>
                <c:pt idx="3123">
                  <c:v>7.5145632016317826E-3</c:v>
                </c:pt>
                <c:pt idx="3124">
                  <c:v>7.5169027231887708E-3</c:v>
                </c:pt>
                <c:pt idx="3125">
                  <c:v>7.5175872453433169E-3</c:v>
                </c:pt>
                <c:pt idx="3126">
                  <c:v>7.5204665667305401E-3</c:v>
                </c:pt>
                <c:pt idx="3127">
                  <c:v>7.5444436839215111E-3</c:v>
                </c:pt>
                <c:pt idx="3128">
                  <c:v>7.5483761761305059E-3</c:v>
                </c:pt>
                <c:pt idx="3129">
                  <c:v>7.5485875599565792E-3</c:v>
                </c:pt>
                <c:pt idx="3130">
                  <c:v>7.5490603963168004E-3</c:v>
                </c:pt>
                <c:pt idx="3131">
                  <c:v>7.5509404728686313E-3</c:v>
                </c:pt>
                <c:pt idx="3132">
                  <c:v>7.5553012992837943E-3</c:v>
                </c:pt>
                <c:pt idx="3133">
                  <c:v>7.5612996542927732E-3</c:v>
                </c:pt>
                <c:pt idx="3134">
                  <c:v>7.565944546217525E-3</c:v>
                </c:pt>
                <c:pt idx="3135">
                  <c:v>7.5683233161959107E-3</c:v>
                </c:pt>
                <c:pt idx="3136">
                  <c:v>7.568828431368504E-3</c:v>
                </c:pt>
                <c:pt idx="3137">
                  <c:v>7.5728794161007782E-3</c:v>
                </c:pt>
                <c:pt idx="3138">
                  <c:v>7.5764306852343357E-3</c:v>
                </c:pt>
                <c:pt idx="3139">
                  <c:v>7.5792341896180641E-3</c:v>
                </c:pt>
                <c:pt idx="3140">
                  <c:v>7.5817578217439755E-3</c:v>
                </c:pt>
                <c:pt idx="3141">
                  <c:v>7.5882931235970808E-3</c:v>
                </c:pt>
                <c:pt idx="3142">
                  <c:v>7.6023165491724129E-3</c:v>
                </c:pt>
                <c:pt idx="3143">
                  <c:v>7.6064286116136401E-3</c:v>
                </c:pt>
                <c:pt idx="3144">
                  <c:v>7.6086278977693317E-3</c:v>
                </c:pt>
                <c:pt idx="3145">
                  <c:v>7.6109846540913682E-3</c:v>
                </c:pt>
                <c:pt idx="3146">
                  <c:v>7.6154393654205808E-3</c:v>
                </c:pt>
                <c:pt idx="3147">
                  <c:v>7.6168214972711758E-3</c:v>
                </c:pt>
                <c:pt idx="3148">
                  <c:v>7.6260628739851294E-3</c:v>
                </c:pt>
                <c:pt idx="3149">
                  <c:v>7.6262641948324685E-3</c:v>
                </c:pt>
                <c:pt idx="3150">
                  <c:v>7.6306006431465659E-3</c:v>
                </c:pt>
                <c:pt idx="3151">
                  <c:v>7.6420377618026782E-3</c:v>
                </c:pt>
                <c:pt idx="3152">
                  <c:v>7.6608702219845403E-3</c:v>
                </c:pt>
                <c:pt idx="3153">
                  <c:v>7.6763526177921308E-3</c:v>
                </c:pt>
                <c:pt idx="3154">
                  <c:v>7.677897347701401E-3</c:v>
                </c:pt>
                <c:pt idx="3155">
                  <c:v>7.6782605684762627E-3</c:v>
                </c:pt>
                <c:pt idx="3156">
                  <c:v>7.6783763825051185E-3</c:v>
                </c:pt>
                <c:pt idx="3157">
                  <c:v>7.68568155274248E-3</c:v>
                </c:pt>
                <c:pt idx="3158">
                  <c:v>7.6865794612785698E-3</c:v>
                </c:pt>
                <c:pt idx="3159">
                  <c:v>7.6890983106034242E-3</c:v>
                </c:pt>
                <c:pt idx="3160">
                  <c:v>7.7120004334673056E-3</c:v>
                </c:pt>
                <c:pt idx="3161">
                  <c:v>7.7148233834349444E-3</c:v>
                </c:pt>
                <c:pt idx="3162">
                  <c:v>7.7220769987558918E-3</c:v>
                </c:pt>
                <c:pt idx="3163">
                  <c:v>7.7261548058594988E-3</c:v>
                </c:pt>
                <c:pt idx="3164">
                  <c:v>7.7277286079722131E-3</c:v>
                </c:pt>
                <c:pt idx="3165">
                  <c:v>7.7409853138906476E-3</c:v>
                </c:pt>
                <c:pt idx="3166">
                  <c:v>7.751946270001025E-3</c:v>
                </c:pt>
                <c:pt idx="3167">
                  <c:v>7.7534138098073061E-3</c:v>
                </c:pt>
                <c:pt idx="3168">
                  <c:v>7.7627663985299607E-3</c:v>
                </c:pt>
                <c:pt idx="3169">
                  <c:v>7.7633124010112907E-3</c:v>
                </c:pt>
                <c:pt idx="3170">
                  <c:v>7.7691489021021326E-3</c:v>
                </c:pt>
                <c:pt idx="3171">
                  <c:v>7.7726238325652435E-3</c:v>
                </c:pt>
                <c:pt idx="3172">
                  <c:v>7.7730203030264297E-3</c:v>
                </c:pt>
                <c:pt idx="3173">
                  <c:v>7.7792727411858777E-3</c:v>
                </c:pt>
                <c:pt idx="3174">
                  <c:v>7.7815955004725745E-3</c:v>
                </c:pt>
                <c:pt idx="3175">
                  <c:v>7.7856005183518954E-3</c:v>
                </c:pt>
                <c:pt idx="3176">
                  <c:v>7.7909337513411246E-3</c:v>
                </c:pt>
                <c:pt idx="3177">
                  <c:v>7.8024650594759352E-3</c:v>
                </c:pt>
                <c:pt idx="3178">
                  <c:v>7.8281488175464455E-3</c:v>
                </c:pt>
                <c:pt idx="3179">
                  <c:v>7.8352926961941169E-3</c:v>
                </c:pt>
                <c:pt idx="3180">
                  <c:v>7.8355207236468945E-3</c:v>
                </c:pt>
                <c:pt idx="3181">
                  <c:v>7.8396415076966829E-3</c:v>
                </c:pt>
                <c:pt idx="3182">
                  <c:v>7.8536208819996647E-3</c:v>
                </c:pt>
                <c:pt idx="3183">
                  <c:v>7.8559215996070481E-3</c:v>
                </c:pt>
                <c:pt idx="3184">
                  <c:v>7.8562582147682601E-3</c:v>
                </c:pt>
                <c:pt idx="3185">
                  <c:v>7.8575852780098151E-3</c:v>
                </c:pt>
                <c:pt idx="3186">
                  <c:v>7.8588307396949726E-3</c:v>
                </c:pt>
                <c:pt idx="3187">
                  <c:v>7.8595959144717158E-3</c:v>
                </c:pt>
                <c:pt idx="3188">
                  <c:v>7.8683993638071492E-3</c:v>
                </c:pt>
                <c:pt idx="3189">
                  <c:v>7.8885086226414651E-3</c:v>
                </c:pt>
                <c:pt idx="3190">
                  <c:v>7.9008963686707338E-3</c:v>
                </c:pt>
                <c:pt idx="3191">
                  <c:v>7.9020688964510487E-3</c:v>
                </c:pt>
                <c:pt idx="3192">
                  <c:v>7.9072834858856002E-3</c:v>
                </c:pt>
                <c:pt idx="3193">
                  <c:v>7.9140560050472136E-3</c:v>
                </c:pt>
                <c:pt idx="3194">
                  <c:v>7.924977006063599E-3</c:v>
                </c:pt>
                <c:pt idx="3195">
                  <c:v>7.9270294362599695E-3</c:v>
                </c:pt>
                <c:pt idx="3196">
                  <c:v>7.9271913683849806E-3</c:v>
                </c:pt>
                <c:pt idx="3197">
                  <c:v>7.9288851686197277E-3</c:v>
                </c:pt>
                <c:pt idx="3198">
                  <c:v>7.9362177550716239E-3</c:v>
                </c:pt>
                <c:pt idx="3199">
                  <c:v>7.9366284284178423E-3</c:v>
                </c:pt>
                <c:pt idx="3200">
                  <c:v>7.9447891126631642E-3</c:v>
                </c:pt>
                <c:pt idx="3201">
                  <c:v>7.9455515738454056E-3</c:v>
                </c:pt>
                <c:pt idx="3202">
                  <c:v>7.9472394515787484E-3</c:v>
                </c:pt>
                <c:pt idx="3203">
                  <c:v>7.952638922756973E-3</c:v>
                </c:pt>
                <c:pt idx="3204">
                  <c:v>7.9579284615355021E-3</c:v>
                </c:pt>
                <c:pt idx="3205">
                  <c:v>7.9605068820919212E-3</c:v>
                </c:pt>
                <c:pt idx="3206">
                  <c:v>7.9619145633053959E-3</c:v>
                </c:pt>
                <c:pt idx="3207">
                  <c:v>7.9752432479410912E-3</c:v>
                </c:pt>
                <c:pt idx="3208">
                  <c:v>7.9930341579821478E-3</c:v>
                </c:pt>
                <c:pt idx="3209">
                  <c:v>7.9970372272617357E-3</c:v>
                </c:pt>
                <c:pt idx="3210">
                  <c:v>8.0016268785160962E-3</c:v>
                </c:pt>
                <c:pt idx="3211">
                  <c:v>8.0036202269117562E-3</c:v>
                </c:pt>
                <c:pt idx="3212">
                  <c:v>8.0052855258387883E-3</c:v>
                </c:pt>
                <c:pt idx="3213">
                  <c:v>8.0102323694668225E-3</c:v>
                </c:pt>
                <c:pt idx="3214">
                  <c:v>8.0117643201085501E-3</c:v>
                </c:pt>
                <c:pt idx="3215">
                  <c:v>8.0180382967112423E-3</c:v>
                </c:pt>
                <c:pt idx="3216">
                  <c:v>8.0236265029199789E-3</c:v>
                </c:pt>
                <c:pt idx="3217">
                  <c:v>8.0358262974176576E-3</c:v>
                </c:pt>
                <c:pt idx="3218">
                  <c:v>8.0497170768393227E-3</c:v>
                </c:pt>
                <c:pt idx="3219">
                  <c:v>8.0579585507973266E-3</c:v>
                </c:pt>
                <c:pt idx="3220">
                  <c:v>8.0606442643092625E-3</c:v>
                </c:pt>
                <c:pt idx="3221">
                  <c:v>8.0617657714358547E-3</c:v>
                </c:pt>
                <c:pt idx="3222">
                  <c:v>8.068364217477102E-3</c:v>
                </c:pt>
                <c:pt idx="3223">
                  <c:v>8.0709753706233733E-3</c:v>
                </c:pt>
                <c:pt idx="3224">
                  <c:v>8.094721347200514E-3</c:v>
                </c:pt>
                <c:pt idx="3225">
                  <c:v>8.1027126806217809E-3</c:v>
                </c:pt>
                <c:pt idx="3226">
                  <c:v>8.1029647934402951E-3</c:v>
                </c:pt>
                <c:pt idx="3227">
                  <c:v>8.1109830620299684E-3</c:v>
                </c:pt>
                <c:pt idx="3228">
                  <c:v>8.1124686370612157E-3</c:v>
                </c:pt>
                <c:pt idx="3229">
                  <c:v>8.1136988952488498E-3</c:v>
                </c:pt>
                <c:pt idx="3230">
                  <c:v>8.1141043760622131E-3</c:v>
                </c:pt>
                <c:pt idx="3231">
                  <c:v>8.118423680255742E-3</c:v>
                </c:pt>
                <c:pt idx="3232">
                  <c:v>8.1209788584694926E-3</c:v>
                </c:pt>
                <c:pt idx="3233">
                  <c:v>8.12531803541699E-3</c:v>
                </c:pt>
                <c:pt idx="3234">
                  <c:v>8.1347164322115011E-3</c:v>
                </c:pt>
                <c:pt idx="3235">
                  <c:v>8.1353124368923179E-3</c:v>
                </c:pt>
                <c:pt idx="3236">
                  <c:v>8.148041740830652E-3</c:v>
                </c:pt>
                <c:pt idx="3237">
                  <c:v>8.1579064511558674E-3</c:v>
                </c:pt>
                <c:pt idx="3238">
                  <c:v>8.1657897534813655E-3</c:v>
                </c:pt>
                <c:pt idx="3239">
                  <c:v>8.1718903974199193E-3</c:v>
                </c:pt>
                <c:pt idx="3240">
                  <c:v>8.1733360345323438E-3</c:v>
                </c:pt>
                <c:pt idx="3241">
                  <c:v>8.180711012811398E-3</c:v>
                </c:pt>
                <c:pt idx="3242">
                  <c:v>8.1818561679167651E-3</c:v>
                </c:pt>
                <c:pt idx="3243">
                  <c:v>8.1911105724359647E-3</c:v>
                </c:pt>
                <c:pt idx="3244">
                  <c:v>8.1946994564186144E-3</c:v>
                </c:pt>
                <c:pt idx="3245">
                  <c:v>8.1958227039871621E-3</c:v>
                </c:pt>
                <c:pt idx="3246">
                  <c:v>8.2049291096447045E-3</c:v>
                </c:pt>
                <c:pt idx="3247">
                  <c:v>8.213303653182057E-3</c:v>
                </c:pt>
                <c:pt idx="3248">
                  <c:v>8.227458858711895E-3</c:v>
                </c:pt>
                <c:pt idx="3249">
                  <c:v>8.2327290225590981E-3</c:v>
                </c:pt>
                <c:pt idx="3250">
                  <c:v>8.2345663070478459E-3</c:v>
                </c:pt>
                <c:pt idx="3251">
                  <c:v>8.2365262944673369E-3</c:v>
                </c:pt>
                <c:pt idx="3252">
                  <c:v>8.2457074995466242E-3</c:v>
                </c:pt>
                <c:pt idx="3253">
                  <c:v>8.2493131462796059E-3</c:v>
                </c:pt>
                <c:pt idx="3254">
                  <c:v>8.2498791760280722E-3</c:v>
                </c:pt>
                <c:pt idx="3255">
                  <c:v>8.2502758590133549E-3</c:v>
                </c:pt>
                <c:pt idx="3256">
                  <c:v>8.2547207864415526E-3</c:v>
                </c:pt>
                <c:pt idx="3257">
                  <c:v>8.258247160509477E-3</c:v>
                </c:pt>
                <c:pt idx="3258">
                  <c:v>8.2706579734939511E-3</c:v>
                </c:pt>
                <c:pt idx="3259">
                  <c:v>8.2711524880949034E-3</c:v>
                </c:pt>
                <c:pt idx="3260">
                  <c:v>8.2848997643483677E-3</c:v>
                </c:pt>
                <c:pt idx="3261">
                  <c:v>8.2853753256909839E-3</c:v>
                </c:pt>
                <c:pt idx="3262">
                  <c:v>8.3039188446451823E-3</c:v>
                </c:pt>
                <c:pt idx="3263">
                  <c:v>8.3043667203103987E-3</c:v>
                </c:pt>
                <c:pt idx="3264">
                  <c:v>8.3153815111491527E-3</c:v>
                </c:pt>
                <c:pt idx="3265">
                  <c:v>8.3186830508248794E-3</c:v>
                </c:pt>
                <c:pt idx="3266">
                  <c:v>8.3235412173605118E-3</c:v>
                </c:pt>
                <c:pt idx="3267">
                  <c:v>8.3364870980035793E-3</c:v>
                </c:pt>
                <c:pt idx="3268">
                  <c:v>8.3428196996613163E-3</c:v>
                </c:pt>
                <c:pt idx="3269">
                  <c:v>8.3469726619920873E-3</c:v>
                </c:pt>
                <c:pt idx="3270">
                  <c:v>8.3556155244282684E-3</c:v>
                </c:pt>
                <c:pt idx="3271">
                  <c:v>8.3594401325405264E-3</c:v>
                </c:pt>
                <c:pt idx="3272">
                  <c:v>8.3681267882886618E-3</c:v>
                </c:pt>
                <c:pt idx="3273">
                  <c:v>8.3752644807341767E-3</c:v>
                </c:pt>
                <c:pt idx="3274">
                  <c:v>8.3760318016482781E-3</c:v>
                </c:pt>
                <c:pt idx="3275">
                  <c:v>8.3888806364949605E-3</c:v>
                </c:pt>
                <c:pt idx="3276">
                  <c:v>8.390730440981032E-3</c:v>
                </c:pt>
                <c:pt idx="3277">
                  <c:v>8.3914716683893536E-3</c:v>
                </c:pt>
                <c:pt idx="3278">
                  <c:v>8.3955831126416667E-3</c:v>
                </c:pt>
                <c:pt idx="3279">
                  <c:v>8.3987057631671851E-3</c:v>
                </c:pt>
                <c:pt idx="3280">
                  <c:v>8.4032117927903133E-3</c:v>
                </c:pt>
                <c:pt idx="3281">
                  <c:v>8.4109293383204109E-3</c:v>
                </c:pt>
                <c:pt idx="3282">
                  <c:v>8.4203375190396012E-3</c:v>
                </c:pt>
                <c:pt idx="3283">
                  <c:v>8.4349145624872824E-3</c:v>
                </c:pt>
                <c:pt idx="3284">
                  <c:v>8.4441761759078849E-3</c:v>
                </c:pt>
                <c:pt idx="3285">
                  <c:v>8.4502826065507609E-3</c:v>
                </c:pt>
                <c:pt idx="3286">
                  <c:v>8.4615776789110503E-3</c:v>
                </c:pt>
                <c:pt idx="3287">
                  <c:v>8.4673510321552174E-3</c:v>
                </c:pt>
                <c:pt idx="3288">
                  <c:v>8.4692159011741496E-3</c:v>
                </c:pt>
                <c:pt idx="3289">
                  <c:v>8.4717791972623302E-3</c:v>
                </c:pt>
                <c:pt idx="3290">
                  <c:v>8.4762417414060345E-3</c:v>
                </c:pt>
                <c:pt idx="3291">
                  <c:v>8.4823517545995868E-3</c:v>
                </c:pt>
                <c:pt idx="3292">
                  <c:v>8.4838539863072576E-3</c:v>
                </c:pt>
                <c:pt idx="3293">
                  <c:v>8.4849111260405594E-3</c:v>
                </c:pt>
                <c:pt idx="3294">
                  <c:v>8.4864937131619838E-3</c:v>
                </c:pt>
                <c:pt idx="3295">
                  <c:v>8.495421041870968E-3</c:v>
                </c:pt>
                <c:pt idx="3296">
                  <c:v>8.5062419612086694E-3</c:v>
                </c:pt>
                <c:pt idx="3297">
                  <c:v>8.5135812769151931E-3</c:v>
                </c:pt>
                <c:pt idx="3298">
                  <c:v>8.5162020095942339E-3</c:v>
                </c:pt>
                <c:pt idx="3299">
                  <c:v>8.517440839967947E-3</c:v>
                </c:pt>
                <c:pt idx="3300">
                  <c:v>8.5227018007798146E-3</c:v>
                </c:pt>
                <c:pt idx="3301">
                  <c:v>8.5280097688537979E-3</c:v>
                </c:pt>
                <c:pt idx="3302">
                  <c:v>8.5416431106538574E-3</c:v>
                </c:pt>
                <c:pt idx="3303">
                  <c:v>8.5447185216454714E-3</c:v>
                </c:pt>
                <c:pt idx="3304">
                  <c:v>8.5488439965331741E-3</c:v>
                </c:pt>
                <c:pt idx="3305">
                  <c:v>8.5620602353709396E-3</c:v>
                </c:pt>
                <c:pt idx="3306">
                  <c:v>8.5664706976765082E-3</c:v>
                </c:pt>
                <c:pt idx="3307">
                  <c:v>8.5804154695890058E-3</c:v>
                </c:pt>
                <c:pt idx="3308">
                  <c:v>8.599554565226283E-3</c:v>
                </c:pt>
                <c:pt idx="3309">
                  <c:v>8.6027387658631303E-3</c:v>
                </c:pt>
                <c:pt idx="3310">
                  <c:v>8.6189386079363519E-3</c:v>
                </c:pt>
                <c:pt idx="3311">
                  <c:v>8.6197056135573075E-3</c:v>
                </c:pt>
                <c:pt idx="3312">
                  <c:v>8.6268507742904947E-3</c:v>
                </c:pt>
                <c:pt idx="3313">
                  <c:v>8.6275091582213078E-3</c:v>
                </c:pt>
                <c:pt idx="3314">
                  <c:v>8.6344439572903307E-3</c:v>
                </c:pt>
                <c:pt idx="3315">
                  <c:v>8.6347904501052567E-3</c:v>
                </c:pt>
                <c:pt idx="3316">
                  <c:v>8.6434141737776055E-3</c:v>
                </c:pt>
                <c:pt idx="3317">
                  <c:v>8.6539808952274706E-3</c:v>
                </c:pt>
                <c:pt idx="3318">
                  <c:v>8.6542593670249374E-3</c:v>
                </c:pt>
                <c:pt idx="3319">
                  <c:v>8.6547502196516295E-3</c:v>
                </c:pt>
                <c:pt idx="3320">
                  <c:v>8.6576899267086314E-3</c:v>
                </c:pt>
                <c:pt idx="3321">
                  <c:v>8.6585689834740038E-3</c:v>
                </c:pt>
                <c:pt idx="3322">
                  <c:v>8.6586712728301349E-3</c:v>
                </c:pt>
                <c:pt idx="3323">
                  <c:v>8.6626055239211776E-3</c:v>
                </c:pt>
                <c:pt idx="3324">
                  <c:v>8.6644677477736489E-3</c:v>
                </c:pt>
                <c:pt idx="3325">
                  <c:v>8.6735566802452809E-3</c:v>
                </c:pt>
                <c:pt idx="3326">
                  <c:v>8.6766550823035062E-3</c:v>
                </c:pt>
                <c:pt idx="3327">
                  <c:v>8.6821332088762356E-3</c:v>
                </c:pt>
                <c:pt idx="3328">
                  <c:v>8.6889630252010436E-3</c:v>
                </c:pt>
                <c:pt idx="3329">
                  <c:v>8.713376601132165E-3</c:v>
                </c:pt>
                <c:pt idx="3330">
                  <c:v>8.7193418461963598E-3</c:v>
                </c:pt>
                <c:pt idx="3331">
                  <c:v>8.7202896793731003E-3</c:v>
                </c:pt>
                <c:pt idx="3332">
                  <c:v>8.7278011752916825E-3</c:v>
                </c:pt>
                <c:pt idx="3333">
                  <c:v>8.7339928756953577E-3</c:v>
                </c:pt>
                <c:pt idx="3334">
                  <c:v>8.7350661381753354E-3</c:v>
                </c:pt>
                <c:pt idx="3335">
                  <c:v>8.7501389390291385E-3</c:v>
                </c:pt>
                <c:pt idx="3336">
                  <c:v>8.7518105181253764E-3</c:v>
                </c:pt>
                <c:pt idx="3337">
                  <c:v>8.7570619719452934E-3</c:v>
                </c:pt>
                <c:pt idx="3338">
                  <c:v>8.7620424328486539E-3</c:v>
                </c:pt>
                <c:pt idx="3339">
                  <c:v>8.7630511446813303E-3</c:v>
                </c:pt>
                <c:pt idx="3340">
                  <c:v>8.7691501356287182E-3</c:v>
                </c:pt>
                <c:pt idx="3341">
                  <c:v>8.7752682859511509E-3</c:v>
                </c:pt>
                <c:pt idx="3342">
                  <c:v>8.7798276795201212E-3</c:v>
                </c:pt>
                <c:pt idx="3343">
                  <c:v>8.780565412725377E-3</c:v>
                </c:pt>
                <c:pt idx="3344">
                  <c:v>8.784304729105033E-3</c:v>
                </c:pt>
                <c:pt idx="3345">
                  <c:v>8.7954148226431807E-3</c:v>
                </c:pt>
                <c:pt idx="3346">
                  <c:v>8.8005716787512688E-3</c:v>
                </c:pt>
                <c:pt idx="3347">
                  <c:v>8.8066776091740451E-3</c:v>
                </c:pt>
                <c:pt idx="3348">
                  <c:v>8.8210296661010486E-3</c:v>
                </c:pt>
                <c:pt idx="3349">
                  <c:v>8.8268838987447182E-3</c:v>
                </c:pt>
                <c:pt idx="3350">
                  <c:v>8.8468708530034905E-3</c:v>
                </c:pt>
                <c:pt idx="3351">
                  <c:v>8.8526676698090206E-3</c:v>
                </c:pt>
                <c:pt idx="3352">
                  <c:v>8.8627110333005885E-3</c:v>
                </c:pt>
                <c:pt idx="3353">
                  <c:v>8.868864478851839E-3</c:v>
                </c:pt>
                <c:pt idx="3354">
                  <c:v>8.8783747806843831E-3</c:v>
                </c:pt>
                <c:pt idx="3355">
                  <c:v>8.8923161640219201E-3</c:v>
                </c:pt>
                <c:pt idx="3356">
                  <c:v>8.8939451832911933E-3</c:v>
                </c:pt>
                <c:pt idx="3357">
                  <c:v>8.9082410324186467E-3</c:v>
                </c:pt>
                <c:pt idx="3358">
                  <c:v>8.9131392951349413E-3</c:v>
                </c:pt>
                <c:pt idx="3359">
                  <c:v>8.913744936077439E-3</c:v>
                </c:pt>
                <c:pt idx="3360">
                  <c:v>8.914618989137783E-3</c:v>
                </c:pt>
                <c:pt idx="3361">
                  <c:v>8.9163470188215084E-3</c:v>
                </c:pt>
                <c:pt idx="3362">
                  <c:v>8.9286744946309241E-3</c:v>
                </c:pt>
                <c:pt idx="3363">
                  <c:v>8.9365509294013091E-3</c:v>
                </c:pt>
                <c:pt idx="3364">
                  <c:v>8.9422254985493388E-3</c:v>
                </c:pt>
                <c:pt idx="3365">
                  <c:v>8.9466816766552645E-3</c:v>
                </c:pt>
                <c:pt idx="3366">
                  <c:v>8.9476402121670389E-3</c:v>
                </c:pt>
                <c:pt idx="3367">
                  <c:v>8.9540751491768138E-3</c:v>
                </c:pt>
                <c:pt idx="3368">
                  <c:v>8.9594175001935852E-3</c:v>
                </c:pt>
                <c:pt idx="3369">
                  <c:v>8.9620367801992121E-3</c:v>
                </c:pt>
                <c:pt idx="3370">
                  <c:v>8.9668060498289334E-3</c:v>
                </c:pt>
                <c:pt idx="3371">
                  <c:v>8.9681947567673177E-3</c:v>
                </c:pt>
                <c:pt idx="3372">
                  <c:v>8.9738261409307452E-3</c:v>
                </c:pt>
                <c:pt idx="3373">
                  <c:v>8.9894655639344498E-3</c:v>
                </c:pt>
                <c:pt idx="3374">
                  <c:v>8.9900864061766787E-3</c:v>
                </c:pt>
                <c:pt idx="3375">
                  <c:v>8.9918102964182973E-3</c:v>
                </c:pt>
                <c:pt idx="3376">
                  <c:v>8.9922432985518434E-3</c:v>
                </c:pt>
                <c:pt idx="3377">
                  <c:v>8.9932183432840668E-3</c:v>
                </c:pt>
                <c:pt idx="3378">
                  <c:v>8.9980190839995117E-3</c:v>
                </c:pt>
                <c:pt idx="3379">
                  <c:v>9.0025412010575449E-3</c:v>
                </c:pt>
                <c:pt idx="3380">
                  <c:v>9.0037991725277974E-3</c:v>
                </c:pt>
                <c:pt idx="3381">
                  <c:v>9.0170927648440344E-3</c:v>
                </c:pt>
                <c:pt idx="3382">
                  <c:v>9.0331130625455371E-3</c:v>
                </c:pt>
                <c:pt idx="3383">
                  <c:v>9.0346443272968941E-3</c:v>
                </c:pt>
                <c:pt idx="3384">
                  <c:v>9.0421087217185531E-3</c:v>
                </c:pt>
                <c:pt idx="3385">
                  <c:v>9.0439202348089193E-3</c:v>
                </c:pt>
                <c:pt idx="3386">
                  <c:v>9.0447908844017988E-3</c:v>
                </c:pt>
                <c:pt idx="3387">
                  <c:v>9.0530624574201926E-3</c:v>
                </c:pt>
                <c:pt idx="3388">
                  <c:v>9.0634410805218064E-3</c:v>
                </c:pt>
                <c:pt idx="3389">
                  <c:v>9.0788787991812839E-3</c:v>
                </c:pt>
                <c:pt idx="3390">
                  <c:v>9.0897657460175755E-3</c:v>
                </c:pt>
                <c:pt idx="3391">
                  <c:v>9.0936956688416754E-3</c:v>
                </c:pt>
                <c:pt idx="3392">
                  <c:v>9.0947064915695847E-3</c:v>
                </c:pt>
                <c:pt idx="3393">
                  <c:v>9.1089238130226836E-3</c:v>
                </c:pt>
                <c:pt idx="3394">
                  <c:v>9.1241365876852925E-3</c:v>
                </c:pt>
                <c:pt idx="3395">
                  <c:v>9.1340288711964628E-3</c:v>
                </c:pt>
                <c:pt idx="3396">
                  <c:v>9.1490585010858289E-3</c:v>
                </c:pt>
                <c:pt idx="3397">
                  <c:v>9.1492781656670828E-3</c:v>
                </c:pt>
                <c:pt idx="3398">
                  <c:v>9.1558186690074515E-3</c:v>
                </c:pt>
                <c:pt idx="3399">
                  <c:v>9.1579982667744468E-3</c:v>
                </c:pt>
                <c:pt idx="3400">
                  <c:v>9.1663772654837893E-3</c:v>
                </c:pt>
                <c:pt idx="3401">
                  <c:v>9.1664321516950233E-3</c:v>
                </c:pt>
                <c:pt idx="3402">
                  <c:v>9.1773441411438419E-3</c:v>
                </c:pt>
                <c:pt idx="3403">
                  <c:v>9.1776854725261568E-3</c:v>
                </c:pt>
                <c:pt idx="3404">
                  <c:v>9.1798438673977075E-3</c:v>
                </c:pt>
                <c:pt idx="3405">
                  <c:v>9.1894487883629021E-3</c:v>
                </c:pt>
                <c:pt idx="3406">
                  <c:v>9.1912443520690053E-3</c:v>
                </c:pt>
                <c:pt idx="3407">
                  <c:v>9.194833626755541E-3</c:v>
                </c:pt>
                <c:pt idx="3408">
                  <c:v>9.2040487517175036E-3</c:v>
                </c:pt>
                <c:pt idx="3409">
                  <c:v>9.2098378914550506E-3</c:v>
                </c:pt>
                <c:pt idx="3410">
                  <c:v>9.2161136493066152E-3</c:v>
                </c:pt>
                <c:pt idx="3411">
                  <c:v>9.2205183298670682E-3</c:v>
                </c:pt>
                <c:pt idx="3412">
                  <c:v>9.224836412513494E-3</c:v>
                </c:pt>
                <c:pt idx="3413">
                  <c:v>9.2277520672403354E-3</c:v>
                </c:pt>
                <c:pt idx="3414">
                  <c:v>9.2279778969822854E-3</c:v>
                </c:pt>
                <c:pt idx="3415">
                  <c:v>9.2307306729747345E-3</c:v>
                </c:pt>
                <c:pt idx="3416">
                  <c:v>9.2362917153923606E-3</c:v>
                </c:pt>
                <c:pt idx="3417">
                  <c:v>9.2367712468756323E-3</c:v>
                </c:pt>
                <c:pt idx="3418">
                  <c:v>9.2490611672258211E-3</c:v>
                </c:pt>
                <c:pt idx="3419">
                  <c:v>9.2547950320758746E-3</c:v>
                </c:pt>
                <c:pt idx="3420">
                  <c:v>9.2660999881242507E-3</c:v>
                </c:pt>
                <c:pt idx="3421">
                  <c:v>9.2664136290576161E-3</c:v>
                </c:pt>
                <c:pt idx="3422">
                  <c:v>9.2730338799565278E-3</c:v>
                </c:pt>
                <c:pt idx="3423">
                  <c:v>9.2831968549878189E-3</c:v>
                </c:pt>
                <c:pt idx="3424">
                  <c:v>9.3095569318047029E-3</c:v>
                </c:pt>
                <c:pt idx="3425">
                  <c:v>9.3241806163533916E-3</c:v>
                </c:pt>
                <c:pt idx="3426">
                  <c:v>9.3307904600796257E-3</c:v>
                </c:pt>
                <c:pt idx="3427">
                  <c:v>9.3309000660972818E-3</c:v>
                </c:pt>
                <c:pt idx="3428">
                  <c:v>9.3331305956541755E-3</c:v>
                </c:pt>
                <c:pt idx="3429">
                  <c:v>9.3331968580480269E-3</c:v>
                </c:pt>
                <c:pt idx="3430">
                  <c:v>9.3393530712011785E-3</c:v>
                </c:pt>
                <c:pt idx="3431">
                  <c:v>9.3498179382099089E-3</c:v>
                </c:pt>
                <c:pt idx="3432">
                  <c:v>9.3674650168865635E-3</c:v>
                </c:pt>
                <c:pt idx="3433">
                  <c:v>9.3699918463637649E-3</c:v>
                </c:pt>
                <c:pt idx="3434">
                  <c:v>9.3704259821720589E-3</c:v>
                </c:pt>
                <c:pt idx="3435">
                  <c:v>9.3888793693195985E-3</c:v>
                </c:pt>
                <c:pt idx="3436">
                  <c:v>9.3931418469769944E-3</c:v>
                </c:pt>
                <c:pt idx="3437">
                  <c:v>9.3961268486848284E-3</c:v>
                </c:pt>
                <c:pt idx="3438">
                  <c:v>9.3998240501177738E-3</c:v>
                </c:pt>
                <c:pt idx="3439">
                  <c:v>9.4048196883711136E-3</c:v>
                </c:pt>
                <c:pt idx="3440">
                  <c:v>9.4077104660044673E-3</c:v>
                </c:pt>
                <c:pt idx="3441">
                  <c:v>9.4229868902873087E-3</c:v>
                </c:pt>
                <c:pt idx="3442">
                  <c:v>9.4243469822981509E-3</c:v>
                </c:pt>
                <c:pt idx="3443">
                  <c:v>9.4412655285049316E-3</c:v>
                </c:pt>
                <c:pt idx="3444">
                  <c:v>9.4464677610764086E-3</c:v>
                </c:pt>
                <c:pt idx="3445">
                  <c:v>9.4475893368732612E-3</c:v>
                </c:pt>
                <c:pt idx="3446">
                  <c:v>9.4500773935656205E-3</c:v>
                </c:pt>
                <c:pt idx="3447">
                  <c:v>9.4569317196682868E-3</c:v>
                </c:pt>
                <c:pt idx="3448">
                  <c:v>9.4647587201913876E-3</c:v>
                </c:pt>
                <c:pt idx="3449">
                  <c:v>9.4715519971559654E-3</c:v>
                </c:pt>
                <c:pt idx="3450">
                  <c:v>9.4789746380237634E-3</c:v>
                </c:pt>
                <c:pt idx="3451">
                  <c:v>9.4807457093223791E-3</c:v>
                </c:pt>
                <c:pt idx="3452">
                  <c:v>9.481586351761391E-3</c:v>
                </c:pt>
                <c:pt idx="3453">
                  <c:v>9.4852721563117304E-3</c:v>
                </c:pt>
                <c:pt idx="3454">
                  <c:v>9.497131397731633E-3</c:v>
                </c:pt>
                <c:pt idx="3455">
                  <c:v>9.5110979968389148E-3</c:v>
                </c:pt>
                <c:pt idx="3456">
                  <c:v>9.5118738247897787E-3</c:v>
                </c:pt>
                <c:pt idx="3457">
                  <c:v>9.5118930257604255E-3</c:v>
                </c:pt>
                <c:pt idx="3458">
                  <c:v>9.514076284407879E-3</c:v>
                </c:pt>
                <c:pt idx="3459">
                  <c:v>9.5193223696802033E-3</c:v>
                </c:pt>
                <c:pt idx="3460">
                  <c:v>9.539629749322532E-3</c:v>
                </c:pt>
                <c:pt idx="3461">
                  <c:v>9.5514198495188826E-3</c:v>
                </c:pt>
                <c:pt idx="3462">
                  <c:v>9.560101531914349E-3</c:v>
                </c:pt>
                <c:pt idx="3463">
                  <c:v>9.5622400109235152E-3</c:v>
                </c:pt>
                <c:pt idx="3464">
                  <c:v>9.5669590958808361E-3</c:v>
                </c:pt>
                <c:pt idx="3465">
                  <c:v>9.5705002423326965E-3</c:v>
                </c:pt>
                <c:pt idx="3466">
                  <c:v>9.5711462567180747E-3</c:v>
                </c:pt>
                <c:pt idx="3467">
                  <c:v>9.576226366143345E-3</c:v>
                </c:pt>
                <c:pt idx="3468">
                  <c:v>9.5821809819261645E-3</c:v>
                </c:pt>
                <c:pt idx="3469">
                  <c:v>9.6036605736893876E-3</c:v>
                </c:pt>
                <c:pt idx="3470">
                  <c:v>9.606585578105991E-3</c:v>
                </c:pt>
                <c:pt idx="3471">
                  <c:v>9.6068773088435252E-3</c:v>
                </c:pt>
                <c:pt idx="3472">
                  <c:v>9.618393583093526E-3</c:v>
                </c:pt>
                <c:pt idx="3473">
                  <c:v>9.6258941029887541E-3</c:v>
                </c:pt>
                <c:pt idx="3474">
                  <c:v>9.6273651842129788E-3</c:v>
                </c:pt>
                <c:pt idx="3475">
                  <c:v>9.6355321882157889E-3</c:v>
                </c:pt>
                <c:pt idx="3476">
                  <c:v>9.6503238708905009E-3</c:v>
                </c:pt>
                <c:pt idx="3477">
                  <c:v>9.6585343938511946E-3</c:v>
                </c:pt>
                <c:pt idx="3478">
                  <c:v>9.667742205164127E-3</c:v>
                </c:pt>
                <c:pt idx="3479">
                  <c:v>9.6703398507773757E-3</c:v>
                </c:pt>
                <c:pt idx="3480">
                  <c:v>9.6841334352706417E-3</c:v>
                </c:pt>
                <c:pt idx="3481">
                  <c:v>9.6865747149629793E-3</c:v>
                </c:pt>
                <c:pt idx="3482">
                  <c:v>9.6869249151982344E-3</c:v>
                </c:pt>
                <c:pt idx="3483">
                  <c:v>9.6893932537067962E-3</c:v>
                </c:pt>
                <c:pt idx="3484">
                  <c:v>9.6989118237080455E-3</c:v>
                </c:pt>
                <c:pt idx="3485">
                  <c:v>9.7022791056708864E-3</c:v>
                </c:pt>
                <c:pt idx="3486">
                  <c:v>9.7241780851375706E-3</c:v>
                </c:pt>
                <c:pt idx="3487">
                  <c:v>9.7252299125534167E-3</c:v>
                </c:pt>
                <c:pt idx="3488">
                  <c:v>9.7388475411131232E-3</c:v>
                </c:pt>
                <c:pt idx="3489">
                  <c:v>9.7415822214816494E-3</c:v>
                </c:pt>
                <c:pt idx="3490">
                  <c:v>9.7418559176605055E-3</c:v>
                </c:pt>
                <c:pt idx="3491">
                  <c:v>9.7526593047718955E-3</c:v>
                </c:pt>
                <c:pt idx="3492">
                  <c:v>9.7605907022099651E-3</c:v>
                </c:pt>
                <c:pt idx="3493">
                  <c:v>9.7670936765698792E-3</c:v>
                </c:pt>
                <c:pt idx="3494">
                  <c:v>9.7688255123066833E-3</c:v>
                </c:pt>
                <c:pt idx="3495">
                  <c:v>9.7734201089279236E-3</c:v>
                </c:pt>
                <c:pt idx="3496">
                  <c:v>9.7785901429822599E-3</c:v>
                </c:pt>
                <c:pt idx="3497">
                  <c:v>9.780421038064235E-3</c:v>
                </c:pt>
                <c:pt idx="3498">
                  <c:v>9.7814442454127251E-3</c:v>
                </c:pt>
                <c:pt idx="3499">
                  <c:v>9.79429469993978E-3</c:v>
                </c:pt>
                <c:pt idx="3500">
                  <c:v>9.7969076924139097E-3</c:v>
                </c:pt>
                <c:pt idx="3501">
                  <c:v>9.8156206607191432E-3</c:v>
                </c:pt>
                <c:pt idx="3502">
                  <c:v>9.8170172252130834E-3</c:v>
                </c:pt>
                <c:pt idx="3503">
                  <c:v>9.8237213574622426E-3</c:v>
                </c:pt>
                <c:pt idx="3504">
                  <c:v>9.8256937874945001E-3</c:v>
                </c:pt>
                <c:pt idx="3505">
                  <c:v>9.8376353848903721E-3</c:v>
                </c:pt>
                <c:pt idx="3506">
                  <c:v>9.8442141026713528E-3</c:v>
                </c:pt>
                <c:pt idx="3507">
                  <c:v>9.846260945495745E-3</c:v>
                </c:pt>
                <c:pt idx="3508">
                  <c:v>9.8476864494774444E-3</c:v>
                </c:pt>
                <c:pt idx="3509">
                  <c:v>9.8601912706019965E-3</c:v>
                </c:pt>
                <c:pt idx="3510">
                  <c:v>9.8631883708868769E-3</c:v>
                </c:pt>
                <c:pt idx="3511">
                  <c:v>9.8656368570557776E-3</c:v>
                </c:pt>
                <c:pt idx="3512">
                  <c:v>9.8698809143514098E-3</c:v>
                </c:pt>
                <c:pt idx="3513">
                  <c:v>9.8700298057119856E-3</c:v>
                </c:pt>
                <c:pt idx="3514">
                  <c:v>9.8701551728141539E-3</c:v>
                </c:pt>
                <c:pt idx="3515">
                  <c:v>9.8813403793572094E-3</c:v>
                </c:pt>
                <c:pt idx="3516">
                  <c:v>9.8834009386664159E-3</c:v>
                </c:pt>
                <c:pt idx="3517">
                  <c:v>9.8912678661531705E-3</c:v>
                </c:pt>
                <c:pt idx="3518">
                  <c:v>9.9167642552524353E-3</c:v>
                </c:pt>
                <c:pt idx="3519">
                  <c:v>9.9254222708104415E-3</c:v>
                </c:pt>
                <c:pt idx="3520">
                  <c:v>9.9272800595757524E-3</c:v>
                </c:pt>
                <c:pt idx="3521">
                  <c:v>9.9380217453341191E-3</c:v>
                </c:pt>
                <c:pt idx="3522">
                  <c:v>9.9473549937365083E-3</c:v>
                </c:pt>
                <c:pt idx="3523">
                  <c:v>9.9535238398083103E-3</c:v>
                </c:pt>
                <c:pt idx="3524">
                  <c:v>9.9542531814189976E-3</c:v>
                </c:pt>
                <c:pt idx="3525">
                  <c:v>9.955369232084196E-3</c:v>
                </c:pt>
                <c:pt idx="3526">
                  <c:v>9.9603900423142679E-3</c:v>
                </c:pt>
                <c:pt idx="3527">
                  <c:v>9.9642739260539289E-3</c:v>
                </c:pt>
                <c:pt idx="3528">
                  <c:v>9.9881593791091936E-3</c:v>
                </c:pt>
                <c:pt idx="3529">
                  <c:v>9.9969544826225033E-3</c:v>
                </c:pt>
                <c:pt idx="3530">
                  <c:v>9.9985535356394567E-3</c:v>
                </c:pt>
                <c:pt idx="3531">
                  <c:v>1.0004609871505716E-2</c:v>
                </c:pt>
                <c:pt idx="3532">
                  <c:v>1.0005451949405443E-2</c:v>
                </c:pt>
                <c:pt idx="3533">
                  <c:v>1.0007637255762199E-2</c:v>
                </c:pt>
                <c:pt idx="3534">
                  <c:v>1.0011001538168146E-2</c:v>
                </c:pt>
                <c:pt idx="3535">
                  <c:v>1.0015548599639173E-2</c:v>
                </c:pt>
                <c:pt idx="3536">
                  <c:v>1.0018120553325953E-2</c:v>
                </c:pt>
                <c:pt idx="3537">
                  <c:v>1.0044268284238897E-2</c:v>
                </c:pt>
                <c:pt idx="3538">
                  <c:v>1.0049236025619379E-2</c:v>
                </c:pt>
                <c:pt idx="3539">
                  <c:v>1.0064443334876669E-2</c:v>
                </c:pt>
                <c:pt idx="3540">
                  <c:v>1.006449174988238E-2</c:v>
                </c:pt>
                <c:pt idx="3541">
                  <c:v>1.0073284985924028E-2</c:v>
                </c:pt>
                <c:pt idx="3542">
                  <c:v>1.0073534676226641E-2</c:v>
                </c:pt>
                <c:pt idx="3543">
                  <c:v>1.007941278691022E-2</c:v>
                </c:pt>
                <c:pt idx="3544">
                  <c:v>1.0107864151379473E-2</c:v>
                </c:pt>
                <c:pt idx="3545">
                  <c:v>1.0110318160109077E-2</c:v>
                </c:pt>
                <c:pt idx="3546">
                  <c:v>1.0118008912646805E-2</c:v>
                </c:pt>
                <c:pt idx="3547">
                  <c:v>1.0120782869283479E-2</c:v>
                </c:pt>
                <c:pt idx="3548">
                  <c:v>1.0124044848634276E-2</c:v>
                </c:pt>
                <c:pt idx="3549">
                  <c:v>1.0129521232665795E-2</c:v>
                </c:pt>
                <c:pt idx="3550">
                  <c:v>1.0143536082821711E-2</c:v>
                </c:pt>
                <c:pt idx="3551">
                  <c:v>1.0147923326474056E-2</c:v>
                </c:pt>
                <c:pt idx="3552">
                  <c:v>1.0155239464712603E-2</c:v>
                </c:pt>
                <c:pt idx="3553">
                  <c:v>1.0161443997822626E-2</c:v>
                </c:pt>
                <c:pt idx="3554">
                  <c:v>1.0162221157905165E-2</c:v>
                </c:pt>
                <c:pt idx="3555">
                  <c:v>1.0165082886850885E-2</c:v>
                </c:pt>
                <c:pt idx="3556">
                  <c:v>1.0175346441996639E-2</c:v>
                </c:pt>
                <c:pt idx="3557">
                  <c:v>1.0198647482732656E-2</c:v>
                </c:pt>
                <c:pt idx="3558">
                  <c:v>1.0198819055060699E-2</c:v>
                </c:pt>
                <c:pt idx="3559">
                  <c:v>1.0222564660806619E-2</c:v>
                </c:pt>
                <c:pt idx="3560">
                  <c:v>1.0222943529658326E-2</c:v>
                </c:pt>
                <c:pt idx="3561">
                  <c:v>1.0226333406420826E-2</c:v>
                </c:pt>
                <c:pt idx="3562">
                  <c:v>1.0232986923174007E-2</c:v>
                </c:pt>
                <c:pt idx="3563">
                  <c:v>1.0234211032695808E-2</c:v>
                </c:pt>
                <c:pt idx="3564">
                  <c:v>1.0235496747013644E-2</c:v>
                </c:pt>
                <c:pt idx="3565">
                  <c:v>1.0256769926752606E-2</c:v>
                </c:pt>
                <c:pt idx="3566">
                  <c:v>1.0259688774267094E-2</c:v>
                </c:pt>
                <c:pt idx="3567">
                  <c:v>1.0263826061423502E-2</c:v>
                </c:pt>
                <c:pt idx="3568">
                  <c:v>1.0276561663560347E-2</c:v>
                </c:pt>
                <c:pt idx="3569">
                  <c:v>1.027868351076764E-2</c:v>
                </c:pt>
                <c:pt idx="3570">
                  <c:v>1.0279878064960925E-2</c:v>
                </c:pt>
                <c:pt idx="3571">
                  <c:v>1.0290734701515709E-2</c:v>
                </c:pt>
                <c:pt idx="3572">
                  <c:v>1.0295497661293673E-2</c:v>
                </c:pt>
                <c:pt idx="3573">
                  <c:v>1.0305824845753587E-2</c:v>
                </c:pt>
                <c:pt idx="3574">
                  <c:v>1.0306425103450235E-2</c:v>
                </c:pt>
                <c:pt idx="3575">
                  <c:v>1.0317600963674114E-2</c:v>
                </c:pt>
                <c:pt idx="3576">
                  <c:v>1.0323842319545674E-2</c:v>
                </c:pt>
                <c:pt idx="3577">
                  <c:v>1.0325092990752327E-2</c:v>
                </c:pt>
                <c:pt idx="3578">
                  <c:v>1.0329619172968093E-2</c:v>
                </c:pt>
                <c:pt idx="3579">
                  <c:v>1.0331901111454374E-2</c:v>
                </c:pt>
                <c:pt idx="3580">
                  <c:v>1.0337386923274525E-2</c:v>
                </c:pt>
                <c:pt idx="3581">
                  <c:v>1.0345082699735025E-2</c:v>
                </c:pt>
                <c:pt idx="3582">
                  <c:v>1.0348203554332972E-2</c:v>
                </c:pt>
                <c:pt idx="3583">
                  <c:v>1.0349341147607714E-2</c:v>
                </c:pt>
                <c:pt idx="3584">
                  <c:v>1.0349478309402183E-2</c:v>
                </c:pt>
                <c:pt idx="3585">
                  <c:v>1.0351716035652027E-2</c:v>
                </c:pt>
                <c:pt idx="3586">
                  <c:v>1.0358473328603918E-2</c:v>
                </c:pt>
                <c:pt idx="3587">
                  <c:v>1.0363201173237595E-2</c:v>
                </c:pt>
                <c:pt idx="3588">
                  <c:v>1.0365831541810729E-2</c:v>
                </c:pt>
                <c:pt idx="3589">
                  <c:v>1.0368655677130365E-2</c:v>
                </c:pt>
                <c:pt idx="3590">
                  <c:v>1.0387700712679408E-2</c:v>
                </c:pt>
                <c:pt idx="3591">
                  <c:v>1.0408294464314041E-2</c:v>
                </c:pt>
                <c:pt idx="3592">
                  <c:v>1.0411931007426611E-2</c:v>
                </c:pt>
                <c:pt idx="3593">
                  <c:v>1.043083730695471E-2</c:v>
                </c:pt>
                <c:pt idx="3594">
                  <c:v>1.0432297396469357E-2</c:v>
                </c:pt>
                <c:pt idx="3595">
                  <c:v>1.0436687440368696E-2</c:v>
                </c:pt>
                <c:pt idx="3596">
                  <c:v>1.0448329586140805E-2</c:v>
                </c:pt>
                <c:pt idx="3597">
                  <c:v>1.0449600114652513E-2</c:v>
                </c:pt>
                <c:pt idx="3598">
                  <c:v>1.046079359790587E-2</c:v>
                </c:pt>
                <c:pt idx="3599">
                  <c:v>1.0461529784742775E-2</c:v>
                </c:pt>
                <c:pt idx="3600">
                  <c:v>1.0485557323901429E-2</c:v>
                </c:pt>
                <c:pt idx="3601">
                  <c:v>1.0503258349716696E-2</c:v>
                </c:pt>
                <c:pt idx="3602">
                  <c:v>1.0522946937226165E-2</c:v>
                </c:pt>
                <c:pt idx="3603">
                  <c:v>1.0527152352057013E-2</c:v>
                </c:pt>
                <c:pt idx="3604">
                  <c:v>1.0530009412930957E-2</c:v>
                </c:pt>
                <c:pt idx="3605">
                  <c:v>1.0533565551906409E-2</c:v>
                </c:pt>
                <c:pt idx="3606">
                  <c:v>1.0538733265389065E-2</c:v>
                </c:pt>
                <c:pt idx="3607">
                  <c:v>1.0542959423649051E-2</c:v>
                </c:pt>
                <c:pt idx="3608">
                  <c:v>1.0544533294359403E-2</c:v>
                </c:pt>
                <c:pt idx="3609">
                  <c:v>1.055314155348625E-2</c:v>
                </c:pt>
                <c:pt idx="3610">
                  <c:v>1.0553356201308345E-2</c:v>
                </c:pt>
                <c:pt idx="3611">
                  <c:v>1.055488282796615E-2</c:v>
                </c:pt>
                <c:pt idx="3612">
                  <c:v>1.0556560005601E-2</c:v>
                </c:pt>
                <c:pt idx="3613">
                  <c:v>1.0572693680418521E-2</c:v>
                </c:pt>
                <c:pt idx="3614">
                  <c:v>1.0575053716733838E-2</c:v>
                </c:pt>
                <c:pt idx="3615">
                  <c:v>1.0579658742120517E-2</c:v>
                </c:pt>
                <c:pt idx="3616">
                  <c:v>1.058106545902336E-2</c:v>
                </c:pt>
                <c:pt idx="3617">
                  <c:v>1.0581773645447396E-2</c:v>
                </c:pt>
                <c:pt idx="3618">
                  <c:v>1.0594850428615975E-2</c:v>
                </c:pt>
                <c:pt idx="3619">
                  <c:v>1.059961750380185E-2</c:v>
                </c:pt>
                <c:pt idx="3620">
                  <c:v>1.0602393060546974E-2</c:v>
                </c:pt>
                <c:pt idx="3621">
                  <c:v>1.0606301383186759E-2</c:v>
                </c:pt>
                <c:pt idx="3622">
                  <c:v>1.0606890792072049E-2</c:v>
                </c:pt>
                <c:pt idx="3623">
                  <c:v>1.0622676593586551E-2</c:v>
                </c:pt>
                <c:pt idx="3624">
                  <c:v>1.0651042910348459E-2</c:v>
                </c:pt>
                <c:pt idx="3625">
                  <c:v>1.065165824833215E-2</c:v>
                </c:pt>
                <c:pt idx="3626">
                  <c:v>1.0653391701838079E-2</c:v>
                </c:pt>
                <c:pt idx="3627">
                  <c:v>1.0654712294359688E-2</c:v>
                </c:pt>
                <c:pt idx="3628">
                  <c:v>1.0655120296586272E-2</c:v>
                </c:pt>
                <c:pt idx="3629">
                  <c:v>1.0658381405951392E-2</c:v>
                </c:pt>
                <c:pt idx="3630">
                  <c:v>1.0666149426611031E-2</c:v>
                </c:pt>
                <c:pt idx="3631">
                  <c:v>1.0673160281713159E-2</c:v>
                </c:pt>
                <c:pt idx="3632">
                  <c:v>1.069180907825289E-2</c:v>
                </c:pt>
                <c:pt idx="3633">
                  <c:v>1.0697830270183171E-2</c:v>
                </c:pt>
                <c:pt idx="3634">
                  <c:v>1.0699953756061517E-2</c:v>
                </c:pt>
                <c:pt idx="3635">
                  <c:v>1.0708636471695093E-2</c:v>
                </c:pt>
                <c:pt idx="3636">
                  <c:v>1.0726487552216727E-2</c:v>
                </c:pt>
                <c:pt idx="3637">
                  <c:v>1.0730011412568853E-2</c:v>
                </c:pt>
                <c:pt idx="3638">
                  <c:v>1.0747199195609862E-2</c:v>
                </c:pt>
                <c:pt idx="3639">
                  <c:v>1.0753597589134176E-2</c:v>
                </c:pt>
                <c:pt idx="3640">
                  <c:v>1.0754509457363615E-2</c:v>
                </c:pt>
                <c:pt idx="3641">
                  <c:v>1.0783148009723237E-2</c:v>
                </c:pt>
                <c:pt idx="3642">
                  <c:v>1.0784982552342389E-2</c:v>
                </c:pt>
                <c:pt idx="3643">
                  <c:v>1.0799275708622002E-2</c:v>
                </c:pt>
                <c:pt idx="3644">
                  <c:v>1.0804789887509591E-2</c:v>
                </c:pt>
                <c:pt idx="3645">
                  <c:v>1.0807874692061188E-2</c:v>
                </c:pt>
                <c:pt idx="3646">
                  <c:v>1.0818718317791697E-2</c:v>
                </c:pt>
                <c:pt idx="3647">
                  <c:v>1.0821787375292928E-2</c:v>
                </c:pt>
                <c:pt idx="3648">
                  <c:v>1.0836266041536915E-2</c:v>
                </c:pt>
                <c:pt idx="3649">
                  <c:v>1.083686595811976E-2</c:v>
                </c:pt>
                <c:pt idx="3650">
                  <c:v>1.0843846445718784E-2</c:v>
                </c:pt>
                <c:pt idx="3651">
                  <c:v>1.0849741411910098E-2</c:v>
                </c:pt>
                <c:pt idx="3652">
                  <c:v>1.0851220642076003E-2</c:v>
                </c:pt>
                <c:pt idx="3653">
                  <c:v>1.085387114310833E-2</c:v>
                </c:pt>
                <c:pt idx="3654">
                  <c:v>1.0854586812802202E-2</c:v>
                </c:pt>
                <c:pt idx="3655">
                  <c:v>1.0862039654593177E-2</c:v>
                </c:pt>
                <c:pt idx="3656">
                  <c:v>1.0862591305739352E-2</c:v>
                </c:pt>
                <c:pt idx="3657">
                  <c:v>1.0866224534510622E-2</c:v>
                </c:pt>
                <c:pt idx="3658">
                  <c:v>1.0876610216364406E-2</c:v>
                </c:pt>
                <c:pt idx="3659">
                  <c:v>1.0880851236871053E-2</c:v>
                </c:pt>
                <c:pt idx="3660">
                  <c:v>1.0884872563126764E-2</c:v>
                </c:pt>
                <c:pt idx="3661">
                  <c:v>1.0885877016481922E-2</c:v>
                </c:pt>
                <c:pt idx="3662">
                  <c:v>1.0886564292126207E-2</c:v>
                </c:pt>
                <c:pt idx="3663">
                  <c:v>1.0905628327413219E-2</c:v>
                </c:pt>
                <c:pt idx="3664">
                  <c:v>1.0913476658136455E-2</c:v>
                </c:pt>
                <c:pt idx="3665">
                  <c:v>1.0953291147260628E-2</c:v>
                </c:pt>
                <c:pt idx="3666">
                  <c:v>1.0969119407968327E-2</c:v>
                </c:pt>
                <c:pt idx="3667">
                  <c:v>1.0973650677338348E-2</c:v>
                </c:pt>
                <c:pt idx="3668">
                  <c:v>1.0976470061132941E-2</c:v>
                </c:pt>
                <c:pt idx="3669">
                  <c:v>1.0986438611431358E-2</c:v>
                </c:pt>
                <c:pt idx="3670">
                  <c:v>1.0986447668872672E-2</c:v>
                </c:pt>
                <c:pt idx="3671">
                  <c:v>1.0988051381225723E-2</c:v>
                </c:pt>
                <c:pt idx="3672">
                  <c:v>1.0994373731841469E-2</c:v>
                </c:pt>
                <c:pt idx="3673">
                  <c:v>1.099904129740841E-2</c:v>
                </c:pt>
                <c:pt idx="3674">
                  <c:v>1.1006837968482812E-2</c:v>
                </c:pt>
                <c:pt idx="3675">
                  <c:v>1.1007358639805417E-2</c:v>
                </c:pt>
                <c:pt idx="3676">
                  <c:v>1.1014093599892213E-2</c:v>
                </c:pt>
                <c:pt idx="3677">
                  <c:v>1.1015280068993712E-2</c:v>
                </c:pt>
                <c:pt idx="3678">
                  <c:v>1.1026191766372651E-2</c:v>
                </c:pt>
                <c:pt idx="3679">
                  <c:v>1.1026930433517669E-2</c:v>
                </c:pt>
                <c:pt idx="3680">
                  <c:v>1.1028963916041358E-2</c:v>
                </c:pt>
                <c:pt idx="3681">
                  <c:v>1.1032181486086973E-2</c:v>
                </c:pt>
                <c:pt idx="3682">
                  <c:v>1.1052065226420906E-2</c:v>
                </c:pt>
                <c:pt idx="3683">
                  <c:v>1.1059122762579993E-2</c:v>
                </c:pt>
                <c:pt idx="3684">
                  <c:v>1.106988308787743E-2</c:v>
                </c:pt>
                <c:pt idx="3685">
                  <c:v>1.1071650695765049E-2</c:v>
                </c:pt>
                <c:pt idx="3686">
                  <c:v>1.1076252039161332E-2</c:v>
                </c:pt>
                <c:pt idx="3687">
                  <c:v>1.1078666963433974E-2</c:v>
                </c:pt>
                <c:pt idx="3688">
                  <c:v>1.1090510554715716E-2</c:v>
                </c:pt>
                <c:pt idx="3689">
                  <c:v>1.1092630113864457E-2</c:v>
                </c:pt>
                <c:pt idx="3690">
                  <c:v>1.1096664810480623E-2</c:v>
                </c:pt>
                <c:pt idx="3691">
                  <c:v>1.109951413064196E-2</c:v>
                </c:pt>
                <c:pt idx="3692">
                  <c:v>1.1103150699853501E-2</c:v>
                </c:pt>
                <c:pt idx="3693">
                  <c:v>1.1108813683705445E-2</c:v>
                </c:pt>
                <c:pt idx="3694">
                  <c:v>1.1112552978570474E-2</c:v>
                </c:pt>
                <c:pt idx="3695">
                  <c:v>1.112300866885701E-2</c:v>
                </c:pt>
                <c:pt idx="3696">
                  <c:v>1.1137151340148274E-2</c:v>
                </c:pt>
                <c:pt idx="3697">
                  <c:v>1.1155966764321632E-2</c:v>
                </c:pt>
                <c:pt idx="3698">
                  <c:v>1.1159811590892592E-2</c:v>
                </c:pt>
                <c:pt idx="3699">
                  <c:v>1.1169006373087424E-2</c:v>
                </c:pt>
                <c:pt idx="3700">
                  <c:v>1.1171320263184898E-2</c:v>
                </c:pt>
                <c:pt idx="3701">
                  <c:v>1.1173933377765252E-2</c:v>
                </c:pt>
                <c:pt idx="3702">
                  <c:v>1.1177268859217306E-2</c:v>
                </c:pt>
                <c:pt idx="3703">
                  <c:v>1.1185564346019037E-2</c:v>
                </c:pt>
                <c:pt idx="3704">
                  <c:v>1.1191604267079477E-2</c:v>
                </c:pt>
                <c:pt idx="3705">
                  <c:v>1.1201714393432293E-2</c:v>
                </c:pt>
                <c:pt idx="3706">
                  <c:v>1.1213756986349872E-2</c:v>
                </c:pt>
                <c:pt idx="3707">
                  <c:v>1.122214655120944E-2</c:v>
                </c:pt>
                <c:pt idx="3708">
                  <c:v>1.1240244787264654E-2</c:v>
                </c:pt>
                <c:pt idx="3709">
                  <c:v>1.1258631021499696E-2</c:v>
                </c:pt>
                <c:pt idx="3710">
                  <c:v>1.1266629458085599E-2</c:v>
                </c:pt>
                <c:pt idx="3711">
                  <c:v>1.127452313930093E-2</c:v>
                </c:pt>
                <c:pt idx="3712">
                  <c:v>1.128725452504215E-2</c:v>
                </c:pt>
                <c:pt idx="3713">
                  <c:v>1.1302988623831238E-2</c:v>
                </c:pt>
                <c:pt idx="3714">
                  <c:v>1.1305671597316744E-2</c:v>
                </c:pt>
                <c:pt idx="3715">
                  <c:v>1.1324768676824817E-2</c:v>
                </c:pt>
                <c:pt idx="3716">
                  <c:v>1.133150000226873E-2</c:v>
                </c:pt>
                <c:pt idx="3717">
                  <c:v>1.1338050414352884E-2</c:v>
                </c:pt>
                <c:pt idx="3718">
                  <c:v>1.1353237131993791E-2</c:v>
                </c:pt>
                <c:pt idx="3719">
                  <c:v>1.1355629542949747E-2</c:v>
                </c:pt>
                <c:pt idx="3720">
                  <c:v>1.135801003408687E-2</c:v>
                </c:pt>
                <c:pt idx="3721">
                  <c:v>1.1362273685141073E-2</c:v>
                </c:pt>
                <c:pt idx="3722">
                  <c:v>1.1362787687454004E-2</c:v>
                </c:pt>
                <c:pt idx="3723">
                  <c:v>1.1363216412374942E-2</c:v>
                </c:pt>
                <c:pt idx="3724">
                  <c:v>1.1372165576925639E-2</c:v>
                </c:pt>
                <c:pt idx="3725">
                  <c:v>1.1373927350367283E-2</c:v>
                </c:pt>
                <c:pt idx="3726">
                  <c:v>1.1377829741431434E-2</c:v>
                </c:pt>
                <c:pt idx="3727">
                  <c:v>1.1377919151201571E-2</c:v>
                </c:pt>
                <c:pt idx="3728">
                  <c:v>1.1384609276912698E-2</c:v>
                </c:pt>
                <c:pt idx="3729">
                  <c:v>1.1390343356849478E-2</c:v>
                </c:pt>
                <c:pt idx="3730">
                  <c:v>1.1395386308135533E-2</c:v>
                </c:pt>
                <c:pt idx="3731">
                  <c:v>1.1398976598043006E-2</c:v>
                </c:pt>
                <c:pt idx="3732">
                  <c:v>1.140081666268835E-2</c:v>
                </c:pt>
                <c:pt idx="3733">
                  <c:v>1.1412523449350337E-2</c:v>
                </c:pt>
                <c:pt idx="3734">
                  <c:v>1.1415148714044122E-2</c:v>
                </c:pt>
                <c:pt idx="3735">
                  <c:v>1.1417742672836727E-2</c:v>
                </c:pt>
                <c:pt idx="3736">
                  <c:v>1.1421594764068028E-2</c:v>
                </c:pt>
                <c:pt idx="3737">
                  <c:v>1.1426694239204843E-2</c:v>
                </c:pt>
                <c:pt idx="3738">
                  <c:v>1.143072237859907E-2</c:v>
                </c:pt>
                <c:pt idx="3739">
                  <c:v>1.1460091841041806E-2</c:v>
                </c:pt>
                <c:pt idx="3740">
                  <c:v>1.1461725494931291E-2</c:v>
                </c:pt>
                <c:pt idx="3741">
                  <c:v>1.146214506902235E-2</c:v>
                </c:pt>
                <c:pt idx="3742">
                  <c:v>1.1467672936409559E-2</c:v>
                </c:pt>
                <c:pt idx="3743">
                  <c:v>1.1477291930000329E-2</c:v>
                </c:pt>
                <c:pt idx="3744">
                  <c:v>1.1483312563531996E-2</c:v>
                </c:pt>
                <c:pt idx="3745">
                  <c:v>1.1493437302566273E-2</c:v>
                </c:pt>
                <c:pt idx="3746">
                  <c:v>1.1514453473155342E-2</c:v>
                </c:pt>
                <c:pt idx="3747">
                  <c:v>1.1515019292985271E-2</c:v>
                </c:pt>
                <c:pt idx="3748">
                  <c:v>1.1525796539887874E-2</c:v>
                </c:pt>
                <c:pt idx="3749">
                  <c:v>1.1536153847853879E-2</c:v>
                </c:pt>
                <c:pt idx="3750">
                  <c:v>1.1538387532973704E-2</c:v>
                </c:pt>
                <c:pt idx="3751">
                  <c:v>1.1550316157700202E-2</c:v>
                </c:pt>
                <c:pt idx="3752">
                  <c:v>1.1593074247983982E-2</c:v>
                </c:pt>
                <c:pt idx="3753">
                  <c:v>1.1601870958060138E-2</c:v>
                </c:pt>
                <c:pt idx="3754">
                  <c:v>1.1602778060404143E-2</c:v>
                </c:pt>
                <c:pt idx="3755">
                  <c:v>1.1605021802436621E-2</c:v>
                </c:pt>
                <c:pt idx="3756">
                  <c:v>1.1613631804022652E-2</c:v>
                </c:pt>
                <c:pt idx="3757">
                  <c:v>1.1623104560759209E-2</c:v>
                </c:pt>
                <c:pt idx="3758">
                  <c:v>1.1630983913796741E-2</c:v>
                </c:pt>
                <c:pt idx="3759">
                  <c:v>1.1642427153317123E-2</c:v>
                </c:pt>
                <c:pt idx="3760">
                  <c:v>1.1644754223152231E-2</c:v>
                </c:pt>
                <c:pt idx="3761">
                  <c:v>1.1646261213853532E-2</c:v>
                </c:pt>
                <c:pt idx="3762">
                  <c:v>1.1649213765971994E-2</c:v>
                </c:pt>
                <c:pt idx="3763">
                  <c:v>1.1659833403363093E-2</c:v>
                </c:pt>
                <c:pt idx="3764">
                  <c:v>1.1669414050775042E-2</c:v>
                </c:pt>
                <c:pt idx="3765">
                  <c:v>1.1669851398893778E-2</c:v>
                </c:pt>
                <c:pt idx="3766">
                  <c:v>1.1670099967594192E-2</c:v>
                </c:pt>
                <c:pt idx="3767">
                  <c:v>1.1679332706269644E-2</c:v>
                </c:pt>
                <c:pt idx="3768">
                  <c:v>1.168636769231843E-2</c:v>
                </c:pt>
                <c:pt idx="3769">
                  <c:v>1.1686452439873277E-2</c:v>
                </c:pt>
                <c:pt idx="3770">
                  <c:v>1.1692281301586142E-2</c:v>
                </c:pt>
                <c:pt idx="3771">
                  <c:v>1.1707434122246268E-2</c:v>
                </c:pt>
                <c:pt idx="3772">
                  <c:v>1.1711016101184819E-2</c:v>
                </c:pt>
                <c:pt idx="3773">
                  <c:v>1.1712722572525473E-2</c:v>
                </c:pt>
                <c:pt idx="3774">
                  <c:v>1.1722403283041577E-2</c:v>
                </c:pt>
                <c:pt idx="3775">
                  <c:v>1.1722418655605081E-2</c:v>
                </c:pt>
                <c:pt idx="3776">
                  <c:v>1.1734571649580885E-2</c:v>
                </c:pt>
                <c:pt idx="3777">
                  <c:v>1.173849421967753E-2</c:v>
                </c:pt>
                <c:pt idx="3778">
                  <c:v>1.1756135808321298E-2</c:v>
                </c:pt>
                <c:pt idx="3779">
                  <c:v>1.1762776319517059E-2</c:v>
                </c:pt>
                <c:pt idx="3780">
                  <c:v>1.1776288882982672E-2</c:v>
                </c:pt>
                <c:pt idx="3781">
                  <c:v>1.1779827451834432E-2</c:v>
                </c:pt>
                <c:pt idx="3782">
                  <c:v>1.1780829911108955E-2</c:v>
                </c:pt>
                <c:pt idx="3783">
                  <c:v>1.1781671660956389E-2</c:v>
                </c:pt>
                <c:pt idx="3784">
                  <c:v>1.1794544948833523E-2</c:v>
                </c:pt>
                <c:pt idx="3785">
                  <c:v>1.1801197319442621E-2</c:v>
                </c:pt>
                <c:pt idx="3786">
                  <c:v>1.181172108239569E-2</c:v>
                </c:pt>
                <c:pt idx="3787">
                  <c:v>1.1819982113360071E-2</c:v>
                </c:pt>
                <c:pt idx="3788">
                  <c:v>1.1825530236339164E-2</c:v>
                </c:pt>
                <c:pt idx="3789">
                  <c:v>1.1832214562727756E-2</c:v>
                </c:pt>
                <c:pt idx="3790">
                  <c:v>1.1850610121022308E-2</c:v>
                </c:pt>
                <c:pt idx="3791">
                  <c:v>1.1856359550577693E-2</c:v>
                </c:pt>
                <c:pt idx="3792">
                  <c:v>1.1863611551403617E-2</c:v>
                </c:pt>
                <c:pt idx="3793">
                  <c:v>1.1864923402418109E-2</c:v>
                </c:pt>
                <c:pt idx="3794">
                  <c:v>1.1869758905642104E-2</c:v>
                </c:pt>
                <c:pt idx="3795">
                  <c:v>1.1877443152931481E-2</c:v>
                </c:pt>
                <c:pt idx="3796">
                  <c:v>1.1877773897745478E-2</c:v>
                </c:pt>
                <c:pt idx="3797">
                  <c:v>1.1880267493180332E-2</c:v>
                </c:pt>
                <c:pt idx="3798">
                  <c:v>1.1880389325918936E-2</c:v>
                </c:pt>
                <c:pt idx="3799">
                  <c:v>1.188775396646354E-2</c:v>
                </c:pt>
                <c:pt idx="3800">
                  <c:v>1.1904395573832858E-2</c:v>
                </c:pt>
                <c:pt idx="3801">
                  <c:v>1.1920501965619914E-2</c:v>
                </c:pt>
                <c:pt idx="3802">
                  <c:v>1.1929026210552715E-2</c:v>
                </c:pt>
                <c:pt idx="3803">
                  <c:v>1.1936313970595861E-2</c:v>
                </c:pt>
                <c:pt idx="3804">
                  <c:v>1.1944738991257794E-2</c:v>
                </c:pt>
                <c:pt idx="3805">
                  <c:v>1.1959067258587095E-2</c:v>
                </c:pt>
                <c:pt idx="3806">
                  <c:v>1.1961401525249762E-2</c:v>
                </c:pt>
                <c:pt idx="3807">
                  <c:v>1.1962382389777258E-2</c:v>
                </c:pt>
                <c:pt idx="3808">
                  <c:v>1.196704977099272E-2</c:v>
                </c:pt>
                <c:pt idx="3809">
                  <c:v>1.1970839328881811E-2</c:v>
                </c:pt>
                <c:pt idx="3810">
                  <c:v>1.1976556326338088E-2</c:v>
                </c:pt>
                <c:pt idx="3811">
                  <c:v>1.1991312164940204E-2</c:v>
                </c:pt>
                <c:pt idx="3812">
                  <c:v>1.1991774523986738E-2</c:v>
                </c:pt>
                <c:pt idx="3813">
                  <c:v>1.1993377525187005E-2</c:v>
                </c:pt>
                <c:pt idx="3814">
                  <c:v>1.1995803315555461E-2</c:v>
                </c:pt>
                <c:pt idx="3815">
                  <c:v>1.1997707119238405E-2</c:v>
                </c:pt>
                <c:pt idx="3816">
                  <c:v>1.2015607272918099E-2</c:v>
                </c:pt>
                <c:pt idx="3817">
                  <c:v>1.2021761419435409E-2</c:v>
                </c:pt>
                <c:pt idx="3818">
                  <c:v>1.2026634671180585E-2</c:v>
                </c:pt>
                <c:pt idx="3819">
                  <c:v>1.2039631742804214E-2</c:v>
                </c:pt>
                <c:pt idx="3820">
                  <c:v>1.2054605221422354E-2</c:v>
                </c:pt>
                <c:pt idx="3821">
                  <c:v>1.2055540215484979E-2</c:v>
                </c:pt>
                <c:pt idx="3822">
                  <c:v>1.2073681688202555E-2</c:v>
                </c:pt>
                <c:pt idx="3823">
                  <c:v>1.2076764751614007E-2</c:v>
                </c:pt>
                <c:pt idx="3824">
                  <c:v>1.2084731424725303E-2</c:v>
                </c:pt>
                <c:pt idx="3825">
                  <c:v>1.2111049667029073E-2</c:v>
                </c:pt>
                <c:pt idx="3826">
                  <c:v>1.2145882241540723E-2</c:v>
                </c:pt>
                <c:pt idx="3827">
                  <c:v>1.2148638743438923E-2</c:v>
                </c:pt>
                <c:pt idx="3828">
                  <c:v>1.2168186028576071E-2</c:v>
                </c:pt>
                <c:pt idx="3829">
                  <c:v>1.2171659706895877E-2</c:v>
                </c:pt>
                <c:pt idx="3830">
                  <c:v>1.2178469929185276E-2</c:v>
                </c:pt>
                <c:pt idx="3831">
                  <c:v>1.2183580833567517E-2</c:v>
                </c:pt>
                <c:pt idx="3832">
                  <c:v>1.218923292827844E-2</c:v>
                </c:pt>
                <c:pt idx="3833">
                  <c:v>1.2192325720150558E-2</c:v>
                </c:pt>
                <c:pt idx="3834">
                  <c:v>1.2210162083271863E-2</c:v>
                </c:pt>
                <c:pt idx="3835">
                  <c:v>1.2213487416363739E-2</c:v>
                </c:pt>
                <c:pt idx="3836">
                  <c:v>1.2213870650345635E-2</c:v>
                </c:pt>
                <c:pt idx="3837">
                  <c:v>1.2227428379393019E-2</c:v>
                </c:pt>
                <c:pt idx="3838">
                  <c:v>1.2231920578949959E-2</c:v>
                </c:pt>
                <c:pt idx="3839">
                  <c:v>1.2232798818292475E-2</c:v>
                </c:pt>
                <c:pt idx="3840">
                  <c:v>1.2246342098408981E-2</c:v>
                </c:pt>
                <c:pt idx="3841">
                  <c:v>1.2253700440615198E-2</c:v>
                </c:pt>
                <c:pt idx="3842">
                  <c:v>1.2257610294494103E-2</c:v>
                </c:pt>
                <c:pt idx="3843">
                  <c:v>1.2258361082555616E-2</c:v>
                </c:pt>
                <c:pt idx="3844">
                  <c:v>1.2265354081894402E-2</c:v>
                </c:pt>
                <c:pt idx="3845">
                  <c:v>1.2268080307426347E-2</c:v>
                </c:pt>
                <c:pt idx="3846">
                  <c:v>1.2269011575808295E-2</c:v>
                </c:pt>
                <c:pt idx="3847">
                  <c:v>1.2270499499282186E-2</c:v>
                </c:pt>
                <c:pt idx="3848">
                  <c:v>1.227847944713303E-2</c:v>
                </c:pt>
                <c:pt idx="3849">
                  <c:v>1.2279790725129396E-2</c:v>
                </c:pt>
                <c:pt idx="3850">
                  <c:v>1.2281435445010961E-2</c:v>
                </c:pt>
                <c:pt idx="3851">
                  <c:v>1.2300000360513215E-2</c:v>
                </c:pt>
                <c:pt idx="3852">
                  <c:v>1.2302286413525996E-2</c:v>
                </c:pt>
                <c:pt idx="3853">
                  <c:v>1.2304234061870443E-2</c:v>
                </c:pt>
                <c:pt idx="3854">
                  <c:v>1.2313534760502455E-2</c:v>
                </c:pt>
                <c:pt idx="3855">
                  <c:v>1.2323740295694739E-2</c:v>
                </c:pt>
                <c:pt idx="3856">
                  <c:v>1.2324147388212038E-2</c:v>
                </c:pt>
                <c:pt idx="3857">
                  <c:v>1.2347186550580884E-2</c:v>
                </c:pt>
                <c:pt idx="3858">
                  <c:v>1.2357013902898263E-2</c:v>
                </c:pt>
                <c:pt idx="3859">
                  <c:v>1.2363211990576561E-2</c:v>
                </c:pt>
                <c:pt idx="3860">
                  <c:v>1.238050155098078E-2</c:v>
                </c:pt>
                <c:pt idx="3861">
                  <c:v>1.2383520920804499E-2</c:v>
                </c:pt>
                <c:pt idx="3862">
                  <c:v>1.238928422355118E-2</c:v>
                </c:pt>
                <c:pt idx="3863">
                  <c:v>1.2390476259987352E-2</c:v>
                </c:pt>
                <c:pt idx="3864">
                  <c:v>1.2409613801531872E-2</c:v>
                </c:pt>
                <c:pt idx="3865">
                  <c:v>1.2417807727510968E-2</c:v>
                </c:pt>
                <c:pt idx="3866">
                  <c:v>1.2425573404073213E-2</c:v>
                </c:pt>
                <c:pt idx="3867">
                  <c:v>1.2426323598809163E-2</c:v>
                </c:pt>
                <c:pt idx="3868">
                  <c:v>1.2432916685411816E-2</c:v>
                </c:pt>
                <c:pt idx="3869">
                  <c:v>1.2443578365631081E-2</c:v>
                </c:pt>
                <c:pt idx="3870">
                  <c:v>1.2451611611594728E-2</c:v>
                </c:pt>
                <c:pt idx="3871">
                  <c:v>1.2464961053253884E-2</c:v>
                </c:pt>
                <c:pt idx="3872">
                  <c:v>1.2469885118419581E-2</c:v>
                </c:pt>
                <c:pt idx="3873">
                  <c:v>1.2470161298394023E-2</c:v>
                </c:pt>
                <c:pt idx="3874">
                  <c:v>1.2474119835805956E-2</c:v>
                </c:pt>
                <c:pt idx="3875">
                  <c:v>1.2475042448231409E-2</c:v>
                </c:pt>
                <c:pt idx="3876">
                  <c:v>1.2486805118258745E-2</c:v>
                </c:pt>
                <c:pt idx="3877">
                  <c:v>1.2502617630591384E-2</c:v>
                </c:pt>
                <c:pt idx="3878">
                  <c:v>1.2506908675431529E-2</c:v>
                </c:pt>
                <c:pt idx="3879">
                  <c:v>1.2534427946969857E-2</c:v>
                </c:pt>
                <c:pt idx="3880">
                  <c:v>1.2540231125164912E-2</c:v>
                </c:pt>
                <c:pt idx="3881">
                  <c:v>1.2542158055377353E-2</c:v>
                </c:pt>
                <c:pt idx="3882">
                  <c:v>1.255867807635856E-2</c:v>
                </c:pt>
                <c:pt idx="3883">
                  <c:v>1.2568347543960978E-2</c:v>
                </c:pt>
                <c:pt idx="3884">
                  <c:v>1.2568804604306481E-2</c:v>
                </c:pt>
                <c:pt idx="3885">
                  <c:v>1.257498941050186E-2</c:v>
                </c:pt>
                <c:pt idx="3886">
                  <c:v>1.2575824329468238E-2</c:v>
                </c:pt>
                <c:pt idx="3887">
                  <c:v>1.2579874558830317E-2</c:v>
                </c:pt>
                <c:pt idx="3888">
                  <c:v>1.2599688518718346E-2</c:v>
                </c:pt>
                <c:pt idx="3889">
                  <c:v>1.2609630282913845E-2</c:v>
                </c:pt>
                <c:pt idx="3890">
                  <c:v>1.261200539377001E-2</c:v>
                </c:pt>
                <c:pt idx="3891">
                  <c:v>1.2624727103496007E-2</c:v>
                </c:pt>
                <c:pt idx="3892">
                  <c:v>1.2634605178570705E-2</c:v>
                </c:pt>
                <c:pt idx="3893">
                  <c:v>1.2636391149977716E-2</c:v>
                </c:pt>
                <c:pt idx="3894">
                  <c:v>1.2638220235288856E-2</c:v>
                </c:pt>
                <c:pt idx="3895">
                  <c:v>1.264378010836552E-2</c:v>
                </c:pt>
                <c:pt idx="3896">
                  <c:v>1.2644174161230507E-2</c:v>
                </c:pt>
                <c:pt idx="3897">
                  <c:v>1.2648222285362439E-2</c:v>
                </c:pt>
                <c:pt idx="3898">
                  <c:v>1.2661457929757841E-2</c:v>
                </c:pt>
                <c:pt idx="3899">
                  <c:v>1.2661821307888626E-2</c:v>
                </c:pt>
                <c:pt idx="3900">
                  <c:v>1.2663478601603382E-2</c:v>
                </c:pt>
                <c:pt idx="3901">
                  <c:v>1.2667101743693969E-2</c:v>
                </c:pt>
                <c:pt idx="3902">
                  <c:v>1.2669703982638475E-2</c:v>
                </c:pt>
                <c:pt idx="3903">
                  <c:v>1.2684488879190731E-2</c:v>
                </c:pt>
                <c:pt idx="3904">
                  <c:v>1.2693622761205925E-2</c:v>
                </c:pt>
                <c:pt idx="3905">
                  <c:v>1.2701216930401205E-2</c:v>
                </c:pt>
                <c:pt idx="3906">
                  <c:v>1.273100213431169E-2</c:v>
                </c:pt>
                <c:pt idx="3907">
                  <c:v>1.2738246954489846E-2</c:v>
                </c:pt>
                <c:pt idx="3908">
                  <c:v>1.2740668279665808E-2</c:v>
                </c:pt>
                <c:pt idx="3909">
                  <c:v>1.2746136082515479E-2</c:v>
                </c:pt>
                <c:pt idx="3910">
                  <c:v>1.2760242608091645E-2</c:v>
                </c:pt>
                <c:pt idx="3911">
                  <c:v>1.2763534725351315E-2</c:v>
                </c:pt>
                <c:pt idx="3912">
                  <c:v>1.2781097308342829E-2</c:v>
                </c:pt>
                <c:pt idx="3913">
                  <c:v>1.2788688511083444E-2</c:v>
                </c:pt>
                <c:pt idx="3914">
                  <c:v>1.2795390761875037E-2</c:v>
                </c:pt>
                <c:pt idx="3915">
                  <c:v>1.2796435605524367E-2</c:v>
                </c:pt>
                <c:pt idx="3916">
                  <c:v>1.2820877191439824E-2</c:v>
                </c:pt>
                <c:pt idx="3917">
                  <c:v>1.2825083800742206E-2</c:v>
                </c:pt>
                <c:pt idx="3918">
                  <c:v>1.2839195799421915E-2</c:v>
                </c:pt>
                <c:pt idx="3919">
                  <c:v>1.2840199987693318E-2</c:v>
                </c:pt>
                <c:pt idx="3920">
                  <c:v>1.2841018179128021E-2</c:v>
                </c:pt>
                <c:pt idx="3921">
                  <c:v>1.2856529725997809E-2</c:v>
                </c:pt>
                <c:pt idx="3922">
                  <c:v>1.2863642617490683E-2</c:v>
                </c:pt>
                <c:pt idx="3923">
                  <c:v>1.2872122020104211E-2</c:v>
                </c:pt>
                <c:pt idx="3924">
                  <c:v>1.2882943454830355E-2</c:v>
                </c:pt>
                <c:pt idx="3925">
                  <c:v>1.2887569556603711E-2</c:v>
                </c:pt>
                <c:pt idx="3926">
                  <c:v>1.288887272835766E-2</c:v>
                </c:pt>
                <c:pt idx="3927">
                  <c:v>1.2894395108672319E-2</c:v>
                </c:pt>
                <c:pt idx="3928">
                  <c:v>1.2896786441200294E-2</c:v>
                </c:pt>
                <c:pt idx="3929">
                  <c:v>1.2900183288881999E-2</c:v>
                </c:pt>
                <c:pt idx="3930">
                  <c:v>1.2922896401824993E-2</c:v>
                </c:pt>
                <c:pt idx="3931">
                  <c:v>1.2931648469153003E-2</c:v>
                </c:pt>
                <c:pt idx="3932">
                  <c:v>1.2943545583198476E-2</c:v>
                </c:pt>
                <c:pt idx="3933">
                  <c:v>1.2943667461307727E-2</c:v>
                </c:pt>
                <c:pt idx="3934">
                  <c:v>1.2946163355418774E-2</c:v>
                </c:pt>
                <c:pt idx="3935">
                  <c:v>1.2958024654825064E-2</c:v>
                </c:pt>
                <c:pt idx="3936">
                  <c:v>1.2973404513557638E-2</c:v>
                </c:pt>
                <c:pt idx="3937">
                  <c:v>1.297400277765238E-2</c:v>
                </c:pt>
                <c:pt idx="3938">
                  <c:v>1.2984919076792625E-2</c:v>
                </c:pt>
                <c:pt idx="3939">
                  <c:v>1.2993927956770363E-2</c:v>
                </c:pt>
                <c:pt idx="3940">
                  <c:v>1.3011077600479981E-2</c:v>
                </c:pt>
                <c:pt idx="3941">
                  <c:v>1.3013936996732724E-2</c:v>
                </c:pt>
                <c:pt idx="3942">
                  <c:v>1.3023104913327194E-2</c:v>
                </c:pt>
                <c:pt idx="3943">
                  <c:v>1.3024772780781206E-2</c:v>
                </c:pt>
                <c:pt idx="3944">
                  <c:v>1.3034175510225376E-2</c:v>
                </c:pt>
                <c:pt idx="3945">
                  <c:v>1.3044234952539622E-2</c:v>
                </c:pt>
                <c:pt idx="3946">
                  <c:v>1.3070161857189613E-2</c:v>
                </c:pt>
                <c:pt idx="3947">
                  <c:v>1.3073870278469474E-2</c:v>
                </c:pt>
                <c:pt idx="3948">
                  <c:v>1.3092091641259665E-2</c:v>
                </c:pt>
                <c:pt idx="3949">
                  <c:v>1.3093022056934368E-2</c:v>
                </c:pt>
                <c:pt idx="3950">
                  <c:v>1.3094958560389459E-2</c:v>
                </c:pt>
                <c:pt idx="3951">
                  <c:v>1.3095995366030932E-2</c:v>
                </c:pt>
                <c:pt idx="3952">
                  <c:v>1.3100445225676847E-2</c:v>
                </c:pt>
                <c:pt idx="3953">
                  <c:v>1.3106913383893319E-2</c:v>
                </c:pt>
                <c:pt idx="3954">
                  <c:v>1.3108970395930661E-2</c:v>
                </c:pt>
                <c:pt idx="3955">
                  <c:v>1.3113468261251628E-2</c:v>
                </c:pt>
                <c:pt idx="3956">
                  <c:v>1.3118868311960319E-2</c:v>
                </c:pt>
                <c:pt idx="3957">
                  <c:v>1.3122381183255257E-2</c:v>
                </c:pt>
                <c:pt idx="3958">
                  <c:v>1.314344138105349E-2</c:v>
                </c:pt>
                <c:pt idx="3959">
                  <c:v>1.3152794398518951E-2</c:v>
                </c:pt>
                <c:pt idx="3960">
                  <c:v>1.3156222700085859E-2</c:v>
                </c:pt>
                <c:pt idx="3961">
                  <c:v>1.3159126020709781E-2</c:v>
                </c:pt>
                <c:pt idx="3962">
                  <c:v>1.3162165887918487E-2</c:v>
                </c:pt>
                <c:pt idx="3963">
                  <c:v>1.318075167953011E-2</c:v>
                </c:pt>
                <c:pt idx="3964">
                  <c:v>1.3186720362242207E-2</c:v>
                </c:pt>
                <c:pt idx="3965">
                  <c:v>1.3194666931510749E-2</c:v>
                </c:pt>
                <c:pt idx="3966">
                  <c:v>1.3204334143264076E-2</c:v>
                </c:pt>
                <c:pt idx="3967">
                  <c:v>1.3205585016671278E-2</c:v>
                </c:pt>
                <c:pt idx="3968">
                  <c:v>1.3207650114302978E-2</c:v>
                </c:pt>
                <c:pt idx="3969">
                  <c:v>1.3210102199029669E-2</c:v>
                </c:pt>
                <c:pt idx="3970">
                  <c:v>1.3218932509094443E-2</c:v>
                </c:pt>
                <c:pt idx="3971">
                  <c:v>1.3236057583140746E-2</c:v>
                </c:pt>
                <c:pt idx="3972">
                  <c:v>1.3237839912151215E-2</c:v>
                </c:pt>
                <c:pt idx="3973">
                  <c:v>1.3254719687853623E-2</c:v>
                </c:pt>
                <c:pt idx="3974">
                  <c:v>1.3257153105064276E-2</c:v>
                </c:pt>
                <c:pt idx="3975">
                  <c:v>1.3261469388785646E-2</c:v>
                </c:pt>
                <c:pt idx="3976">
                  <c:v>1.3264789483960969E-2</c:v>
                </c:pt>
                <c:pt idx="3977">
                  <c:v>1.3265294554444439E-2</c:v>
                </c:pt>
                <c:pt idx="3978">
                  <c:v>1.3283426820414739E-2</c:v>
                </c:pt>
                <c:pt idx="3979">
                  <c:v>1.3283650560221901E-2</c:v>
                </c:pt>
                <c:pt idx="3980">
                  <c:v>1.3288591593654017E-2</c:v>
                </c:pt>
                <c:pt idx="3981">
                  <c:v>1.3328717057273787E-2</c:v>
                </c:pt>
                <c:pt idx="3982">
                  <c:v>1.3350456144770153E-2</c:v>
                </c:pt>
                <c:pt idx="3983">
                  <c:v>1.3352857219941601E-2</c:v>
                </c:pt>
                <c:pt idx="3984">
                  <c:v>1.3365099389594376E-2</c:v>
                </c:pt>
                <c:pt idx="3985">
                  <c:v>1.3365726269502155E-2</c:v>
                </c:pt>
                <c:pt idx="3986">
                  <c:v>1.3381401948929089E-2</c:v>
                </c:pt>
                <c:pt idx="3987">
                  <c:v>1.3385744674226013E-2</c:v>
                </c:pt>
                <c:pt idx="3988">
                  <c:v>1.3391796284350719E-2</c:v>
                </c:pt>
                <c:pt idx="3989">
                  <c:v>1.3398320185205958E-2</c:v>
                </c:pt>
                <c:pt idx="3990">
                  <c:v>1.3415677170721096E-2</c:v>
                </c:pt>
                <c:pt idx="3991">
                  <c:v>1.3419276280717318E-2</c:v>
                </c:pt>
                <c:pt idx="3992">
                  <c:v>1.3430557580856529E-2</c:v>
                </c:pt>
                <c:pt idx="3993">
                  <c:v>1.3431357881391853E-2</c:v>
                </c:pt>
                <c:pt idx="3994">
                  <c:v>1.3439432879470813E-2</c:v>
                </c:pt>
                <c:pt idx="3995">
                  <c:v>1.3458911484406146E-2</c:v>
                </c:pt>
                <c:pt idx="3996">
                  <c:v>1.3466256012122787E-2</c:v>
                </c:pt>
                <c:pt idx="3997">
                  <c:v>1.3469779566859269E-2</c:v>
                </c:pt>
                <c:pt idx="3998">
                  <c:v>1.3494804160849186E-2</c:v>
                </c:pt>
                <c:pt idx="3999">
                  <c:v>1.3498567481321834E-2</c:v>
                </c:pt>
                <c:pt idx="4000">
                  <c:v>1.3505562882209702E-2</c:v>
                </c:pt>
                <c:pt idx="4001">
                  <c:v>1.3512534382998848E-2</c:v>
                </c:pt>
                <c:pt idx="4002">
                  <c:v>1.3517891807242678E-2</c:v>
                </c:pt>
                <c:pt idx="4003">
                  <c:v>1.3521311171021561E-2</c:v>
                </c:pt>
                <c:pt idx="4004">
                  <c:v>1.3526119512873032E-2</c:v>
                </c:pt>
                <c:pt idx="4005">
                  <c:v>1.3537868684588599E-2</c:v>
                </c:pt>
                <c:pt idx="4006">
                  <c:v>1.3544950724502751E-2</c:v>
                </c:pt>
                <c:pt idx="4007">
                  <c:v>1.3546317723883856E-2</c:v>
                </c:pt>
                <c:pt idx="4008">
                  <c:v>1.354900192320959E-2</c:v>
                </c:pt>
                <c:pt idx="4009">
                  <c:v>1.3553637097879609E-2</c:v>
                </c:pt>
                <c:pt idx="4010">
                  <c:v>1.3570532796885269E-2</c:v>
                </c:pt>
                <c:pt idx="4011">
                  <c:v>1.3575329726001093E-2</c:v>
                </c:pt>
                <c:pt idx="4012">
                  <c:v>1.3591503595762659E-2</c:v>
                </c:pt>
                <c:pt idx="4013">
                  <c:v>1.3597825394198432E-2</c:v>
                </c:pt>
                <c:pt idx="4014">
                  <c:v>1.3607252059133981E-2</c:v>
                </c:pt>
                <c:pt idx="4015">
                  <c:v>1.3614807674537228E-2</c:v>
                </c:pt>
                <c:pt idx="4016">
                  <c:v>1.3617064230133218E-2</c:v>
                </c:pt>
                <c:pt idx="4017">
                  <c:v>1.3621531282320239E-2</c:v>
                </c:pt>
                <c:pt idx="4018">
                  <c:v>1.3627522048457831E-2</c:v>
                </c:pt>
                <c:pt idx="4019">
                  <c:v>1.3629596179940905E-2</c:v>
                </c:pt>
                <c:pt idx="4020">
                  <c:v>1.3630073622121954E-2</c:v>
                </c:pt>
                <c:pt idx="4021">
                  <c:v>1.363357864806946E-2</c:v>
                </c:pt>
                <c:pt idx="4022">
                  <c:v>1.3642524895813904E-2</c:v>
                </c:pt>
                <c:pt idx="4023">
                  <c:v>1.3656670117677693E-2</c:v>
                </c:pt>
                <c:pt idx="4024">
                  <c:v>1.365749577721042E-2</c:v>
                </c:pt>
                <c:pt idx="4025">
                  <c:v>1.3670764151823797E-2</c:v>
                </c:pt>
                <c:pt idx="4026">
                  <c:v>1.3674025027975359E-2</c:v>
                </c:pt>
                <c:pt idx="4027">
                  <c:v>1.3675242837138505E-2</c:v>
                </c:pt>
                <c:pt idx="4028">
                  <c:v>1.3684231969503226E-2</c:v>
                </c:pt>
                <c:pt idx="4029">
                  <c:v>1.3688211773002229E-2</c:v>
                </c:pt>
                <c:pt idx="4030">
                  <c:v>1.3704980141126231E-2</c:v>
                </c:pt>
                <c:pt idx="4031">
                  <c:v>1.3706542252953806E-2</c:v>
                </c:pt>
                <c:pt idx="4032">
                  <c:v>1.3713373306750612E-2</c:v>
                </c:pt>
                <c:pt idx="4033">
                  <c:v>1.3752098663813944E-2</c:v>
                </c:pt>
                <c:pt idx="4034">
                  <c:v>1.3752557961489246E-2</c:v>
                </c:pt>
                <c:pt idx="4035">
                  <c:v>1.3770059708744637E-2</c:v>
                </c:pt>
                <c:pt idx="4036">
                  <c:v>1.3772886394515639E-2</c:v>
                </c:pt>
                <c:pt idx="4037">
                  <c:v>1.3775131658601216E-2</c:v>
                </c:pt>
                <c:pt idx="4038">
                  <c:v>1.377821803127389E-2</c:v>
                </c:pt>
                <c:pt idx="4039">
                  <c:v>1.3788539110999372E-2</c:v>
                </c:pt>
                <c:pt idx="4040">
                  <c:v>1.3791882710314807E-2</c:v>
                </c:pt>
                <c:pt idx="4041">
                  <c:v>1.3823198972290868E-2</c:v>
                </c:pt>
                <c:pt idx="4042">
                  <c:v>1.383671395174065E-2</c:v>
                </c:pt>
                <c:pt idx="4043">
                  <c:v>1.3853017743147809E-2</c:v>
                </c:pt>
                <c:pt idx="4044">
                  <c:v>1.3858431534892838E-2</c:v>
                </c:pt>
                <c:pt idx="4045">
                  <c:v>1.3871276201834846E-2</c:v>
                </c:pt>
                <c:pt idx="4046">
                  <c:v>1.3879005800890583E-2</c:v>
                </c:pt>
                <c:pt idx="4047">
                  <c:v>1.3885443896775082E-2</c:v>
                </c:pt>
                <c:pt idx="4048">
                  <c:v>1.3888664638406219E-2</c:v>
                </c:pt>
                <c:pt idx="4049">
                  <c:v>1.3902185107075202E-2</c:v>
                </c:pt>
                <c:pt idx="4050">
                  <c:v>1.3909463904849761E-2</c:v>
                </c:pt>
                <c:pt idx="4051">
                  <c:v>1.3924643299493854E-2</c:v>
                </c:pt>
                <c:pt idx="4052">
                  <c:v>1.3928006754709073E-2</c:v>
                </c:pt>
                <c:pt idx="4053">
                  <c:v>1.3929925706948603E-2</c:v>
                </c:pt>
                <c:pt idx="4054">
                  <c:v>1.3937251710341377E-2</c:v>
                </c:pt>
                <c:pt idx="4055">
                  <c:v>1.3939103180793621E-2</c:v>
                </c:pt>
                <c:pt idx="4056">
                  <c:v>1.3944938200193309E-2</c:v>
                </c:pt>
                <c:pt idx="4057">
                  <c:v>1.3950475862424313E-2</c:v>
                </c:pt>
                <c:pt idx="4058">
                  <c:v>1.3951852539703323E-2</c:v>
                </c:pt>
                <c:pt idx="4059">
                  <c:v>1.3960246078858303E-2</c:v>
                </c:pt>
                <c:pt idx="4060">
                  <c:v>1.3961635735956074E-2</c:v>
                </c:pt>
                <c:pt idx="4061">
                  <c:v>1.3974859170996544E-2</c:v>
                </c:pt>
                <c:pt idx="4062">
                  <c:v>1.397753608379605E-2</c:v>
                </c:pt>
                <c:pt idx="4063">
                  <c:v>1.3981518119795623E-2</c:v>
                </c:pt>
                <c:pt idx="4064">
                  <c:v>1.399464836987052E-2</c:v>
                </c:pt>
                <c:pt idx="4065">
                  <c:v>1.399766720835215E-2</c:v>
                </c:pt>
                <c:pt idx="4066">
                  <c:v>1.4007255494746601E-2</c:v>
                </c:pt>
                <c:pt idx="4067">
                  <c:v>1.4019521877979597E-2</c:v>
                </c:pt>
                <c:pt idx="4068">
                  <c:v>1.4021214301951048E-2</c:v>
                </c:pt>
                <c:pt idx="4069">
                  <c:v>1.4024743319686618E-2</c:v>
                </c:pt>
                <c:pt idx="4070">
                  <c:v>1.4060041508912524E-2</c:v>
                </c:pt>
                <c:pt idx="4071">
                  <c:v>1.4065991863065867E-2</c:v>
                </c:pt>
                <c:pt idx="4072">
                  <c:v>1.4082758562243504E-2</c:v>
                </c:pt>
                <c:pt idx="4073">
                  <c:v>1.4093620184893336E-2</c:v>
                </c:pt>
                <c:pt idx="4074">
                  <c:v>1.4094792374621943E-2</c:v>
                </c:pt>
                <c:pt idx="4075">
                  <c:v>1.4108226956736841E-2</c:v>
                </c:pt>
                <c:pt idx="4076">
                  <c:v>1.4119230433147858E-2</c:v>
                </c:pt>
                <c:pt idx="4077">
                  <c:v>1.4124561934205485E-2</c:v>
                </c:pt>
                <c:pt idx="4078">
                  <c:v>1.4128939118791681E-2</c:v>
                </c:pt>
                <c:pt idx="4079">
                  <c:v>1.4130601548182872E-2</c:v>
                </c:pt>
                <c:pt idx="4080">
                  <c:v>1.4132525158097129E-2</c:v>
                </c:pt>
                <c:pt idx="4081">
                  <c:v>1.4147483957686485E-2</c:v>
                </c:pt>
                <c:pt idx="4082">
                  <c:v>1.416592209268995E-2</c:v>
                </c:pt>
                <c:pt idx="4083">
                  <c:v>1.4168522796092238E-2</c:v>
                </c:pt>
                <c:pt idx="4084">
                  <c:v>1.4180007936423209E-2</c:v>
                </c:pt>
                <c:pt idx="4085">
                  <c:v>1.4184547453661791E-2</c:v>
                </c:pt>
                <c:pt idx="4086">
                  <c:v>1.4185031560047207E-2</c:v>
                </c:pt>
                <c:pt idx="4087">
                  <c:v>1.4195299817540943E-2</c:v>
                </c:pt>
                <c:pt idx="4088">
                  <c:v>1.4205716364155636E-2</c:v>
                </c:pt>
                <c:pt idx="4089">
                  <c:v>1.4217000766188195E-2</c:v>
                </c:pt>
                <c:pt idx="4090">
                  <c:v>1.4220890584592473E-2</c:v>
                </c:pt>
                <c:pt idx="4091">
                  <c:v>1.4234956003661526E-2</c:v>
                </c:pt>
                <c:pt idx="4092">
                  <c:v>1.4242476820558585E-2</c:v>
                </c:pt>
                <c:pt idx="4093">
                  <c:v>1.4250556574531337E-2</c:v>
                </c:pt>
                <c:pt idx="4094">
                  <c:v>1.425089337525455E-2</c:v>
                </c:pt>
                <c:pt idx="4095">
                  <c:v>1.4256757112032612E-2</c:v>
                </c:pt>
                <c:pt idx="4096">
                  <c:v>1.4266895515271327E-2</c:v>
                </c:pt>
                <c:pt idx="4097">
                  <c:v>1.427166725757517E-2</c:v>
                </c:pt>
                <c:pt idx="4098">
                  <c:v>1.4279503569399988E-2</c:v>
                </c:pt>
                <c:pt idx="4099">
                  <c:v>1.4294955552770492E-2</c:v>
                </c:pt>
                <c:pt idx="4100">
                  <c:v>1.4337521773330105E-2</c:v>
                </c:pt>
                <c:pt idx="4101">
                  <c:v>1.4339622527771712E-2</c:v>
                </c:pt>
                <c:pt idx="4102">
                  <c:v>1.4341204472970234E-2</c:v>
                </c:pt>
                <c:pt idx="4103">
                  <c:v>1.4342401858665576E-2</c:v>
                </c:pt>
                <c:pt idx="4104">
                  <c:v>1.4345368311641639E-2</c:v>
                </c:pt>
                <c:pt idx="4105">
                  <c:v>1.4353461794280991E-2</c:v>
                </c:pt>
                <c:pt idx="4106">
                  <c:v>1.4354779984206759E-2</c:v>
                </c:pt>
                <c:pt idx="4107">
                  <c:v>1.4363401282628752E-2</c:v>
                </c:pt>
                <c:pt idx="4108">
                  <c:v>1.4374235505259198E-2</c:v>
                </c:pt>
                <c:pt idx="4109">
                  <c:v>1.4388999071056674E-2</c:v>
                </c:pt>
                <c:pt idx="4110">
                  <c:v>1.4400817001051265E-2</c:v>
                </c:pt>
                <c:pt idx="4111">
                  <c:v>1.4405089394936463E-2</c:v>
                </c:pt>
                <c:pt idx="4112">
                  <c:v>1.4405180965558262E-2</c:v>
                </c:pt>
                <c:pt idx="4113">
                  <c:v>1.4416212309794776E-2</c:v>
                </c:pt>
                <c:pt idx="4114">
                  <c:v>1.442579554063856E-2</c:v>
                </c:pt>
                <c:pt idx="4115">
                  <c:v>1.4432383139938002E-2</c:v>
                </c:pt>
                <c:pt idx="4116">
                  <c:v>1.4451957561886065E-2</c:v>
                </c:pt>
                <c:pt idx="4117">
                  <c:v>1.4458694774866322E-2</c:v>
                </c:pt>
                <c:pt idx="4118">
                  <c:v>1.4462938879404971E-2</c:v>
                </c:pt>
                <c:pt idx="4119">
                  <c:v>1.4475185058212447E-2</c:v>
                </c:pt>
                <c:pt idx="4120">
                  <c:v>1.4479526378713621E-2</c:v>
                </c:pt>
                <c:pt idx="4121">
                  <c:v>1.4498795176197163E-2</c:v>
                </c:pt>
                <c:pt idx="4122">
                  <c:v>1.4506013530981172E-2</c:v>
                </c:pt>
                <c:pt idx="4123">
                  <c:v>1.450727230347917E-2</c:v>
                </c:pt>
                <c:pt idx="4124">
                  <c:v>1.4508195763103252E-2</c:v>
                </c:pt>
                <c:pt idx="4125">
                  <c:v>1.4520447629787837E-2</c:v>
                </c:pt>
                <c:pt idx="4126">
                  <c:v>1.4520978477275466E-2</c:v>
                </c:pt>
                <c:pt idx="4127">
                  <c:v>1.4522161269371609E-2</c:v>
                </c:pt>
                <c:pt idx="4128">
                  <c:v>1.4533072973153732E-2</c:v>
                </c:pt>
                <c:pt idx="4129">
                  <c:v>1.454496893244355E-2</c:v>
                </c:pt>
                <c:pt idx="4130">
                  <c:v>1.4549800595795862E-2</c:v>
                </c:pt>
                <c:pt idx="4131">
                  <c:v>1.4560368275698409E-2</c:v>
                </c:pt>
                <c:pt idx="4132">
                  <c:v>1.4560743927312486E-2</c:v>
                </c:pt>
                <c:pt idx="4133">
                  <c:v>1.4575598820541776E-2</c:v>
                </c:pt>
                <c:pt idx="4134">
                  <c:v>1.4583891570479646E-2</c:v>
                </c:pt>
                <c:pt idx="4135">
                  <c:v>1.4587693717464972E-2</c:v>
                </c:pt>
                <c:pt idx="4136">
                  <c:v>1.4628640989872306E-2</c:v>
                </c:pt>
                <c:pt idx="4137">
                  <c:v>1.4643972303047967E-2</c:v>
                </c:pt>
                <c:pt idx="4138">
                  <c:v>1.4654633989638274E-2</c:v>
                </c:pt>
                <c:pt idx="4139">
                  <c:v>1.4660438718436508E-2</c:v>
                </c:pt>
                <c:pt idx="4140">
                  <c:v>1.46617466497557E-2</c:v>
                </c:pt>
                <c:pt idx="4141">
                  <c:v>1.4680823940701623E-2</c:v>
                </c:pt>
                <c:pt idx="4142">
                  <c:v>1.4683191500104621E-2</c:v>
                </c:pt>
                <c:pt idx="4143">
                  <c:v>1.4691953022403934E-2</c:v>
                </c:pt>
                <c:pt idx="4144">
                  <c:v>1.4700168125841602E-2</c:v>
                </c:pt>
                <c:pt idx="4145">
                  <c:v>1.4703731593180268E-2</c:v>
                </c:pt>
                <c:pt idx="4146">
                  <c:v>1.470871700901286E-2</c:v>
                </c:pt>
                <c:pt idx="4147">
                  <c:v>1.4736375764278125E-2</c:v>
                </c:pt>
                <c:pt idx="4148">
                  <c:v>1.4742486785713245E-2</c:v>
                </c:pt>
                <c:pt idx="4149">
                  <c:v>1.474998917779068E-2</c:v>
                </c:pt>
                <c:pt idx="4150">
                  <c:v>1.4760282156438962E-2</c:v>
                </c:pt>
                <c:pt idx="4151">
                  <c:v>1.4761166738905073E-2</c:v>
                </c:pt>
                <c:pt idx="4152">
                  <c:v>1.4764602826301503E-2</c:v>
                </c:pt>
                <c:pt idx="4153">
                  <c:v>1.4790087573957287E-2</c:v>
                </c:pt>
                <c:pt idx="4154">
                  <c:v>1.4793234379863974E-2</c:v>
                </c:pt>
                <c:pt idx="4155">
                  <c:v>1.4793429424853659E-2</c:v>
                </c:pt>
                <c:pt idx="4156">
                  <c:v>1.4799278652813538E-2</c:v>
                </c:pt>
                <c:pt idx="4157">
                  <c:v>1.4810248674122317E-2</c:v>
                </c:pt>
                <c:pt idx="4158">
                  <c:v>1.4811407030758044E-2</c:v>
                </c:pt>
                <c:pt idx="4159">
                  <c:v>1.4816686282822639E-2</c:v>
                </c:pt>
                <c:pt idx="4160">
                  <c:v>1.4820372708341835E-2</c:v>
                </c:pt>
                <c:pt idx="4161">
                  <c:v>1.483307537484123E-2</c:v>
                </c:pt>
                <c:pt idx="4162">
                  <c:v>1.4834081963081936E-2</c:v>
                </c:pt>
                <c:pt idx="4163">
                  <c:v>1.4840256315884072E-2</c:v>
                </c:pt>
                <c:pt idx="4164">
                  <c:v>1.4840519809138487E-2</c:v>
                </c:pt>
                <c:pt idx="4165">
                  <c:v>1.4841190804519811E-2</c:v>
                </c:pt>
                <c:pt idx="4166">
                  <c:v>1.4843494467052422E-2</c:v>
                </c:pt>
                <c:pt idx="4167">
                  <c:v>1.4864603930921863E-2</c:v>
                </c:pt>
                <c:pt idx="4168">
                  <c:v>1.4869334812469291E-2</c:v>
                </c:pt>
                <c:pt idx="4169">
                  <c:v>1.4882836973249691E-2</c:v>
                </c:pt>
                <c:pt idx="4170">
                  <c:v>1.490917722382744E-2</c:v>
                </c:pt>
                <c:pt idx="4171">
                  <c:v>1.4919053880478698E-2</c:v>
                </c:pt>
                <c:pt idx="4172">
                  <c:v>1.4921736089391858E-2</c:v>
                </c:pt>
                <c:pt idx="4173">
                  <c:v>1.4922679352912529E-2</c:v>
                </c:pt>
                <c:pt idx="4174">
                  <c:v>1.4932763363782596E-2</c:v>
                </c:pt>
                <c:pt idx="4175">
                  <c:v>1.4953002347272452E-2</c:v>
                </c:pt>
                <c:pt idx="4176">
                  <c:v>1.495586305253754E-2</c:v>
                </c:pt>
                <c:pt idx="4177">
                  <c:v>1.4957594752392918E-2</c:v>
                </c:pt>
                <c:pt idx="4178">
                  <c:v>1.4959801014770695E-2</c:v>
                </c:pt>
                <c:pt idx="4179">
                  <c:v>1.4986558970502811E-2</c:v>
                </c:pt>
                <c:pt idx="4180">
                  <c:v>1.4988419898781601E-2</c:v>
                </c:pt>
                <c:pt idx="4181">
                  <c:v>1.4993544146051634E-2</c:v>
                </c:pt>
                <c:pt idx="4182">
                  <c:v>1.499893421355923E-2</c:v>
                </c:pt>
                <c:pt idx="4183">
                  <c:v>1.5029210601377511E-2</c:v>
                </c:pt>
                <c:pt idx="4184">
                  <c:v>1.5044504001135783E-2</c:v>
                </c:pt>
                <c:pt idx="4185">
                  <c:v>1.5046111990553659E-2</c:v>
                </c:pt>
                <c:pt idx="4186">
                  <c:v>1.5059022665007998E-2</c:v>
                </c:pt>
                <c:pt idx="4187">
                  <c:v>1.5069584351336911E-2</c:v>
                </c:pt>
                <c:pt idx="4188">
                  <c:v>1.5070050255588751E-2</c:v>
                </c:pt>
                <c:pt idx="4189">
                  <c:v>1.5072925784355271E-2</c:v>
                </c:pt>
                <c:pt idx="4190">
                  <c:v>1.5073540363990964E-2</c:v>
                </c:pt>
                <c:pt idx="4191">
                  <c:v>1.507415758506386E-2</c:v>
                </c:pt>
                <c:pt idx="4192">
                  <c:v>1.5082323426197636E-2</c:v>
                </c:pt>
                <c:pt idx="4193">
                  <c:v>1.508559786506012E-2</c:v>
                </c:pt>
                <c:pt idx="4194">
                  <c:v>1.5089563834454112E-2</c:v>
                </c:pt>
                <c:pt idx="4195">
                  <c:v>1.5093693101262434E-2</c:v>
                </c:pt>
                <c:pt idx="4196">
                  <c:v>1.5094258013176568E-2</c:v>
                </c:pt>
                <c:pt idx="4197">
                  <c:v>1.510541885435822E-2</c:v>
                </c:pt>
                <c:pt idx="4198">
                  <c:v>1.5118518062258775E-2</c:v>
                </c:pt>
                <c:pt idx="4199">
                  <c:v>1.5133519716595666E-2</c:v>
                </c:pt>
                <c:pt idx="4200">
                  <c:v>1.514614336689009E-2</c:v>
                </c:pt>
                <c:pt idx="4201">
                  <c:v>1.5152870321666219E-2</c:v>
                </c:pt>
                <c:pt idx="4202">
                  <c:v>1.5194723195226216E-2</c:v>
                </c:pt>
                <c:pt idx="4203">
                  <c:v>1.5197842363565417E-2</c:v>
                </c:pt>
                <c:pt idx="4204">
                  <c:v>1.5206625837450437E-2</c:v>
                </c:pt>
                <c:pt idx="4205">
                  <c:v>1.5212164495399305E-2</c:v>
                </c:pt>
                <c:pt idx="4206">
                  <c:v>1.5226968874469284E-2</c:v>
                </c:pt>
                <c:pt idx="4207">
                  <c:v>1.5230411747671911E-2</c:v>
                </c:pt>
                <c:pt idx="4208">
                  <c:v>1.5243447441495049E-2</c:v>
                </c:pt>
                <c:pt idx="4209">
                  <c:v>1.5261874964958797E-2</c:v>
                </c:pt>
                <c:pt idx="4210">
                  <c:v>1.5263499903058666E-2</c:v>
                </c:pt>
                <c:pt idx="4211">
                  <c:v>1.5268522524057169E-2</c:v>
                </c:pt>
                <c:pt idx="4212">
                  <c:v>1.5283059688505962E-2</c:v>
                </c:pt>
                <c:pt idx="4213">
                  <c:v>1.5284141599586964E-2</c:v>
                </c:pt>
                <c:pt idx="4214">
                  <c:v>1.5287885417437952E-2</c:v>
                </c:pt>
                <c:pt idx="4215">
                  <c:v>1.5321487930405005E-2</c:v>
                </c:pt>
                <c:pt idx="4216">
                  <c:v>1.5337168711250187E-2</c:v>
                </c:pt>
                <c:pt idx="4217">
                  <c:v>1.5343589734317261E-2</c:v>
                </c:pt>
                <c:pt idx="4218">
                  <c:v>1.5348784898014117E-2</c:v>
                </c:pt>
                <c:pt idx="4219">
                  <c:v>1.5356767301480554E-2</c:v>
                </c:pt>
                <c:pt idx="4220">
                  <c:v>1.5358037534672322E-2</c:v>
                </c:pt>
                <c:pt idx="4221">
                  <c:v>1.5360070053534479E-2</c:v>
                </c:pt>
                <c:pt idx="4222">
                  <c:v>1.5377310858347594E-2</c:v>
                </c:pt>
                <c:pt idx="4223">
                  <c:v>1.5393020489380956E-2</c:v>
                </c:pt>
                <c:pt idx="4224">
                  <c:v>1.5400012326088269E-2</c:v>
                </c:pt>
                <c:pt idx="4225">
                  <c:v>1.5409457386110659E-2</c:v>
                </c:pt>
                <c:pt idx="4226">
                  <c:v>1.5417147000645044E-2</c:v>
                </c:pt>
                <c:pt idx="4227">
                  <c:v>1.5417744754214115E-2</c:v>
                </c:pt>
                <c:pt idx="4228">
                  <c:v>1.5430816028032849E-2</c:v>
                </c:pt>
                <c:pt idx="4229">
                  <c:v>1.5440688162987116E-2</c:v>
                </c:pt>
                <c:pt idx="4230">
                  <c:v>1.5450819709575205E-2</c:v>
                </c:pt>
                <c:pt idx="4231">
                  <c:v>1.5452924671868061E-2</c:v>
                </c:pt>
                <c:pt idx="4232">
                  <c:v>1.5461517668637046E-2</c:v>
                </c:pt>
                <c:pt idx="4233">
                  <c:v>1.546341525015411E-2</c:v>
                </c:pt>
                <c:pt idx="4234">
                  <c:v>1.5482516491080942E-2</c:v>
                </c:pt>
                <c:pt idx="4235">
                  <c:v>1.5484475358405067E-2</c:v>
                </c:pt>
                <c:pt idx="4236">
                  <c:v>1.5499571397528755E-2</c:v>
                </c:pt>
                <c:pt idx="4237">
                  <c:v>1.5503921158278233E-2</c:v>
                </c:pt>
                <c:pt idx="4238">
                  <c:v>1.550565314722936E-2</c:v>
                </c:pt>
                <c:pt idx="4239">
                  <c:v>1.551811897937409E-2</c:v>
                </c:pt>
                <c:pt idx="4240">
                  <c:v>1.5519568706233576E-2</c:v>
                </c:pt>
                <c:pt idx="4241">
                  <c:v>1.5519794102987329E-2</c:v>
                </c:pt>
                <c:pt idx="4242">
                  <c:v>1.5526684057104001E-2</c:v>
                </c:pt>
                <c:pt idx="4243">
                  <c:v>1.5536861867546126E-2</c:v>
                </c:pt>
                <c:pt idx="4244">
                  <c:v>1.5552087193615987E-2</c:v>
                </c:pt>
                <c:pt idx="4245">
                  <c:v>1.5565044043067524E-2</c:v>
                </c:pt>
                <c:pt idx="4246">
                  <c:v>1.556546899229427E-2</c:v>
                </c:pt>
                <c:pt idx="4247">
                  <c:v>1.5578751360613881E-2</c:v>
                </c:pt>
                <c:pt idx="4248">
                  <c:v>1.5594804486882174E-2</c:v>
                </c:pt>
                <c:pt idx="4249">
                  <c:v>1.5596584113625318E-2</c:v>
                </c:pt>
                <c:pt idx="4250">
                  <c:v>1.5605156078898444E-2</c:v>
                </c:pt>
                <c:pt idx="4251">
                  <c:v>1.5623274920139275E-2</c:v>
                </c:pt>
                <c:pt idx="4252">
                  <c:v>1.5626289177846357E-2</c:v>
                </c:pt>
                <c:pt idx="4253">
                  <c:v>1.5632818929072048E-2</c:v>
                </c:pt>
                <c:pt idx="4254">
                  <c:v>1.5659527166212092E-2</c:v>
                </c:pt>
                <c:pt idx="4255">
                  <c:v>1.567325971177988E-2</c:v>
                </c:pt>
                <c:pt idx="4256">
                  <c:v>1.5674417109746819E-2</c:v>
                </c:pt>
                <c:pt idx="4257">
                  <c:v>1.5679951649224158E-2</c:v>
                </c:pt>
                <c:pt idx="4258">
                  <c:v>1.5683665226243131E-2</c:v>
                </c:pt>
                <c:pt idx="4259">
                  <c:v>1.5692133701766732E-2</c:v>
                </c:pt>
                <c:pt idx="4260">
                  <c:v>1.5695564752492393E-2</c:v>
                </c:pt>
                <c:pt idx="4261">
                  <c:v>1.570903518593654E-2</c:v>
                </c:pt>
                <c:pt idx="4262">
                  <c:v>1.5724207644363174E-2</c:v>
                </c:pt>
                <c:pt idx="4263">
                  <c:v>1.5727421160410503E-2</c:v>
                </c:pt>
                <c:pt idx="4264">
                  <c:v>1.5734925584624693E-2</c:v>
                </c:pt>
                <c:pt idx="4265">
                  <c:v>1.5747245881923558E-2</c:v>
                </c:pt>
                <c:pt idx="4266">
                  <c:v>1.5750327242863203E-2</c:v>
                </c:pt>
                <c:pt idx="4267">
                  <c:v>1.5763943909136498E-2</c:v>
                </c:pt>
                <c:pt idx="4268">
                  <c:v>1.5768799840091299E-2</c:v>
                </c:pt>
                <c:pt idx="4269">
                  <c:v>1.5773856401599572E-2</c:v>
                </c:pt>
                <c:pt idx="4270">
                  <c:v>1.5802637063525311E-2</c:v>
                </c:pt>
                <c:pt idx="4271">
                  <c:v>1.5816804198735022E-2</c:v>
                </c:pt>
                <c:pt idx="4272">
                  <c:v>1.5823599864833459E-2</c:v>
                </c:pt>
                <c:pt idx="4273">
                  <c:v>1.582769371970159E-2</c:v>
                </c:pt>
                <c:pt idx="4274">
                  <c:v>1.5833839340419511E-2</c:v>
                </c:pt>
                <c:pt idx="4275">
                  <c:v>1.5836976307174386E-2</c:v>
                </c:pt>
                <c:pt idx="4276">
                  <c:v>1.5848342848433693E-2</c:v>
                </c:pt>
                <c:pt idx="4277">
                  <c:v>1.5850486870839803E-2</c:v>
                </c:pt>
                <c:pt idx="4278">
                  <c:v>1.5852790811537634E-2</c:v>
                </c:pt>
                <c:pt idx="4279">
                  <c:v>1.5874531584515024E-2</c:v>
                </c:pt>
                <c:pt idx="4280">
                  <c:v>1.5875148000023299E-2</c:v>
                </c:pt>
                <c:pt idx="4281">
                  <c:v>1.5882713695237766E-2</c:v>
                </c:pt>
                <c:pt idx="4282">
                  <c:v>1.5885854097532039E-2</c:v>
                </c:pt>
                <c:pt idx="4283">
                  <c:v>1.5923352901275851E-2</c:v>
                </c:pt>
                <c:pt idx="4284">
                  <c:v>1.5929255849915169E-2</c:v>
                </c:pt>
                <c:pt idx="4285">
                  <c:v>1.5936513765113024E-2</c:v>
                </c:pt>
                <c:pt idx="4286">
                  <c:v>1.5938471476903832E-2</c:v>
                </c:pt>
                <c:pt idx="4287">
                  <c:v>1.5952618728936836E-2</c:v>
                </c:pt>
                <c:pt idx="4288">
                  <c:v>1.5956757810521662E-2</c:v>
                </c:pt>
                <c:pt idx="4289">
                  <c:v>1.5958025446991344E-2</c:v>
                </c:pt>
                <c:pt idx="4290">
                  <c:v>1.5962023837615504E-2</c:v>
                </c:pt>
                <c:pt idx="4291">
                  <c:v>1.5962765228921639E-2</c:v>
                </c:pt>
                <c:pt idx="4292">
                  <c:v>1.5977744378595102E-2</c:v>
                </c:pt>
                <c:pt idx="4293">
                  <c:v>1.5988642857268132E-2</c:v>
                </c:pt>
                <c:pt idx="4294">
                  <c:v>1.5992735409368151E-2</c:v>
                </c:pt>
                <c:pt idx="4295">
                  <c:v>1.5993983173425541E-2</c:v>
                </c:pt>
                <c:pt idx="4296">
                  <c:v>1.6002136892291925E-2</c:v>
                </c:pt>
                <c:pt idx="4297">
                  <c:v>1.6002828398120485E-2</c:v>
                </c:pt>
                <c:pt idx="4298">
                  <c:v>1.6016559427010229E-2</c:v>
                </c:pt>
                <c:pt idx="4299">
                  <c:v>1.6028994937726027E-2</c:v>
                </c:pt>
                <c:pt idx="4300">
                  <c:v>1.6058169870840806E-2</c:v>
                </c:pt>
                <c:pt idx="4301">
                  <c:v>1.6067805049279713E-2</c:v>
                </c:pt>
                <c:pt idx="4302">
                  <c:v>1.6071622191212626E-2</c:v>
                </c:pt>
                <c:pt idx="4303">
                  <c:v>1.6078947016486711E-2</c:v>
                </c:pt>
                <c:pt idx="4304">
                  <c:v>1.6079213317054957E-2</c:v>
                </c:pt>
                <c:pt idx="4305">
                  <c:v>1.609318169865593E-2</c:v>
                </c:pt>
                <c:pt idx="4306">
                  <c:v>1.6096244574962833E-2</c:v>
                </c:pt>
                <c:pt idx="4307">
                  <c:v>1.610102739429228E-2</c:v>
                </c:pt>
                <c:pt idx="4308">
                  <c:v>1.6113360503402514E-2</c:v>
                </c:pt>
                <c:pt idx="4309">
                  <c:v>1.6131785507948981E-2</c:v>
                </c:pt>
                <c:pt idx="4310">
                  <c:v>1.6135250991119645E-2</c:v>
                </c:pt>
                <c:pt idx="4311">
                  <c:v>1.6196915678163792E-2</c:v>
                </c:pt>
                <c:pt idx="4312">
                  <c:v>1.6210806666849115E-2</c:v>
                </c:pt>
                <c:pt idx="4313">
                  <c:v>1.6223235360923304E-2</c:v>
                </c:pt>
                <c:pt idx="4314">
                  <c:v>1.6225865389150423E-2</c:v>
                </c:pt>
                <c:pt idx="4315">
                  <c:v>1.6235697900348112E-2</c:v>
                </c:pt>
                <c:pt idx="4316">
                  <c:v>1.625920105778934E-2</c:v>
                </c:pt>
                <c:pt idx="4317">
                  <c:v>1.6262381156479877E-2</c:v>
                </c:pt>
                <c:pt idx="4318">
                  <c:v>1.6279944510209924E-2</c:v>
                </c:pt>
                <c:pt idx="4319">
                  <c:v>1.6286328705483088E-2</c:v>
                </c:pt>
                <c:pt idx="4320">
                  <c:v>1.6286882404749146E-2</c:v>
                </c:pt>
                <c:pt idx="4321">
                  <c:v>1.6293472969818316E-2</c:v>
                </c:pt>
                <c:pt idx="4322">
                  <c:v>1.6294244851024039E-2</c:v>
                </c:pt>
                <c:pt idx="4323">
                  <c:v>1.6304211601561494E-2</c:v>
                </c:pt>
                <c:pt idx="4324">
                  <c:v>1.6307412831014646E-2</c:v>
                </c:pt>
                <c:pt idx="4325">
                  <c:v>1.6312620073139484E-2</c:v>
                </c:pt>
                <c:pt idx="4326">
                  <c:v>1.6314473386935837E-2</c:v>
                </c:pt>
                <c:pt idx="4327">
                  <c:v>1.6318938169643551E-2</c:v>
                </c:pt>
                <c:pt idx="4328">
                  <c:v>1.6321949483236706E-2</c:v>
                </c:pt>
                <c:pt idx="4329">
                  <c:v>1.6325078517383733E-2</c:v>
                </c:pt>
                <c:pt idx="4330">
                  <c:v>1.6332544690361918E-2</c:v>
                </c:pt>
                <c:pt idx="4331">
                  <c:v>1.6340510029225912E-2</c:v>
                </c:pt>
                <c:pt idx="4332">
                  <c:v>1.6351275954648619E-2</c:v>
                </c:pt>
                <c:pt idx="4333">
                  <c:v>1.6359539035860158E-2</c:v>
                </c:pt>
                <c:pt idx="4334">
                  <c:v>1.6360379326676611E-2</c:v>
                </c:pt>
                <c:pt idx="4335">
                  <c:v>1.6362394441216142E-2</c:v>
                </c:pt>
                <c:pt idx="4336">
                  <c:v>1.6363908433552059E-2</c:v>
                </c:pt>
                <c:pt idx="4337">
                  <c:v>1.6370574849631343E-2</c:v>
                </c:pt>
                <c:pt idx="4338">
                  <c:v>1.637415134307784E-2</c:v>
                </c:pt>
                <c:pt idx="4339">
                  <c:v>1.6389670617312856E-2</c:v>
                </c:pt>
                <c:pt idx="4340">
                  <c:v>1.6392374480573225E-2</c:v>
                </c:pt>
                <c:pt idx="4341">
                  <c:v>1.6398744056157127E-2</c:v>
                </c:pt>
                <c:pt idx="4342">
                  <c:v>1.6414134159351054E-2</c:v>
                </c:pt>
                <c:pt idx="4343">
                  <c:v>1.6438627597735407E-2</c:v>
                </c:pt>
                <c:pt idx="4344">
                  <c:v>1.6444078643307193E-2</c:v>
                </c:pt>
                <c:pt idx="4345">
                  <c:v>1.644642502144961E-2</c:v>
                </c:pt>
                <c:pt idx="4346">
                  <c:v>1.6447040379653371E-2</c:v>
                </c:pt>
                <c:pt idx="4347">
                  <c:v>1.645657448291693E-2</c:v>
                </c:pt>
                <c:pt idx="4348">
                  <c:v>1.6480714163038913E-2</c:v>
                </c:pt>
                <c:pt idx="4349">
                  <c:v>1.6496089222659886E-2</c:v>
                </c:pt>
                <c:pt idx="4350">
                  <c:v>1.6511307760161447E-2</c:v>
                </c:pt>
                <c:pt idx="4351">
                  <c:v>1.6528969728473755E-2</c:v>
                </c:pt>
                <c:pt idx="4352">
                  <c:v>1.6533165637844321E-2</c:v>
                </c:pt>
                <c:pt idx="4353">
                  <c:v>1.6554575179211529E-2</c:v>
                </c:pt>
                <c:pt idx="4354">
                  <c:v>1.6560358957341058E-2</c:v>
                </c:pt>
                <c:pt idx="4355">
                  <c:v>1.6562616316500398E-2</c:v>
                </c:pt>
                <c:pt idx="4356">
                  <c:v>1.6584358759144074E-2</c:v>
                </c:pt>
                <c:pt idx="4357">
                  <c:v>1.6588225747094128E-2</c:v>
                </c:pt>
                <c:pt idx="4358">
                  <c:v>1.661902406568417E-2</c:v>
                </c:pt>
                <c:pt idx="4359">
                  <c:v>1.6626887175067617E-2</c:v>
                </c:pt>
                <c:pt idx="4360">
                  <c:v>1.6633959392384611E-2</c:v>
                </c:pt>
                <c:pt idx="4361">
                  <c:v>1.6648123701445947E-2</c:v>
                </c:pt>
                <c:pt idx="4362">
                  <c:v>1.6655957976433516E-2</c:v>
                </c:pt>
                <c:pt idx="4363">
                  <c:v>1.6660040025055667E-2</c:v>
                </c:pt>
                <c:pt idx="4364">
                  <c:v>1.6662533397661057E-2</c:v>
                </c:pt>
                <c:pt idx="4365">
                  <c:v>1.6676609908510047E-2</c:v>
                </c:pt>
                <c:pt idx="4366">
                  <c:v>1.6678847400788028E-2</c:v>
                </c:pt>
                <c:pt idx="4367">
                  <c:v>1.6696189017415985E-2</c:v>
                </c:pt>
                <c:pt idx="4368">
                  <c:v>1.6704886782526126E-2</c:v>
                </c:pt>
                <c:pt idx="4369">
                  <c:v>1.671482251252995E-2</c:v>
                </c:pt>
                <c:pt idx="4370">
                  <c:v>1.6720615101561205E-2</c:v>
                </c:pt>
                <c:pt idx="4371">
                  <c:v>1.6721176156240303E-2</c:v>
                </c:pt>
                <c:pt idx="4372">
                  <c:v>1.6722546187558369E-2</c:v>
                </c:pt>
                <c:pt idx="4373">
                  <c:v>1.6730270302228466E-2</c:v>
                </c:pt>
                <c:pt idx="4374">
                  <c:v>1.6736109951908381E-2</c:v>
                </c:pt>
                <c:pt idx="4375">
                  <c:v>1.6758724078715457E-2</c:v>
                </c:pt>
                <c:pt idx="4376">
                  <c:v>1.6759302410691675E-2</c:v>
                </c:pt>
                <c:pt idx="4377">
                  <c:v>1.6785221474294579E-2</c:v>
                </c:pt>
                <c:pt idx="4378">
                  <c:v>1.6789931573320482E-2</c:v>
                </c:pt>
                <c:pt idx="4379">
                  <c:v>1.6799113076850156E-2</c:v>
                </c:pt>
                <c:pt idx="4380">
                  <c:v>1.6800273757889252E-2</c:v>
                </c:pt>
                <c:pt idx="4381">
                  <c:v>1.6802986906966803E-2</c:v>
                </c:pt>
                <c:pt idx="4382">
                  <c:v>1.6812366637405256E-2</c:v>
                </c:pt>
                <c:pt idx="4383">
                  <c:v>1.6826382096665562E-2</c:v>
                </c:pt>
                <c:pt idx="4384">
                  <c:v>1.6851419377917995E-2</c:v>
                </c:pt>
                <c:pt idx="4385">
                  <c:v>1.685502670306252E-2</c:v>
                </c:pt>
                <c:pt idx="4386">
                  <c:v>1.6866939346022715E-2</c:v>
                </c:pt>
                <c:pt idx="4387">
                  <c:v>1.6874550917874875E-2</c:v>
                </c:pt>
                <c:pt idx="4388">
                  <c:v>1.6893777774357733E-2</c:v>
                </c:pt>
                <c:pt idx="4389">
                  <c:v>1.6903248713545337E-2</c:v>
                </c:pt>
                <c:pt idx="4390">
                  <c:v>1.6908287307984476E-2</c:v>
                </c:pt>
                <c:pt idx="4391">
                  <c:v>1.6909428490504287E-2</c:v>
                </c:pt>
                <c:pt idx="4392">
                  <c:v>1.6918879365845185E-2</c:v>
                </c:pt>
                <c:pt idx="4393">
                  <c:v>1.6920077904246034E-2</c:v>
                </c:pt>
                <c:pt idx="4394">
                  <c:v>1.693007810719244E-2</c:v>
                </c:pt>
                <c:pt idx="4395">
                  <c:v>1.6933835322229269E-2</c:v>
                </c:pt>
                <c:pt idx="4396">
                  <c:v>1.6945194437382977E-2</c:v>
                </c:pt>
                <c:pt idx="4397">
                  <c:v>1.6952001833835412E-2</c:v>
                </c:pt>
                <c:pt idx="4398">
                  <c:v>1.6964531288021219E-2</c:v>
                </c:pt>
                <c:pt idx="4399">
                  <c:v>1.698164101398781E-2</c:v>
                </c:pt>
                <c:pt idx="4400">
                  <c:v>1.6995534336507297E-2</c:v>
                </c:pt>
                <c:pt idx="4401">
                  <c:v>1.6996558198010183E-2</c:v>
                </c:pt>
                <c:pt idx="4402">
                  <c:v>1.7015420997525045E-2</c:v>
                </c:pt>
                <c:pt idx="4403">
                  <c:v>1.7020055893810178E-2</c:v>
                </c:pt>
                <c:pt idx="4404">
                  <c:v>1.702133397756312E-2</c:v>
                </c:pt>
                <c:pt idx="4405">
                  <c:v>1.7030364151163501E-2</c:v>
                </c:pt>
                <c:pt idx="4406">
                  <c:v>1.7040520684776312E-2</c:v>
                </c:pt>
                <c:pt idx="4407">
                  <c:v>1.7044928606890872E-2</c:v>
                </c:pt>
                <c:pt idx="4408">
                  <c:v>1.705073386943801E-2</c:v>
                </c:pt>
                <c:pt idx="4409">
                  <c:v>1.7054209363988874E-2</c:v>
                </c:pt>
                <c:pt idx="4410">
                  <c:v>1.7063973398282757E-2</c:v>
                </c:pt>
                <c:pt idx="4411">
                  <c:v>1.7088315977989401E-2</c:v>
                </c:pt>
                <c:pt idx="4412">
                  <c:v>1.7115263371678863E-2</c:v>
                </c:pt>
                <c:pt idx="4413">
                  <c:v>1.7118437451830611E-2</c:v>
                </c:pt>
                <c:pt idx="4414">
                  <c:v>1.7124402870419022E-2</c:v>
                </c:pt>
                <c:pt idx="4415">
                  <c:v>1.7125496035391707E-2</c:v>
                </c:pt>
                <c:pt idx="4416">
                  <c:v>1.7125900535394423E-2</c:v>
                </c:pt>
                <c:pt idx="4417">
                  <c:v>1.7135516439547697E-2</c:v>
                </c:pt>
                <c:pt idx="4418">
                  <c:v>1.7154609399006131E-2</c:v>
                </c:pt>
                <c:pt idx="4419">
                  <c:v>1.7163909730421489E-2</c:v>
                </c:pt>
                <c:pt idx="4420">
                  <c:v>1.7165006110895265E-2</c:v>
                </c:pt>
                <c:pt idx="4421">
                  <c:v>1.7172484038077397E-2</c:v>
                </c:pt>
                <c:pt idx="4422">
                  <c:v>1.7191275293127653E-2</c:v>
                </c:pt>
                <c:pt idx="4423">
                  <c:v>1.7216089102894926E-2</c:v>
                </c:pt>
                <c:pt idx="4424">
                  <c:v>1.7237770074692519E-2</c:v>
                </c:pt>
                <c:pt idx="4425">
                  <c:v>1.7245129675603384E-2</c:v>
                </c:pt>
                <c:pt idx="4426">
                  <c:v>1.7245550814212321E-2</c:v>
                </c:pt>
                <c:pt idx="4427">
                  <c:v>1.7259752302465282E-2</c:v>
                </c:pt>
                <c:pt idx="4428">
                  <c:v>1.7264925210518273E-2</c:v>
                </c:pt>
                <c:pt idx="4429">
                  <c:v>1.7267548337995303E-2</c:v>
                </c:pt>
                <c:pt idx="4430">
                  <c:v>1.7269213297028897E-2</c:v>
                </c:pt>
                <c:pt idx="4431">
                  <c:v>1.7278462216855278E-2</c:v>
                </c:pt>
                <c:pt idx="4432">
                  <c:v>1.7302329111614407E-2</c:v>
                </c:pt>
                <c:pt idx="4433">
                  <c:v>1.7310862279276317E-2</c:v>
                </c:pt>
                <c:pt idx="4434">
                  <c:v>1.7319491952627143E-2</c:v>
                </c:pt>
                <c:pt idx="4435">
                  <c:v>1.7341113911520462E-2</c:v>
                </c:pt>
                <c:pt idx="4436">
                  <c:v>1.7343380213846987E-2</c:v>
                </c:pt>
                <c:pt idx="4437">
                  <c:v>1.7348500635940504E-2</c:v>
                </c:pt>
                <c:pt idx="4438">
                  <c:v>1.7374434452224002E-2</c:v>
                </c:pt>
                <c:pt idx="4439">
                  <c:v>1.738321357867554E-2</c:v>
                </c:pt>
                <c:pt idx="4440">
                  <c:v>1.7384207960579941E-2</c:v>
                </c:pt>
                <c:pt idx="4441">
                  <c:v>1.738782444352429E-2</c:v>
                </c:pt>
                <c:pt idx="4442">
                  <c:v>1.7391350357095152E-2</c:v>
                </c:pt>
                <c:pt idx="4443">
                  <c:v>1.739730363922188E-2</c:v>
                </c:pt>
                <c:pt idx="4444">
                  <c:v>1.7402119680557111E-2</c:v>
                </c:pt>
                <c:pt idx="4445">
                  <c:v>1.7410327248858718E-2</c:v>
                </c:pt>
                <c:pt idx="4446">
                  <c:v>1.7428264683555454E-2</c:v>
                </c:pt>
                <c:pt idx="4447">
                  <c:v>1.7430183891110767E-2</c:v>
                </c:pt>
                <c:pt idx="4448">
                  <c:v>1.7442779601890529E-2</c:v>
                </c:pt>
                <c:pt idx="4449">
                  <c:v>1.7447000765226907E-2</c:v>
                </c:pt>
                <c:pt idx="4450">
                  <c:v>1.7453031033835664E-2</c:v>
                </c:pt>
                <c:pt idx="4451">
                  <c:v>1.745357316131382E-2</c:v>
                </c:pt>
                <c:pt idx="4452">
                  <c:v>1.7466186654222303E-2</c:v>
                </c:pt>
                <c:pt idx="4453">
                  <c:v>1.7478782802746801E-2</c:v>
                </c:pt>
                <c:pt idx="4454">
                  <c:v>1.7486102166552157E-2</c:v>
                </c:pt>
                <c:pt idx="4455">
                  <c:v>1.7489940514797318E-2</c:v>
                </c:pt>
                <c:pt idx="4456">
                  <c:v>1.7493045279448161E-2</c:v>
                </c:pt>
                <c:pt idx="4457">
                  <c:v>1.7506454610103889E-2</c:v>
                </c:pt>
                <c:pt idx="4458">
                  <c:v>1.7521564614176217E-2</c:v>
                </c:pt>
                <c:pt idx="4459">
                  <c:v>1.7527391058605617E-2</c:v>
                </c:pt>
                <c:pt idx="4460">
                  <c:v>1.752999886115026E-2</c:v>
                </c:pt>
                <c:pt idx="4461">
                  <c:v>1.7540267521034485E-2</c:v>
                </c:pt>
                <c:pt idx="4462">
                  <c:v>1.758035433803341E-2</c:v>
                </c:pt>
                <c:pt idx="4463">
                  <c:v>1.7582485979135747E-2</c:v>
                </c:pt>
                <c:pt idx="4464">
                  <c:v>1.7593954288827148E-2</c:v>
                </c:pt>
                <c:pt idx="4465">
                  <c:v>1.7596140987297906E-2</c:v>
                </c:pt>
                <c:pt idx="4466">
                  <c:v>1.7649036916872266E-2</c:v>
                </c:pt>
                <c:pt idx="4467">
                  <c:v>1.7652818493572222E-2</c:v>
                </c:pt>
                <c:pt idx="4468">
                  <c:v>1.7658746438475661E-2</c:v>
                </c:pt>
                <c:pt idx="4469">
                  <c:v>1.7661676948439051E-2</c:v>
                </c:pt>
                <c:pt idx="4470">
                  <c:v>1.7693581671538575E-2</c:v>
                </c:pt>
                <c:pt idx="4471">
                  <c:v>1.769590080418252E-2</c:v>
                </c:pt>
                <c:pt idx="4472">
                  <c:v>1.7698498397648952E-2</c:v>
                </c:pt>
                <c:pt idx="4473">
                  <c:v>1.7699790717347653E-2</c:v>
                </c:pt>
                <c:pt idx="4474">
                  <c:v>1.7708949349778961E-2</c:v>
                </c:pt>
                <c:pt idx="4475">
                  <c:v>1.7720210298923744E-2</c:v>
                </c:pt>
                <c:pt idx="4476">
                  <c:v>1.7725605560340769E-2</c:v>
                </c:pt>
                <c:pt idx="4477">
                  <c:v>1.7732712522020987E-2</c:v>
                </c:pt>
                <c:pt idx="4478">
                  <c:v>1.7752611719383415E-2</c:v>
                </c:pt>
                <c:pt idx="4479">
                  <c:v>1.7753743009191126E-2</c:v>
                </c:pt>
                <c:pt idx="4480">
                  <c:v>1.7756388056453208E-2</c:v>
                </c:pt>
                <c:pt idx="4481">
                  <c:v>1.7758695199722348E-2</c:v>
                </c:pt>
                <c:pt idx="4482">
                  <c:v>1.7767880640944929E-2</c:v>
                </c:pt>
                <c:pt idx="4483">
                  <c:v>1.7789048833299369E-2</c:v>
                </c:pt>
                <c:pt idx="4484">
                  <c:v>1.779585423321842E-2</c:v>
                </c:pt>
                <c:pt idx="4485">
                  <c:v>1.7797927822900218E-2</c:v>
                </c:pt>
                <c:pt idx="4486">
                  <c:v>1.7805189415311652E-2</c:v>
                </c:pt>
                <c:pt idx="4487">
                  <c:v>1.780872168788341E-2</c:v>
                </c:pt>
                <c:pt idx="4488">
                  <c:v>1.7813542621205714E-2</c:v>
                </c:pt>
                <c:pt idx="4489">
                  <c:v>1.7820627066149848E-2</c:v>
                </c:pt>
                <c:pt idx="4490">
                  <c:v>1.7841196116288902E-2</c:v>
                </c:pt>
                <c:pt idx="4491">
                  <c:v>1.7845710221436429E-2</c:v>
                </c:pt>
                <c:pt idx="4492">
                  <c:v>1.7855167577497454E-2</c:v>
                </c:pt>
                <c:pt idx="4493">
                  <c:v>1.786616451648948E-2</c:v>
                </c:pt>
                <c:pt idx="4494">
                  <c:v>1.789400016456474E-2</c:v>
                </c:pt>
                <c:pt idx="4495">
                  <c:v>1.7900241945156908E-2</c:v>
                </c:pt>
                <c:pt idx="4496">
                  <c:v>1.7901263245034379E-2</c:v>
                </c:pt>
                <c:pt idx="4497">
                  <c:v>1.7924278108751381E-2</c:v>
                </c:pt>
                <c:pt idx="4498">
                  <c:v>1.7931710554277686E-2</c:v>
                </c:pt>
                <c:pt idx="4499">
                  <c:v>1.7935022930453348E-2</c:v>
                </c:pt>
                <c:pt idx="4500">
                  <c:v>1.7945116705378714E-2</c:v>
                </c:pt>
                <c:pt idx="4501">
                  <c:v>1.7948782562648254E-2</c:v>
                </c:pt>
                <c:pt idx="4502">
                  <c:v>1.7950381433613168E-2</c:v>
                </c:pt>
                <c:pt idx="4503">
                  <c:v>1.800830469663834E-2</c:v>
                </c:pt>
                <c:pt idx="4504">
                  <c:v>1.8008323954316039E-2</c:v>
                </c:pt>
                <c:pt idx="4505">
                  <c:v>1.8031955056716436E-2</c:v>
                </c:pt>
                <c:pt idx="4506">
                  <c:v>1.8045228211482297E-2</c:v>
                </c:pt>
                <c:pt idx="4507">
                  <c:v>1.8046459167658336E-2</c:v>
                </c:pt>
                <c:pt idx="4508">
                  <c:v>1.8047486829253428E-2</c:v>
                </c:pt>
                <c:pt idx="4509">
                  <c:v>1.8051117382947852E-2</c:v>
                </c:pt>
                <c:pt idx="4510">
                  <c:v>1.8061519256667311E-2</c:v>
                </c:pt>
                <c:pt idx="4511">
                  <c:v>1.8064403503955623E-2</c:v>
                </c:pt>
                <c:pt idx="4512">
                  <c:v>1.8072067706604789E-2</c:v>
                </c:pt>
                <c:pt idx="4513">
                  <c:v>1.8077302918074703E-2</c:v>
                </c:pt>
                <c:pt idx="4514">
                  <c:v>1.8078290622796561E-2</c:v>
                </c:pt>
                <c:pt idx="4515">
                  <c:v>1.8081034778234022E-2</c:v>
                </c:pt>
                <c:pt idx="4516">
                  <c:v>1.8082154874702376E-2</c:v>
                </c:pt>
                <c:pt idx="4517">
                  <c:v>1.808898985513669E-2</c:v>
                </c:pt>
                <c:pt idx="4518">
                  <c:v>1.8125306386456673E-2</c:v>
                </c:pt>
                <c:pt idx="4519">
                  <c:v>1.8130778781488294E-2</c:v>
                </c:pt>
                <c:pt idx="4520">
                  <c:v>1.8146500142018889E-2</c:v>
                </c:pt>
                <c:pt idx="4521">
                  <c:v>1.8161842493490489E-2</c:v>
                </c:pt>
                <c:pt idx="4522">
                  <c:v>1.8163538109327144E-2</c:v>
                </c:pt>
                <c:pt idx="4523">
                  <c:v>1.8172983080037772E-2</c:v>
                </c:pt>
                <c:pt idx="4524">
                  <c:v>1.8186127413992302E-2</c:v>
                </c:pt>
                <c:pt idx="4525">
                  <c:v>1.8186829309515179E-2</c:v>
                </c:pt>
                <c:pt idx="4526">
                  <c:v>1.8201090183456337E-2</c:v>
                </c:pt>
                <c:pt idx="4527">
                  <c:v>1.8210462044648625E-2</c:v>
                </c:pt>
                <c:pt idx="4528">
                  <c:v>1.8251695054136759E-2</c:v>
                </c:pt>
                <c:pt idx="4529">
                  <c:v>1.8258797585900842E-2</c:v>
                </c:pt>
                <c:pt idx="4530">
                  <c:v>1.8261709731624155E-2</c:v>
                </c:pt>
                <c:pt idx="4531">
                  <c:v>1.8267811869286256E-2</c:v>
                </c:pt>
                <c:pt idx="4532">
                  <c:v>1.8274943206649949E-2</c:v>
                </c:pt>
                <c:pt idx="4533">
                  <c:v>1.8277710128968516E-2</c:v>
                </c:pt>
                <c:pt idx="4534">
                  <c:v>1.8299804462659049E-2</c:v>
                </c:pt>
                <c:pt idx="4535">
                  <c:v>1.8306400523015232E-2</c:v>
                </c:pt>
                <c:pt idx="4536">
                  <c:v>1.8318930287053416E-2</c:v>
                </c:pt>
                <c:pt idx="4537">
                  <c:v>1.8333969880263385E-2</c:v>
                </c:pt>
                <c:pt idx="4538">
                  <c:v>1.834864939291464E-2</c:v>
                </c:pt>
                <c:pt idx="4539">
                  <c:v>1.8359267091381172E-2</c:v>
                </c:pt>
                <c:pt idx="4540">
                  <c:v>1.8365525430436794E-2</c:v>
                </c:pt>
                <c:pt idx="4541">
                  <c:v>1.8371535067735208E-2</c:v>
                </c:pt>
                <c:pt idx="4542">
                  <c:v>1.8380960202207405E-2</c:v>
                </c:pt>
                <c:pt idx="4543">
                  <c:v>1.8391788543153889E-2</c:v>
                </c:pt>
                <c:pt idx="4544">
                  <c:v>1.839183569954133E-2</c:v>
                </c:pt>
                <c:pt idx="4545">
                  <c:v>1.8394378033982431E-2</c:v>
                </c:pt>
                <c:pt idx="4546">
                  <c:v>1.840187775420735E-2</c:v>
                </c:pt>
                <c:pt idx="4547">
                  <c:v>1.8407371222848613E-2</c:v>
                </c:pt>
                <c:pt idx="4548">
                  <c:v>1.8426584078236077E-2</c:v>
                </c:pt>
                <c:pt idx="4549">
                  <c:v>1.8428206349021321E-2</c:v>
                </c:pt>
                <c:pt idx="4550">
                  <c:v>1.8430304390546243E-2</c:v>
                </c:pt>
                <c:pt idx="4551">
                  <c:v>1.8432465548969854E-2</c:v>
                </c:pt>
                <c:pt idx="4552">
                  <c:v>1.845076385368313E-2</c:v>
                </c:pt>
                <c:pt idx="4553">
                  <c:v>1.8465283771077978E-2</c:v>
                </c:pt>
                <c:pt idx="4554">
                  <c:v>1.8471189779893829E-2</c:v>
                </c:pt>
                <c:pt idx="4555">
                  <c:v>1.8473835630841765E-2</c:v>
                </c:pt>
                <c:pt idx="4556">
                  <c:v>1.8476605337463869E-2</c:v>
                </c:pt>
                <c:pt idx="4557">
                  <c:v>1.8476768601073355E-2</c:v>
                </c:pt>
                <c:pt idx="4558">
                  <c:v>1.8502130805232057E-2</c:v>
                </c:pt>
                <c:pt idx="4559">
                  <c:v>1.8502158320643166E-2</c:v>
                </c:pt>
                <c:pt idx="4560">
                  <c:v>1.8520625685703878E-2</c:v>
                </c:pt>
                <c:pt idx="4561">
                  <c:v>1.8535326011368914E-2</c:v>
                </c:pt>
                <c:pt idx="4562">
                  <c:v>1.8535827894883009E-2</c:v>
                </c:pt>
                <c:pt idx="4563">
                  <c:v>1.8540527459534439E-2</c:v>
                </c:pt>
                <c:pt idx="4564">
                  <c:v>1.8553610162811519E-2</c:v>
                </c:pt>
                <c:pt idx="4565">
                  <c:v>1.8574414953621245E-2</c:v>
                </c:pt>
                <c:pt idx="4566">
                  <c:v>1.8581438749891797E-2</c:v>
                </c:pt>
                <c:pt idx="4567">
                  <c:v>1.8583494007876608E-2</c:v>
                </c:pt>
                <c:pt idx="4568">
                  <c:v>1.8591316545749463E-2</c:v>
                </c:pt>
                <c:pt idx="4569">
                  <c:v>1.8597378744538946E-2</c:v>
                </c:pt>
                <c:pt idx="4570">
                  <c:v>1.8631711672184428E-2</c:v>
                </c:pt>
                <c:pt idx="4571">
                  <c:v>1.8659446155557924E-2</c:v>
                </c:pt>
                <c:pt idx="4572">
                  <c:v>1.8666641916122873E-2</c:v>
                </c:pt>
                <c:pt idx="4573">
                  <c:v>1.868829331198997E-2</c:v>
                </c:pt>
                <c:pt idx="4574">
                  <c:v>1.8692158268633734E-2</c:v>
                </c:pt>
                <c:pt idx="4575">
                  <c:v>1.86967511522028E-2</c:v>
                </c:pt>
                <c:pt idx="4576">
                  <c:v>1.8705307724843852E-2</c:v>
                </c:pt>
                <c:pt idx="4577">
                  <c:v>1.8714674041640251E-2</c:v>
                </c:pt>
                <c:pt idx="4578">
                  <c:v>1.8720296653987677E-2</c:v>
                </c:pt>
                <c:pt idx="4579">
                  <c:v>1.8734787313941941E-2</c:v>
                </c:pt>
                <c:pt idx="4580">
                  <c:v>1.8757666494510241E-2</c:v>
                </c:pt>
                <c:pt idx="4581">
                  <c:v>1.8759100131642541E-2</c:v>
                </c:pt>
                <c:pt idx="4582">
                  <c:v>1.8760061792330265E-2</c:v>
                </c:pt>
                <c:pt idx="4583">
                  <c:v>1.8768414746657115E-2</c:v>
                </c:pt>
                <c:pt idx="4584">
                  <c:v>1.8782458426698401E-2</c:v>
                </c:pt>
                <c:pt idx="4585">
                  <c:v>1.8783514430498385E-2</c:v>
                </c:pt>
                <c:pt idx="4586">
                  <c:v>1.8800815467961307E-2</c:v>
                </c:pt>
                <c:pt idx="4587">
                  <c:v>1.8819724577446854E-2</c:v>
                </c:pt>
                <c:pt idx="4588">
                  <c:v>1.8847305680201154E-2</c:v>
                </c:pt>
                <c:pt idx="4589">
                  <c:v>1.8858718818270937E-2</c:v>
                </c:pt>
                <c:pt idx="4590">
                  <c:v>1.8863875024706812E-2</c:v>
                </c:pt>
                <c:pt idx="4591">
                  <c:v>1.8876954909538463E-2</c:v>
                </c:pt>
                <c:pt idx="4592">
                  <c:v>1.8883294315764649E-2</c:v>
                </c:pt>
                <c:pt idx="4593">
                  <c:v>1.8895885475418619E-2</c:v>
                </c:pt>
                <c:pt idx="4594">
                  <c:v>1.8897831697693906E-2</c:v>
                </c:pt>
                <c:pt idx="4595">
                  <c:v>1.8903585229689948E-2</c:v>
                </c:pt>
                <c:pt idx="4596">
                  <c:v>1.8918726128829534E-2</c:v>
                </c:pt>
                <c:pt idx="4597">
                  <c:v>1.8928305917127061E-2</c:v>
                </c:pt>
                <c:pt idx="4598">
                  <c:v>1.8939672054696113E-2</c:v>
                </c:pt>
                <c:pt idx="4599">
                  <c:v>1.8940022552863457E-2</c:v>
                </c:pt>
                <c:pt idx="4600">
                  <c:v>1.8947476797689579E-2</c:v>
                </c:pt>
                <c:pt idx="4601">
                  <c:v>1.8948173032614309E-2</c:v>
                </c:pt>
                <c:pt idx="4602">
                  <c:v>1.8966752183695222E-2</c:v>
                </c:pt>
                <c:pt idx="4603">
                  <c:v>1.8967884065454722E-2</c:v>
                </c:pt>
                <c:pt idx="4604">
                  <c:v>1.8985707321767114E-2</c:v>
                </c:pt>
                <c:pt idx="4605">
                  <c:v>1.8985856362208928E-2</c:v>
                </c:pt>
                <c:pt idx="4606">
                  <c:v>1.8987056941794957E-2</c:v>
                </c:pt>
                <c:pt idx="4607">
                  <c:v>1.8989776757538757E-2</c:v>
                </c:pt>
                <c:pt idx="4608">
                  <c:v>1.9002036917235118E-2</c:v>
                </c:pt>
                <c:pt idx="4609">
                  <c:v>1.9041865129826953E-2</c:v>
                </c:pt>
                <c:pt idx="4610">
                  <c:v>1.9043219810799521E-2</c:v>
                </c:pt>
                <c:pt idx="4611">
                  <c:v>1.9046377933595541E-2</c:v>
                </c:pt>
                <c:pt idx="4612">
                  <c:v>1.9074067100266646E-2</c:v>
                </c:pt>
                <c:pt idx="4613">
                  <c:v>1.9074642264183331E-2</c:v>
                </c:pt>
                <c:pt idx="4614">
                  <c:v>1.910084921681824E-2</c:v>
                </c:pt>
                <c:pt idx="4615">
                  <c:v>1.9109692934235568E-2</c:v>
                </c:pt>
                <c:pt idx="4616">
                  <c:v>1.9112530678001553E-2</c:v>
                </c:pt>
                <c:pt idx="4617">
                  <c:v>1.9116679176505669E-2</c:v>
                </c:pt>
                <c:pt idx="4618">
                  <c:v>1.9130843683774108E-2</c:v>
                </c:pt>
                <c:pt idx="4619">
                  <c:v>1.9132424780905006E-2</c:v>
                </c:pt>
                <c:pt idx="4620">
                  <c:v>1.9134363458640186E-2</c:v>
                </c:pt>
                <c:pt idx="4621">
                  <c:v>1.9141044171727184E-2</c:v>
                </c:pt>
                <c:pt idx="4622">
                  <c:v>1.9141483265198999E-2</c:v>
                </c:pt>
                <c:pt idx="4623">
                  <c:v>1.9151249638270355E-2</c:v>
                </c:pt>
                <c:pt idx="4624">
                  <c:v>1.9194316815514253E-2</c:v>
                </c:pt>
                <c:pt idx="4625">
                  <c:v>1.9241394186866205E-2</c:v>
                </c:pt>
                <c:pt idx="4626">
                  <c:v>1.9252794562913352E-2</c:v>
                </c:pt>
                <c:pt idx="4627">
                  <c:v>1.9264338519997985E-2</c:v>
                </c:pt>
                <c:pt idx="4628">
                  <c:v>1.9268760277241462E-2</c:v>
                </c:pt>
                <c:pt idx="4629">
                  <c:v>1.9269298040523575E-2</c:v>
                </c:pt>
                <c:pt idx="4630">
                  <c:v>1.9273757377120608E-2</c:v>
                </c:pt>
                <c:pt idx="4631">
                  <c:v>1.9275991548358323E-2</c:v>
                </c:pt>
                <c:pt idx="4632">
                  <c:v>1.9283378087313247E-2</c:v>
                </c:pt>
                <c:pt idx="4633">
                  <c:v>1.9286728824463095E-2</c:v>
                </c:pt>
                <c:pt idx="4634">
                  <c:v>1.9294465843261232E-2</c:v>
                </c:pt>
                <c:pt idx="4635">
                  <c:v>1.9303878019690992E-2</c:v>
                </c:pt>
                <c:pt idx="4636">
                  <c:v>1.9308036189927873E-2</c:v>
                </c:pt>
                <c:pt idx="4637">
                  <c:v>1.9321548812092016E-2</c:v>
                </c:pt>
                <c:pt idx="4638">
                  <c:v>1.9329946043629514E-2</c:v>
                </c:pt>
                <c:pt idx="4639">
                  <c:v>1.9331352120730338E-2</c:v>
                </c:pt>
                <c:pt idx="4640">
                  <c:v>1.9337163569661319E-2</c:v>
                </c:pt>
                <c:pt idx="4641">
                  <c:v>1.9393922383227215E-2</c:v>
                </c:pt>
                <c:pt idx="4642">
                  <c:v>1.9403123784601101E-2</c:v>
                </c:pt>
                <c:pt idx="4643">
                  <c:v>1.9405070515328544E-2</c:v>
                </c:pt>
                <c:pt idx="4644">
                  <c:v>1.9408801261724493E-2</c:v>
                </c:pt>
                <c:pt idx="4645">
                  <c:v>1.9415576119817701E-2</c:v>
                </c:pt>
                <c:pt idx="4646">
                  <c:v>1.9421478153954223E-2</c:v>
                </c:pt>
                <c:pt idx="4647">
                  <c:v>1.9432632823613041E-2</c:v>
                </c:pt>
                <c:pt idx="4648">
                  <c:v>1.9433968256938473E-2</c:v>
                </c:pt>
                <c:pt idx="4649">
                  <c:v>1.9438612631485611E-2</c:v>
                </c:pt>
                <c:pt idx="4650">
                  <c:v>1.9439059567465052E-2</c:v>
                </c:pt>
                <c:pt idx="4651">
                  <c:v>1.9439237438789312E-2</c:v>
                </c:pt>
                <c:pt idx="4652">
                  <c:v>1.9450711516167396E-2</c:v>
                </c:pt>
                <c:pt idx="4653">
                  <c:v>1.9471977267403563E-2</c:v>
                </c:pt>
                <c:pt idx="4654">
                  <c:v>1.9490264939545279E-2</c:v>
                </c:pt>
                <c:pt idx="4655">
                  <c:v>1.9491738953690864E-2</c:v>
                </c:pt>
                <c:pt idx="4656">
                  <c:v>1.9502414376471523E-2</c:v>
                </c:pt>
                <c:pt idx="4657">
                  <c:v>1.9503959469376195E-2</c:v>
                </c:pt>
                <c:pt idx="4658">
                  <c:v>1.9505184046393665E-2</c:v>
                </c:pt>
                <c:pt idx="4659">
                  <c:v>1.9506614276429236E-2</c:v>
                </c:pt>
                <c:pt idx="4660">
                  <c:v>1.9523962089068654E-2</c:v>
                </c:pt>
                <c:pt idx="4661">
                  <c:v>1.9525429547325269E-2</c:v>
                </c:pt>
                <c:pt idx="4662">
                  <c:v>1.9529635339422646E-2</c:v>
                </c:pt>
                <c:pt idx="4663">
                  <c:v>1.9534091809958673E-2</c:v>
                </c:pt>
                <c:pt idx="4664">
                  <c:v>1.9574978290927331E-2</c:v>
                </c:pt>
                <c:pt idx="4665">
                  <c:v>1.9594809778221846E-2</c:v>
                </c:pt>
                <c:pt idx="4666">
                  <c:v>1.9595604093714004E-2</c:v>
                </c:pt>
                <c:pt idx="4667">
                  <c:v>1.961935173203809E-2</c:v>
                </c:pt>
                <c:pt idx="4668">
                  <c:v>1.9626510691003633E-2</c:v>
                </c:pt>
                <c:pt idx="4669">
                  <c:v>1.9637798320662685E-2</c:v>
                </c:pt>
                <c:pt idx="4670">
                  <c:v>1.9658419143117806E-2</c:v>
                </c:pt>
                <c:pt idx="4671">
                  <c:v>1.9695745391949192E-2</c:v>
                </c:pt>
                <c:pt idx="4672">
                  <c:v>1.9706739161360731E-2</c:v>
                </c:pt>
                <c:pt idx="4673">
                  <c:v>1.9711355093320417E-2</c:v>
                </c:pt>
                <c:pt idx="4674">
                  <c:v>1.9712277268389616E-2</c:v>
                </c:pt>
                <c:pt idx="4675">
                  <c:v>1.9728674804893459E-2</c:v>
                </c:pt>
                <c:pt idx="4676">
                  <c:v>1.9738875009193215E-2</c:v>
                </c:pt>
                <c:pt idx="4677">
                  <c:v>1.9746010013489284E-2</c:v>
                </c:pt>
                <c:pt idx="4678">
                  <c:v>1.9754289565938742E-2</c:v>
                </c:pt>
                <c:pt idx="4679">
                  <c:v>1.9790752893493926E-2</c:v>
                </c:pt>
                <c:pt idx="4680">
                  <c:v>1.9802237889568995E-2</c:v>
                </c:pt>
                <c:pt idx="4681">
                  <c:v>1.9807696020521858E-2</c:v>
                </c:pt>
                <c:pt idx="4682">
                  <c:v>1.9807924086736112E-2</c:v>
                </c:pt>
                <c:pt idx="4683">
                  <c:v>1.9813816197684336E-2</c:v>
                </c:pt>
                <c:pt idx="4684">
                  <c:v>1.9815824897494519E-2</c:v>
                </c:pt>
                <c:pt idx="4685">
                  <c:v>1.9836018761766366E-2</c:v>
                </c:pt>
                <c:pt idx="4686">
                  <c:v>1.9836263759937245E-2</c:v>
                </c:pt>
                <c:pt idx="4687">
                  <c:v>1.9847568019409151E-2</c:v>
                </c:pt>
                <c:pt idx="4688">
                  <c:v>1.9871198754183788E-2</c:v>
                </c:pt>
                <c:pt idx="4689">
                  <c:v>1.9875817881577815E-2</c:v>
                </c:pt>
                <c:pt idx="4690">
                  <c:v>1.9893612279398211E-2</c:v>
                </c:pt>
                <c:pt idx="4691">
                  <c:v>1.9910850464312461E-2</c:v>
                </c:pt>
                <c:pt idx="4692">
                  <c:v>1.9918869505227952E-2</c:v>
                </c:pt>
                <c:pt idx="4693">
                  <c:v>1.9919608892953449E-2</c:v>
                </c:pt>
                <c:pt idx="4694">
                  <c:v>1.9921121987417009E-2</c:v>
                </c:pt>
                <c:pt idx="4695">
                  <c:v>1.9940317345126725E-2</c:v>
                </c:pt>
                <c:pt idx="4696">
                  <c:v>1.9945600315017749E-2</c:v>
                </c:pt>
                <c:pt idx="4697">
                  <c:v>1.9948283791675375E-2</c:v>
                </c:pt>
                <c:pt idx="4698">
                  <c:v>1.9951997530790758E-2</c:v>
                </c:pt>
                <c:pt idx="4699">
                  <c:v>1.9957470506874759E-2</c:v>
                </c:pt>
                <c:pt idx="4700">
                  <c:v>1.9969016232360821E-2</c:v>
                </c:pt>
                <c:pt idx="4701">
                  <c:v>1.9969178850197764E-2</c:v>
                </c:pt>
                <c:pt idx="4702">
                  <c:v>1.998006693932642E-2</c:v>
                </c:pt>
                <c:pt idx="4703">
                  <c:v>1.9989872803728534E-2</c:v>
                </c:pt>
                <c:pt idx="4704">
                  <c:v>1.9992936749952134E-2</c:v>
                </c:pt>
                <c:pt idx="4705">
                  <c:v>2.0010755956453796E-2</c:v>
                </c:pt>
                <c:pt idx="4706">
                  <c:v>2.0024432018160721E-2</c:v>
                </c:pt>
                <c:pt idx="4707">
                  <c:v>2.002843212423339E-2</c:v>
                </c:pt>
                <c:pt idx="4708">
                  <c:v>2.0039421769369709E-2</c:v>
                </c:pt>
                <c:pt idx="4709">
                  <c:v>2.0052410106859299E-2</c:v>
                </c:pt>
                <c:pt idx="4710">
                  <c:v>2.0061374068668841E-2</c:v>
                </c:pt>
                <c:pt idx="4711">
                  <c:v>2.0064835319145928E-2</c:v>
                </c:pt>
                <c:pt idx="4712">
                  <c:v>2.0067144636775801E-2</c:v>
                </c:pt>
                <c:pt idx="4713">
                  <c:v>2.0073170307802563E-2</c:v>
                </c:pt>
                <c:pt idx="4714">
                  <c:v>2.0089650247362808E-2</c:v>
                </c:pt>
                <c:pt idx="4715">
                  <c:v>2.0105589499255703E-2</c:v>
                </c:pt>
                <c:pt idx="4716">
                  <c:v>2.0114073777358504E-2</c:v>
                </c:pt>
                <c:pt idx="4717">
                  <c:v>2.0131663295803147E-2</c:v>
                </c:pt>
                <c:pt idx="4718">
                  <c:v>2.017531146731814E-2</c:v>
                </c:pt>
                <c:pt idx="4719">
                  <c:v>2.0181477018241335E-2</c:v>
                </c:pt>
                <c:pt idx="4720">
                  <c:v>2.0193646410691816E-2</c:v>
                </c:pt>
                <c:pt idx="4721">
                  <c:v>2.0204666645894279E-2</c:v>
                </c:pt>
                <c:pt idx="4722">
                  <c:v>2.0215050713632856E-2</c:v>
                </c:pt>
                <c:pt idx="4723">
                  <c:v>2.0216093074055596E-2</c:v>
                </c:pt>
                <c:pt idx="4724">
                  <c:v>2.0227179125260755E-2</c:v>
                </c:pt>
                <c:pt idx="4725">
                  <c:v>2.0239232904249612E-2</c:v>
                </c:pt>
                <c:pt idx="4726">
                  <c:v>2.0242895431201731E-2</c:v>
                </c:pt>
                <c:pt idx="4727">
                  <c:v>2.0246767521695012E-2</c:v>
                </c:pt>
                <c:pt idx="4728">
                  <c:v>2.0266570908650312E-2</c:v>
                </c:pt>
                <c:pt idx="4729">
                  <c:v>2.0294024000228866E-2</c:v>
                </c:pt>
                <c:pt idx="4730">
                  <c:v>2.0322513839078803E-2</c:v>
                </c:pt>
                <c:pt idx="4731">
                  <c:v>2.0336428086367504E-2</c:v>
                </c:pt>
                <c:pt idx="4732">
                  <c:v>2.0337687568483066E-2</c:v>
                </c:pt>
                <c:pt idx="4733">
                  <c:v>2.0338178649612623E-2</c:v>
                </c:pt>
                <c:pt idx="4734">
                  <c:v>2.0352296803681846E-2</c:v>
                </c:pt>
                <c:pt idx="4735">
                  <c:v>2.0362664382993098E-2</c:v>
                </c:pt>
                <c:pt idx="4736">
                  <c:v>2.0368571883213886E-2</c:v>
                </c:pt>
                <c:pt idx="4737">
                  <c:v>2.0370382900754692E-2</c:v>
                </c:pt>
                <c:pt idx="4738">
                  <c:v>2.0386599885131279E-2</c:v>
                </c:pt>
                <c:pt idx="4739">
                  <c:v>2.0386819382141506E-2</c:v>
                </c:pt>
                <c:pt idx="4740">
                  <c:v>2.0394249737604696E-2</c:v>
                </c:pt>
                <c:pt idx="4741">
                  <c:v>2.0408019990907966E-2</c:v>
                </c:pt>
                <c:pt idx="4742">
                  <c:v>2.0435292782267338E-2</c:v>
                </c:pt>
                <c:pt idx="4743">
                  <c:v>2.0441970774906865E-2</c:v>
                </c:pt>
                <c:pt idx="4744">
                  <c:v>2.0443041872344286E-2</c:v>
                </c:pt>
                <c:pt idx="4745">
                  <c:v>2.0450689536388619E-2</c:v>
                </c:pt>
                <c:pt idx="4746">
                  <c:v>2.046720480820784E-2</c:v>
                </c:pt>
                <c:pt idx="4747">
                  <c:v>2.0480940860990091E-2</c:v>
                </c:pt>
                <c:pt idx="4748">
                  <c:v>2.0483982219511827E-2</c:v>
                </c:pt>
                <c:pt idx="4749">
                  <c:v>2.0496466870613204E-2</c:v>
                </c:pt>
                <c:pt idx="4750">
                  <c:v>2.0496587575011369E-2</c:v>
                </c:pt>
                <c:pt idx="4751">
                  <c:v>2.0502761038593699E-2</c:v>
                </c:pt>
                <c:pt idx="4752">
                  <c:v>2.0509447047911088E-2</c:v>
                </c:pt>
                <c:pt idx="4753">
                  <c:v>2.0510357633896869E-2</c:v>
                </c:pt>
                <c:pt idx="4754">
                  <c:v>2.0526311811102895E-2</c:v>
                </c:pt>
                <c:pt idx="4755">
                  <c:v>2.0536373346871792E-2</c:v>
                </c:pt>
                <c:pt idx="4756">
                  <c:v>2.0538706071666524E-2</c:v>
                </c:pt>
                <c:pt idx="4757">
                  <c:v>2.0539845509520805E-2</c:v>
                </c:pt>
                <c:pt idx="4758">
                  <c:v>2.0540339497162618E-2</c:v>
                </c:pt>
                <c:pt idx="4759">
                  <c:v>2.055960225397092E-2</c:v>
                </c:pt>
                <c:pt idx="4760">
                  <c:v>2.0577931371280788E-2</c:v>
                </c:pt>
                <c:pt idx="4761">
                  <c:v>2.0585190650317626E-2</c:v>
                </c:pt>
                <c:pt idx="4762">
                  <c:v>2.059194664317264E-2</c:v>
                </c:pt>
                <c:pt idx="4763">
                  <c:v>2.0618905488347574E-2</c:v>
                </c:pt>
                <c:pt idx="4764">
                  <c:v>2.0622694604791818E-2</c:v>
                </c:pt>
                <c:pt idx="4765">
                  <c:v>2.0640168346464188E-2</c:v>
                </c:pt>
                <c:pt idx="4766">
                  <c:v>2.0647745711493984E-2</c:v>
                </c:pt>
                <c:pt idx="4767">
                  <c:v>2.0652040821929396E-2</c:v>
                </c:pt>
                <c:pt idx="4768">
                  <c:v>2.0652643709296405E-2</c:v>
                </c:pt>
                <c:pt idx="4769">
                  <c:v>2.0716040556252084E-2</c:v>
                </c:pt>
                <c:pt idx="4770">
                  <c:v>2.0822010549480775E-2</c:v>
                </c:pt>
                <c:pt idx="4771">
                  <c:v>2.0822320635618403E-2</c:v>
                </c:pt>
                <c:pt idx="4772">
                  <c:v>2.0831914720782038E-2</c:v>
                </c:pt>
                <c:pt idx="4773">
                  <c:v>2.0835294584560248E-2</c:v>
                </c:pt>
                <c:pt idx="4774">
                  <c:v>2.0836566145630661E-2</c:v>
                </c:pt>
                <c:pt idx="4775">
                  <c:v>2.0847981100047281E-2</c:v>
                </c:pt>
                <c:pt idx="4776">
                  <c:v>2.0853310117635106E-2</c:v>
                </c:pt>
                <c:pt idx="4777">
                  <c:v>2.0858970872173244E-2</c:v>
                </c:pt>
                <c:pt idx="4778">
                  <c:v>2.0866173496848845E-2</c:v>
                </c:pt>
                <c:pt idx="4779">
                  <c:v>2.0875028913508752E-2</c:v>
                </c:pt>
                <c:pt idx="4780">
                  <c:v>2.0876716204586324E-2</c:v>
                </c:pt>
                <c:pt idx="4781">
                  <c:v>2.0883844828443746E-2</c:v>
                </c:pt>
                <c:pt idx="4782">
                  <c:v>2.0886608368308295E-2</c:v>
                </c:pt>
                <c:pt idx="4783">
                  <c:v>2.0891248589027807E-2</c:v>
                </c:pt>
                <c:pt idx="4784">
                  <c:v>2.090449573729666E-2</c:v>
                </c:pt>
                <c:pt idx="4785">
                  <c:v>2.0914805251248433E-2</c:v>
                </c:pt>
                <c:pt idx="4786">
                  <c:v>2.0924025631753117E-2</c:v>
                </c:pt>
                <c:pt idx="4787">
                  <c:v>2.0924504806644904E-2</c:v>
                </c:pt>
                <c:pt idx="4788">
                  <c:v>2.0927478852609739E-2</c:v>
                </c:pt>
                <c:pt idx="4789">
                  <c:v>2.0933811952167057E-2</c:v>
                </c:pt>
                <c:pt idx="4790">
                  <c:v>2.094217371176366E-2</c:v>
                </c:pt>
                <c:pt idx="4791">
                  <c:v>2.0944389237149003E-2</c:v>
                </c:pt>
                <c:pt idx="4792">
                  <c:v>2.0947409122249003E-2</c:v>
                </c:pt>
                <c:pt idx="4793">
                  <c:v>2.0954723998367151E-2</c:v>
                </c:pt>
                <c:pt idx="4794">
                  <c:v>2.0955950331843234E-2</c:v>
                </c:pt>
                <c:pt idx="4795">
                  <c:v>2.0958188785807772E-2</c:v>
                </c:pt>
                <c:pt idx="4796">
                  <c:v>2.0960513236601089E-2</c:v>
                </c:pt>
                <c:pt idx="4797">
                  <c:v>2.0969341117834713E-2</c:v>
                </c:pt>
                <c:pt idx="4798">
                  <c:v>2.0997523827566492E-2</c:v>
                </c:pt>
                <c:pt idx="4799">
                  <c:v>2.0999509817243099E-2</c:v>
                </c:pt>
                <c:pt idx="4800">
                  <c:v>2.1004014034081597E-2</c:v>
                </c:pt>
                <c:pt idx="4801">
                  <c:v>2.1007601783112815E-2</c:v>
                </c:pt>
                <c:pt idx="4802">
                  <c:v>2.1011775435940259E-2</c:v>
                </c:pt>
                <c:pt idx="4803">
                  <c:v>2.102813816616711E-2</c:v>
                </c:pt>
                <c:pt idx="4804">
                  <c:v>2.1028547212932579E-2</c:v>
                </c:pt>
                <c:pt idx="4805">
                  <c:v>2.1047526870865217E-2</c:v>
                </c:pt>
                <c:pt idx="4806">
                  <c:v>2.1061589182201551E-2</c:v>
                </c:pt>
                <c:pt idx="4807">
                  <c:v>2.1078389756923995E-2</c:v>
                </c:pt>
                <c:pt idx="4808">
                  <c:v>2.1081592513161111E-2</c:v>
                </c:pt>
                <c:pt idx="4809">
                  <c:v>2.1083825816419457E-2</c:v>
                </c:pt>
                <c:pt idx="4810">
                  <c:v>2.1084016512556952E-2</c:v>
                </c:pt>
                <c:pt idx="4811">
                  <c:v>2.1093638757264346E-2</c:v>
                </c:pt>
                <c:pt idx="4812">
                  <c:v>2.1102506970023822E-2</c:v>
                </c:pt>
                <c:pt idx="4813">
                  <c:v>2.1102910106167647E-2</c:v>
                </c:pt>
                <c:pt idx="4814">
                  <c:v>2.1105914381009047E-2</c:v>
                </c:pt>
                <c:pt idx="4815">
                  <c:v>2.1120936201064179E-2</c:v>
                </c:pt>
                <c:pt idx="4816">
                  <c:v>2.1146443154645707E-2</c:v>
                </c:pt>
                <c:pt idx="4817">
                  <c:v>2.1172072361064182E-2</c:v>
                </c:pt>
                <c:pt idx="4818">
                  <c:v>2.1218171141089981E-2</c:v>
                </c:pt>
                <c:pt idx="4819">
                  <c:v>2.1242064694778507E-2</c:v>
                </c:pt>
                <c:pt idx="4820">
                  <c:v>2.1242835497430515E-2</c:v>
                </c:pt>
                <c:pt idx="4821">
                  <c:v>2.1260228358629792E-2</c:v>
                </c:pt>
                <c:pt idx="4822">
                  <c:v>2.1263984768587846E-2</c:v>
                </c:pt>
                <c:pt idx="4823">
                  <c:v>2.1329570440677036E-2</c:v>
                </c:pt>
                <c:pt idx="4824">
                  <c:v>2.1337301634796333E-2</c:v>
                </c:pt>
                <c:pt idx="4825">
                  <c:v>2.1338738515247431E-2</c:v>
                </c:pt>
                <c:pt idx="4826">
                  <c:v>2.1366520719931476E-2</c:v>
                </c:pt>
                <c:pt idx="4827">
                  <c:v>2.1374836045274966E-2</c:v>
                </c:pt>
                <c:pt idx="4828">
                  <c:v>2.1384564167360801E-2</c:v>
                </c:pt>
                <c:pt idx="4829">
                  <c:v>2.1404829437210584E-2</c:v>
                </c:pt>
                <c:pt idx="4830">
                  <c:v>2.1406331529570673E-2</c:v>
                </c:pt>
                <c:pt idx="4831">
                  <c:v>2.1409057986553841E-2</c:v>
                </c:pt>
                <c:pt idx="4832">
                  <c:v>2.1413525954577826E-2</c:v>
                </c:pt>
                <c:pt idx="4833">
                  <c:v>2.1414933144417156E-2</c:v>
                </c:pt>
                <c:pt idx="4834">
                  <c:v>2.1417690958299773E-2</c:v>
                </c:pt>
                <c:pt idx="4835">
                  <c:v>2.1439262709777498E-2</c:v>
                </c:pt>
                <c:pt idx="4836">
                  <c:v>2.1456225746544887E-2</c:v>
                </c:pt>
                <c:pt idx="4837">
                  <c:v>2.1480994086575191E-2</c:v>
                </c:pt>
                <c:pt idx="4838">
                  <c:v>2.148991462723036E-2</c:v>
                </c:pt>
                <c:pt idx="4839">
                  <c:v>2.1490237782499571E-2</c:v>
                </c:pt>
                <c:pt idx="4840">
                  <c:v>2.1493708773292364E-2</c:v>
                </c:pt>
                <c:pt idx="4841">
                  <c:v>2.1509341447894143E-2</c:v>
                </c:pt>
                <c:pt idx="4842">
                  <c:v>2.1521004146277372E-2</c:v>
                </c:pt>
                <c:pt idx="4843">
                  <c:v>2.1535583995120556E-2</c:v>
                </c:pt>
                <c:pt idx="4844">
                  <c:v>2.153672642343428E-2</c:v>
                </c:pt>
                <c:pt idx="4845">
                  <c:v>2.1554367110318128E-2</c:v>
                </c:pt>
                <c:pt idx="4846">
                  <c:v>2.155449786893434E-2</c:v>
                </c:pt>
                <c:pt idx="4847">
                  <c:v>2.1568337746931385E-2</c:v>
                </c:pt>
                <c:pt idx="4848">
                  <c:v>2.1582226332900811E-2</c:v>
                </c:pt>
                <c:pt idx="4849">
                  <c:v>2.158946392257316E-2</c:v>
                </c:pt>
                <c:pt idx="4850">
                  <c:v>2.1602316981233466E-2</c:v>
                </c:pt>
                <c:pt idx="4851">
                  <c:v>2.1621341081624942E-2</c:v>
                </c:pt>
                <c:pt idx="4852">
                  <c:v>2.1647935620789684E-2</c:v>
                </c:pt>
                <c:pt idx="4853">
                  <c:v>2.1656177897729632E-2</c:v>
                </c:pt>
                <c:pt idx="4854">
                  <c:v>2.1657903357911512E-2</c:v>
                </c:pt>
                <c:pt idx="4855">
                  <c:v>2.1662070809177963E-2</c:v>
                </c:pt>
                <c:pt idx="4856">
                  <c:v>2.1664362239765891E-2</c:v>
                </c:pt>
                <c:pt idx="4857">
                  <c:v>2.1669990517569175E-2</c:v>
                </c:pt>
                <c:pt idx="4858">
                  <c:v>2.1671500846288869E-2</c:v>
                </c:pt>
                <c:pt idx="4859">
                  <c:v>2.1679694127017746E-2</c:v>
                </c:pt>
                <c:pt idx="4860">
                  <c:v>2.1708165595912744E-2</c:v>
                </c:pt>
                <c:pt idx="4861">
                  <c:v>2.1711820247732005E-2</c:v>
                </c:pt>
                <c:pt idx="4862">
                  <c:v>2.1712594053184254E-2</c:v>
                </c:pt>
                <c:pt idx="4863">
                  <c:v>2.1720299858391516E-2</c:v>
                </c:pt>
                <c:pt idx="4864">
                  <c:v>2.1721541508348714E-2</c:v>
                </c:pt>
                <c:pt idx="4865">
                  <c:v>2.1726177510206533E-2</c:v>
                </c:pt>
                <c:pt idx="4866">
                  <c:v>2.1742501864302526E-2</c:v>
                </c:pt>
                <c:pt idx="4867">
                  <c:v>2.1750796597255866E-2</c:v>
                </c:pt>
                <c:pt idx="4868">
                  <c:v>2.1774063342344333E-2</c:v>
                </c:pt>
                <c:pt idx="4869">
                  <c:v>2.1778810182232031E-2</c:v>
                </c:pt>
                <c:pt idx="4870">
                  <c:v>2.1791865890194193E-2</c:v>
                </c:pt>
                <c:pt idx="4871">
                  <c:v>2.1800880978394232E-2</c:v>
                </c:pt>
                <c:pt idx="4872">
                  <c:v>2.1815973105124665E-2</c:v>
                </c:pt>
                <c:pt idx="4873">
                  <c:v>2.1830786667943823E-2</c:v>
                </c:pt>
                <c:pt idx="4874">
                  <c:v>2.1832835291683506E-2</c:v>
                </c:pt>
                <c:pt idx="4875">
                  <c:v>2.184327124963166E-2</c:v>
                </c:pt>
                <c:pt idx="4876">
                  <c:v>2.1843399558304919E-2</c:v>
                </c:pt>
                <c:pt idx="4877">
                  <c:v>2.1849533668125042E-2</c:v>
                </c:pt>
                <c:pt idx="4878">
                  <c:v>2.1863660203842932E-2</c:v>
                </c:pt>
                <c:pt idx="4879">
                  <c:v>2.1881493588087747E-2</c:v>
                </c:pt>
                <c:pt idx="4880">
                  <c:v>2.1892738131551018E-2</c:v>
                </c:pt>
                <c:pt idx="4881">
                  <c:v>2.190597118925575E-2</c:v>
                </c:pt>
                <c:pt idx="4882">
                  <c:v>2.191011996321619E-2</c:v>
                </c:pt>
                <c:pt idx="4883">
                  <c:v>2.1913318001961602E-2</c:v>
                </c:pt>
                <c:pt idx="4884">
                  <c:v>2.1921869223845338E-2</c:v>
                </c:pt>
                <c:pt idx="4885">
                  <c:v>2.1952524812719011E-2</c:v>
                </c:pt>
                <c:pt idx="4886">
                  <c:v>2.1956054824706167E-2</c:v>
                </c:pt>
                <c:pt idx="4887">
                  <c:v>2.1964044245941724E-2</c:v>
                </c:pt>
                <c:pt idx="4888">
                  <c:v>2.2004630566792329E-2</c:v>
                </c:pt>
                <c:pt idx="4889">
                  <c:v>2.2022122982779745E-2</c:v>
                </c:pt>
                <c:pt idx="4890">
                  <c:v>2.2030579527306186E-2</c:v>
                </c:pt>
                <c:pt idx="4891">
                  <c:v>2.2068169547724805E-2</c:v>
                </c:pt>
                <c:pt idx="4892">
                  <c:v>2.2084812403876164E-2</c:v>
                </c:pt>
                <c:pt idx="4893">
                  <c:v>2.2087084483952902E-2</c:v>
                </c:pt>
                <c:pt idx="4894">
                  <c:v>2.2095407581040342E-2</c:v>
                </c:pt>
                <c:pt idx="4895">
                  <c:v>2.2105018415606862E-2</c:v>
                </c:pt>
                <c:pt idx="4896">
                  <c:v>2.2118216802550356E-2</c:v>
                </c:pt>
                <c:pt idx="4897">
                  <c:v>2.2118543061986497E-2</c:v>
                </c:pt>
                <c:pt idx="4898">
                  <c:v>2.2145144792472149E-2</c:v>
                </c:pt>
                <c:pt idx="4899">
                  <c:v>2.2148567444688041E-2</c:v>
                </c:pt>
                <c:pt idx="4900">
                  <c:v>2.2152343630974129E-2</c:v>
                </c:pt>
                <c:pt idx="4901">
                  <c:v>2.216592914536988E-2</c:v>
                </c:pt>
                <c:pt idx="4902">
                  <c:v>2.2168153844307949E-2</c:v>
                </c:pt>
                <c:pt idx="4903">
                  <c:v>2.2195630442366127E-2</c:v>
                </c:pt>
                <c:pt idx="4904">
                  <c:v>2.2200549030977984E-2</c:v>
                </c:pt>
                <c:pt idx="4905">
                  <c:v>2.2213682476905791E-2</c:v>
                </c:pt>
                <c:pt idx="4906">
                  <c:v>2.223288584916246E-2</c:v>
                </c:pt>
                <c:pt idx="4907">
                  <c:v>2.2243690040059522E-2</c:v>
                </c:pt>
                <c:pt idx="4908">
                  <c:v>2.2266990534699441E-2</c:v>
                </c:pt>
                <c:pt idx="4909">
                  <c:v>2.2289574923360801E-2</c:v>
                </c:pt>
                <c:pt idx="4910">
                  <c:v>2.2291215325565817E-2</c:v>
                </c:pt>
                <c:pt idx="4911">
                  <c:v>2.2292610420930014E-2</c:v>
                </c:pt>
                <c:pt idx="4912">
                  <c:v>2.2299143198311458E-2</c:v>
                </c:pt>
                <c:pt idx="4913">
                  <c:v>2.2303330306396169E-2</c:v>
                </c:pt>
                <c:pt idx="4914">
                  <c:v>2.2314814381558027E-2</c:v>
                </c:pt>
                <c:pt idx="4915">
                  <c:v>2.2318797024966419E-2</c:v>
                </c:pt>
                <c:pt idx="4916">
                  <c:v>2.2321187965806261E-2</c:v>
                </c:pt>
                <c:pt idx="4917">
                  <c:v>2.2336529713489428E-2</c:v>
                </c:pt>
                <c:pt idx="4918">
                  <c:v>2.234617228377846E-2</c:v>
                </c:pt>
                <c:pt idx="4919">
                  <c:v>2.2351750498635945E-2</c:v>
                </c:pt>
                <c:pt idx="4920">
                  <c:v>2.2368268432148522E-2</c:v>
                </c:pt>
                <c:pt idx="4921">
                  <c:v>2.2377681700338728E-2</c:v>
                </c:pt>
                <c:pt idx="4922">
                  <c:v>2.2381855740571072E-2</c:v>
                </c:pt>
                <c:pt idx="4923">
                  <c:v>2.2388005778422388E-2</c:v>
                </c:pt>
                <c:pt idx="4924">
                  <c:v>2.2402667681158075E-2</c:v>
                </c:pt>
                <c:pt idx="4925">
                  <c:v>2.241324004170251E-2</c:v>
                </c:pt>
                <c:pt idx="4926">
                  <c:v>2.2414413867540391E-2</c:v>
                </c:pt>
                <c:pt idx="4927">
                  <c:v>2.2443101624164127E-2</c:v>
                </c:pt>
                <c:pt idx="4928">
                  <c:v>2.2455816903629786E-2</c:v>
                </c:pt>
                <c:pt idx="4929">
                  <c:v>2.2497224123940899E-2</c:v>
                </c:pt>
                <c:pt idx="4930">
                  <c:v>2.2500520189446784E-2</c:v>
                </c:pt>
                <c:pt idx="4931">
                  <c:v>2.2502788238931488E-2</c:v>
                </c:pt>
                <c:pt idx="4932">
                  <c:v>2.2507040087563632E-2</c:v>
                </c:pt>
                <c:pt idx="4933">
                  <c:v>2.2509149053069204E-2</c:v>
                </c:pt>
                <c:pt idx="4934">
                  <c:v>2.250939600160241E-2</c:v>
                </c:pt>
                <c:pt idx="4935">
                  <c:v>2.2515717076178568E-2</c:v>
                </c:pt>
                <c:pt idx="4936">
                  <c:v>2.2517882193095931E-2</c:v>
                </c:pt>
                <c:pt idx="4937">
                  <c:v>2.2519734003521794E-2</c:v>
                </c:pt>
                <c:pt idx="4938">
                  <c:v>2.2566679772795164E-2</c:v>
                </c:pt>
                <c:pt idx="4939">
                  <c:v>2.2571080827509936E-2</c:v>
                </c:pt>
                <c:pt idx="4940">
                  <c:v>2.2579796843754787E-2</c:v>
                </c:pt>
                <c:pt idx="4941">
                  <c:v>2.2580297547619942E-2</c:v>
                </c:pt>
                <c:pt idx="4942">
                  <c:v>2.2596705746057922E-2</c:v>
                </c:pt>
                <c:pt idx="4943">
                  <c:v>2.2598937736855711E-2</c:v>
                </c:pt>
                <c:pt idx="4944">
                  <c:v>2.2609412909342094E-2</c:v>
                </c:pt>
                <c:pt idx="4945">
                  <c:v>2.2615524156476895E-2</c:v>
                </c:pt>
                <c:pt idx="4946">
                  <c:v>2.2626321405150158E-2</c:v>
                </c:pt>
                <c:pt idx="4947">
                  <c:v>2.2641869361759555E-2</c:v>
                </c:pt>
                <c:pt idx="4948">
                  <c:v>2.2670876546363777E-2</c:v>
                </c:pt>
                <c:pt idx="4949">
                  <c:v>2.2684310863913006E-2</c:v>
                </c:pt>
                <c:pt idx="4950">
                  <c:v>2.2692033969269464E-2</c:v>
                </c:pt>
                <c:pt idx="4951">
                  <c:v>2.2710317090150454E-2</c:v>
                </c:pt>
                <c:pt idx="4952">
                  <c:v>2.2716994594727584E-2</c:v>
                </c:pt>
                <c:pt idx="4953">
                  <c:v>2.2730940279942713E-2</c:v>
                </c:pt>
                <c:pt idx="4954">
                  <c:v>2.2755006743039607E-2</c:v>
                </c:pt>
                <c:pt idx="4955">
                  <c:v>2.2772677313104225E-2</c:v>
                </c:pt>
                <c:pt idx="4956">
                  <c:v>2.2796804279300229E-2</c:v>
                </c:pt>
                <c:pt idx="4957">
                  <c:v>2.2823997946462515E-2</c:v>
                </c:pt>
                <c:pt idx="4958">
                  <c:v>2.2828458870354305E-2</c:v>
                </c:pt>
                <c:pt idx="4959">
                  <c:v>2.2828633366330262E-2</c:v>
                </c:pt>
                <c:pt idx="4960">
                  <c:v>2.2841257595818513E-2</c:v>
                </c:pt>
                <c:pt idx="4961">
                  <c:v>2.2844122027747073E-2</c:v>
                </c:pt>
                <c:pt idx="4962">
                  <c:v>2.286469353974805E-2</c:v>
                </c:pt>
                <c:pt idx="4963">
                  <c:v>2.2868306082983094E-2</c:v>
                </c:pt>
                <c:pt idx="4964">
                  <c:v>2.2869930942275254E-2</c:v>
                </c:pt>
                <c:pt idx="4965">
                  <c:v>2.2880344392458112E-2</c:v>
                </c:pt>
                <c:pt idx="4966">
                  <c:v>2.2914274552686322E-2</c:v>
                </c:pt>
                <c:pt idx="4967">
                  <c:v>2.2917710681983821E-2</c:v>
                </c:pt>
                <c:pt idx="4968">
                  <c:v>2.2925824850742689E-2</c:v>
                </c:pt>
                <c:pt idx="4969">
                  <c:v>2.2926423820292113E-2</c:v>
                </c:pt>
                <c:pt idx="4970">
                  <c:v>2.2927906441071965E-2</c:v>
                </c:pt>
                <c:pt idx="4971">
                  <c:v>2.2931433557150629E-2</c:v>
                </c:pt>
                <c:pt idx="4972">
                  <c:v>2.2932413085230866E-2</c:v>
                </c:pt>
                <c:pt idx="4973">
                  <c:v>2.2969948463338542E-2</c:v>
                </c:pt>
                <c:pt idx="4974">
                  <c:v>2.2972486263287246E-2</c:v>
                </c:pt>
                <c:pt idx="4975">
                  <c:v>2.2979425815660419E-2</c:v>
                </c:pt>
                <c:pt idx="4976">
                  <c:v>2.2983525838250793E-2</c:v>
                </c:pt>
                <c:pt idx="4977">
                  <c:v>2.2988606209931907E-2</c:v>
                </c:pt>
                <c:pt idx="4978">
                  <c:v>2.2994174326617225E-2</c:v>
                </c:pt>
                <c:pt idx="4979">
                  <c:v>2.2997816594392814E-2</c:v>
                </c:pt>
                <c:pt idx="4980">
                  <c:v>2.3063224294356973E-2</c:v>
                </c:pt>
                <c:pt idx="4981">
                  <c:v>2.306847966672753E-2</c:v>
                </c:pt>
                <c:pt idx="4982">
                  <c:v>2.3075587228890315E-2</c:v>
                </c:pt>
                <c:pt idx="4983">
                  <c:v>2.3079728574592263E-2</c:v>
                </c:pt>
                <c:pt idx="4984">
                  <c:v>2.3092905487345907E-2</c:v>
                </c:pt>
                <c:pt idx="4985">
                  <c:v>2.3111926831758126E-2</c:v>
                </c:pt>
                <c:pt idx="4986">
                  <c:v>2.3114679580847019E-2</c:v>
                </c:pt>
                <c:pt idx="4987">
                  <c:v>2.3138985481795972E-2</c:v>
                </c:pt>
                <c:pt idx="4988">
                  <c:v>2.3144235262546654E-2</c:v>
                </c:pt>
                <c:pt idx="4989">
                  <c:v>2.3159760354535569E-2</c:v>
                </c:pt>
                <c:pt idx="4990">
                  <c:v>2.3165330197462173E-2</c:v>
                </c:pt>
                <c:pt idx="4991">
                  <c:v>2.3188200676340677E-2</c:v>
                </c:pt>
                <c:pt idx="4992">
                  <c:v>2.3207893731405558E-2</c:v>
                </c:pt>
                <c:pt idx="4993">
                  <c:v>2.3214544496978951E-2</c:v>
                </c:pt>
                <c:pt idx="4994">
                  <c:v>2.3217507701014561E-2</c:v>
                </c:pt>
                <c:pt idx="4995">
                  <c:v>2.3228585041663148E-2</c:v>
                </c:pt>
                <c:pt idx="4996">
                  <c:v>2.325934987742714E-2</c:v>
                </c:pt>
                <c:pt idx="4997">
                  <c:v>2.3293204850687251E-2</c:v>
                </c:pt>
                <c:pt idx="4998">
                  <c:v>2.3298337328774048E-2</c:v>
                </c:pt>
                <c:pt idx="4999">
                  <c:v>2.3299486434911826E-2</c:v>
                </c:pt>
                <c:pt idx="5000">
                  <c:v>2.3311613278186805E-2</c:v>
                </c:pt>
                <c:pt idx="5001">
                  <c:v>2.3324533999326522E-2</c:v>
                </c:pt>
                <c:pt idx="5002">
                  <c:v>2.3329543666721051E-2</c:v>
                </c:pt>
                <c:pt idx="5003">
                  <c:v>2.3336762499483944E-2</c:v>
                </c:pt>
                <c:pt idx="5004">
                  <c:v>2.3350761410472612E-2</c:v>
                </c:pt>
                <c:pt idx="5005">
                  <c:v>2.3360225774586681E-2</c:v>
                </c:pt>
                <c:pt idx="5006">
                  <c:v>2.3368232835297147E-2</c:v>
                </c:pt>
                <c:pt idx="5007">
                  <c:v>2.3369507858492025E-2</c:v>
                </c:pt>
                <c:pt idx="5008">
                  <c:v>2.33765398596496E-2</c:v>
                </c:pt>
                <c:pt idx="5009">
                  <c:v>2.3377643027663045E-2</c:v>
                </c:pt>
                <c:pt idx="5010">
                  <c:v>2.3381179575912604E-2</c:v>
                </c:pt>
                <c:pt idx="5011">
                  <c:v>2.338287035740183E-2</c:v>
                </c:pt>
                <c:pt idx="5012">
                  <c:v>2.3399883682964463E-2</c:v>
                </c:pt>
                <c:pt idx="5013">
                  <c:v>2.344628348837681E-2</c:v>
                </c:pt>
                <c:pt idx="5014">
                  <c:v>2.3448608160798492E-2</c:v>
                </c:pt>
                <c:pt idx="5015">
                  <c:v>2.3456644759084679E-2</c:v>
                </c:pt>
                <c:pt idx="5016">
                  <c:v>2.3469352169595514E-2</c:v>
                </c:pt>
                <c:pt idx="5017">
                  <c:v>2.346941103554772E-2</c:v>
                </c:pt>
                <c:pt idx="5018">
                  <c:v>2.347307938465347E-2</c:v>
                </c:pt>
                <c:pt idx="5019">
                  <c:v>2.3481168102972315E-2</c:v>
                </c:pt>
                <c:pt idx="5020">
                  <c:v>2.3499006516792792E-2</c:v>
                </c:pt>
                <c:pt idx="5021">
                  <c:v>2.350890340690422E-2</c:v>
                </c:pt>
                <c:pt idx="5022">
                  <c:v>2.3510493313251536E-2</c:v>
                </c:pt>
                <c:pt idx="5023">
                  <c:v>2.3510577822900457E-2</c:v>
                </c:pt>
                <c:pt idx="5024">
                  <c:v>2.355171124902266E-2</c:v>
                </c:pt>
                <c:pt idx="5025">
                  <c:v>2.3564711144684804E-2</c:v>
                </c:pt>
                <c:pt idx="5026">
                  <c:v>2.3565985717591234E-2</c:v>
                </c:pt>
                <c:pt idx="5027">
                  <c:v>2.3583752406981927E-2</c:v>
                </c:pt>
                <c:pt idx="5028">
                  <c:v>2.3603152717293116E-2</c:v>
                </c:pt>
                <c:pt idx="5029">
                  <c:v>2.3632346442019385E-2</c:v>
                </c:pt>
                <c:pt idx="5030">
                  <c:v>2.3650972143404045E-2</c:v>
                </c:pt>
                <c:pt idx="5031">
                  <c:v>2.36620158013153E-2</c:v>
                </c:pt>
                <c:pt idx="5032">
                  <c:v>2.368630565108831E-2</c:v>
                </c:pt>
                <c:pt idx="5033">
                  <c:v>2.3687808008953558E-2</c:v>
                </c:pt>
                <c:pt idx="5034">
                  <c:v>2.3706857231393416E-2</c:v>
                </c:pt>
                <c:pt idx="5035">
                  <c:v>2.3711593094408224E-2</c:v>
                </c:pt>
                <c:pt idx="5036">
                  <c:v>2.3715308010109494E-2</c:v>
                </c:pt>
                <c:pt idx="5037">
                  <c:v>2.3718949627810678E-2</c:v>
                </c:pt>
                <c:pt idx="5038">
                  <c:v>2.3736340201119779E-2</c:v>
                </c:pt>
                <c:pt idx="5039">
                  <c:v>2.3752552215633795E-2</c:v>
                </c:pt>
                <c:pt idx="5040">
                  <c:v>2.3760897434171698E-2</c:v>
                </c:pt>
                <c:pt idx="5041">
                  <c:v>2.3775309882177315E-2</c:v>
                </c:pt>
                <c:pt idx="5042">
                  <c:v>2.3781379589268434E-2</c:v>
                </c:pt>
                <c:pt idx="5043">
                  <c:v>2.3781399974572761E-2</c:v>
                </c:pt>
                <c:pt idx="5044">
                  <c:v>2.37830713277115E-2</c:v>
                </c:pt>
                <c:pt idx="5045">
                  <c:v>2.3790078763978432E-2</c:v>
                </c:pt>
                <c:pt idx="5046">
                  <c:v>2.3793375267196291E-2</c:v>
                </c:pt>
                <c:pt idx="5047">
                  <c:v>2.3796807853421639E-2</c:v>
                </c:pt>
                <c:pt idx="5048">
                  <c:v>2.3801397891101434E-2</c:v>
                </c:pt>
                <c:pt idx="5049">
                  <c:v>2.3822958573501481E-2</c:v>
                </c:pt>
                <c:pt idx="5050">
                  <c:v>2.3836112039095133E-2</c:v>
                </c:pt>
                <c:pt idx="5051">
                  <c:v>2.3850240378915526E-2</c:v>
                </c:pt>
                <c:pt idx="5052">
                  <c:v>2.3870020711038165E-2</c:v>
                </c:pt>
                <c:pt idx="5053">
                  <c:v>2.3876432198003086E-2</c:v>
                </c:pt>
                <c:pt idx="5054">
                  <c:v>2.3887027960668113E-2</c:v>
                </c:pt>
                <c:pt idx="5055">
                  <c:v>2.3888860305726369E-2</c:v>
                </c:pt>
                <c:pt idx="5056">
                  <c:v>2.3917199135730649E-2</c:v>
                </c:pt>
                <c:pt idx="5057">
                  <c:v>2.3917795946246698E-2</c:v>
                </c:pt>
                <c:pt idx="5058">
                  <c:v>2.39268784531315E-2</c:v>
                </c:pt>
                <c:pt idx="5059">
                  <c:v>2.3966457741223218E-2</c:v>
                </c:pt>
                <c:pt idx="5060">
                  <c:v>2.3973887945826524E-2</c:v>
                </c:pt>
                <c:pt idx="5061">
                  <c:v>2.4002898904675895E-2</c:v>
                </c:pt>
                <c:pt idx="5062">
                  <c:v>2.4016746408339517E-2</c:v>
                </c:pt>
                <c:pt idx="5063">
                  <c:v>2.4017016348667247E-2</c:v>
                </c:pt>
                <c:pt idx="5064">
                  <c:v>2.4020798905366181E-2</c:v>
                </c:pt>
                <c:pt idx="5065">
                  <c:v>2.4045474222615736E-2</c:v>
                </c:pt>
                <c:pt idx="5066">
                  <c:v>2.4057001598535434E-2</c:v>
                </c:pt>
                <c:pt idx="5067">
                  <c:v>2.4066086691137679E-2</c:v>
                </c:pt>
                <c:pt idx="5068">
                  <c:v>2.4092171296132402E-2</c:v>
                </c:pt>
                <c:pt idx="5069">
                  <c:v>2.4113616582271728E-2</c:v>
                </c:pt>
                <c:pt idx="5070">
                  <c:v>2.411535215849632E-2</c:v>
                </c:pt>
                <c:pt idx="5071">
                  <c:v>2.4153144542519198E-2</c:v>
                </c:pt>
                <c:pt idx="5072">
                  <c:v>2.4161603805509756E-2</c:v>
                </c:pt>
                <c:pt idx="5073">
                  <c:v>2.4165415568195313E-2</c:v>
                </c:pt>
                <c:pt idx="5074">
                  <c:v>2.4173198088967961E-2</c:v>
                </c:pt>
                <c:pt idx="5075">
                  <c:v>2.4184495603514447E-2</c:v>
                </c:pt>
                <c:pt idx="5076">
                  <c:v>2.4186553040775723E-2</c:v>
                </c:pt>
                <c:pt idx="5077">
                  <c:v>2.4207067884903104E-2</c:v>
                </c:pt>
                <c:pt idx="5078">
                  <c:v>2.4207091916486016E-2</c:v>
                </c:pt>
                <c:pt idx="5079">
                  <c:v>2.4209184467109825E-2</c:v>
                </c:pt>
                <c:pt idx="5080">
                  <c:v>2.4220777385048409E-2</c:v>
                </c:pt>
                <c:pt idx="5081">
                  <c:v>2.4230952362158952E-2</c:v>
                </c:pt>
                <c:pt idx="5082">
                  <c:v>2.4235834848800736E-2</c:v>
                </c:pt>
                <c:pt idx="5083">
                  <c:v>2.4246947122785596E-2</c:v>
                </c:pt>
                <c:pt idx="5084">
                  <c:v>2.4264671591599854E-2</c:v>
                </c:pt>
                <c:pt idx="5085">
                  <c:v>2.4268712238763666E-2</c:v>
                </c:pt>
                <c:pt idx="5086">
                  <c:v>2.4270416285536923E-2</c:v>
                </c:pt>
                <c:pt idx="5087">
                  <c:v>2.4283929599053889E-2</c:v>
                </c:pt>
                <c:pt idx="5088">
                  <c:v>2.428714501949748E-2</c:v>
                </c:pt>
                <c:pt idx="5089">
                  <c:v>2.4292908296643014E-2</c:v>
                </c:pt>
                <c:pt idx="5090">
                  <c:v>2.4298009418904837E-2</c:v>
                </c:pt>
                <c:pt idx="5091">
                  <c:v>2.4343008074305016E-2</c:v>
                </c:pt>
                <c:pt idx="5092">
                  <c:v>2.4362446834388804E-2</c:v>
                </c:pt>
                <c:pt idx="5093">
                  <c:v>2.4366708947465648E-2</c:v>
                </c:pt>
                <c:pt idx="5094">
                  <c:v>2.4367402211250982E-2</c:v>
                </c:pt>
                <c:pt idx="5095">
                  <c:v>2.439088310063493E-2</c:v>
                </c:pt>
                <c:pt idx="5096">
                  <c:v>2.4391427372691205E-2</c:v>
                </c:pt>
                <c:pt idx="5097">
                  <c:v>2.4427940859320128E-2</c:v>
                </c:pt>
                <c:pt idx="5098">
                  <c:v>2.4443483917360682E-2</c:v>
                </c:pt>
                <c:pt idx="5099">
                  <c:v>2.446162298800518E-2</c:v>
                </c:pt>
                <c:pt idx="5100">
                  <c:v>2.4471077573195617E-2</c:v>
                </c:pt>
                <c:pt idx="5101">
                  <c:v>2.448296382729339E-2</c:v>
                </c:pt>
                <c:pt idx="5102">
                  <c:v>2.4488847895251242E-2</c:v>
                </c:pt>
                <c:pt idx="5103">
                  <c:v>2.4509495780416699E-2</c:v>
                </c:pt>
                <c:pt idx="5104">
                  <c:v>2.4531378724163312E-2</c:v>
                </c:pt>
                <c:pt idx="5105">
                  <c:v>2.4546988185374364E-2</c:v>
                </c:pt>
                <c:pt idx="5106">
                  <c:v>2.4561806301779874E-2</c:v>
                </c:pt>
                <c:pt idx="5107">
                  <c:v>2.4574437374822049E-2</c:v>
                </c:pt>
                <c:pt idx="5108">
                  <c:v>2.4574961375239308E-2</c:v>
                </c:pt>
                <c:pt idx="5109">
                  <c:v>2.4575260480158897E-2</c:v>
                </c:pt>
                <c:pt idx="5110">
                  <c:v>2.4592041273157672E-2</c:v>
                </c:pt>
                <c:pt idx="5111">
                  <c:v>2.4597783332040362E-2</c:v>
                </c:pt>
                <c:pt idx="5112">
                  <c:v>2.4598703015065105E-2</c:v>
                </c:pt>
                <c:pt idx="5113">
                  <c:v>2.4599642993372365E-2</c:v>
                </c:pt>
                <c:pt idx="5114">
                  <c:v>2.4612034042767073E-2</c:v>
                </c:pt>
                <c:pt idx="5115">
                  <c:v>2.4628844952517652E-2</c:v>
                </c:pt>
                <c:pt idx="5116">
                  <c:v>2.4643618051690564E-2</c:v>
                </c:pt>
                <c:pt idx="5117">
                  <c:v>2.4648814656062518E-2</c:v>
                </c:pt>
                <c:pt idx="5118">
                  <c:v>2.4673032915553759E-2</c:v>
                </c:pt>
                <c:pt idx="5119">
                  <c:v>2.4677286210742867E-2</c:v>
                </c:pt>
                <c:pt idx="5120">
                  <c:v>2.4686209532146969E-2</c:v>
                </c:pt>
                <c:pt idx="5121">
                  <c:v>2.4693536693647111E-2</c:v>
                </c:pt>
                <c:pt idx="5122">
                  <c:v>2.4706716594121839E-2</c:v>
                </c:pt>
                <c:pt idx="5123">
                  <c:v>2.4722127368256953E-2</c:v>
                </c:pt>
                <c:pt idx="5124">
                  <c:v>2.4725874604524328E-2</c:v>
                </c:pt>
                <c:pt idx="5125">
                  <c:v>2.4750061617035402E-2</c:v>
                </c:pt>
                <c:pt idx="5126">
                  <c:v>2.4779130131661831E-2</c:v>
                </c:pt>
                <c:pt idx="5127">
                  <c:v>2.4790255985485416E-2</c:v>
                </c:pt>
                <c:pt idx="5128">
                  <c:v>2.4801057824482942E-2</c:v>
                </c:pt>
                <c:pt idx="5129">
                  <c:v>2.4830189165207833E-2</c:v>
                </c:pt>
                <c:pt idx="5130">
                  <c:v>2.4832436697178748E-2</c:v>
                </c:pt>
                <c:pt idx="5131">
                  <c:v>2.484358109711967E-2</c:v>
                </c:pt>
                <c:pt idx="5132">
                  <c:v>2.4864364921495487E-2</c:v>
                </c:pt>
                <c:pt idx="5133">
                  <c:v>2.4870323704058846E-2</c:v>
                </c:pt>
                <c:pt idx="5134">
                  <c:v>2.4912720544393453E-2</c:v>
                </c:pt>
                <c:pt idx="5135">
                  <c:v>2.4913302286725014E-2</c:v>
                </c:pt>
                <c:pt idx="5136">
                  <c:v>2.4918612935581202E-2</c:v>
                </c:pt>
                <c:pt idx="5137">
                  <c:v>2.4921811900530652E-2</c:v>
                </c:pt>
                <c:pt idx="5138">
                  <c:v>2.494055990860522E-2</c:v>
                </c:pt>
                <c:pt idx="5139">
                  <c:v>2.4951225576028756E-2</c:v>
                </c:pt>
                <c:pt idx="5140">
                  <c:v>2.496108516298667E-2</c:v>
                </c:pt>
                <c:pt idx="5141">
                  <c:v>2.4965203662771392E-2</c:v>
                </c:pt>
                <c:pt idx="5142">
                  <c:v>2.4982988849477548E-2</c:v>
                </c:pt>
                <c:pt idx="5143">
                  <c:v>2.4983569434525947E-2</c:v>
                </c:pt>
                <c:pt idx="5144">
                  <c:v>2.5001804130693719E-2</c:v>
                </c:pt>
                <c:pt idx="5145">
                  <c:v>2.5003965628139134E-2</c:v>
                </c:pt>
                <c:pt idx="5146">
                  <c:v>2.5004206775286465E-2</c:v>
                </c:pt>
                <c:pt idx="5147">
                  <c:v>2.502145974112422E-2</c:v>
                </c:pt>
                <c:pt idx="5148">
                  <c:v>2.5023812301932295E-2</c:v>
                </c:pt>
                <c:pt idx="5149">
                  <c:v>2.5029068677469252E-2</c:v>
                </c:pt>
                <c:pt idx="5150">
                  <c:v>2.5039278164680056E-2</c:v>
                </c:pt>
                <c:pt idx="5151">
                  <c:v>2.5052999001084465E-2</c:v>
                </c:pt>
                <c:pt idx="5152">
                  <c:v>2.5055332156712854E-2</c:v>
                </c:pt>
                <c:pt idx="5153">
                  <c:v>2.5055338113823596E-2</c:v>
                </c:pt>
                <c:pt idx="5154">
                  <c:v>2.5059573462504252E-2</c:v>
                </c:pt>
                <c:pt idx="5155">
                  <c:v>2.5073052019275937E-2</c:v>
                </c:pt>
                <c:pt idx="5156">
                  <c:v>2.5098284794186819E-2</c:v>
                </c:pt>
                <c:pt idx="5157">
                  <c:v>2.5108695731224907E-2</c:v>
                </c:pt>
                <c:pt idx="5158">
                  <c:v>2.5110935834297833E-2</c:v>
                </c:pt>
                <c:pt idx="5159">
                  <c:v>2.5119462193056174E-2</c:v>
                </c:pt>
                <c:pt idx="5160">
                  <c:v>2.5132378936000989E-2</c:v>
                </c:pt>
                <c:pt idx="5161">
                  <c:v>2.5173568926883019E-2</c:v>
                </c:pt>
                <c:pt idx="5162">
                  <c:v>2.5175774570531505E-2</c:v>
                </c:pt>
                <c:pt idx="5163">
                  <c:v>2.5187350286777474E-2</c:v>
                </c:pt>
                <c:pt idx="5164">
                  <c:v>2.5189847837170733E-2</c:v>
                </c:pt>
                <c:pt idx="5165">
                  <c:v>2.5236069582863483E-2</c:v>
                </c:pt>
                <c:pt idx="5166">
                  <c:v>2.5310934876994897E-2</c:v>
                </c:pt>
                <c:pt idx="5167">
                  <c:v>2.5325930918496133E-2</c:v>
                </c:pt>
                <c:pt idx="5168">
                  <c:v>2.5329820964506703E-2</c:v>
                </c:pt>
                <c:pt idx="5169">
                  <c:v>2.533132738439119E-2</c:v>
                </c:pt>
                <c:pt idx="5170">
                  <c:v>2.5349202139419547E-2</c:v>
                </c:pt>
                <c:pt idx="5171">
                  <c:v>2.5349297611497703E-2</c:v>
                </c:pt>
                <c:pt idx="5172">
                  <c:v>2.5362970173977262E-2</c:v>
                </c:pt>
                <c:pt idx="5173">
                  <c:v>2.5367908737429896E-2</c:v>
                </c:pt>
                <c:pt idx="5174">
                  <c:v>2.5388215140573669E-2</c:v>
                </c:pt>
                <c:pt idx="5175">
                  <c:v>2.542100020820804E-2</c:v>
                </c:pt>
                <c:pt idx="5176">
                  <c:v>2.5425819461372515E-2</c:v>
                </c:pt>
                <c:pt idx="5177">
                  <c:v>2.543368530325095E-2</c:v>
                </c:pt>
                <c:pt idx="5178">
                  <c:v>2.5434044538803567E-2</c:v>
                </c:pt>
                <c:pt idx="5179">
                  <c:v>2.5442293975896028E-2</c:v>
                </c:pt>
                <c:pt idx="5180">
                  <c:v>2.5450942468900617E-2</c:v>
                </c:pt>
                <c:pt idx="5181">
                  <c:v>2.546222219005365E-2</c:v>
                </c:pt>
                <c:pt idx="5182">
                  <c:v>2.546429577029824E-2</c:v>
                </c:pt>
                <c:pt idx="5183">
                  <c:v>2.5464447997807251E-2</c:v>
                </c:pt>
                <c:pt idx="5184">
                  <c:v>2.5466166393003243E-2</c:v>
                </c:pt>
                <c:pt idx="5185">
                  <c:v>2.5486570431095285E-2</c:v>
                </c:pt>
                <c:pt idx="5186">
                  <c:v>2.5489360546887708E-2</c:v>
                </c:pt>
                <c:pt idx="5187">
                  <c:v>2.5492418208432933E-2</c:v>
                </c:pt>
                <c:pt idx="5188">
                  <c:v>2.5503347408519467E-2</c:v>
                </c:pt>
                <c:pt idx="5189">
                  <c:v>2.5510015789832929E-2</c:v>
                </c:pt>
                <c:pt idx="5190">
                  <c:v>2.5512986580143934E-2</c:v>
                </c:pt>
                <c:pt idx="5191">
                  <c:v>2.5522784728727512E-2</c:v>
                </c:pt>
                <c:pt idx="5192">
                  <c:v>2.5533322710927675E-2</c:v>
                </c:pt>
                <c:pt idx="5193">
                  <c:v>2.5554057152911994E-2</c:v>
                </c:pt>
                <c:pt idx="5194">
                  <c:v>2.5563916563020539E-2</c:v>
                </c:pt>
                <c:pt idx="5195">
                  <c:v>2.5570315523805121E-2</c:v>
                </c:pt>
                <c:pt idx="5196">
                  <c:v>2.5579895348737707E-2</c:v>
                </c:pt>
                <c:pt idx="5197">
                  <c:v>2.5604668919499123E-2</c:v>
                </c:pt>
                <c:pt idx="5198">
                  <c:v>2.5608680208030272E-2</c:v>
                </c:pt>
                <c:pt idx="5199">
                  <c:v>2.5609771343819802E-2</c:v>
                </c:pt>
                <c:pt idx="5200">
                  <c:v>2.5627713522951918E-2</c:v>
                </c:pt>
                <c:pt idx="5201">
                  <c:v>2.5643790606767403E-2</c:v>
                </c:pt>
                <c:pt idx="5202">
                  <c:v>2.5649529212705063E-2</c:v>
                </c:pt>
                <c:pt idx="5203">
                  <c:v>2.5692381639555621E-2</c:v>
                </c:pt>
                <c:pt idx="5204">
                  <c:v>2.5697795707590926E-2</c:v>
                </c:pt>
                <c:pt idx="5205">
                  <c:v>2.5717150111399627E-2</c:v>
                </c:pt>
                <c:pt idx="5206">
                  <c:v>2.5728284934911267E-2</c:v>
                </c:pt>
                <c:pt idx="5207">
                  <c:v>2.5748250520850651E-2</c:v>
                </c:pt>
                <c:pt idx="5208">
                  <c:v>2.5808494050684746E-2</c:v>
                </c:pt>
                <c:pt idx="5209">
                  <c:v>2.5827645614934842E-2</c:v>
                </c:pt>
                <c:pt idx="5210">
                  <c:v>2.5838916630636536E-2</c:v>
                </c:pt>
                <c:pt idx="5211">
                  <c:v>2.5839760090874214E-2</c:v>
                </c:pt>
                <c:pt idx="5212">
                  <c:v>2.5842232688189786E-2</c:v>
                </c:pt>
                <c:pt idx="5213">
                  <c:v>2.587077279758487E-2</c:v>
                </c:pt>
                <c:pt idx="5214">
                  <c:v>2.5894538902113809E-2</c:v>
                </c:pt>
                <c:pt idx="5215">
                  <c:v>2.5904692721767222E-2</c:v>
                </c:pt>
                <c:pt idx="5216">
                  <c:v>2.5906774159686886E-2</c:v>
                </c:pt>
                <c:pt idx="5217">
                  <c:v>2.5919711956413388E-2</c:v>
                </c:pt>
                <c:pt idx="5218">
                  <c:v>2.5922539707559412E-2</c:v>
                </c:pt>
                <c:pt idx="5219">
                  <c:v>2.5940543229122801E-2</c:v>
                </c:pt>
                <c:pt idx="5220">
                  <c:v>2.5951121783438461E-2</c:v>
                </c:pt>
                <c:pt idx="5221">
                  <c:v>2.5979301701859719E-2</c:v>
                </c:pt>
                <c:pt idx="5222">
                  <c:v>2.5979462344403619E-2</c:v>
                </c:pt>
                <c:pt idx="5223">
                  <c:v>2.598666104353968E-2</c:v>
                </c:pt>
                <c:pt idx="5224">
                  <c:v>2.6014716914772845E-2</c:v>
                </c:pt>
                <c:pt idx="5225">
                  <c:v>2.602147932483817E-2</c:v>
                </c:pt>
                <c:pt idx="5226">
                  <c:v>2.602579623957561E-2</c:v>
                </c:pt>
                <c:pt idx="5227">
                  <c:v>2.602841530438238E-2</c:v>
                </c:pt>
                <c:pt idx="5228">
                  <c:v>2.6031088888706932E-2</c:v>
                </c:pt>
                <c:pt idx="5229">
                  <c:v>2.6032913913144481E-2</c:v>
                </c:pt>
                <c:pt idx="5230">
                  <c:v>2.604055522968405E-2</c:v>
                </c:pt>
                <c:pt idx="5231">
                  <c:v>2.6046747052125507E-2</c:v>
                </c:pt>
                <c:pt idx="5232">
                  <c:v>2.6047711533516139E-2</c:v>
                </c:pt>
                <c:pt idx="5233">
                  <c:v>2.6066019909290826E-2</c:v>
                </c:pt>
                <c:pt idx="5234">
                  <c:v>2.6071363856643111E-2</c:v>
                </c:pt>
                <c:pt idx="5235">
                  <c:v>2.6080498926635977E-2</c:v>
                </c:pt>
                <c:pt idx="5236">
                  <c:v>2.6099700994004247E-2</c:v>
                </c:pt>
                <c:pt idx="5237">
                  <c:v>2.6103591336170091E-2</c:v>
                </c:pt>
                <c:pt idx="5238">
                  <c:v>2.6111895519595817E-2</c:v>
                </c:pt>
                <c:pt idx="5239">
                  <c:v>2.6129844320215465E-2</c:v>
                </c:pt>
                <c:pt idx="5240">
                  <c:v>2.6157498197799244E-2</c:v>
                </c:pt>
                <c:pt idx="5241">
                  <c:v>2.6164394753371518E-2</c:v>
                </c:pt>
                <c:pt idx="5242">
                  <c:v>2.6176307907503724E-2</c:v>
                </c:pt>
                <c:pt idx="5243">
                  <c:v>2.6194193486805302E-2</c:v>
                </c:pt>
                <c:pt idx="5244">
                  <c:v>2.6212035890222668E-2</c:v>
                </c:pt>
                <c:pt idx="5245">
                  <c:v>2.6226880071683441E-2</c:v>
                </c:pt>
                <c:pt idx="5246">
                  <c:v>2.6234879133245778E-2</c:v>
                </c:pt>
                <c:pt idx="5247">
                  <c:v>2.6247086297161361E-2</c:v>
                </c:pt>
                <c:pt idx="5248">
                  <c:v>2.6268100460375192E-2</c:v>
                </c:pt>
                <c:pt idx="5249">
                  <c:v>2.6296774857416411E-2</c:v>
                </c:pt>
                <c:pt idx="5250">
                  <c:v>2.6307541246740007E-2</c:v>
                </c:pt>
                <c:pt idx="5251">
                  <c:v>2.6312925895827947E-2</c:v>
                </c:pt>
                <c:pt idx="5252">
                  <c:v>2.6329486325435823E-2</c:v>
                </c:pt>
                <c:pt idx="5253">
                  <c:v>2.6330612739329916E-2</c:v>
                </c:pt>
                <c:pt idx="5254">
                  <c:v>2.633643426073282E-2</c:v>
                </c:pt>
                <c:pt idx="5255">
                  <c:v>2.634572489078427E-2</c:v>
                </c:pt>
                <c:pt idx="5256">
                  <c:v>2.6345755935267799E-2</c:v>
                </c:pt>
                <c:pt idx="5257">
                  <c:v>2.6349958370264121E-2</c:v>
                </c:pt>
                <c:pt idx="5258">
                  <c:v>2.6351192793576932E-2</c:v>
                </c:pt>
                <c:pt idx="5259">
                  <c:v>2.6363242502855908E-2</c:v>
                </c:pt>
                <c:pt idx="5260">
                  <c:v>2.6375241544696042E-2</c:v>
                </c:pt>
                <c:pt idx="5261">
                  <c:v>2.6382740677053804E-2</c:v>
                </c:pt>
                <c:pt idx="5262">
                  <c:v>2.6386027447633763E-2</c:v>
                </c:pt>
                <c:pt idx="5263">
                  <c:v>2.6394117251517139E-2</c:v>
                </c:pt>
                <c:pt idx="5264">
                  <c:v>2.6469223262359672E-2</c:v>
                </c:pt>
                <c:pt idx="5265">
                  <c:v>2.6485624895371433E-2</c:v>
                </c:pt>
                <c:pt idx="5266">
                  <c:v>2.650143646107396E-2</c:v>
                </c:pt>
                <c:pt idx="5267">
                  <c:v>2.6524419166089049E-2</c:v>
                </c:pt>
                <c:pt idx="5268">
                  <c:v>2.6540716159338472E-2</c:v>
                </c:pt>
                <c:pt idx="5269">
                  <c:v>2.6565584096052388E-2</c:v>
                </c:pt>
                <c:pt idx="5270">
                  <c:v>2.6566850259985984E-2</c:v>
                </c:pt>
                <c:pt idx="5271">
                  <c:v>2.6584772853175367E-2</c:v>
                </c:pt>
                <c:pt idx="5272">
                  <c:v>2.662126665004395E-2</c:v>
                </c:pt>
                <c:pt idx="5273">
                  <c:v>2.6637568813997627E-2</c:v>
                </c:pt>
                <c:pt idx="5274">
                  <c:v>2.6638797674349998E-2</c:v>
                </c:pt>
                <c:pt idx="5275">
                  <c:v>2.6651963156415836E-2</c:v>
                </c:pt>
                <c:pt idx="5276">
                  <c:v>2.6670898874111632E-2</c:v>
                </c:pt>
                <c:pt idx="5277">
                  <c:v>2.6677475455056721E-2</c:v>
                </c:pt>
                <c:pt idx="5278">
                  <c:v>2.6677561050280817E-2</c:v>
                </c:pt>
                <c:pt idx="5279">
                  <c:v>2.6677831805738322E-2</c:v>
                </c:pt>
                <c:pt idx="5280">
                  <c:v>2.6686155863319416E-2</c:v>
                </c:pt>
                <c:pt idx="5281">
                  <c:v>2.6698608807340009E-2</c:v>
                </c:pt>
                <c:pt idx="5282">
                  <c:v>2.6727321576592383E-2</c:v>
                </c:pt>
                <c:pt idx="5283">
                  <c:v>2.6728399123370345E-2</c:v>
                </c:pt>
                <c:pt idx="5284">
                  <c:v>2.6731863960962228E-2</c:v>
                </c:pt>
                <c:pt idx="5285">
                  <c:v>2.6732324875924376E-2</c:v>
                </c:pt>
                <c:pt idx="5286">
                  <c:v>2.6733166627213426E-2</c:v>
                </c:pt>
                <c:pt idx="5287">
                  <c:v>2.6760315731251379E-2</c:v>
                </c:pt>
                <c:pt idx="5288">
                  <c:v>2.6798051127617031E-2</c:v>
                </c:pt>
                <c:pt idx="5289">
                  <c:v>2.680024934854084E-2</c:v>
                </c:pt>
                <c:pt idx="5290">
                  <c:v>2.680258408428567E-2</c:v>
                </c:pt>
                <c:pt idx="5291">
                  <c:v>2.6808674117214548E-2</c:v>
                </c:pt>
                <c:pt idx="5292">
                  <c:v>2.6820316994924622E-2</c:v>
                </c:pt>
                <c:pt idx="5293">
                  <c:v>2.6836847923288349E-2</c:v>
                </c:pt>
                <c:pt idx="5294">
                  <c:v>2.6863761981382864E-2</c:v>
                </c:pt>
                <c:pt idx="5295">
                  <c:v>2.6865022505927341E-2</c:v>
                </c:pt>
                <c:pt idx="5296">
                  <c:v>2.6881576846582947E-2</c:v>
                </c:pt>
                <c:pt idx="5297">
                  <c:v>2.6885079591649017E-2</c:v>
                </c:pt>
                <c:pt idx="5298">
                  <c:v>2.6887646387919111E-2</c:v>
                </c:pt>
                <c:pt idx="5299">
                  <c:v>2.6895173109854585E-2</c:v>
                </c:pt>
                <c:pt idx="5300">
                  <c:v>2.6919678297529986E-2</c:v>
                </c:pt>
                <c:pt idx="5301">
                  <c:v>2.6948206615348556E-2</c:v>
                </c:pt>
                <c:pt idx="5302">
                  <c:v>2.6950008716526704E-2</c:v>
                </c:pt>
                <c:pt idx="5303">
                  <c:v>2.6952500539413671E-2</c:v>
                </c:pt>
                <c:pt idx="5304">
                  <c:v>2.6957853749149122E-2</c:v>
                </c:pt>
                <c:pt idx="5305">
                  <c:v>2.6975571503267716E-2</c:v>
                </c:pt>
                <c:pt idx="5306">
                  <c:v>2.6983920050643699E-2</c:v>
                </c:pt>
                <c:pt idx="5307">
                  <c:v>2.7015804578889649E-2</c:v>
                </c:pt>
                <c:pt idx="5308">
                  <c:v>2.701856747125788E-2</c:v>
                </c:pt>
                <c:pt idx="5309">
                  <c:v>2.7054099700599528E-2</c:v>
                </c:pt>
                <c:pt idx="5310">
                  <c:v>2.7054892026953593E-2</c:v>
                </c:pt>
                <c:pt idx="5311">
                  <c:v>2.7059581929391729E-2</c:v>
                </c:pt>
                <c:pt idx="5312">
                  <c:v>2.7070221868284471E-2</c:v>
                </c:pt>
                <c:pt idx="5313">
                  <c:v>2.7077190975989037E-2</c:v>
                </c:pt>
                <c:pt idx="5314">
                  <c:v>2.7110003497437887E-2</c:v>
                </c:pt>
                <c:pt idx="5315">
                  <c:v>2.7133967465595602E-2</c:v>
                </c:pt>
                <c:pt idx="5316">
                  <c:v>2.7135473986040069E-2</c:v>
                </c:pt>
                <c:pt idx="5317">
                  <c:v>2.7146597984259866E-2</c:v>
                </c:pt>
                <c:pt idx="5318">
                  <c:v>2.715459851698613E-2</c:v>
                </c:pt>
                <c:pt idx="5319">
                  <c:v>2.7170499567463639E-2</c:v>
                </c:pt>
                <c:pt idx="5320">
                  <c:v>2.7175774185258211E-2</c:v>
                </c:pt>
                <c:pt idx="5321">
                  <c:v>2.7177076453240745E-2</c:v>
                </c:pt>
                <c:pt idx="5322">
                  <c:v>2.7208489108991395E-2</c:v>
                </c:pt>
                <c:pt idx="5323">
                  <c:v>2.7212794683025988E-2</c:v>
                </c:pt>
                <c:pt idx="5324">
                  <c:v>2.7232909987124864E-2</c:v>
                </c:pt>
                <c:pt idx="5325">
                  <c:v>2.7243243806102629E-2</c:v>
                </c:pt>
                <c:pt idx="5326">
                  <c:v>2.7250957737099485E-2</c:v>
                </c:pt>
                <c:pt idx="5327">
                  <c:v>2.7255568919852726E-2</c:v>
                </c:pt>
                <c:pt idx="5328">
                  <c:v>2.7259014911135245E-2</c:v>
                </c:pt>
                <c:pt idx="5329">
                  <c:v>2.7266446219420586E-2</c:v>
                </c:pt>
                <c:pt idx="5330">
                  <c:v>2.7283617738651542E-2</c:v>
                </c:pt>
                <c:pt idx="5331">
                  <c:v>2.7303922206766494E-2</c:v>
                </c:pt>
                <c:pt idx="5332">
                  <c:v>2.7306244666392782E-2</c:v>
                </c:pt>
                <c:pt idx="5333">
                  <c:v>2.7308476798345326E-2</c:v>
                </c:pt>
                <c:pt idx="5334">
                  <c:v>2.7310680163111164E-2</c:v>
                </c:pt>
                <c:pt idx="5335">
                  <c:v>2.7316369450702066E-2</c:v>
                </c:pt>
                <c:pt idx="5336">
                  <c:v>2.7343892231177759E-2</c:v>
                </c:pt>
                <c:pt idx="5337">
                  <c:v>2.7351890138174358E-2</c:v>
                </c:pt>
                <c:pt idx="5338">
                  <c:v>2.7387840456199158E-2</c:v>
                </c:pt>
                <c:pt idx="5339">
                  <c:v>2.7418784189411408E-2</c:v>
                </c:pt>
                <c:pt idx="5340">
                  <c:v>2.7418795848295437E-2</c:v>
                </c:pt>
                <c:pt idx="5341">
                  <c:v>2.7429359447370009E-2</c:v>
                </c:pt>
                <c:pt idx="5342">
                  <c:v>2.7435893582569131E-2</c:v>
                </c:pt>
                <c:pt idx="5343">
                  <c:v>2.7452420402597048E-2</c:v>
                </c:pt>
                <c:pt idx="5344">
                  <c:v>2.7518452310472005E-2</c:v>
                </c:pt>
                <c:pt idx="5345">
                  <c:v>2.7518855944676689E-2</c:v>
                </c:pt>
                <c:pt idx="5346">
                  <c:v>2.7527592461319587E-2</c:v>
                </c:pt>
                <c:pt idx="5347">
                  <c:v>2.75540675895696E-2</c:v>
                </c:pt>
                <c:pt idx="5348">
                  <c:v>2.7573772218327609E-2</c:v>
                </c:pt>
                <c:pt idx="5349">
                  <c:v>2.7585250180364316E-2</c:v>
                </c:pt>
                <c:pt idx="5350">
                  <c:v>2.7588700098253698E-2</c:v>
                </c:pt>
                <c:pt idx="5351">
                  <c:v>2.7589312267781954E-2</c:v>
                </c:pt>
                <c:pt idx="5352">
                  <c:v>2.7631970752638933E-2</c:v>
                </c:pt>
                <c:pt idx="5353">
                  <c:v>2.763762018196577E-2</c:v>
                </c:pt>
                <c:pt idx="5354">
                  <c:v>2.766160808507892E-2</c:v>
                </c:pt>
                <c:pt idx="5355">
                  <c:v>2.7670537158310613E-2</c:v>
                </c:pt>
                <c:pt idx="5356">
                  <c:v>2.7673563162755283E-2</c:v>
                </c:pt>
                <c:pt idx="5357">
                  <c:v>2.767727033411959E-2</c:v>
                </c:pt>
                <c:pt idx="5358">
                  <c:v>2.7686295252792099E-2</c:v>
                </c:pt>
                <c:pt idx="5359">
                  <c:v>2.7704053054190728E-2</c:v>
                </c:pt>
                <c:pt idx="5360">
                  <c:v>2.7714266483608457E-2</c:v>
                </c:pt>
                <c:pt idx="5361">
                  <c:v>2.7715919188898222E-2</c:v>
                </c:pt>
                <c:pt idx="5362">
                  <c:v>2.7741746306101114E-2</c:v>
                </c:pt>
                <c:pt idx="5363">
                  <c:v>2.7752784085857692E-2</c:v>
                </c:pt>
                <c:pt idx="5364">
                  <c:v>2.7761025016168561E-2</c:v>
                </c:pt>
                <c:pt idx="5365">
                  <c:v>2.7774650763842043E-2</c:v>
                </c:pt>
                <c:pt idx="5366">
                  <c:v>2.777751465431573E-2</c:v>
                </c:pt>
                <c:pt idx="5367">
                  <c:v>2.7832513529580143E-2</c:v>
                </c:pt>
                <c:pt idx="5368">
                  <c:v>2.7853305010527352E-2</c:v>
                </c:pt>
                <c:pt idx="5369">
                  <c:v>2.7861108405768605E-2</c:v>
                </c:pt>
                <c:pt idx="5370">
                  <c:v>2.7890554574081194E-2</c:v>
                </c:pt>
                <c:pt idx="5371">
                  <c:v>2.7892168843533516E-2</c:v>
                </c:pt>
                <c:pt idx="5372">
                  <c:v>2.7893007339080095E-2</c:v>
                </c:pt>
                <c:pt idx="5373">
                  <c:v>2.7894261843534451E-2</c:v>
                </c:pt>
                <c:pt idx="5374">
                  <c:v>2.789895888382702E-2</c:v>
                </c:pt>
                <c:pt idx="5375">
                  <c:v>2.7902129574606697E-2</c:v>
                </c:pt>
                <c:pt idx="5376">
                  <c:v>2.7904260546314237E-2</c:v>
                </c:pt>
                <c:pt idx="5377">
                  <c:v>2.7930513302439196E-2</c:v>
                </c:pt>
                <c:pt idx="5378">
                  <c:v>2.7944839030852688E-2</c:v>
                </c:pt>
                <c:pt idx="5379">
                  <c:v>2.7945214244730038E-2</c:v>
                </c:pt>
                <c:pt idx="5380">
                  <c:v>2.7946957662675645E-2</c:v>
                </c:pt>
                <c:pt idx="5381">
                  <c:v>2.7953076599030745E-2</c:v>
                </c:pt>
                <c:pt idx="5382">
                  <c:v>2.7962845476753786E-2</c:v>
                </c:pt>
                <c:pt idx="5383">
                  <c:v>2.7985302420946961E-2</c:v>
                </c:pt>
                <c:pt idx="5384">
                  <c:v>2.8014008577871237E-2</c:v>
                </c:pt>
                <c:pt idx="5385">
                  <c:v>2.8018439506179486E-2</c:v>
                </c:pt>
                <c:pt idx="5386">
                  <c:v>2.8027752718596737E-2</c:v>
                </c:pt>
                <c:pt idx="5387">
                  <c:v>2.8035145169631643E-2</c:v>
                </c:pt>
                <c:pt idx="5388">
                  <c:v>2.8037525284301215E-2</c:v>
                </c:pt>
                <c:pt idx="5389">
                  <c:v>2.8047844582127553E-2</c:v>
                </c:pt>
                <c:pt idx="5390">
                  <c:v>2.8063721147157609E-2</c:v>
                </c:pt>
                <c:pt idx="5391">
                  <c:v>2.8070347335299436E-2</c:v>
                </c:pt>
                <c:pt idx="5392">
                  <c:v>2.8117282676406622E-2</c:v>
                </c:pt>
                <c:pt idx="5393">
                  <c:v>2.81177338048588E-2</c:v>
                </c:pt>
                <c:pt idx="5394">
                  <c:v>2.8121566251239329E-2</c:v>
                </c:pt>
                <c:pt idx="5395">
                  <c:v>2.812704597952603E-2</c:v>
                </c:pt>
                <c:pt idx="5396">
                  <c:v>2.8133557791467576E-2</c:v>
                </c:pt>
                <c:pt idx="5397">
                  <c:v>2.8155396967704388E-2</c:v>
                </c:pt>
                <c:pt idx="5398">
                  <c:v>2.8174429301302512E-2</c:v>
                </c:pt>
                <c:pt idx="5399">
                  <c:v>2.8181468971752912E-2</c:v>
                </c:pt>
                <c:pt idx="5400">
                  <c:v>2.8206089780849E-2</c:v>
                </c:pt>
                <c:pt idx="5401">
                  <c:v>2.8207056581462407E-2</c:v>
                </c:pt>
                <c:pt idx="5402">
                  <c:v>2.8221026747068046E-2</c:v>
                </c:pt>
                <c:pt idx="5403">
                  <c:v>2.8223577336943195E-2</c:v>
                </c:pt>
                <c:pt idx="5404">
                  <c:v>2.8229926374670946E-2</c:v>
                </c:pt>
                <c:pt idx="5405">
                  <c:v>2.8285394744533857E-2</c:v>
                </c:pt>
                <c:pt idx="5406">
                  <c:v>2.8289719183293763E-2</c:v>
                </c:pt>
                <c:pt idx="5407">
                  <c:v>2.8324832234988308E-2</c:v>
                </c:pt>
                <c:pt idx="5408">
                  <c:v>2.8325517924384234E-2</c:v>
                </c:pt>
                <c:pt idx="5409">
                  <c:v>2.8330760406015135E-2</c:v>
                </c:pt>
                <c:pt idx="5410">
                  <c:v>2.8370129784887343E-2</c:v>
                </c:pt>
                <c:pt idx="5411">
                  <c:v>2.8371457003106879E-2</c:v>
                </c:pt>
                <c:pt idx="5412">
                  <c:v>2.8407403236725685E-2</c:v>
                </c:pt>
                <c:pt idx="5413">
                  <c:v>2.8410910011389019E-2</c:v>
                </c:pt>
                <c:pt idx="5414">
                  <c:v>2.8421972279604347E-2</c:v>
                </c:pt>
                <c:pt idx="5415">
                  <c:v>2.8459833351525878E-2</c:v>
                </c:pt>
                <c:pt idx="5416">
                  <c:v>2.8462973706376585E-2</c:v>
                </c:pt>
                <c:pt idx="5417">
                  <c:v>2.8467765495291009E-2</c:v>
                </c:pt>
                <c:pt idx="5418">
                  <c:v>2.847725836416375E-2</c:v>
                </c:pt>
                <c:pt idx="5419">
                  <c:v>2.8485792306677055E-2</c:v>
                </c:pt>
                <c:pt idx="5420">
                  <c:v>2.8497154656576623E-2</c:v>
                </c:pt>
                <c:pt idx="5421">
                  <c:v>2.8503553016595781E-2</c:v>
                </c:pt>
                <c:pt idx="5422">
                  <c:v>2.8507540399752718E-2</c:v>
                </c:pt>
                <c:pt idx="5423">
                  <c:v>2.8514175462363806E-2</c:v>
                </c:pt>
                <c:pt idx="5424">
                  <c:v>2.8523322194263605E-2</c:v>
                </c:pt>
                <c:pt idx="5425">
                  <c:v>2.8524317875108667E-2</c:v>
                </c:pt>
                <c:pt idx="5426">
                  <c:v>2.8543948611734871E-2</c:v>
                </c:pt>
                <c:pt idx="5427">
                  <c:v>2.8558334041737684E-2</c:v>
                </c:pt>
                <c:pt idx="5428">
                  <c:v>2.8563706857171137E-2</c:v>
                </c:pt>
                <c:pt idx="5429">
                  <c:v>2.8588767876313086E-2</c:v>
                </c:pt>
                <c:pt idx="5430">
                  <c:v>2.8599857683776268E-2</c:v>
                </c:pt>
                <c:pt idx="5431">
                  <c:v>2.8601870331642135E-2</c:v>
                </c:pt>
                <c:pt idx="5432">
                  <c:v>2.8624407093819491E-2</c:v>
                </c:pt>
                <c:pt idx="5433">
                  <c:v>2.863930739236412E-2</c:v>
                </c:pt>
                <c:pt idx="5434">
                  <c:v>2.8652055445563727E-2</c:v>
                </c:pt>
                <c:pt idx="5435">
                  <c:v>2.8657043903024235E-2</c:v>
                </c:pt>
                <c:pt idx="5436">
                  <c:v>2.867501563225372E-2</c:v>
                </c:pt>
                <c:pt idx="5437">
                  <c:v>2.8682851720131561E-2</c:v>
                </c:pt>
                <c:pt idx="5438">
                  <c:v>2.8706801271053187E-2</c:v>
                </c:pt>
                <c:pt idx="5439">
                  <c:v>2.8720902353458238E-2</c:v>
                </c:pt>
                <c:pt idx="5440">
                  <c:v>2.8734453278652254E-2</c:v>
                </c:pt>
                <c:pt idx="5441">
                  <c:v>2.8743764318639092E-2</c:v>
                </c:pt>
                <c:pt idx="5442">
                  <c:v>2.8744458355440497E-2</c:v>
                </c:pt>
                <c:pt idx="5443">
                  <c:v>2.8782441463754901E-2</c:v>
                </c:pt>
                <c:pt idx="5444">
                  <c:v>2.8788290847683657E-2</c:v>
                </c:pt>
                <c:pt idx="5445">
                  <c:v>2.8816364538966958E-2</c:v>
                </c:pt>
                <c:pt idx="5446">
                  <c:v>2.8852497396889627E-2</c:v>
                </c:pt>
                <c:pt idx="5447">
                  <c:v>2.8877039797702574E-2</c:v>
                </c:pt>
                <c:pt idx="5448">
                  <c:v>2.8887053255802E-2</c:v>
                </c:pt>
                <c:pt idx="5449">
                  <c:v>2.8898856888589296E-2</c:v>
                </c:pt>
                <c:pt idx="5450">
                  <c:v>2.8904122774469635E-2</c:v>
                </c:pt>
                <c:pt idx="5451">
                  <c:v>2.8904401685303484E-2</c:v>
                </c:pt>
                <c:pt idx="5452">
                  <c:v>2.8904964993240502E-2</c:v>
                </c:pt>
                <c:pt idx="5453">
                  <c:v>2.8910648856109458E-2</c:v>
                </c:pt>
                <c:pt idx="5454">
                  <c:v>2.8921968981668822E-2</c:v>
                </c:pt>
                <c:pt idx="5455">
                  <c:v>2.8927053510719686E-2</c:v>
                </c:pt>
                <c:pt idx="5456">
                  <c:v>2.8943856280784542E-2</c:v>
                </c:pt>
                <c:pt idx="5457">
                  <c:v>2.895732565679706E-2</c:v>
                </c:pt>
                <c:pt idx="5458">
                  <c:v>2.8972853881061855E-2</c:v>
                </c:pt>
                <c:pt idx="5459">
                  <c:v>2.9019505958372511E-2</c:v>
                </c:pt>
                <c:pt idx="5460">
                  <c:v>2.9022348398745228E-2</c:v>
                </c:pt>
                <c:pt idx="5461">
                  <c:v>2.9053154920896409E-2</c:v>
                </c:pt>
                <c:pt idx="5462">
                  <c:v>2.9072337064250602E-2</c:v>
                </c:pt>
                <c:pt idx="5463">
                  <c:v>2.9075662343010247E-2</c:v>
                </c:pt>
                <c:pt idx="5464">
                  <c:v>2.9087136627676494E-2</c:v>
                </c:pt>
                <c:pt idx="5465">
                  <c:v>2.9109286451370703E-2</c:v>
                </c:pt>
                <c:pt idx="5466">
                  <c:v>2.9127850460229986E-2</c:v>
                </c:pt>
                <c:pt idx="5467">
                  <c:v>2.914663752777848E-2</c:v>
                </c:pt>
                <c:pt idx="5468">
                  <c:v>2.9157002550424974E-2</c:v>
                </c:pt>
                <c:pt idx="5469">
                  <c:v>2.916052640282088E-2</c:v>
                </c:pt>
                <c:pt idx="5470">
                  <c:v>2.9167581310958021E-2</c:v>
                </c:pt>
                <c:pt idx="5471">
                  <c:v>2.9168599380259393E-2</c:v>
                </c:pt>
                <c:pt idx="5472">
                  <c:v>2.9203314087305629E-2</c:v>
                </c:pt>
                <c:pt idx="5473">
                  <c:v>2.9225090021143353E-2</c:v>
                </c:pt>
                <c:pt idx="5474">
                  <c:v>2.9229342415174768E-2</c:v>
                </c:pt>
                <c:pt idx="5475">
                  <c:v>2.924248249007597E-2</c:v>
                </c:pt>
                <c:pt idx="5476">
                  <c:v>2.9252940405122711E-2</c:v>
                </c:pt>
                <c:pt idx="5477">
                  <c:v>2.9262797332390362E-2</c:v>
                </c:pt>
                <c:pt idx="5478">
                  <c:v>2.9267193716519369E-2</c:v>
                </c:pt>
                <c:pt idx="5479">
                  <c:v>2.927708551047838E-2</c:v>
                </c:pt>
                <c:pt idx="5480">
                  <c:v>2.9287412656190621E-2</c:v>
                </c:pt>
                <c:pt idx="5481">
                  <c:v>2.9294145605665862E-2</c:v>
                </c:pt>
                <c:pt idx="5482">
                  <c:v>2.933674209177271E-2</c:v>
                </c:pt>
                <c:pt idx="5483">
                  <c:v>2.9339502238917091E-2</c:v>
                </c:pt>
                <c:pt idx="5484">
                  <c:v>2.9348852989930382E-2</c:v>
                </c:pt>
                <c:pt idx="5485">
                  <c:v>2.9353754136911561E-2</c:v>
                </c:pt>
                <c:pt idx="5486">
                  <c:v>2.935441585160304E-2</c:v>
                </c:pt>
                <c:pt idx="5487">
                  <c:v>2.9358218166969013E-2</c:v>
                </c:pt>
                <c:pt idx="5488">
                  <c:v>2.9364167250803642E-2</c:v>
                </c:pt>
                <c:pt idx="5489">
                  <c:v>2.936688619767807E-2</c:v>
                </c:pt>
                <c:pt idx="5490">
                  <c:v>2.937093561345467E-2</c:v>
                </c:pt>
                <c:pt idx="5491">
                  <c:v>2.9375365705852551E-2</c:v>
                </c:pt>
                <c:pt idx="5492">
                  <c:v>2.9381059398033989E-2</c:v>
                </c:pt>
                <c:pt idx="5493">
                  <c:v>2.9381253909447839E-2</c:v>
                </c:pt>
                <c:pt idx="5494">
                  <c:v>2.9442852178958194E-2</c:v>
                </c:pt>
                <c:pt idx="5495">
                  <c:v>2.9453482650502152E-2</c:v>
                </c:pt>
                <c:pt idx="5496">
                  <c:v>2.9477935045580463E-2</c:v>
                </c:pt>
                <c:pt idx="5497">
                  <c:v>2.9491841734478885E-2</c:v>
                </c:pt>
                <c:pt idx="5498">
                  <c:v>2.9521549752972363E-2</c:v>
                </c:pt>
                <c:pt idx="5499">
                  <c:v>2.955477651038476E-2</c:v>
                </c:pt>
                <c:pt idx="5500">
                  <c:v>2.9563770056949174E-2</c:v>
                </c:pt>
                <c:pt idx="5501">
                  <c:v>2.9576403958973905E-2</c:v>
                </c:pt>
                <c:pt idx="5502">
                  <c:v>2.9584171181446271E-2</c:v>
                </c:pt>
                <c:pt idx="5503">
                  <c:v>2.9596125866238242E-2</c:v>
                </c:pt>
                <c:pt idx="5504">
                  <c:v>2.9608859552884764E-2</c:v>
                </c:pt>
                <c:pt idx="5505">
                  <c:v>2.9625114228443925E-2</c:v>
                </c:pt>
                <c:pt idx="5506">
                  <c:v>2.9630858901745237E-2</c:v>
                </c:pt>
                <c:pt idx="5507">
                  <c:v>2.9634961457955255E-2</c:v>
                </c:pt>
                <c:pt idx="5508">
                  <c:v>2.963755562308221E-2</c:v>
                </c:pt>
                <c:pt idx="5509">
                  <c:v>2.9669382696550669E-2</c:v>
                </c:pt>
                <c:pt idx="5510">
                  <c:v>2.9696913779313407E-2</c:v>
                </c:pt>
                <c:pt idx="5511">
                  <c:v>2.9707105548316688E-2</c:v>
                </c:pt>
                <c:pt idx="5512">
                  <c:v>2.9728022109911694E-2</c:v>
                </c:pt>
                <c:pt idx="5513">
                  <c:v>2.9756431914372539E-2</c:v>
                </c:pt>
                <c:pt idx="5514">
                  <c:v>2.9777340423914479E-2</c:v>
                </c:pt>
                <c:pt idx="5515">
                  <c:v>2.9800017216258898E-2</c:v>
                </c:pt>
                <c:pt idx="5516">
                  <c:v>2.9801522457583576E-2</c:v>
                </c:pt>
                <c:pt idx="5517">
                  <c:v>2.9804068042246647E-2</c:v>
                </c:pt>
                <c:pt idx="5518">
                  <c:v>2.9820726633134564E-2</c:v>
                </c:pt>
                <c:pt idx="5519">
                  <c:v>2.9831111998992695E-2</c:v>
                </c:pt>
                <c:pt idx="5520">
                  <c:v>2.9838486334939622E-2</c:v>
                </c:pt>
                <c:pt idx="5521">
                  <c:v>2.9844820511698913E-2</c:v>
                </c:pt>
                <c:pt idx="5522">
                  <c:v>2.9870772127535201E-2</c:v>
                </c:pt>
                <c:pt idx="5523">
                  <c:v>2.989794869484011E-2</c:v>
                </c:pt>
                <c:pt idx="5524">
                  <c:v>2.990625305837637E-2</c:v>
                </c:pt>
                <c:pt idx="5525">
                  <c:v>2.9922212597368967E-2</c:v>
                </c:pt>
                <c:pt idx="5526">
                  <c:v>2.9933371541685933E-2</c:v>
                </c:pt>
                <c:pt idx="5527">
                  <c:v>2.9935962193209271E-2</c:v>
                </c:pt>
                <c:pt idx="5528">
                  <c:v>2.9947974419527391E-2</c:v>
                </c:pt>
                <c:pt idx="5529">
                  <c:v>2.9959254342542745E-2</c:v>
                </c:pt>
                <c:pt idx="5530">
                  <c:v>2.9974113568624783E-2</c:v>
                </c:pt>
                <c:pt idx="5531">
                  <c:v>2.9980434734944241E-2</c:v>
                </c:pt>
                <c:pt idx="5532">
                  <c:v>2.9983880874095276E-2</c:v>
                </c:pt>
                <c:pt idx="5533">
                  <c:v>2.9985431101392044E-2</c:v>
                </c:pt>
                <c:pt idx="5534">
                  <c:v>2.998646893226304E-2</c:v>
                </c:pt>
                <c:pt idx="5535">
                  <c:v>2.9987711889012739E-2</c:v>
                </c:pt>
                <c:pt idx="5536">
                  <c:v>3.0006689719543445E-2</c:v>
                </c:pt>
                <c:pt idx="5537">
                  <c:v>3.0010669843850628E-2</c:v>
                </c:pt>
                <c:pt idx="5538">
                  <c:v>3.0017272406970386E-2</c:v>
                </c:pt>
                <c:pt idx="5539">
                  <c:v>3.0038860691861756E-2</c:v>
                </c:pt>
                <c:pt idx="5540">
                  <c:v>3.0039223919355845E-2</c:v>
                </c:pt>
                <c:pt idx="5541">
                  <c:v>3.0051526034723174E-2</c:v>
                </c:pt>
                <c:pt idx="5542">
                  <c:v>3.0064161881247324E-2</c:v>
                </c:pt>
                <c:pt idx="5543">
                  <c:v>3.0086488544105176E-2</c:v>
                </c:pt>
                <c:pt idx="5544">
                  <c:v>3.0095087183005988E-2</c:v>
                </c:pt>
                <c:pt idx="5545">
                  <c:v>3.0163079512469118E-2</c:v>
                </c:pt>
                <c:pt idx="5546">
                  <c:v>3.0167954811610945E-2</c:v>
                </c:pt>
                <c:pt idx="5547">
                  <c:v>3.018622318079894E-2</c:v>
                </c:pt>
                <c:pt idx="5548">
                  <c:v>3.0187787842473203E-2</c:v>
                </c:pt>
                <c:pt idx="5549">
                  <c:v>3.0210071307749751E-2</c:v>
                </c:pt>
                <c:pt idx="5550">
                  <c:v>3.0238793729867267E-2</c:v>
                </c:pt>
                <c:pt idx="5551">
                  <c:v>3.0263921276659535E-2</c:v>
                </c:pt>
                <c:pt idx="5552">
                  <c:v>3.0287249863847242E-2</c:v>
                </c:pt>
                <c:pt idx="5553">
                  <c:v>3.0299008152085204E-2</c:v>
                </c:pt>
                <c:pt idx="5554">
                  <c:v>3.0313478228906971E-2</c:v>
                </c:pt>
                <c:pt idx="5555">
                  <c:v>3.0315290252770792E-2</c:v>
                </c:pt>
                <c:pt idx="5556">
                  <c:v>3.031653183082238E-2</c:v>
                </c:pt>
                <c:pt idx="5557">
                  <c:v>3.0322615779002433E-2</c:v>
                </c:pt>
                <c:pt idx="5558">
                  <c:v>3.0327292485969989E-2</c:v>
                </c:pt>
                <c:pt idx="5559">
                  <c:v>3.0387121023476557E-2</c:v>
                </c:pt>
                <c:pt idx="5560">
                  <c:v>3.0396550697985959E-2</c:v>
                </c:pt>
                <c:pt idx="5561">
                  <c:v>3.0406709866116838E-2</c:v>
                </c:pt>
                <c:pt idx="5562">
                  <c:v>3.0414839492267112E-2</c:v>
                </c:pt>
                <c:pt idx="5563">
                  <c:v>3.0448767858371931E-2</c:v>
                </c:pt>
                <c:pt idx="5564">
                  <c:v>3.0452532438623947E-2</c:v>
                </c:pt>
                <c:pt idx="5565">
                  <c:v>3.0462228327578458E-2</c:v>
                </c:pt>
                <c:pt idx="5566">
                  <c:v>3.048378516255552E-2</c:v>
                </c:pt>
                <c:pt idx="5567">
                  <c:v>3.0522268455852618E-2</c:v>
                </c:pt>
                <c:pt idx="5568">
                  <c:v>3.0524036202538102E-2</c:v>
                </c:pt>
                <c:pt idx="5569">
                  <c:v>3.0526288550724274E-2</c:v>
                </c:pt>
                <c:pt idx="5570">
                  <c:v>3.0529197714310126E-2</c:v>
                </c:pt>
                <c:pt idx="5571">
                  <c:v>3.0540121572513734E-2</c:v>
                </c:pt>
                <c:pt idx="5572">
                  <c:v>3.0548844066734374E-2</c:v>
                </c:pt>
                <c:pt idx="5573">
                  <c:v>3.054905488647594E-2</c:v>
                </c:pt>
                <c:pt idx="5574">
                  <c:v>3.0556818621468387E-2</c:v>
                </c:pt>
                <c:pt idx="5575">
                  <c:v>3.0559960279501589E-2</c:v>
                </c:pt>
                <c:pt idx="5576">
                  <c:v>3.0580104206432455E-2</c:v>
                </c:pt>
                <c:pt idx="5577">
                  <c:v>3.0586536716965335E-2</c:v>
                </c:pt>
                <c:pt idx="5578">
                  <c:v>3.0619192473074569E-2</c:v>
                </c:pt>
                <c:pt idx="5579">
                  <c:v>3.0651945428185137E-2</c:v>
                </c:pt>
                <c:pt idx="5580">
                  <c:v>3.0661493168003758E-2</c:v>
                </c:pt>
                <c:pt idx="5581">
                  <c:v>3.066791643072906E-2</c:v>
                </c:pt>
                <c:pt idx="5582">
                  <c:v>3.069643033853936E-2</c:v>
                </c:pt>
                <c:pt idx="5583">
                  <c:v>3.0715424805457511E-2</c:v>
                </c:pt>
                <c:pt idx="5584">
                  <c:v>3.0720230179669097E-2</c:v>
                </c:pt>
                <c:pt idx="5585">
                  <c:v>3.0722273306201461E-2</c:v>
                </c:pt>
                <c:pt idx="5586">
                  <c:v>3.0731601008961468E-2</c:v>
                </c:pt>
                <c:pt idx="5587">
                  <c:v>3.0731678021522411E-2</c:v>
                </c:pt>
                <c:pt idx="5588">
                  <c:v>3.074327156255036E-2</c:v>
                </c:pt>
                <c:pt idx="5589">
                  <c:v>3.0758484143298525E-2</c:v>
                </c:pt>
                <c:pt idx="5590">
                  <c:v>3.0781080260422377E-2</c:v>
                </c:pt>
                <c:pt idx="5591">
                  <c:v>3.0787039377011396E-2</c:v>
                </c:pt>
                <c:pt idx="5592">
                  <c:v>3.0789648544280863E-2</c:v>
                </c:pt>
                <c:pt idx="5593">
                  <c:v>3.0806823485025357E-2</c:v>
                </c:pt>
                <c:pt idx="5594">
                  <c:v>3.0808199917959828E-2</c:v>
                </c:pt>
                <c:pt idx="5595">
                  <c:v>3.0828007618058224E-2</c:v>
                </c:pt>
                <c:pt idx="5596">
                  <c:v>3.0836915998024652E-2</c:v>
                </c:pt>
                <c:pt idx="5597">
                  <c:v>3.0860728613460807E-2</c:v>
                </c:pt>
                <c:pt idx="5598">
                  <c:v>3.0883624395316465E-2</c:v>
                </c:pt>
                <c:pt idx="5599">
                  <c:v>3.0886125718255601E-2</c:v>
                </c:pt>
                <c:pt idx="5600">
                  <c:v>3.0894825221001555E-2</c:v>
                </c:pt>
                <c:pt idx="5601">
                  <c:v>3.0942441887268263E-2</c:v>
                </c:pt>
                <c:pt idx="5602">
                  <c:v>3.096186230575065E-2</c:v>
                </c:pt>
                <c:pt idx="5603">
                  <c:v>3.1001216796625368E-2</c:v>
                </c:pt>
                <c:pt idx="5604">
                  <c:v>3.1006416680543377E-2</c:v>
                </c:pt>
                <c:pt idx="5605">
                  <c:v>3.101307867532169E-2</c:v>
                </c:pt>
                <c:pt idx="5606">
                  <c:v>3.102027281391424E-2</c:v>
                </c:pt>
                <c:pt idx="5607">
                  <c:v>3.1024715534022352E-2</c:v>
                </c:pt>
                <c:pt idx="5608">
                  <c:v>3.1038843646415598E-2</c:v>
                </c:pt>
                <c:pt idx="5609">
                  <c:v>3.1052212207538406E-2</c:v>
                </c:pt>
                <c:pt idx="5610">
                  <c:v>3.1072708888026653E-2</c:v>
                </c:pt>
                <c:pt idx="5611">
                  <c:v>3.1077616158050679E-2</c:v>
                </c:pt>
                <c:pt idx="5612">
                  <c:v>3.108321041276799E-2</c:v>
                </c:pt>
                <c:pt idx="5613">
                  <c:v>3.108672486377647E-2</c:v>
                </c:pt>
                <c:pt idx="5614">
                  <c:v>3.1111099597789418E-2</c:v>
                </c:pt>
                <c:pt idx="5615">
                  <c:v>3.1114412807505754E-2</c:v>
                </c:pt>
                <c:pt idx="5616">
                  <c:v>3.114104466033973E-2</c:v>
                </c:pt>
                <c:pt idx="5617">
                  <c:v>3.1155682077467044E-2</c:v>
                </c:pt>
                <c:pt idx="5618">
                  <c:v>3.1156055335665015E-2</c:v>
                </c:pt>
                <c:pt idx="5619">
                  <c:v>3.1156592138429359E-2</c:v>
                </c:pt>
                <c:pt idx="5620">
                  <c:v>3.116883405122842E-2</c:v>
                </c:pt>
                <c:pt idx="5621">
                  <c:v>3.1191492426645286E-2</c:v>
                </c:pt>
                <c:pt idx="5622">
                  <c:v>3.1263922354059261E-2</c:v>
                </c:pt>
                <c:pt idx="5623">
                  <c:v>3.1265509922539458E-2</c:v>
                </c:pt>
                <c:pt idx="5624">
                  <c:v>3.1306537102964389E-2</c:v>
                </c:pt>
                <c:pt idx="5625">
                  <c:v>3.1312673121667751E-2</c:v>
                </c:pt>
                <c:pt idx="5626">
                  <c:v>3.1333365167718008E-2</c:v>
                </c:pt>
                <c:pt idx="5627">
                  <c:v>3.1342566731094729E-2</c:v>
                </c:pt>
                <c:pt idx="5628">
                  <c:v>3.1349327732216041E-2</c:v>
                </c:pt>
                <c:pt idx="5629">
                  <c:v>3.1355788028343809E-2</c:v>
                </c:pt>
                <c:pt idx="5630">
                  <c:v>3.1364582712345171E-2</c:v>
                </c:pt>
                <c:pt idx="5631">
                  <c:v>3.1376531893178204E-2</c:v>
                </c:pt>
                <c:pt idx="5632">
                  <c:v>3.1385596167375816E-2</c:v>
                </c:pt>
                <c:pt idx="5633">
                  <c:v>3.1421599594055369E-2</c:v>
                </c:pt>
                <c:pt idx="5634">
                  <c:v>3.1457851815052965E-2</c:v>
                </c:pt>
                <c:pt idx="5635">
                  <c:v>3.1464784922792866E-2</c:v>
                </c:pt>
                <c:pt idx="5636">
                  <c:v>3.1482803722995029E-2</c:v>
                </c:pt>
                <c:pt idx="5637">
                  <c:v>3.1491114694202182E-2</c:v>
                </c:pt>
                <c:pt idx="5638">
                  <c:v>3.1495561489508772E-2</c:v>
                </c:pt>
                <c:pt idx="5639">
                  <c:v>3.1500032089209699E-2</c:v>
                </c:pt>
                <c:pt idx="5640">
                  <c:v>3.1501888780546841E-2</c:v>
                </c:pt>
                <c:pt idx="5641">
                  <c:v>3.1525605536403198E-2</c:v>
                </c:pt>
                <c:pt idx="5642">
                  <c:v>3.1533948375651481E-2</c:v>
                </c:pt>
                <c:pt idx="5643">
                  <c:v>3.1534693059981009E-2</c:v>
                </c:pt>
                <c:pt idx="5644">
                  <c:v>3.1540798691052224E-2</c:v>
                </c:pt>
                <c:pt idx="5645">
                  <c:v>3.1544243339768414E-2</c:v>
                </c:pt>
                <c:pt idx="5646">
                  <c:v>3.1564170840851752E-2</c:v>
                </c:pt>
                <c:pt idx="5647">
                  <c:v>3.1570704749305963E-2</c:v>
                </c:pt>
                <c:pt idx="5648">
                  <c:v>3.1575877219161594E-2</c:v>
                </c:pt>
                <c:pt idx="5649">
                  <c:v>3.1578074897938985E-2</c:v>
                </c:pt>
                <c:pt idx="5650">
                  <c:v>3.1585296504256739E-2</c:v>
                </c:pt>
                <c:pt idx="5651">
                  <c:v>3.1626279419144643E-2</c:v>
                </c:pt>
                <c:pt idx="5652">
                  <c:v>3.1630925364027673E-2</c:v>
                </c:pt>
                <c:pt idx="5653">
                  <c:v>3.163845241966462E-2</c:v>
                </c:pt>
                <c:pt idx="5654">
                  <c:v>3.1644985258185994E-2</c:v>
                </c:pt>
                <c:pt idx="5655">
                  <c:v>3.1648243291936835E-2</c:v>
                </c:pt>
                <c:pt idx="5656">
                  <c:v>3.1661098264281373E-2</c:v>
                </c:pt>
                <c:pt idx="5657">
                  <c:v>3.1705582411977448E-2</c:v>
                </c:pt>
                <c:pt idx="5658">
                  <c:v>3.1728113723953698E-2</c:v>
                </c:pt>
                <c:pt idx="5659">
                  <c:v>3.173861377930802E-2</c:v>
                </c:pt>
                <c:pt idx="5660">
                  <c:v>3.1748894958990435E-2</c:v>
                </c:pt>
                <c:pt idx="5661">
                  <c:v>3.1750016194162213E-2</c:v>
                </c:pt>
                <c:pt idx="5662">
                  <c:v>3.1785896518585662E-2</c:v>
                </c:pt>
                <c:pt idx="5663">
                  <c:v>3.1785982836584126E-2</c:v>
                </c:pt>
                <c:pt idx="5664">
                  <c:v>3.1839554486267213E-2</c:v>
                </c:pt>
                <c:pt idx="5665">
                  <c:v>3.1843331998536333E-2</c:v>
                </c:pt>
                <c:pt idx="5666">
                  <c:v>3.1848590866009226E-2</c:v>
                </c:pt>
                <c:pt idx="5667">
                  <c:v>3.1852074446585804E-2</c:v>
                </c:pt>
                <c:pt idx="5668">
                  <c:v>3.1917210853539157E-2</c:v>
                </c:pt>
                <c:pt idx="5669">
                  <c:v>3.1922861172634119E-2</c:v>
                </c:pt>
                <c:pt idx="5670">
                  <c:v>3.1934758612241189E-2</c:v>
                </c:pt>
                <c:pt idx="5671">
                  <c:v>3.1936862016901185E-2</c:v>
                </c:pt>
                <c:pt idx="5672">
                  <c:v>3.194965356503094E-2</c:v>
                </c:pt>
                <c:pt idx="5673">
                  <c:v>3.1957991510712505E-2</c:v>
                </c:pt>
                <c:pt idx="5674">
                  <c:v>3.1970472628637753E-2</c:v>
                </c:pt>
                <c:pt idx="5675">
                  <c:v>3.1970692105774287E-2</c:v>
                </c:pt>
                <c:pt idx="5676">
                  <c:v>3.1996363058721028E-2</c:v>
                </c:pt>
                <c:pt idx="5677">
                  <c:v>3.2016786192762811E-2</c:v>
                </c:pt>
                <c:pt idx="5678">
                  <c:v>3.2032258213498054E-2</c:v>
                </c:pt>
                <c:pt idx="5679">
                  <c:v>3.2033944929860572E-2</c:v>
                </c:pt>
                <c:pt idx="5680">
                  <c:v>3.2039092276733523E-2</c:v>
                </c:pt>
                <c:pt idx="5681">
                  <c:v>3.2084077476372819E-2</c:v>
                </c:pt>
                <c:pt idx="5682">
                  <c:v>3.2092803551273676E-2</c:v>
                </c:pt>
                <c:pt idx="5683">
                  <c:v>3.2114579174546617E-2</c:v>
                </c:pt>
                <c:pt idx="5684">
                  <c:v>3.2121778114766845E-2</c:v>
                </c:pt>
                <c:pt idx="5685">
                  <c:v>3.2129565789467823E-2</c:v>
                </c:pt>
                <c:pt idx="5686">
                  <c:v>3.2137271089780726E-2</c:v>
                </c:pt>
                <c:pt idx="5687">
                  <c:v>3.2138826261524291E-2</c:v>
                </c:pt>
                <c:pt idx="5688">
                  <c:v>3.2141840627315073E-2</c:v>
                </c:pt>
                <c:pt idx="5689">
                  <c:v>3.2181624501393745E-2</c:v>
                </c:pt>
                <c:pt idx="5690">
                  <c:v>3.218649835236654E-2</c:v>
                </c:pt>
                <c:pt idx="5691">
                  <c:v>3.2202383969392304E-2</c:v>
                </c:pt>
                <c:pt idx="5692">
                  <c:v>3.2221407758403126E-2</c:v>
                </c:pt>
                <c:pt idx="5693">
                  <c:v>3.2222682692357257E-2</c:v>
                </c:pt>
                <c:pt idx="5694">
                  <c:v>3.2237198694760709E-2</c:v>
                </c:pt>
                <c:pt idx="5695">
                  <c:v>3.228181498743949E-2</c:v>
                </c:pt>
                <c:pt idx="5696">
                  <c:v>3.228322285110026E-2</c:v>
                </c:pt>
                <c:pt idx="5697">
                  <c:v>3.2284435644518522E-2</c:v>
                </c:pt>
                <c:pt idx="5698">
                  <c:v>3.2285141473340044E-2</c:v>
                </c:pt>
                <c:pt idx="5699">
                  <c:v>3.2342922577815902E-2</c:v>
                </c:pt>
                <c:pt idx="5700">
                  <c:v>3.2358023443336714E-2</c:v>
                </c:pt>
                <c:pt idx="5701">
                  <c:v>3.2360323360976731E-2</c:v>
                </c:pt>
                <c:pt idx="5702">
                  <c:v>3.2367866629198716E-2</c:v>
                </c:pt>
                <c:pt idx="5703">
                  <c:v>3.2394169591786558E-2</c:v>
                </c:pt>
                <c:pt idx="5704">
                  <c:v>3.2411378274190744E-2</c:v>
                </c:pt>
                <c:pt idx="5705">
                  <c:v>3.2446331876832914E-2</c:v>
                </c:pt>
                <c:pt idx="5706">
                  <c:v>3.246710382877261E-2</c:v>
                </c:pt>
                <c:pt idx="5707">
                  <c:v>3.2475651613336785E-2</c:v>
                </c:pt>
                <c:pt idx="5708">
                  <c:v>3.2497401008465647E-2</c:v>
                </c:pt>
                <c:pt idx="5709">
                  <c:v>3.2501456435463663E-2</c:v>
                </c:pt>
                <c:pt idx="5710">
                  <c:v>3.2504553006924022E-2</c:v>
                </c:pt>
                <c:pt idx="5711">
                  <c:v>3.2532504966036824E-2</c:v>
                </c:pt>
                <c:pt idx="5712">
                  <c:v>3.2538138306007783E-2</c:v>
                </c:pt>
                <c:pt idx="5713">
                  <c:v>3.253926414525856E-2</c:v>
                </c:pt>
                <c:pt idx="5714">
                  <c:v>3.2544308457407127E-2</c:v>
                </c:pt>
                <c:pt idx="5715">
                  <c:v>3.2571978773562167E-2</c:v>
                </c:pt>
                <c:pt idx="5716">
                  <c:v>3.2590431338494305E-2</c:v>
                </c:pt>
                <c:pt idx="5717">
                  <c:v>3.2592766407501458E-2</c:v>
                </c:pt>
                <c:pt idx="5718">
                  <c:v>3.260078970513744E-2</c:v>
                </c:pt>
                <c:pt idx="5719">
                  <c:v>3.2605546288286859E-2</c:v>
                </c:pt>
                <c:pt idx="5720">
                  <c:v>3.2618124031289518E-2</c:v>
                </c:pt>
                <c:pt idx="5721">
                  <c:v>3.2627627254312987E-2</c:v>
                </c:pt>
                <c:pt idx="5722">
                  <c:v>3.2644441362526921E-2</c:v>
                </c:pt>
                <c:pt idx="5723">
                  <c:v>3.2662474409643052E-2</c:v>
                </c:pt>
                <c:pt idx="5724">
                  <c:v>3.2690392031745216E-2</c:v>
                </c:pt>
                <c:pt idx="5725">
                  <c:v>3.2702040350641927E-2</c:v>
                </c:pt>
                <c:pt idx="5726">
                  <c:v>3.2710584074839406E-2</c:v>
                </c:pt>
                <c:pt idx="5727">
                  <c:v>3.2719834397390464E-2</c:v>
                </c:pt>
                <c:pt idx="5728">
                  <c:v>3.2730424441196317E-2</c:v>
                </c:pt>
                <c:pt idx="5729">
                  <c:v>3.273083465639811E-2</c:v>
                </c:pt>
                <c:pt idx="5730">
                  <c:v>3.2731181861018317E-2</c:v>
                </c:pt>
                <c:pt idx="5731">
                  <c:v>3.2738665910819996E-2</c:v>
                </c:pt>
                <c:pt idx="5732">
                  <c:v>3.2753654773498529E-2</c:v>
                </c:pt>
                <c:pt idx="5733">
                  <c:v>3.277646997700441E-2</c:v>
                </c:pt>
                <c:pt idx="5734">
                  <c:v>3.2791484848454643E-2</c:v>
                </c:pt>
                <c:pt idx="5735">
                  <c:v>3.2802928236901785E-2</c:v>
                </c:pt>
                <c:pt idx="5736">
                  <c:v>3.2832014344546204E-2</c:v>
                </c:pt>
                <c:pt idx="5737">
                  <c:v>3.2834262718488307E-2</c:v>
                </c:pt>
                <c:pt idx="5738">
                  <c:v>3.2875963417910013E-2</c:v>
                </c:pt>
                <c:pt idx="5739">
                  <c:v>3.2877257030644931E-2</c:v>
                </c:pt>
                <c:pt idx="5740">
                  <c:v>3.2981499284587962E-2</c:v>
                </c:pt>
                <c:pt idx="5741">
                  <c:v>3.2990470405022017E-2</c:v>
                </c:pt>
                <c:pt idx="5742">
                  <c:v>3.299424852160518E-2</c:v>
                </c:pt>
                <c:pt idx="5743">
                  <c:v>3.3038919782315448E-2</c:v>
                </c:pt>
                <c:pt idx="5744">
                  <c:v>3.3045307720872365E-2</c:v>
                </c:pt>
                <c:pt idx="5745">
                  <c:v>3.3049466803442486E-2</c:v>
                </c:pt>
                <c:pt idx="5746">
                  <c:v>3.3061959195443621E-2</c:v>
                </c:pt>
                <c:pt idx="5747">
                  <c:v>3.306400945251925E-2</c:v>
                </c:pt>
                <c:pt idx="5748">
                  <c:v>3.3081668140300349E-2</c:v>
                </c:pt>
                <c:pt idx="5749">
                  <c:v>3.3093251899555289E-2</c:v>
                </c:pt>
                <c:pt idx="5750">
                  <c:v>3.3094619147156702E-2</c:v>
                </c:pt>
                <c:pt idx="5751">
                  <c:v>3.3101718116554699E-2</c:v>
                </c:pt>
                <c:pt idx="5752">
                  <c:v>3.3123718302692763E-2</c:v>
                </c:pt>
                <c:pt idx="5753">
                  <c:v>3.3154517479543885E-2</c:v>
                </c:pt>
                <c:pt idx="5754">
                  <c:v>3.3158116296547052E-2</c:v>
                </c:pt>
                <c:pt idx="5755">
                  <c:v>3.3161825771838918E-2</c:v>
                </c:pt>
                <c:pt idx="5756">
                  <c:v>3.3169151585826978E-2</c:v>
                </c:pt>
                <c:pt idx="5757">
                  <c:v>3.3174711752536459E-2</c:v>
                </c:pt>
                <c:pt idx="5758">
                  <c:v>3.3180147368318182E-2</c:v>
                </c:pt>
                <c:pt idx="5759">
                  <c:v>3.31808019063599E-2</c:v>
                </c:pt>
                <c:pt idx="5760">
                  <c:v>3.3218662500348814E-2</c:v>
                </c:pt>
                <c:pt idx="5761">
                  <c:v>3.3222566685517395E-2</c:v>
                </c:pt>
                <c:pt idx="5762">
                  <c:v>3.3223333861624141E-2</c:v>
                </c:pt>
                <c:pt idx="5763">
                  <c:v>3.3224226388308326E-2</c:v>
                </c:pt>
                <c:pt idx="5764">
                  <c:v>3.3228823600897843E-2</c:v>
                </c:pt>
                <c:pt idx="5765">
                  <c:v>3.3235667194407133E-2</c:v>
                </c:pt>
                <c:pt idx="5766">
                  <c:v>3.3281093573953986E-2</c:v>
                </c:pt>
                <c:pt idx="5767">
                  <c:v>3.3297111251523868E-2</c:v>
                </c:pt>
                <c:pt idx="5768">
                  <c:v>3.3302231412688413E-2</c:v>
                </c:pt>
                <c:pt idx="5769">
                  <c:v>3.3304694521937669E-2</c:v>
                </c:pt>
                <c:pt idx="5770">
                  <c:v>3.3327813162473477E-2</c:v>
                </c:pt>
                <c:pt idx="5771">
                  <c:v>3.3328054730864184E-2</c:v>
                </c:pt>
                <c:pt idx="5772">
                  <c:v>3.3375924051917083E-2</c:v>
                </c:pt>
                <c:pt idx="5773">
                  <c:v>3.3377112000326184E-2</c:v>
                </c:pt>
                <c:pt idx="5774">
                  <c:v>3.3401149093321737E-2</c:v>
                </c:pt>
                <c:pt idx="5775">
                  <c:v>3.3431831445633255E-2</c:v>
                </c:pt>
                <c:pt idx="5776">
                  <c:v>3.3444674595118844E-2</c:v>
                </c:pt>
                <c:pt idx="5777">
                  <c:v>3.3456056291736584E-2</c:v>
                </c:pt>
                <c:pt idx="5778">
                  <c:v>3.347582873343577E-2</c:v>
                </c:pt>
                <c:pt idx="5779">
                  <c:v>3.3491111500493539E-2</c:v>
                </c:pt>
                <c:pt idx="5780">
                  <c:v>3.3514531933022784E-2</c:v>
                </c:pt>
                <c:pt idx="5781">
                  <c:v>3.353743428997695E-2</c:v>
                </c:pt>
                <c:pt idx="5782">
                  <c:v>3.3538264307261562E-2</c:v>
                </c:pt>
                <c:pt idx="5783">
                  <c:v>3.3545224717727029E-2</c:v>
                </c:pt>
                <c:pt idx="5784">
                  <c:v>3.3552440601447013E-2</c:v>
                </c:pt>
                <c:pt idx="5785">
                  <c:v>3.3559044182369928E-2</c:v>
                </c:pt>
                <c:pt idx="5786">
                  <c:v>3.3564994551232817E-2</c:v>
                </c:pt>
                <c:pt idx="5787">
                  <c:v>3.3585424188656121E-2</c:v>
                </c:pt>
                <c:pt idx="5788">
                  <c:v>3.3586782342414113E-2</c:v>
                </c:pt>
                <c:pt idx="5789">
                  <c:v>3.359379373283651E-2</c:v>
                </c:pt>
                <c:pt idx="5790">
                  <c:v>3.3629202767298833E-2</c:v>
                </c:pt>
                <c:pt idx="5791">
                  <c:v>3.3647325065834732E-2</c:v>
                </c:pt>
                <c:pt idx="5792">
                  <c:v>3.36710959654309E-2</c:v>
                </c:pt>
                <c:pt idx="5793">
                  <c:v>3.3687711359515204E-2</c:v>
                </c:pt>
                <c:pt idx="5794">
                  <c:v>3.3730496603418765E-2</c:v>
                </c:pt>
                <c:pt idx="5795">
                  <c:v>3.3732408404188792E-2</c:v>
                </c:pt>
                <c:pt idx="5796">
                  <c:v>3.3750598911230473E-2</c:v>
                </c:pt>
                <c:pt idx="5797">
                  <c:v>3.3754476436253809E-2</c:v>
                </c:pt>
                <c:pt idx="5798">
                  <c:v>3.3771665415287012E-2</c:v>
                </c:pt>
                <c:pt idx="5799">
                  <c:v>3.3796941423363314E-2</c:v>
                </c:pt>
                <c:pt idx="5800">
                  <c:v>3.3804577216034484E-2</c:v>
                </c:pt>
                <c:pt idx="5801">
                  <c:v>3.3826220902282475E-2</c:v>
                </c:pt>
                <c:pt idx="5802">
                  <c:v>3.3858710168063418E-2</c:v>
                </c:pt>
                <c:pt idx="5803">
                  <c:v>3.3872334585966862E-2</c:v>
                </c:pt>
                <c:pt idx="5804">
                  <c:v>3.3891121252998452E-2</c:v>
                </c:pt>
                <c:pt idx="5805">
                  <c:v>3.389642781694549E-2</c:v>
                </c:pt>
                <c:pt idx="5806">
                  <c:v>3.3899561663384488E-2</c:v>
                </c:pt>
                <c:pt idx="5807">
                  <c:v>3.3909165992532762E-2</c:v>
                </c:pt>
                <c:pt idx="5808">
                  <c:v>3.3913445861619596E-2</c:v>
                </c:pt>
                <c:pt idx="5809">
                  <c:v>3.3917442882173063E-2</c:v>
                </c:pt>
                <c:pt idx="5810">
                  <c:v>3.3929823433234342E-2</c:v>
                </c:pt>
                <c:pt idx="5811">
                  <c:v>3.3940858593428477E-2</c:v>
                </c:pt>
                <c:pt idx="5812">
                  <c:v>3.3941628097851277E-2</c:v>
                </c:pt>
                <c:pt idx="5813">
                  <c:v>3.3949068766087921E-2</c:v>
                </c:pt>
                <c:pt idx="5814">
                  <c:v>3.397901653473296E-2</c:v>
                </c:pt>
                <c:pt idx="5815">
                  <c:v>3.3984635535635181E-2</c:v>
                </c:pt>
                <c:pt idx="5816">
                  <c:v>3.3991041793795987E-2</c:v>
                </c:pt>
                <c:pt idx="5817">
                  <c:v>3.4021051522548369E-2</c:v>
                </c:pt>
                <c:pt idx="5818">
                  <c:v>3.4062195419482889E-2</c:v>
                </c:pt>
                <c:pt idx="5819">
                  <c:v>3.4084682740382406E-2</c:v>
                </c:pt>
                <c:pt idx="5820">
                  <c:v>3.4085623223134943E-2</c:v>
                </c:pt>
                <c:pt idx="5821">
                  <c:v>3.4095651616972554E-2</c:v>
                </c:pt>
                <c:pt idx="5822">
                  <c:v>3.4102349575216906E-2</c:v>
                </c:pt>
                <c:pt idx="5823">
                  <c:v>3.4114521574196088E-2</c:v>
                </c:pt>
                <c:pt idx="5824">
                  <c:v>3.4170853636324848E-2</c:v>
                </c:pt>
                <c:pt idx="5825">
                  <c:v>3.4176371019037803E-2</c:v>
                </c:pt>
                <c:pt idx="5826">
                  <c:v>3.4191617594268038E-2</c:v>
                </c:pt>
                <c:pt idx="5827">
                  <c:v>3.420943838970051E-2</c:v>
                </c:pt>
                <c:pt idx="5828">
                  <c:v>3.424067794411708E-2</c:v>
                </c:pt>
                <c:pt idx="5829">
                  <c:v>3.426270899291306E-2</c:v>
                </c:pt>
                <c:pt idx="5830">
                  <c:v>3.4272768785719596E-2</c:v>
                </c:pt>
                <c:pt idx="5831">
                  <c:v>3.4273530447534048E-2</c:v>
                </c:pt>
                <c:pt idx="5832">
                  <c:v>3.4280703930607136E-2</c:v>
                </c:pt>
                <c:pt idx="5833">
                  <c:v>3.4283196124851256E-2</c:v>
                </c:pt>
                <c:pt idx="5834">
                  <c:v>3.4329057063368022E-2</c:v>
                </c:pt>
                <c:pt idx="5835">
                  <c:v>3.4338613749887101E-2</c:v>
                </c:pt>
                <c:pt idx="5836">
                  <c:v>3.4356829708967446E-2</c:v>
                </c:pt>
                <c:pt idx="5837">
                  <c:v>3.4406002925315836E-2</c:v>
                </c:pt>
                <c:pt idx="5838">
                  <c:v>3.4408197616651287E-2</c:v>
                </c:pt>
                <c:pt idx="5839">
                  <c:v>3.4420394544740954E-2</c:v>
                </c:pt>
                <c:pt idx="5840">
                  <c:v>3.4436586240557288E-2</c:v>
                </c:pt>
                <c:pt idx="5841">
                  <c:v>3.444880664156505E-2</c:v>
                </c:pt>
                <c:pt idx="5842">
                  <c:v>3.4463092384587453E-2</c:v>
                </c:pt>
                <c:pt idx="5843">
                  <c:v>3.4477912840886547E-2</c:v>
                </c:pt>
                <c:pt idx="5844">
                  <c:v>3.4495261095637768E-2</c:v>
                </c:pt>
                <c:pt idx="5845">
                  <c:v>3.4497577670176874E-2</c:v>
                </c:pt>
                <c:pt idx="5846">
                  <c:v>3.4509410374071577E-2</c:v>
                </c:pt>
                <c:pt idx="5847">
                  <c:v>3.4541287909573379E-2</c:v>
                </c:pt>
                <c:pt idx="5848">
                  <c:v>3.4544111293603331E-2</c:v>
                </c:pt>
                <c:pt idx="5849">
                  <c:v>3.4551587520676878E-2</c:v>
                </c:pt>
                <c:pt idx="5850">
                  <c:v>3.4554336953763996E-2</c:v>
                </c:pt>
                <c:pt idx="5851">
                  <c:v>3.4565370541802747E-2</c:v>
                </c:pt>
                <c:pt idx="5852">
                  <c:v>3.4569232745664251E-2</c:v>
                </c:pt>
                <c:pt idx="5853">
                  <c:v>3.4581392605756045E-2</c:v>
                </c:pt>
                <c:pt idx="5854">
                  <c:v>3.4588103449595141E-2</c:v>
                </c:pt>
                <c:pt idx="5855">
                  <c:v>3.4597954825373381E-2</c:v>
                </c:pt>
                <c:pt idx="5856">
                  <c:v>3.4611581796723641E-2</c:v>
                </c:pt>
                <c:pt idx="5857">
                  <c:v>3.4649469465311979E-2</c:v>
                </c:pt>
                <c:pt idx="5858">
                  <c:v>3.4662519949496928E-2</c:v>
                </c:pt>
                <c:pt idx="5859">
                  <c:v>3.4672734152173396E-2</c:v>
                </c:pt>
                <c:pt idx="5860">
                  <c:v>3.4683992789886715E-2</c:v>
                </c:pt>
                <c:pt idx="5861">
                  <c:v>3.4710859559500096E-2</c:v>
                </c:pt>
                <c:pt idx="5862">
                  <c:v>3.4714121551381226E-2</c:v>
                </c:pt>
                <c:pt idx="5863">
                  <c:v>3.4723969440769727E-2</c:v>
                </c:pt>
                <c:pt idx="5864">
                  <c:v>3.473360166210275E-2</c:v>
                </c:pt>
                <c:pt idx="5865">
                  <c:v>3.4754400626876722E-2</c:v>
                </c:pt>
                <c:pt idx="5866">
                  <c:v>3.4754550266901559E-2</c:v>
                </c:pt>
                <c:pt idx="5867">
                  <c:v>3.4756649398451231E-2</c:v>
                </c:pt>
                <c:pt idx="5868">
                  <c:v>3.4767929100828515E-2</c:v>
                </c:pt>
                <c:pt idx="5869">
                  <c:v>3.4816644458746618E-2</c:v>
                </c:pt>
                <c:pt idx="5870">
                  <c:v>3.4826201977782092E-2</c:v>
                </c:pt>
                <c:pt idx="5871">
                  <c:v>3.4833134697717386E-2</c:v>
                </c:pt>
                <c:pt idx="5872">
                  <c:v>3.4838067425021095E-2</c:v>
                </c:pt>
                <c:pt idx="5873">
                  <c:v>3.4855638092977891E-2</c:v>
                </c:pt>
                <c:pt idx="5874">
                  <c:v>3.4885107625340278E-2</c:v>
                </c:pt>
                <c:pt idx="5875">
                  <c:v>3.488985030895092E-2</c:v>
                </c:pt>
                <c:pt idx="5876">
                  <c:v>3.4925419146361443E-2</c:v>
                </c:pt>
                <c:pt idx="5877">
                  <c:v>3.4937884318576973E-2</c:v>
                </c:pt>
                <c:pt idx="5878">
                  <c:v>3.4998037471761174E-2</c:v>
                </c:pt>
                <c:pt idx="5879">
                  <c:v>3.4998762406559157E-2</c:v>
                </c:pt>
                <c:pt idx="5880">
                  <c:v>3.5001081025270143E-2</c:v>
                </c:pt>
                <c:pt idx="5881">
                  <c:v>3.5024146659598153E-2</c:v>
                </c:pt>
                <c:pt idx="5882">
                  <c:v>3.5032017836387652E-2</c:v>
                </c:pt>
                <c:pt idx="5883">
                  <c:v>3.5045372994478227E-2</c:v>
                </c:pt>
                <c:pt idx="5884">
                  <c:v>3.5051433988051862E-2</c:v>
                </c:pt>
                <c:pt idx="5885">
                  <c:v>3.5054154159107037E-2</c:v>
                </c:pt>
                <c:pt idx="5886">
                  <c:v>3.5083741570584671E-2</c:v>
                </c:pt>
                <c:pt idx="5887">
                  <c:v>3.508665108934754E-2</c:v>
                </c:pt>
                <c:pt idx="5888">
                  <c:v>3.5093326009022374E-2</c:v>
                </c:pt>
                <c:pt idx="5889">
                  <c:v>3.5100983528315331E-2</c:v>
                </c:pt>
                <c:pt idx="5890">
                  <c:v>3.5127220203866473E-2</c:v>
                </c:pt>
                <c:pt idx="5891">
                  <c:v>3.513994367931645E-2</c:v>
                </c:pt>
                <c:pt idx="5892">
                  <c:v>3.5142637313426733E-2</c:v>
                </c:pt>
                <c:pt idx="5893">
                  <c:v>3.516475368276293E-2</c:v>
                </c:pt>
                <c:pt idx="5894">
                  <c:v>3.5165107839026814E-2</c:v>
                </c:pt>
                <c:pt idx="5895">
                  <c:v>3.5189381942077963E-2</c:v>
                </c:pt>
                <c:pt idx="5896">
                  <c:v>3.519007838901056E-2</c:v>
                </c:pt>
                <c:pt idx="5897">
                  <c:v>3.5250793026346802E-2</c:v>
                </c:pt>
                <c:pt idx="5898">
                  <c:v>3.5273070228240749E-2</c:v>
                </c:pt>
                <c:pt idx="5899">
                  <c:v>3.5289704660850095E-2</c:v>
                </c:pt>
                <c:pt idx="5900">
                  <c:v>3.5341714068207741E-2</c:v>
                </c:pt>
                <c:pt idx="5901">
                  <c:v>3.5369345037333723E-2</c:v>
                </c:pt>
                <c:pt idx="5902">
                  <c:v>3.5371621855479429E-2</c:v>
                </c:pt>
                <c:pt idx="5903">
                  <c:v>3.538355077930861E-2</c:v>
                </c:pt>
                <c:pt idx="5904">
                  <c:v>3.5385475516554354E-2</c:v>
                </c:pt>
                <c:pt idx="5905">
                  <c:v>3.5406902531173262E-2</c:v>
                </c:pt>
                <c:pt idx="5906">
                  <c:v>3.5422363651413019E-2</c:v>
                </c:pt>
                <c:pt idx="5907">
                  <c:v>3.5436814174305352E-2</c:v>
                </c:pt>
                <c:pt idx="5908">
                  <c:v>3.5448877063548906E-2</c:v>
                </c:pt>
                <c:pt idx="5909">
                  <c:v>3.5452667268836814E-2</c:v>
                </c:pt>
                <c:pt idx="5910">
                  <c:v>3.5458840406443211E-2</c:v>
                </c:pt>
                <c:pt idx="5911">
                  <c:v>3.553796486852278E-2</c:v>
                </c:pt>
                <c:pt idx="5912">
                  <c:v>3.5540568937289851E-2</c:v>
                </c:pt>
                <c:pt idx="5913">
                  <c:v>3.5543757902623312E-2</c:v>
                </c:pt>
                <c:pt idx="5914">
                  <c:v>3.554799079110682E-2</c:v>
                </c:pt>
                <c:pt idx="5915">
                  <c:v>3.5550512974722781E-2</c:v>
                </c:pt>
                <c:pt idx="5916">
                  <c:v>3.5579172687611092E-2</c:v>
                </c:pt>
                <c:pt idx="5917">
                  <c:v>3.5584435050336663E-2</c:v>
                </c:pt>
                <c:pt idx="5918">
                  <c:v>3.5587213663713133E-2</c:v>
                </c:pt>
                <c:pt idx="5919">
                  <c:v>3.5601201203915335E-2</c:v>
                </c:pt>
                <c:pt idx="5920">
                  <c:v>3.560435142895587E-2</c:v>
                </c:pt>
                <c:pt idx="5921">
                  <c:v>3.5608737074171087E-2</c:v>
                </c:pt>
                <c:pt idx="5922">
                  <c:v>3.5621799637668358E-2</c:v>
                </c:pt>
                <c:pt idx="5923">
                  <c:v>3.5634874833063684E-2</c:v>
                </c:pt>
                <c:pt idx="5924">
                  <c:v>3.5666235094983761E-2</c:v>
                </c:pt>
                <c:pt idx="5925">
                  <c:v>3.5667641168792341E-2</c:v>
                </c:pt>
                <c:pt idx="5926">
                  <c:v>3.5674425194948303E-2</c:v>
                </c:pt>
                <c:pt idx="5927">
                  <c:v>3.5679023378422443E-2</c:v>
                </c:pt>
                <c:pt idx="5928">
                  <c:v>3.5679229003912488E-2</c:v>
                </c:pt>
                <c:pt idx="5929">
                  <c:v>3.5690066940203109E-2</c:v>
                </c:pt>
                <c:pt idx="5930">
                  <c:v>3.5694871269946075E-2</c:v>
                </c:pt>
                <c:pt idx="5931">
                  <c:v>3.5695847349315787E-2</c:v>
                </c:pt>
                <c:pt idx="5932">
                  <c:v>3.5714055165198634E-2</c:v>
                </c:pt>
                <c:pt idx="5933">
                  <c:v>3.5736570876571547E-2</c:v>
                </c:pt>
                <c:pt idx="5934">
                  <c:v>3.5740866851996296E-2</c:v>
                </c:pt>
                <c:pt idx="5935">
                  <c:v>3.57524797424442E-2</c:v>
                </c:pt>
                <c:pt idx="5936">
                  <c:v>3.5775572216535108E-2</c:v>
                </c:pt>
                <c:pt idx="5937">
                  <c:v>3.5796383415219263E-2</c:v>
                </c:pt>
                <c:pt idx="5938">
                  <c:v>3.5796951978519655E-2</c:v>
                </c:pt>
                <c:pt idx="5939">
                  <c:v>3.5810869995611672E-2</c:v>
                </c:pt>
                <c:pt idx="5940">
                  <c:v>3.5906230426623942E-2</c:v>
                </c:pt>
                <c:pt idx="5941">
                  <c:v>3.593605223902064E-2</c:v>
                </c:pt>
                <c:pt idx="5942">
                  <c:v>3.5947261628496215E-2</c:v>
                </c:pt>
                <c:pt idx="5943">
                  <c:v>3.6020322139843533E-2</c:v>
                </c:pt>
                <c:pt idx="5944">
                  <c:v>3.6034731626060641E-2</c:v>
                </c:pt>
                <c:pt idx="5945">
                  <c:v>3.6065082480895773E-2</c:v>
                </c:pt>
                <c:pt idx="5946">
                  <c:v>3.6082423844012092E-2</c:v>
                </c:pt>
                <c:pt idx="5947">
                  <c:v>3.6091089905706739E-2</c:v>
                </c:pt>
                <c:pt idx="5948">
                  <c:v>3.6107463225935825E-2</c:v>
                </c:pt>
                <c:pt idx="5949">
                  <c:v>3.6126088245817374E-2</c:v>
                </c:pt>
                <c:pt idx="5950">
                  <c:v>3.613850040898739E-2</c:v>
                </c:pt>
                <c:pt idx="5951">
                  <c:v>3.6151604988954734E-2</c:v>
                </c:pt>
                <c:pt idx="5952">
                  <c:v>3.6159616264374743E-2</c:v>
                </c:pt>
                <c:pt idx="5953">
                  <c:v>3.6168599256577824E-2</c:v>
                </c:pt>
                <c:pt idx="5954">
                  <c:v>3.6190450883923392E-2</c:v>
                </c:pt>
                <c:pt idx="5955">
                  <c:v>3.619252290109462E-2</c:v>
                </c:pt>
                <c:pt idx="5956">
                  <c:v>3.6218350288200189E-2</c:v>
                </c:pt>
                <c:pt idx="5957">
                  <c:v>3.6220742183725632E-2</c:v>
                </c:pt>
                <c:pt idx="5958">
                  <c:v>3.6257760752465021E-2</c:v>
                </c:pt>
                <c:pt idx="5959">
                  <c:v>3.6271003337492912E-2</c:v>
                </c:pt>
                <c:pt idx="5960">
                  <c:v>3.6277778428530104E-2</c:v>
                </c:pt>
                <c:pt idx="5961">
                  <c:v>3.6288749669037244E-2</c:v>
                </c:pt>
                <c:pt idx="5962">
                  <c:v>3.6290398381977791E-2</c:v>
                </c:pt>
                <c:pt idx="5963">
                  <c:v>3.6291675890884473E-2</c:v>
                </c:pt>
                <c:pt idx="5964">
                  <c:v>3.6304055074711378E-2</c:v>
                </c:pt>
                <c:pt idx="5965">
                  <c:v>3.630606010153533E-2</c:v>
                </c:pt>
                <c:pt idx="5966">
                  <c:v>3.6311674708895854E-2</c:v>
                </c:pt>
                <c:pt idx="5967">
                  <c:v>3.6326054129182356E-2</c:v>
                </c:pt>
                <c:pt idx="5968">
                  <c:v>3.6334032995605316E-2</c:v>
                </c:pt>
                <c:pt idx="5969">
                  <c:v>3.6336298630868014E-2</c:v>
                </c:pt>
                <c:pt idx="5970">
                  <c:v>3.6336714537374082E-2</c:v>
                </c:pt>
                <c:pt idx="5971">
                  <c:v>3.6341475320061246E-2</c:v>
                </c:pt>
                <c:pt idx="5972">
                  <c:v>3.6343001477036521E-2</c:v>
                </c:pt>
                <c:pt idx="5973">
                  <c:v>3.6347640152424684E-2</c:v>
                </c:pt>
                <c:pt idx="5974">
                  <c:v>3.6354746130390192E-2</c:v>
                </c:pt>
                <c:pt idx="5975">
                  <c:v>3.6366448221781152E-2</c:v>
                </c:pt>
                <c:pt idx="5976">
                  <c:v>3.6383115352737354E-2</c:v>
                </c:pt>
                <c:pt idx="5977">
                  <c:v>3.6385767540315049E-2</c:v>
                </c:pt>
                <c:pt idx="5978">
                  <c:v>3.640032708678536E-2</c:v>
                </c:pt>
                <c:pt idx="5979">
                  <c:v>3.6462799772388838E-2</c:v>
                </c:pt>
                <c:pt idx="5980">
                  <c:v>3.6467002253911654E-2</c:v>
                </c:pt>
                <c:pt idx="5981">
                  <c:v>3.653175270928067E-2</c:v>
                </c:pt>
                <c:pt idx="5982">
                  <c:v>3.6536134329273183E-2</c:v>
                </c:pt>
                <c:pt idx="5983">
                  <c:v>3.6537479537545624E-2</c:v>
                </c:pt>
                <c:pt idx="5984">
                  <c:v>3.6570693139061285E-2</c:v>
                </c:pt>
                <c:pt idx="5985">
                  <c:v>3.6585019139579331E-2</c:v>
                </c:pt>
                <c:pt idx="5986">
                  <c:v>3.660310740270975E-2</c:v>
                </c:pt>
                <c:pt idx="5987">
                  <c:v>3.6611709813477888E-2</c:v>
                </c:pt>
                <c:pt idx="5988">
                  <c:v>3.6633238821503697E-2</c:v>
                </c:pt>
                <c:pt idx="5989">
                  <c:v>3.6643211390061117E-2</c:v>
                </c:pt>
                <c:pt idx="5990">
                  <c:v>3.6664264751353023E-2</c:v>
                </c:pt>
                <c:pt idx="5991">
                  <c:v>3.6669332212709523E-2</c:v>
                </c:pt>
                <c:pt idx="5992">
                  <c:v>3.6685925751735043E-2</c:v>
                </c:pt>
                <c:pt idx="5993">
                  <c:v>3.6741240856977012E-2</c:v>
                </c:pt>
                <c:pt idx="5994">
                  <c:v>3.6760928024785318E-2</c:v>
                </c:pt>
                <c:pt idx="5995">
                  <c:v>3.6767794920362598E-2</c:v>
                </c:pt>
                <c:pt idx="5996">
                  <c:v>3.6821685765024287E-2</c:v>
                </c:pt>
                <c:pt idx="5997">
                  <c:v>3.6836575882951181E-2</c:v>
                </c:pt>
                <c:pt idx="5998">
                  <c:v>3.6846841782546776E-2</c:v>
                </c:pt>
                <c:pt idx="5999">
                  <c:v>3.68601093512382E-2</c:v>
                </c:pt>
                <c:pt idx="6000">
                  <c:v>3.6892639577646401E-2</c:v>
                </c:pt>
                <c:pt idx="6001">
                  <c:v>3.689343465597953E-2</c:v>
                </c:pt>
                <c:pt idx="6002">
                  <c:v>3.6904354814896019E-2</c:v>
                </c:pt>
                <c:pt idx="6003">
                  <c:v>3.6906642977469831E-2</c:v>
                </c:pt>
                <c:pt idx="6004">
                  <c:v>3.6923393650778187E-2</c:v>
                </c:pt>
                <c:pt idx="6005">
                  <c:v>3.6937094152040911E-2</c:v>
                </c:pt>
                <c:pt idx="6006">
                  <c:v>3.6951654395682071E-2</c:v>
                </c:pt>
                <c:pt idx="6007">
                  <c:v>3.6961152275711909E-2</c:v>
                </c:pt>
                <c:pt idx="6008">
                  <c:v>3.6973436524763849E-2</c:v>
                </c:pt>
                <c:pt idx="6009">
                  <c:v>3.6979330546397376E-2</c:v>
                </c:pt>
                <c:pt idx="6010">
                  <c:v>3.698550777362565E-2</c:v>
                </c:pt>
                <c:pt idx="6011">
                  <c:v>3.6990132302323946E-2</c:v>
                </c:pt>
                <c:pt idx="6012">
                  <c:v>3.7015739389667734E-2</c:v>
                </c:pt>
                <c:pt idx="6013">
                  <c:v>3.7021884510282675E-2</c:v>
                </c:pt>
                <c:pt idx="6014">
                  <c:v>3.7026551172199045E-2</c:v>
                </c:pt>
                <c:pt idx="6015">
                  <c:v>3.7028834021272654E-2</c:v>
                </c:pt>
                <c:pt idx="6016">
                  <c:v>3.710920771764363E-2</c:v>
                </c:pt>
                <c:pt idx="6017">
                  <c:v>3.7129451782183076E-2</c:v>
                </c:pt>
                <c:pt idx="6018">
                  <c:v>3.7144554315473366E-2</c:v>
                </c:pt>
                <c:pt idx="6019">
                  <c:v>3.714763305321199E-2</c:v>
                </c:pt>
                <c:pt idx="6020">
                  <c:v>3.718417604671876E-2</c:v>
                </c:pt>
                <c:pt idx="6021">
                  <c:v>3.7200093224331696E-2</c:v>
                </c:pt>
                <c:pt idx="6022">
                  <c:v>3.7239387907751165E-2</c:v>
                </c:pt>
                <c:pt idx="6023">
                  <c:v>3.7241475122095025E-2</c:v>
                </c:pt>
                <c:pt idx="6024">
                  <c:v>3.7258509165102816E-2</c:v>
                </c:pt>
                <c:pt idx="6025">
                  <c:v>3.7264022076735098E-2</c:v>
                </c:pt>
                <c:pt idx="6026">
                  <c:v>3.7270406788082432E-2</c:v>
                </c:pt>
                <c:pt idx="6027">
                  <c:v>3.7295524270736888E-2</c:v>
                </c:pt>
                <c:pt idx="6028">
                  <c:v>3.7310020558030857E-2</c:v>
                </c:pt>
                <c:pt idx="6029">
                  <c:v>3.7320181766001728E-2</c:v>
                </c:pt>
                <c:pt idx="6030">
                  <c:v>3.7329344024284318E-2</c:v>
                </c:pt>
                <c:pt idx="6031">
                  <c:v>3.7342875761481133E-2</c:v>
                </c:pt>
                <c:pt idx="6032">
                  <c:v>3.7364616657945979E-2</c:v>
                </c:pt>
                <c:pt idx="6033">
                  <c:v>3.7382075039560987E-2</c:v>
                </c:pt>
                <c:pt idx="6034">
                  <c:v>3.7399434732298405E-2</c:v>
                </c:pt>
                <c:pt idx="6035">
                  <c:v>3.7399670072784288E-2</c:v>
                </c:pt>
                <c:pt idx="6036">
                  <c:v>3.7409477255859032E-2</c:v>
                </c:pt>
                <c:pt idx="6037">
                  <c:v>3.7411086000268719E-2</c:v>
                </c:pt>
                <c:pt idx="6038">
                  <c:v>3.7411337773926447E-2</c:v>
                </c:pt>
                <c:pt idx="6039">
                  <c:v>3.7431624890306638E-2</c:v>
                </c:pt>
                <c:pt idx="6040">
                  <c:v>3.7438233165835139E-2</c:v>
                </c:pt>
                <c:pt idx="6041">
                  <c:v>3.7466745604405445E-2</c:v>
                </c:pt>
                <c:pt idx="6042">
                  <c:v>3.7511719445507269E-2</c:v>
                </c:pt>
                <c:pt idx="6043">
                  <c:v>3.7543779498718469E-2</c:v>
                </c:pt>
                <c:pt idx="6044">
                  <c:v>3.7547865520165723E-2</c:v>
                </c:pt>
                <c:pt idx="6045">
                  <c:v>3.7571499822159182E-2</c:v>
                </c:pt>
                <c:pt idx="6046">
                  <c:v>3.7588775963824574E-2</c:v>
                </c:pt>
                <c:pt idx="6047">
                  <c:v>3.7588933515035373E-2</c:v>
                </c:pt>
                <c:pt idx="6048">
                  <c:v>3.7595661896481662E-2</c:v>
                </c:pt>
                <c:pt idx="6049">
                  <c:v>3.7599181699082787E-2</c:v>
                </c:pt>
                <c:pt idx="6050">
                  <c:v>3.7603548421649174E-2</c:v>
                </c:pt>
                <c:pt idx="6051">
                  <c:v>3.761312582182709E-2</c:v>
                </c:pt>
                <c:pt idx="6052">
                  <c:v>3.7626179033139841E-2</c:v>
                </c:pt>
                <c:pt idx="6053">
                  <c:v>3.7635682564416365E-2</c:v>
                </c:pt>
                <c:pt idx="6054">
                  <c:v>3.7651569179735923E-2</c:v>
                </c:pt>
                <c:pt idx="6055">
                  <c:v>3.7672721544769416E-2</c:v>
                </c:pt>
                <c:pt idx="6056">
                  <c:v>3.7675425239091724E-2</c:v>
                </c:pt>
                <c:pt idx="6057">
                  <c:v>3.768454772827326E-2</c:v>
                </c:pt>
                <c:pt idx="6058">
                  <c:v>3.7702752284774141E-2</c:v>
                </c:pt>
                <c:pt idx="6059">
                  <c:v>3.7723283432315201E-2</c:v>
                </c:pt>
                <c:pt idx="6060">
                  <c:v>3.7761878741389726E-2</c:v>
                </c:pt>
                <c:pt idx="6061">
                  <c:v>3.7765099505301068E-2</c:v>
                </c:pt>
                <c:pt idx="6062">
                  <c:v>3.7765310340532286E-2</c:v>
                </c:pt>
                <c:pt idx="6063">
                  <c:v>3.7783794785024041E-2</c:v>
                </c:pt>
                <c:pt idx="6064">
                  <c:v>3.7788076488037649E-2</c:v>
                </c:pt>
                <c:pt idx="6065">
                  <c:v>3.7801326122429299E-2</c:v>
                </c:pt>
                <c:pt idx="6066">
                  <c:v>3.7866338023735215E-2</c:v>
                </c:pt>
                <c:pt idx="6067">
                  <c:v>3.787790187275094E-2</c:v>
                </c:pt>
                <c:pt idx="6068">
                  <c:v>3.7887809933379715E-2</c:v>
                </c:pt>
                <c:pt idx="6069">
                  <c:v>3.7944471142884711E-2</c:v>
                </c:pt>
                <c:pt idx="6070">
                  <c:v>3.7964902960835156E-2</c:v>
                </c:pt>
                <c:pt idx="6071">
                  <c:v>3.7964988677799662E-2</c:v>
                </c:pt>
                <c:pt idx="6072">
                  <c:v>3.7981057522621944E-2</c:v>
                </c:pt>
                <c:pt idx="6073">
                  <c:v>3.8026287055707375E-2</c:v>
                </c:pt>
                <c:pt idx="6074">
                  <c:v>3.8031338473635004E-2</c:v>
                </c:pt>
                <c:pt idx="6075">
                  <c:v>3.8034819040306499E-2</c:v>
                </c:pt>
                <c:pt idx="6076">
                  <c:v>3.804837104426885E-2</c:v>
                </c:pt>
                <c:pt idx="6077">
                  <c:v>3.8093203165956414E-2</c:v>
                </c:pt>
                <c:pt idx="6078">
                  <c:v>3.8141426711670957E-2</c:v>
                </c:pt>
                <c:pt idx="6079">
                  <c:v>3.8149981911749245E-2</c:v>
                </c:pt>
                <c:pt idx="6080">
                  <c:v>3.8164288133385384E-2</c:v>
                </c:pt>
                <c:pt idx="6081">
                  <c:v>3.8180130511319389E-2</c:v>
                </c:pt>
                <c:pt idx="6082">
                  <c:v>3.8189938835795086E-2</c:v>
                </c:pt>
                <c:pt idx="6083">
                  <c:v>3.8207174003768954E-2</c:v>
                </c:pt>
                <c:pt idx="6084">
                  <c:v>3.8231740416803252E-2</c:v>
                </c:pt>
                <c:pt idx="6085">
                  <c:v>3.8237335842703009E-2</c:v>
                </c:pt>
                <c:pt idx="6086">
                  <c:v>3.8240270738085218E-2</c:v>
                </c:pt>
                <c:pt idx="6087">
                  <c:v>3.8242025651519719E-2</c:v>
                </c:pt>
                <c:pt idx="6088">
                  <c:v>3.8254268638682677E-2</c:v>
                </c:pt>
                <c:pt idx="6089">
                  <c:v>3.825943156051427E-2</c:v>
                </c:pt>
                <c:pt idx="6090">
                  <c:v>3.8272715398269118E-2</c:v>
                </c:pt>
                <c:pt idx="6091">
                  <c:v>3.8300037600088273E-2</c:v>
                </c:pt>
                <c:pt idx="6092">
                  <c:v>3.8300553086268521E-2</c:v>
                </c:pt>
                <c:pt idx="6093">
                  <c:v>3.8320910707044117E-2</c:v>
                </c:pt>
                <c:pt idx="6094">
                  <c:v>3.8324145579444767E-2</c:v>
                </c:pt>
                <c:pt idx="6095">
                  <c:v>3.8328190060678231E-2</c:v>
                </c:pt>
                <c:pt idx="6096">
                  <c:v>3.8332132150662383E-2</c:v>
                </c:pt>
                <c:pt idx="6097">
                  <c:v>3.838901302828706E-2</c:v>
                </c:pt>
                <c:pt idx="6098">
                  <c:v>3.8426860344042267E-2</c:v>
                </c:pt>
                <c:pt idx="6099">
                  <c:v>3.8429158494774525E-2</c:v>
                </c:pt>
                <c:pt idx="6100">
                  <c:v>3.8434216152681021E-2</c:v>
                </c:pt>
                <c:pt idx="6101">
                  <c:v>3.8440953355135588E-2</c:v>
                </c:pt>
                <c:pt idx="6102">
                  <c:v>3.8449182690225785E-2</c:v>
                </c:pt>
                <c:pt idx="6103">
                  <c:v>3.8449358058847992E-2</c:v>
                </c:pt>
                <c:pt idx="6104">
                  <c:v>3.849451759577633E-2</c:v>
                </c:pt>
                <c:pt idx="6105">
                  <c:v>3.8501567930400812E-2</c:v>
                </c:pt>
                <c:pt idx="6106">
                  <c:v>3.8535978776854184E-2</c:v>
                </c:pt>
                <c:pt idx="6107">
                  <c:v>3.8556990361124782E-2</c:v>
                </c:pt>
                <c:pt idx="6108">
                  <c:v>3.8558553409938141E-2</c:v>
                </c:pt>
                <c:pt idx="6109">
                  <c:v>3.8567502446405E-2</c:v>
                </c:pt>
                <c:pt idx="6110">
                  <c:v>3.8592817717076816E-2</c:v>
                </c:pt>
                <c:pt idx="6111">
                  <c:v>3.8608580675986111E-2</c:v>
                </c:pt>
                <c:pt idx="6112">
                  <c:v>3.8609252501233919E-2</c:v>
                </c:pt>
                <c:pt idx="6113">
                  <c:v>3.8634962296079003E-2</c:v>
                </c:pt>
                <c:pt idx="6114">
                  <c:v>3.8650554027634496E-2</c:v>
                </c:pt>
                <c:pt idx="6115">
                  <c:v>3.867193645338466E-2</c:v>
                </c:pt>
                <c:pt idx="6116">
                  <c:v>3.8674723509640983E-2</c:v>
                </c:pt>
                <c:pt idx="6117">
                  <c:v>3.8677468937744999E-2</c:v>
                </c:pt>
                <c:pt idx="6118">
                  <c:v>3.8723854077010442E-2</c:v>
                </c:pt>
                <c:pt idx="6119">
                  <c:v>3.8744549541332086E-2</c:v>
                </c:pt>
                <c:pt idx="6120">
                  <c:v>3.8755122886024791E-2</c:v>
                </c:pt>
                <c:pt idx="6121">
                  <c:v>3.8797472190099581E-2</c:v>
                </c:pt>
                <c:pt idx="6122">
                  <c:v>3.8819585292068449E-2</c:v>
                </c:pt>
                <c:pt idx="6123">
                  <c:v>3.8827316728019624E-2</c:v>
                </c:pt>
                <c:pt idx="6124">
                  <c:v>3.8832415371022097E-2</c:v>
                </c:pt>
                <c:pt idx="6125">
                  <c:v>3.8881107163146293E-2</c:v>
                </c:pt>
                <c:pt idx="6126">
                  <c:v>3.8886179376373495E-2</c:v>
                </c:pt>
                <c:pt idx="6127">
                  <c:v>3.8887031489391162E-2</c:v>
                </c:pt>
                <c:pt idx="6128">
                  <c:v>3.8899522913237033E-2</c:v>
                </c:pt>
                <c:pt idx="6129">
                  <c:v>3.8900737160374295E-2</c:v>
                </c:pt>
                <c:pt idx="6130">
                  <c:v>3.8902067994756449E-2</c:v>
                </c:pt>
                <c:pt idx="6131">
                  <c:v>3.8917088937346869E-2</c:v>
                </c:pt>
                <c:pt idx="6132">
                  <c:v>3.8929931767749233E-2</c:v>
                </c:pt>
                <c:pt idx="6133">
                  <c:v>3.8984227492495159E-2</c:v>
                </c:pt>
                <c:pt idx="6134">
                  <c:v>3.8988216783021223E-2</c:v>
                </c:pt>
                <c:pt idx="6135">
                  <c:v>3.8995265244813178E-2</c:v>
                </c:pt>
                <c:pt idx="6136">
                  <c:v>3.8996996266761813E-2</c:v>
                </c:pt>
                <c:pt idx="6137">
                  <c:v>3.8997861864721352E-2</c:v>
                </c:pt>
                <c:pt idx="6138">
                  <c:v>3.9009595225373971E-2</c:v>
                </c:pt>
                <c:pt idx="6139">
                  <c:v>3.9031506147876746E-2</c:v>
                </c:pt>
                <c:pt idx="6140">
                  <c:v>3.9032571102345655E-2</c:v>
                </c:pt>
                <c:pt idx="6141">
                  <c:v>3.9043931878276962E-2</c:v>
                </c:pt>
                <c:pt idx="6142">
                  <c:v>3.9049813634663304E-2</c:v>
                </c:pt>
                <c:pt idx="6143">
                  <c:v>3.9133770868124626E-2</c:v>
                </c:pt>
                <c:pt idx="6144">
                  <c:v>3.9139094551945468E-2</c:v>
                </c:pt>
                <c:pt idx="6145">
                  <c:v>3.9139130628614446E-2</c:v>
                </c:pt>
                <c:pt idx="6146">
                  <c:v>3.915266493101182E-2</c:v>
                </c:pt>
                <c:pt idx="6147">
                  <c:v>3.9155457715926718E-2</c:v>
                </c:pt>
                <c:pt idx="6148">
                  <c:v>3.9165127012422016E-2</c:v>
                </c:pt>
                <c:pt idx="6149">
                  <c:v>3.9188077294354723E-2</c:v>
                </c:pt>
                <c:pt idx="6150">
                  <c:v>3.9188264746227025E-2</c:v>
                </c:pt>
                <c:pt idx="6151">
                  <c:v>3.9200520890595426E-2</c:v>
                </c:pt>
                <c:pt idx="6152">
                  <c:v>3.9202463215703746E-2</c:v>
                </c:pt>
                <c:pt idx="6153">
                  <c:v>3.9205505831398993E-2</c:v>
                </c:pt>
                <c:pt idx="6154">
                  <c:v>3.9236752356595114E-2</c:v>
                </c:pt>
                <c:pt idx="6155">
                  <c:v>3.924266950081827E-2</c:v>
                </c:pt>
                <c:pt idx="6156">
                  <c:v>3.9286086599962598E-2</c:v>
                </c:pt>
                <c:pt idx="6157">
                  <c:v>3.9302537337239297E-2</c:v>
                </c:pt>
                <c:pt idx="6158">
                  <c:v>3.9322476778546334E-2</c:v>
                </c:pt>
                <c:pt idx="6159">
                  <c:v>3.9380879605107222E-2</c:v>
                </c:pt>
                <c:pt idx="6160">
                  <c:v>3.9466573274185908E-2</c:v>
                </c:pt>
                <c:pt idx="6161">
                  <c:v>3.9475493862001269E-2</c:v>
                </c:pt>
                <c:pt idx="6162">
                  <c:v>3.9478045128160451E-2</c:v>
                </c:pt>
                <c:pt idx="6163">
                  <c:v>3.9480227674361719E-2</c:v>
                </c:pt>
                <c:pt idx="6164">
                  <c:v>3.9487995601717521E-2</c:v>
                </c:pt>
                <c:pt idx="6165">
                  <c:v>3.95296960631627E-2</c:v>
                </c:pt>
                <c:pt idx="6166">
                  <c:v>3.9542448514223116E-2</c:v>
                </c:pt>
                <c:pt idx="6167">
                  <c:v>3.9549372356080678E-2</c:v>
                </c:pt>
                <c:pt idx="6168">
                  <c:v>3.9583568861481656E-2</c:v>
                </c:pt>
                <c:pt idx="6169">
                  <c:v>3.9587493306461392E-2</c:v>
                </c:pt>
                <c:pt idx="6170">
                  <c:v>3.9594471088882498E-2</c:v>
                </c:pt>
                <c:pt idx="6171">
                  <c:v>3.9610656862802907E-2</c:v>
                </c:pt>
                <c:pt idx="6172">
                  <c:v>3.9614612087850436E-2</c:v>
                </c:pt>
                <c:pt idx="6173">
                  <c:v>3.9642334230657383E-2</c:v>
                </c:pt>
                <c:pt idx="6174">
                  <c:v>3.9644500189063001E-2</c:v>
                </c:pt>
                <c:pt idx="6175">
                  <c:v>3.9669747897658619E-2</c:v>
                </c:pt>
                <c:pt idx="6176">
                  <c:v>3.9682730274985013E-2</c:v>
                </c:pt>
                <c:pt idx="6177">
                  <c:v>3.9691505831955812E-2</c:v>
                </c:pt>
                <c:pt idx="6178">
                  <c:v>3.9717699534243305E-2</c:v>
                </c:pt>
                <c:pt idx="6179">
                  <c:v>3.9727266752579406E-2</c:v>
                </c:pt>
                <c:pt idx="6180">
                  <c:v>3.9748313520237229E-2</c:v>
                </c:pt>
                <c:pt idx="6181">
                  <c:v>3.9748880175696652E-2</c:v>
                </c:pt>
                <c:pt idx="6182">
                  <c:v>3.9755802826000608E-2</c:v>
                </c:pt>
                <c:pt idx="6183">
                  <c:v>3.9758549898501742E-2</c:v>
                </c:pt>
                <c:pt idx="6184">
                  <c:v>3.9773418770907613E-2</c:v>
                </c:pt>
                <c:pt idx="6185">
                  <c:v>3.9783762783870073E-2</c:v>
                </c:pt>
                <c:pt idx="6186">
                  <c:v>3.9803191608465412E-2</c:v>
                </c:pt>
                <c:pt idx="6187">
                  <c:v>3.9825578344885079E-2</c:v>
                </c:pt>
                <c:pt idx="6188">
                  <c:v>3.9845130598839665E-2</c:v>
                </c:pt>
                <c:pt idx="6189">
                  <c:v>3.9860768046657676E-2</c:v>
                </c:pt>
                <c:pt idx="6190">
                  <c:v>3.9910684989942852E-2</c:v>
                </c:pt>
                <c:pt idx="6191">
                  <c:v>3.9911235297856874E-2</c:v>
                </c:pt>
                <c:pt idx="6192">
                  <c:v>3.9926415486670579E-2</c:v>
                </c:pt>
                <c:pt idx="6193">
                  <c:v>3.9938172183936853E-2</c:v>
                </c:pt>
                <c:pt idx="6194">
                  <c:v>3.9939984459323667E-2</c:v>
                </c:pt>
                <c:pt idx="6195">
                  <c:v>4.003498423509548E-2</c:v>
                </c:pt>
                <c:pt idx="6196">
                  <c:v>4.0041179851804186E-2</c:v>
                </c:pt>
                <c:pt idx="6197">
                  <c:v>4.004915334384869E-2</c:v>
                </c:pt>
                <c:pt idx="6198">
                  <c:v>4.0056250007064684E-2</c:v>
                </c:pt>
                <c:pt idx="6199">
                  <c:v>4.0118619249524021E-2</c:v>
                </c:pt>
                <c:pt idx="6200">
                  <c:v>4.0121457276430274E-2</c:v>
                </c:pt>
                <c:pt idx="6201">
                  <c:v>4.0124066667157322E-2</c:v>
                </c:pt>
                <c:pt idx="6202">
                  <c:v>4.0136351411333246E-2</c:v>
                </c:pt>
                <c:pt idx="6203">
                  <c:v>4.0162869288869606E-2</c:v>
                </c:pt>
                <c:pt idx="6204">
                  <c:v>4.0176763536256183E-2</c:v>
                </c:pt>
                <c:pt idx="6205">
                  <c:v>4.0176859329139392E-2</c:v>
                </c:pt>
                <c:pt idx="6206">
                  <c:v>4.0193245527902377E-2</c:v>
                </c:pt>
                <c:pt idx="6207">
                  <c:v>4.0204974378936921E-2</c:v>
                </c:pt>
                <c:pt idx="6208">
                  <c:v>4.0206157303936584E-2</c:v>
                </c:pt>
                <c:pt idx="6209">
                  <c:v>4.020866618681488E-2</c:v>
                </c:pt>
                <c:pt idx="6210">
                  <c:v>4.0212424350971776E-2</c:v>
                </c:pt>
                <c:pt idx="6211">
                  <c:v>4.0243932518592394E-2</c:v>
                </c:pt>
                <c:pt idx="6212">
                  <c:v>4.025891426928991E-2</c:v>
                </c:pt>
                <c:pt idx="6213">
                  <c:v>4.0260465960799192E-2</c:v>
                </c:pt>
                <c:pt idx="6214">
                  <c:v>4.0265657567211142E-2</c:v>
                </c:pt>
                <c:pt idx="6215">
                  <c:v>4.028972538356039E-2</c:v>
                </c:pt>
                <c:pt idx="6216">
                  <c:v>4.0321411535887315E-2</c:v>
                </c:pt>
                <c:pt idx="6217">
                  <c:v>4.0324677675566092E-2</c:v>
                </c:pt>
                <c:pt idx="6218">
                  <c:v>4.033710572706091E-2</c:v>
                </c:pt>
                <c:pt idx="6219">
                  <c:v>4.0350407483315323E-2</c:v>
                </c:pt>
                <c:pt idx="6220">
                  <c:v>4.0364507966740931E-2</c:v>
                </c:pt>
                <c:pt idx="6221">
                  <c:v>4.0375524502919896E-2</c:v>
                </c:pt>
                <c:pt idx="6222">
                  <c:v>4.0384931338453743E-2</c:v>
                </c:pt>
                <c:pt idx="6223">
                  <c:v>4.0456209897259982E-2</c:v>
                </c:pt>
                <c:pt idx="6224">
                  <c:v>4.0460329308458394E-2</c:v>
                </c:pt>
                <c:pt idx="6225">
                  <c:v>4.0461775224793439E-2</c:v>
                </c:pt>
                <c:pt idx="6226">
                  <c:v>4.0467830305427284E-2</c:v>
                </c:pt>
                <c:pt idx="6227">
                  <c:v>4.0474619297408913E-2</c:v>
                </c:pt>
                <c:pt idx="6228">
                  <c:v>4.0478223149095896E-2</c:v>
                </c:pt>
                <c:pt idx="6229">
                  <c:v>4.0499609645485886E-2</c:v>
                </c:pt>
                <c:pt idx="6230">
                  <c:v>4.0506944919016893E-2</c:v>
                </c:pt>
                <c:pt idx="6231">
                  <c:v>4.0517008629658097E-2</c:v>
                </c:pt>
                <c:pt idx="6232">
                  <c:v>4.0560811120635934E-2</c:v>
                </c:pt>
                <c:pt idx="6233">
                  <c:v>4.0584286308587E-2</c:v>
                </c:pt>
                <c:pt idx="6234">
                  <c:v>4.0591402628132843E-2</c:v>
                </c:pt>
                <c:pt idx="6235">
                  <c:v>4.0617875996017121E-2</c:v>
                </c:pt>
                <c:pt idx="6236">
                  <c:v>4.0629638861307424E-2</c:v>
                </c:pt>
                <c:pt idx="6237">
                  <c:v>4.0641947056959359E-2</c:v>
                </c:pt>
                <c:pt idx="6238">
                  <c:v>4.0650373383220272E-2</c:v>
                </c:pt>
                <c:pt idx="6239">
                  <c:v>4.0654580378414323E-2</c:v>
                </c:pt>
                <c:pt idx="6240">
                  <c:v>4.0665654231270311E-2</c:v>
                </c:pt>
                <c:pt idx="6241">
                  <c:v>4.0711056633633128E-2</c:v>
                </c:pt>
                <c:pt idx="6242">
                  <c:v>4.0748036504630041E-2</c:v>
                </c:pt>
                <c:pt idx="6243">
                  <c:v>4.0748135405696724E-2</c:v>
                </c:pt>
                <c:pt idx="6244">
                  <c:v>4.0783600238328513E-2</c:v>
                </c:pt>
                <c:pt idx="6245">
                  <c:v>4.0844390147879495E-2</c:v>
                </c:pt>
                <c:pt idx="6246">
                  <c:v>4.0857029180624428E-2</c:v>
                </c:pt>
                <c:pt idx="6247">
                  <c:v>4.0857587380081925E-2</c:v>
                </c:pt>
                <c:pt idx="6248">
                  <c:v>4.0877318364143496E-2</c:v>
                </c:pt>
                <c:pt idx="6249">
                  <c:v>4.0908637938921751E-2</c:v>
                </c:pt>
                <c:pt idx="6250">
                  <c:v>4.0921818684524679E-2</c:v>
                </c:pt>
                <c:pt idx="6251">
                  <c:v>4.0951595292181779E-2</c:v>
                </c:pt>
                <c:pt idx="6252">
                  <c:v>4.0954932667552443E-2</c:v>
                </c:pt>
                <c:pt idx="6253">
                  <c:v>4.0961304322970335E-2</c:v>
                </c:pt>
                <c:pt idx="6254">
                  <c:v>4.0977860384103761E-2</c:v>
                </c:pt>
                <c:pt idx="6255">
                  <c:v>4.1020234592675363E-2</c:v>
                </c:pt>
                <c:pt idx="6256">
                  <c:v>4.1039626492352183E-2</c:v>
                </c:pt>
                <c:pt idx="6257">
                  <c:v>4.1040280052562425E-2</c:v>
                </c:pt>
                <c:pt idx="6258">
                  <c:v>4.1041872050718506E-2</c:v>
                </c:pt>
                <c:pt idx="6259">
                  <c:v>4.104850407878928E-2</c:v>
                </c:pt>
                <c:pt idx="6260">
                  <c:v>4.105650557164664E-2</c:v>
                </c:pt>
                <c:pt idx="6261">
                  <c:v>4.1075928393480572E-2</c:v>
                </c:pt>
                <c:pt idx="6262">
                  <c:v>4.1107941730772257E-2</c:v>
                </c:pt>
                <c:pt idx="6263">
                  <c:v>4.1112706416124488E-2</c:v>
                </c:pt>
                <c:pt idx="6264">
                  <c:v>4.113259085652473E-2</c:v>
                </c:pt>
                <c:pt idx="6265">
                  <c:v>4.1169122067354721E-2</c:v>
                </c:pt>
                <c:pt idx="6266">
                  <c:v>4.1201343752102597E-2</c:v>
                </c:pt>
                <c:pt idx="6267">
                  <c:v>4.1205574706620236E-2</c:v>
                </c:pt>
                <c:pt idx="6268">
                  <c:v>4.1210473868177146E-2</c:v>
                </c:pt>
                <c:pt idx="6269">
                  <c:v>4.1211877703233007E-2</c:v>
                </c:pt>
                <c:pt idx="6270">
                  <c:v>4.1232560308793721E-2</c:v>
                </c:pt>
                <c:pt idx="6271">
                  <c:v>4.1235664892300822E-2</c:v>
                </c:pt>
                <c:pt idx="6272">
                  <c:v>4.1295663308997164E-2</c:v>
                </c:pt>
                <c:pt idx="6273">
                  <c:v>4.1302657394551752E-2</c:v>
                </c:pt>
                <c:pt idx="6274">
                  <c:v>4.1317265424949248E-2</c:v>
                </c:pt>
                <c:pt idx="6275">
                  <c:v>4.1325079681064053E-2</c:v>
                </c:pt>
                <c:pt idx="6276">
                  <c:v>4.1331016166496197E-2</c:v>
                </c:pt>
                <c:pt idx="6277">
                  <c:v>4.1333359947215112E-2</c:v>
                </c:pt>
                <c:pt idx="6278">
                  <c:v>4.1338532327118663E-2</c:v>
                </c:pt>
                <c:pt idx="6279">
                  <c:v>4.1369651641289591E-2</c:v>
                </c:pt>
                <c:pt idx="6280">
                  <c:v>4.1375567622501559E-2</c:v>
                </c:pt>
                <c:pt idx="6281">
                  <c:v>4.1387766695272721E-2</c:v>
                </c:pt>
                <c:pt idx="6282">
                  <c:v>4.1420650185111617E-2</c:v>
                </c:pt>
                <c:pt idx="6283">
                  <c:v>4.1430460230997071E-2</c:v>
                </c:pt>
                <c:pt idx="6284">
                  <c:v>4.1443788388415212E-2</c:v>
                </c:pt>
                <c:pt idx="6285">
                  <c:v>4.1453702920580801E-2</c:v>
                </c:pt>
                <c:pt idx="6286">
                  <c:v>4.1460650514729656E-2</c:v>
                </c:pt>
                <c:pt idx="6287">
                  <c:v>4.150372726882863E-2</c:v>
                </c:pt>
                <c:pt idx="6288">
                  <c:v>4.1505851940039751E-2</c:v>
                </c:pt>
                <c:pt idx="6289">
                  <c:v>4.1520728042209562E-2</c:v>
                </c:pt>
                <c:pt idx="6290">
                  <c:v>4.1523411654564295E-2</c:v>
                </c:pt>
                <c:pt idx="6291">
                  <c:v>4.1528264332796279E-2</c:v>
                </c:pt>
                <c:pt idx="6292">
                  <c:v>4.1555678279663388E-2</c:v>
                </c:pt>
                <c:pt idx="6293">
                  <c:v>4.1564051332305216E-2</c:v>
                </c:pt>
                <c:pt idx="6294">
                  <c:v>4.1645492690032163E-2</c:v>
                </c:pt>
                <c:pt idx="6295">
                  <c:v>4.1646236822524885E-2</c:v>
                </c:pt>
                <c:pt idx="6296">
                  <c:v>4.1652690312828304E-2</c:v>
                </c:pt>
                <c:pt idx="6297">
                  <c:v>4.1665007983321616E-2</c:v>
                </c:pt>
                <c:pt idx="6298">
                  <c:v>4.1675821553404518E-2</c:v>
                </c:pt>
                <c:pt idx="6299">
                  <c:v>4.1712999312819389E-2</c:v>
                </c:pt>
                <c:pt idx="6300">
                  <c:v>4.1736810373693728E-2</c:v>
                </c:pt>
                <c:pt idx="6301">
                  <c:v>4.1784587284331758E-2</c:v>
                </c:pt>
                <c:pt idx="6302">
                  <c:v>4.1791553740621587E-2</c:v>
                </c:pt>
                <c:pt idx="6303">
                  <c:v>4.1827871855441075E-2</c:v>
                </c:pt>
                <c:pt idx="6304">
                  <c:v>4.1856784785333737E-2</c:v>
                </c:pt>
                <c:pt idx="6305">
                  <c:v>4.188653644132858E-2</c:v>
                </c:pt>
                <c:pt idx="6306">
                  <c:v>4.1894135823524796E-2</c:v>
                </c:pt>
                <c:pt idx="6307">
                  <c:v>4.1907298224764522E-2</c:v>
                </c:pt>
                <c:pt idx="6308">
                  <c:v>4.1920088173660018E-2</c:v>
                </c:pt>
                <c:pt idx="6309">
                  <c:v>4.1922356729048101E-2</c:v>
                </c:pt>
                <c:pt idx="6310">
                  <c:v>4.1934348683365034E-2</c:v>
                </c:pt>
                <c:pt idx="6311">
                  <c:v>4.1946838978151234E-2</c:v>
                </c:pt>
                <c:pt idx="6312">
                  <c:v>4.1955408955190787E-2</c:v>
                </c:pt>
                <c:pt idx="6313">
                  <c:v>4.1972596182946291E-2</c:v>
                </c:pt>
                <c:pt idx="6314">
                  <c:v>4.1977777327369015E-2</c:v>
                </c:pt>
                <c:pt idx="6315">
                  <c:v>4.1992608843837313E-2</c:v>
                </c:pt>
                <c:pt idx="6316">
                  <c:v>4.2002819639162033E-2</c:v>
                </c:pt>
                <c:pt idx="6317">
                  <c:v>4.2020313786564387E-2</c:v>
                </c:pt>
                <c:pt idx="6318">
                  <c:v>4.2080167465809531E-2</c:v>
                </c:pt>
                <c:pt idx="6319">
                  <c:v>4.2084722288220751E-2</c:v>
                </c:pt>
                <c:pt idx="6320">
                  <c:v>4.208604948037583E-2</c:v>
                </c:pt>
                <c:pt idx="6321">
                  <c:v>4.2131105114893368E-2</c:v>
                </c:pt>
                <c:pt idx="6322">
                  <c:v>4.2141007377412228E-2</c:v>
                </c:pt>
                <c:pt idx="6323">
                  <c:v>4.2144377906767193E-2</c:v>
                </c:pt>
                <c:pt idx="6324">
                  <c:v>4.2148765151439595E-2</c:v>
                </c:pt>
                <c:pt idx="6325">
                  <c:v>4.217075855507503E-2</c:v>
                </c:pt>
                <c:pt idx="6326">
                  <c:v>4.2172758706600463E-2</c:v>
                </c:pt>
                <c:pt idx="6327">
                  <c:v>4.2177322924747108E-2</c:v>
                </c:pt>
                <c:pt idx="6328">
                  <c:v>4.2204923914849181E-2</c:v>
                </c:pt>
                <c:pt idx="6329">
                  <c:v>4.2233916171685149E-2</c:v>
                </c:pt>
                <c:pt idx="6330">
                  <c:v>4.2241771758235007E-2</c:v>
                </c:pt>
                <c:pt idx="6331">
                  <c:v>4.2252506968801194E-2</c:v>
                </c:pt>
                <c:pt idx="6332">
                  <c:v>4.2261084124970254E-2</c:v>
                </c:pt>
                <c:pt idx="6333">
                  <c:v>4.2286119837970863E-2</c:v>
                </c:pt>
                <c:pt idx="6334">
                  <c:v>4.2311617036626191E-2</c:v>
                </c:pt>
                <c:pt idx="6335">
                  <c:v>4.2327562539408954E-2</c:v>
                </c:pt>
                <c:pt idx="6336">
                  <c:v>4.2347191529212083E-2</c:v>
                </c:pt>
                <c:pt idx="6337">
                  <c:v>4.2348048179518857E-2</c:v>
                </c:pt>
                <c:pt idx="6338">
                  <c:v>4.2348230406251443E-2</c:v>
                </c:pt>
                <c:pt idx="6339">
                  <c:v>4.2351808276344605E-2</c:v>
                </c:pt>
                <c:pt idx="6340">
                  <c:v>4.2382518790537026E-2</c:v>
                </c:pt>
                <c:pt idx="6341">
                  <c:v>4.2408507770535855E-2</c:v>
                </c:pt>
                <c:pt idx="6342">
                  <c:v>4.2428040748459302E-2</c:v>
                </c:pt>
                <c:pt idx="6343">
                  <c:v>4.2430222566765409E-2</c:v>
                </c:pt>
                <c:pt idx="6344">
                  <c:v>4.243033514181032E-2</c:v>
                </c:pt>
                <c:pt idx="6345">
                  <c:v>4.2442301977905716E-2</c:v>
                </c:pt>
                <c:pt idx="6346">
                  <c:v>4.2495104811716602E-2</c:v>
                </c:pt>
                <c:pt idx="6347">
                  <c:v>4.2496613777629491E-2</c:v>
                </c:pt>
                <c:pt idx="6348">
                  <c:v>4.2500852982066094E-2</c:v>
                </c:pt>
                <c:pt idx="6349">
                  <c:v>4.2536045185496224E-2</c:v>
                </c:pt>
                <c:pt idx="6350">
                  <c:v>4.2540886443349572E-2</c:v>
                </c:pt>
                <c:pt idx="6351">
                  <c:v>4.2559713554919353E-2</c:v>
                </c:pt>
                <c:pt idx="6352">
                  <c:v>4.2642481142713032E-2</c:v>
                </c:pt>
                <c:pt idx="6353">
                  <c:v>4.2710498429109171E-2</c:v>
                </c:pt>
                <c:pt idx="6354">
                  <c:v>4.2733381735020323E-2</c:v>
                </c:pt>
                <c:pt idx="6355">
                  <c:v>4.2739880619999247E-2</c:v>
                </c:pt>
                <c:pt idx="6356">
                  <c:v>4.2742491579180121E-2</c:v>
                </c:pt>
                <c:pt idx="6357">
                  <c:v>4.2743995303612711E-2</c:v>
                </c:pt>
                <c:pt idx="6358">
                  <c:v>4.2759815567002694E-2</c:v>
                </c:pt>
                <c:pt idx="6359">
                  <c:v>4.2763934454770655E-2</c:v>
                </c:pt>
                <c:pt idx="6360">
                  <c:v>4.2787185622698329E-2</c:v>
                </c:pt>
                <c:pt idx="6361">
                  <c:v>4.2789927633460241E-2</c:v>
                </c:pt>
                <c:pt idx="6362">
                  <c:v>4.2792501552956191E-2</c:v>
                </c:pt>
                <c:pt idx="6363">
                  <c:v>4.2816882634051812E-2</c:v>
                </c:pt>
                <c:pt idx="6364">
                  <c:v>4.2838622005372667E-2</c:v>
                </c:pt>
                <c:pt idx="6365">
                  <c:v>4.2876045690244564E-2</c:v>
                </c:pt>
                <c:pt idx="6366">
                  <c:v>4.2935619446225592E-2</c:v>
                </c:pt>
                <c:pt idx="6367">
                  <c:v>4.2945787564123511E-2</c:v>
                </c:pt>
                <c:pt idx="6368">
                  <c:v>4.2950696543333396E-2</c:v>
                </c:pt>
                <c:pt idx="6369">
                  <c:v>4.2952834766648983E-2</c:v>
                </c:pt>
                <c:pt idx="6370">
                  <c:v>4.2963296902101641E-2</c:v>
                </c:pt>
                <c:pt idx="6371">
                  <c:v>4.297829891890969E-2</c:v>
                </c:pt>
                <c:pt idx="6372">
                  <c:v>4.2989063504812949E-2</c:v>
                </c:pt>
                <c:pt idx="6373">
                  <c:v>4.3006653436488698E-2</c:v>
                </c:pt>
                <c:pt idx="6374">
                  <c:v>4.3019144762184845E-2</c:v>
                </c:pt>
                <c:pt idx="6375">
                  <c:v>4.3033235039212768E-2</c:v>
                </c:pt>
                <c:pt idx="6376">
                  <c:v>4.3056880490621952E-2</c:v>
                </c:pt>
                <c:pt idx="6377">
                  <c:v>4.3058109514293688E-2</c:v>
                </c:pt>
                <c:pt idx="6378">
                  <c:v>4.3062918564937845E-2</c:v>
                </c:pt>
                <c:pt idx="6379">
                  <c:v>4.3088510259138756E-2</c:v>
                </c:pt>
                <c:pt idx="6380">
                  <c:v>4.3119068264271795E-2</c:v>
                </c:pt>
                <c:pt idx="6381">
                  <c:v>4.3127855422835981E-2</c:v>
                </c:pt>
                <c:pt idx="6382">
                  <c:v>4.3143346388299621E-2</c:v>
                </c:pt>
                <c:pt idx="6383">
                  <c:v>4.3144746651279049E-2</c:v>
                </c:pt>
                <c:pt idx="6384">
                  <c:v>4.3147883633174157E-2</c:v>
                </c:pt>
                <c:pt idx="6385">
                  <c:v>4.3156131774504655E-2</c:v>
                </c:pt>
                <c:pt idx="6386">
                  <c:v>4.3171681674105504E-2</c:v>
                </c:pt>
                <c:pt idx="6387">
                  <c:v>4.3192691879304232E-2</c:v>
                </c:pt>
                <c:pt idx="6388">
                  <c:v>4.3202092329644066E-2</c:v>
                </c:pt>
                <c:pt idx="6389">
                  <c:v>4.3209900699298469E-2</c:v>
                </c:pt>
                <c:pt idx="6390">
                  <c:v>4.3225388175807566E-2</c:v>
                </c:pt>
                <c:pt idx="6391">
                  <c:v>4.3232411360502307E-2</c:v>
                </c:pt>
                <c:pt idx="6392">
                  <c:v>4.3234500129378788E-2</c:v>
                </c:pt>
                <c:pt idx="6393">
                  <c:v>4.3281168789038357E-2</c:v>
                </c:pt>
                <c:pt idx="6394">
                  <c:v>4.3339489391683778E-2</c:v>
                </c:pt>
                <c:pt idx="6395">
                  <c:v>4.3350569613503011E-2</c:v>
                </c:pt>
                <c:pt idx="6396">
                  <c:v>4.3385208634656038E-2</c:v>
                </c:pt>
                <c:pt idx="6397">
                  <c:v>4.3407582814845441E-2</c:v>
                </c:pt>
                <c:pt idx="6398">
                  <c:v>4.3418348525353388E-2</c:v>
                </c:pt>
                <c:pt idx="6399">
                  <c:v>4.3424228058262314E-2</c:v>
                </c:pt>
                <c:pt idx="6400">
                  <c:v>4.3475815393751609E-2</c:v>
                </c:pt>
                <c:pt idx="6401">
                  <c:v>4.3510006511770401E-2</c:v>
                </c:pt>
                <c:pt idx="6402">
                  <c:v>4.3517871495139519E-2</c:v>
                </c:pt>
                <c:pt idx="6403">
                  <c:v>4.3521568275211704E-2</c:v>
                </c:pt>
                <c:pt idx="6404">
                  <c:v>4.3525457480246374E-2</c:v>
                </c:pt>
                <c:pt idx="6405">
                  <c:v>4.3577730751922325E-2</c:v>
                </c:pt>
                <c:pt idx="6406">
                  <c:v>4.3585192934079378E-2</c:v>
                </c:pt>
                <c:pt idx="6407">
                  <c:v>4.3606405816022938E-2</c:v>
                </c:pt>
                <c:pt idx="6408">
                  <c:v>4.3612651309776269E-2</c:v>
                </c:pt>
                <c:pt idx="6409">
                  <c:v>4.363668640914161E-2</c:v>
                </c:pt>
                <c:pt idx="6410">
                  <c:v>4.3643232560056033E-2</c:v>
                </c:pt>
                <c:pt idx="6411">
                  <c:v>4.36495420293289E-2</c:v>
                </c:pt>
                <c:pt idx="6412">
                  <c:v>4.3687524684807924E-2</c:v>
                </c:pt>
                <c:pt idx="6413">
                  <c:v>4.3688346385625326E-2</c:v>
                </c:pt>
                <c:pt idx="6414">
                  <c:v>4.3702603176452449E-2</c:v>
                </c:pt>
                <c:pt idx="6415">
                  <c:v>4.3755960536792184E-2</c:v>
                </c:pt>
                <c:pt idx="6416">
                  <c:v>4.3774392670019237E-2</c:v>
                </c:pt>
                <c:pt idx="6417">
                  <c:v>4.3783112840324052E-2</c:v>
                </c:pt>
                <c:pt idx="6418">
                  <c:v>4.3801599918265134E-2</c:v>
                </c:pt>
                <c:pt idx="6419">
                  <c:v>4.3845473677562474E-2</c:v>
                </c:pt>
                <c:pt idx="6420">
                  <c:v>4.3875853016813002E-2</c:v>
                </c:pt>
                <c:pt idx="6421">
                  <c:v>4.3878329020419875E-2</c:v>
                </c:pt>
                <c:pt idx="6422">
                  <c:v>4.3878866665971898E-2</c:v>
                </c:pt>
                <c:pt idx="6423">
                  <c:v>4.3882528898045003E-2</c:v>
                </c:pt>
                <c:pt idx="6424">
                  <c:v>4.38846605512377E-2</c:v>
                </c:pt>
                <c:pt idx="6425">
                  <c:v>4.3885653133418627E-2</c:v>
                </c:pt>
                <c:pt idx="6426">
                  <c:v>4.3892831711078703E-2</c:v>
                </c:pt>
                <c:pt idx="6427">
                  <c:v>4.3894862457108053E-2</c:v>
                </c:pt>
                <c:pt idx="6428">
                  <c:v>4.3912241317549519E-2</c:v>
                </c:pt>
                <c:pt idx="6429">
                  <c:v>4.3922762989069407E-2</c:v>
                </c:pt>
                <c:pt idx="6430">
                  <c:v>4.39379407469591E-2</c:v>
                </c:pt>
                <c:pt idx="6431">
                  <c:v>4.3955143265273527E-2</c:v>
                </c:pt>
                <c:pt idx="6432">
                  <c:v>4.3958208177151376E-2</c:v>
                </c:pt>
                <c:pt idx="6433">
                  <c:v>4.3999668451859437E-2</c:v>
                </c:pt>
                <c:pt idx="6434">
                  <c:v>4.401669726559293E-2</c:v>
                </c:pt>
                <c:pt idx="6435">
                  <c:v>4.4030572864469611E-2</c:v>
                </c:pt>
                <c:pt idx="6436">
                  <c:v>4.4033957245843081E-2</c:v>
                </c:pt>
                <c:pt idx="6437">
                  <c:v>4.4056485348883956E-2</c:v>
                </c:pt>
                <c:pt idx="6438">
                  <c:v>4.4089276804458698E-2</c:v>
                </c:pt>
                <c:pt idx="6439">
                  <c:v>4.4147836184927985E-2</c:v>
                </c:pt>
                <c:pt idx="6440">
                  <c:v>4.419366430741644E-2</c:v>
                </c:pt>
                <c:pt idx="6441">
                  <c:v>4.4211216106658076E-2</c:v>
                </c:pt>
                <c:pt idx="6442">
                  <c:v>4.4214713545038677E-2</c:v>
                </c:pt>
                <c:pt idx="6443">
                  <c:v>4.424304577258497E-2</c:v>
                </c:pt>
                <c:pt idx="6444">
                  <c:v>4.4249039761361929E-2</c:v>
                </c:pt>
                <c:pt idx="6445">
                  <c:v>4.4250343693779705E-2</c:v>
                </c:pt>
                <c:pt idx="6446">
                  <c:v>4.4258001507022304E-2</c:v>
                </c:pt>
                <c:pt idx="6447">
                  <c:v>4.4280599291256287E-2</c:v>
                </c:pt>
                <c:pt idx="6448">
                  <c:v>4.4284252901218991E-2</c:v>
                </c:pt>
                <c:pt idx="6449">
                  <c:v>4.4291830299556766E-2</c:v>
                </c:pt>
                <c:pt idx="6450">
                  <c:v>4.430982816891936E-2</c:v>
                </c:pt>
                <c:pt idx="6451">
                  <c:v>4.434580938897207E-2</c:v>
                </c:pt>
                <c:pt idx="6452">
                  <c:v>4.4374467445773037E-2</c:v>
                </c:pt>
                <c:pt idx="6453">
                  <c:v>4.4383543091350557E-2</c:v>
                </c:pt>
                <c:pt idx="6454">
                  <c:v>4.4404459046097522E-2</c:v>
                </c:pt>
                <c:pt idx="6455">
                  <c:v>4.4459204757465585E-2</c:v>
                </c:pt>
                <c:pt idx="6456">
                  <c:v>4.449249501402236E-2</c:v>
                </c:pt>
                <c:pt idx="6457">
                  <c:v>4.4500104779255249E-2</c:v>
                </c:pt>
                <c:pt idx="6458">
                  <c:v>4.4506356284236964E-2</c:v>
                </c:pt>
                <c:pt idx="6459">
                  <c:v>4.4509366047984021E-2</c:v>
                </c:pt>
                <c:pt idx="6460">
                  <c:v>4.4517979799136381E-2</c:v>
                </c:pt>
                <c:pt idx="6461">
                  <c:v>4.4587096837838416E-2</c:v>
                </c:pt>
                <c:pt idx="6462">
                  <c:v>4.4599445744828624E-2</c:v>
                </c:pt>
                <c:pt idx="6463">
                  <c:v>4.4608921736490975E-2</c:v>
                </c:pt>
                <c:pt idx="6464">
                  <c:v>4.4631293697402E-2</c:v>
                </c:pt>
                <c:pt idx="6465">
                  <c:v>4.4645056047621035E-2</c:v>
                </c:pt>
                <c:pt idx="6466">
                  <c:v>4.4654813744906645E-2</c:v>
                </c:pt>
                <c:pt idx="6467">
                  <c:v>4.4666575039875485E-2</c:v>
                </c:pt>
                <c:pt idx="6468">
                  <c:v>4.4680008225951584E-2</c:v>
                </c:pt>
                <c:pt idx="6469">
                  <c:v>4.469897677094254E-2</c:v>
                </c:pt>
                <c:pt idx="6470">
                  <c:v>4.4738528127019908E-2</c:v>
                </c:pt>
                <c:pt idx="6471">
                  <c:v>4.4744026673773224E-2</c:v>
                </c:pt>
                <c:pt idx="6472">
                  <c:v>4.4749586221171575E-2</c:v>
                </c:pt>
                <c:pt idx="6473">
                  <c:v>4.4756875539192373E-2</c:v>
                </c:pt>
                <c:pt idx="6474">
                  <c:v>4.4792959648266829E-2</c:v>
                </c:pt>
                <c:pt idx="6475">
                  <c:v>4.4798958331608935E-2</c:v>
                </c:pt>
                <c:pt idx="6476">
                  <c:v>4.4809335501064175E-2</c:v>
                </c:pt>
                <c:pt idx="6477">
                  <c:v>4.481383412064275E-2</c:v>
                </c:pt>
                <c:pt idx="6478">
                  <c:v>4.4828577573732521E-2</c:v>
                </c:pt>
                <c:pt idx="6479">
                  <c:v>4.48372494121973E-2</c:v>
                </c:pt>
                <c:pt idx="6480">
                  <c:v>4.4877918768330943E-2</c:v>
                </c:pt>
                <c:pt idx="6481">
                  <c:v>4.4887060654624139E-2</c:v>
                </c:pt>
                <c:pt idx="6482">
                  <c:v>4.4901754427469409E-2</c:v>
                </c:pt>
                <c:pt idx="6483">
                  <c:v>4.4909329750227038E-2</c:v>
                </c:pt>
                <c:pt idx="6484">
                  <c:v>4.4920548738967996E-2</c:v>
                </c:pt>
                <c:pt idx="6485">
                  <c:v>4.4926748443867827E-2</c:v>
                </c:pt>
                <c:pt idx="6486">
                  <c:v>4.497801963882881E-2</c:v>
                </c:pt>
                <c:pt idx="6487">
                  <c:v>4.4981308262427001E-2</c:v>
                </c:pt>
                <c:pt idx="6488">
                  <c:v>4.4998877354646097E-2</c:v>
                </c:pt>
                <c:pt idx="6489">
                  <c:v>4.5000235108393287E-2</c:v>
                </c:pt>
                <c:pt idx="6490">
                  <c:v>4.5026951972778603E-2</c:v>
                </c:pt>
                <c:pt idx="6491">
                  <c:v>4.5035206908902302E-2</c:v>
                </c:pt>
                <c:pt idx="6492">
                  <c:v>4.5045513014146131E-2</c:v>
                </c:pt>
                <c:pt idx="6493">
                  <c:v>4.5052062519645178E-2</c:v>
                </c:pt>
                <c:pt idx="6494">
                  <c:v>4.5059439151529934E-2</c:v>
                </c:pt>
                <c:pt idx="6495">
                  <c:v>4.5062446370528149E-2</c:v>
                </c:pt>
                <c:pt idx="6496">
                  <c:v>4.5063530025915441E-2</c:v>
                </c:pt>
                <c:pt idx="6497">
                  <c:v>4.5099065163311872E-2</c:v>
                </c:pt>
                <c:pt idx="6498">
                  <c:v>4.510727063628419E-2</c:v>
                </c:pt>
                <c:pt idx="6499">
                  <c:v>4.5170346559981568E-2</c:v>
                </c:pt>
                <c:pt idx="6500">
                  <c:v>4.5230734872383702E-2</c:v>
                </c:pt>
                <c:pt idx="6501">
                  <c:v>4.523129790064926E-2</c:v>
                </c:pt>
                <c:pt idx="6502">
                  <c:v>4.5233849746143667E-2</c:v>
                </c:pt>
                <c:pt idx="6503">
                  <c:v>4.5273441601629487E-2</c:v>
                </c:pt>
                <c:pt idx="6504">
                  <c:v>4.5293809662088819E-2</c:v>
                </c:pt>
                <c:pt idx="6505">
                  <c:v>4.5299053140011446E-2</c:v>
                </c:pt>
                <c:pt idx="6506">
                  <c:v>4.5300406419861383E-2</c:v>
                </c:pt>
                <c:pt idx="6507">
                  <c:v>4.5304924718928358E-2</c:v>
                </c:pt>
                <c:pt idx="6508">
                  <c:v>4.5347936684069563E-2</c:v>
                </c:pt>
                <c:pt idx="6509">
                  <c:v>4.5352747044227995E-2</c:v>
                </c:pt>
                <c:pt idx="6510">
                  <c:v>4.5383796707067672E-2</c:v>
                </c:pt>
                <c:pt idx="6511">
                  <c:v>4.5398214934501746E-2</c:v>
                </c:pt>
                <c:pt idx="6512">
                  <c:v>4.5401263859418936E-2</c:v>
                </c:pt>
                <c:pt idx="6513">
                  <c:v>4.5447689261463219E-2</c:v>
                </c:pt>
                <c:pt idx="6514">
                  <c:v>4.5462747473044081E-2</c:v>
                </c:pt>
                <c:pt idx="6515">
                  <c:v>4.5502758136292988E-2</c:v>
                </c:pt>
                <c:pt idx="6516">
                  <c:v>4.5517640716496541E-2</c:v>
                </c:pt>
                <c:pt idx="6517">
                  <c:v>4.559479975672414E-2</c:v>
                </c:pt>
                <c:pt idx="6518">
                  <c:v>4.5595225935996714E-2</c:v>
                </c:pt>
                <c:pt idx="6519">
                  <c:v>4.561208670157766E-2</c:v>
                </c:pt>
                <c:pt idx="6520">
                  <c:v>4.5628591682874607E-2</c:v>
                </c:pt>
                <c:pt idx="6521">
                  <c:v>4.5631657411510547E-2</c:v>
                </c:pt>
                <c:pt idx="6522">
                  <c:v>4.5637662606181545E-2</c:v>
                </c:pt>
                <c:pt idx="6523">
                  <c:v>4.5641895871733132E-2</c:v>
                </c:pt>
                <c:pt idx="6524">
                  <c:v>4.5649746685097262E-2</c:v>
                </c:pt>
                <c:pt idx="6525">
                  <c:v>4.5672399109522463E-2</c:v>
                </c:pt>
                <c:pt idx="6526">
                  <c:v>4.570183319575305E-2</c:v>
                </c:pt>
                <c:pt idx="6527">
                  <c:v>4.572734147753961E-2</c:v>
                </c:pt>
                <c:pt idx="6528">
                  <c:v>4.5786599602194659E-2</c:v>
                </c:pt>
                <c:pt idx="6529">
                  <c:v>4.5790800100761468E-2</c:v>
                </c:pt>
                <c:pt idx="6530">
                  <c:v>4.5802961039236027E-2</c:v>
                </c:pt>
                <c:pt idx="6531">
                  <c:v>4.5825576473462894E-2</c:v>
                </c:pt>
                <c:pt idx="6532">
                  <c:v>4.5829912600936946E-2</c:v>
                </c:pt>
                <c:pt idx="6533">
                  <c:v>4.5873731741226741E-2</c:v>
                </c:pt>
                <c:pt idx="6534">
                  <c:v>4.5910413779932185E-2</c:v>
                </c:pt>
                <c:pt idx="6535">
                  <c:v>4.5912519053496866E-2</c:v>
                </c:pt>
                <c:pt idx="6536">
                  <c:v>4.5914170498314151E-2</c:v>
                </c:pt>
                <c:pt idx="6537">
                  <c:v>4.593002786368737E-2</c:v>
                </c:pt>
                <c:pt idx="6538">
                  <c:v>4.5936573780949071E-2</c:v>
                </c:pt>
                <c:pt idx="6539">
                  <c:v>4.5949534218354279E-2</c:v>
                </c:pt>
                <c:pt idx="6540">
                  <c:v>4.5949690600979858E-2</c:v>
                </c:pt>
                <c:pt idx="6541">
                  <c:v>4.5966555959464653E-2</c:v>
                </c:pt>
                <c:pt idx="6542">
                  <c:v>4.5975638771220753E-2</c:v>
                </c:pt>
                <c:pt idx="6543">
                  <c:v>4.5985830580853475E-2</c:v>
                </c:pt>
                <c:pt idx="6544">
                  <c:v>4.5995341547565231E-2</c:v>
                </c:pt>
                <c:pt idx="6545">
                  <c:v>4.6055187401252549E-2</c:v>
                </c:pt>
                <c:pt idx="6546">
                  <c:v>4.6064542172133932E-2</c:v>
                </c:pt>
                <c:pt idx="6547">
                  <c:v>4.6095752500016803E-2</c:v>
                </c:pt>
                <c:pt idx="6548">
                  <c:v>4.6126455540158894E-2</c:v>
                </c:pt>
                <c:pt idx="6549">
                  <c:v>4.6132491762758E-2</c:v>
                </c:pt>
                <c:pt idx="6550">
                  <c:v>4.6133973580084559E-2</c:v>
                </c:pt>
                <c:pt idx="6551">
                  <c:v>4.6138829043030155E-2</c:v>
                </c:pt>
                <c:pt idx="6552">
                  <c:v>4.6144225717365192E-2</c:v>
                </c:pt>
                <c:pt idx="6553">
                  <c:v>4.6181623160712455E-2</c:v>
                </c:pt>
                <c:pt idx="6554">
                  <c:v>4.6192233977289769E-2</c:v>
                </c:pt>
                <c:pt idx="6555">
                  <c:v>4.6205061096910513E-2</c:v>
                </c:pt>
                <c:pt idx="6556">
                  <c:v>4.6216220920594825E-2</c:v>
                </c:pt>
                <c:pt idx="6557">
                  <c:v>4.6225187162184801E-2</c:v>
                </c:pt>
                <c:pt idx="6558">
                  <c:v>4.6226716197595906E-2</c:v>
                </c:pt>
                <c:pt idx="6559">
                  <c:v>4.6264211047962155E-2</c:v>
                </c:pt>
                <c:pt idx="6560">
                  <c:v>4.6286554616308873E-2</c:v>
                </c:pt>
                <c:pt idx="6561">
                  <c:v>4.6290086178295546E-2</c:v>
                </c:pt>
                <c:pt idx="6562">
                  <c:v>4.6330550328546757E-2</c:v>
                </c:pt>
                <c:pt idx="6563">
                  <c:v>4.6348087885560482E-2</c:v>
                </c:pt>
                <c:pt idx="6564">
                  <c:v>4.636296019725443E-2</c:v>
                </c:pt>
                <c:pt idx="6565">
                  <c:v>4.6374631926383442E-2</c:v>
                </c:pt>
                <c:pt idx="6566">
                  <c:v>4.6443265967218657E-2</c:v>
                </c:pt>
                <c:pt idx="6567">
                  <c:v>4.6462722144177002E-2</c:v>
                </c:pt>
                <c:pt idx="6568">
                  <c:v>4.6501993836730815E-2</c:v>
                </c:pt>
                <c:pt idx="6569">
                  <c:v>4.6518858782615018E-2</c:v>
                </c:pt>
                <c:pt idx="6570">
                  <c:v>4.652508955453652E-2</c:v>
                </c:pt>
                <c:pt idx="6571">
                  <c:v>4.6543004152284566E-2</c:v>
                </c:pt>
                <c:pt idx="6572">
                  <c:v>4.6554488896340319E-2</c:v>
                </c:pt>
                <c:pt idx="6573">
                  <c:v>4.6600146815180161E-2</c:v>
                </c:pt>
                <c:pt idx="6574">
                  <c:v>4.6607014978388733E-2</c:v>
                </c:pt>
                <c:pt idx="6575">
                  <c:v>4.6635074244026069E-2</c:v>
                </c:pt>
                <c:pt idx="6576">
                  <c:v>4.6665789265139812E-2</c:v>
                </c:pt>
                <c:pt idx="6577">
                  <c:v>4.6665914602213705E-2</c:v>
                </c:pt>
                <c:pt idx="6578">
                  <c:v>4.6667896740158053E-2</c:v>
                </c:pt>
                <c:pt idx="6579">
                  <c:v>4.6671199951173886E-2</c:v>
                </c:pt>
                <c:pt idx="6580">
                  <c:v>4.6679561165637116E-2</c:v>
                </c:pt>
                <c:pt idx="6581">
                  <c:v>4.6699865864065979E-2</c:v>
                </c:pt>
                <c:pt idx="6582">
                  <c:v>4.6704290438005752E-2</c:v>
                </c:pt>
                <c:pt idx="6583">
                  <c:v>4.672567583650445E-2</c:v>
                </c:pt>
                <c:pt idx="6584">
                  <c:v>4.6730536062879371E-2</c:v>
                </c:pt>
                <c:pt idx="6585">
                  <c:v>4.6736067939952837E-2</c:v>
                </c:pt>
                <c:pt idx="6586">
                  <c:v>4.6765657253083508E-2</c:v>
                </c:pt>
                <c:pt idx="6587">
                  <c:v>4.6767090449423288E-2</c:v>
                </c:pt>
                <c:pt idx="6588">
                  <c:v>4.6772490119147296E-2</c:v>
                </c:pt>
                <c:pt idx="6589">
                  <c:v>4.6782412119094244E-2</c:v>
                </c:pt>
                <c:pt idx="6590">
                  <c:v>4.678938329709454E-2</c:v>
                </c:pt>
                <c:pt idx="6591">
                  <c:v>4.6805731405039921E-2</c:v>
                </c:pt>
                <c:pt idx="6592">
                  <c:v>4.6825089139790492E-2</c:v>
                </c:pt>
                <c:pt idx="6593">
                  <c:v>4.6836703689899159E-2</c:v>
                </c:pt>
                <c:pt idx="6594">
                  <c:v>4.6852051205746308E-2</c:v>
                </c:pt>
                <c:pt idx="6595">
                  <c:v>4.6860375075315437E-2</c:v>
                </c:pt>
                <c:pt idx="6596">
                  <c:v>4.6905743120912995E-2</c:v>
                </c:pt>
                <c:pt idx="6597">
                  <c:v>4.6925749091623177E-2</c:v>
                </c:pt>
                <c:pt idx="6598">
                  <c:v>4.6947783722002125E-2</c:v>
                </c:pt>
                <c:pt idx="6599">
                  <c:v>4.6954805009426649E-2</c:v>
                </c:pt>
                <c:pt idx="6600">
                  <c:v>4.6970384064553089E-2</c:v>
                </c:pt>
                <c:pt idx="6601">
                  <c:v>4.7043843668684873E-2</c:v>
                </c:pt>
                <c:pt idx="6602">
                  <c:v>4.7059573686336065E-2</c:v>
                </c:pt>
                <c:pt idx="6603">
                  <c:v>4.7096086320403657E-2</c:v>
                </c:pt>
                <c:pt idx="6604">
                  <c:v>4.7166589830879652E-2</c:v>
                </c:pt>
                <c:pt idx="6605">
                  <c:v>4.7193614090706784E-2</c:v>
                </c:pt>
                <c:pt idx="6606">
                  <c:v>4.7200763043478838E-2</c:v>
                </c:pt>
                <c:pt idx="6607">
                  <c:v>4.7236995848323755E-2</c:v>
                </c:pt>
                <c:pt idx="6608">
                  <c:v>4.7242003898607075E-2</c:v>
                </c:pt>
                <c:pt idx="6609">
                  <c:v>4.7256764901834163E-2</c:v>
                </c:pt>
                <c:pt idx="6610">
                  <c:v>4.7258950652752721E-2</c:v>
                </c:pt>
                <c:pt idx="6611">
                  <c:v>4.727077460165257E-2</c:v>
                </c:pt>
                <c:pt idx="6612">
                  <c:v>4.7286929227070514E-2</c:v>
                </c:pt>
                <c:pt idx="6613">
                  <c:v>4.7322708608115535E-2</c:v>
                </c:pt>
                <c:pt idx="6614">
                  <c:v>4.7341489554514601E-2</c:v>
                </c:pt>
                <c:pt idx="6615">
                  <c:v>4.737299410861906E-2</c:v>
                </c:pt>
                <c:pt idx="6616">
                  <c:v>4.7398479928111976E-2</c:v>
                </c:pt>
                <c:pt idx="6617">
                  <c:v>4.7402549745284656E-2</c:v>
                </c:pt>
                <c:pt idx="6618">
                  <c:v>4.7406713428984608E-2</c:v>
                </c:pt>
                <c:pt idx="6619">
                  <c:v>4.7406739676331536E-2</c:v>
                </c:pt>
                <c:pt idx="6620">
                  <c:v>4.742067282812347E-2</c:v>
                </c:pt>
                <c:pt idx="6621">
                  <c:v>4.7430075752663954E-2</c:v>
                </c:pt>
                <c:pt idx="6622">
                  <c:v>4.7438888952320596E-2</c:v>
                </c:pt>
                <c:pt idx="6623">
                  <c:v>4.7449596986710384E-2</c:v>
                </c:pt>
                <c:pt idx="6624">
                  <c:v>4.7463289179105271E-2</c:v>
                </c:pt>
                <c:pt idx="6625">
                  <c:v>4.7465757174444026E-2</c:v>
                </c:pt>
                <c:pt idx="6626">
                  <c:v>4.7471121315197026E-2</c:v>
                </c:pt>
                <c:pt idx="6627">
                  <c:v>4.7483977974820658E-2</c:v>
                </c:pt>
                <c:pt idx="6628">
                  <c:v>4.7492576363084182E-2</c:v>
                </c:pt>
                <c:pt idx="6629">
                  <c:v>4.7552878571104094E-2</c:v>
                </c:pt>
                <c:pt idx="6630">
                  <c:v>4.7556373307506707E-2</c:v>
                </c:pt>
                <c:pt idx="6631">
                  <c:v>4.7588180627413094E-2</c:v>
                </c:pt>
                <c:pt idx="6632">
                  <c:v>4.7616855817319836E-2</c:v>
                </c:pt>
                <c:pt idx="6633">
                  <c:v>4.7620856344076867E-2</c:v>
                </c:pt>
                <c:pt idx="6634">
                  <c:v>4.7701799338843456E-2</c:v>
                </c:pt>
                <c:pt idx="6635">
                  <c:v>4.77023430548228E-2</c:v>
                </c:pt>
                <c:pt idx="6636">
                  <c:v>4.7725581923830626E-2</c:v>
                </c:pt>
                <c:pt idx="6637">
                  <c:v>4.7744020160788971E-2</c:v>
                </c:pt>
                <c:pt idx="6638">
                  <c:v>4.7775619598340438E-2</c:v>
                </c:pt>
                <c:pt idx="6639">
                  <c:v>4.7821633899555481E-2</c:v>
                </c:pt>
                <c:pt idx="6640">
                  <c:v>4.7837848359498898E-2</c:v>
                </c:pt>
                <c:pt idx="6641">
                  <c:v>4.7861422216737032E-2</c:v>
                </c:pt>
                <c:pt idx="6642">
                  <c:v>4.7861956234609308E-2</c:v>
                </c:pt>
                <c:pt idx="6643">
                  <c:v>4.7878333838190429E-2</c:v>
                </c:pt>
                <c:pt idx="6644">
                  <c:v>4.7889383692387384E-2</c:v>
                </c:pt>
                <c:pt idx="6645">
                  <c:v>4.7894213971098852E-2</c:v>
                </c:pt>
                <c:pt idx="6646">
                  <c:v>4.7903988562171415E-2</c:v>
                </c:pt>
                <c:pt idx="6647">
                  <c:v>4.7919667945343372E-2</c:v>
                </c:pt>
                <c:pt idx="6648">
                  <c:v>4.794098327768153E-2</c:v>
                </c:pt>
                <c:pt idx="6649">
                  <c:v>4.7952186571145736E-2</c:v>
                </c:pt>
                <c:pt idx="6650">
                  <c:v>4.7955890281635917E-2</c:v>
                </c:pt>
                <c:pt idx="6651">
                  <c:v>4.7980014820189383E-2</c:v>
                </c:pt>
                <c:pt idx="6652">
                  <c:v>4.800658284837403E-2</c:v>
                </c:pt>
                <c:pt idx="6653">
                  <c:v>4.8036961874004885E-2</c:v>
                </c:pt>
                <c:pt idx="6654">
                  <c:v>4.8037251309433211E-2</c:v>
                </c:pt>
                <c:pt idx="6655">
                  <c:v>4.8037489586815127E-2</c:v>
                </c:pt>
                <c:pt idx="6656">
                  <c:v>4.8051415895515391E-2</c:v>
                </c:pt>
                <c:pt idx="6657">
                  <c:v>4.8072285836694942E-2</c:v>
                </c:pt>
                <c:pt idx="6658">
                  <c:v>4.8109221758452086E-2</c:v>
                </c:pt>
                <c:pt idx="6659">
                  <c:v>4.8126412305499369E-2</c:v>
                </c:pt>
                <c:pt idx="6660">
                  <c:v>4.8137299160149534E-2</c:v>
                </c:pt>
                <c:pt idx="6661">
                  <c:v>4.8144504111006688E-2</c:v>
                </c:pt>
                <c:pt idx="6662">
                  <c:v>4.8155171094776412E-2</c:v>
                </c:pt>
                <c:pt idx="6663">
                  <c:v>4.820561106712512E-2</c:v>
                </c:pt>
                <c:pt idx="6664">
                  <c:v>4.823132378315749E-2</c:v>
                </c:pt>
                <c:pt idx="6665">
                  <c:v>4.8250560787081967E-2</c:v>
                </c:pt>
                <c:pt idx="6666">
                  <c:v>4.8255222838082021E-2</c:v>
                </c:pt>
                <c:pt idx="6667">
                  <c:v>4.8261580505192699E-2</c:v>
                </c:pt>
                <c:pt idx="6668">
                  <c:v>4.8275264417814732E-2</c:v>
                </c:pt>
                <c:pt idx="6669">
                  <c:v>4.8340530166161286E-2</c:v>
                </c:pt>
                <c:pt idx="6670">
                  <c:v>4.8346438028573482E-2</c:v>
                </c:pt>
                <c:pt idx="6671">
                  <c:v>4.8356886094891388E-2</c:v>
                </c:pt>
                <c:pt idx="6672">
                  <c:v>4.8390927698206632E-2</c:v>
                </c:pt>
                <c:pt idx="6673">
                  <c:v>4.8391685844716648E-2</c:v>
                </c:pt>
                <c:pt idx="6674">
                  <c:v>4.8399659725274734E-2</c:v>
                </c:pt>
                <c:pt idx="6675">
                  <c:v>4.8413657397944392E-2</c:v>
                </c:pt>
                <c:pt idx="6676">
                  <c:v>4.84594155180543E-2</c:v>
                </c:pt>
                <c:pt idx="6677">
                  <c:v>4.8497319386214988E-2</c:v>
                </c:pt>
                <c:pt idx="6678">
                  <c:v>4.8526352466084985E-2</c:v>
                </c:pt>
                <c:pt idx="6679">
                  <c:v>4.854582190094469E-2</c:v>
                </c:pt>
                <c:pt idx="6680">
                  <c:v>4.8573577706151234E-2</c:v>
                </c:pt>
                <c:pt idx="6681">
                  <c:v>4.8585960283424455E-2</c:v>
                </c:pt>
                <c:pt idx="6682">
                  <c:v>4.8587493603282711E-2</c:v>
                </c:pt>
                <c:pt idx="6683">
                  <c:v>4.8588585726593823E-2</c:v>
                </c:pt>
                <c:pt idx="6684">
                  <c:v>4.8612448447911911E-2</c:v>
                </c:pt>
                <c:pt idx="6685">
                  <c:v>4.8617641267166251E-2</c:v>
                </c:pt>
                <c:pt idx="6686">
                  <c:v>4.8617938788092341E-2</c:v>
                </c:pt>
                <c:pt idx="6687">
                  <c:v>4.863780387420482E-2</c:v>
                </c:pt>
                <c:pt idx="6688">
                  <c:v>4.8644765105351977E-2</c:v>
                </c:pt>
                <c:pt idx="6689">
                  <c:v>4.8681107272156285E-2</c:v>
                </c:pt>
                <c:pt idx="6690">
                  <c:v>4.8682298602359272E-2</c:v>
                </c:pt>
                <c:pt idx="6691">
                  <c:v>4.8701094305015402E-2</c:v>
                </c:pt>
                <c:pt idx="6692">
                  <c:v>4.8739157354878208E-2</c:v>
                </c:pt>
                <c:pt idx="6693">
                  <c:v>4.8758687240752829E-2</c:v>
                </c:pt>
                <c:pt idx="6694">
                  <c:v>4.8762367482811625E-2</c:v>
                </c:pt>
                <c:pt idx="6695">
                  <c:v>4.8782595677692164E-2</c:v>
                </c:pt>
                <c:pt idx="6696">
                  <c:v>4.8796338379616527E-2</c:v>
                </c:pt>
                <c:pt idx="6697">
                  <c:v>4.8824870132009514E-2</c:v>
                </c:pt>
                <c:pt idx="6698">
                  <c:v>4.8864582198740375E-2</c:v>
                </c:pt>
                <c:pt idx="6699">
                  <c:v>4.887579856133293E-2</c:v>
                </c:pt>
                <c:pt idx="6700">
                  <c:v>4.8900481144649385E-2</c:v>
                </c:pt>
                <c:pt idx="6701">
                  <c:v>4.900085458261258E-2</c:v>
                </c:pt>
                <c:pt idx="6702">
                  <c:v>4.901636136338116E-2</c:v>
                </c:pt>
                <c:pt idx="6703">
                  <c:v>4.9025438419970931E-2</c:v>
                </c:pt>
                <c:pt idx="6704">
                  <c:v>4.9027051039366477E-2</c:v>
                </c:pt>
                <c:pt idx="6705">
                  <c:v>4.9029881953931029E-2</c:v>
                </c:pt>
                <c:pt idx="6706">
                  <c:v>4.903673905185827E-2</c:v>
                </c:pt>
                <c:pt idx="6707">
                  <c:v>4.903891017267089E-2</c:v>
                </c:pt>
                <c:pt idx="6708">
                  <c:v>4.9045029304658372E-2</c:v>
                </c:pt>
                <c:pt idx="6709">
                  <c:v>4.9063794428882666E-2</c:v>
                </c:pt>
                <c:pt idx="6710">
                  <c:v>4.9110969839286638E-2</c:v>
                </c:pt>
                <c:pt idx="6711">
                  <c:v>4.9132481076996977E-2</c:v>
                </c:pt>
                <c:pt idx="6712">
                  <c:v>4.9134697815398171E-2</c:v>
                </c:pt>
                <c:pt idx="6713">
                  <c:v>4.9148715150722146E-2</c:v>
                </c:pt>
                <c:pt idx="6714">
                  <c:v>4.9157223756194926E-2</c:v>
                </c:pt>
                <c:pt idx="6715">
                  <c:v>4.9173194627418211E-2</c:v>
                </c:pt>
                <c:pt idx="6716">
                  <c:v>4.9236771978122165E-2</c:v>
                </c:pt>
                <c:pt idx="6717">
                  <c:v>4.9248948638374618E-2</c:v>
                </c:pt>
                <c:pt idx="6718">
                  <c:v>4.9264088696248029E-2</c:v>
                </c:pt>
                <c:pt idx="6719">
                  <c:v>4.9274563606648759E-2</c:v>
                </c:pt>
                <c:pt idx="6720">
                  <c:v>4.9290023382727803E-2</c:v>
                </c:pt>
                <c:pt idx="6721">
                  <c:v>4.9300974531284882E-2</c:v>
                </c:pt>
                <c:pt idx="6722">
                  <c:v>4.9301376148988531E-2</c:v>
                </c:pt>
                <c:pt idx="6723">
                  <c:v>4.9308444067476954E-2</c:v>
                </c:pt>
                <c:pt idx="6724">
                  <c:v>4.9317017375906706E-2</c:v>
                </c:pt>
                <c:pt idx="6725">
                  <c:v>4.9330919520511787E-2</c:v>
                </c:pt>
                <c:pt idx="6726">
                  <c:v>4.9338525808716435E-2</c:v>
                </c:pt>
                <c:pt idx="6727">
                  <c:v>4.9340396872905909E-2</c:v>
                </c:pt>
                <c:pt idx="6728">
                  <c:v>4.9345443480278764E-2</c:v>
                </c:pt>
                <c:pt idx="6729">
                  <c:v>4.9355748841620598E-2</c:v>
                </c:pt>
                <c:pt idx="6730">
                  <c:v>4.9470174926450769E-2</c:v>
                </c:pt>
                <c:pt idx="6731">
                  <c:v>4.9489132070748426E-2</c:v>
                </c:pt>
                <c:pt idx="6732">
                  <c:v>4.9526326449566269E-2</c:v>
                </c:pt>
                <c:pt idx="6733">
                  <c:v>4.9529151378996099E-2</c:v>
                </c:pt>
                <c:pt idx="6734">
                  <c:v>4.9561783048778701E-2</c:v>
                </c:pt>
                <c:pt idx="6735">
                  <c:v>4.9563698969395893E-2</c:v>
                </c:pt>
                <c:pt idx="6736">
                  <c:v>4.9575390470707609E-2</c:v>
                </c:pt>
                <c:pt idx="6737">
                  <c:v>4.9609716181334154E-2</c:v>
                </c:pt>
                <c:pt idx="6738">
                  <c:v>4.9614569318712179E-2</c:v>
                </c:pt>
                <c:pt idx="6739">
                  <c:v>4.962369360476751E-2</c:v>
                </c:pt>
                <c:pt idx="6740">
                  <c:v>4.9651495397149074E-2</c:v>
                </c:pt>
                <c:pt idx="6741">
                  <c:v>4.9669136188959885E-2</c:v>
                </c:pt>
                <c:pt idx="6742">
                  <c:v>4.969857490043713E-2</c:v>
                </c:pt>
                <c:pt idx="6743">
                  <c:v>4.9784527956195909E-2</c:v>
                </c:pt>
                <c:pt idx="6744">
                  <c:v>4.979195882230391E-2</c:v>
                </c:pt>
                <c:pt idx="6745">
                  <c:v>4.9803683284337083E-2</c:v>
                </c:pt>
                <c:pt idx="6746">
                  <c:v>4.9808623543825321E-2</c:v>
                </c:pt>
                <c:pt idx="6747">
                  <c:v>4.9849048349904848E-2</c:v>
                </c:pt>
                <c:pt idx="6748">
                  <c:v>4.9908066869538907E-2</c:v>
                </c:pt>
                <c:pt idx="6749">
                  <c:v>4.9924381736311911E-2</c:v>
                </c:pt>
                <c:pt idx="6750">
                  <c:v>4.9945619509824624E-2</c:v>
                </c:pt>
                <c:pt idx="6751">
                  <c:v>4.9953870316320398E-2</c:v>
                </c:pt>
                <c:pt idx="6752">
                  <c:v>4.9957360028657749E-2</c:v>
                </c:pt>
                <c:pt idx="6753">
                  <c:v>4.996480244715111E-2</c:v>
                </c:pt>
                <c:pt idx="6754">
                  <c:v>4.9976188372269845E-2</c:v>
                </c:pt>
                <c:pt idx="6755">
                  <c:v>4.9986768283144772E-2</c:v>
                </c:pt>
                <c:pt idx="6756">
                  <c:v>4.9991599243809165E-2</c:v>
                </c:pt>
                <c:pt idx="6757">
                  <c:v>5.0012908440305946E-2</c:v>
                </c:pt>
                <c:pt idx="6758">
                  <c:v>5.0015352173923146E-2</c:v>
                </c:pt>
                <c:pt idx="6759">
                  <c:v>5.004498761344274E-2</c:v>
                </c:pt>
                <c:pt idx="6760">
                  <c:v>5.0052090880225775E-2</c:v>
                </c:pt>
                <c:pt idx="6761">
                  <c:v>5.0053503887304646E-2</c:v>
                </c:pt>
                <c:pt idx="6762">
                  <c:v>5.0060358857565997E-2</c:v>
                </c:pt>
                <c:pt idx="6763">
                  <c:v>5.0066994031606943E-2</c:v>
                </c:pt>
                <c:pt idx="6764">
                  <c:v>5.0088899847213396E-2</c:v>
                </c:pt>
                <c:pt idx="6765">
                  <c:v>5.0091343194357957E-2</c:v>
                </c:pt>
                <c:pt idx="6766">
                  <c:v>5.0094401235126367E-2</c:v>
                </c:pt>
                <c:pt idx="6767">
                  <c:v>5.0111728705189207E-2</c:v>
                </c:pt>
                <c:pt idx="6768">
                  <c:v>5.0115626168282496E-2</c:v>
                </c:pt>
                <c:pt idx="6769">
                  <c:v>5.015610859996552E-2</c:v>
                </c:pt>
                <c:pt idx="6770">
                  <c:v>5.0173576252958922E-2</c:v>
                </c:pt>
                <c:pt idx="6771">
                  <c:v>5.0199642251205899E-2</c:v>
                </c:pt>
                <c:pt idx="6772">
                  <c:v>5.0211175264946575E-2</c:v>
                </c:pt>
                <c:pt idx="6773">
                  <c:v>5.0214073607372983E-2</c:v>
                </c:pt>
                <c:pt idx="6774">
                  <c:v>5.0217814486419016E-2</c:v>
                </c:pt>
                <c:pt idx="6775">
                  <c:v>5.0293357079610655E-2</c:v>
                </c:pt>
                <c:pt idx="6776">
                  <c:v>5.02981632355856E-2</c:v>
                </c:pt>
                <c:pt idx="6777">
                  <c:v>5.0354690676468972E-2</c:v>
                </c:pt>
                <c:pt idx="6778">
                  <c:v>5.0361088159435456E-2</c:v>
                </c:pt>
                <c:pt idx="6779">
                  <c:v>5.0365956996364751E-2</c:v>
                </c:pt>
                <c:pt idx="6780">
                  <c:v>5.0400736678031029E-2</c:v>
                </c:pt>
                <c:pt idx="6781">
                  <c:v>5.049785004516915E-2</c:v>
                </c:pt>
                <c:pt idx="6782">
                  <c:v>5.0499029422809864E-2</c:v>
                </c:pt>
                <c:pt idx="6783">
                  <c:v>5.0553808001882639E-2</c:v>
                </c:pt>
                <c:pt idx="6784">
                  <c:v>5.0558448101365228E-2</c:v>
                </c:pt>
                <c:pt idx="6785">
                  <c:v>5.0563606402903923E-2</c:v>
                </c:pt>
                <c:pt idx="6786">
                  <c:v>5.0597834629473225E-2</c:v>
                </c:pt>
                <c:pt idx="6787">
                  <c:v>5.0600336965310098E-2</c:v>
                </c:pt>
                <c:pt idx="6788">
                  <c:v>5.0633468880146068E-2</c:v>
                </c:pt>
                <c:pt idx="6789">
                  <c:v>5.0639015761850002E-2</c:v>
                </c:pt>
                <c:pt idx="6790">
                  <c:v>5.0648297534794974E-2</c:v>
                </c:pt>
                <c:pt idx="6791">
                  <c:v>5.0680105885577954E-2</c:v>
                </c:pt>
                <c:pt idx="6792">
                  <c:v>5.0688334020612812E-2</c:v>
                </c:pt>
                <c:pt idx="6793">
                  <c:v>5.0765029453801437E-2</c:v>
                </c:pt>
                <c:pt idx="6794">
                  <c:v>5.0783055597493576E-2</c:v>
                </c:pt>
                <c:pt idx="6795">
                  <c:v>5.0786238587095203E-2</c:v>
                </c:pt>
                <c:pt idx="6796">
                  <c:v>5.0808523738879389E-2</c:v>
                </c:pt>
                <c:pt idx="6797">
                  <c:v>5.0813878491736235E-2</c:v>
                </c:pt>
                <c:pt idx="6798">
                  <c:v>5.0838562562022953E-2</c:v>
                </c:pt>
                <c:pt idx="6799">
                  <c:v>5.0840778379157459E-2</c:v>
                </c:pt>
                <c:pt idx="6800">
                  <c:v>5.0859965177211905E-2</c:v>
                </c:pt>
                <c:pt idx="6801">
                  <c:v>5.0863497058047699E-2</c:v>
                </c:pt>
                <c:pt idx="6802">
                  <c:v>5.0876057283594511E-2</c:v>
                </c:pt>
                <c:pt idx="6803">
                  <c:v>5.0877755998841354E-2</c:v>
                </c:pt>
                <c:pt idx="6804">
                  <c:v>5.0886379027565404E-2</c:v>
                </c:pt>
                <c:pt idx="6805">
                  <c:v>5.0893923499215364E-2</c:v>
                </c:pt>
                <c:pt idx="6806">
                  <c:v>5.0923348585116567E-2</c:v>
                </c:pt>
                <c:pt idx="6807">
                  <c:v>5.0927803175035868E-2</c:v>
                </c:pt>
                <c:pt idx="6808">
                  <c:v>5.0949404254440861E-2</c:v>
                </c:pt>
                <c:pt idx="6809">
                  <c:v>5.0955395958908294E-2</c:v>
                </c:pt>
                <c:pt idx="6810">
                  <c:v>5.0968618530830526E-2</c:v>
                </c:pt>
                <c:pt idx="6811">
                  <c:v>5.0969940294666533E-2</c:v>
                </c:pt>
                <c:pt idx="6812">
                  <c:v>5.0973749591041818E-2</c:v>
                </c:pt>
                <c:pt idx="6813">
                  <c:v>5.1021295469192429E-2</c:v>
                </c:pt>
                <c:pt idx="6814">
                  <c:v>5.1077883333970835E-2</c:v>
                </c:pt>
                <c:pt idx="6815">
                  <c:v>5.1101305890324231E-2</c:v>
                </c:pt>
                <c:pt idx="6816">
                  <c:v>5.1103427977185568E-2</c:v>
                </c:pt>
                <c:pt idx="6817">
                  <c:v>5.1114850021478572E-2</c:v>
                </c:pt>
                <c:pt idx="6818">
                  <c:v>5.1134993219423705E-2</c:v>
                </c:pt>
                <c:pt idx="6819">
                  <c:v>5.1165211967951117E-2</c:v>
                </c:pt>
                <c:pt idx="6820">
                  <c:v>5.1165563590366316E-2</c:v>
                </c:pt>
                <c:pt idx="6821">
                  <c:v>5.1192697493991988E-2</c:v>
                </c:pt>
                <c:pt idx="6822">
                  <c:v>5.1203995448947888E-2</c:v>
                </c:pt>
                <c:pt idx="6823">
                  <c:v>5.1258561498496773E-2</c:v>
                </c:pt>
                <c:pt idx="6824">
                  <c:v>5.125878660816436E-2</c:v>
                </c:pt>
                <c:pt idx="6825">
                  <c:v>5.1303067544274383E-2</c:v>
                </c:pt>
                <c:pt idx="6826">
                  <c:v>5.1313494738352804E-2</c:v>
                </c:pt>
                <c:pt idx="6827">
                  <c:v>5.1315884709153221E-2</c:v>
                </c:pt>
                <c:pt idx="6828">
                  <c:v>5.1327348153957765E-2</c:v>
                </c:pt>
                <c:pt idx="6829">
                  <c:v>5.1349988759499046E-2</c:v>
                </c:pt>
                <c:pt idx="6830">
                  <c:v>5.1384968085516187E-2</c:v>
                </c:pt>
                <c:pt idx="6831">
                  <c:v>5.139189055760171E-2</c:v>
                </c:pt>
                <c:pt idx="6832">
                  <c:v>5.1400384999760532E-2</c:v>
                </c:pt>
                <c:pt idx="6833">
                  <c:v>5.1415627141706763E-2</c:v>
                </c:pt>
                <c:pt idx="6834">
                  <c:v>5.1423242917725188E-2</c:v>
                </c:pt>
                <c:pt idx="6835">
                  <c:v>5.1445732823908193E-2</c:v>
                </c:pt>
                <c:pt idx="6836">
                  <c:v>5.1493445273131606E-2</c:v>
                </c:pt>
                <c:pt idx="6837">
                  <c:v>5.1556534744666427E-2</c:v>
                </c:pt>
                <c:pt idx="6838">
                  <c:v>5.1558739535632961E-2</c:v>
                </c:pt>
                <c:pt idx="6839">
                  <c:v>5.1574285141369088E-2</c:v>
                </c:pt>
                <c:pt idx="6840">
                  <c:v>5.1622472603418054E-2</c:v>
                </c:pt>
                <c:pt idx="6841">
                  <c:v>5.1669848871347762E-2</c:v>
                </c:pt>
                <c:pt idx="6842">
                  <c:v>5.168118916082539E-2</c:v>
                </c:pt>
                <c:pt idx="6843">
                  <c:v>5.1688715834174059E-2</c:v>
                </c:pt>
                <c:pt idx="6844">
                  <c:v>5.1739414141476016E-2</c:v>
                </c:pt>
                <c:pt idx="6845">
                  <c:v>5.1797320684837722E-2</c:v>
                </c:pt>
                <c:pt idx="6846">
                  <c:v>5.1800276119607018E-2</c:v>
                </c:pt>
                <c:pt idx="6847">
                  <c:v>5.1801901606062122E-2</c:v>
                </c:pt>
                <c:pt idx="6848">
                  <c:v>5.180631285956467E-2</c:v>
                </c:pt>
                <c:pt idx="6849">
                  <c:v>5.1814957608926251E-2</c:v>
                </c:pt>
                <c:pt idx="6850">
                  <c:v>5.1829548119632841E-2</c:v>
                </c:pt>
                <c:pt idx="6851">
                  <c:v>5.1858452734655468E-2</c:v>
                </c:pt>
                <c:pt idx="6852">
                  <c:v>5.1865817367920994E-2</c:v>
                </c:pt>
                <c:pt idx="6853">
                  <c:v>5.1876655095227382E-2</c:v>
                </c:pt>
                <c:pt idx="6854">
                  <c:v>5.1887580103461749E-2</c:v>
                </c:pt>
                <c:pt idx="6855">
                  <c:v>5.1891611199947604E-2</c:v>
                </c:pt>
                <c:pt idx="6856">
                  <c:v>5.1897742870177094E-2</c:v>
                </c:pt>
                <c:pt idx="6857">
                  <c:v>5.1903887346049116E-2</c:v>
                </c:pt>
                <c:pt idx="6858">
                  <c:v>5.1943502372371608E-2</c:v>
                </c:pt>
                <c:pt idx="6859">
                  <c:v>5.1946632105156543E-2</c:v>
                </c:pt>
                <c:pt idx="6860">
                  <c:v>5.1964522531267397E-2</c:v>
                </c:pt>
                <c:pt idx="6861">
                  <c:v>5.1989163143696018E-2</c:v>
                </c:pt>
                <c:pt idx="6862">
                  <c:v>5.2000459229520492E-2</c:v>
                </c:pt>
                <c:pt idx="6863">
                  <c:v>5.2024742417195929E-2</c:v>
                </c:pt>
                <c:pt idx="6864">
                  <c:v>5.2027854397088909E-2</c:v>
                </c:pt>
                <c:pt idx="6865">
                  <c:v>5.2095486646788057E-2</c:v>
                </c:pt>
                <c:pt idx="6866">
                  <c:v>5.2102289696739579E-2</c:v>
                </c:pt>
                <c:pt idx="6867">
                  <c:v>5.2103284933131121E-2</c:v>
                </c:pt>
                <c:pt idx="6868">
                  <c:v>5.2128849321970816E-2</c:v>
                </c:pt>
                <c:pt idx="6869">
                  <c:v>5.2154371479141433E-2</c:v>
                </c:pt>
                <c:pt idx="6870">
                  <c:v>5.2197154300764749E-2</c:v>
                </c:pt>
                <c:pt idx="6871">
                  <c:v>5.2208991813669919E-2</c:v>
                </c:pt>
                <c:pt idx="6872">
                  <c:v>5.2224469301148144E-2</c:v>
                </c:pt>
                <c:pt idx="6873">
                  <c:v>5.2236324057557612E-2</c:v>
                </c:pt>
                <c:pt idx="6874">
                  <c:v>5.2247011147951591E-2</c:v>
                </c:pt>
                <c:pt idx="6875">
                  <c:v>5.2248794243094358E-2</c:v>
                </c:pt>
                <c:pt idx="6876">
                  <c:v>5.2257036572802451E-2</c:v>
                </c:pt>
                <c:pt idx="6877">
                  <c:v>5.2277318106659365E-2</c:v>
                </c:pt>
                <c:pt idx="6878">
                  <c:v>5.228153964258974E-2</c:v>
                </c:pt>
                <c:pt idx="6879">
                  <c:v>5.2286133508682199E-2</c:v>
                </c:pt>
                <c:pt idx="6880">
                  <c:v>5.2343498836115797E-2</c:v>
                </c:pt>
                <c:pt idx="6881">
                  <c:v>5.2374117698387804E-2</c:v>
                </c:pt>
                <c:pt idx="6882">
                  <c:v>5.2392602364032072E-2</c:v>
                </c:pt>
                <c:pt idx="6883">
                  <c:v>5.240608367397518E-2</c:v>
                </c:pt>
                <c:pt idx="6884">
                  <c:v>5.2461320882268334E-2</c:v>
                </c:pt>
                <c:pt idx="6885">
                  <c:v>5.2488552206472049E-2</c:v>
                </c:pt>
                <c:pt idx="6886">
                  <c:v>5.2499155992242016E-2</c:v>
                </c:pt>
                <c:pt idx="6887">
                  <c:v>5.2506647082169171E-2</c:v>
                </c:pt>
                <c:pt idx="6888">
                  <c:v>5.2558713059158914E-2</c:v>
                </c:pt>
                <c:pt idx="6889">
                  <c:v>5.2563818791846996E-2</c:v>
                </c:pt>
                <c:pt idx="6890">
                  <c:v>5.2571595896925151E-2</c:v>
                </c:pt>
                <c:pt idx="6891">
                  <c:v>5.2615958078046206E-2</c:v>
                </c:pt>
                <c:pt idx="6892">
                  <c:v>5.263238722216599E-2</c:v>
                </c:pt>
                <c:pt idx="6893">
                  <c:v>5.2645992445980165E-2</c:v>
                </c:pt>
                <c:pt idx="6894">
                  <c:v>5.2661982124967623E-2</c:v>
                </c:pt>
                <c:pt idx="6895">
                  <c:v>5.2668518159134418E-2</c:v>
                </c:pt>
                <c:pt idx="6896">
                  <c:v>5.2690105698858639E-2</c:v>
                </c:pt>
                <c:pt idx="6897">
                  <c:v>5.2704812349525912E-2</c:v>
                </c:pt>
                <c:pt idx="6898">
                  <c:v>5.2713187437023488E-2</c:v>
                </c:pt>
                <c:pt idx="6899">
                  <c:v>5.2734701077219212E-2</c:v>
                </c:pt>
                <c:pt idx="6900">
                  <c:v>5.2819551616498671E-2</c:v>
                </c:pt>
                <c:pt idx="6901">
                  <c:v>5.28311619271912E-2</c:v>
                </c:pt>
                <c:pt idx="6902">
                  <c:v>5.2837269422240388E-2</c:v>
                </c:pt>
                <c:pt idx="6903">
                  <c:v>5.2850825323077034E-2</c:v>
                </c:pt>
                <c:pt idx="6904">
                  <c:v>5.2867859149917457E-2</c:v>
                </c:pt>
                <c:pt idx="6905">
                  <c:v>5.2931232338292888E-2</c:v>
                </c:pt>
                <c:pt idx="6906">
                  <c:v>5.2941209121443317E-2</c:v>
                </c:pt>
                <c:pt idx="6907">
                  <c:v>5.2950748902697693E-2</c:v>
                </c:pt>
                <c:pt idx="6908">
                  <c:v>5.2991556159529232E-2</c:v>
                </c:pt>
                <c:pt idx="6909">
                  <c:v>5.299785636353177E-2</c:v>
                </c:pt>
                <c:pt idx="6910">
                  <c:v>5.3026392856751856E-2</c:v>
                </c:pt>
                <c:pt idx="6911">
                  <c:v>5.3033086358219933E-2</c:v>
                </c:pt>
                <c:pt idx="6912">
                  <c:v>5.3042915252021018E-2</c:v>
                </c:pt>
                <c:pt idx="6913">
                  <c:v>5.3055414818356496E-2</c:v>
                </c:pt>
                <c:pt idx="6914">
                  <c:v>5.3059044466597684E-2</c:v>
                </c:pt>
                <c:pt idx="6915">
                  <c:v>5.3103937427326275E-2</c:v>
                </c:pt>
                <c:pt idx="6916">
                  <c:v>5.3129596751085688E-2</c:v>
                </c:pt>
                <c:pt idx="6917">
                  <c:v>5.3137113562546592E-2</c:v>
                </c:pt>
                <c:pt idx="6918">
                  <c:v>5.3175048035911346E-2</c:v>
                </c:pt>
                <c:pt idx="6919">
                  <c:v>5.3177396004170929E-2</c:v>
                </c:pt>
                <c:pt idx="6920">
                  <c:v>5.3188772197310517E-2</c:v>
                </c:pt>
                <c:pt idx="6921">
                  <c:v>5.3199537688873456E-2</c:v>
                </c:pt>
                <c:pt idx="6922">
                  <c:v>5.3219860924117138E-2</c:v>
                </c:pt>
                <c:pt idx="6923">
                  <c:v>5.3220012849105075E-2</c:v>
                </c:pt>
                <c:pt idx="6924">
                  <c:v>5.3226374065589464E-2</c:v>
                </c:pt>
                <c:pt idx="6925">
                  <c:v>5.3261679443731558E-2</c:v>
                </c:pt>
                <c:pt idx="6926">
                  <c:v>5.3308012173980825E-2</c:v>
                </c:pt>
                <c:pt idx="6927">
                  <c:v>5.3329408420697597E-2</c:v>
                </c:pt>
                <c:pt idx="6928">
                  <c:v>5.3347522785312074E-2</c:v>
                </c:pt>
                <c:pt idx="6929">
                  <c:v>5.3353572269299702E-2</c:v>
                </c:pt>
                <c:pt idx="6930">
                  <c:v>5.3363675986280779E-2</c:v>
                </c:pt>
                <c:pt idx="6931">
                  <c:v>5.3378309050238749E-2</c:v>
                </c:pt>
                <c:pt idx="6932">
                  <c:v>5.3389698856554049E-2</c:v>
                </c:pt>
                <c:pt idx="6933">
                  <c:v>5.3397385210546815E-2</c:v>
                </c:pt>
                <c:pt idx="6934">
                  <c:v>5.3422869498133747E-2</c:v>
                </c:pt>
                <c:pt idx="6935">
                  <c:v>5.3447782898587266E-2</c:v>
                </c:pt>
                <c:pt idx="6936">
                  <c:v>5.3447893785443651E-2</c:v>
                </c:pt>
                <c:pt idx="6937">
                  <c:v>5.3456834745745675E-2</c:v>
                </c:pt>
                <c:pt idx="6938">
                  <c:v>5.3466056947224394E-2</c:v>
                </c:pt>
                <c:pt idx="6939">
                  <c:v>5.3543383685014566E-2</c:v>
                </c:pt>
                <c:pt idx="6940">
                  <c:v>5.3575876612926121E-2</c:v>
                </c:pt>
                <c:pt idx="6941">
                  <c:v>5.3585679296719431E-2</c:v>
                </c:pt>
                <c:pt idx="6942">
                  <c:v>5.3599795604812518E-2</c:v>
                </c:pt>
                <c:pt idx="6943">
                  <c:v>5.3604913882119722E-2</c:v>
                </c:pt>
                <c:pt idx="6944">
                  <c:v>5.3606947286294712E-2</c:v>
                </c:pt>
                <c:pt idx="6945">
                  <c:v>5.3641686958459119E-2</c:v>
                </c:pt>
                <c:pt idx="6946">
                  <c:v>5.3668204623504016E-2</c:v>
                </c:pt>
                <c:pt idx="6947">
                  <c:v>5.3681577390305241E-2</c:v>
                </c:pt>
                <c:pt idx="6948">
                  <c:v>5.3788560434522112E-2</c:v>
                </c:pt>
                <c:pt idx="6949">
                  <c:v>5.3809199704991088E-2</c:v>
                </c:pt>
                <c:pt idx="6950">
                  <c:v>5.3817676140066315E-2</c:v>
                </c:pt>
                <c:pt idx="6951">
                  <c:v>5.381931146124621E-2</c:v>
                </c:pt>
                <c:pt idx="6952">
                  <c:v>5.3826972771386129E-2</c:v>
                </c:pt>
                <c:pt idx="6953">
                  <c:v>5.3827531347858275E-2</c:v>
                </c:pt>
                <c:pt idx="6954">
                  <c:v>5.3852167892090012E-2</c:v>
                </c:pt>
                <c:pt idx="6955">
                  <c:v>5.3856354886310326E-2</c:v>
                </c:pt>
                <c:pt idx="6956">
                  <c:v>5.3868126178792816E-2</c:v>
                </c:pt>
                <c:pt idx="6957">
                  <c:v>5.3874459007724126E-2</c:v>
                </c:pt>
                <c:pt idx="6958">
                  <c:v>5.3927868574002447E-2</c:v>
                </c:pt>
                <c:pt idx="6959">
                  <c:v>5.3995540433153889E-2</c:v>
                </c:pt>
                <c:pt idx="6960">
                  <c:v>5.40284398511705E-2</c:v>
                </c:pt>
                <c:pt idx="6961">
                  <c:v>5.4044718800032046E-2</c:v>
                </c:pt>
                <c:pt idx="6962">
                  <c:v>5.4056547176102837E-2</c:v>
                </c:pt>
                <c:pt idx="6963">
                  <c:v>5.4070524793450571E-2</c:v>
                </c:pt>
                <c:pt idx="6964">
                  <c:v>5.4079856780712005E-2</c:v>
                </c:pt>
                <c:pt idx="6965">
                  <c:v>5.4091043335138166E-2</c:v>
                </c:pt>
                <c:pt idx="6966">
                  <c:v>5.4106425339213483E-2</c:v>
                </c:pt>
                <c:pt idx="6967">
                  <c:v>5.4157951884514763E-2</c:v>
                </c:pt>
                <c:pt idx="6968">
                  <c:v>5.4167749632563982E-2</c:v>
                </c:pt>
                <c:pt idx="6969">
                  <c:v>5.41947807065781E-2</c:v>
                </c:pt>
                <c:pt idx="6970">
                  <c:v>5.4207571058307868E-2</c:v>
                </c:pt>
                <c:pt idx="6971">
                  <c:v>5.4228723021719639E-2</c:v>
                </c:pt>
                <c:pt idx="6972">
                  <c:v>5.4232229659795565E-2</c:v>
                </c:pt>
                <c:pt idx="6973">
                  <c:v>5.4239301720113903E-2</c:v>
                </c:pt>
                <c:pt idx="6974">
                  <c:v>5.427442494500815E-2</c:v>
                </c:pt>
                <c:pt idx="6975">
                  <c:v>5.4278723616576666E-2</c:v>
                </c:pt>
                <c:pt idx="6976">
                  <c:v>5.4299928669169356E-2</c:v>
                </c:pt>
                <c:pt idx="6977">
                  <c:v>5.4310314112574962E-2</c:v>
                </c:pt>
                <c:pt idx="6978">
                  <c:v>5.4326269976624229E-2</c:v>
                </c:pt>
                <c:pt idx="6979">
                  <c:v>5.4329440409621878E-2</c:v>
                </c:pt>
                <c:pt idx="6980">
                  <c:v>5.4332385790133317E-2</c:v>
                </c:pt>
                <c:pt idx="6981">
                  <c:v>5.4347166182614724E-2</c:v>
                </c:pt>
                <c:pt idx="6982">
                  <c:v>5.4348097014000132E-2</c:v>
                </c:pt>
                <c:pt idx="6983">
                  <c:v>5.4362750595468308E-2</c:v>
                </c:pt>
                <c:pt idx="6984">
                  <c:v>5.4372115854569747E-2</c:v>
                </c:pt>
                <c:pt idx="6985">
                  <c:v>5.4381388177177324E-2</c:v>
                </c:pt>
                <c:pt idx="6986">
                  <c:v>5.4449517686170186E-2</c:v>
                </c:pt>
                <c:pt idx="6987">
                  <c:v>5.4471626447680908E-2</c:v>
                </c:pt>
                <c:pt idx="6988">
                  <c:v>5.4485487297776448E-2</c:v>
                </c:pt>
                <c:pt idx="6989">
                  <c:v>5.4510517927592449E-2</c:v>
                </c:pt>
                <c:pt idx="6990">
                  <c:v>5.4512916632686863E-2</c:v>
                </c:pt>
                <c:pt idx="6991">
                  <c:v>5.4521188431207165E-2</c:v>
                </c:pt>
                <c:pt idx="6992">
                  <c:v>5.46202406097182E-2</c:v>
                </c:pt>
                <c:pt idx="6993">
                  <c:v>5.4640578772215245E-2</c:v>
                </c:pt>
                <c:pt idx="6994">
                  <c:v>5.4686772036092096E-2</c:v>
                </c:pt>
                <c:pt idx="6995">
                  <c:v>5.4718326641986538E-2</c:v>
                </c:pt>
                <c:pt idx="6996">
                  <c:v>5.4741969429329955E-2</c:v>
                </c:pt>
                <c:pt idx="6997">
                  <c:v>5.475131096318224E-2</c:v>
                </c:pt>
                <c:pt idx="6998">
                  <c:v>5.4775267905742352E-2</c:v>
                </c:pt>
                <c:pt idx="6999">
                  <c:v>5.4779555558122583E-2</c:v>
                </c:pt>
                <c:pt idx="7000">
                  <c:v>5.4799712135097711E-2</c:v>
                </c:pt>
                <c:pt idx="7001">
                  <c:v>5.4857347191899636E-2</c:v>
                </c:pt>
                <c:pt idx="7002">
                  <c:v>5.4887881772887712E-2</c:v>
                </c:pt>
                <c:pt idx="7003">
                  <c:v>5.4892882980663374E-2</c:v>
                </c:pt>
                <c:pt idx="7004">
                  <c:v>5.4893651643489985E-2</c:v>
                </c:pt>
                <c:pt idx="7005">
                  <c:v>5.4902651762650606E-2</c:v>
                </c:pt>
                <c:pt idx="7006">
                  <c:v>5.4932259429575366E-2</c:v>
                </c:pt>
                <c:pt idx="7007">
                  <c:v>5.4936538436572827E-2</c:v>
                </c:pt>
                <c:pt idx="7008">
                  <c:v>5.4983259827172511E-2</c:v>
                </c:pt>
                <c:pt idx="7009">
                  <c:v>5.5000396165969141E-2</c:v>
                </c:pt>
                <c:pt idx="7010">
                  <c:v>5.5012065129458089E-2</c:v>
                </c:pt>
                <c:pt idx="7011">
                  <c:v>5.5035051893953302E-2</c:v>
                </c:pt>
                <c:pt idx="7012">
                  <c:v>5.5060799987321996E-2</c:v>
                </c:pt>
                <c:pt idx="7013">
                  <c:v>5.5089985629866556E-2</c:v>
                </c:pt>
                <c:pt idx="7014">
                  <c:v>5.509017812160228E-2</c:v>
                </c:pt>
                <c:pt idx="7015">
                  <c:v>5.5099663717956708E-2</c:v>
                </c:pt>
                <c:pt idx="7016">
                  <c:v>5.5120307903523041E-2</c:v>
                </c:pt>
                <c:pt idx="7017">
                  <c:v>5.5122867670668048E-2</c:v>
                </c:pt>
                <c:pt idx="7018">
                  <c:v>5.5176904886133568E-2</c:v>
                </c:pt>
                <c:pt idx="7019">
                  <c:v>5.524400339007067E-2</c:v>
                </c:pt>
                <c:pt idx="7020">
                  <c:v>5.5257562527789364E-2</c:v>
                </c:pt>
                <c:pt idx="7021">
                  <c:v>5.5288960306926684E-2</c:v>
                </c:pt>
                <c:pt idx="7022">
                  <c:v>5.5321563856955198E-2</c:v>
                </c:pt>
                <c:pt idx="7023">
                  <c:v>5.5359769723701338E-2</c:v>
                </c:pt>
                <c:pt idx="7024">
                  <c:v>5.5378076031047371E-2</c:v>
                </c:pt>
                <c:pt idx="7025">
                  <c:v>5.5378405037330485E-2</c:v>
                </c:pt>
                <c:pt idx="7026">
                  <c:v>5.5395167364322942E-2</c:v>
                </c:pt>
                <c:pt idx="7027">
                  <c:v>5.5398158354794329E-2</c:v>
                </c:pt>
                <c:pt idx="7028">
                  <c:v>5.5408736617589875E-2</c:v>
                </c:pt>
                <c:pt idx="7029">
                  <c:v>5.541601486207854E-2</c:v>
                </c:pt>
                <c:pt idx="7030">
                  <c:v>5.5424231715698116E-2</c:v>
                </c:pt>
                <c:pt idx="7031">
                  <c:v>5.543589144970118E-2</c:v>
                </c:pt>
                <c:pt idx="7032">
                  <c:v>5.543846676259459E-2</c:v>
                </c:pt>
                <c:pt idx="7033">
                  <c:v>5.5445335202766351E-2</c:v>
                </c:pt>
                <c:pt idx="7034">
                  <c:v>5.546620522957886E-2</c:v>
                </c:pt>
                <c:pt idx="7035">
                  <c:v>5.5469542027257596E-2</c:v>
                </c:pt>
                <c:pt idx="7036">
                  <c:v>5.5475662086767775E-2</c:v>
                </c:pt>
                <c:pt idx="7037">
                  <c:v>5.5489730806966356E-2</c:v>
                </c:pt>
                <c:pt idx="7038">
                  <c:v>5.5529998221430642E-2</c:v>
                </c:pt>
                <c:pt idx="7039">
                  <c:v>5.5532269008621862E-2</c:v>
                </c:pt>
                <c:pt idx="7040">
                  <c:v>5.5584653873715147E-2</c:v>
                </c:pt>
                <c:pt idx="7041">
                  <c:v>5.5584799703254299E-2</c:v>
                </c:pt>
                <c:pt idx="7042">
                  <c:v>5.5622851082249965E-2</c:v>
                </c:pt>
                <c:pt idx="7043">
                  <c:v>5.5626231589207271E-2</c:v>
                </c:pt>
                <c:pt idx="7044">
                  <c:v>5.5628821276089563E-2</c:v>
                </c:pt>
                <c:pt idx="7045">
                  <c:v>5.5682658722338997E-2</c:v>
                </c:pt>
                <c:pt idx="7046">
                  <c:v>5.5694210004993631E-2</c:v>
                </c:pt>
                <c:pt idx="7047">
                  <c:v>5.5714231420632913E-2</c:v>
                </c:pt>
                <c:pt idx="7048">
                  <c:v>5.5726238044421707E-2</c:v>
                </c:pt>
                <c:pt idx="7049">
                  <c:v>5.5756958075483525E-2</c:v>
                </c:pt>
                <c:pt idx="7050">
                  <c:v>5.5757526986684063E-2</c:v>
                </c:pt>
                <c:pt idx="7051">
                  <c:v>5.5761388963523069E-2</c:v>
                </c:pt>
                <c:pt idx="7052">
                  <c:v>5.5779069756978841E-2</c:v>
                </c:pt>
                <c:pt idx="7053">
                  <c:v>5.5800799254358852E-2</c:v>
                </c:pt>
                <c:pt idx="7054">
                  <c:v>5.5846901906257129E-2</c:v>
                </c:pt>
                <c:pt idx="7055">
                  <c:v>5.5871097915366964E-2</c:v>
                </c:pt>
                <c:pt idx="7056">
                  <c:v>5.5872799395865723E-2</c:v>
                </c:pt>
                <c:pt idx="7057">
                  <c:v>5.5913125224170336E-2</c:v>
                </c:pt>
                <c:pt idx="7058">
                  <c:v>5.5928888905456976E-2</c:v>
                </c:pt>
                <c:pt idx="7059">
                  <c:v>5.5949444465636058E-2</c:v>
                </c:pt>
                <c:pt idx="7060">
                  <c:v>5.5957235895199617E-2</c:v>
                </c:pt>
                <c:pt idx="7061">
                  <c:v>5.5974686958787871E-2</c:v>
                </c:pt>
                <c:pt idx="7062">
                  <c:v>5.6003768904870306E-2</c:v>
                </c:pt>
                <c:pt idx="7063">
                  <c:v>5.6008884211995562E-2</c:v>
                </c:pt>
                <c:pt idx="7064">
                  <c:v>5.6101349677375942E-2</c:v>
                </c:pt>
                <c:pt idx="7065">
                  <c:v>5.6122233819001881E-2</c:v>
                </c:pt>
                <c:pt idx="7066">
                  <c:v>5.6154826525373701E-2</c:v>
                </c:pt>
                <c:pt idx="7067">
                  <c:v>5.6179712385510248E-2</c:v>
                </c:pt>
                <c:pt idx="7068">
                  <c:v>5.6181263723810347E-2</c:v>
                </c:pt>
                <c:pt idx="7069">
                  <c:v>5.6226728654056063E-2</c:v>
                </c:pt>
                <c:pt idx="7070">
                  <c:v>5.6230563094503666E-2</c:v>
                </c:pt>
                <c:pt idx="7071">
                  <c:v>5.6271935248488218E-2</c:v>
                </c:pt>
                <c:pt idx="7072">
                  <c:v>5.6294556571518273E-2</c:v>
                </c:pt>
                <c:pt idx="7073">
                  <c:v>5.6319673089937038E-2</c:v>
                </c:pt>
                <c:pt idx="7074">
                  <c:v>5.6347764237551258E-2</c:v>
                </c:pt>
                <c:pt idx="7075">
                  <c:v>5.6365503639144103E-2</c:v>
                </c:pt>
                <c:pt idx="7076">
                  <c:v>5.6369409239495079E-2</c:v>
                </c:pt>
                <c:pt idx="7077">
                  <c:v>5.6381857098191025E-2</c:v>
                </c:pt>
                <c:pt idx="7078">
                  <c:v>5.6396939261541379E-2</c:v>
                </c:pt>
                <c:pt idx="7079">
                  <c:v>5.6435988108592745E-2</c:v>
                </c:pt>
                <c:pt idx="7080">
                  <c:v>5.6504005733047161E-2</c:v>
                </c:pt>
                <c:pt idx="7081">
                  <c:v>5.6505633309246704E-2</c:v>
                </c:pt>
                <c:pt idx="7082">
                  <c:v>5.6508804302116196E-2</c:v>
                </c:pt>
                <c:pt idx="7083">
                  <c:v>5.6548980941934876E-2</c:v>
                </c:pt>
                <c:pt idx="7084">
                  <c:v>5.6549152169244069E-2</c:v>
                </c:pt>
                <c:pt idx="7085">
                  <c:v>5.6572518527565931E-2</c:v>
                </c:pt>
                <c:pt idx="7086">
                  <c:v>5.6576257623759021E-2</c:v>
                </c:pt>
                <c:pt idx="7087">
                  <c:v>5.660352519394854E-2</c:v>
                </c:pt>
                <c:pt idx="7088">
                  <c:v>5.6609073369874863E-2</c:v>
                </c:pt>
                <c:pt idx="7089">
                  <c:v>5.6622040169901168E-2</c:v>
                </c:pt>
                <c:pt idx="7090">
                  <c:v>5.6655280170499631E-2</c:v>
                </c:pt>
                <c:pt idx="7091">
                  <c:v>5.67130381282029E-2</c:v>
                </c:pt>
                <c:pt idx="7092">
                  <c:v>5.6735583734750086E-2</c:v>
                </c:pt>
                <c:pt idx="7093">
                  <c:v>5.6755257839862329E-2</c:v>
                </c:pt>
                <c:pt idx="7094">
                  <c:v>5.6755405909690748E-2</c:v>
                </c:pt>
                <c:pt idx="7095">
                  <c:v>5.6760676614027901E-2</c:v>
                </c:pt>
                <c:pt idx="7096">
                  <c:v>5.6766409504070026E-2</c:v>
                </c:pt>
                <c:pt idx="7097">
                  <c:v>5.6775397127783261E-2</c:v>
                </c:pt>
                <c:pt idx="7098">
                  <c:v>5.6815038803596986E-2</c:v>
                </c:pt>
                <c:pt idx="7099">
                  <c:v>5.681768411326469E-2</c:v>
                </c:pt>
                <c:pt idx="7100">
                  <c:v>5.6824137401851056E-2</c:v>
                </c:pt>
                <c:pt idx="7101">
                  <c:v>5.6850220914774069E-2</c:v>
                </c:pt>
                <c:pt idx="7102">
                  <c:v>5.6870038202729123E-2</c:v>
                </c:pt>
                <c:pt idx="7103">
                  <c:v>5.6892051278776751E-2</c:v>
                </c:pt>
                <c:pt idx="7104">
                  <c:v>5.6897168612558037E-2</c:v>
                </c:pt>
                <c:pt idx="7105">
                  <c:v>5.6925084116610999E-2</c:v>
                </c:pt>
                <c:pt idx="7106">
                  <c:v>5.6945024760760153E-2</c:v>
                </c:pt>
                <c:pt idx="7107">
                  <c:v>5.6968337093382615E-2</c:v>
                </c:pt>
                <c:pt idx="7108">
                  <c:v>5.699030374055368E-2</c:v>
                </c:pt>
                <c:pt idx="7109">
                  <c:v>5.699065124363762E-2</c:v>
                </c:pt>
                <c:pt idx="7110">
                  <c:v>5.7058413005473714E-2</c:v>
                </c:pt>
                <c:pt idx="7111">
                  <c:v>5.7089877258195129E-2</c:v>
                </c:pt>
                <c:pt idx="7112">
                  <c:v>5.7111152737614385E-2</c:v>
                </c:pt>
                <c:pt idx="7113">
                  <c:v>5.7112317209927356E-2</c:v>
                </c:pt>
                <c:pt idx="7114">
                  <c:v>5.7124562658761785E-2</c:v>
                </c:pt>
                <c:pt idx="7115">
                  <c:v>5.7183660262183529E-2</c:v>
                </c:pt>
                <c:pt idx="7116">
                  <c:v>5.7221807601590166E-2</c:v>
                </c:pt>
                <c:pt idx="7117">
                  <c:v>5.7227128235622662E-2</c:v>
                </c:pt>
                <c:pt idx="7118">
                  <c:v>5.7234875626288581E-2</c:v>
                </c:pt>
                <c:pt idx="7119">
                  <c:v>5.7242829260796144E-2</c:v>
                </c:pt>
                <c:pt idx="7120">
                  <c:v>5.7254714126490656E-2</c:v>
                </c:pt>
                <c:pt idx="7121">
                  <c:v>5.7267619786337348E-2</c:v>
                </c:pt>
                <c:pt idx="7122">
                  <c:v>5.7269473874798908E-2</c:v>
                </c:pt>
                <c:pt idx="7123">
                  <c:v>5.7281453855822111E-2</c:v>
                </c:pt>
                <c:pt idx="7124">
                  <c:v>5.7312536884278176E-2</c:v>
                </c:pt>
                <c:pt idx="7125">
                  <c:v>5.7348101333104529E-2</c:v>
                </c:pt>
                <c:pt idx="7126">
                  <c:v>5.7369941438153813E-2</c:v>
                </c:pt>
                <c:pt idx="7127">
                  <c:v>5.7391364754939361E-2</c:v>
                </c:pt>
                <c:pt idx="7128">
                  <c:v>5.7393136138425387E-2</c:v>
                </c:pt>
                <c:pt idx="7129">
                  <c:v>5.742552617387503E-2</c:v>
                </c:pt>
                <c:pt idx="7130">
                  <c:v>5.7495800272344404E-2</c:v>
                </c:pt>
                <c:pt idx="7131">
                  <c:v>5.7521946433465365E-2</c:v>
                </c:pt>
                <c:pt idx="7132">
                  <c:v>5.7522437141173326E-2</c:v>
                </c:pt>
                <c:pt idx="7133">
                  <c:v>5.7591804231478583E-2</c:v>
                </c:pt>
                <c:pt idx="7134">
                  <c:v>5.7599405302965305E-2</c:v>
                </c:pt>
                <c:pt idx="7135">
                  <c:v>5.7608002114223233E-2</c:v>
                </c:pt>
                <c:pt idx="7136">
                  <c:v>5.7612234491739689E-2</c:v>
                </c:pt>
                <c:pt idx="7137">
                  <c:v>5.7630793313603344E-2</c:v>
                </c:pt>
                <c:pt idx="7138">
                  <c:v>5.7677480338353827E-2</c:v>
                </c:pt>
                <c:pt idx="7139">
                  <c:v>5.7690044940951909E-2</c:v>
                </c:pt>
                <c:pt idx="7140">
                  <c:v>5.7690687591171769E-2</c:v>
                </c:pt>
                <c:pt idx="7141">
                  <c:v>5.7694708797133426E-2</c:v>
                </c:pt>
                <c:pt idx="7142">
                  <c:v>5.7711743000450073E-2</c:v>
                </c:pt>
                <c:pt idx="7143">
                  <c:v>5.7731394852123377E-2</c:v>
                </c:pt>
                <c:pt idx="7144">
                  <c:v>5.7760914801885575E-2</c:v>
                </c:pt>
                <c:pt idx="7145">
                  <c:v>5.7804914740861878E-2</c:v>
                </c:pt>
                <c:pt idx="7146">
                  <c:v>5.7840559384550912E-2</c:v>
                </c:pt>
                <c:pt idx="7147">
                  <c:v>5.7863511898576456E-2</c:v>
                </c:pt>
                <c:pt idx="7148">
                  <c:v>5.7886261365371013E-2</c:v>
                </c:pt>
                <c:pt idx="7149">
                  <c:v>5.7902219365554598E-2</c:v>
                </c:pt>
                <c:pt idx="7150">
                  <c:v>5.7913161588768365E-2</c:v>
                </c:pt>
                <c:pt idx="7151">
                  <c:v>5.7936295464818849E-2</c:v>
                </c:pt>
                <c:pt idx="7152">
                  <c:v>5.7943488230600013E-2</c:v>
                </c:pt>
                <c:pt idx="7153">
                  <c:v>5.7943510021746483E-2</c:v>
                </c:pt>
                <c:pt idx="7154">
                  <c:v>5.7972054846812213E-2</c:v>
                </c:pt>
                <c:pt idx="7155">
                  <c:v>5.7995344239050568E-2</c:v>
                </c:pt>
                <c:pt idx="7156">
                  <c:v>5.8033419768607715E-2</c:v>
                </c:pt>
                <c:pt idx="7157">
                  <c:v>5.8035746907659107E-2</c:v>
                </c:pt>
                <c:pt idx="7158">
                  <c:v>5.8056104590381609E-2</c:v>
                </c:pt>
                <c:pt idx="7159">
                  <c:v>5.8063292910265248E-2</c:v>
                </c:pt>
                <c:pt idx="7160">
                  <c:v>5.8112464563658019E-2</c:v>
                </c:pt>
                <c:pt idx="7161">
                  <c:v>5.8149875515534043E-2</c:v>
                </c:pt>
                <c:pt idx="7162">
                  <c:v>5.8159134860473007E-2</c:v>
                </c:pt>
                <c:pt idx="7163">
                  <c:v>5.8160272998524845E-2</c:v>
                </c:pt>
                <c:pt idx="7164">
                  <c:v>5.8190197773323918E-2</c:v>
                </c:pt>
                <c:pt idx="7165">
                  <c:v>5.8225309577938873E-2</c:v>
                </c:pt>
                <c:pt idx="7166">
                  <c:v>5.824574688542996E-2</c:v>
                </c:pt>
                <c:pt idx="7167">
                  <c:v>5.8249883629069063E-2</c:v>
                </c:pt>
                <c:pt idx="7168">
                  <c:v>5.8273022893068953E-2</c:v>
                </c:pt>
                <c:pt idx="7169">
                  <c:v>5.827310435128643E-2</c:v>
                </c:pt>
                <c:pt idx="7170">
                  <c:v>5.828030341208517E-2</c:v>
                </c:pt>
                <c:pt idx="7171">
                  <c:v>5.8319298063987911E-2</c:v>
                </c:pt>
                <c:pt idx="7172">
                  <c:v>5.8329092487273998E-2</c:v>
                </c:pt>
                <c:pt idx="7173">
                  <c:v>5.8366152339421648E-2</c:v>
                </c:pt>
                <c:pt idx="7174">
                  <c:v>5.8379274081259404E-2</c:v>
                </c:pt>
                <c:pt idx="7175">
                  <c:v>5.840572880580288E-2</c:v>
                </c:pt>
                <c:pt idx="7176">
                  <c:v>5.8426007330248525E-2</c:v>
                </c:pt>
                <c:pt idx="7177">
                  <c:v>5.8444801345857895E-2</c:v>
                </c:pt>
                <c:pt idx="7178">
                  <c:v>5.8456755255408048E-2</c:v>
                </c:pt>
                <c:pt idx="7179">
                  <c:v>5.8466737493428768E-2</c:v>
                </c:pt>
                <c:pt idx="7180">
                  <c:v>5.8483676819965871E-2</c:v>
                </c:pt>
                <c:pt idx="7181">
                  <c:v>5.8561713656570855E-2</c:v>
                </c:pt>
                <c:pt idx="7182">
                  <c:v>5.8580973516275718E-2</c:v>
                </c:pt>
                <c:pt idx="7183">
                  <c:v>5.8587469413128999E-2</c:v>
                </c:pt>
                <c:pt idx="7184">
                  <c:v>5.8622593016541109E-2</c:v>
                </c:pt>
                <c:pt idx="7185">
                  <c:v>5.8636334738172799E-2</c:v>
                </c:pt>
                <c:pt idx="7186">
                  <c:v>5.8658667810379761E-2</c:v>
                </c:pt>
                <c:pt idx="7187">
                  <c:v>5.8715163718236756E-2</c:v>
                </c:pt>
                <c:pt idx="7188">
                  <c:v>5.8722749115766713E-2</c:v>
                </c:pt>
                <c:pt idx="7189">
                  <c:v>5.8771857750031742E-2</c:v>
                </c:pt>
                <c:pt idx="7190">
                  <c:v>5.8778936649199635E-2</c:v>
                </c:pt>
                <c:pt idx="7191">
                  <c:v>5.8778944909372445E-2</c:v>
                </c:pt>
                <c:pt idx="7192">
                  <c:v>5.8806559975721144E-2</c:v>
                </c:pt>
                <c:pt idx="7193">
                  <c:v>5.8822780781522581E-2</c:v>
                </c:pt>
                <c:pt idx="7194">
                  <c:v>5.8858812030896261E-2</c:v>
                </c:pt>
                <c:pt idx="7195">
                  <c:v>5.8901279562666532E-2</c:v>
                </c:pt>
                <c:pt idx="7196">
                  <c:v>5.8909915961043773E-2</c:v>
                </c:pt>
                <c:pt idx="7197">
                  <c:v>5.89332604311925E-2</c:v>
                </c:pt>
                <c:pt idx="7198">
                  <c:v>5.8988030391291163E-2</c:v>
                </c:pt>
                <c:pt idx="7199">
                  <c:v>5.8991011897295838E-2</c:v>
                </c:pt>
                <c:pt idx="7200">
                  <c:v>5.9003828088516619E-2</c:v>
                </c:pt>
                <c:pt idx="7201">
                  <c:v>5.9011128731243361E-2</c:v>
                </c:pt>
                <c:pt idx="7202">
                  <c:v>5.9053372373507565E-2</c:v>
                </c:pt>
                <c:pt idx="7203">
                  <c:v>5.9055297543775198E-2</c:v>
                </c:pt>
                <c:pt idx="7204">
                  <c:v>5.9057481179470565E-2</c:v>
                </c:pt>
                <c:pt idx="7205">
                  <c:v>5.9062170001249234E-2</c:v>
                </c:pt>
                <c:pt idx="7206">
                  <c:v>5.9082156977556213E-2</c:v>
                </c:pt>
                <c:pt idx="7207">
                  <c:v>5.9084386703487597E-2</c:v>
                </c:pt>
                <c:pt idx="7208">
                  <c:v>5.9093566923396651E-2</c:v>
                </c:pt>
                <c:pt idx="7209">
                  <c:v>5.9107296940026352E-2</c:v>
                </c:pt>
                <c:pt idx="7210">
                  <c:v>5.9107487800815407E-2</c:v>
                </c:pt>
                <c:pt idx="7211">
                  <c:v>5.9127196434555211E-2</c:v>
                </c:pt>
                <c:pt idx="7212">
                  <c:v>5.9168358922056664E-2</c:v>
                </c:pt>
                <c:pt idx="7213">
                  <c:v>5.9179338288320206E-2</c:v>
                </c:pt>
                <c:pt idx="7214">
                  <c:v>5.91894113030869E-2</c:v>
                </c:pt>
                <c:pt idx="7215">
                  <c:v>5.9208270913593382E-2</c:v>
                </c:pt>
                <c:pt idx="7216">
                  <c:v>5.9252377248091577E-2</c:v>
                </c:pt>
                <c:pt idx="7217">
                  <c:v>5.9272055817025104E-2</c:v>
                </c:pt>
                <c:pt idx="7218">
                  <c:v>5.930521576449134E-2</c:v>
                </c:pt>
                <c:pt idx="7219">
                  <c:v>5.9324293027462449E-2</c:v>
                </c:pt>
                <c:pt idx="7220">
                  <c:v>5.9329568992395318E-2</c:v>
                </c:pt>
                <c:pt idx="7221">
                  <c:v>5.9329994504382109E-2</c:v>
                </c:pt>
                <c:pt idx="7222">
                  <c:v>5.9360177209352695E-2</c:v>
                </c:pt>
                <c:pt idx="7223">
                  <c:v>5.938806629312756E-2</c:v>
                </c:pt>
                <c:pt idx="7224">
                  <c:v>5.9432810638430068E-2</c:v>
                </c:pt>
                <c:pt idx="7225">
                  <c:v>5.9464585168278364E-2</c:v>
                </c:pt>
                <c:pt idx="7226">
                  <c:v>5.947337235597927E-2</c:v>
                </c:pt>
                <c:pt idx="7227">
                  <c:v>5.9476039787862152E-2</c:v>
                </c:pt>
                <c:pt idx="7228">
                  <c:v>5.9586721514299286E-2</c:v>
                </c:pt>
                <c:pt idx="7229">
                  <c:v>5.962446881992526E-2</c:v>
                </c:pt>
                <c:pt idx="7230">
                  <c:v>5.963423644976696E-2</c:v>
                </c:pt>
                <c:pt idx="7231">
                  <c:v>5.9635624773600321E-2</c:v>
                </c:pt>
                <c:pt idx="7232">
                  <c:v>5.9745728872400032E-2</c:v>
                </c:pt>
                <c:pt idx="7233">
                  <c:v>5.9746110131831773E-2</c:v>
                </c:pt>
                <c:pt idx="7234">
                  <c:v>5.978686065779687E-2</c:v>
                </c:pt>
                <c:pt idx="7235">
                  <c:v>5.9793179087524885E-2</c:v>
                </c:pt>
                <c:pt idx="7236">
                  <c:v>5.9808811451565504E-2</c:v>
                </c:pt>
                <c:pt idx="7237">
                  <c:v>5.9842190634099839E-2</c:v>
                </c:pt>
                <c:pt idx="7238">
                  <c:v>5.9877727873736887E-2</c:v>
                </c:pt>
                <c:pt idx="7239">
                  <c:v>5.9878732482667049E-2</c:v>
                </c:pt>
                <c:pt idx="7240">
                  <c:v>5.9917559865032562E-2</c:v>
                </c:pt>
                <c:pt idx="7241">
                  <c:v>5.9921159565889795E-2</c:v>
                </c:pt>
                <c:pt idx="7242">
                  <c:v>5.9922662801772865E-2</c:v>
                </c:pt>
                <c:pt idx="7243">
                  <c:v>5.9927688971248581E-2</c:v>
                </c:pt>
                <c:pt idx="7244">
                  <c:v>5.9970125949273742E-2</c:v>
                </c:pt>
                <c:pt idx="7245">
                  <c:v>5.9974956251132368E-2</c:v>
                </c:pt>
                <c:pt idx="7246">
                  <c:v>5.9977442665991573E-2</c:v>
                </c:pt>
                <c:pt idx="7247">
                  <c:v>5.9978397721256814E-2</c:v>
                </c:pt>
                <c:pt idx="7248">
                  <c:v>5.9988566153604941E-2</c:v>
                </c:pt>
                <c:pt idx="7249">
                  <c:v>6.0039063833338124E-2</c:v>
                </c:pt>
                <c:pt idx="7250">
                  <c:v>6.0052640457252442E-2</c:v>
                </c:pt>
                <c:pt idx="7251">
                  <c:v>6.0066335063445546E-2</c:v>
                </c:pt>
                <c:pt idx="7252">
                  <c:v>6.0084929573893074E-2</c:v>
                </c:pt>
                <c:pt idx="7253">
                  <c:v>6.0086207184036844E-2</c:v>
                </c:pt>
                <c:pt idx="7254">
                  <c:v>6.0143544719197174E-2</c:v>
                </c:pt>
                <c:pt idx="7255">
                  <c:v>6.0160274647586123E-2</c:v>
                </c:pt>
                <c:pt idx="7256">
                  <c:v>6.0163390692480778E-2</c:v>
                </c:pt>
                <c:pt idx="7257">
                  <c:v>6.0174622807138846E-2</c:v>
                </c:pt>
                <c:pt idx="7258">
                  <c:v>6.0201110284058126E-2</c:v>
                </c:pt>
                <c:pt idx="7259">
                  <c:v>6.0220324263417183E-2</c:v>
                </c:pt>
                <c:pt idx="7260">
                  <c:v>6.0229363166136002E-2</c:v>
                </c:pt>
                <c:pt idx="7261">
                  <c:v>6.0236584929825782E-2</c:v>
                </c:pt>
                <c:pt idx="7262">
                  <c:v>6.0268798226505889E-2</c:v>
                </c:pt>
                <c:pt idx="7263">
                  <c:v>6.0282086315718561E-2</c:v>
                </c:pt>
                <c:pt idx="7264">
                  <c:v>6.0323822013078898E-2</c:v>
                </c:pt>
                <c:pt idx="7265">
                  <c:v>6.0326868272806436E-2</c:v>
                </c:pt>
                <c:pt idx="7266">
                  <c:v>6.0337038554198093E-2</c:v>
                </c:pt>
                <c:pt idx="7267">
                  <c:v>6.0359941732439096E-2</c:v>
                </c:pt>
                <c:pt idx="7268">
                  <c:v>6.0374267338172687E-2</c:v>
                </c:pt>
                <c:pt idx="7269">
                  <c:v>6.0379906905267351E-2</c:v>
                </c:pt>
                <c:pt idx="7270">
                  <c:v>6.0434522107654577E-2</c:v>
                </c:pt>
                <c:pt idx="7271">
                  <c:v>6.0458954714563806E-2</c:v>
                </c:pt>
                <c:pt idx="7272">
                  <c:v>6.0484048248908726E-2</c:v>
                </c:pt>
                <c:pt idx="7273">
                  <c:v>6.0512197501522286E-2</c:v>
                </c:pt>
                <c:pt idx="7274">
                  <c:v>6.0514511561007935E-2</c:v>
                </c:pt>
                <c:pt idx="7275">
                  <c:v>6.0523764198357054E-2</c:v>
                </c:pt>
                <c:pt idx="7276">
                  <c:v>6.0526817360675923E-2</c:v>
                </c:pt>
                <c:pt idx="7277">
                  <c:v>6.0533492728043453E-2</c:v>
                </c:pt>
                <c:pt idx="7278">
                  <c:v>6.05395898414458E-2</c:v>
                </c:pt>
                <c:pt idx="7279">
                  <c:v>6.0614900148475724E-2</c:v>
                </c:pt>
                <c:pt idx="7280">
                  <c:v>6.0628063812815138E-2</c:v>
                </c:pt>
                <c:pt idx="7281">
                  <c:v>6.0668653248051041E-2</c:v>
                </c:pt>
                <c:pt idx="7282">
                  <c:v>6.0771111851040983E-2</c:v>
                </c:pt>
                <c:pt idx="7283">
                  <c:v>6.0775401136224559E-2</c:v>
                </c:pt>
                <c:pt idx="7284">
                  <c:v>6.0781086471421247E-2</c:v>
                </c:pt>
                <c:pt idx="7285">
                  <c:v>6.0799804331990656E-2</c:v>
                </c:pt>
                <c:pt idx="7286">
                  <c:v>6.0799889978688341E-2</c:v>
                </c:pt>
                <c:pt idx="7287">
                  <c:v>6.0837004821962727E-2</c:v>
                </c:pt>
                <c:pt idx="7288">
                  <c:v>6.0850819400722171E-2</c:v>
                </c:pt>
                <c:pt idx="7289">
                  <c:v>6.0858017379434866E-2</c:v>
                </c:pt>
                <c:pt idx="7290">
                  <c:v>6.0939227613624421E-2</c:v>
                </c:pt>
                <c:pt idx="7291">
                  <c:v>6.0955836203985113E-2</c:v>
                </c:pt>
                <c:pt idx="7292">
                  <c:v>6.0982385300781025E-2</c:v>
                </c:pt>
                <c:pt idx="7293">
                  <c:v>6.1010975404535449E-2</c:v>
                </c:pt>
                <c:pt idx="7294">
                  <c:v>6.1035902457683117E-2</c:v>
                </c:pt>
                <c:pt idx="7295">
                  <c:v>6.1081380602754268E-2</c:v>
                </c:pt>
                <c:pt idx="7296">
                  <c:v>6.1086554198610095E-2</c:v>
                </c:pt>
                <c:pt idx="7297">
                  <c:v>6.1098914655232921E-2</c:v>
                </c:pt>
                <c:pt idx="7298">
                  <c:v>6.1105899401654583E-2</c:v>
                </c:pt>
                <c:pt idx="7299">
                  <c:v>6.1118296286782156E-2</c:v>
                </c:pt>
                <c:pt idx="7300">
                  <c:v>6.1130406770035624E-2</c:v>
                </c:pt>
                <c:pt idx="7301">
                  <c:v>6.1133087523997279E-2</c:v>
                </c:pt>
                <c:pt idx="7302">
                  <c:v>6.1157955857566379E-2</c:v>
                </c:pt>
                <c:pt idx="7303">
                  <c:v>6.1168868623678763E-2</c:v>
                </c:pt>
                <c:pt idx="7304">
                  <c:v>6.1187513605939214E-2</c:v>
                </c:pt>
                <c:pt idx="7305">
                  <c:v>6.1225051137210419E-2</c:v>
                </c:pt>
                <c:pt idx="7306">
                  <c:v>6.1242412303501206E-2</c:v>
                </c:pt>
                <c:pt idx="7307">
                  <c:v>6.1246326272717574E-2</c:v>
                </c:pt>
                <c:pt idx="7308">
                  <c:v>6.1265989529052774E-2</c:v>
                </c:pt>
                <c:pt idx="7309">
                  <c:v>6.1286491852730308E-2</c:v>
                </c:pt>
                <c:pt idx="7310">
                  <c:v>6.1292180255556133E-2</c:v>
                </c:pt>
                <c:pt idx="7311">
                  <c:v>6.1293044766792273E-2</c:v>
                </c:pt>
                <c:pt idx="7312">
                  <c:v>6.1295067045839959E-2</c:v>
                </c:pt>
                <c:pt idx="7313">
                  <c:v>6.1321363459085107E-2</c:v>
                </c:pt>
                <c:pt idx="7314">
                  <c:v>6.1341631329259752E-2</c:v>
                </c:pt>
                <c:pt idx="7315">
                  <c:v>6.1496030638435978E-2</c:v>
                </c:pt>
                <c:pt idx="7316">
                  <c:v>6.1533782335249657E-2</c:v>
                </c:pt>
                <c:pt idx="7317">
                  <c:v>6.1542126624548395E-2</c:v>
                </c:pt>
                <c:pt idx="7318">
                  <c:v>6.1579082029924764E-2</c:v>
                </c:pt>
                <c:pt idx="7319">
                  <c:v>6.1598456892121178E-2</c:v>
                </c:pt>
                <c:pt idx="7320">
                  <c:v>6.1605011116117728E-2</c:v>
                </c:pt>
                <c:pt idx="7321">
                  <c:v>6.1606398803161537E-2</c:v>
                </c:pt>
                <c:pt idx="7322">
                  <c:v>6.1627826801016597E-2</c:v>
                </c:pt>
                <c:pt idx="7323">
                  <c:v>6.1681030404508418E-2</c:v>
                </c:pt>
                <c:pt idx="7324">
                  <c:v>6.1690026626832845E-2</c:v>
                </c:pt>
                <c:pt idx="7325">
                  <c:v>6.172024535728713E-2</c:v>
                </c:pt>
                <c:pt idx="7326">
                  <c:v>6.1724933953519544E-2</c:v>
                </c:pt>
                <c:pt idx="7327">
                  <c:v>6.1746867533377436E-2</c:v>
                </c:pt>
                <c:pt idx="7328">
                  <c:v>6.1750771799843097E-2</c:v>
                </c:pt>
                <c:pt idx="7329">
                  <c:v>6.1774206612189797E-2</c:v>
                </c:pt>
                <c:pt idx="7330">
                  <c:v>6.1797691180811846E-2</c:v>
                </c:pt>
                <c:pt idx="7331">
                  <c:v>6.1818651347146897E-2</c:v>
                </c:pt>
                <c:pt idx="7332">
                  <c:v>6.1828863187038188E-2</c:v>
                </c:pt>
                <c:pt idx="7333">
                  <c:v>6.1842989525126839E-2</c:v>
                </c:pt>
                <c:pt idx="7334">
                  <c:v>6.1883121341393392E-2</c:v>
                </c:pt>
                <c:pt idx="7335">
                  <c:v>6.1904991447757178E-2</c:v>
                </c:pt>
                <c:pt idx="7336">
                  <c:v>6.1915703875696573E-2</c:v>
                </c:pt>
                <c:pt idx="7337">
                  <c:v>6.1918322971400458E-2</c:v>
                </c:pt>
                <c:pt idx="7338">
                  <c:v>6.1944895392402589E-2</c:v>
                </c:pt>
                <c:pt idx="7339">
                  <c:v>6.1970398031673216E-2</c:v>
                </c:pt>
                <c:pt idx="7340">
                  <c:v>6.1970536993487306E-2</c:v>
                </c:pt>
                <c:pt idx="7341">
                  <c:v>6.1980400421536165E-2</c:v>
                </c:pt>
                <c:pt idx="7342">
                  <c:v>6.2008338037385723E-2</c:v>
                </c:pt>
                <c:pt idx="7343">
                  <c:v>6.2013238128362111E-2</c:v>
                </c:pt>
                <c:pt idx="7344">
                  <c:v>6.2016412355452639E-2</c:v>
                </c:pt>
                <c:pt idx="7345">
                  <c:v>6.2050955325221875E-2</c:v>
                </c:pt>
                <c:pt idx="7346">
                  <c:v>6.2103239642459042E-2</c:v>
                </c:pt>
                <c:pt idx="7347">
                  <c:v>6.2215469414234843E-2</c:v>
                </c:pt>
                <c:pt idx="7348">
                  <c:v>6.2220452413360064E-2</c:v>
                </c:pt>
                <c:pt idx="7349">
                  <c:v>6.222110682599661E-2</c:v>
                </c:pt>
                <c:pt idx="7350">
                  <c:v>6.2241246704363602E-2</c:v>
                </c:pt>
                <c:pt idx="7351">
                  <c:v>6.2262093117244822E-2</c:v>
                </c:pt>
                <c:pt idx="7352">
                  <c:v>6.2286203652102128E-2</c:v>
                </c:pt>
                <c:pt idx="7353">
                  <c:v>6.2290560016949111E-2</c:v>
                </c:pt>
                <c:pt idx="7354">
                  <c:v>6.2311052198042068E-2</c:v>
                </c:pt>
                <c:pt idx="7355">
                  <c:v>6.2341251180229172E-2</c:v>
                </c:pt>
                <c:pt idx="7356">
                  <c:v>6.2405971058412557E-2</c:v>
                </c:pt>
                <c:pt idx="7357">
                  <c:v>6.2416654012890857E-2</c:v>
                </c:pt>
                <c:pt idx="7358">
                  <c:v>6.2427013781012224E-2</c:v>
                </c:pt>
                <c:pt idx="7359">
                  <c:v>6.2460026551343695E-2</c:v>
                </c:pt>
                <c:pt idx="7360">
                  <c:v>6.2491443904849821E-2</c:v>
                </c:pt>
                <c:pt idx="7361">
                  <c:v>6.2492826994049358E-2</c:v>
                </c:pt>
                <c:pt idx="7362">
                  <c:v>6.2501455222064489E-2</c:v>
                </c:pt>
                <c:pt idx="7363">
                  <c:v>6.2517401648947313E-2</c:v>
                </c:pt>
                <c:pt idx="7364">
                  <c:v>6.2525486494203475E-2</c:v>
                </c:pt>
                <c:pt idx="7365">
                  <c:v>6.254774912888722E-2</c:v>
                </c:pt>
                <c:pt idx="7366">
                  <c:v>6.2595888051838453E-2</c:v>
                </c:pt>
                <c:pt idx="7367">
                  <c:v>6.2644984415001145E-2</c:v>
                </c:pt>
                <c:pt idx="7368">
                  <c:v>6.2692493402117355E-2</c:v>
                </c:pt>
                <c:pt idx="7369">
                  <c:v>6.2693657676113693E-2</c:v>
                </c:pt>
                <c:pt idx="7370">
                  <c:v>6.2710937055034222E-2</c:v>
                </c:pt>
                <c:pt idx="7371">
                  <c:v>6.2712296346403934E-2</c:v>
                </c:pt>
                <c:pt idx="7372">
                  <c:v>6.2725884751941893E-2</c:v>
                </c:pt>
                <c:pt idx="7373">
                  <c:v>6.2738009983601184E-2</c:v>
                </c:pt>
                <c:pt idx="7374">
                  <c:v>6.2762341945162614E-2</c:v>
                </c:pt>
                <c:pt idx="7375">
                  <c:v>6.276576177036286E-2</c:v>
                </c:pt>
                <c:pt idx="7376">
                  <c:v>6.2773388585279838E-2</c:v>
                </c:pt>
                <c:pt idx="7377">
                  <c:v>6.2780009507933845E-2</c:v>
                </c:pt>
                <c:pt idx="7378">
                  <c:v>6.2788178230335862E-2</c:v>
                </c:pt>
                <c:pt idx="7379">
                  <c:v>6.2816375428943277E-2</c:v>
                </c:pt>
                <c:pt idx="7380">
                  <c:v>6.2860166421412469E-2</c:v>
                </c:pt>
                <c:pt idx="7381">
                  <c:v>6.2867787325325428E-2</c:v>
                </c:pt>
                <c:pt idx="7382">
                  <c:v>6.2889098266772678E-2</c:v>
                </c:pt>
                <c:pt idx="7383">
                  <c:v>6.294001290666347E-2</c:v>
                </c:pt>
                <c:pt idx="7384">
                  <c:v>6.2941815403134357E-2</c:v>
                </c:pt>
                <c:pt idx="7385">
                  <c:v>6.2946157175528983E-2</c:v>
                </c:pt>
                <c:pt idx="7386">
                  <c:v>6.2971651554225599E-2</c:v>
                </c:pt>
                <c:pt idx="7387">
                  <c:v>6.3005237721450585E-2</c:v>
                </c:pt>
                <c:pt idx="7388">
                  <c:v>6.3007901563373714E-2</c:v>
                </c:pt>
                <c:pt idx="7389">
                  <c:v>6.3063157836587627E-2</c:v>
                </c:pt>
                <c:pt idx="7390">
                  <c:v>6.3082157048375248E-2</c:v>
                </c:pt>
                <c:pt idx="7391">
                  <c:v>6.3098749148656139E-2</c:v>
                </c:pt>
                <c:pt idx="7392">
                  <c:v>6.3127506296318969E-2</c:v>
                </c:pt>
                <c:pt idx="7393">
                  <c:v>6.3130382484512887E-2</c:v>
                </c:pt>
                <c:pt idx="7394">
                  <c:v>6.314670954845103E-2</c:v>
                </c:pt>
                <c:pt idx="7395">
                  <c:v>6.3176040448108747E-2</c:v>
                </c:pt>
                <c:pt idx="7396">
                  <c:v>6.3235889854650632E-2</c:v>
                </c:pt>
                <c:pt idx="7397">
                  <c:v>6.3240593373862355E-2</c:v>
                </c:pt>
                <c:pt idx="7398">
                  <c:v>6.3306531323462575E-2</c:v>
                </c:pt>
                <c:pt idx="7399">
                  <c:v>6.3317000250754776E-2</c:v>
                </c:pt>
                <c:pt idx="7400">
                  <c:v>6.3325288321271281E-2</c:v>
                </c:pt>
                <c:pt idx="7401">
                  <c:v>6.3328821229985857E-2</c:v>
                </c:pt>
                <c:pt idx="7402">
                  <c:v>6.3365807617638159E-2</c:v>
                </c:pt>
                <c:pt idx="7403">
                  <c:v>6.3436234945895092E-2</c:v>
                </c:pt>
                <c:pt idx="7404">
                  <c:v>6.344891439870981E-2</c:v>
                </c:pt>
                <c:pt idx="7405">
                  <c:v>6.348833971765433E-2</c:v>
                </c:pt>
                <c:pt idx="7406">
                  <c:v>6.3504042274331554E-2</c:v>
                </c:pt>
                <c:pt idx="7407">
                  <c:v>6.3519734374020434E-2</c:v>
                </c:pt>
                <c:pt idx="7408">
                  <c:v>6.3523824032491627E-2</c:v>
                </c:pt>
                <c:pt idx="7409">
                  <c:v>6.3524954963457739E-2</c:v>
                </c:pt>
                <c:pt idx="7410">
                  <c:v>6.3552403423461676E-2</c:v>
                </c:pt>
                <c:pt idx="7411">
                  <c:v>6.3587998686285493E-2</c:v>
                </c:pt>
                <c:pt idx="7412">
                  <c:v>6.3596587901257204E-2</c:v>
                </c:pt>
                <c:pt idx="7413">
                  <c:v>6.3625252054430245E-2</c:v>
                </c:pt>
                <c:pt idx="7414">
                  <c:v>6.3662777880650973E-2</c:v>
                </c:pt>
                <c:pt idx="7415">
                  <c:v>6.3732081147634123E-2</c:v>
                </c:pt>
                <c:pt idx="7416">
                  <c:v>6.3747665423354152E-2</c:v>
                </c:pt>
                <c:pt idx="7417">
                  <c:v>6.3773945628211912E-2</c:v>
                </c:pt>
                <c:pt idx="7418">
                  <c:v>6.3791439118120977E-2</c:v>
                </c:pt>
                <c:pt idx="7419">
                  <c:v>6.382129382555049E-2</c:v>
                </c:pt>
                <c:pt idx="7420">
                  <c:v>6.3830350632785582E-2</c:v>
                </c:pt>
                <c:pt idx="7421">
                  <c:v>6.3839689419195336E-2</c:v>
                </c:pt>
                <c:pt idx="7422">
                  <c:v>6.388113481166198E-2</c:v>
                </c:pt>
                <c:pt idx="7423">
                  <c:v>6.3889179470528301E-2</c:v>
                </c:pt>
                <c:pt idx="7424">
                  <c:v>6.3889600762857213E-2</c:v>
                </c:pt>
                <c:pt idx="7425">
                  <c:v>6.3911811173575972E-2</c:v>
                </c:pt>
                <c:pt idx="7426">
                  <c:v>6.3958932038921362E-2</c:v>
                </c:pt>
                <c:pt idx="7427">
                  <c:v>6.3961828894110173E-2</c:v>
                </c:pt>
                <c:pt idx="7428">
                  <c:v>6.3971620886778074E-2</c:v>
                </c:pt>
                <c:pt idx="7429">
                  <c:v>6.3972026257567954E-2</c:v>
                </c:pt>
                <c:pt idx="7430">
                  <c:v>6.4010000922403568E-2</c:v>
                </c:pt>
                <c:pt idx="7431">
                  <c:v>6.4020663442470899E-2</c:v>
                </c:pt>
                <c:pt idx="7432">
                  <c:v>6.405083221363285E-2</c:v>
                </c:pt>
                <c:pt idx="7433">
                  <c:v>6.4087250523284844E-2</c:v>
                </c:pt>
                <c:pt idx="7434">
                  <c:v>6.4093907425184157E-2</c:v>
                </c:pt>
                <c:pt idx="7435">
                  <c:v>6.4104456101510318E-2</c:v>
                </c:pt>
                <c:pt idx="7436">
                  <c:v>6.4114051122375129E-2</c:v>
                </c:pt>
                <c:pt idx="7437">
                  <c:v>6.4123015819041576E-2</c:v>
                </c:pt>
                <c:pt idx="7438">
                  <c:v>6.4179561344806416E-2</c:v>
                </c:pt>
                <c:pt idx="7439">
                  <c:v>6.4197404830453775E-2</c:v>
                </c:pt>
                <c:pt idx="7440">
                  <c:v>6.4247428174453641E-2</c:v>
                </c:pt>
                <c:pt idx="7441">
                  <c:v>6.4277713195491373E-2</c:v>
                </c:pt>
                <c:pt idx="7442">
                  <c:v>6.4284450084771128E-2</c:v>
                </c:pt>
                <c:pt idx="7443">
                  <c:v>6.4287123325915838E-2</c:v>
                </c:pt>
                <c:pt idx="7444">
                  <c:v>6.4306646682022836E-2</c:v>
                </c:pt>
                <c:pt idx="7445">
                  <c:v>6.4365828056634947E-2</c:v>
                </c:pt>
                <c:pt idx="7446">
                  <c:v>6.4386735846679102E-2</c:v>
                </c:pt>
                <c:pt idx="7447">
                  <c:v>6.442065372971649E-2</c:v>
                </c:pt>
                <c:pt idx="7448">
                  <c:v>6.4442460078375466E-2</c:v>
                </c:pt>
                <c:pt idx="7449">
                  <c:v>6.4453105458233212E-2</c:v>
                </c:pt>
                <c:pt idx="7450">
                  <c:v>6.4454412088332566E-2</c:v>
                </c:pt>
                <c:pt idx="7451">
                  <c:v>6.4456465053440187E-2</c:v>
                </c:pt>
                <c:pt idx="7452">
                  <c:v>6.4469159109789398E-2</c:v>
                </c:pt>
                <c:pt idx="7453">
                  <c:v>6.4481842569764705E-2</c:v>
                </c:pt>
                <c:pt idx="7454">
                  <c:v>6.449958900845465E-2</c:v>
                </c:pt>
                <c:pt idx="7455">
                  <c:v>6.4569716305990218E-2</c:v>
                </c:pt>
                <c:pt idx="7456">
                  <c:v>6.4581144850064318E-2</c:v>
                </c:pt>
                <c:pt idx="7457">
                  <c:v>6.4595618398682983E-2</c:v>
                </c:pt>
                <c:pt idx="7458">
                  <c:v>6.4635712484159807E-2</c:v>
                </c:pt>
                <c:pt idx="7459">
                  <c:v>6.4668373215205383E-2</c:v>
                </c:pt>
                <c:pt idx="7460">
                  <c:v>6.4689290279860062E-2</c:v>
                </c:pt>
                <c:pt idx="7461">
                  <c:v>6.4707281065598379E-2</c:v>
                </c:pt>
                <c:pt idx="7462">
                  <c:v>6.4713126500879334E-2</c:v>
                </c:pt>
                <c:pt idx="7463">
                  <c:v>6.4797732375805869E-2</c:v>
                </c:pt>
                <c:pt idx="7464">
                  <c:v>6.4832696726219038E-2</c:v>
                </c:pt>
                <c:pt idx="7465">
                  <c:v>6.4887615126951903E-2</c:v>
                </c:pt>
                <c:pt idx="7466">
                  <c:v>6.4901113261146559E-2</c:v>
                </c:pt>
                <c:pt idx="7467">
                  <c:v>6.4904033861516913E-2</c:v>
                </c:pt>
                <c:pt idx="7468">
                  <c:v>6.4925942189770797E-2</c:v>
                </c:pt>
                <c:pt idx="7469">
                  <c:v>6.4929441284965667E-2</c:v>
                </c:pt>
                <c:pt idx="7470">
                  <c:v>6.4936183112279458E-2</c:v>
                </c:pt>
                <c:pt idx="7471">
                  <c:v>6.4962919882321057E-2</c:v>
                </c:pt>
                <c:pt idx="7472">
                  <c:v>6.4978024005497903E-2</c:v>
                </c:pt>
                <c:pt idx="7473">
                  <c:v>6.4984051409709018E-2</c:v>
                </c:pt>
                <c:pt idx="7474">
                  <c:v>6.5023547203104992E-2</c:v>
                </c:pt>
                <c:pt idx="7475">
                  <c:v>6.503760363132198E-2</c:v>
                </c:pt>
                <c:pt idx="7476">
                  <c:v>6.5047090151410664E-2</c:v>
                </c:pt>
                <c:pt idx="7477">
                  <c:v>6.5055635900577904E-2</c:v>
                </c:pt>
                <c:pt idx="7478">
                  <c:v>6.5097431997067676E-2</c:v>
                </c:pt>
                <c:pt idx="7479">
                  <c:v>6.5101021483210522E-2</c:v>
                </c:pt>
                <c:pt idx="7480">
                  <c:v>6.5121129467264657E-2</c:v>
                </c:pt>
                <c:pt idx="7481">
                  <c:v>6.5137386116398091E-2</c:v>
                </c:pt>
                <c:pt idx="7482">
                  <c:v>6.5142563659343969E-2</c:v>
                </c:pt>
                <c:pt idx="7483">
                  <c:v>6.5150337958841106E-2</c:v>
                </c:pt>
                <c:pt idx="7484">
                  <c:v>6.5234096825064064E-2</c:v>
                </c:pt>
                <c:pt idx="7485">
                  <c:v>6.5250972676592731E-2</c:v>
                </c:pt>
                <c:pt idx="7486">
                  <c:v>6.5251852579551975E-2</c:v>
                </c:pt>
                <c:pt idx="7487">
                  <c:v>6.5254040693592183E-2</c:v>
                </c:pt>
                <c:pt idx="7488">
                  <c:v>6.5256348229995903E-2</c:v>
                </c:pt>
                <c:pt idx="7489">
                  <c:v>6.5256924552630491E-2</c:v>
                </c:pt>
                <c:pt idx="7490">
                  <c:v>6.5283955392632181E-2</c:v>
                </c:pt>
                <c:pt idx="7491">
                  <c:v>6.5365244404799031E-2</c:v>
                </c:pt>
                <c:pt idx="7492">
                  <c:v>6.5394752656619551E-2</c:v>
                </c:pt>
                <c:pt idx="7493">
                  <c:v>6.5395495172519871E-2</c:v>
                </c:pt>
                <c:pt idx="7494">
                  <c:v>6.5432854210144845E-2</c:v>
                </c:pt>
                <c:pt idx="7495">
                  <c:v>6.5486149313550623E-2</c:v>
                </c:pt>
                <c:pt idx="7496">
                  <c:v>6.5556322152365162E-2</c:v>
                </c:pt>
                <c:pt idx="7497">
                  <c:v>6.5572909717232106E-2</c:v>
                </c:pt>
                <c:pt idx="7498">
                  <c:v>6.561292979026169E-2</c:v>
                </c:pt>
                <c:pt idx="7499">
                  <c:v>6.5613034008814533E-2</c:v>
                </c:pt>
                <c:pt idx="7500">
                  <c:v>6.5688083805528777E-2</c:v>
                </c:pt>
                <c:pt idx="7501">
                  <c:v>6.5702869729446112E-2</c:v>
                </c:pt>
                <c:pt idx="7502">
                  <c:v>6.5756144643577194E-2</c:v>
                </c:pt>
                <c:pt idx="7503">
                  <c:v>6.5759302035007336E-2</c:v>
                </c:pt>
                <c:pt idx="7504">
                  <c:v>6.5768376280841673E-2</c:v>
                </c:pt>
                <c:pt idx="7505">
                  <c:v>6.5791518952017056E-2</c:v>
                </c:pt>
                <c:pt idx="7506">
                  <c:v>6.5793764091814227E-2</c:v>
                </c:pt>
                <c:pt idx="7507">
                  <c:v>6.5799009493815341E-2</c:v>
                </c:pt>
                <c:pt idx="7508">
                  <c:v>6.5829632134374871E-2</c:v>
                </c:pt>
                <c:pt idx="7509">
                  <c:v>6.5852726781341894E-2</c:v>
                </c:pt>
                <c:pt idx="7510">
                  <c:v>6.5869973891893321E-2</c:v>
                </c:pt>
                <c:pt idx="7511">
                  <c:v>6.5875325947251387E-2</c:v>
                </c:pt>
                <c:pt idx="7512">
                  <c:v>6.5937306348746713E-2</c:v>
                </c:pt>
                <c:pt idx="7513">
                  <c:v>6.5940911524673448E-2</c:v>
                </c:pt>
                <c:pt idx="7514">
                  <c:v>6.5941068578495882E-2</c:v>
                </c:pt>
                <c:pt idx="7515">
                  <c:v>6.594112677482647E-2</c:v>
                </c:pt>
                <c:pt idx="7516">
                  <c:v>6.598128953695151E-2</c:v>
                </c:pt>
                <c:pt idx="7517">
                  <c:v>6.5996279703396846E-2</c:v>
                </c:pt>
                <c:pt idx="7518">
                  <c:v>6.601714483436219E-2</c:v>
                </c:pt>
                <c:pt idx="7519">
                  <c:v>6.6020004467892135E-2</c:v>
                </c:pt>
                <c:pt idx="7520">
                  <c:v>6.602954791567052E-2</c:v>
                </c:pt>
                <c:pt idx="7521">
                  <c:v>6.6035360719111508E-2</c:v>
                </c:pt>
                <c:pt idx="7522">
                  <c:v>6.6047757530520571E-2</c:v>
                </c:pt>
                <c:pt idx="7523">
                  <c:v>6.6090954925904541E-2</c:v>
                </c:pt>
                <c:pt idx="7524">
                  <c:v>6.6109026247811314E-2</c:v>
                </c:pt>
                <c:pt idx="7525">
                  <c:v>6.6142099723038944E-2</c:v>
                </c:pt>
                <c:pt idx="7526">
                  <c:v>6.614491498309899E-2</c:v>
                </c:pt>
                <c:pt idx="7527">
                  <c:v>6.6148008924684976E-2</c:v>
                </c:pt>
                <c:pt idx="7528">
                  <c:v>6.6192242522121414E-2</c:v>
                </c:pt>
                <c:pt idx="7529">
                  <c:v>6.6205826952881658E-2</c:v>
                </c:pt>
                <c:pt idx="7530">
                  <c:v>6.6217202751270993E-2</c:v>
                </c:pt>
                <c:pt idx="7531">
                  <c:v>6.6239263809344417E-2</c:v>
                </c:pt>
                <c:pt idx="7532">
                  <c:v>6.6246555053359024E-2</c:v>
                </c:pt>
                <c:pt idx="7533">
                  <c:v>6.6288650873940508E-2</c:v>
                </c:pt>
                <c:pt idx="7534">
                  <c:v>6.630519954589835E-2</c:v>
                </c:pt>
                <c:pt idx="7535">
                  <c:v>6.6330274641429432E-2</c:v>
                </c:pt>
                <c:pt idx="7536">
                  <c:v>6.6347451599693213E-2</c:v>
                </c:pt>
                <c:pt idx="7537">
                  <c:v>6.6494457427452719E-2</c:v>
                </c:pt>
                <c:pt idx="7538">
                  <c:v>6.6512477915930332E-2</c:v>
                </c:pt>
                <c:pt idx="7539">
                  <c:v>6.6546000227796748E-2</c:v>
                </c:pt>
                <c:pt idx="7540">
                  <c:v>6.6563714282140543E-2</c:v>
                </c:pt>
                <c:pt idx="7541">
                  <c:v>6.658290445966375E-2</c:v>
                </c:pt>
                <c:pt idx="7542">
                  <c:v>6.6594102217159584E-2</c:v>
                </c:pt>
                <c:pt idx="7543">
                  <c:v>6.6608797669176503E-2</c:v>
                </c:pt>
                <c:pt idx="7544">
                  <c:v>6.6631586709422472E-2</c:v>
                </c:pt>
                <c:pt idx="7545">
                  <c:v>6.6702688958513501E-2</c:v>
                </c:pt>
                <c:pt idx="7546">
                  <c:v>6.6712834706880539E-2</c:v>
                </c:pt>
                <c:pt idx="7547">
                  <c:v>6.6716939928253213E-2</c:v>
                </c:pt>
                <c:pt idx="7548">
                  <c:v>6.6738020772877479E-2</c:v>
                </c:pt>
                <c:pt idx="7549">
                  <c:v>6.6764852848628681E-2</c:v>
                </c:pt>
                <c:pt idx="7550">
                  <c:v>6.6788154585897486E-2</c:v>
                </c:pt>
                <c:pt idx="7551">
                  <c:v>6.6849172161082715E-2</c:v>
                </c:pt>
                <c:pt idx="7552">
                  <c:v>6.6854648444909362E-2</c:v>
                </c:pt>
                <c:pt idx="7553">
                  <c:v>6.6890671761363124E-2</c:v>
                </c:pt>
                <c:pt idx="7554">
                  <c:v>6.6895736433801672E-2</c:v>
                </c:pt>
                <c:pt idx="7555">
                  <c:v>6.6937223743376767E-2</c:v>
                </c:pt>
                <c:pt idx="7556">
                  <c:v>6.6942034219839561E-2</c:v>
                </c:pt>
                <c:pt idx="7557">
                  <c:v>6.6954834686270559E-2</c:v>
                </c:pt>
                <c:pt idx="7558">
                  <c:v>6.6965300380019896E-2</c:v>
                </c:pt>
                <c:pt idx="7559">
                  <c:v>6.7020538743541566E-2</c:v>
                </c:pt>
                <c:pt idx="7560">
                  <c:v>6.7044752707791158E-2</c:v>
                </c:pt>
                <c:pt idx="7561">
                  <c:v>6.7068416374156239E-2</c:v>
                </c:pt>
                <c:pt idx="7562">
                  <c:v>6.7083489965581153E-2</c:v>
                </c:pt>
                <c:pt idx="7563">
                  <c:v>6.7136123936994863E-2</c:v>
                </c:pt>
                <c:pt idx="7564">
                  <c:v>6.7152560379156595E-2</c:v>
                </c:pt>
                <c:pt idx="7565">
                  <c:v>6.7159434446998734E-2</c:v>
                </c:pt>
                <c:pt idx="7566">
                  <c:v>6.716127787710563E-2</c:v>
                </c:pt>
                <c:pt idx="7567">
                  <c:v>6.7168399366115128E-2</c:v>
                </c:pt>
                <c:pt idx="7568">
                  <c:v>6.7177318143563411E-2</c:v>
                </c:pt>
                <c:pt idx="7569">
                  <c:v>6.7185882447117762E-2</c:v>
                </c:pt>
                <c:pt idx="7570">
                  <c:v>6.7191898252781587E-2</c:v>
                </c:pt>
                <c:pt idx="7571">
                  <c:v>6.7242749228247162E-2</c:v>
                </c:pt>
                <c:pt idx="7572">
                  <c:v>6.7255751628065477E-2</c:v>
                </c:pt>
                <c:pt idx="7573">
                  <c:v>6.7268696228909283E-2</c:v>
                </c:pt>
                <c:pt idx="7574">
                  <c:v>6.7275231647258585E-2</c:v>
                </c:pt>
                <c:pt idx="7575">
                  <c:v>6.7304440456669001E-2</c:v>
                </c:pt>
                <c:pt idx="7576">
                  <c:v>6.7308038611432933E-2</c:v>
                </c:pt>
                <c:pt idx="7577">
                  <c:v>6.7308451361584795E-2</c:v>
                </c:pt>
                <c:pt idx="7578">
                  <c:v>6.7319625915333942E-2</c:v>
                </c:pt>
                <c:pt idx="7579">
                  <c:v>6.732810789862928E-2</c:v>
                </c:pt>
                <c:pt idx="7580">
                  <c:v>6.7363464432663805E-2</c:v>
                </c:pt>
                <c:pt idx="7581">
                  <c:v>6.7393407514865583E-2</c:v>
                </c:pt>
                <c:pt idx="7582">
                  <c:v>6.7416850408071521E-2</c:v>
                </c:pt>
                <c:pt idx="7583">
                  <c:v>6.7467953702465319E-2</c:v>
                </c:pt>
                <c:pt idx="7584">
                  <c:v>6.7487796813869363E-2</c:v>
                </c:pt>
                <c:pt idx="7585">
                  <c:v>6.7503220306701014E-2</c:v>
                </c:pt>
                <c:pt idx="7586">
                  <c:v>6.751613805545445E-2</c:v>
                </c:pt>
                <c:pt idx="7587">
                  <c:v>6.7524892577828927E-2</c:v>
                </c:pt>
                <c:pt idx="7588">
                  <c:v>6.7541683303387459E-2</c:v>
                </c:pt>
                <c:pt idx="7589">
                  <c:v>6.7557619169933442E-2</c:v>
                </c:pt>
                <c:pt idx="7590">
                  <c:v>6.7746505547030975E-2</c:v>
                </c:pt>
                <c:pt idx="7591">
                  <c:v>6.7791056045988618E-2</c:v>
                </c:pt>
                <c:pt idx="7592">
                  <c:v>6.7802897406651463E-2</c:v>
                </c:pt>
                <c:pt idx="7593">
                  <c:v>6.7807574249889993E-2</c:v>
                </c:pt>
                <c:pt idx="7594">
                  <c:v>6.7855439896788175E-2</c:v>
                </c:pt>
                <c:pt idx="7595">
                  <c:v>6.7857088190310638E-2</c:v>
                </c:pt>
                <c:pt idx="7596">
                  <c:v>6.7859958911951013E-2</c:v>
                </c:pt>
                <c:pt idx="7597">
                  <c:v>6.7874587547820608E-2</c:v>
                </c:pt>
                <c:pt idx="7598">
                  <c:v>6.7943152469256446E-2</c:v>
                </c:pt>
                <c:pt idx="7599">
                  <c:v>6.7988421384512818E-2</c:v>
                </c:pt>
                <c:pt idx="7600">
                  <c:v>6.8008220277355494E-2</c:v>
                </c:pt>
                <c:pt idx="7601">
                  <c:v>6.8031471591267018E-2</c:v>
                </c:pt>
                <c:pt idx="7602">
                  <c:v>6.8033427526162843E-2</c:v>
                </c:pt>
                <c:pt idx="7603">
                  <c:v>6.8045025581912125E-2</c:v>
                </c:pt>
                <c:pt idx="7604">
                  <c:v>6.8111462137554771E-2</c:v>
                </c:pt>
                <c:pt idx="7605">
                  <c:v>6.8119857430979508E-2</c:v>
                </c:pt>
                <c:pt idx="7606">
                  <c:v>6.8127519818873092E-2</c:v>
                </c:pt>
                <c:pt idx="7607">
                  <c:v>6.8129366662452798E-2</c:v>
                </c:pt>
                <c:pt idx="7608">
                  <c:v>6.8130363152759582E-2</c:v>
                </c:pt>
                <c:pt idx="7609">
                  <c:v>6.8154640162478089E-2</c:v>
                </c:pt>
                <c:pt idx="7610">
                  <c:v>6.818344388523026E-2</c:v>
                </c:pt>
                <c:pt idx="7611">
                  <c:v>6.8188986228917628E-2</c:v>
                </c:pt>
                <c:pt idx="7612">
                  <c:v>6.8226482008891365E-2</c:v>
                </c:pt>
                <c:pt idx="7613">
                  <c:v>6.8229654679704321E-2</c:v>
                </c:pt>
                <c:pt idx="7614">
                  <c:v>6.8233962410977761E-2</c:v>
                </c:pt>
                <c:pt idx="7615">
                  <c:v>6.8257609342554496E-2</c:v>
                </c:pt>
                <c:pt idx="7616">
                  <c:v>6.827905473486244E-2</c:v>
                </c:pt>
                <c:pt idx="7617">
                  <c:v>6.8315395063922216E-2</c:v>
                </c:pt>
                <c:pt idx="7618">
                  <c:v>6.8320622620175825E-2</c:v>
                </c:pt>
                <c:pt idx="7619">
                  <c:v>6.8344032287613904E-2</c:v>
                </c:pt>
                <c:pt idx="7620">
                  <c:v>6.8352072222198718E-2</c:v>
                </c:pt>
                <c:pt idx="7621">
                  <c:v>6.8379648532334483E-2</c:v>
                </c:pt>
                <c:pt idx="7622">
                  <c:v>6.8433207000848803E-2</c:v>
                </c:pt>
                <c:pt idx="7623">
                  <c:v>6.8438433333867066E-2</c:v>
                </c:pt>
                <c:pt idx="7624">
                  <c:v>6.8441953500827407E-2</c:v>
                </c:pt>
                <c:pt idx="7625">
                  <c:v>6.8458306412737674E-2</c:v>
                </c:pt>
                <c:pt idx="7626">
                  <c:v>6.8493001305001716E-2</c:v>
                </c:pt>
                <c:pt idx="7627">
                  <c:v>6.8507124244696335E-2</c:v>
                </c:pt>
                <c:pt idx="7628">
                  <c:v>6.8511476607443139E-2</c:v>
                </c:pt>
                <c:pt idx="7629">
                  <c:v>6.854118953220377E-2</c:v>
                </c:pt>
                <c:pt idx="7630">
                  <c:v>6.8652597594755671E-2</c:v>
                </c:pt>
                <c:pt idx="7631">
                  <c:v>6.8652866854825523E-2</c:v>
                </c:pt>
                <c:pt idx="7632">
                  <c:v>6.8717636933620027E-2</c:v>
                </c:pt>
                <c:pt idx="7633">
                  <c:v>6.8737742962441784E-2</c:v>
                </c:pt>
                <c:pt idx="7634">
                  <c:v>6.875954439610743E-2</c:v>
                </c:pt>
                <c:pt idx="7635">
                  <c:v>6.8760157958577192E-2</c:v>
                </c:pt>
                <c:pt idx="7636">
                  <c:v>6.8780884326322719E-2</c:v>
                </c:pt>
                <c:pt idx="7637">
                  <c:v>6.8808635546072069E-2</c:v>
                </c:pt>
                <c:pt idx="7638">
                  <c:v>6.8817801013565646E-2</c:v>
                </c:pt>
                <c:pt idx="7639">
                  <c:v>6.8860313653825916E-2</c:v>
                </c:pt>
                <c:pt idx="7640">
                  <c:v>6.8889079898580924E-2</c:v>
                </c:pt>
                <c:pt idx="7641">
                  <c:v>6.8930348259086727E-2</c:v>
                </c:pt>
                <c:pt idx="7642">
                  <c:v>6.8937901910860203E-2</c:v>
                </c:pt>
                <c:pt idx="7643">
                  <c:v>6.8953782372187716E-2</c:v>
                </c:pt>
                <c:pt idx="7644">
                  <c:v>6.8978888059649704E-2</c:v>
                </c:pt>
                <c:pt idx="7645">
                  <c:v>6.9045600937822943E-2</c:v>
                </c:pt>
                <c:pt idx="7646">
                  <c:v>6.9085743854644235E-2</c:v>
                </c:pt>
                <c:pt idx="7647">
                  <c:v>6.9105576676772681E-2</c:v>
                </c:pt>
                <c:pt idx="7648">
                  <c:v>6.911901298568017E-2</c:v>
                </c:pt>
                <c:pt idx="7649">
                  <c:v>6.9121937451244675E-2</c:v>
                </c:pt>
                <c:pt idx="7650">
                  <c:v>6.9159022915334309E-2</c:v>
                </c:pt>
                <c:pt idx="7651">
                  <c:v>6.9168703211277716E-2</c:v>
                </c:pt>
                <c:pt idx="7652">
                  <c:v>6.9172235730976639E-2</c:v>
                </c:pt>
                <c:pt idx="7653">
                  <c:v>6.9180004302365192E-2</c:v>
                </c:pt>
                <c:pt idx="7654">
                  <c:v>6.9188404732906369E-2</c:v>
                </c:pt>
                <c:pt idx="7655">
                  <c:v>6.9193573820140866E-2</c:v>
                </c:pt>
                <c:pt idx="7656">
                  <c:v>6.9202101636002808E-2</c:v>
                </c:pt>
                <c:pt idx="7657">
                  <c:v>6.9206628463029288E-2</c:v>
                </c:pt>
                <c:pt idx="7658">
                  <c:v>6.9207444569718543E-2</c:v>
                </c:pt>
                <c:pt idx="7659">
                  <c:v>6.9247123852422737E-2</c:v>
                </c:pt>
                <c:pt idx="7660">
                  <c:v>6.9259285819953387E-2</c:v>
                </c:pt>
                <c:pt idx="7661">
                  <c:v>6.9290396679959662E-2</c:v>
                </c:pt>
                <c:pt idx="7662">
                  <c:v>6.929346726272341E-2</c:v>
                </c:pt>
                <c:pt idx="7663">
                  <c:v>6.9340095996276233E-2</c:v>
                </c:pt>
                <c:pt idx="7664">
                  <c:v>6.9368477696299821E-2</c:v>
                </c:pt>
                <c:pt idx="7665">
                  <c:v>6.9384284788576514E-2</c:v>
                </c:pt>
                <c:pt idx="7666">
                  <c:v>6.9398348873932189E-2</c:v>
                </c:pt>
                <c:pt idx="7667">
                  <c:v>6.9451341440478737E-2</c:v>
                </c:pt>
                <c:pt idx="7668">
                  <c:v>6.9486663261538656E-2</c:v>
                </c:pt>
                <c:pt idx="7669">
                  <c:v>6.9516221516507992E-2</c:v>
                </c:pt>
                <c:pt idx="7670">
                  <c:v>6.9521889262217321E-2</c:v>
                </c:pt>
                <c:pt idx="7671">
                  <c:v>6.9629207879887342E-2</c:v>
                </c:pt>
                <c:pt idx="7672">
                  <c:v>6.9635520746466575E-2</c:v>
                </c:pt>
                <c:pt idx="7673">
                  <c:v>6.9686133857290125E-2</c:v>
                </c:pt>
                <c:pt idx="7674">
                  <c:v>6.9704638842381275E-2</c:v>
                </c:pt>
                <c:pt idx="7675">
                  <c:v>6.9712739573104185E-2</c:v>
                </c:pt>
                <c:pt idx="7676">
                  <c:v>6.9739621964059514E-2</c:v>
                </c:pt>
                <c:pt idx="7677">
                  <c:v>6.974106906644803E-2</c:v>
                </c:pt>
                <c:pt idx="7678">
                  <c:v>6.9779720377909846E-2</c:v>
                </c:pt>
                <c:pt idx="7679">
                  <c:v>6.9786837190343579E-2</c:v>
                </c:pt>
                <c:pt idx="7680">
                  <c:v>6.9923391839429055E-2</c:v>
                </c:pt>
                <c:pt idx="7681">
                  <c:v>6.9927427148559637E-2</c:v>
                </c:pt>
                <c:pt idx="7682">
                  <c:v>6.9939486769200102E-2</c:v>
                </c:pt>
                <c:pt idx="7683">
                  <c:v>6.9958353699890202E-2</c:v>
                </c:pt>
                <c:pt idx="7684">
                  <c:v>6.9960368641628731E-2</c:v>
                </c:pt>
                <c:pt idx="7685">
                  <c:v>6.9992079808526148E-2</c:v>
                </c:pt>
                <c:pt idx="7686">
                  <c:v>7.0010519074963945E-2</c:v>
                </c:pt>
                <c:pt idx="7687">
                  <c:v>7.0016155358940443E-2</c:v>
                </c:pt>
                <c:pt idx="7688">
                  <c:v>7.0065272087700595E-2</c:v>
                </c:pt>
                <c:pt idx="7689">
                  <c:v>7.0081980399575888E-2</c:v>
                </c:pt>
                <c:pt idx="7690">
                  <c:v>7.0117116147348765E-2</c:v>
                </c:pt>
                <c:pt idx="7691">
                  <c:v>7.013498289434178E-2</c:v>
                </c:pt>
                <c:pt idx="7692">
                  <c:v>7.0150003961233401E-2</c:v>
                </c:pt>
                <c:pt idx="7693">
                  <c:v>7.016701821067628E-2</c:v>
                </c:pt>
                <c:pt idx="7694">
                  <c:v>7.0230579235377746E-2</c:v>
                </c:pt>
                <c:pt idx="7695">
                  <c:v>7.0235312376801112E-2</c:v>
                </c:pt>
                <c:pt idx="7696">
                  <c:v>7.0248881202377308E-2</c:v>
                </c:pt>
                <c:pt idx="7697">
                  <c:v>7.0258082689809889E-2</c:v>
                </c:pt>
                <c:pt idx="7698">
                  <c:v>7.0286662324348353E-2</c:v>
                </c:pt>
                <c:pt idx="7699">
                  <c:v>7.0300487213276017E-2</c:v>
                </c:pt>
                <c:pt idx="7700">
                  <c:v>7.0305430547581094E-2</c:v>
                </c:pt>
                <c:pt idx="7701">
                  <c:v>7.0363182466725904E-2</c:v>
                </c:pt>
                <c:pt idx="7702">
                  <c:v>7.0365372546859511E-2</c:v>
                </c:pt>
                <c:pt idx="7703">
                  <c:v>7.0367131057461341E-2</c:v>
                </c:pt>
                <c:pt idx="7704">
                  <c:v>7.0382737850820332E-2</c:v>
                </c:pt>
                <c:pt idx="7705">
                  <c:v>7.0398937170672762E-2</c:v>
                </c:pt>
                <c:pt idx="7706">
                  <c:v>7.0447203743322404E-2</c:v>
                </c:pt>
                <c:pt idx="7707">
                  <c:v>7.0473961567243032E-2</c:v>
                </c:pt>
                <c:pt idx="7708">
                  <c:v>7.050148065146665E-2</c:v>
                </c:pt>
                <c:pt idx="7709">
                  <c:v>7.0516477204961833E-2</c:v>
                </c:pt>
                <c:pt idx="7710">
                  <c:v>7.0585920235182564E-2</c:v>
                </c:pt>
                <c:pt idx="7711">
                  <c:v>7.0588784475266245E-2</c:v>
                </c:pt>
                <c:pt idx="7712">
                  <c:v>7.0596353246407506E-2</c:v>
                </c:pt>
                <c:pt idx="7713">
                  <c:v>7.060898017575816E-2</c:v>
                </c:pt>
                <c:pt idx="7714">
                  <c:v>7.0626234010617392E-2</c:v>
                </c:pt>
                <c:pt idx="7715">
                  <c:v>7.0653725907689688E-2</c:v>
                </c:pt>
                <c:pt idx="7716">
                  <c:v>7.0665932603960632E-2</c:v>
                </c:pt>
                <c:pt idx="7717">
                  <c:v>7.0666150562837649E-2</c:v>
                </c:pt>
                <c:pt idx="7718">
                  <c:v>7.0672686549700811E-2</c:v>
                </c:pt>
                <c:pt idx="7719">
                  <c:v>7.0709501519267262E-2</c:v>
                </c:pt>
                <c:pt idx="7720">
                  <c:v>7.0727850843291945E-2</c:v>
                </c:pt>
                <c:pt idx="7721">
                  <c:v>7.075166350792042E-2</c:v>
                </c:pt>
                <c:pt idx="7722">
                  <c:v>7.0771510720556111E-2</c:v>
                </c:pt>
                <c:pt idx="7723">
                  <c:v>7.0790717407380757E-2</c:v>
                </c:pt>
                <c:pt idx="7724">
                  <c:v>7.0822216355796483E-2</c:v>
                </c:pt>
                <c:pt idx="7725">
                  <c:v>7.0822388324846067E-2</c:v>
                </c:pt>
                <c:pt idx="7726">
                  <c:v>7.0830101001633727E-2</c:v>
                </c:pt>
                <c:pt idx="7727">
                  <c:v>7.0854618069598252E-2</c:v>
                </c:pt>
                <c:pt idx="7728">
                  <c:v>7.0891253167281912E-2</c:v>
                </c:pt>
                <c:pt idx="7729">
                  <c:v>7.0900284376580858E-2</c:v>
                </c:pt>
                <c:pt idx="7730">
                  <c:v>7.0933328053504274E-2</c:v>
                </c:pt>
                <c:pt idx="7731">
                  <c:v>7.0992396922637105E-2</c:v>
                </c:pt>
                <c:pt idx="7732">
                  <c:v>7.1040234554893722E-2</c:v>
                </c:pt>
                <c:pt idx="7733">
                  <c:v>7.1150593017867039E-2</c:v>
                </c:pt>
                <c:pt idx="7734">
                  <c:v>7.1204269880978263E-2</c:v>
                </c:pt>
                <c:pt idx="7735">
                  <c:v>7.1248141304723789E-2</c:v>
                </c:pt>
                <c:pt idx="7736">
                  <c:v>7.1276540649806777E-2</c:v>
                </c:pt>
                <c:pt idx="7737">
                  <c:v>7.1283223316818523E-2</c:v>
                </c:pt>
                <c:pt idx="7738">
                  <c:v>7.1338992373815635E-2</c:v>
                </c:pt>
                <c:pt idx="7739">
                  <c:v>7.1345227995839047E-2</c:v>
                </c:pt>
                <c:pt idx="7740">
                  <c:v>7.1355776237913948E-2</c:v>
                </c:pt>
                <c:pt idx="7741">
                  <c:v>7.1382007190535141E-2</c:v>
                </c:pt>
                <c:pt idx="7742">
                  <c:v>7.1383945853460973E-2</c:v>
                </c:pt>
                <c:pt idx="7743">
                  <c:v>7.1397784938786582E-2</c:v>
                </c:pt>
                <c:pt idx="7744">
                  <c:v>7.1416300003307745E-2</c:v>
                </c:pt>
                <c:pt idx="7745">
                  <c:v>7.1429270321137578E-2</c:v>
                </c:pt>
                <c:pt idx="7746">
                  <c:v>7.1441195501648042E-2</c:v>
                </c:pt>
                <c:pt idx="7747">
                  <c:v>7.1444358461199689E-2</c:v>
                </c:pt>
                <c:pt idx="7748">
                  <c:v>7.1472432522839177E-2</c:v>
                </c:pt>
                <c:pt idx="7749">
                  <c:v>7.1473649753251614E-2</c:v>
                </c:pt>
                <c:pt idx="7750">
                  <c:v>7.1499485939476234E-2</c:v>
                </c:pt>
                <c:pt idx="7751">
                  <c:v>7.1526894499822732E-2</c:v>
                </c:pt>
                <c:pt idx="7752">
                  <c:v>7.1530922199300531E-2</c:v>
                </c:pt>
                <c:pt idx="7753">
                  <c:v>7.1547702184292725E-2</c:v>
                </c:pt>
                <c:pt idx="7754">
                  <c:v>7.1563474615203931E-2</c:v>
                </c:pt>
                <c:pt idx="7755">
                  <c:v>7.1571460162641029E-2</c:v>
                </c:pt>
                <c:pt idx="7756">
                  <c:v>7.1571696357127276E-2</c:v>
                </c:pt>
                <c:pt idx="7757">
                  <c:v>7.1603153845611014E-2</c:v>
                </c:pt>
                <c:pt idx="7758">
                  <c:v>7.1658609706760468E-2</c:v>
                </c:pt>
                <c:pt idx="7759">
                  <c:v>7.1691648953540105E-2</c:v>
                </c:pt>
                <c:pt idx="7760">
                  <c:v>7.173254785120789E-2</c:v>
                </c:pt>
                <c:pt idx="7761">
                  <c:v>7.1773896685359037E-2</c:v>
                </c:pt>
                <c:pt idx="7762">
                  <c:v>7.1792580699868852E-2</c:v>
                </c:pt>
                <c:pt idx="7763">
                  <c:v>7.1828824456277987E-2</c:v>
                </c:pt>
                <c:pt idx="7764">
                  <c:v>7.1837901873001084E-2</c:v>
                </c:pt>
                <c:pt idx="7765">
                  <c:v>7.1843721492951221E-2</c:v>
                </c:pt>
                <c:pt idx="7766">
                  <c:v>7.1847238850668363E-2</c:v>
                </c:pt>
                <c:pt idx="7767">
                  <c:v>7.1859111759951771E-2</c:v>
                </c:pt>
                <c:pt idx="7768">
                  <c:v>7.191764036544579E-2</c:v>
                </c:pt>
                <c:pt idx="7769">
                  <c:v>7.1944197607019131E-2</c:v>
                </c:pt>
                <c:pt idx="7770">
                  <c:v>7.1949680214864808E-2</c:v>
                </c:pt>
                <c:pt idx="7771">
                  <c:v>7.1958952194431797E-2</c:v>
                </c:pt>
                <c:pt idx="7772">
                  <c:v>7.1976677367262432E-2</c:v>
                </c:pt>
                <c:pt idx="7773">
                  <c:v>7.2045049838857733E-2</c:v>
                </c:pt>
                <c:pt idx="7774">
                  <c:v>7.2082786352907283E-2</c:v>
                </c:pt>
                <c:pt idx="7775">
                  <c:v>7.2143763792066495E-2</c:v>
                </c:pt>
                <c:pt idx="7776">
                  <c:v>7.2175579456281308E-2</c:v>
                </c:pt>
                <c:pt idx="7777">
                  <c:v>7.2214980057583811E-2</c:v>
                </c:pt>
                <c:pt idx="7778">
                  <c:v>7.2256792491763491E-2</c:v>
                </c:pt>
                <c:pt idx="7779">
                  <c:v>7.229614670854359E-2</c:v>
                </c:pt>
                <c:pt idx="7780">
                  <c:v>7.2320951939792877E-2</c:v>
                </c:pt>
                <c:pt idx="7781">
                  <c:v>7.2324970523323165E-2</c:v>
                </c:pt>
                <c:pt idx="7782">
                  <c:v>7.233221353510004E-2</c:v>
                </c:pt>
                <c:pt idx="7783">
                  <c:v>7.2345255775266376E-2</c:v>
                </c:pt>
                <c:pt idx="7784">
                  <c:v>7.2350898650582585E-2</c:v>
                </c:pt>
                <c:pt idx="7785">
                  <c:v>7.2356575391447381E-2</c:v>
                </c:pt>
                <c:pt idx="7786">
                  <c:v>7.2395107336000339E-2</c:v>
                </c:pt>
                <c:pt idx="7787">
                  <c:v>7.241463642645618E-2</c:v>
                </c:pt>
                <c:pt idx="7788">
                  <c:v>7.2431156690883097E-2</c:v>
                </c:pt>
                <c:pt idx="7789">
                  <c:v>7.2484430904473401E-2</c:v>
                </c:pt>
                <c:pt idx="7790">
                  <c:v>7.2494028331216126E-2</c:v>
                </c:pt>
                <c:pt idx="7791">
                  <c:v>7.2502301224589061E-2</c:v>
                </c:pt>
                <c:pt idx="7792">
                  <c:v>7.2536169970815551E-2</c:v>
                </c:pt>
                <c:pt idx="7793">
                  <c:v>7.2538919277285147E-2</c:v>
                </c:pt>
                <c:pt idx="7794">
                  <c:v>7.2558271255234993E-2</c:v>
                </c:pt>
                <c:pt idx="7795">
                  <c:v>7.2561031596571665E-2</c:v>
                </c:pt>
                <c:pt idx="7796">
                  <c:v>7.2568163083201728E-2</c:v>
                </c:pt>
                <c:pt idx="7797">
                  <c:v>7.2636513426385538E-2</c:v>
                </c:pt>
                <c:pt idx="7798">
                  <c:v>7.264170083861983E-2</c:v>
                </c:pt>
                <c:pt idx="7799">
                  <c:v>7.2742959936566737E-2</c:v>
                </c:pt>
                <c:pt idx="7800">
                  <c:v>7.2773354703757301E-2</c:v>
                </c:pt>
                <c:pt idx="7801">
                  <c:v>7.2775180229103481E-2</c:v>
                </c:pt>
                <c:pt idx="7802">
                  <c:v>7.2781236717217396E-2</c:v>
                </c:pt>
                <c:pt idx="7803">
                  <c:v>7.2790435291552699E-2</c:v>
                </c:pt>
                <c:pt idx="7804">
                  <c:v>7.2806894818399845E-2</c:v>
                </c:pt>
                <c:pt idx="7805">
                  <c:v>7.2867096659805397E-2</c:v>
                </c:pt>
                <c:pt idx="7806">
                  <c:v>7.2974854836552625E-2</c:v>
                </c:pt>
                <c:pt idx="7807">
                  <c:v>7.2999796653310592E-2</c:v>
                </c:pt>
                <c:pt idx="7808">
                  <c:v>7.3004937810937129E-2</c:v>
                </c:pt>
                <c:pt idx="7809">
                  <c:v>7.3028146783002693E-2</c:v>
                </c:pt>
                <c:pt idx="7810">
                  <c:v>7.3037482186524852E-2</c:v>
                </c:pt>
                <c:pt idx="7811">
                  <c:v>7.3066005383107993E-2</c:v>
                </c:pt>
                <c:pt idx="7812">
                  <c:v>7.3075617154627084E-2</c:v>
                </c:pt>
                <c:pt idx="7813">
                  <c:v>7.3093477479016719E-2</c:v>
                </c:pt>
                <c:pt idx="7814">
                  <c:v>7.3102213458208637E-2</c:v>
                </c:pt>
                <c:pt idx="7815">
                  <c:v>7.3140254779939559E-2</c:v>
                </c:pt>
                <c:pt idx="7816">
                  <c:v>7.3146556975708835E-2</c:v>
                </c:pt>
                <c:pt idx="7817">
                  <c:v>7.3154239835484317E-2</c:v>
                </c:pt>
                <c:pt idx="7818">
                  <c:v>7.3154334327746373E-2</c:v>
                </c:pt>
                <c:pt idx="7819">
                  <c:v>7.3184793050891025E-2</c:v>
                </c:pt>
                <c:pt idx="7820">
                  <c:v>7.3210003231639717E-2</c:v>
                </c:pt>
                <c:pt idx="7821">
                  <c:v>7.3238141632778669E-2</c:v>
                </c:pt>
                <c:pt idx="7822">
                  <c:v>7.3247588950366288E-2</c:v>
                </c:pt>
                <c:pt idx="7823">
                  <c:v>7.3250510530762231E-2</c:v>
                </c:pt>
                <c:pt idx="7824">
                  <c:v>7.3273677718997413E-2</c:v>
                </c:pt>
                <c:pt idx="7825">
                  <c:v>7.3275438446316954E-2</c:v>
                </c:pt>
                <c:pt idx="7826">
                  <c:v>7.3295703590547392E-2</c:v>
                </c:pt>
                <c:pt idx="7827">
                  <c:v>7.3296747510907798E-2</c:v>
                </c:pt>
                <c:pt idx="7828">
                  <c:v>7.3328544951681729E-2</c:v>
                </c:pt>
                <c:pt idx="7829">
                  <c:v>7.3352263844152069E-2</c:v>
                </c:pt>
                <c:pt idx="7830">
                  <c:v>7.3451525277899915E-2</c:v>
                </c:pt>
                <c:pt idx="7831">
                  <c:v>7.3528110846883279E-2</c:v>
                </c:pt>
                <c:pt idx="7832">
                  <c:v>7.353551994613737E-2</c:v>
                </c:pt>
                <c:pt idx="7833">
                  <c:v>7.3557332644732243E-2</c:v>
                </c:pt>
                <c:pt idx="7834">
                  <c:v>7.3616102115954499E-2</c:v>
                </c:pt>
                <c:pt idx="7835">
                  <c:v>7.3616315185797657E-2</c:v>
                </c:pt>
                <c:pt idx="7836">
                  <c:v>7.3639047409127412E-2</c:v>
                </c:pt>
                <c:pt idx="7837">
                  <c:v>7.3650715430838717E-2</c:v>
                </c:pt>
                <c:pt idx="7838">
                  <c:v>7.3673663089141417E-2</c:v>
                </c:pt>
                <c:pt idx="7839">
                  <c:v>7.3688690558022102E-2</c:v>
                </c:pt>
                <c:pt idx="7840">
                  <c:v>7.371672830894789E-2</c:v>
                </c:pt>
                <c:pt idx="7841">
                  <c:v>7.3831035881118279E-2</c:v>
                </c:pt>
                <c:pt idx="7842">
                  <c:v>7.3835056406070923E-2</c:v>
                </c:pt>
                <c:pt idx="7843">
                  <c:v>7.3849601370178347E-2</c:v>
                </c:pt>
                <c:pt idx="7844">
                  <c:v>7.3855756524617816E-2</c:v>
                </c:pt>
                <c:pt idx="7845">
                  <c:v>7.3865596292585115E-2</c:v>
                </c:pt>
                <c:pt idx="7846">
                  <c:v>7.3868504690351541E-2</c:v>
                </c:pt>
                <c:pt idx="7847">
                  <c:v>7.3910926420590134E-2</c:v>
                </c:pt>
                <c:pt idx="7848">
                  <c:v>7.3956309053093625E-2</c:v>
                </c:pt>
                <c:pt idx="7849">
                  <c:v>7.3983776679187652E-2</c:v>
                </c:pt>
                <c:pt idx="7850">
                  <c:v>7.3988429968066066E-2</c:v>
                </c:pt>
                <c:pt idx="7851">
                  <c:v>7.3999604812557823E-2</c:v>
                </c:pt>
                <c:pt idx="7852">
                  <c:v>7.4010522665584721E-2</c:v>
                </c:pt>
                <c:pt idx="7853">
                  <c:v>7.4050960103568458E-2</c:v>
                </c:pt>
                <c:pt idx="7854">
                  <c:v>7.4087508134930688E-2</c:v>
                </c:pt>
                <c:pt idx="7855">
                  <c:v>7.4091656429400507E-2</c:v>
                </c:pt>
                <c:pt idx="7856">
                  <c:v>7.4129725123451132E-2</c:v>
                </c:pt>
                <c:pt idx="7857">
                  <c:v>7.4137228404152405E-2</c:v>
                </c:pt>
                <c:pt idx="7858">
                  <c:v>7.4159598176596342E-2</c:v>
                </c:pt>
                <c:pt idx="7859">
                  <c:v>7.4194311447841388E-2</c:v>
                </c:pt>
                <c:pt idx="7860">
                  <c:v>7.4209026524002228E-2</c:v>
                </c:pt>
                <c:pt idx="7861">
                  <c:v>7.424345367723359E-2</c:v>
                </c:pt>
                <c:pt idx="7862">
                  <c:v>7.4252492444538687E-2</c:v>
                </c:pt>
                <c:pt idx="7863">
                  <c:v>7.4286874216667451E-2</c:v>
                </c:pt>
                <c:pt idx="7864">
                  <c:v>7.4303006185358692E-2</c:v>
                </c:pt>
                <c:pt idx="7865">
                  <c:v>7.4303504967507608E-2</c:v>
                </c:pt>
                <c:pt idx="7866">
                  <c:v>7.4334241946891838E-2</c:v>
                </c:pt>
                <c:pt idx="7867">
                  <c:v>7.4334652611222324E-2</c:v>
                </c:pt>
                <c:pt idx="7868">
                  <c:v>7.434257653572518E-2</c:v>
                </c:pt>
                <c:pt idx="7869">
                  <c:v>7.4363074991330255E-2</c:v>
                </c:pt>
                <c:pt idx="7870">
                  <c:v>7.4488998571331538E-2</c:v>
                </c:pt>
                <c:pt idx="7871">
                  <c:v>7.4503671764671264E-2</c:v>
                </c:pt>
                <c:pt idx="7872">
                  <c:v>7.4504025320236561E-2</c:v>
                </c:pt>
                <c:pt idx="7873">
                  <c:v>7.4516823811335134E-2</c:v>
                </c:pt>
                <c:pt idx="7874">
                  <c:v>7.4533312658426304E-2</c:v>
                </c:pt>
                <c:pt idx="7875">
                  <c:v>7.4533395322144189E-2</c:v>
                </c:pt>
                <c:pt idx="7876">
                  <c:v>7.4569323701590515E-2</c:v>
                </c:pt>
                <c:pt idx="7877">
                  <c:v>7.4589292276053459E-2</c:v>
                </c:pt>
                <c:pt idx="7878">
                  <c:v>7.4632923624031774E-2</c:v>
                </c:pt>
                <c:pt idx="7879">
                  <c:v>7.4651205175025617E-2</c:v>
                </c:pt>
                <c:pt idx="7880">
                  <c:v>7.4664242361209263E-2</c:v>
                </c:pt>
                <c:pt idx="7881">
                  <c:v>7.4679769359057624E-2</c:v>
                </c:pt>
                <c:pt idx="7882">
                  <c:v>7.469930763969472E-2</c:v>
                </c:pt>
                <c:pt idx="7883">
                  <c:v>7.475109902592951E-2</c:v>
                </c:pt>
                <c:pt idx="7884">
                  <c:v>7.4752560297460441E-2</c:v>
                </c:pt>
                <c:pt idx="7885">
                  <c:v>7.479042932394403E-2</c:v>
                </c:pt>
                <c:pt idx="7886">
                  <c:v>7.4806119108848337E-2</c:v>
                </c:pt>
                <c:pt idx="7887">
                  <c:v>7.4820562554264988E-2</c:v>
                </c:pt>
                <c:pt idx="7888">
                  <c:v>7.4899658610488404E-2</c:v>
                </c:pt>
                <c:pt idx="7889">
                  <c:v>7.4903700568131504E-2</c:v>
                </c:pt>
                <c:pt idx="7890">
                  <c:v>7.4923462356191212E-2</c:v>
                </c:pt>
                <c:pt idx="7891">
                  <c:v>7.4952950367822041E-2</c:v>
                </c:pt>
                <c:pt idx="7892">
                  <c:v>7.5038086168808041E-2</c:v>
                </c:pt>
                <c:pt idx="7893">
                  <c:v>7.505557999176074E-2</c:v>
                </c:pt>
                <c:pt idx="7894">
                  <c:v>7.5072060365041438E-2</c:v>
                </c:pt>
                <c:pt idx="7895">
                  <c:v>7.5108802912155714E-2</c:v>
                </c:pt>
                <c:pt idx="7896">
                  <c:v>7.5169607479583483E-2</c:v>
                </c:pt>
                <c:pt idx="7897">
                  <c:v>7.518232739885343E-2</c:v>
                </c:pt>
                <c:pt idx="7898">
                  <c:v>7.5216981806327812E-2</c:v>
                </c:pt>
                <c:pt idx="7899">
                  <c:v>7.5238099003601067E-2</c:v>
                </c:pt>
                <c:pt idx="7900">
                  <c:v>7.5240487841004261E-2</c:v>
                </c:pt>
                <c:pt idx="7901">
                  <c:v>7.5331352382092057E-2</c:v>
                </c:pt>
                <c:pt idx="7902">
                  <c:v>7.5341609072167304E-2</c:v>
                </c:pt>
                <c:pt idx="7903">
                  <c:v>7.5349323152176309E-2</c:v>
                </c:pt>
                <c:pt idx="7904">
                  <c:v>7.5374701067382643E-2</c:v>
                </c:pt>
                <c:pt idx="7905">
                  <c:v>7.5396982156106684E-2</c:v>
                </c:pt>
                <c:pt idx="7906">
                  <c:v>7.5487166797558999E-2</c:v>
                </c:pt>
                <c:pt idx="7907">
                  <c:v>7.5488101145555847E-2</c:v>
                </c:pt>
                <c:pt idx="7908">
                  <c:v>7.5509154171078521E-2</c:v>
                </c:pt>
                <c:pt idx="7909">
                  <c:v>7.552175886142018E-2</c:v>
                </c:pt>
                <c:pt idx="7910">
                  <c:v>7.5538600646732679E-2</c:v>
                </c:pt>
                <c:pt idx="7911">
                  <c:v>7.5542532050964159E-2</c:v>
                </c:pt>
                <c:pt idx="7912">
                  <c:v>7.5615923482059255E-2</c:v>
                </c:pt>
                <c:pt idx="7913">
                  <c:v>7.5647071462128609E-2</c:v>
                </c:pt>
                <c:pt idx="7914">
                  <c:v>7.5655719799088403E-2</c:v>
                </c:pt>
                <c:pt idx="7915">
                  <c:v>7.5690212433321927E-2</c:v>
                </c:pt>
                <c:pt idx="7916">
                  <c:v>7.5714814646179601E-2</c:v>
                </c:pt>
                <c:pt idx="7917">
                  <c:v>7.5722952368779559E-2</c:v>
                </c:pt>
                <c:pt idx="7918">
                  <c:v>7.5773506871107371E-2</c:v>
                </c:pt>
                <c:pt idx="7919">
                  <c:v>7.5773691059185688E-2</c:v>
                </c:pt>
                <c:pt idx="7920">
                  <c:v>7.5778705448255906E-2</c:v>
                </c:pt>
                <c:pt idx="7921">
                  <c:v>7.5803274768198592E-2</c:v>
                </c:pt>
                <c:pt idx="7922">
                  <c:v>7.5805497771502348E-2</c:v>
                </c:pt>
                <c:pt idx="7923">
                  <c:v>7.5823277436838268E-2</c:v>
                </c:pt>
                <c:pt idx="7924">
                  <c:v>7.5877595584181209E-2</c:v>
                </c:pt>
                <c:pt idx="7925">
                  <c:v>7.5884399993694618E-2</c:v>
                </c:pt>
                <c:pt idx="7926">
                  <c:v>7.5898183510002964E-2</c:v>
                </c:pt>
                <c:pt idx="7927">
                  <c:v>7.5929104972751224E-2</c:v>
                </c:pt>
                <c:pt idx="7928">
                  <c:v>7.5939318526187433E-2</c:v>
                </c:pt>
                <c:pt idx="7929">
                  <c:v>7.5942450967045105E-2</c:v>
                </c:pt>
                <c:pt idx="7930">
                  <c:v>7.5942621870282168E-2</c:v>
                </c:pt>
                <c:pt idx="7931">
                  <c:v>7.5968126488642582E-2</c:v>
                </c:pt>
                <c:pt idx="7932">
                  <c:v>7.5980015141574195E-2</c:v>
                </c:pt>
                <c:pt idx="7933">
                  <c:v>7.5985228571717578E-2</c:v>
                </c:pt>
                <c:pt idx="7934">
                  <c:v>7.5986118126092059E-2</c:v>
                </c:pt>
                <c:pt idx="7935">
                  <c:v>7.5998206114522168E-2</c:v>
                </c:pt>
                <c:pt idx="7936">
                  <c:v>7.6000058917729735E-2</c:v>
                </c:pt>
                <c:pt idx="7937">
                  <c:v>7.6020769662817594E-2</c:v>
                </c:pt>
                <c:pt idx="7938">
                  <c:v>7.6049846116733308E-2</c:v>
                </c:pt>
                <c:pt idx="7939">
                  <c:v>7.6110021703259617E-2</c:v>
                </c:pt>
                <c:pt idx="7940">
                  <c:v>7.6146118044278246E-2</c:v>
                </c:pt>
                <c:pt idx="7941">
                  <c:v>7.6214768255842516E-2</c:v>
                </c:pt>
                <c:pt idx="7942">
                  <c:v>7.6243509053550887E-2</c:v>
                </c:pt>
                <c:pt idx="7943">
                  <c:v>7.628044368269099E-2</c:v>
                </c:pt>
                <c:pt idx="7944">
                  <c:v>7.6305687464190627E-2</c:v>
                </c:pt>
                <c:pt idx="7945">
                  <c:v>7.6351542875370687E-2</c:v>
                </c:pt>
                <c:pt idx="7946">
                  <c:v>7.636385859813731E-2</c:v>
                </c:pt>
                <c:pt idx="7947">
                  <c:v>7.6373806114905601E-2</c:v>
                </c:pt>
                <c:pt idx="7948">
                  <c:v>7.6383118877311182E-2</c:v>
                </c:pt>
                <c:pt idx="7949">
                  <c:v>7.638946831362306E-2</c:v>
                </c:pt>
                <c:pt idx="7950">
                  <c:v>7.6404069354108151E-2</c:v>
                </c:pt>
                <c:pt idx="7951">
                  <c:v>7.6458731756882337E-2</c:v>
                </c:pt>
                <c:pt idx="7952">
                  <c:v>7.6462671826759393E-2</c:v>
                </c:pt>
                <c:pt idx="7953">
                  <c:v>7.6481417233104573E-2</c:v>
                </c:pt>
                <c:pt idx="7954">
                  <c:v>7.6482570733145475E-2</c:v>
                </c:pt>
                <c:pt idx="7955">
                  <c:v>7.6489298733399769E-2</c:v>
                </c:pt>
                <c:pt idx="7956">
                  <c:v>7.6499314453576328E-2</c:v>
                </c:pt>
                <c:pt idx="7957">
                  <c:v>7.6613457235655408E-2</c:v>
                </c:pt>
                <c:pt idx="7958">
                  <c:v>7.668992097585875E-2</c:v>
                </c:pt>
                <c:pt idx="7959">
                  <c:v>7.6755086531387379E-2</c:v>
                </c:pt>
                <c:pt idx="7960">
                  <c:v>7.6763565919584678E-2</c:v>
                </c:pt>
                <c:pt idx="7961">
                  <c:v>7.6764507002681684E-2</c:v>
                </c:pt>
                <c:pt idx="7962">
                  <c:v>7.6770697697269338E-2</c:v>
                </c:pt>
                <c:pt idx="7963">
                  <c:v>7.6819674192608059E-2</c:v>
                </c:pt>
                <c:pt idx="7964">
                  <c:v>7.685188254673922E-2</c:v>
                </c:pt>
                <c:pt idx="7965">
                  <c:v>7.6897403328406153E-2</c:v>
                </c:pt>
                <c:pt idx="7966">
                  <c:v>7.6918057509186261E-2</c:v>
                </c:pt>
                <c:pt idx="7967">
                  <c:v>7.6945081107865937E-2</c:v>
                </c:pt>
                <c:pt idx="7968">
                  <c:v>7.7014179858154036E-2</c:v>
                </c:pt>
                <c:pt idx="7969">
                  <c:v>7.7042902741071631E-2</c:v>
                </c:pt>
                <c:pt idx="7970">
                  <c:v>7.7045139586784536E-2</c:v>
                </c:pt>
                <c:pt idx="7971">
                  <c:v>7.7057310112760957E-2</c:v>
                </c:pt>
                <c:pt idx="7972">
                  <c:v>7.7058617317815506E-2</c:v>
                </c:pt>
                <c:pt idx="7973">
                  <c:v>7.7059233211930131E-2</c:v>
                </c:pt>
                <c:pt idx="7974">
                  <c:v>7.7077252273483957E-2</c:v>
                </c:pt>
                <c:pt idx="7975">
                  <c:v>7.7151317682717338E-2</c:v>
                </c:pt>
                <c:pt idx="7976">
                  <c:v>7.7175017145772309E-2</c:v>
                </c:pt>
                <c:pt idx="7977">
                  <c:v>7.7204494862226691E-2</c:v>
                </c:pt>
                <c:pt idx="7978">
                  <c:v>7.7233521456394713E-2</c:v>
                </c:pt>
                <c:pt idx="7979">
                  <c:v>7.7257567308503125E-2</c:v>
                </c:pt>
                <c:pt idx="7980">
                  <c:v>7.7299470578151341E-2</c:v>
                </c:pt>
                <c:pt idx="7981">
                  <c:v>7.7342157247481891E-2</c:v>
                </c:pt>
                <c:pt idx="7982">
                  <c:v>7.7352755681888666E-2</c:v>
                </c:pt>
                <c:pt idx="7983">
                  <c:v>7.7353681381373621E-2</c:v>
                </c:pt>
                <c:pt idx="7984">
                  <c:v>7.7377883359538088E-2</c:v>
                </c:pt>
                <c:pt idx="7985">
                  <c:v>7.7399478652240186E-2</c:v>
                </c:pt>
                <c:pt idx="7986">
                  <c:v>7.74077072842764E-2</c:v>
                </c:pt>
                <c:pt idx="7987">
                  <c:v>7.7447097080707794E-2</c:v>
                </c:pt>
                <c:pt idx="7988">
                  <c:v>7.7452156419799537E-2</c:v>
                </c:pt>
                <c:pt idx="7989">
                  <c:v>7.7483637344470349E-2</c:v>
                </c:pt>
                <c:pt idx="7990">
                  <c:v>7.7486680432535912E-2</c:v>
                </c:pt>
                <c:pt idx="7991">
                  <c:v>7.751629683529411E-2</c:v>
                </c:pt>
                <c:pt idx="7992">
                  <c:v>7.7528192631525938E-2</c:v>
                </c:pt>
                <c:pt idx="7993">
                  <c:v>7.7548605860066427E-2</c:v>
                </c:pt>
                <c:pt idx="7994">
                  <c:v>7.7582902086851077E-2</c:v>
                </c:pt>
                <c:pt idx="7995">
                  <c:v>7.7632773283221074E-2</c:v>
                </c:pt>
                <c:pt idx="7996">
                  <c:v>7.7674963555888793E-2</c:v>
                </c:pt>
                <c:pt idx="7997">
                  <c:v>7.7694669572923633E-2</c:v>
                </c:pt>
                <c:pt idx="7998">
                  <c:v>7.7703181404398525E-2</c:v>
                </c:pt>
                <c:pt idx="7999">
                  <c:v>7.7714278476301829E-2</c:v>
                </c:pt>
                <c:pt idx="8000">
                  <c:v>7.7754591683665802E-2</c:v>
                </c:pt>
                <c:pt idx="8001">
                  <c:v>7.7783488587728863E-2</c:v>
                </c:pt>
                <c:pt idx="8002">
                  <c:v>7.7786671171411387E-2</c:v>
                </c:pt>
                <c:pt idx="8003">
                  <c:v>7.7843311284944317E-2</c:v>
                </c:pt>
                <c:pt idx="8004">
                  <c:v>7.7844914267185233E-2</c:v>
                </c:pt>
                <c:pt idx="8005">
                  <c:v>7.7904303708124914E-2</c:v>
                </c:pt>
                <c:pt idx="8006">
                  <c:v>7.7934290888653446E-2</c:v>
                </c:pt>
                <c:pt idx="8007">
                  <c:v>7.7978862627245571E-2</c:v>
                </c:pt>
                <c:pt idx="8008">
                  <c:v>7.7997774951756305E-2</c:v>
                </c:pt>
                <c:pt idx="8009">
                  <c:v>7.800214736395103E-2</c:v>
                </c:pt>
                <c:pt idx="8010">
                  <c:v>7.8030664482020978E-2</c:v>
                </c:pt>
                <c:pt idx="8011">
                  <c:v>7.8033726846241325E-2</c:v>
                </c:pt>
                <c:pt idx="8012">
                  <c:v>7.8069296704538035E-2</c:v>
                </c:pt>
                <c:pt idx="8013">
                  <c:v>7.8089453812243248E-2</c:v>
                </c:pt>
                <c:pt idx="8014">
                  <c:v>7.8128634934082064E-2</c:v>
                </c:pt>
                <c:pt idx="8015">
                  <c:v>7.8161416088221775E-2</c:v>
                </c:pt>
                <c:pt idx="8016">
                  <c:v>7.8183525874330209E-2</c:v>
                </c:pt>
                <c:pt idx="8017">
                  <c:v>7.8183624014126971E-2</c:v>
                </c:pt>
                <c:pt idx="8018">
                  <c:v>7.823248846529969E-2</c:v>
                </c:pt>
                <c:pt idx="8019">
                  <c:v>7.8249412845159128E-2</c:v>
                </c:pt>
                <c:pt idx="8020">
                  <c:v>7.8257087779225729E-2</c:v>
                </c:pt>
                <c:pt idx="8021">
                  <c:v>7.8301970686540337E-2</c:v>
                </c:pt>
                <c:pt idx="8022">
                  <c:v>7.8310770328202217E-2</c:v>
                </c:pt>
                <c:pt idx="8023">
                  <c:v>7.833077535955689E-2</c:v>
                </c:pt>
                <c:pt idx="8024">
                  <c:v>7.8335237686942033E-2</c:v>
                </c:pt>
                <c:pt idx="8025">
                  <c:v>7.8393431013165857E-2</c:v>
                </c:pt>
                <c:pt idx="8026">
                  <c:v>7.8423854052491068E-2</c:v>
                </c:pt>
                <c:pt idx="8027">
                  <c:v>7.8451041997335033E-2</c:v>
                </c:pt>
                <c:pt idx="8028">
                  <c:v>7.8483223736359645E-2</c:v>
                </c:pt>
                <c:pt idx="8029">
                  <c:v>7.8495174038951426E-2</c:v>
                </c:pt>
                <c:pt idx="8030">
                  <c:v>7.8514826823228856E-2</c:v>
                </c:pt>
                <c:pt idx="8031">
                  <c:v>7.8516712507035999E-2</c:v>
                </c:pt>
                <c:pt idx="8032">
                  <c:v>7.8594092314582961E-2</c:v>
                </c:pt>
                <c:pt idx="8033">
                  <c:v>7.8642488872568833E-2</c:v>
                </c:pt>
                <c:pt idx="8034">
                  <c:v>7.8699286655761772E-2</c:v>
                </c:pt>
                <c:pt idx="8035">
                  <c:v>7.87133339660544E-2</c:v>
                </c:pt>
                <c:pt idx="8036">
                  <c:v>7.8738815882835198E-2</c:v>
                </c:pt>
                <c:pt idx="8037">
                  <c:v>7.8765201544315835E-2</c:v>
                </c:pt>
                <c:pt idx="8038">
                  <c:v>7.8772941915763464E-2</c:v>
                </c:pt>
                <c:pt idx="8039">
                  <c:v>7.883041253780268E-2</c:v>
                </c:pt>
                <c:pt idx="8040">
                  <c:v>7.8864461650988316E-2</c:v>
                </c:pt>
                <c:pt idx="8041">
                  <c:v>7.8871570427415424E-2</c:v>
                </c:pt>
                <c:pt idx="8042">
                  <c:v>7.8905983008370262E-2</c:v>
                </c:pt>
                <c:pt idx="8043">
                  <c:v>7.8916210049594551E-2</c:v>
                </c:pt>
                <c:pt idx="8044">
                  <c:v>7.8950896936383685E-2</c:v>
                </c:pt>
                <c:pt idx="8045">
                  <c:v>7.8983342637147416E-2</c:v>
                </c:pt>
                <c:pt idx="8046">
                  <c:v>7.9001044406517479E-2</c:v>
                </c:pt>
                <c:pt idx="8047">
                  <c:v>7.9008004773752874E-2</c:v>
                </c:pt>
                <c:pt idx="8048">
                  <c:v>7.9033045146847905E-2</c:v>
                </c:pt>
                <c:pt idx="8049">
                  <c:v>7.9052413456131412E-2</c:v>
                </c:pt>
                <c:pt idx="8050">
                  <c:v>7.9056985256914264E-2</c:v>
                </c:pt>
                <c:pt idx="8051">
                  <c:v>7.9061240175706982E-2</c:v>
                </c:pt>
                <c:pt idx="8052">
                  <c:v>7.9078248485979691E-2</c:v>
                </c:pt>
                <c:pt idx="8053">
                  <c:v>7.9086575144368454E-2</c:v>
                </c:pt>
                <c:pt idx="8054">
                  <c:v>7.9110700684587129E-2</c:v>
                </c:pt>
                <c:pt idx="8055">
                  <c:v>7.9186711734135662E-2</c:v>
                </c:pt>
                <c:pt idx="8056">
                  <c:v>7.9207037978795816E-2</c:v>
                </c:pt>
                <c:pt idx="8057">
                  <c:v>7.9225367547707828E-2</c:v>
                </c:pt>
                <c:pt idx="8058">
                  <c:v>7.9232456962034431E-2</c:v>
                </c:pt>
                <c:pt idx="8059">
                  <c:v>7.9245933519161219E-2</c:v>
                </c:pt>
                <c:pt idx="8060">
                  <c:v>7.9247785055837988E-2</c:v>
                </c:pt>
                <c:pt idx="8061">
                  <c:v>7.9310880135828973E-2</c:v>
                </c:pt>
                <c:pt idx="8062">
                  <c:v>7.9317755297891313E-2</c:v>
                </c:pt>
                <c:pt idx="8063">
                  <c:v>7.9320223740955986E-2</c:v>
                </c:pt>
                <c:pt idx="8064">
                  <c:v>7.9333802710690529E-2</c:v>
                </c:pt>
                <c:pt idx="8065">
                  <c:v>7.9373782208502636E-2</c:v>
                </c:pt>
                <c:pt idx="8066">
                  <c:v>7.9389876398517925E-2</c:v>
                </c:pt>
                <c:pt idx="8067">
                  <c:v>7.9417979929226404E-2</c:v>
                </c:pt>
                <c:pt idx="8068">
                  <c:v>7.9491863140700086E-2</c:v>
                </c:pt>
                <c:pt idx="8069">
                  <c:v>7.9503824465128714E-2</c:v>
                </c:pt>
                <c:pt idx="8070">
                  <c:v>7.9515255281596808E-2</c:v>
                </c:pt>
                <c:pt idx="8071">
                  <c:v>7.9531431232694974E-2</c:v>
                </c:pt>
                <c:pt idx="8072">
                  <c:v>7.9538706612016952E-2</c:v>
                </c:pt>
                <c:pt idx="8073">
                  <c:v>7.9552245394817742E-2</c:v>
                </c:pt>
                <c:pt idx="8074">
                  <c:v>7.9583881306059395E-2</c:v>
                </c:pt>
                <c:pt idx="8075">
                  <c:v>7.9592681833271492E-2</c:v>
                </c:pt>
                <c:pt idx="8076">
                  <c:v>7.9598571719440528E-2</c:v>
                </c:pt>
                <c:pt idx="8077">
                  <c:v>7.9631058471271679E-2</c:v>
                </c:pt>
                <c:pt idx="8078">
                  <c:v>7.9653680008486771E-2</c:v>
                </c:pt>
                <c:pt idx="8079">
                  <c:v>7.972284631991515E-2</c:v>
                </c:pt>
                <c:pt idx="8080">
                  <c:v>7.9817830952332983E-2</c:v>
                </c:pt>
                <c:pt idx="8081">
                  <c:v>7.984087380550782E-2</c:v>
                </c:pt>
                <c:pt idx="8082">
                  <c:v>7.9909664529038235E-2</c:v>
                </c:pt>
                <c:pt idx="8083">
                  <c:v>7.9955273565049723E-2</c:v>
                </c:pt>
                <c:pt idx="8084">
                  <c:v>7.9975027936315904E-2</c:v>
                </c:pt>
                <c:pt idx="8085">
                  <c:v>8.0100579664235325E-2</c:v>
                </c:pt>
                <c:pt idx="8086">
                  <c:v>8.0139614632252651E-2</c:v>
                </c:pt>
                <c:pt idx="8087">
                  <c:v>8.0213880271876981E-2</c:v>
                </c:pt>
                <c:pt idx="8088">
                  <c:v>8.0220573288787067E-2</c:v>
                </c:pt>
                <c:pt idx="8089">
                  <c:v>8.0240900461894013E-2</c:v>
                </c:pt>
                <c:pt idx="8090">
                  <c:v>8.0266241146854128E-2</c:v>
                </c:pt>
                <c:pt idx="8091">
                  <c:v>8.0278410859813035E-2</c:v>
                </c:pt>
                <c:pt idx="8092">
                  <c:v>8.0303886516942993E-2</c:v>
                </c:pt>
                <c:pt idx="8093">
                  <c:v>8.0308107780096463E-2</c:v>
                </c:pt>
                <c:pt idx="8094">
                  <c:v>8.0325618423425102E-2</c:v>
                </c:pt>
                <c:pt idx="8095">
                  <c:v>8.0329550837057256E-2</c:v>
                </c:pt>
                <c:pt idx="8096">
                  <c:v>8.0332545351060977E-2</c:v>
                </c:pt>
                <c:pt idx="8097">
                  <c:v>8.0344266333059522E-2</c:v>
                </c:pt>
                <c:pt idx="8098">
                  <c:v>8.0396501794408576E-2</c:v>
                </c:pt>
                <c:pt idx="8099">
                  <c:v>8.0407570768199085E-2</c:v>
                </c:pt>
                <c:pt idx="8100">
                  <c:v>8.0418508154577309E-2</c:v>
                </c:pt>
                <c:pt idx="8101">
                  <c:v>8.0428198974869358E-2</c:v>
                </c:pt>
                <c:pt idx="8102">
                  <c:v>8.0447271208475807E-2</c:v>
                </c:pt>
                <c:pt idx="8103">
                  <c:v>8.0464142494252086E-2</c:v>
                </c:pt>
                <c:pt idx="8104">
                  <c:v>8.0490150182445805E-2</c:v>
                </c:pt>
                <c:pt idx="8105">
                  <c:v>8.049843841246207E-2</c:v>
                </c:pt>
                <c:pt idx="8106">
                  <c:v>8.0507324488245102E-2</c:v>
                </c:pt>
                <c:pt idx="8107">
                  <c:v>8.0544286863532016E-2</c:v>
                </c:pt>
                <c:pt idx="8108">
                  <c:v>8.0562484573168294E-2</c:v>
                </c:pt>
                <c:pt idx="8109">
                  <c:v>8.0566067758980703E-2</c:v>
                </c:pt>
                <c:pt idx="8110">
                  <c:v>8.0585745718498608E-2</c:v>
                </c:pt>
                <c:pt idx="8111">
                  <c:v>8.0602665365075626E-2</c:v>
                </c:pt>
                <c:pt idx="8112">
                  <c:v>8.0604255054926979E-2</c:v>
                </c:pt>
                <c:pt idx="8113">
                  <c:v>8.0609179697826175E-2</c:v>
                </c:pt>
                <c:pt idx="8114">
                  <c:v>8.061766210650867E-2</c:v>
                </c:pt>
                <c:pt idx="8115">
                  <c:v>8.0649163823821562E-2</c:v>
                </c:pt>
                <c:pt idx="8116">
                  <c:v>8.0680358630685553E-2</c:v>
                </c:pt>
                <c:pt idx="8117">
                  <c:v>8.0690593332424565E-2</c:v>
                </c:pt>
                <c:pt idx="8118">
                  <c:v>8.0727794269096112E-2</c:v>
                </c:pt>
                <c:pt idx="8119">
                  <c:v>8.074031064452046E-2</c:v>
                </c:pt>
                <c:pt idx="8120">
                  <c:v>8.0740850010087697E-2</c:v>
                </c:pt>
                <c:pt idx="8121">
                  <c:v>8.0756452921420946E-2</c:v>
                </c:pt>
                <c:pt idx="8122">
                  <c:v>8.0760827170860805E-2</c:v>
                </c:pt>
                <c:pt idx="8123">
                  <c:v>8.0783556281197863E-2</c:v>
                </c:pt>
                <c:pt idx="8124">
                  <c:v>8.0925065327655629E-2</c:v>
                </c:pt>
                <c:pt idx="8125">
                  <c:v>8.0946025011345457E-2</c:v>
                </c:pt>
                <c:pt idx="8126">
                  <c:v>8.1112462820461084E-2</c:v>
                </c:pt>
                <c:pt idx="8127">
                  <c:v>8.1160015505261029E-2</c:v>
                </c:pt>
                <c:pt idx="8128">
                  <c:v>8.1165698352191618E-2</c:v>
                </c:pt>
                <c:pt idx="8129">
                  <c:v>8.1172914714115557E-2</c:v>
                </c:pt>
                <c:pt idx="8130">
                  <c:v>8.1202982106444638E-2</c:v>
                </c:pt>
                <c:pt idx="8131">
                  <c:v>8.1223520631445667E-2</c:v>
                </c:pt>
                <c:pt idx="8132">
                  <c:v>8.1224746808231441E-2</c:v>
                </c:pt>
                <c:pt idx="8133">
                  <c:v>8.1278906726829914E-2</c:v>
                </c:pt>
                <c:pt idx="8134">
                  <c:v>8.1308015576972717E-2</c:v>
                </c:pt>
                <c:pt idx="8135">
                  <c:v>8.1450794149966282E-2</c:v>
                </c:pt>
                <c:pt idx="8136">
                  <c:v>8.1451821552660897E-2</c:v>
                </c:pt>
                <c:pt idx="8137">
                  <c:v>8.1526142450311617E-2</c:v>
                </c:pt>
                <c:pt idx="8138">
                  <c:v>8.1531280934117656E-2</c:v>
                </c:pt>
                <c:pt idx="8139">
                  <c:v>8.1532612525759829E-2</c:v>
                </c:pt>
                <c:pt idx="8140">
                  <c:v>8.1534237854549704E-2</c:v>
                </c:pt>
                <c:pt idx="8141">
                  <c:v>8.153863575928938E-2</c:v>
                </c:pt>
                <c:pt idx="8142">
                  <c:v>8.1552274607193137E-2</c:v>
                </c:pt>
                <c:pt idx="8143">
                  <c:v>8.1557667513363741E-2</c:v>
                </c:pt>
                <c:pt idx="8144">
                  <c:v>8.1562680087159986E-2</c:v>
                </c:pt>
                <c:pt idx="8145">
                  <c:v>8.1568811646643466E-2</c:v>
                </c:pt>
                <c:pt idx="8146">
                  <c:v>8.1582693272290285E-2</c:v>
                </c:pt>
                <c:pt idx="8147">
                  <c:v>8.1594669146316925E-2</c:v>
                </c:pt>
                <c:pt idx="8148">
                  <c:v>8.161545236793992E-2</c:v>
                </c:pt>
                <c:pt idx="8149">
                  <c:v>8.1631343288184915E-2</c:v>
                </c:pt>
                <c:pt idx="8150">
                  <c:v>8.1637783796907906E-2</c:v>
                </c:pt>
                <c:pt idx="8151">
                  <c:v>8.1660725715490448E-2</c:v>
                </c:pt>
                <c:pt idx="8152">
                  <c:v>8.1671676067137003E-2</c:v>
                </c:pt>
                <c:pt idx="8153">
                  <c:v>8.1686446614261901E-2</c:v>
                </c:pt>
                <c:pt idx="8154">
                  <c:v>8.1733127264312241E-2</c:v>
                </c:pt>
                <c:pt idx="8155">
                  <c:v>8.1744019334940618E-2</c:v>
                </c:pt>
                <c:pt idx="8156">
                  <c:v>8.1761783879540167E-2</c:v>
                </c:pt>
                <c:pt idx="8157">
                  <c:v>8.1770169862385153E-2</c:v>
                </c:pt>
                <c:pt idx="8158">
                  <c:v>8.1778197540900627E-2</c:v>
                </c:pt>
                <c:pt idx="8159">
                  <c:v>8.17823512524707E-2</c:v>
                </c:pt>
                <c:pt idx="8160">
                  <c:v>8.1787175600723641E-2</c:v>
                </c:pt>
                <c:pt idx="8161">
                  <c:v>8.1829691875923524E-2</c:v>
                </c:pt>
                <c:pt idx="8162">
                  <c:v>8.1884139798603039E-2</c:v>
                </c:pt>
                <c:pt idx="8163">
                  <c:v>8.1908650039372102E-2</c:v>
                </c:pt>
                <c:pt idx="8164">
                  <c:v>8.1961913214467136E-2</c:v>
                </c:pt>
                <c:pt idx="8165">
                  <c:v>8.1980477749079753E-2</c:v>
                </c:pt>
                <c:pt idx="8166">
                  <c:v>8.2038542283655383E-2</c:v>
                </c:pt>
                <c:pt idx="8167">
                  <c:v>8.2152458413700294E-2</c:v>
                </c:pt>
                <c:pt idx="8168">
                  <c:v>8.2186265958440183E-2</c:v>
                </c:pt>
                <c:pt idx="8169">
                  <c:v>8.2226411173205477E-2</c:v>
                </c:pt>
                <c:pt idx="8170">
                  <c:v>8.2234242797767046E-2</c:v>
                </c:pt>
                <c:pt idx="8171">
                  <c:v>8.2240586793303205E-2</c:v>
                </c:pt>
                <c:pt idx="8172">
                  <c:v>8.2256437357630927E-2</c:v>
                </c:pt>
                <c:pt idx="8173">
                  <c:v>8.2275252680147126E-2</c:v>
                </c:pt>
                <c:pt idx="8174">
                  <c:v>8.2280632063882864E-2</c:v>
                </c:pt>
                <c:pt idx="8175">
                  <c:v>8.242392114287922E-2</c:v>
                </c:pt>
                <c:pt idx="8176">
                  <c:v>8.244561840637675E-2</c:v>
                </c:pt>
                <c:pt idx="8177">
                  <c:v>8.2452829114502676E-2</c:v>
                </c:pt>
                <c:pt idx="8178">
                  <c:v>8.2488950601214889E-2</c:v>
                </c:pt>
                <c:pt idx="8179">
                  <c:v>8.2498738941009245E-2</c:v>
                </c:pt>
                <c:pt idx="8180">
                  <c:v>8.2514783077678705E-2</c:v>
                </c:pt>
                <c:pt idx="8181">
                  <c:v>8.2580155650673157E-2</c:v>
                </c:pt>
                <c:pt idx="8182">
                  <c:v>8.2613898431425345E-2</c:v>
                </c:pt>
                <c:pt idx="8183">
                  <c:v>8.2625189145969308E-2</c:v>
                </c:pt>
                <c:pt idx="8184">
                  <c:v>8.2630502075661333E-2</c:v>
                </c:pt>
                <c:pt idx="8185">
                  <c:v>8.2647052891206926E-2</c:v>
                </c:pt>
                <c:pt idx="8186">
                  <c:v>8.2669711661547574E-2</c:v>
                </c:pt>
                <c:pt idx="8187">
                  <c:v>8.2690510283866578E-2</c:v>
                </c:pt>
                <c:pt idx="8188">
                  <c:v>8.2719492447728887E-2</c:v>
                </c:pt>
                <c:pt idx="8189">
                  <c:v>8.2794298304493669E-2</c:v>
                </c:pt>
                <c:pt idx="8190">
                  <c:v>8.2814438165018586E-2</c:v>
                </c:pt>
                <c:pt idx="8191">
                  <c:v>8.2853033061854861E-2</c:v>
                </c:pt>
                <c:pt idx="8192">
                  <c:v>8.28643319865809E-2</c:v>
                </c:pt>
                <c:pt idx="8193">
                  <c:v>8.2873298685438385E-2</c:v>
                </c:pt>
                <c:pt idx="8194">
                  <c:v>8.2885884259807613E-2</c:v>
                </c:pt>
                <c:pt idx="8195">
                  <c:v>8.2900158076161842E-2</c:v>
                </c:pt>
                <c:pt idx="8196">
                  <c:v>8.2919045945720221E-2</c:v>
                </c:pt>
                <c:pt idx="8197">
                  <c:v>8.2933197674468342E-2</c:v>
                </c:pt>
                <c:pt idx="8198">
                  <c:v>8.2947143658113301E-2</c:v>
                </c:pt>
                <c:pt idx="8199">
                  <c:v>8.2951203010572835E-2</c:v>
                </c:pt>
                <c:pt idx="8200">
                  <c:v>8.2991940800265257E-2</c:v>
                </c:pt>
                <c:pt idx="8201">
                  <c:v>8.3055086100733241E-2</c:v>
                </c:pt>
                <c:pt idx="8202">
                  <c:v>8.307104275442008E-2</c:v>
                </c:pt>
                <c:pt idx="8203">
                  <c:v>8.3087021743021447E-2</c:v>
                </c:pt>
                <c:pt idx="8204">
                  <c:v>8.3127802535116604E-2</c:v>
                </c:pt>
                <c:pt idx="8205">
                  <c:v>8.3142775382414477E-2</c:v>
                </c:pt>
                <c:pt idx="8206">
                  <c:v>8.3151694645471314E-2</c:v>
                </c:pt>
                <c:pt idx="8207">
                  <c:v>8.3169659687456765E-2</c:v>
                </c:pt>
                <c:pt idx="8208">
                  <c:v>8.3195873388078073E-2</c:v>
                </c:pt>
                <c:pt idx="8209">
                  <c:v>8.3227259088069036E-2</c:v>
                </c:pt>
                <c:pt idx="8210">
                  <c:v>8.3229352170721055E-2</c:v>
                </c:pt>
                <c:pt idx="8211">
                  <c:v>8.3233023819850566E-2</c:v>
                </c:pt>
                <c:pt idx="8212">
                  <c:v>8.332083646701581E-2</c:v>
                </c:pt>
                <c:pt idx="8213">
                  <c:v>8.3323282441095117E-2</c:v>
                </c:pt>
                <c:pt idx="8214">
                  <c:v>8.3342264252264944E-2</c:v>
                </c:pt>
                <c:pt idx="8215">
                  <c:v>8.3352593419647736E-2</c:v>
                </c:pt>
                <c:pt idx="8216">
                  <c:v>8.3391886022260456E-2</c:v>
                </c:pt>
                <c:pt idx="8217">
                  <c:v>8.3437212899107216E-2</c:v>
                </c:pt>
                <c:pt idx="8218">
                  <c:v>8.3480693799704228E-2</c:v>
                </c:pt>
                <c:pt idx="8219">
                  <c:v>8.34912575738333E-2</c:v>
                </c:pt>
                <c:pt idx="8220">
                  <c:v>8.3503208719146446E-2</c:v>
                </c:pt>
                <c:pt idx="8221">
                  <c:v>8.3599017713840096E-2</c:v>
                </c:pt>
                <c:pt idx="8222">
                  <c:v>8.3619214404890924E-2</c:v>
                </c:pt>
                <c:pt idx="8223">
                  <c:v>8.3650570142872291E-2</c:v>
                </c:pt>
                <c:pt idx="8224">
                  <c:v>8.3655724784774746E-2</c:v>
                </c:pt>
                <c:pt idx="8225">
                  <c:v>8.3686897939279831E-2</c:v>
                </c:pt>
                <c:pt idx="8226">
                  <c:v>8.372004779697266E-2</c:v>
                </c:pt>
                <c:pt idx="8227">
                  <c:v>8.3729686346369195E-2</c:v>
                </c:pt>
                <c:pt idx="8228">
                  <c:v>8.375493304664762E-2</c:v>
                </c:pt>
                <c:pt idx="8229">
                  <c:v>8.3771528223240854E-2</c:v>
                </c:pt>
                <c:pt idx="8230">
                  <c:v>8.3783699855115412E-2</c:v>
                </c:pt>
                <c:pt idx="8231">
                  <c:v>8.381070694026857E-2</c:v>
                </c:pt>
                <c:pt idx="8232">
                  <c:v>8.3853346919784646E-2</c:v>
                </c:pt>
                <c:pt idx="8233">
                  <c:v>8.4004104575023941E-2</c:v>
                </c:pt>
                <c:pt idx="8234">
                  <c:v>8.4005983987101976E-2</c:v>
                </c:pt>
                <c:pt idx="8235">
                  <c:v>8.4028979793435668E-2</c:v>
                </c:pt>
                <c:pt idx="8236">
                  <c:v>8.4040508119078039E-2</c:v>
                </c:pt>
                <c:pt idx="8237">
                  <c:v>8.4069102250236866E-2</c:v>
                </c:pt>
                <c:pt idx="8238">
                  <c:v>8.4084473311483582E-2</c:v>
                </c:pt>
                <c:pt idx="8239">
                  <c:v>8.4084492932221103E-2</c:v>
                </c:pt>
                <c:pt idx="8240">
                  <c:v>8.4113081056878952E-2</c:v>
                </c:pt>
                <c:pt idx="8241">
                  <c:v>8.4194586246087652E-2</c:v>
                </c:pt>
                <c:pt idx="8242">
                  <c:v>8.4197479489406507E-2</c:v>
                </c:pt>
                <c:pt idx="8243">
                  <c:v>8.4199439965617698E-2</c:v>
                </c:pt>
                <c:pt idx="8244">
                  <c:v>8.423746609756004E-2</c:v>
                </c:pt>
                <c:pt idx="8245">
                  <c:v>8.424193053402193E-2</c:v>
                </c:pt>
                <c:pt idx="8246">
                  <c:v>8.4281701265133555E-2</c:v>
                </c:pt>
                <c:pt idx="8247">
                  <c:v>8.4285216062852289E-2</c:v>
                </c:pt>
                <c:pt idx="8248">
                  <c:v>8.4293911625816315E-2</c:v>
                </c:pt>
                <c:pt idx="8249">
                  <c:v>8.437382702756599E-2</c:v>
                </c:pt>
                <c:pt idx="8250">
                  <c:v>8.4403719064622587E-2</c:v>
                </c:pt>
                <c:pt idx="8251">
                  <c:v>8.4442615129308382E-2</c:v>
                </c:pt>
                <c:pt idx="8252">
                  <c:v>8.4442988432306285E-2</c:v>
                </c:pt>
                <c:pt idx="8253">
                  <c:v>8.4461040735033036E-2</c:v>
                </c:pt>
                <c:pt idx="8254">
                  <c:v>8.4485855547943176E-2</c:v>
                </c:pt>
                <c:pt idx="8255">
                  <c:v>8.4500486532625693E-2</c:v>
                </c:pt>
                <c:pt idx="8256">
                  <c:v>8.4506275095909938E-2</c:v>
                </c:pt>
                <c:pt idx="8257">
                  <c:v>8.4564818751448737E-2</c:v>
                </c:pt>
                <c:pt idx="8258">
                  <c:v>8.4627834645456285E-2</c:v>
                </c:pt>
                <c:pt idx="8259">
                  <c:v>8.4638913297781032E-2</c:v>
                </c:pt>
                <c:pt idx="8260">
                  <c:v>8.4670213375660663E-2</c:v>
                </c:pt>
                <c:pt idx="8261">
                  <c:v>8.4721855464904336E-2</c:v>
                </c:pt>
                <c:pt idx="8262">
                  <c:v>8.4728146949130959E-2</c:v>
                </c:pt>
                <c:pt idx="8263">
                  <c:v>8.4738386905868698E-2</c:v>
                </c:pt>
                <c:pt idx="8264">
                  <c:v>8.4753154840242387E-2</c:v>
                </c:pt>
                <c:pt idx="8265">
                  <c:v>8.476813865140817E-2</c:v>
                </c:pt>
                <c:pt idx="8266">
                  <c:v>8.477516235573658E-2</c:v>
                </c:pt>
                <c:pt idx="8267">
                  <c:v>8.4780459741488387E-2</c:v>
                </c:pt>
                <c:pt idx="8268">
                  <c:v>8.4820660016456093E-2</c:v>
                </c:pt>
                <c:pt idx="8269">
                  <c:v>8.4844813861017845E-2</c:v>
                </c:pt>
                <c:pt idx="8270">
                  <c:v>8.4871748127812938E-2</c:v>
                </c:pt>
                <c:pt idx="8271">
                  <c:v>8.490604528267133E-2</c:v>
                </c:pt>
                <c:pt idx="8272">
                  <c:v>8.4911957759257917E-2</c:v>
                </c:pt>
                <c:pt idx="8273">
                  <c:v>8.4937147204470931E-2</c:v>
                </c:pt>
                <c:pt idx="8274">
                  <c:v>8.4960802001606953E-2</c:v>
                </c:pt>
                <c:pt idx="8275">
                  <c:v>8.4977799837507945E-2</c:v>
                </c:pt>
                <c:pt idx="8276">
                  <c:v>8.4977938601072125E-2</c:v>
                </c:pt>
                <c:pt idx="8277">
                  <c:v>8.5024162882222046E-2</c:v>
                </c:pt>
                <c:pt idx="8278">
                  <c:v>8.503572708746418E-2</c:v>
                </c:pt>
                <c:pt idx="8279">
                  <c:v>8.5052570524874818E-2</c:v>
                </c:pt>
                <c:pt idx="8280">
                  <c:v>8.5112775449094125E-2</c:v>
                </c:pt>
                <c:pt idx="8281">
                  <c:v>8.5132546166558229E-2</c:v>
                </c:pt>
                <c:pt idx="8282">
                  <c:v>8.5138420995196709E-2</c:v>
                </c:pt>
                <c:pt idx="8283">
                  <c:v>8.5229752898495853E-2</c:v>
                </c:pt>
                <c:pt idx="8284">
                  <c:v>8.5239164831542258E-2</c:v>
                </c:pt>
                <c:pt idx="8285">
                  <c:v>8.5285019827644706E-2</c:v>
                </c:pt>
                <c:pt idx="8286">
                  <c:v>8.5402298966618231E-2</c:v>
                </c:pt>
                <c:pt idx="8287">
                  <c:v>8.5437978643304463E-2</c:v>
                </c:pt>
                <c:pt idx="8288">
                  <c:v>8.5487088698467245E-2</c:v>
                </c:pt>
                <c:pt idx="8289">
                  <c:v>8.5505682446422093E-2</c:v>
                </c:pt>
                <c:pt idx="8290">
                  <c:v>8.5512315170106851E-2</c:v>
                </c:pt>
                <c:pt idx="8291">
                  <c:v>8.5535875670928976E-2</c:v>
                </c:pt>
                <c:pt idx="8292">
                  <c:v>8.5546234382812988E-2</c:v>
                </c:pt>
                <c:pt idx="8293">
                  <c:v>8.5550833769299547E-2</c:v>
                </c:pt>
                <c:pt idx="8294">
                  <c:v>8.5571792332528387E-2</c:v>
                </c:pt>
                <c:pt idx="8295">
                  <c:v>8.5608274965778858E-2</c:v>
                </c:pt>
                <c:pt idx="8296">
                  <c:v>8.563287903810185E-2</c:v>
                </c:pt>
                <c:pt idx="8297">
                  <c:v>8.5690339361052248E-2</c:v>
                </c:pt>
                <c:pt idx="8298">
                  <c:v>8.5702583558211476E-2</c:v>
                </c:pt>
                <c:pt idx="8299">
                  <c:v>8.5824389134161683E-2</c:v>
                </c:pt>
                <c:pt idx="8300">
                  <c:v>8.5828450604004264E-2</c:v>
                </c:pt>
                <c:pt idx="8301">
                  <c:v>8.5850728164478349E-2</c:v>
                </c:pt>
                <c:pt idx="8302">
                  <c:v>8.5910833273635384E-2</c:v>
                </c:pt>
                <c:pt idx="8303">
                  <c:v>8.5914588631051933E-2</c:v>
                </c:pt>
                <c:pt idx="8304">
                  <c:v>8.5933480170492016E-2</c:v>
                </c:pt>
                <c:pt idx="8305">
                  <c:v>8.596136630764363E-2</c:v>
                </c:pt>
                <c:pt idx="8306">
                  <c:v>8.5969921532548316E-2</c:v>
                </c:pt>
                <c:pt idx="8307">
                  <c:v>8.5970719697314846E-2</c:v>
                </c:pt>
                <c:pt idx="8308">
                  <c:v>8.5970767649082958E-2</c:v>
                </c:pt>
                <c:pt idx="8309">
                  <c:v>8.5994033767491984E-2</c:v>
                </c:pt>
                <c:pt idx="8310">
                  <c:v>8.601982463852334E-2</c:v>
                </c:pt>
                <c:pt idx="8311">
                  <c:v>8.6022743271076854E-2</c:v>
                </c:pt>
                <c:pt idx="8312">
                  <c:v>8.6034041602401384E-2</c:v>
                </c:pt>
                <c:pt idx="8313">
                  <c:v>8.604511452417854E-2</c:v>
                </c:pt>
                <c:pt idx="8314">
                  <c:v>8.6051261675374205E-2</c:v>
                </c:pt>
                <c:pt idx="8315">
                  <c:v>8.6089757816085175E-2</c:v>
                </c:pt>
                <c:pt idx="8316">
                  <c:v>8.6179542561363537E-2</c:v>
                </c:pt>
                <c:pt idx="8317">
                  <c:v>8.618909269528896E-2</c:v>
                </c:pt>
                <c:pt idx="8318">
                  <c:v>8.6228302715797775E-2</c:v>
                </c:pt>
                <c:pt idx="8319">
                  <c:v>8.6246262749764435E-2</c:v>
                </c:pt>
                <c:pt idx="8320">
                  <c:v>8.6246695390062175E-2</c:v>
                </c:pt>
                <c:pt idx="8321">
                  <c:v>8.6265583995609907E-2</c:v>
                </c:pt>
                <c:pt idx="8322">
                  <c:v>8.6271226463001352E-2</c:v>
                </c:pt>
                <c:pt idx="8323">
                  <c:v>8.6351928537063916E-2</c:v>
                </c:pt>
                <c:pt idx="8324">
                  <c:v>8.6355497260626593E-2</c:v>
                </c:pt>
                <c:pt idx="8325">
                  <c:v>8.6382757101425081E-2</c:v>
                </c:pt>
                <c:pt idx="8326">
                  <c:v>8.6414771081311043E-2</c:v>
                </c:pt>
                <c:pt idx="8327">
                  <c:v>8.6435248691975053E-2</c:v>
                </c:pt>
                <c:pt idx="8328">
                  <c:v>8.644804699285065E-2</c:v>
                </c:pt>
                <c:pt idx="8329">
                  <c:v>8.6466168647475763E-2</c:v>
                </c:pt>
                <c:pt idx="8330">
                  <c:v>8.6512584781794452E-2</c:v>
                </c:pt>
                <c:pt idx="8331">
                  <c:v>8.6518803450308962E-2</c:v>
                </c:pt>
                <c:pt idx="8332">
                  <c:v>8.6540824238019093E-2</c:v>
                </c:pt>
                <c:pt idx="8333">
                  <c:v>8.6596103065459382E-2</c:v>
                </c:pt>
                <c:pt idx="8334">
                  <c:v>8.6601086248077136E-2</c:v>
                </c:pt>
                <c:pt idx="8335">
                  <c:v>8.6609288198769577E-2</c:v>
                </c:pt>
                <c:pt idx="8336">
                  <c:v>8.6654256585723649E-2</c:v>
                </c:pt>
                <c:pt idx="8337">
                  <c:v>8.6812119370566529E-2</c:v>
                </c:pt>
                <c:pt idx="8338">
                  <c:v>8.6839866956268982E-2</c:v>
                </c:pt>
                <c:pt idx="8339">
                  <c:v>8.6888178082740894E-2</c:v>
                </c:pt>
                <c:pt idx="8340">
                  <c:v>8.689657928886127E-2</c:v>
                </c:pt>
                <c:pt idx="8341">
                  <c:v>8.6912794054104847E-2</c:v>
                </c:pt>
                <c:pt idx="8342">
                  <c:v>8.6922161012451371E-2</c:v>
                </c:pt>
                <c:pt idx="8343">
                  <c:v>8.6924291257624409E-2</c:v>
                </c:pt>
                <c:pt idx="8344">
                  <c:v>8.6957531493540505E-2</c:v>
                </c:pt>
                <c:pt idx="8345">
                  <c:v>8.6974989663603328E-2</c:v>
                </c:pt>
                <c:pt idx="8346">
                  <c:v>8.6994181564881812E-2</c:v>
                </c:pt>
                <c:pt idx="8347">
                  <c:v>8.7020602337771508E-2</c:v>
                </c:pt>
                <c:pt idx="8348">
                  <c:v>8.7041718048082722E-2</c:v>
                </c:pt>
                <c:pt idx="8349">
                  <c:v>8.7066611568509991E-2</c:v>
                </c:pt>
                <c:pt idx="8350">
                  <c:v>8.7075785390843194E-2</c:v>
                </c:pt>
                <c:pt idx="8351">
                  <c:v>8.7106422117112448E-2</c:v>
                </c:pt>
                <c:pt idx="8352">
                  <c:v>8.7128177247099037E-2</c:v>
                </c:pt>
                <c:pt idx="8353">
                  <c:v>8.7142262368026996E-2</c:v>
                </c:pt>
                <c:pt idx="8354">
                  <c:v>8.7143604739270422E-2</c:v>
                </c:pt>
                <c:pt idx="8355">
                  <c:v>8.7206545741845318E-2</c:v>
                </c:pt>
                <c:pt idx="8356">
                  <c:v>8.7208236520998419E-2</c:v>
                </c:pt>
                <c:pt idx="8357">
                  <c:v>8.7279709348345294E-2</c:v>
                </c:pt>
                <c:pt idx="8358">
                  <c:v>8.7396067367392416E-2</c:v>
                </c:pt>
                <c:pt idx="8359">
                  <c:v>8.7420514319893505E-2</c:v>
                </c:pt>
                <c:pt idx="8360">
                  <c:v>8.7425110540905696E-2</c:v>
                </c:pt>
                <c:pt idx="8361">
                  <c:v>8.7477355196461368E-2</c:v>
                </c:pt>
                <c:pt idx="8362">
                  <c:v>8.7540852107560449E-2</c:v>
                </c:pt>
                <c:pt idx="8363">
                  <c:v>8.7546186039803048E-2</c:v>
                </c:pt>
                <c:pt idx="8364">
                  <c:v>8.755783234042494E-2</c:v>
                </c:pt>
                <c:pt idx="8365">
                  <c:v>8.7591320045404028E-2</c:v>
                </c:pt>
                <c:pt idx="8366">
                  <c:v>8.7686489119247424E-2</c:v>
                </c:pt>
                <c:pt idx="8367">
                  <c:v>8.7715277012854004E-2</c:v>
                </c:pt>
                <c:pt idx="8368">
                  <c:v>8.7725836496013371E-2</c:v>
                </c:pt>
                <c:pt idx="8369">
                  <c:v>8.7727990089152344E-2</c:v>
                </c:pt>
                <c:pt idx="8370">
                  <c:v>8.7735090753015943E-2</c:v>
                </c:pt>
                <c:pt idx="8371">
                  <c:v>8.7740744665581863E-2</c:v>
                </c:pt>
                <c:pt idx="8372">
                  <c:v>8.775180805195977E-2</c:v>
                </c:pt>
                <c:pt idx="8373">
                  <c:v>8.7752385451523474E-2</c:v>
                </c:pt>
                <c:pt idx="8374">
                  <c:v>8.7769358186000013E-2</c:v>
                </c:pt>
                <c:pt idx="8375">
                  <c:v>8.7782912462851068E-2</c:v>
                </c:pt>
                <c:pt idx="8376">
                  <c:v>8.7822683144498287E-2</c:v>
                </c:pt>
                <c:pt idx="8377">
                  <c:v>8.7849557786067997E-2</c:v>
                </c:pt>
                <c:pt idx="8378">
                  <c:v>8.7866544924618054E-2</c:v>
                </c:pt>
                <c:pt idx="8379">
                  <c:v>8.7875655938291525E-2</c:v>
                </c:pt>
                <c:pt idx="8380">
                  <c:v>8.7885364452072956E-2</c:v>
                </c:pt>
                <c:pt idx="8381">
                  <c:v>8.7895525642429445E-2</c:v>
                </c:pt>
                <c:pt idx="8382">
                  <c:v>8.7923312784141672E-2</c:v>
                </c:pt>
                <c:pt idx="8383">
                  <c:v>8.7953040892692319E-2</c:v>
                </c:pt>
                <c:pt idx="8384">
                  <c:v>8.8006634709124759E-2</c:v>
                </c:pt>
                <c:pt idx="8385">
                  <c:v>8.8083146397532203E-2</c:v>
                </c:pt>
                <c:pt idx="8386">
                  <c:v>8.8091630635648344E-2</c:v>
                </c:pt>
                <c:pt idx="8387">
                  <c:v>8.8151552205035941E-2</c:v>
                </c:pt>
                <c:pt idx="8388">
                  <c:v>8.8164090091211914E-2</c:v>
                </c:pt>
                <c:pt idx="8389">
                  <c:v>8.8181618301092446E-2</c:v>
                </c:pt>
                <c:pt idx="8390">
                  <c:v>8.8252964391972333E-2</c:v>
                </c:pt>
                <c:pt idx="8391">
                  <c:v>8.8254731101303566E-2</c:v>
                </c:pt>
                <c:pt idx="8392">
                  <c:v>8.8260693974708482E-2</c:v>
                </c:pt>
                <c:pt idx="8393">
                  <c:v>8.8274025402726511E-2</c:v>
                </c:pt>
                <c:pt idx="8394">
                  <c:v>8.8308611094380193E-2</c:v>
                </c:pt>
                <c:pt idx="8395">
                  <c:v>8.8365055584676597E-2</c:v>
                </c:pt>
                <c:pt idx="8396">
                  <c:v>8.8365912614801062E-2</c:v>
                </c:pt>
                <c:pt idx="8397">
                  <c:v>8.8370180216367819E-2</c:v>
                </c:pt>
                <c:pt idx="8398">
                  <c:v>8.8371900182029603E-2</c:v>
                </c:pt>
                <c:pt idx="8399">
                  <c:v>8.8393083079624318E-2</c:v>
                </c:pt>
                <c:pt idx="8400">
                  <c:v>8.85545851434964E-2</c:v>
                </c:pt>
                <c:pt idx="8401">
                  <c:v>8.8571363481581802E-2</c:v>
                </c:pt>
                <c:pt idx="8402">
                  <c:v>8.8579724042177246E-2</c:v>
                </c:pt>
                <c:pt idx="8403">
                  <c:v>8.8594923785597565E-2</c:v>
                </c:pt>
                <c:pt idx="8404">
                  <c:v>8.8596926272963228E-2</c:v>
                </c:pt>
                <c:pt idx="8405">
                  <c:v>8.8659201692555006E-2</c:v>
                </c:pt>
                <c:pt idx="8406">
                  <c:v>8.8670416200486823E-2</c:v>
                </c:pt>
                <c:pt idx="8407">
                  <c:v>8.8701990083235566E-2</c:v>
                </c:pt>
                <c:pt idx="8408">
                  <c:v>8.8728949600356322E-2</c:v>
                </c:pt>
                <c:pt idx="8409">
                  <c:v>8.8799471115459466E-2</c:v>
                </c:pt>
                <c:pt idx="8410">
                  <c:v>8.8818486577804751E-2</c:v>
                </c:pt>
                <c:pt idx="8411">
                  <c:v>8.8843373203760886E-2</c:v>
                </c:pt>
                <c:pt idx="8412">
                  <c:v>8.8851240861261366E-2</c:v>
                </c:pt>
                <c:pt idx="8413">
                  <c:v>8.885400930882327E-2</c:v>
                </c:pt>
                <c:pt idx="8414">
                  <c:v>8.8897569930303247E-2</c:v>
                </c:pt>
                <c:pt idx="8415">
                  <c:v>8.8919978987882356E-2</c:v>
                </c:pt>
                <c:pt idx="8416">
                  <c:v>8.8976569270364042E-2</c:v>
                </c:pt>
                <c:pt idx="8417">
                  <c:v>8.9003220494393478E-2</c:v>
                </c:pt>
                <c:pt idx="8418">
                  <c:v>8.9005054931757033E-2</c:v>
                </c:pt>
                <c:pt idx="8419">
                  <c:v>8.9109995106423784E-2</c:v>
                </c:pt>
                <c:pt idx="8420">
                  <c:v>8.9117557386487439E-2</c:v>
                </c:pt>
                <c:pt idx="8421">
                  <c:v>8.9144407829965369E-2</c:v>
                </c:pt>
                <c:pt idx="8422">
                  <c:v>8.9174369461570369E-2</c:v>
                </c:pt>
                <c:pt idx="8423">
                  <c:v>8.9207284562842118E-2</c:v>
                </c:pt>
                <c:pt idx="8424">
                  <c:v>8.9241230707348254E-2</c:v>
                </c:pt>
                <c:pt idx="8425">
                  <c:v>8.9279100983509413E-2</c:v>
                </c:pt>
                <c:pt idx="8426">
                  <c:v>8.9280968564388205E-2</c:v>
                </c:pt>
                <c:pt idx="8427">
                  <c:v>8.9294562110491985E-2</c:v>
                </c:pt>
                <c:pt idx="8428">
                  <c:v>8.9313389669983714E-2</c:v>
                </c:pt>
                <c:pt idx="8429">
                  <c:v>8.933739820071325E-2</c:v>
                </c:pt>
                <c:pt idx="8430">
                  <c:v>8.9384831252969699E-2</c:v>
                </c:pt>
                <c:pt idx="8431">
                  <c:v>8.9410277318476297E-2</c:v>
                </c:pt>
                <c:pt idx="8432">
                  <c:v>8.9414557468222869E-2</c:v>
                </c:pt>
                <c:pt idx="8433">
                  <c:v>8.9442103073653953E-2</c:v>
                </c:pt>
                <c:pt idx="8434">
                  <c:v>8.9476719372812333E-2</c:v>
                </c:pt>
                <c:pt idx="8435">
                  <c:v>8.9537607252888743E-2</c:v>
                </c:pt>
                <c:pt idx="8436">
                  <c:v>8.954800370044616E-2</c:v>
                </c:pt>
                <c:pt idx="8437">
                  <c:v>8.9548503931267315E-2</c:v>
                </c:pt>
                <c:pt idx="8438">
                  <c:v>8.9559311234807412E-2</c:v>
                </c:pt>
                <c:pt idx="8439">
                  <c:v>8.9589920879071416E-2</c:v>
                </c:pt>
                <c:pt idx="8440">
                  <c:v>8.9605937863183507E-2</c:v>
                </c:pt>
                <c:pt idx="8441">
                  <c:v>8.9610359225830674E-2</c:v>
                </c:pt>
                <c:pt idx="8442">
                  <c:v>8.9634793723910408E-2</c:v>
                </c:pt>
                <c:pt idx="8443">
                  <c:v>8.9635553536108206E-2</c:v>
                </c:pt>
                <c:pt idx="8444">
                  <c:v>8.9651123558479415E-2</c:v>
                </c:pt>
                <c:pt idx="8445">
                  <c:v>8.9709858097942449E-2</c:v>
                </c:pt>
                <c:pt idx="8446">
                  <c:v>8.9723735575552382E-2</c:v>
                </c:pt>
                <c:pt idx="8447">
                  <c:v>8.9729355810938813E-2</c:v>
                </c:pt>
                <c:pt idx="8448">
                  <c:v>8.9749940759432101E-2</c:v>
                </c:pt>
                <c:pt idx="8449">
                  <c:v>8.9759820240880597E-2</c:v>
                </c:pt>
                <c:pt idx="8450">
                  <c:v>8.9773323023921492E-2</c:v>
                </c:pt>
                <c:pt idx="8451">
                  <c:v>8.9782392498384864E-2</c:v>
                </c:pt>
                <c:pt idx="8452">
                  <c:v>8.9806945559345819E-2</c:v>
                </c:pt>
                <c:pt idx="8453">
                  <c:v>8.9827638432059015E-2</c:v>
                </c:pt>
                <c:pt idx="8454">
                  <c:v>8.982896558910039E-2</c:v>
                </c:pt>
                <c:pt idx="8455">
                  <c:v>8.9944929708532323E-2</c:v>
                </c:pt>
                <c:pt idx="8456">
                  <c:v>8.9945243056998123E-2</c:v>
                </c:pt>
                <c:pt idx="8457">
                  <c:v>9.0054139610187739E-2</c:v>
                </c:pt>
                <c:pt idx="8458">
                  <c:v>9.0134739931398575E-2</c:v>
                </c:pt>
                <c:pt idx="8459">
                  <c:v>9.0222896972019129E-2</c:v>
                </c:pt>
                <c:pt idx="8460">
                  <c:v>9.0250627070937825E-2</c:v>
                </c:pt>
                <c:pt idx="8461">
                  <c:v>9.026579317870502E-2</c:v>
                </c:pt>
                <c:pt idx="8462">
                  <c:v>9.038356252272195E-2</c:v>
                </c:pt>
                <c:pt idx="8463">
                  <c:v>9.0417099605488646E-2</c:v>
                </c:pt>
                <c:pt idx="8464">
                  <c:v>9.0481977752037562E-2</c:v>
                </c:pt>
                <c:pt idx="8465">
                  <c:v>9.0516651906180717E-2</c:v>
                </c:pt>
                <c:pt idx="8466">
                  <c:v>9.0563435756256999E-2</c:v>
                </c:pt>
                <c:pt idx="8467">
                  <c:v>9.0565223758497473E-2</c:v>
                </c:pt>
                <c:pt idx="8468">
                  <c:v>9.0579124303489425E-2</c:v>
                </c:pt>
                <c:pt idx="8469">
                  <c:v>9.0624361186392208E-2</c:v>
                </c:pt>
                <c:pt idx="8470">
                  <c:v>9.0657860415372923E-2</c:v>
                </c:pt>
                <c:pt idx="8471">
                  <c:v>9.0664903267338018E-2</c:v>
                </c:pt>
                <c:pt idx="8472">
                  <c:v>9.069286023734327E-2</c:v>
                </c:pt>
                <c:pt idx="8473">
                  <c:v>9.0703508415213213E-2</c:v>
                </c:pt>
                <c:pt idx="8474">
                  <c:v>9.0708204131172018E-2</c:v>
                </c:pt>
                <c:pt idx="8475">
                  <c:v>9.0722973276665855E-2</c:v>
                </c:pt>
                <c:pt idx="8476">
                  <c:v>9.0734195700884937E-2</c:v>
                </c:pt>
                <c:pt idx="8477">
                  <c:v>9.0764716376358093E-2</c:v>
                </c:pt>
                <c:pt idx="8478">
                  <c:v>9.0798137596420109E-2</c:v>
                </c:pt>
                <c:pt idx="8479">
                  <c:v>9.0799716519035484E-2</c:v>
                </c:pt>
                <c:pt idx="8480">
                  <c:v>9.0812157451151607E-2</c:v>
                </c:pt>
                <c:pt idx="8481">
                  <c:v>9.0813651126388395E-2</c:v>
                </c:pt>
                <c:pt idx="8482">
                  <c:v>9.0819353420479948E-2</c:v>
                </c:pt>
                <c:pt idx="8483">
                  <c:v>9.0854002858128419E-2</c:v>
                </c:pt>
                <c:pt idx="8484">
                  <c:v>9.085441642716259E-2</c:v>
                </c:pt>
                <c:pt idx="8485">
                  <c:v>9.0863661980422422E-2</c:v>
                </c:pt>
                <c:pt idx="8486">
                  <c:v>9.0870867248878259E-2</c:v>
                </c:pt>
                <c:pt idx="8487">
                  <c:v>9.0891024115604763E-2</c:v>
                </c:pt>
                <c:pt idx="8488">
                  <c:v>9.090842603598101E-2</c:v>
                </c:pt>
                <c:pt idx="8489">
                  <c:v>9.0910181599691289E-2</c:v>
                </c:pt>
                <c:pt idx="8490">
                  <c:v>9.0930106061982791E-2</c:v>
                </c:pt>
                <c:pt idx="8491">
                  <c:v>9.1017357862550011E-2</c:v>
                </c:pt>
                <c:pt idx="8492">
                  <c:v>9.1030661725368847E-2</c:v>
                </c:pt>
                <c:pt idx="8493">
                  <c:v>9.1092067452956574E-2</c:v>
                </c:pt>
                <c:pt idx="8494">
                  <c:v>9.1096676842453927E-2</c:v>
                </c:pt>
                <c:pt idx="8495">
                  <c:v>9.112629666561417E-2</c:v>
                </c:pt>
                <c:pt idx="8496">
                  <c:v>9.1129517037721361E-2</c:v>
                </c:pt>
                <c:pt idx="8497">
                  <c:v>9.1164184457940015E-2</c:v>
                </c:pt>
                <c:pt idx="8498">
                  <c:v>9.1251732265809515E-2</c:v>
                </c:pt>
                <c:pt idx="8499">
                  <c:v>9.1344903537146138E-2</c:v>
                </c:pt>
                <c:pt idx="8500">
                  <c:v>9.1396920678772295E-2</c:v>
                </c:pt>
                <c:pt idx="8501">
                  <c:v>9.1422687720655746E-2</c:v>
                </c:pt>
                <c:pt idx="8502">
                  <c:v>9.1436826278581573E-2</c:v>
                </c:pt>
                <c:pt idx="8503">
                  <c:v>9.146350872119062E-2</c:v>
                </c:pt>
                <c:pt idx="8504">
                  <c:v>9.1469385766113104E-2</c:v>
                </c:pt>
                <c:pt idx="8505">
                  <c:v>9.1484904893032779E-2</c:v>
                </c:pt>
                <c:pt idx="8506">
                  <c:v>9.148895698124386E-2</c:v>
                </c:pt>
                <c:pt idx="8507">
                  <c:v>9.1504628590649784E-2</c:v>
                </c:pt>
                <c:pt idx="8508">
                  <c:v>9.1537492393415215E-2</c:v>
                </c:pt>
                <c:pt idx="8509">
                  <c:v>9.154058222046299E-2</c:v>
                </c:pt>
                <c:pt idx="8510">
                  <c:v>9.160609445101181E-2</c:v>
                </c:pt>
                <c:pt idx="8511">
                  <c:v>9.1651222156785409E-2</c:v>
                </c:pt>
                <c:pt idx="8512">
                  <c:v>9.1667014582372183E-2</c:v>
                </c:pt>
                <c:pt idx="8513">
                  <c:v>9.1690172604862563E-2</c:v>
                </c:pt>
                <c:pt idx="8514">
                  <c:v>9.1704010952146017E-2</c:v>
                </c:pt>
                <c:pt idx="8515">
                  <c:v>9.1713887539783559E-2</c:v>
                </c:pt>
                <c:pt idx="8516">
                  <c:v>9.1726046150640742E-2</c:v>
                </c:pt>
                <c:pt idx="8517">
                  <c:v>9.175809904738258E-2</c:v>
                </c:pt>
                <c:pt idx="8518">
                  <c:v>9.1762957577011445E-2</c:v>
                </c:pt>
                <c:pt idx="8519">
                  <c:v>9.1801662602892159E-2</c:v>
                </c:pt>
                <c:pt idx="8520">
                  <c:v>9.18179392771723E-2</c:v>
                </c:pt>
                <c:pt idx="8521">
                  <c:v>9.1930474690886235E-2</c:v>
                </c:pt>
                <c:pt idx="8522">
                  <c:v>9.1953519281628301E-2</c:v>
                </c:pt>
                <c:pt idx="8523">
                  <c:v>9.1997866497067926E-2</c:v>
                </c:pt>
                <c:pt idx="8524">
                  <c:v>9.2013639727282118E-2</c:v>
                </c:pt>
                <c:pt idx="8525">
                  <c:v>9.2017085973485402E-2</c:v>
                </c:pt>
                <c:pt idx="8526">
                  <c:v>9.2086907450324759E-2</c:v>
                </c:pt>
                <c:pt idx="8527">
                  <c:v>9.212132978100554E-2</c:v>
                </c:pt>
                <c:pt idx="8528">
                  <c:v>9.2182538951101969E-2</c:v>
                </c:pt>
                <c:pt idx="8529">
                  <c:v>9.2195828577617794E-2</c:v>
                </c:pt>
                <c:pt idx="8530">
                  <c:v>9.2217390151658654E-2</c:v>
                </c:pt>
                <c:pt idx="8531">
                  <c:v>9.2236374083383366E-2</c:v>
                </c:pt>
                <c:pt idx="8532">
                  <c:v>9.2293568900837397E-2</c:v>
                </c:pt>
                <c:pt idx="8533">
                  <c:v>9.2306069097559368E-2</c:v>
                </c:pt>
                <c:pt idx="8534">
                  <c:v>9.2318179026193103E-2</c:v>
                </c:pt>
                <c:pt idx="8535">
                  <c:v>9.243241353768622E-2</c:v>
                </c:pt>
                <c:pt idx="8536">
                  <c:v>9.2435885825632752E-2</c:v>
                </c:pt>
                <c:pt idx="8537">
                  <c:v>9.2440069504313355E-2</c:v>
                </c:pt>
                <c:pt idx="8538">
                  <c:v>9.2445471890334821E-2</c:v>
                </c:pt>
                <c:pt idx="8539">
                  <c:v>9.2456114826490465E-2</c:v>
                </c:pt>
                <c:pt idx="8540">
                  <c:v>9.2476944823118079E-2</c:v>
                </c:pt>
                <c:pt idx="8541">
                  <c:v>9.2483911947453964E-2</c:v>
                </c:pt>
                <c:pt idx="8542">
                  <c:v>9.2500671142905291E-2</c:v>
                </c:pt>
                <c:pt idx="8543">
                  <c:v>9.2553317711571922E-2</c:v>
                </c:pt>
                <c:pt idx="8544">
                  <c:v>9.2557963197423196E-2</c:v>
                </c:pt>
                <c:pt idx="8545">
                  <c:v>9.2576790921570895E-2</c:v>
                </c:pt>
                <c:pt idx="8546">
                  <c:v>9.2582739836755523E-2</c:v>
                </c:pt>
                <c:pt idx="8547">
                  <c:v>9.2685509850830475E-2</c:v>
                </c:pt>
                <c:pt idx="8548">
                  <c:v>9.2705034891214635E-2</c:v>
                </c:pt>
                <c:pt idx="8549">
                  <c:v>9.2778460496092272E-2</c:v>
                </c:pt>
                <c:pt idx="8550">
                  <c:v>9.2798783041001948E-2</c:v>
                </c:pt>
                <c:pt idx="8551">
                  <c:v>9.2823986557740823E-2</c:v>
                </c:pt>
                <c:pt idx="8552">
                  <c:v>9.2827612882719249E-2</c:v>
                </c:pt>
                <c:pt idx="8553">
                  <c:v>9.2836629825794645E-2</c:v>
                </c:pt>
                <c:pt idx="8554">
                  <c:v>9.2888409877573644E-2</c:v>
                </c:pt>
                <c:pt idx="8555">
                  <c:v>9.2892831944112755E-2</c:v>
                </c:pt>
                <c:pt idx="8556">
                  <c:v>9.2896476992393839E-2</c:v>
                </c:pt>
                <c:pt idx="8557">
                  <c:v>9.2947954492499985E-2</c:v>
                </c:pt>
                <c:pt idx="8558">
                  <c:v>9.3087950982752771E-2</c:v>
                </c:pt>
                <c:pt idx="8559">
                  <c:v>9.3138244258887906E-2</c:v>
                </c:pt>
                <c:pt idx="8560">
                  <c:v>9.3151400088116648E-2</c:v>
                </c:pt>
                <c:pt idx="8561">
                  <c:v>9.3182443771630957E-2</c:v>
                </c:pt>
                <c:pt idx="8562">
                  <c:v>9.3218831291700138E-2</c:v>
                </c:pt>
                <c:pt idx="8563">
                  <c:v>9.3248153587045426E-2</c:v>
                </c:pt>
                <c:pt idx="8564">
                  <c:v>9.3262254884227264E-2</c:v>
                </c:pt>
                <c:pt idx="8565">
                  <c:v>9.3305111624361711E-2</c:v>
                </c:pt>
                <c:pt idx="8566">
                  <c:v>9.3322899333138115E-2</c:v>
                </c:pt>
                <c:pt idx="8567">
                  <c:v>9.3348291919478577E-2</c:v>
                </c:pt>
                <c:pt idx="8568">
                  <c:v>9.3351501800017153E-2</c:v>
                </c:pt>
                <c:pt idx="8569">
                  <c:v>9.3359884318642658E-2</c:v>
                </c:pt>
                <c:pt idx="8570">
                  <c:v>9.3383823396263485E-2</c:v>
                </c:pt>
                <c:pt idx="8571">
                  <c:v>9.344477691553349E-2</c:v>
                </c:pt>
                <c:pt idx="8572">
                  <c:v>9.3447221125843249E-2</c:v>
                </c:pt>
                <c:pt idx="8573">
                  <c:v>9.3506152248022847E-2</c:v>
                </c:pt>
                <c:pt idx="8574">
                  <c:v>9.3506833649074042E-2</c:v>
                </c:pt>
                <c:pt idx="8575">
                  <c:v>9.3534235870332549E-2</c:v>
                </c:pt>
                <c:pt idx="8576">
                  <c:v>9.3566204285061183E-2</c:v>
                </c:pt>
                <c:pt idx="8577">
                  <c:v>9.3578020532284562E-2</c:v>
                </c:pt>
                <c:pt idx="8578">
                  <c:v>9.3606672713000938E-2</c:v>
                </c:pt>
                <c:pt idx="8579">
                  <c:v>9.3618587744048826E-2</c:v>
                </c:pt>
                <c:pt idx="8580">
                  <c:v>9.3656879532933071E-2</c:v>
                </c:pt>
                <c:pt idx="8581">
                  <c:v>9.3693068328840001E-2</c:v>
                </c:pt>
                <c:pt idx="8582">
                  <c:v>9.3728273455980476E-2</c:v>
                </c:pt>
                <c:pt idx="8583">
                  <c:v>9.3748997621131355E-2</c:v>
                </c:pt>
                <c:pt idx="8584">
                  <c:v>9.3803538425980257E-2</c:v>
                </c:pt>
                <c:pt idx="8585">
                  <c:v>9.3811217374186601E-2</c:v>
                </c:pt>
                <c:pt idx="8586">
                  <c:v>9.3837506309738403E-2</c:v>
                </c:pt>
                <c:pt idx="8587">
                  <c:v>9.385213090877606E-2</c:v>
                </c:pt>
                <c:pt idx="8588">
                  <c:v>9.3863788173950816E-2</c:v>
                </c:pt>
                <c:pt idx="8589">
                  <c:v>9.3865339580643414E-2</c:v>
                </c:pt>
                <c:pt idx="8590">
                  <c:v>9.3885471454697222E-2</c:v>
                </c:pt>
                <c:pt idx="8591">
                  <c:v>9.394805161224451E-2</c:v>
                </c:pt>
                <c:pt idx="8592">
                  <c:v>9.3977684029946634E-2</c:v>
                </c:pt>
                <c:pt idx="8593">
                  <c:v>9.4005275433237598E-2</c:v>
                </c:pt>
                <c:pt idx="8594">
                  <c:v>9.4015485568449214E-2</c:v>
                </c:pt>
                <c:pt idx="8595">
                  <c:v>9.4021619757600108E-2</c:v>
                </c:pt>
                <c:pt idx="8596">
                  <c:v>9.4028579441007773E-2</c:v>
                </c:pt>
                <c:pt idx="8597">
                  <c:v>9.4055401424575857E-2</c:v>
                </c:pt>
                <c:pt idx="8598">
                  <c:v>9.4077091046622097E-2</c:v>
                </c:pt>
                <c:pt idx="8599">
                  <c:v>9.4110110754826795E-2</c:v>
                </c:pt>
                <c:pt idx="8600">
                  <c:v>9.4126358724802545E-2</c:v>
                </c:pt>
                <c:pt idx="8601">
                  <c:v>9.4149223419126474E-2</c:v>
                </c:pt>
                <c:pt idx="8602">
                  <c:v>9.4149478924853799E-2</c:v>
                </c:pt>
                <c:pt idx="8603">
                  <c:v>9.4155098537301973E-2</c:v>
                </c:pt>
                <c:pt idx="8604">
                  <c:v>9.4228362723620757E-2</c:v>
                </c:pt>
                <c:pt idx="8605">
                  <c:v>9.4328899187757151E-2</c:v>
                </c:pt>
                <c:pt idx="8606">
                  <c:v>9.4356128332104813E-2</c:v>
                </c:pt>
                <c:pt idx="8607">
                  <c:v>9.4417411420765138E-2</c:v>
                </c:pt>
                <c:pt idx="8608">
                  <c:v>9.4452451943959209E-2</c:v>
                </c:pt>
                <c:pt idx="8609">
                  <c:v>9.4464992902661318E-2</c:v>
                </c:pt>
                <c:pt idx="8610">
                  <c:v>9.4491398709239657E-2</c:v>
                </c:pt>
                <c:pt idx="8611">
                  <c:v>9.4535203828743988E-2</c:v>
                </c:pt>
                <c:pt idx="8612">
                  <c:v>9.4637217029923448E-2</c:v>
                </c:pt>
                <c:pt idx="8613">
                  <c:v>9.4696875810953929E-2</c:v>
                </c:pt>
                <c:pt idx="8614">
                  <c:v>9.4716175546576839E-2</c:v>
                </c:pt>
                <c:pt idx="8615">
                  <c:v>9.4769376684636544E-2</c:v>
                </c:pt>
                <c:pt idx="8616">
                  <c:v>9.477847870123815E-2</c:v>
                </c:pt>
                <c:pt idx="8617">
                  <c:v>9.4815948007181683E-2</c:v>
                </c:pt>
                <c:pt idx="8618">
                  <c:v>9.4851955722718262E-2</c:v>
                </c:pt>
                <c:pt idx="8619">
                  <c:v>9.4852972081155354E-2</c:v>
                </c:pt>
                <c:pt idx="8620">
                  <c:v>9.485789923936673E-2</c:v>
                </c:pt>
                <c:pt idx="8621">
                  <c:v>9.4885673561074982E-2</c:v>
                </c:pt>
                <c:pt idx="8622">
                  <c:v>9.4912032405254004E-2</c:v>
                </c:pt>
                <c:pt idx="8623">
                  <c:v>9.4933858655727774E-2</c:v>
                </c:pt>
                <c:pt idx="8624">
                  <c:v>9.4975169767132162E-2</c:v>
                </c:pt>
                <c:pt idx="8625">
                  <c:v>9.499141907891924E-2</c:v>
                </c:pt>
                <c:pt idx="8626">
                  <c:v>9.5010179006513013E-2</c:v>
                </c:pt>
                <c:pt idx="8627">
                  <c:v>9.5078284830257404E-2</c:v>
                </c:pt>
                <c:pt idx="8628">
                  <c:v>9.510753532466204E-2</c:v>
                </c:pt>
                <c:pt idx="8629">
                  <c:v>9.5146456427636278E-2</c:v>
                </c:pt>
                <c:pt idx="8630">
                  <c:v>9.5268489500786063E-2</c:v>
                </c:pt>
                <c:pt idx="8631">
                  <c:v>9.5289371569349843E-2</c:v>
                </c:pt>
                <c:pt idx="8632">
                  <c:v>9.5293302094268909E-2</c:v>
                </c:pt>
                <c:pt idx="8633">
                  <c:v>9.5297683997446633E-2</c:v>
                </c:pt>
                <c:pt idx="8634">
                  <c:v>9.5301383902778036E-2</c:v>
                </c:pt>
                <c:pt idx="8635">
                  <c:v>9.5302190043404331E-2</c:v>
                </c:pt>
                <c:pt idx="8636">
                  <c:v>9.5319164123393502E-2</c:v>
                </c:pt>
                <c:pt idx="8637">
                  <c:v>9.5361209463913035E-2</c:v>
                </c:pt>
                <c:pt idx="8638">
                  <c:v>9.5429409403110926E-2</c:v>
                </c:pt>
                <c:pt idx="8639">
                  <c:v>9.5437377694609554E-2</c:v>
                </c:pt>
                <c:pt idx="8640">
                  <c:v>9.5442575604637703E-2</c:v>
                </c:pt>
                <c:pt idx="8641">
                  <c:v>9.5462993844303859E-2</c:v>
                </c:pt>
                <c:pt idx="8642">
                  <c:v>9.5467893011438737E-2</c:v>
                </c:pt>
                <c:pt idx="8643">
                  <c:v>9.5474742919246069E-2</c:v>
                </c:pt>
                <c:pt idx="8644">
                  <c:v>9.5475689093542968E-2</c:v>
                </c:pt>
                <c:pt idx="8645">
                  <c:v>9.5499593785536796E-2</c:v>
                </c:pt>
                <c:pt idx="8646">
                  <c:v>9.5515034780749117E-2</c:v>
                </c:pt>
                <c:pt idx="8647">
                  <c:v>9.5557389417190844E-2</c:v>
                </c:pt>
                <c:pt idx="8648">
                  <c:v>9.5584121302839484E-2</c:v>
                </c:pt>
                <c:pt idx="8649">
                  <c:v>9.5597893410482859E-2</c:v>
                </c:pt>
                <c:pt idx="8650">
                  <c:v>9.5643408861797022E-2</c:v>
                </c:pt>
                <c:pt idx="8651">
                  <c:v>9.5674410411495159E-2</c:v>
                </c:pt>
                <c:pt idx="8652">
                  <c:v>9.568381324369514E-2</c:v>
                </c:pt>
                <c:pt idx="8653">
                  <c:v>9.5737273852738114E-2</c:v>
                </c:pt>
                <c:pt idx="8654">
                  <c:v>9.574152725467712E-2</c:v>
                </c:pt>
                <c:pt idx="8655">
                  <c:v>9.5745463509711179E-2</c:v>
                </c:pt>
                <c:pt idx="8656">
                  <c:v>9.5751408377633421E-2</c:v>
                </c:pt>
                <c:pt idx="8657">
                  <c:v>9.5758265267531326E-2</c:v>
                </c:pt>
                <c:pt idx="8658">
                  <c:v>9.5784469667809374E-2</c:v>
                </c:pt>
                <c:pt idx="8659">
                  <c:v>9.5797348990176168E-2</c:v>
                </c:pt>
                <c:pt idx="8660">
                  <c:v>9.583534891242991E-2</c:v>
                </c:pt>
                <c:pt idx="8661">
                  <c:v>9.5836658317164605E-2</c:v>
                </c:pt>
                <c:pt idx="8662">
                  <c:v>9.5839732719812123E-2</c:v>
                </c:pt>
                <c:pt idx="8663">
                  <c:v>9.5885772477004957E-2</c:v>
                </c:pt>
                <c:pt idx="8664">
                  <c:v>9.5930271628779581E-2</c:v>
                </c:pt>
                <c:pt idx="8665">
                  <c:v>9.6024732399700996E-2</c:v>
                </c:pt>
                <c:pt idx="8666">
                  <c:v>9.6060586869173709E-2</c:v>
                </c:pt>
                <c:pt idx="8667">
                  <c:v>9.6250621718894147E-2</c:v>
                </c:pt>
                <c:pt idx="8668">
                  <c:v>9.6392861308881569E-2</c:v>
                </c:pt>
                <c:pt idx="8669">
                  <c:v>9.6400227476470091E-2</c:v>
                </c:pt>
                <c:pt idx="8670">
                  <c:v>9.6425996484647378E-2</c:v>
                </c:pt>
                <c:pt idx="8671">
                  <c:v>9.6458774898674424E-2</c:v>
                </c:pt>
                <c:pt idx="8672">
                  <c:v>9.6469532386816603E-2</c:v>
                </c:pt>
                <c:pt idx="8673">
                  <c:v>9.6537023273534181E-2</c:v>
                </c:pt>
                <c:pt idx="8674">
                  <c:v>9.6562622132999654E-2</c:v>
                </c:pt>
                <c:pt idx="8675">
                  <c:v>9.6574607676462212E-2</c:v>
                </c:pt>
                <c:pt idx="8676">
                  <c:v>9.6584695366318848E-2</c:v>
                </c:pt>
                <c:pt idx="8677">
                  <c:v>9.6595886465145664E-2</c:v>
                </c:pt>
                <c:pt idx="8678">
                  <c:v>9.6651756391804566E-2</c:v>
                </c:pt>
                <c:pt idx="8679">
                  <c:v>9.666666779705077E-2</c:v>
                </c:pt>
                <c:pt idx="8680">
                  <c:v>9.6731675777445694E-2</c:v>
                </c:pt>
                <c:pt idx="8681">
                  <c:v>9.6753509088646161E-2</c:v>
                </c:pt>
                <c:pt idx="8682">
                  <c:v>9.675529708185597E-2</c:v>
                </c:pt>
                <c:pt idx="8683">
                  <c:v>9.6760125513351392E-2</c:v>
                </c:pt>
                <c:pt idx="8684">
                  <c:v>9.6812625625653626E-2</c:v>
                </c:pt>
                <c:pt idx="8685">
                  <c:v>9.6822945789252796E-2</c:v>
                </c:pt>
                <c:pt idx="8686">
                  <c:v>9.6823375505966397E-2</c:v>
                </c:pt>
                <c:pt idx="8687">
                  <c:v>9.6861738686038354E-2</c:v>
                </c:pt>
                <c:pt idx="8688">
                  <c:v>9.6864202549356446E-2</c:v>
                </c:pt>
                <c:pt idx="8689">
                  <c:v>9.6902823721524034E-2</c:v>
                </c:pt>
                <c:pt idx="8690">
                  <c:v>9.6921135257158869E-2</c:v>
                </c:pt>
                <c:pt idx="8691">
                  <c:v>9.6924699051832278E-2</c:v>
                </c:pt>
                <c:pt idx="8692">
                  <c:v>9.694584565297977E-2</c:v>
                </c:pt>
                <c:pt idx="8693">
                  <c:v>9.6992104592786788E-2</c:v>
                </c:pt>
                <c:pt idx="8694">
                  <c:v>9.7011785022616953E-2</c:v>
                </c:pt>
                <c:pt idx="8695">
                  <c:v>9.7038336820898116E-2</c:v>
                </c:pt>
                <c:pt idx="8696">
                  <c:v>9.7087816660130749E-2</c:v>
                </c:pt>
                <c:pt idx="8697">
                  <c:v>9.7100820714325659E-2</c:v>
                </c:pt>
                <c:pt idx="8698">
                  <c:v>9.7124787392075862E-2</c:v>
                </c:pt>
                <c:pt idx="8699">
                  <c:v>9.7220734544247664E-2</c:v>
                </c:pt>
                <c:pt idx="8700">
                  <c:v>9.7243916261793018E-2</c:v>
                </c:pt>
                <c:pt idx="8701">
                  <c:v>9.7251165227599565E-2</c:v>
                </c:pt>
                <c:pt idx="8702">
                  <c:v>9.7255718803177682E-2</c:v>
                </c:pt>
                <c:pt idx="8703">
                  <c:v>9.7262299605618344E-2</c:v>
                </c:pt>
                <c:pt idx="8704">
                  <c:v>9.7267234864108501E-2</c:v>
                </c:pt>
                <c:pt idx="8705">
                  <c:v>9.7275982656380502E-2</c:v>
                </c:pt>
                <c:pt idx="8706">
                  <c:v>9.7325476329631483E-2</c:v>
                </c:pt>
                <c:pt idx="8707">
                  <c:v>9.733128020452228E-2</c:v>
                </c:pt>
                <c:pt idx="8708">
                  <c:v>9.7365749776667912E-2</c:v>
                </c:pt>
                <c:pt idx="8709">
                  <c:v>9.7370084322054781E-2</c:v>
                </c:pt>
                <c:pt idx="8710">
                  <c:v>9.7376591140889882E-2</c:v>
                </c:pt>
                <c:pt idx="8711">
                  <c:v>9.7383436996509865E-2</c:v>
                </c:pt>
                <c:pt idx="8712">
                  <c:v>9.7438375455238813E-2</c:v>
                </c:pt>
                <c:pt idx="8713">
                  <c:v>9.7478506391368153E-2</c:v>
                </c:pt>
                <c:pt idx="8714">
                  <c:v>9.7527036099307574E-2</c:v>
                </c:pt>
                <c:pt idx="8715">
                  <c:v>9.7585939763719182E-2</c:v>
                </c:pt>
                <c:pt idx="8716">
                  <c:v>9.760801826857779E-2</c:v>
                </c:pt>
                <c:pt idx="8717">
                  <c:v>9.7629583729732752E-2</c:v>
                </c:pt>
                <c:pt idx="8718">
                  <c:v>9.7670868025027044E-2</c:v>
                </c:pt>
                <c:pt idx="8719">
                  <c:v>9.7681408386802837E-2</c:v>
                </c:pt>
                <c:pt idx="8720">
                  <c:v>9.7813039881056121E-2</c:v>
                </c:pt>
                <c:pt idx="8721">
                  <c:v>9.781921631668565E-2</c:v>
                </c:pt>
                <c:pt idx="8722">
                  <c:v>9.7888683881907357E-2</c:v>
                </c:pt>
                <c:pt idx="8723">
                  <c:v>9.7895809819477056E-2</c:v>
                </c:pt>
                <c:pt idx="8724">
                  <c:v>9.796399624229328E-2</c:v>
                </c:pt>
                <c:pt idx="8725">
                  <c:v>9.7977534671532918E-2</c:v>
                </c:pt>
                <c:pt idx="8726">
                  <c:v>9.7980986794200059E-2</c:v>
                </c:pt>
                <c:pt idx="8727">
                  <c:v>9.8073358723740192E-2</c:v>
                </c:pt>
                <c:pt idx="8728">
                  <c:v>9.8083211201387854E-2</c:v>
                </c:pt>
                <c:pt idx="8729">
                  <c:v>9.809517130760656E-2</c:v>
                </c:pt>
                <c:pt idx="8730">
                  <c:v>9.8164098452078213E-2</c:v>
                </c:pt>
                <c:pt idx="8731">
                  <c:v>9.817180877247686E-2</c:v>
                </c:pt>
                <c:pt idx="8732">
                  <c:v>9.8177298483388284E-2</c:v>
                </c:pt>
                <c:pt idx="8733">
                  <c:v>9.818718720052691E-2</c:v>
                </c:pt>
                <c:pt idx="8734">
                  <c:v>9.8223128930424244E-2</c:v>
                </c:pt>
                <c:pt idx="8735">
                  <c:v>9.8232946590675566E-2</c:v>
                </c:pt>
                <c:pt idx="8736">
                  <c:v>9.8236741678924752E-2</c:v>
                </c:pt>
                <c:pt idx="8737">
                  <c:v>9.8273257011637388E-2</c:v>
                </c:pt>
                <c:pt idx="8738">
                  <c:v>9.8281039710375717E-2</c:v>
                </c:pt>
                <c:pt idx="8739">
                  <c:v>9.8289693661814059E-2</c:v>
                </c:pt>
                <c:pt idx="8740">
                  <c:v>9.8316843117820893E-2</c:v>
                </c:pt>
                <c:pt idx="8741">
                  <c:v>9.8358908522651473E-2</c:v>
                </c:pt>
                <c:pt idx="8742">
                  <c:v>9.840118468173098E-2</c:v>
                </c:pt>
                <c:pt idx="8743">
                  <c:v>9.8418591369353631E-2</c:v>
                </c:pt>
                <c:pt idx="8744">
                  <c:v>9.8431613375227905E-2</c:v>
                </c:pt>
                <c:pt idx="8745">
                  <c:v>9.8439561536654313E-2</c:v>
                </c:pt>
                <c:pt idx="8746">
                  <c:v>9.8448613731110302E-2</c:v>
                </c:pt>
                <c:pt idx="8747">
                  <c:v>9.8462210561728908E-2</c:v>
                </c:pt>
                <c:pt idx="8748">
                  <c:v>9.8554364743300732E-2</c:v>
                </c:pt>
                <c:pt idx="8749">
                  <c:v>9.8581517674356245E-2</c:v>
                </c:pt>
                <c:pt idx="8750">
                  <c:v>9.865164346078574E-2</c:v>
                </c:pt>
                <c:pt idx="8751">
                  <c:v>9.8679391124888938E-2</c:v>
                </c:pt>
                <c:pt idx="8752">
                  <c:v>9.8742119268674253E-2</c:v>
                </c:pt>
                <c:pt idx="8753">
                  <c:v>9.8830297759571556E-2</c:v>
                </c:pt>
                <c:pt idx="8754">
                  <c:v>9.8902947548116127E-2</c:v>
                </c:pt>
                <c:pt idx="8755">
                  <c:v>9.89272681293656E-2</c:v>
                </c:pt>
                <c:pt idx="8756">
                  <c:v>9.8937579574898779E-2</c:v>
                </c:pt>
                <c:pt idx="8757">
                  <c:v>9.8956661241515947E-2</c:v>
                </c:pt>
                <c:pt idx="8758">
                  <c:v>9.8996714786174778E-2</c:v>
                </c:pt>
                <c:pt idx="8759">
                  <c:v>9.8999129119167931E-2</c:v>
                </c:pt>
                <c:pt idx="8760">
                  <c:v>9.9013728314401347E-2</c:v>
                </c:pt>
                <c:pt idx="8761">
                  <c:v>9.9021665950357607E-2</c:v>
                </c:pt>
                <c:pt idx="8762">
                  <c:v>9.9048640116918538E-2</c:v>
                </c:pt>
                <c:pt idx="8763">
                  <c:v>9.9059709173183658E-2</c:v>
                </c:pt>
                <c:pt idx="8764">
                  <c:v>9.9064804360389641E-2</c:v>
                </c:pt>
                <c:pt idx="8765">
                  <c:v>9.91155261327753E-2</c:v>
                </c:pt>
                <c:pt idx="8766">
                  <c:v>9.9177952576170444E-2</c:v>
                </c:pt>
                <c:pt idx="8767">
                  <c:v>9.9258559435477234E-2</c:v>
                </c:pt>
                <c:pt idx="8768">
                  <c:v>9.9290445857410412E-2</c:v>
                </c:pt>
                <c:pt idx="8769">
                  <c:v>9.9333908739944035E-2</c:v>
                </c:pt>
                <c:pt idx="8770">
                  <c:v>9.9335178202209704E-2</c:v>
                </c:pt>
                <c:pt idx="8771">
                  <c:v>9.9347166818530883E-2</c:v>
                </c:pt>
                <c:pt idx="8772">
                  <c:v>9.9350332369610869E-2</c:v>
                </c:pt>
                <c:pt idx="8773">
                  <c:v>9.9400594395786204E-2</c:v>
                </c:pt>
                <c:pt idx="8774">
                  <c:v>9.9440662072236868E-2</c:v>
                </c:pt>
                <c:pt idx="8775">
                  <c:v>9.9442532426290059E-2</c:v>
                </c:pt>
                <c:pt idx="8776">
                  <c:v>9.9468026866612436E-2</c:v>
                </c:pt>
                <c:pt idx="8777">
                  <c:v>9.9471439862842695E-2</c:v>
                </c:pt>
                <c:pt idx="8778">
                  <c:v>9.9492195319171584E-2</c:v>
                </c:pt>
                <c:pt idx="8779">
                  <c:v>9.9528603961418327E-2</c:v>
                </c:pt>
                <c:pt idx="8780">
                  <c:v>9.9579952451449655E-2</c:v>
                </c:pt>
                <c:pt idx="8781">
                  <c:v>9.9636903503521862E-2</c:v>
                </c:pt>
                <c:pt idx="8782">
                  <c:v>9.970570287315296E-2</c:v>
                </c:pt>
                <c:pt idx="8783">
                  <c:v>9.9707588538622577E-2</c:v>
                </c:pt>
                <c:pt idx="8784">
                  <c:v>9.9725265835246754E-2</c:v>
                </c:pt>
                <c:pt idx="8785">
                  <c:v>9.9873701070442036E-2</c:v>
                </c:pt>
                <c:pt idx="8786">
                  <c:v>9.9887696232895576E-2</c:v>
                </c:pt>
                <c:pt idx="8787">
                  <c:v>9.9892464210490126E-2</c:v>
                </c:pt>
                <c:pt idx="8788">
                  <c:v>9.9897451717104319E-2</c:v>
                </c:pt>
                <c:pt idx="8789">
                  <c:v>9.9949083214414841E-2</c:v>
                </c:pt>
                <c:pt idx="8790">
                  <c:v>9.9982077302294775E-2</c:v>
                </c:pt>
                <c:pt idx="8791">
                  <c:v>9.9987064778945992E-2</c:v>
                </c:pt>
                <c:pt idx="8792">
                  <c:v>0.10000090190281967</c:v>
                </c:pt>
                <c:pt idx="8793">
                  <c:v>0.1000502294028638</c:v>
                </c:pt>
                <c:pt idx="8794">
                  <c:v>0.10007160291956491</c:v>
                </c:pt>
                <c:pt idx="8795">
                  <c:v>0.10007860634080999</c:v>
                </c:pt>
                <c:pt idx="8796">
                  <c:v>0.10010064372970526</c:v>
                </c:pt>
                <c:pt idx="8797">
                  <c:v>0.10013536470468705</c:v>
                </c:pt>
                <c:pt idx="8798">
                  <c:v>0.10015046053737456</c:v>
                </c:pt>
                <c:pt idx="8799">
                  <c:v>0.10023640885218402</c:v>
                </c:pt>
                <c:pt idx="8800">
                  <c:v>0.10024428081954725</c:v>
                </c:pt>
                <c:pt idx="8801">
                  <c:v>0.10025025834255823</c:v>
                </c:pt>
                <c:pt idx="8802">
                  <c:v>0.10028357225941115</c:v>
                </c:pt>
                <c:pt idx="8803">
                  <c:v>0.10032229085408188</c:v>
                </c:pt>
                <c:pt idx="8804">
                  <c:v>0.10032424559715414</c:v>
                </c:pt>
                <c:pt idx="8805">
                  <c:v>0.10034135253949515</c:v>
                </c:pt>
                <c:pt idx="8806">
                  <c:v>0.10037778978978112</c:v>
                </c:pt>
                <c:pt idx="8807">
                  <c:v>0.10042736245643193</c:v>
                </c:pt>
                <c:pt idx="8808">
                  <c:v>0.10047641055980074</c:v>
                </c:pt>
                <c:pt idx="8809">
                  <c:v>0.10052605591583864</c:v>
                </c:pt>
                <c:pt idx="8810">
                  <c:v>0.10053096951567655</c:v>
                </c:pt>
                <c:pt idx="8811">
                  <c:v>0.10055899259519982</c:v>
                </c:pt>
                <c:pt idx="8812">
                  <c:v>0.10059370119422993</c:v>
                </c:pt>
                <c:pt idx="8813">
                  <c:v>0.10059729917387829</c:v>
                </c:pt>
                <c:pt idx="8814">
                  <c:v>0.10060458462314496</c:v>
                </c:pt>
                <c:pt idx="8815">
                  <c:v>0.10061462278899448</c:v>
                </c:pt>
                <c:pt idx="8816">
                  <c:v>0.10065161541819936</c:v>
                </c:pt>
                <c:pt idx="8817">
                  <c:v>0.10066623411811622</c:v>
                </c:pt>
                <c:pt idx="8818">
                  <c:v>0.1006715501902562</c:v>
                </c:pt>
                <c:pt idx="8819">
                  <c:v>0.1006818192541297</c:v>
                </c:pt>
                <c:pt idx="8820">
                  <c:v>0.10073158217751918</c:v>
                </c:pt>
                <c:pt idx="8821">
                  <c:v>0.10075888686773901</c:v>
                </c:pt>
                <c:pt idx="8822">
                  <c:v>0.10080222465802009</c:v>
                </c:pt>
                <c:pt idx="8823">
                  <c:v>0.10088187214942325</c:v>
                </c:pt>
                <c:pt idx="8824">
                  <c:v>0.10090617510557535</c:v>
                </c:pt>
                <c:pt idx="8825">
                  <c:v>0.1009148946930155</c:v>
                </c:pt>
                <c:pt idx="8826">
                  <c:v>0.10092758204378552</c:v>
                </c:pt>
                <c:pt idx="8827">
                  <c:v>0.10092864039755751</c:v>
                </c:pt>
                <c:pt idx="8828">
                  <c:v>0.10104226341030161</c:v>
                </c:pt>
                <c:pt idx="8829">
                  <c:v>0.10104428181816334</c:v>
                </c:pt>
                <c:pt idx="8830">
                  <c:v>0.10111192156363176</c:v>
                </c:pt>
                <c:pt idx="8831">
                  <c:v>0.1011363500210455</c:v>
                </c:pt>
                <c:pt idx="8832">
                  <c:v>0.10116234832963651</c:v>
                </c:pt>
                <c:pt idx="8833">
                  <c:v>0.10116552775542151</c:v>
                </c:pt>
                <c:pt idx="8834">
                  <c:v>0.10120303380844035</c:v>
                </c:pt>
                <c:pt idx="8835">
                  <c:v>0.10123634283992784</c:v>
                </c:pt>
                <c:pt idx="8836">
                  <c:v>0.1012486823882109</c:v>
                </c:pt>
                <c:pt idx="8837">
                  <c:v>0.10125859865684557</c:v>
                </c:pt>
                <c:pt idx="8838">
                  <c:v>0.10128213921267036</c:v>
                </c:pt>
                <c:pt idx="8839">
                  <c:v>0.10134145150729225</c:v>
                </c:pt>
                <c:pt idx="8840">
                  <c:v>0.10137807733294145</c:v>
                </c:pt>
                <c:pt idx="8841">
                  <c:v>0.10138493593803449</c:v>
                </c:pt>
                <c:pt idx="8842">
                  <c:v>0.10139854860915955</c:v>
                </c:pt>
                <c:pt idx="8843">
                  <c:v>0.10147445117338716</c:v>
                </c:pt>
                <c:pt idx="8844">
                  <c:v>0.10148449490205118</c:v>
                </c:pt>
                <c:pt idx="8845">
                  <c:v>0.10153926834068167</c:v>
                </c:pt>
                <c:pt idx="8846">
                  <c:v>0.10159011545032874</c:v>
                </c:pt>
                <c:pt idx="8847">
                  <c:v>0.10161177050250482</c:v>
                </c:pt>
                <c:pt idx="8848">
                  <c:v>0.1016567626644</c:v>
                </c:pt>
                <c:pt idx="8849">
                  <c:v>0.10167058595613021</c:v>
                </c:pt>
                <c:pt idx="8850">
                  <c:v>0.10176284466168002</c:v>
                </c:pt>
                <c:pt idx="8851">
                  <c:v>0.101847191277954</c:v>
                </c:pt>
                <c:pt idx="8852">
                  <c:v>0.10186096932354693</c:v>
                </c:pt>
                <c:pt idx="8853">
                  <c:v>0.10188138389556815</c:v>
                </c:pt>
                <c:pt idx="8854">
                  <c:v>0.10188690571341297</c:v>
                </c:pt>
                <c:pt idx="8855">
                  <c:v>0.10193364422747235</c:v>
                </c:pt>
                <c:pt idx="8856">
                  <c:v>0.10203603048339351</c:v>
                </c:pt>
                <c:pt idx="8857">
                  <c:v>0.10210852248790325</c:v>
                </c:pt>
                <c:pt idx="8858">
                  <c:v>0.10210892405215947</c:v>
                </c:pt>
                <c:pt idx="8859">
                  <c:v>0.10217366725973866</c:v>
                </c:pt>
                <c:pt idx="8860">
                  <c:v>0.10218327030157685</c:v>
                </c:pt>
                <c:pt idx="8861">
                  <c:v>0.10219623222001498</c:v>
                </c:pt>
                <c:pt idx="8862">
                  <c:v>0.10220861101529638</c:v>
                </c:pt>
                <c:pt idx="8863">
                  <c:v>0.10222433202771432</c:v>
                </c:pt>
                <c:pt idx="8864">
                  <c:v>0.10222444647263659</c:v>
                </c:pt>
                <c:pt idx="8865">
                  <c:v>0.10223995600959113</c:v>
                </c:pt>
                <c:pt idx="8866">
                  <c:v>0.10228610613686423</c:v>
                </c:pt>
                <c:pt idx="8867">
                  <c:v>0.10229747542019332</c:v>
                </c:pt>
                <c:pt idx="8868">
                  <c:v>0.10232226319100111</c:v>
                </c:pt>
                <c:pt idx="8869">
                  <c:v>0.1023478980690761</c:v>
                </c:pt>
                <c:pt idx="8870">
                  <c:v>0.10235551000772386</c:v>
                </c:pt>
                <c:pt idx="8871">
                  <c:v>0.10238548927297414</c:v>
                </c:pt>
                <c:pt idx="8872">
                  <c:v>0.10239657664854586</c:v>
                </c:pt>
                <c:pt idx="8873">
                  <c:v>0.10240432861616516</c:v>
                </c:pt>
                <c:pt idx="8874">
                  <c:v>0.10243426972576616</c:v>
                </c:pt>
                <c:pt idx="8875">
                  <c:v>0.10246276307727728</c:v>
                </c:pt>
                <c:pt idx="8876">
                  <c:v>0.10247174356344166</c:v>
                </c:pt>
                <c:pt idx="8877">
                  <c:v>0.10260144422427465</c:v>
                </c:pt>
                <c:pt idx="8878">
                  <c:v>0.10261814056870941</c:v>
                </c:pt>
                <c:pt idx="8879">
                  <c:v>0.10263172347065343</c:v>
                </c:pt>
                <c:pt idx="8880">
                  <c:v>0.1026333761997652</c:v>
                </c:pt>
                <c:pt idx="8881">
                  <c:v>0.1027151342209162</c:v>
                </c:pt>
                <c:pt idx="8882">
                  <c:v>0.10275644519259806</c:v>
                </c:pt>
                <c:pt idx="8883">
                  <c:v>0.10276215685246151</c:v>
                </c:pt>
                <c:pt idx="8884">
                  <c:v>0.10282585953461011</c:v>
                </c:pt>
                <c:pt idx="8885">
                  <c:v>0.10286991773348698</c:v>
                </c:pt>
                <c:pt idx="8886">
                  <c:v>0.10291882769396146</c:v>
                </c:pt>
                <c:pt idx="8887">
                  <c:v>0.10293679162842452</c:v>
                </c:pt>
                <c:pt idx="8888">
                  <c:v>0.10296907435485726</c:v>
                </c:pt>
                <c:pt idx="8889">
                  <c:v>0.10300066476400387</c:v>
                </c:pt>
                <c:pt idx="8890">
                  <c:v>0.1030157038067411</c:v>
                </c:pt>
                <c:pt idx="8891">
                  <c:v>0.10301860703675282</c:v>
                </c:pt>
                <c:pt idx="8892">
                  <c:v>0.10306275738101697</c:v>
                </c:pt>
                <c:pt idx="8893">
                  <c:v>0.10308000279570609</c:v>
                </c:pt>
                <c:pt idx="8894">
                  <c:v>0.10309262869855247</c:v>
                </c:pt>
                <c:pt idx="8895">
                  <c:v>0.10310146687372672</c:v>
                </c:pt>
                <c:pt idx="8896">
                  <c:v>0.1031727059635458</c:v>
                </c:pt>
                <c:pt idx="8897">
                  <c:v>0.10318013780686602</c:v>
                </c:pt>
                <c:pt idx="8898">
                  <c:v>0.10318051193859296</c:v>
                </c:pt>
                <c:pt idx="8899">
                  <c:v>0.10319939084948823</c:v>
                </c:pt>
                <c:pt idx="8900">
                  <c:v>0.10320890545767637</c:v>
                </c:pt>
                <c:pt idx="8901">
                  <c:v>0.10328070892212379</c:v>
                </c:pt>
                <c:pt idx="8902">
                  <c:v>0.1032890528010839</c:v>
                </c:pt>
                <c:pt idx="8903">
                  <c:v>0.10329667466627981</c:v>
                </c:pt>
                <c:pt idx="8904">
                  <c:v>0.10330900167028449</c:v>
                </c:pt>
                <c:pt idx="8905">
                  <c:v>0.10332486734735813</c:v>
                </c:pt>
                <c:pt idx="8906">
                  <c:v>0.10333308896617427</c:v>
                </c:pt>
                <c:pt idx="8907">
                  <c:v>0.1033602359038312</c:v>
                </c:pt>
                <c:pt idx="8908">
                  <c:v>0.10347096878826539</c:v>
                </c:pt>
                <c:pt idx="8909">
                  <c:v>0.1035223233975589</c:v>
                </c:pt>
                <c:pt idx="8910">
                  <c:v>0.10352795242923356</c:v>
                </c:pt>
                <c:pt idx="8911">
                  <c:v>0.10355805507657291</c:v>
                </c:pt>
                <c:pt idx="8912">
                  <c:v>0.10360244004489957</c:v>
                </c:pt>
                <c:pt idx="8913">
                  <c:v>0.10366337736068124</c:v>
                </c:pt>
                <c:pt idx="8914">
                  <c:v>0.10370127948598928</c:v>
                </c:pt>
                <c:pt idx="8915">
                  <c:v>0.10371075367826467</c:v>
                </c:pt>
                <c:pt idx="8916">
                  <c:v>0.10388323756184771</c:v>
                </c:pt>
                <c:pt idx="8917">
                  <c:v>0.10389570439564717</c:v>
                </c:pt>
                <c:pt idx="8918">
                  <c:v>0.10390929417078504</c:v>
                </c:pt>
                <c:pt idx="8919">
                  <c:v>0.10390964051843053</c:v>
                </c:pt>
                <c:pt idx="8920">
                  <c:v>0.10399371577031458</c:v>
                </c:pt>
                <c:pt idx="8921">
                  <c:v>0.10401314406023923</c:v>
                </c:pt>
                <c:pt idx="8922">
                  <c:v>0.10403160871285506</c:v>
                </c:pt>
                <c:pt idx="8923">
                  <c:v>0.10409355243534646</c:v>
                </c:pt>
                <c:pt idx="8924">
                  <c:v>0.10410597799044516</c:v>
                </c:pt>
                <c:pt idx="8925">
                  <c:v>0.10410831834978791</c:v>
                </c:pt>
                <c:pt idx="8926">
                  <c:v>0.10414662309537685</c:v>
                </c:pt>
                <c:pt idx="8927">
                  <c:v>0.10415538311435638</c:v>
                </c:pt>
                <c:pt idx="8928">
                  <c:v>0.10416175568512806</c:v>
                </c:pt>
                <c:pt idx="8929">
                  <c:v>0.10417872168080523</c:v>
                </c:pt>
                <c:pt idx="8930">
                  <c:v>0.10424241014686705</c:v>
                </c:pt>
                <c:pt idx="8931">
                  <c:v>0.10426026506072332</c:v>
                </c:pt>
                <c:pt idx="8932">
                  <c:v>0.10433130854569514</c:v>
                </c:pt>
                <c:pt idx="8933">
                  <c:v>0.10437636439707655</c:v>
                </c:pt>
                <c:pt idx="8934">
                  <c:v>0.10437655767492025</c:v>
                </c:pt>
                <c:pt idx="8935">
                  <c:v>0.10437844881479949</c:v>
                </c:pt>
                <c:pt idx="8936">
                  <c:v>0.10439019864134487</c:v>
                </c:pt>
                <c:pt idx="8937">
                  <c:v>0.10440835145582214</c:v>
                </c:pt>
                <c:pt idx="8938">
                  <c:v>0.10441547962746078</c:v>
                </c:pt>
                <c:pt idx="8939">
                  <c:v>0.10445453578746262</c:v>
                </c:pt>
                <c:pt idx="8940">
                  <c:v>0.10448429328797364</c:v>
                </c:pt>
                <c:pt idx="8941">
                  <c:v>0.10454287442214664</c:v>
                </c:pt>
                <c:pt idx="8942">
                  <c:v>0.10457287738493204</c:v>
                </c:pt>
                <c:pt idx="8943">
                  <c:v>0.104593915248594</c:v>
                </c:pt>
                <c:pt idx="8944">
                  <c:v>0.10459755076647273</c:v>
                </c:pt>
                <c:pt idx="8945">
                  <c:v>0.10461882582483957</c:v>
                </c:pt>
                <c:pt idx="8946">
                  <c:v>0.1046241863380359</c:v>
                </c:pt>
                <c:pt idx="8947">
                  <c:v>0.10470059876494649</c:v>
                </c:pt>
                <c:pt idx="8948">
                  <c:v>0.10472794394934587</c:v>
                </c:pt>
                <c:pt idx="8949">
                  <c:v>0.10473848297983833</c:v>
                </c:pt>
                <c:pt idx="8950">
                  <c:v>0.10475764183715279</c:v>
                </c:pt>
                <c:pt idx="8951">
                  <c:v>0.10484639976288543</c:v>
                </c:pt>
                <c:pt idx="8952">
                  <c:v>0.10486094185765464</c:v>
                </c:pt>
                <c:pt idx="8953">
                  <c:v>0.1048778597465755</c:v>
                </c:pt>
                <c:pt idx="8954">
                  <c:v>0.10489446532261831</c:v>
                </c:pt>
                <c:pt idx="8955">
                  <c:v>0.10495481177249191</c:v>
                </c:pt>
                <c:pt idx="8956">
                  <c:v>0.1049655270638636</c:v>
                </c:pt>
                <c:pt idx="8957">
                  <c:v>0.10507209050030103</c:v>
                </c:pt>
                <c:pt idx="8958">
                  <c:v>0.10511953696557993</c:v>
                </c:pt>
                <c:pt idx="8959">
                  <c:v>0.1051700310061268</c:v>
                </c:pt>
                <c:pt idx="8960">
                  <c:v>0.10520770157618203</c:v>
                </c:pt>
                <c:pt idx="8961">
                  <c:v>0.1052103829007642</c:v>
                </c:pt>
                <c:pt idx="8962">
                  <c:v>0.10528945824220234</c:v>
                </c:pt>
                <c:pt idx="8963">
                  <c:v>0.10534779628634255</c:v>
                </c:pt>
                <c:pt idx="8964">
                  <c:v>0.10540251990292657</c:v>
                </c:pt>
                <c:pt idx="8965">
                  <c:v>0.10541145100041584</c:v>
                </c:pt>
                <c:pt idx="8966">
                  <c:v>0.10542961945163187</c:v>
                </c:pt>
                <c:pt idx="8967">
                  <c:v>0.10546484769747505</c:v>
                </c:pt>
                <c:pt idx="8968">
                  <c:v>0.10547120490335536</c:v>
                </c:pt>
                <c:pt idx="8969">
                  <c:v>0.10548695666302652</c:v>
                </c:pt>
                <c:pt idx="8970">
                  <c:v>0.10557144479507095</c:v>
                </c:pt>
                <c:pt idx="8971">
                  <c:v>0.10558369107023904</c:v>
                </c:pt>
                <c:pt idx="8972">
                  <c:v>0.10559843362633509</c:v>
                </c:pt>
                <c:pt idx="8973">
                  <c:v>0.10560714485990712</c:v>
                </c:pt>
                <c:pt idx="8974">
                  <c:v>0.10562555746960005</c:v>
                </c:pt>
                <c:pt idx="8975">
                  <c:v>0.10566787908969325</c:v>
                </c:pt>
                <c:pt idx="8976">
                  <c:v>0.10572067105729194</c:v>
                </c:pt>
                <c:pt idx="8977">
                  <c:v>0.10572227905560186</c:v>
                </c:pt>
                <c:pt idx="8978">
                  <c:v>0.10572551832287205</c:v>
                </c:pt>
                <c:pt idx="8979">
                  <c:v>0.10578488590299685</c:v>
                </c:pt>
                <c:pt idx="8980">
                  <c:v>0.10579938334183948</c:v>
                </c:pt>
                <c:pt idx="8981">
                  <c:v>0.10585093342428212</c:v>
                </c:pt>
                <c:pt idx="8982">
                  <c:v>0.10589631704341329</c:v>
                </c:pt>
                <c:pt idx="8983">
                  <c:v>0.1059175641109911</c:v>
                </c:pt>
                <c:pt idx="8984">
                  <c:v>0.1059352560890755</c:v>
                </c:pt>
                <c:pt idx="8985">
                  <c:v>0.10595211669867526</c:v>
                </c:pt>
                <c:pt idx="8986">
                  <c:v>0.10598600661290818</c:v>
                </c:pt>
                <c:pt idx="8987">
                  <c:v>0.1059922302808234</c:v>
                </c:pt>
                <c:pt idx="8988">
                  <c:v>0.10600506626604615</c:v>
                </c:pt>
                <c:pt idx="8989">
                  <c:v>0.1060065870210869</c:v>
                </c:pt>
                <c:pt idx="8990">
                  <c:v>0.10600880020676963</c:v>
                </c:pt>
                <c:pt idx="8991">
                  <c:v>0.10614170992704412</c:v>
                </c:pt>
                <c:pt idx="8992">
                  <c:v>0.10614600602733539</c:v>
                </c:pt>
                <c:pt idx="8993">
                  <c:v>0.10618942956589909</c:v>
                </c:pt>
                <c:pt idx="8994">
                  <c:v>0.1062113579422649</c:v>
                </c:pt>
                <c:pt idx="8995">
                  <c:v>0.10624368645226923</c:v>
                </c:pt>
                <c:pt idx="8996">
                  <c:v>0.10634246065955409</c:v>
                </c:pt>
                <c:pt idx="8997">
                  <c:v>0.10636456490596677</c:v>
                </c:pt>
                <c:pt idx="8998">
                  <c:v>0.10641206072511794</c:v>
                </c:pt>
                <c:pt idx="8999">
                  <c:v>0.1064240413161347</c:v>
                </c:pt>
                <c:pt idx="9000">
                  <c:v>0.10643289785192471</c:v>
                </c:pt>
                <c:pt idx="9001">
                  <c:v>0.10644236617811514</c:v>
                </c:pt>
                <c:pt idx="9002">
                  <c:v>0.10645471312238865</c:v>
                </c:pt>
                <c:pt idx="9003">
                  <c:v>0.10647122827492773</c:v>
                </c:pt>
                <c:pt idx="9004">
                  <c:v>0.10649810847712859</c:v>
                </c:pt>
                <c:pt idx="9005">
                  <c:v>0.10655101181254135</c:v>
                </c:pt>
                <c:pt idx="9006">
                  <c:v>0.10657402058097783</c:v>
                </c:pt>
                <c:pt idx="9007">
                  <c:v>0.10657425942631071</c:v>
                </c:pt>
                <c:pt idx="9008">
                  <c:v>0.1066402100766721</c:v>
                </c:pt>
                <c:pt idx="9009">
                  <c:v>0.10667616669873831</c:v>
                </c:pt>
                <c:pt idx="9010">
                  <c:v>0.10667930614089335</c:v>
                </c:pt>
                <c:pt idx="9011">
                  <c:v>0.10677922105226452</c:v>
                </c:pt>
                <c:pt idx="9012">
                  <c:v>0.10679314704152011</c:v>
                </c:pt>
                <c:pt idx="9013">
                  <c:v>0.10679541747413011</c:v>
                </c:pt>
                <c:pt idx="9014">
                  <c:v>0.10682137175600524</c:v>
                </c:pt>
                <c:pt idx="9015">
                  <c:v>0.10686520558492774</c:v>
                </c:pt>
                <c:pt idx="9016">
                  <c:v>0.10688709222285721</c:v>
                </c:pt>
                <c:pt idx="9017">
                  <c:v>0.1069655792618955</c:v>
                </c:pt>
                <c:pt idx="9018">
                  <c:v>0.10699585547826219</c:v>
                </c:pt>
                <c:pt idx="9019">
                  <c:v>0.10700638430973322</c:v>
                </c:pt>
                <c:pt idx="9020">
                  <c:v>0.10712541794236721</c:v>
                </c:pt>
                <c:pt idx="9021">
                  <c:v>0.10716071923784386</c:v>
                </c:pt>
                <c:pt idx="9022">
                  <c:v>0.1071989527566939</c:v>
                </c:pt>
                <c:pt idx="9023">
                  <c:v>0.10723280923646047</c:v>
                </c:pt>
                <c:pt idx="9024">
                  <c:v>0.10725726212494485</c:v>
                </c:pt>
                <c:pt idx="9025">
                  <c:v>0.10727478280065973</c:v>
                </c:pt>
                <c:pt idx="9026">
                  <c:v>0.10730122304006258</c:v>
                </c:pt>
                <c:pt idx="9027">
                  <c:v>0.10733056753339856</c:v>
                </c:pt>
                <c:pt idx="9028">
                  <c:v>0.10734217640835052</c:v>
                </c:pt>
                <c:pt idx="9029">
                  <c:v>0.10742409427308383</c:v>
                </c:pt>
                <c:pt idx="9030">
                  <c:v>0.10745073789951376</c:v>
                </c:pt>
                <c:pt idx="9031">
                  <c:v>0.10746595984587862</c:v>
                </c:pt>
                <c:pt idx="9032">
                  <c:v>0.10746910671123698</c:v>
                </c:pt>
                <c:pt idx="9033">
                  <c:v>0.10748923944538052</c:v>
                </c:pt>
                <c:pt idx="9034">
                  <c:v>0.10751890699072368</c:v>
                </c:pt>
                <c:pt idx="9035">
                  <c:v>0.10754548761081316</c:v>
                </c:pt>
                <c:pt idx="9036">
                  <c:v>0.10757106503464241</c:v>
                </c:pt>
                <c:pt idx="9037">
                  <c:v>0.10757438481245615</c:v>
                </c:pt>
                <c:pt idx="9038">
                  <c:v>0.10761216326587049</c:v>
                </c:pt>
                <c:pt idx="9039">
                  <c:v>0.10762056659653223</c:v>
                </c:pt>
                <c:pt idx="9040">
                  <c:v>0.10765570087480764</c:v>
                </c:pt>
                <c:pt idx="9041">
                  <c:v>0.10766469826408763</c:v>
                </c:pt>
                <c:pt idx="9042">
                  <c:v>0.1076848633172368</c:v>
                </c:pt>
                <c:pt idx="9043">
                  <c:v>0.10769644080066341</c:v>
                </c:pt>
                <c:pt idx="9044">
                  <c:v>0.10770947586212784</c:v>
                </c:pt>
                <c:pt idx="9045">
                  <c:v>0.10773555846418821</c:v>
                </c:pt>
                <c:pt idx="9046">
                  <c:v>0.10775041434181265</c:v>
                </c:pt>
                <c:pt idx="9047">
                  <c:v>0.10778609371274736</c:v>
                </c:pt>
                <c:pt idx="9048">
                  <c:v>0.10790122858528044</c:v>
                </c:pt>
                <c:pt idx="9049">
                  <c:v>0.10799432565952967</c:v>
                </c:pt>
                <c:pt idx="9050">
                  <c:v>0.10799573043838022</c:v>
                </c:pt>
                <c:pt idx="9051">
                  <c:v>0.10801358460053587</c:v>
                </c:pt>
                <c:pt idx="9052">
                  <c:v>0.10808163544624345</c:v>
                </c:pt>
                <c:pt idx="9053">
                  <c:v>0.10810490212070802</c:v>
                </c:pt>
                <c:pt idx="9054">
                  <c:v>0.10812606930619334</c:v>
                </c:pt>
                <c:pt idx="9055">
                  <c:v>0.108127727650354</c:v>
                </c:pt>
                <c:pt idx="9056">
                  <c:v>0.10820241190953694</c:v>
                </c:pt>
                <c:pt idx="9057">
                  <c:v>0.10828857859720699</c:v>
                </c:pt>
                <c:pt idx="9058">
                  <c:v>0.10831904409026887</c:v>
                </c:pt>
                <c:pt idx="9059">
                  <c:v>0.10833390095502152</c:v>
                </c:pt>
                <c:pt idx="9060">
                  <c:v>0.1084000534119007</c:v>
                </c:pt>
                <c:pt idx="9061">
                  <c:v>0.10844379046977344</c:v>
                </c:pt>
                <c:pt idx="9062">
                  <c:v>0.10846240584060224</c:v>
                </c:pt>
                <c:pt idx="9063">
                  <c:v>0.10851160249001918</c:v>
                </c:pt>
                <c:pt idx="9064">
                  <c:v>0.10851692860261307</c:v>
                </c:pt>
                <c:pt idx="9065">
                  <c:v>0.10859021569093348</c:v>
                </c:pt>
                <c:pt idx="9066">
                  <c:v>0.10861454915704943</c:v>
                </c:pt>
                <c:pt idx="9067">
                  <c:v>0.10865565926700775</c:v>
                </c:pt>
                <c:pt idx="9068">
                  <c:v>0.10871049345615101</c:v>
                </c:pt>
                <c:pt idx="9069">
                  <c:v>0.1087152109749788</c:v>
                </c:pt>
                <c:pt idx="9070">
                  <c:v>0.10872113332395554</c:v>
                </c:pt>
                <c:pt idx="9071">
                  <c:v>0.10880301924101662</c:v>
                </c:pt>
                <c:pt idx="9072">
                  <c:v>0.10880706909715077</c:v>
                </c:pt>
                <c:pt idx="9073">
                  <c:v>0.10891469741579747</c:v>
                </c:pt>
                <c:pt idx="9074">
                  <c:v>0.10891787330304305</c:v>
                </c:pt>
                <c:pt idx="9075">
                  <c:v>0.10895007252857661</c:v>
                </c:pt>
                <c:pt idx="9076">
                  <c:v>0.10895517583912419</c:v>
                </c:pt>
                <c:pt idx="9077">
                  <c:v>0.10897475930642268</c:v>
                </c:pt>
                <c:pt idx="9078">
                  <c:v>0.10898424103550383</c:v>
                </c:pt>
                <c:pt idx="9079">
                  <c:v>0.10900907689391036</c:v>
                </c:pt>
                <c:pt idx="9080">
                  <c:v>0.10905716499281595</c:v>
                </c:pt>
                <c:pt idx="9081">
                  <c:v>0.10906396784868587</c:v>
                </c:pt>
                <c:pt idx="9082">
                  <c:v>0.10907022215840809</c:v>
                </c:pt>
                <c:pt idx="9083">
                  <c:v>0.10915190294496487</c:v>
                </c:pt>
                <c:pt idx="9084">
                  <c:v>0.1091542936325008</c:v>
                </c:pt>
                <c:pt idx="9085">
                  <c:v>0.10917006970563353</c:v>
                </c:pt>
                <c:pt idx="9086">
                  <c:v>0.10918334717183692</c:v>
                </c:pt>
                <c:pt idx="9087">
                  <c:v>0.10919536375626061</c:v>
                </c:pt>
                <c:pt idx="9088">
                  <c:v>0.1091985756481508</c:v>
                </c:pt>
                <c:pt idx="9089">
                  <c:v>0.10922128263320174</c:v>
                </c:pt>
                <c:pt idx="9090">
                  <c:v>0.10923118222895385</c:v>
                </c:pt>
                <c:pt idx="9091">
                  <c:v>0.10925028755401527</c:v>
                </c:pt>
                <c:pt idx="9092">
                  <c:v>0.10928543105559517</c:v>
                </c:pt>
                <c:pt idx="9093">
                  <c:v>0.1093415830388161</c:v>
                </c:pt>
                <c:pt idx="9094">
                  <c:v>0.10935226174545752</c:v>
                </c:pt>
                <c:pt idx="9095">
                  <c:v>0.10936664194331887</c:v>
                </c:pt>
                <c:pt idx="9096">
                  <c:v>0.10939323826862696</c:v>
                </c:pt>
                <c:pt idx="9097">
                  <c:v>0.10943496568629543</c:v>
                </c:pt>
                <c:pt idx="9098">
                  <c:v>0.10944278569212935</c:v>
                </c:pt>
                <c:pt idx="9099">
                  <c:v>0.10945238272351634</c:v>
                </c:pt>
                <c:pt idx="9100">
                  <c:v>0.10945439182349351</c:v>
                </c:pt>
                <c:pt idx="9101">
                  <c:v>0.10952243160178873</c:v>
                </c:pt>
                <c:pt idx="9102">
                  <c:v>0.10956037863853785</c:v>
                </c:pt>
                <c:pt idx="9103">
                  <c:v>0.10959261979413618</c:v>
                </c:pt>
                <c:pt idx="9104">
                  <c:v>0.10965389851957656</c:v>
                </c:pt>
                <c:pt idx="9105">
                  <c:v>0.10977442282535479</c:v>
                </c:pt>
                <c:pt idx="9106">
                  <c:v>0.10981117731077672</c:v>
                </c:pt>
                <c:pt idx="9107">
                  <c:v>0.10981386408576051</c:v>
                </c:pt>
                <c:pt idx="9108">
                  <c:v>0.10982153416491701</c:v>
                </c:pt>
                <c:pt idx="9109">
                  <c:v>0.10984031691149625</c:v>
                </c:pt>
                <c:pt idx="9110">
                  <c:v>0.10992872923635963</c:v>
                </c:pt>
                <c:pt idx="9111">
                  <c:v>0.10993500408759344</c:v>
                </c:pt>
                <c:pt idx="9112">
                  <c:v>0.10995174673380249</c:v>
                </c:pt>
                <c:pt idx="9113">
                  <c:v>0.11002156490098014</c:v>
                </c:pt>
                <c:pt idx="9114">
                  <c:v>0.11004586168684551</c:v>
                </c:pt>
                <c:pt idx="9115">
                  <c:v>0.11008370595987868</c:v>
                </c:pt>
                <c:pt idx="9116">
                  <c:v>0.11013797053633263</c:v>
                </c:pt>
                <c:pt idx="9117">
                  <c:v>0.11027592381574571</c:v>
                </c:pt>
                <c:pt idx="9118">
                  <c:v>0.11032057919608414</c:v>
                </c:pt>
                <c:pt idx="9119">
                  <c:v>0.11032470463032466</c:v>
                </c:pt>
                <c:pt idx="9120">
                  <c:v>0.11033527955650381</c:v>
                </c:pt>
                <c:pt idx="9121">
                  <c:v>0.11033766026969928</c:v>
                </c:pt>
                <c:pt idx="9122">
                  <c:v>0.110374324584847</c:v>
                </c:pt>
                <c:pt idx="9123">
                  <c:v>0.11043092496394624</c:v>
                </c:pt>
                <c:pt idx="9124">
                  <c:v>0.11046475601365373</c:v>
                </c:pt>
                <c:pt idx="9125">
                  <c:v>0.11049515249765161</c:v>
                </c:pt>
                <c:pt idx="9126">
                  <c:v>0.1105028850745096</c:v>
                </c:pt>
                <c:pt idx="9127">
                  <c:v>0.11061494429169362</c:v>
                </c:pt>
                <c:pt idx="9128">
                  <c:v>0.11063272652374045</c:v>
                </c:pt>
                <c:pt idx="9129">
                  <c:v>0.11065825835774899</c:v>
                </c:pt>
                <c:pt idx="9130">
                  <c:v>0.11066019007341582</c:v>
                </c:pt>
                <c:pt idx="9131">
                  <c:v>0.11066825807549797</c:v>
                </c:pt>
                <c:pt idx="9132">
                  <c:v>0.11070710176281952</c:v>
                </c:pt>
                <c:pt idx="9133">
                  <c:v>0.1107482389823711</c:v>
                </c:pt>
                <c:pt idx="9134">
                  <c:v>0.11078510052874387</c:v>
                </c:pt>
                <c:pt idx="9135">
                  <c:v>0.11079292693180655</c:v>
                </c:pt>
                <c:pt idx="9136">
                  <c:v>0.11089629960708319</c:v>
                </c:pt>
                <c:pt idx="9137">
                  <c:v>0.11090024606183344</c:v>
                </c:pt>
                <c:pt idx="9138">
                  <c:v>0.11092636273135993</c:v>
                </c:pt>
                <c:pt idx="9139">
                  <c:v>0.11096367695757538</c:v>
                </c:pt>
                <c:pt idx="9140">
                  <c:v>0.11096693775166443</c:v>
                </c:pt>
                <c:pt idx="9141">
                  <c:v>0.11101531086317315</c:v>
                </c:pt>
                <c:pt idx="9142">
                  <c:v>0.11102204950436308</c:v>
                </c:pt>
                <c:pt idx="9143">
                  <c:v>0.11106199471123714</c:v>
                </c:pt>
                <c:pt idx="9144">
                  <c:v>0.11106799950243841</c:v>
                </c:pt>
                <c:pt idx="9145">
                  <c:v>0.11108076056003999</c:v>
                </c:pt>
                <c:pt idx="9146">
                  <c:v>0.1111701028137768</c:v>
                </c:pt>
                <c:pt idx="9147">
                  <c:v>0.11119420180438754</c:v>
                </c:pt>
                <c:pt idx="9148">
                  <c:v>0.11120697814326626</c:v>
                </c:pt>
                <c:pt idx="9149">
                  <c:v>0.1112334237279962</c:v>
                </c:pt>
                <c:pt idx="9150">
                  <c:v>0.11126564414051247</c:v>
                </c:pt>
                <c:pt idx="9151">
                  <c:v>0.11126976489870735</c:v>
                </c:pt>
                <c:pt idx="9152">
                  <c:v>0.11129077958864249</c:v>
                </c:pt>
                <c:pt idx="9153">
                  <c:v>0.1113024790928068</c:v>
                </c:pt>
                <c:pt idx="9154">
                  <c:v>0.11135588969862975</c:v>
                </c:pt>
                <c:pt idx="9155">
                  <c:v>0.11136454430451367</c:v>
                </c:pt>
                <c:pt idx="9156">
                  <c:v>0.11137486460755189</c:v>
                </c:pt>
                <c:pt idx="9157">
                  <c:v>0.11148603328294007</c:v>
                </c:pt>
                <c:pt idx="9158">
                  <c:v>0.11150861506179044</c:v>
                </c:pt>
                <c:pt idx="9159">
                  <c:v>0.11166662449622039</c:v>
                </c:pt>
                <c:pt idx="9160">
                  <c:v>0.11167576663893743</c:v>
                </c:pt>
                <c:pt idx="9161">
                  <c:v>0.11170257661267396</c:v>
                </c:pt>
                <c:pt idx="9162">
                  <c:v>0.11171923155780808</c:v>
                </c:pt>
                <c:pt idx="9163">
                  <c:v>0.11173798732404455</c:v>
                </c:pt>
                <c:pt idx="9164">
                  <c:v>0.11177300749314358</c:v>
                </c:pt>
                <c:pt idx="9165">
                  <c:v>0.11177696191844744</c:v>
                </c:pt>
                <c:pt idx="9166">
                  <c:v>0.11180334945904047</c:v>
                </c:pt>
                <c:pt idx="9167">
                  <c:v>0.11181730010773654</c:v>
                </c:pt>
                <c:pt idx="9168">
                  <c:v>0.11185705857766745</c:v>
                </c:pt>
                <c:pt idx="9169">
                  <c:v>0.11192414676802584</c:v>
                </c:pt>
                <c:pt idx="9170">
                  <c:v>0.11193418225053259</c:v>
                </c:pt>
                <c:pt idx="9171">
                  <c:v>0.11197471228032856</c:v>
                </c:pt>
                <c:pt idx="9172">
                  <c:v>0.11198869072905986</c:v>
                </c:pt>
                <c:pt idx="9173">
                  <c:v>0.11201001759867625</c:v>
                </c:pt>
                <c:pt idx="9174">
                  <c:v>0.11202075456785897</c:v>
                </c:pt>
                <c:pt idx="9175">
                  <c:v>0.11203469984078918</c:v>
                </c:pt>
                <c:pt idx="9176">
                  <c:v>0.11207175105999856</c:v>
                </c:pt>
                <c:pt idx="9177">
                  <c:v>0.11210634758677269</c:v>
                </c:pt>
                <c:pt idx="9178">
                  <c:v>0.11212829907072688</c:v>
                </c:pt>
                <c:pt idx="9179">
                  <c:v>0.11215449070246349</c:v>
                </c:pt>
                <c:pt idx="9180">
                  <c:v>0.11217182001310999</c:v>
                </c:pt>
                <c:pt idx="9181">
                  <c:v>0.11217610039108224</c:v>
                </c:pt>
                <c:pt idx="9182">
                  <c:v>0.11220353203915558</c:v>
                </c:pt>
                <c:pt idx="9183">
                  <c:v>0.11220464907346034</c:v>
                </c:pt>
                <c:pt idx="9184">
                  <c:v>0.11222851503695548</c:v>
                </c:pt>
                <c:pt idx="9185">
                  <c:v>0.11224037770416999</c:v>
                </c:pt>
                <c:pt idx="9186">
                  <c:v>0.11227261768362128</c:v>
                </c:pt>
                <c:pt idx="9187">
                  <c:v>0.11234653014133335</c:v>
                </c:pt>
                <c:pt idx="9188">
                  <c:v>0.1123594210427637</c:v>
                </c:pt>
                <c:pt idx="9189">
                  <c:v>0.11241304815607238</c:v>
                </c:pt>
                <c:pt idx="9190">
                  <c:v>0.11254084273784487</c:v>
                </c:pt>
                <c:pt idx="9191">
                  <c:v>0.11255805454473436</c:v>
                </c:pt>
                <c:pt idx="9192">
                  <c:v>0.11260232139494443</c:v>
                </c:pt>
                <c:pt idx="9193">
                  <c:v>0.11262865117306289</c:v>
                </c:pt>
                <c:pt idx="9194">
                  <c:v>0.11265844806001717</c:v>
                </c:pt>
                <c:pt idx="9195">
                  <c:v>0.11269070611711812</c:v>
                </c:pt>
                <c:pt idx="9196">
                  <c:v>0.1127428373215382</c:v>
                </c:pt>
                <c:pt idx="9197">
                  <c:v>0.11275370396150948</c:v>
                </c:pt>
                <c:pt idx="9198">
                  <c:v>0.11281890742483655</c:v>
                </c:pt>
                <c:pt idx="9199">
                  <c:v>0.11283808986189839</c:v>
                </c:pt>
                <c:pt idx="9200">
                  <c:v>0.11298735598900997</c:v>
                </c:pt>
                <c:pt idx="9201">
                  <c:v>0.11301445388382668</c:v>
                </c:pt>
                <c:pt idx="9202">
                  <c:v>0.11304194892825987</c:v>
                </c:pt>
                <c:pt idx="9203">
                  <c:v>0.11305108466729569</c:v>
                </c:pt>
                <c:pt idx="9204">
                  <c:v>0.11315110143212175</c:v>
                </c:pt>
                <c:pt idx="9205">
                  <c:v>0.11317622061564936</c:v>
                </c:pt>
                <c:pt idx="9206">
                  <c:v>0.11321113156908046</c:v>
                </c:pt>
                <c:pt idx="9207">
                  <c:v>0.11322544141460607</c:v>
                </c:pt>
                <c:pt idx="9208">
                  <c:v>0.11324633100001386</c:v>
                </c:pt>
                <c:pt idx="9209">
                  <c:v>0.11326506114230882</c:v>
                </c:pt>
                <c:pt idx="9210">
                  <c:v>0.11332762566842523</c:v>
                </c:pt>
                <c:pt idx="9211">
                  <c:v>0.11335191713456186</c:v>
                </c:pt>
                <c:pt idx="9212">
                  <c:v>0.11345341244903349</c:v>
                </c:pt>
                <c:pt idx="9213">
                  <c:v>0.11346762148171462</c:v>
                </c:pt>
                <c:pt idx="9214">
                  <c:v>0.11347079616867956</c:v>
                </c:pt>
                <c:pt idx="9215">
                  <c:v>0.11350450167093017</c:v>
                </c:pt>
                <c:pt idx="9216">
                  <c:v>0.11350545648089887</c:v>
                </c:pt>
                <c:pt idx="9217">
                  <c:v>0.11352643472631127</c:v>
                </c:pt>
                <c:pt idx="9218">
                  <c:v>0.11352840037989102</c:v>
                </c:pt>
                <c:pt idx="9219">
                  <c:v>0.11354366627654938</c:v>
                </c:pt>
                <c:pt idx="9220">
                  <c:v>0.11356242709089057</c:v>
                </c:pt>
                <c:pt idx="9221">
                  <c:v>0.11360143121980104</c:v>
                </c:pt>
                <c:pt idx="9222">
                  <c:v>0.11363302349341309</c:v>
                </c:pt>
                <c:pt idx="9223">
                  <c:v>0.11366249025164248</c:v>
                </c:pt>
                <c:pt idx="9224">
                  <c:v>0.11370891967609494</c:v>
                </c:pt>
                <c:pt idx="9225">
                  <c:v>0.11372509807376183</c:v>
                </c:pt>
                <c:pt idx="9226">
                  <c:v>0.11372960315794661</c:v>
                </c:pt>
                <c:pt idx="9227">
                  <c:v>0.11377352814797596</c:v>
                </c:pt>
                <c:pt idx="9228">
                  <c:v>0.11378984662915498</c:v>
                </c:pt>
                <c:pt idx="9229">
                  <c:v>0.11381614739631499</c:v>
                </c:pt>
                <c:pt idx="9230">
                  <c:v>0.11388094001434035</c:v>
                </c:pt>
                <c:pt idx="9231">
                  <c:v>0.1139131212701406</c:v>
                </c:pt>
                <c:pt idx="9232">
                  <c:v>0.11392343040682675</c:v>
                </c:pt>
                <c:pt idx="9233">
                  <c:v>0.11398612141664614</c:v>
                </c:pt>
                <c:pt idx="9234">
                  <c:v>0.1140091710145653</c:v>
                </c:pt>
                <c:pt idx="9235">
                  <c:v>0.11401070389114411</c:v>
                </c:pt>
                <c:pt idx="9236">
                  <c:v>0.11403713922992126</c:v>
                </c:pt>
                <c:pt idx="9237">
                  <c:v>0.11413293297343997</c:v>
                </c:pt>
                <c:pt idx="9238">
                  <c:v>0.11415502611602524</c:v>
                </c:pt>
                <c:pt idx="9239">
                  <c:v>0.11423053387642922</c:v>
                </c:pt>
                <c:pt idx="9240">
                  <c:v>0.11423611209386436</c:v>
                </c:pt>
                <c:pt idx="9241">
                  <c:v>0.11424385308848094</c:v>
                </c:pt>
                <c:pt idx="9242">
                  <c:v>0.11425755880600606</c:v>
                </c:pt>
                <c:pt idx="9243">
                  <c:v>0.11432640881991205</c:v>
                </c:pt>
                <c:pt idx="9244">
                  <c:v>0.11433621917826504</c:v>
                </c:pt>
                <c:pt idx="9245">
                  <c:v>0.11439177529942969</c:v>
                </c:pt>
                <c:pt idx="9246">
                  <c:v>0.11439753687092184</c:v>
                </c:pt>
                <c:pt idx="9247">
                  <c:v>0.11445325166611396</c:v>
                </c:pt>
                <c:pt idx="9248">
                  <c:v>0.11448601322980087</c:v>
                </c:pt>
                <c:pt idx="9249">
                  <c:v>0.11450931738107667</c:v>
                </c:pt>
                <c:pt idx="9250">
                  <c:v>0.11453718267667326</c:v>
                </c:pt>
                <c:pt idx="9251">
                  <c:v>0.11456112432585074</c:v>
                </c:pt>
                <c:pt idx="9252">
                  <c:v>0.11457704962529083</c:v>
                </c:pt>
                <c:pt idx="9253">
                  <c:v>0.11462119220238125</c:v>
                </c:pt>
                <c:pt idx="9254">
                  <c:v>0.11464200217741416</c:v>
                </c:pt>
                <c:pt idx="9255">
                  <c:v>0.11470443391579646</c:v>
                </c:pt>
                <c:pt idx="9256">
                  <c:v>0.11484006729459659</c:v>
                </c:pt>
                <c:pt idx="9257">
                  <c:v>0.11485465138796613</c:v>
                </c:pt>
                <c:pt idx="9258">
                  <c:v>0.11487974425752505</c:v>
                </c:pt>
                <c:pt idx="9259">
                  <c:v>0.11488871221631437</c:v>
                </c:pt>
                <c:pt idx="9260">
                  <c:v>0.11489568733268658</c:v>
                </c:pt>
                <c:pt idx="9261">
                  <c:v>0.11491379880774076</c:v>
                </c:pt>
                <c:pt idx="9262">
                  <c:v>0.11491515915687968</c:v>
                </c:pt>
                <c:pt idx="9263">
                  <c:v>0.11506500893591644</c:v>
                </c:pt>
                <c:pt idx="9264">
                  <c:v>0.11508059798504722</c:v>
                </c:pt>
                <c:pt idx="9265">
                  <c:v>0.11508698767444193</c:v>
                </c:pt>
                <c:pt idx="9266">
                  <c:v>0.11508701236837664</c:v>
                </c:pt>
                <c:pt idx="9267">
                  <c:v>0.11511765154194462</c:v>
                </c:pt>
                <c:pt idx="9268">
                  <c:v>0.11511891498097886</c:v>
                </c:pt>
                <c:pt idx="9269">
                  <c:v>0.11525568099541848</c:v>
                </c:pt>
                <c:pt idx="9270">
                  <c:v>0.11529516952411838</c:v>
                </c:pt>
                <c:pt idx="9271">
                  <c:v>0.11530983541067279</c:v>
                </c:pt>
                <c:pt idx="9272">
                  <c:v>0.11531703627140437</c:v>
                </c:pt>
                <c:pt idx="9273">
                  <c:v>0.11533210387572623</c:v>
                </c:pt>
                <c:pt idx="9274">
                  <c:v>0.11535958350318844</c:v>
                </c:pt>
                <c:pt idx="9275">
                  <c:v>0.115395419229827</c:v>
                </c:pt>
                <c:pt idx="9276">
                  <c:v>0.1154032766083251</c:v>
                </c:pt>
                <c:pt idx="9277">
                  <c:v>0.11542731080890874</c:v>
                </c:pt>
                <c:pt idx="9278">
                  <c:v>0.11542777781874264</c:v>
                </c:pt>
                <c:pt idx="9279">
                  <c:v>0.1154534326288978</c:v>
                </c:pt>
                <c:pt idx="9280">
                  <c:v>0.11548366916760545</c:v>
                </c:pt>
                <c:pt idx="9281">
                  <c:v>0.11560486986498314</c:v>
                </c:pt>
                <c:pt idx="9282">
                  <c:v>0.11562835586128371</c:v>
                </c:pt>
                <c:pt idx="9283">
                  <c:v>0.11567356398550091</c:v>
                </c:pt>
                <c:pt idx="9284">
                  <c:v>0.11575275957097994</c:v>
                </c:pt>
                <c:pt idx="9285">
                  <c:v>0.11576818747561604</c:v>
                </c:pt>
                <c:pt idx="9286">
                  <c:v>0.1157998500822774</c:v>
                </c:pt>
                <c:pt idx="9287">
                  <c:v>0.11580767287034276</c:v>
                </c:pt>
                <c:pt idx="9288">
                  <c:v>0.11581255263645794</c:v>
                </c:pt>
                <c:pt idx="9289">
                  <c:v>0.11585939272733538</c:v>
                </c:pt>
                <c:pt idx="9290">
                  <c:v>0.11592942969350052</c:v>
                </c:pt>
                <c:pt idx="9291">
                  <c:v>0.1159304817951977</c:v>
                </c:pt>
                <c:pt idx="9292">
                  <c:v>0.11595084290466665</c:v>
                </c:pt>
                <c:pt idx="9293">
                  <c:v>0.11598094091461006</c:v>
                </c:pt>
                <c:pt idx="9294">
                  <c:v>0.11598716994538116</c:v>
                </c:pt>
                <c:pt idx="9295">
                  <c:v>0.11601502830202659</c:v>
                </c:pt>
                <c:pt idx="9296">
                  <c:v>0.11605547483179365</c:v>
                </c:pt>
                <c:pt idx="9297">
                  <c:v>0.11615013038663891</c:v>
                </c:pt>
                <c:pt idx="9298">
                  <c:v>0.11620601554043275</c:v>
                </c:pt>
                <c:pt idx="9299">
                  <c:v>0.11623045048232993</c:v>
                </c:pt>
                <c:pt idx="9300">
                  <c:v>0.11623846714251664</c:v>
                </c:pt>
                <c:pt idx="9301">
                  <c:v>0.11628778002323992</c:v>
                </c:pt>
                <c:pt idx="9302">
                  <c:v>0.1163116287195194</c:v>
                </c:pt>
                <c:pt idx="9303">
                  <c:v>0.11631283807955228</c:v>
                </c:pt>
                <c:pt idx="9304">
                  <c:v>0.11636400771433938</c:v>
                </c:pt>
                <c:pt idx="9305">
                  <c:v>0.11638814972330309</c:v>
                </c:pt>
                <c:pt idx="9306">
                  <c:v>0.11647427578943387</c:v>
                </c:pt>
                <c:pt idx="9307">
                  <c:v>0.1164846219832234</c:v>
                </c:pt>
                <c:pt idx="9308">
                  <c:v>0.11651073358252186</c:v>
                </c:pt>
                <c:pt idx="9309">
                  <c:v>0.11658571533426657</c:v>
                </c:pt>
                <c:pt idx="9310">
                  <c:v>0.11663677724110541</c:v>
                </c:pt>
                <c:pt idx="9311">
                  <c:v>0.11664963204644237</c:v>
                </c:pt>
                <c:pt idx="9312">
                  <c:v>0.11669026171257191</c:v>
                </c:pt>
                <c:pt idx="9313">
                  <c:v>0.11669296250237123</c:v>
                </c:pt>
                <c:pt idx="9314">
                  <c:v>0.11671482731898253</c:v>
                </c:pt>
                <c:pt idx="9315">
                  <c:v>0.11672166195582244</c:v>
                </c:pt>
                <c:pt idx="9316">
                  <c:v>0.11674634314072985</c:v>
                </c:pt>
                <c:pt idx="9317">
                  <c:v>0.11681695492385445</c:v>
                </c:pt>
                <c:pt idx="9318">
                  <c:v>0.11682947063906203</c:v>
                </c:pt>
                <c:pt idx="9319">
                  <c:v>0.11684612166985014</c:v>
                </c:pt>
                <c:pt idx="9320">
                  <c:v>0.11686354081152102</c:v>
                </c:pt>
                <c:pt idx="9321">
                  <c:v>0.11695566178492689</c:v>
                </c:pt>
                <c:pt idx="9322">
                  <c:v>0.11698477214993372</c:v>
                </c:pt>
                <c:pt idx="9323">
                  <c:v>0.11700965429385825</c:v>
                </c:pt>
                <c:pt idx="9324">
                  <c:v>0.11700983019227085</c:v>
                </c:pt>
                <c:pt idx="9325">
                  <c:v>0.11704596037972924</c:v>
                </c:pt>
                <c:pt idx="9326">
                  <c:v>0.11707290507372377</c:v>
                </c:pt>
                <c:pt idx="9327">
                  <c:v>0.11708236984171598</c:v>
                </c:pt>
                <c:pt idx="9328">
                  <c:v>0.11709404716253553</c:v>
                </c:pt>
                <c:pt idx="9329">
                  <c:v>0.11712492703818395</c:v>
                </c:pt>
                <c:pt idx="9330">
                  <c:v>0.11713296897279231</c:v>
                </c:pt>
                <c:pt idx="9331">
                  <c:v>0.11713982009975121</c:v>
                </c:pt>
                <c:pt idx="9332">
                  <c:v>0.11719209300395667</c:v>
                </c:pt>
                <c:pt idx="9333">
                  <c:v>0.11720687590479868</c:v>
                </c:pt>
                <c:pt idx="9334">
                  <c:v>0.1172861378553219</c:v>
                </c:pt>
                <c:pt idx="9335">
                  <c:v>0.11746677273166226</c:v>
                </c:pt>
                <c:pt idx="9336">
                  <c:v>0.11750442534164394</c:v>
                </c:pt>
                <c:pt idx="9337">
                  <c:v>0.11761844750516187</c:v>
                </c:pt>
                <c:pt idx="9338">
                  <c:v>0.11763412390176331</c:v>
                </c:pt>
                <c:pt idx="9339">
                  <c:v>0.11764117048270775</c:v>
                </c:pt>
                <c:pt idx="9340">
                  <c:v>0.11768884304403156</c:v>
                </c:pt>
                <c:pt idx="9341">
                  <c:v>0.11772194251502885</c:v>
                </c:pt>
                <c:pt idx="9342">
                  <c:v>0.11773812880391209</c:v>
                </c:pt>
                <c:pt idx="9343">
                  <c:v>0.11776627205874703</c:v>
                </c:pt>
                <c:pt idx="9344">
                  <c:v>0.11782350004829187</c:v>
                </c:pt>
                <c:pt idx="9345">
                  <c:v>0.11783115235691814</c:v>
                </c:pt>
                <c:pt idx="9346">
                  <c:v>0.11783454088143859</c:v>
                </c:pt>
                <c:pt idx="9347">
                  <c:v>0.11795407673831879</c:v>
                </c:pt>
                <c:pt idx="9348">
                  <c:v>0.11801003523524521</c:v>
                </c:pt>
                <c:pt idx="9349">
                  <c:v>0.11802700959343165</c:v>
                </c:pt>
                <c:pt idx="9350">
                  <c:v>0.11806152633102417</c:v>
                </c:pt>
                <c:pt idx="9351">
                  <c:v>0.11809756150138209</c:v>
                </c:pt>
                <c:pt idx="9352">
                  <c:v>0.11813818994557787</c:v>
                </c:pt>
                <c:pt idx="9353">
                  <c:v>0.11815737361960706</c:v>
                </c:pt>
                <c:pt idx="9354">
                  <c:v>0.1181710669253436</c:v>
                </c:pt>
                <c:pt idx="9355">
                  <c:v>0.11823598268416123</c:v>
                </c:pt>
                <c:pt idx="9356">
                  <c:v>0.11824316155727832</c:v>
                </c:pt>
                <c:pt idx="9357">
                  <c:v>0.11825651186459198</c:v>
                </c:pt>
                <c:pt idx="9358">
                  <c:v>0.11827789202694879</c:v>
                </c:pt>
                <c:pt idx="9359">
                  <c:v>0.11827928355692283</c:v>
                </c:pt>
                <c:pt idx="9360">
                  <c:v>0.11833622904843763</c:v>
                </c:pt>
                <c:pt idx="9361">
                  <c:v>0.11834736918760938</c:v>
                </c:pt>
                <c:pt idx="9362">
                  <c:v>0.11839333882068752</c:v>
                </c:pt>
                <c:pt idx="9363">
                  <c:v>0.11841935674792528</c:v>
                </c:pt>
                <c:pt idx="9364">
                  <c:v>0.11847255992618037</c:v>
                </c:pt>
                <c:pt idx="9365">
                  <c:v>0.11848032899095241</c:v>
                </c:pt>
                <c:pt idx="9366">
                  <c:v>0.11848079354081018</c:v>
                </c:pt>
                <c:pt idx="9367">
                  <c:v>0.11849821813272464</c:v>
                </c:pt>
                <c:pt idx="9368">
                  <c:v>0.11850830218828555</c:v>
                </c:pt>
                <c:pt idx="9369">
                  <c:v>0.1185353042009774</c:v>
                </c:pt>
                <c:pt idx="9370">
                  <c:v>0.11857556305853563</c:v>
                </c:pt>
                <c:pt idx="9371">
                  <c:v>0.11859501123876978</c:v>
                </c:pt>
                <c:pt idx="9372">
                  <c:v>0.11860068409823372</c:v>
                </c:pt>
                <c:pt idx="9373">
                  <c:v>0.11862401086934188</c:v>
                </c:pt>
                <c:pt idx="9374">
                  <c:v>0.11864365900643969</c:v>
                </c:pt>
                <c:pt idx="9375">
                  <c:v>0.11867235826268981</c:v>
                </c:pt>
                <c:pt idx="9376">
                  <c:v>0.11867541430349444</c:v>
                </c:pt>
                <c:pt idx="9377">
                  <c:v>0.11867655047625496</c:v>
                </c:pt>
                <c:pt idx="9378">
                  <c:v>0.11868660359419232</c:v>
                </c:pt>
                <c:pt idx="9379">
                  <c:v>0.1187292536062817</c:v>
                </c:pt>
                <c:pt idx="9380">
                  <c:v>0.11880196477915618</c:v>
                </c:pt>
                <c:pt idx="9381">
                  <c:v>0.11883375735292653</c:v>
                </c:pt>
                <c:pt idx="9382">
                  <c:v>0.11888982479507884</c:v>
                </c:pt>
                <c:pt idx="9383">
                  <c:v>0.11890392135671435</c:v>
                </c:pt>
                <c:pt idx="9384">
                  <c:v>0.11893061762288648</c:v>
                </c:pt>
                <c:pt idx="9385">
                  <c:v>0.1189594785754742</c:v>
                </c:pt>
                <c:pt idx="9386">
                  <c:v>0.11896686393370103</c:v>
                </c:pt>
                <c:pt idx="9387">
                  <c:v>0.11897424561184208</c:v>
                </c:pt>
                <c:pt idx="9388">
                  <c:v>0.11900528177394119</c:v>
                </c:pt>
                <c:pt idx="9389">
                  <c:v>0.11914384942799525</c:v>
                </c:pt>
                <c:pt idx="9390">
                  <c:v>0.11921473012534453</c:v>
                </c:pt>
                <c:pt idx="9391">
                  <c:v>0.1192754145610226</c:v>
                </c:pt>
                <c:pt idx="9392">
                  <c:v>0.11932418698308263</c:v>
                </c:pt>
                <c:pt idx="9393">
                  <c:v>0.11936818225646062</c:v>
                </c:pt>
                <c:pt idx="9394">
                  <c:v>0.11947485013752847</c:v>
                </c:pt>
                <c:pt idx="9395">
                  <c:v>0.11952913233950185</c:v>
                </c:pt>
                <c:pt idx="9396">
                  <c:v>0.11956575742720284</c:v>
                </c:pt>
                <c:pt idx="9397">
                  <c:v>0.11960344045956053</c:v>
                </c:pt>
                <c:pt idx="9398">
                  <c:v>0.11962257088873177</c:v>
                </c:pt>
                <c:pt idx="9399">
                  <c:v>0.11966840968321826</c:v>
                </c:pt>
                <c:pt idx="9400">
                  <c:v>0.11974725003240111</c:v>
                </c:pt>
                <c:pt idx="9401">
                  <c:v>0.11982041616148133</c:v>
                </c:pt>
                <c:pt idx="9402">
                  <c:v>0.1198819139213448</c:v>
                </c:pt>
                <c:pt idx="9403">
                  <c:v>0.11988963933163491</c:v>
                </c:pt>
                <c:pt idx="9404">
                  <c:v>0.11989342647079998</c:v>
                </c:pt>
                <c:pt idx="9405">
                  <c:v>0.11990218356249253</c:v>
                </c:pt>
                <c:pt idx="9406">
                  <c:v>0.11995313185209232</c:v>
                </c:pt>
                <c:pt idx="9407">
                  <c:v>0.11995507942123287</c:v>
                </c:pt>
                <c:pt idx="9408">
                  <c:v>0.11996292947109667</c:v>
                </c:pt>
                <c:pt idx="9409">
                  <c:v>0.11998431987434258</c:v>
                </c:pt>
                <c:pt idx="9410">
                  <c:v>0.11999538765348616</c:v>
                </c:pt>
                <c:pt idx="9411">
                  <c:v>0.12000594446084123</c:v>
                </c:pt>
                <c:pt idx="9412">
                  <c:v>0.12005428655155503</c:v>
                </c:pt>
                <c:pt idx="9413">
                  <c:v>0.12010353489797372</c:v>
                </c:pt>
                <c:pt idx="9414">
                  <c:v>0.12019498531221388</c:v>
                </c:pt>
                <c:pt idx="9415">
                  <c:v>0.12022970236860479</c:v>
                </c:pt>
                <c:pt idx="9416">
                  <c:v>0.12024091827019487</c:v>
                </c:pt>
                <c:pt idx="9417">
                  <c:v>0.12029803493639253</c:v>
                </c:pt>
                <c:pt idx="9418">
                  <c:v>0.12035724821999493</c:v>
                </c:pt>
                <c:pt idx="9419">
                  <c:v>0.12038383179865308</c:v>
                </c:pt>
                <c:pt idx="9420">
                  <c:v>0.12038593547107065</c:v>
                </c:pt>
                <c:pt idx="9421">
                  <c:v>0.1204083373214528</c:v>
                </c:pt>
                <c:pt idx="9422">
                  <c:v>0.12041155446274088</c:v>
                </c:pt>
                <c:pt idx="9423">
                  <c:v>0.12049522922780301</c:v>
                </c:pt>
                <c:pt idx="9424">
                  <c:v>0.12052095203653548</c:v>
                </c:pt>
                <c:pt idx="9425">
                  <c:v>0.12052642163273593</c:v>
                </c:pt>
                <c:pt idx="9426">
                  <c:v>0.12055075226230044</c:v>
                </c:pt>
                <c:pt idx="9427">
                  <c:v>0.12057832194756457</c:v>
                </c:pt>
                <c:pt idx="9428">
                  <c:v>0.12064838687368136</c:v>
                </c:pt>
                <c:pt idx="9429">
                  <c:v>0.12068356719925781</c:v>
                </c:pt>
                <c:pt idx="9430">
                  <c:v>0.12070334090389635</c:v>
                </c:pt>
                <c:pt idx="9431">
                  <c:v>0.12071585394223242</c:v>
                </c:pt>
                <c:pt idx="9432">
                  <c:v>0.12074000390700931</c:v>
                </c:pt>
                <c:pt idx="9433">
                  <c:v>0.12075976472711678</c:v>
                </c:pt>
                <c:pt idx="9434">
                  <c:v>0.12081250185936961</c:v>
                </c:pt>
                <c:pt idx="9435">
                  <c:v>0.12082517984867074</c:v>
                </c:pt>
                <c:pt idx="9436">
                  <c:v>0.12083490844746617</c:v>
                </c:pt>
                <c:pt idx="9437">
                  <c:v>0.12084515168341435</c:v>
                </c:pt>
                <c:pt idx="9438">
                  <c:v>0.12086612517786854</c:v>
                </c:pt>
                <c:pt idx="9439">
                  <c:v>0.12093913312159039</c:v>
                </c:pt>
                <c:pt idx="9440">
                  <c:v>0.12100526489955997</c:v>
                </c:pt>
                <c:pt idx="9441">
                  <c:v>0.12103230844144365</c:v>
                </c:pt>
                <c:pt idx="9442">
                  <c:v>0.12104668281371909</c:v>
                </c:pt>
                <c:pt idx="9443">
                  <c:v>0.12110571363825408</c:v>
                </c:pt>
                <c:pt idx="9444">
                  <c:v>0.12111151845605213</c:v>
                </c:pt>
                <c:pt idx="9445">
                  <c:v>0.12116076213699364</c:v>
                </c:pt>
                <c:pt idx="9446">
                  <c:v>0.12117257641940711</c:v>
                </c:pt>
                <c:pt idx="9447">
                  <c:v>0.12120547076261008</c:v>
                </c:pt>
                <c:pt idx="9448">
                  <c:v>0.12124341913050835</c:v>
                </c:pt>
                <c:pt idx="9449">
                  <c:v>0.12125393788520615</c:v>
                </c:pt>
                <c:pt idx="9450">
                  <c:v>0.12130803615529746</c:v>
                </c:pt>
                <c:pt idx="9451">
                  <c:v>0.12133539820264114</c:v>
                </c:pt>
                <c:pt idx="9452">
                  <c:v>0.12139347225470054</c:v>
                </c:pt>
                <c:pt idx="9453">
                  <c:v>0.12142590523617745</c:v>
                </c:pt>
                <c:pt idx="9454">
                  <c:v>0.12149139148060797</c:v>
                </c:pt>
                <c:pt idx="9455">
                  <c:v>0.1214999166297388</c:v>
                </c:pt>
                <c:pt idx="9456">
                  <c:v>0.12150240826501325</c:v>
                </c:pt>
                <c:pt idx="9457">
                  <c:v>0.12150261654196562</c:v>
                </c:pt>
                <c:pt idx="9458">
                  <c:v>0.12158993124282978</c:v>
                </c:pt>
                <c:pt idx="9459">
                  <c:v>0.12161597669774302</c:v>
                </c:pt>
                <c:pt idx="9460">
                  <c:v>0.12162537187705934</c:v>
                </c:pt>
                <c:pt idx="9461">
                  <c:v>0.12164015560714894</c:v>
                </c:pt>
                <c:pt idx="9462">
                  <c:v>0.12167047653682957</c:v>
                </c:pt>
                <c:pt idx="9463">
                  <c:v>0.12189822412532227</c:v>
                </c:pt>
                <c:pt idx="9464">
                  <c:v>0.12194864742846774</c:v>
                </c:pt>
                <c:pt idx="9465">
                  <c:v>0.1219759720338815</c:v>
                </c:pt>
                <c:pt idx="9466">
                  <c:v>0.12199084196472951</c:v>
                </c:pt>
                <c:pt idx="9467">
                  <c:v>0.12202444633664369</c:v>
                </c:pt>
                <c:pt idx="9468">
                  <c:v>0.12205444967805268</c:v>
                </c:pt>
                <c:pt idx="9469">
                  <c:v>0.12213223478621031</c:v>
                </c:pt>
                <c:pt idx="9470">
                  <c:v>0.12217262024503656</c:v>
                </c:pt>
                <c:pt idx="9471">
                  <c:v>0.12223543783967131</c:v>
                </c:pt>
                <c:pt idx="9472">
                  <c:v>0.1222463522615298</c:v>
                </c:pt>
                <c:pt idx="9473">
                  <c:v>0.12226743689194466</c:v>
                </c:pt>
                <c:pt idx="9474">
                  <c:v>0.12232709612689212</c:v>
                </c:pt>
                <c:pt idx="9475">
                  <c:v>0.12235286925474557</c:v>
                </c:pt>
                <c:pt idx="9476">
                  <c:v>0.1223630796452837</c:v>
                </c:pt>
                <c:pt idx="9477">
                  <c:v>0.12241619459987126</c:v>
                </c:pt>
                <c:pt idx="9478">
                  <c:v>0.12243876806416784</c:v>
                </c:pt>
                <c:pt idx="9479">
                  <c:v>0.1224558270154375</c:v>
                </c:pt>
                <c:pt idx="9480">
                  <c:v>0.12245621579707237</c:v>
                </c:pt>
                <c:pt idx="9481">
                  <c:v>0.12250040345558047</c:v>
                </c:pt>
                <c:pt idx="9482">
                  <c:v>0.12255461993756214</c:v>
                </c:pt>
                <c:pt idx="9483">
                  <c:v>0.12256138775721936</c:v>
                </c:pt>
                <c:pt idx="9484">
                  <c:v>0.12259904971199523</c:v>
                </c:pt>
                <c:pt idx="9485">
                  <c:v>0.12262597778142172</c:v>
                </c:pt>
                <c:pt idx="9486">
                  <c:v>0.1226294109601786</c:v>
                </c:pt>
                <c:pt idx="9487">
                  <c:v>0.12267753448174461</c:v>
                </c:pt>
                <c:pt idx="9488">
                  <c:v>0.12270703870673694</c:v>
                </c:pt>
                <c:pt idx="9489">
                  <c:v>0.12271215249531513</c:v>
                </c:pt>
                <c:pt idx="9490">
                  <c:v>0.12271370693272862</c:v>
                </c:pt>
                <c:pt idx="9491">
                  <c:v>0.12272442348991748</c:v>
                </c:pt>
                <c:pt idx="9492">
                  <c:v>0.12273654675736337</c:v>
                </c:pt>
                <c:pt idx="9493">
                  <c:v>0.12278646245447705</c:v>
                </c:pt>
                <c:pt idx="9494">
                  <c:v>0.12280787365659049</c:v>
                </c:pt>
                <c:pt idx="9495">
                  <c:v>0.12282775428749024</c:v>
                </c:pt>
                <c:pt idx="9496">
                  <c:v>0.12282799221677233</c:v>
                </c:pt>
                <c:pt idx="9497">
                  <c:v>0.12283846232659942</c:v>
                </c:pt>
                <c:pt idx="9498">
                  <c:v>0.12285575050770031</c:v>
                </c:pt>
                <c:pt idx="9499">
                  <c:v>0.12287117763465344</c:v>
                </c:pt>
                <c:pt idx="9500">
                  <c:v>0.12297545854229147</c:v>
                </c:pt>
                <c:pt idx="9501">
                  <c:v>0.12301235762312837</c:v>
                </c:pt>
                <c:pt idx="9502">
                  <c:v>0.12306883867586386</c:v>
                </c:pt>
                <c:pt idx="9503">
                  <c:v>0.12313803201985729</c:v>
                </c:pt>
                <c:pt idx="9504">
                  <c:v>0.12316038787179016</c:v>
                </c:pt>
                <c:pt idx="9505">
                  <c:v>0.12319592905997906</c:v>
                </c:pt>
                <c:pt idx="9506">
                  <c:v>0.12321078769917285</c:v>
                </c:pt>
                <c:pt idx="9507">
                  <c:v>0.12321078803554227</c:v>
                </c:pt>
                <c:pt idx="9508">
                  <c:v>0.12321582308437258</c:v>
                </c:pt>
                <c:pt idx="9509">
                  <c:v>0.12336153224261005</c:v>
                </c:pt>
                <c:pt idx="9510">
                  <c:v>0.12340119063334704</c:v>
                </c:pt>
                <c:pt idx="9511">
                  <c:v>0.12343122342739818</c:v>
                </c:pt>
                <c:pt idx="9512">
                  <c:v>0.12348419067210574</c:v>
                </c:pt>
                <c:pt idx="9513">
                  <c:v>0.12363094599914003</c:v>
                </c:pt>
                <c:pt idx="9514">
                  <c:v>0.12367640253662254</c:v>
                </c:pt>
                <c:pt idx="9515">
                  <c:v>0.1237066785815257</c:v>
                </c:pt>
                <c:pt idx="9516">
                  <c:v>0.1237165328301694</c:v>
                </c:pt>
                <c:pt idx="9517">
                  <c:v>0.12375548051552274</c:v>
                </c:pt>
                <c:pt idx="9518">
                  <c:v>0.12376795110042831</c:v>
                </c:pt>
                <c:pt idx="9519">
                  <c:v>0.12381344045296667</c:v>
                </c:pt>
                <c:pt idx="9520">
                  <c:v>0.12389915085751002</c:v>
                </c:pt>
                <c:pt idx="9521">
                  <c:v>0.12391928587695271</c:v>
                </c:pt>
                <c:pt idx="9522">
                  <c:v>0.12401548328358108</c:v>
                </c:pt>
                <c:pt idx="9523">
                  <c:v>0.1240156363034718</c:v>
                </c:pt>
                <c:pt idx="9524">
                  <c:v>0.12402637562848236</c:v>
                </c:pt>
                <c:pt idx="9525">
                  <c:v>0.12404838324107471</c:v>
                </c:pt>
                <c:pt idx="9526">
                  <c:v>0.1240544008961008</c:v>
                </c:pt>
                <c:pt idx="9527">
                  <c:v>0.12407366920207427</c:v>
                </c:pt>
                <c:pt idx="9528">
                  <c:v>0.12408400356526791</c:v>
                </c:pt>
                <c:pt idx="9529">
                  <c:v>0.12415284132930911</c:v>
                </c:pt>
                <c:pt idx="9530">
                  <c:v>0.12420503553345753</c:v>
                </c:pt>
                <c:pt idx="9531">
                  <c:v>0.1242767578083548</c:v>
                </c:pt>
                <c:pt idx="9532">
                  <c:v>0.12435725649954275</c:v>
                </c:pt>
                <c:pt idx="9533">
                  <c:v>0.12437670063988834</c:v>
                </c:pt>
                <c:pt idx="9534">
                  <c:v>0.12441838677618872</c:v>
                </c:pt>
                <c:pt idx="9535">
                  <c:v>0.12442740638567909</c:v>
                </c:pt>
                <c:pt idx="9536">
                  <c:v>0.12445282387752774</c:v>
                </c:pt>
                <c:pt idx="9537">
                  <c:v>0.12454307517127237</c:v>
                </c:pt>
                <c:pt idx="9538">
                  <c:v>0.12456200247586469</c:v>
                </c:pt>
                <c:pt idx="9539">
                  <c:v>0.1245685505040955</c:v>
                </c:pt>
                <c:pt idx="9540">
                  <c:v>0.12461191421682344</c:v>
                </c:pt>
                <c:pt idx="9541">
                  <c:v>0.12464777642783749</c:v>
                </c:pt>
                <c:pt idx="9542">
                  <c:v>0.12472460550353494</c:v>
                </c:pt>
                <c:pt idx="9543">
                  <c:v>0.12475840165032492</c:v>
                </c:pt>
                <c:pt idx="9544">
                  <c:v>0.12478856649798824</c:v>
                </c:pt>
                <c:pt idx="9545">
                  <c:v>0.12478882335824658</c:v>
                </c:pt>
                <c:pt idx="9546">
                  <c:v>0.12479281811456308</c:v>
                </c:pt>
                <c:pt idx="9547">
                  <c:v>0.12481057351047271</c:v>
                </c:pt>
                <c:pt idx="9548">
                  <c:v>0.12484635195121314</c:v>
                </c:pt>
                <c:pt idx="9549">
                  <c:v>0.12487362087325081</c:v>
                </c:pt>
                <c:pt idx="9550">
                  <c:v>0.12488752473042017</c:v>
                </c:pt>
                <c:pt idx="9551">
                  <c:v>0.12489110987660906</c:v>
                </c:pt>
                <c:pt idx="9552">
                  <c:v>0.12490491254767695</c:v>
                </c:pt>
                <c:pt idx="9553">
                  <c:v>0.12490850608465148</c:v>
                </c:pt>
                <c:pt idx="9554">
                  <c:v>0.12491819043853149</c:v>
                </c:pt>
                <c:pt idx="9555">
                  <c:v>0.1249398588628798</c:v>
                </c:pt>
                <c:pt idx="9556">
                  <c:v>0.12494526027721924</c:v>
                </c:pt>
                <c:pt idx="9557">
                  <c:v>0.12495566460623025</c:v>
                </c:pt>
                <c:pt idx="9558">
                  <c:v>0.12498507341988922</c:v>
                </c:pt>
                <c:pt idx="9559">
                  <c:v>0.12503478903376031</c:v>
                </c:pt>
                <c:pt idx="9560">
                  <c:v>0.1250357966154402</c:v>
                </c:pt>
                <c:pt idx="9561">
                  <c:v>0.12506917347603611</c:v>
                </c:pt>
                <c:pt idx="9562">
                  <c:v>0.12511617725293808</c:v>
                </c:pt>
                <c:pt idx="9563">
                  <c:v>0.12511823715853296</c:v>
                </c:pt>
                <c:pt idx="9564">
                  <c:v>0.12527637116717649</c:v>
                </c:pt>
                <c:pt idx="9565">
                  <c:v>0.12531154652736023</c:v>
                </c:pt>
                <c:pt idx="9566">
                  <c:v>0.12539289710054954</c:v>
                </c:pt>
                <c:pt idx="9567">
                  <c:v>0.12539397856240245</c:v>
                </c:pt>
                <c:pt idx="9568">
                  <c:v>0.12540762548372614</c:v>
                </c:pt>
                <c:pt idx="9569">
                  <c:v>0.12541217187432233</c:v>
                </c:pt>
                <c:pt idx="9570">
                  <c:v>0.12548297165447009</c:v>
                </c:pt>
                <c:pt idx="9571">
                  <c:v>0.12548829645096793</c:v>
                </c:pt>
                <c:pt idx="9572">
                  <c:v>0.12549731421356294</c:v>
                </c:pt>
                <c:pt idx="9573">
                  <c:v>0.1255925767630611</c:v>
                </c:pt>
                <c:pt idx="9574">
                  <c:v>0.12580194082836677</c:v>
                </c:pt>
                <c:pt idx="9575">
                  <c:v>0.12581006886287618</c:v>
                </c:pt>
                <c:pt idx="9576">
                  <c:v>0.12582854511013852</c:v>
                </c:pt>
                <c:pt idx="9577">
                  <c:v>0.12585459250356346</c:v>
                </c:pt>
                <c:pt idx="9578">
                  <c:v>0.1259563936267909</c:v>
                </c:pt>
                <c:pt idx="9579">
                  <c:v>0.12599743967115778</c:v>
                </c:pt>
                <c:pt idx="9580">
                  <c:v>0.12603339826226218</c:v>
                </c:pt>
                <c:pt idx="9581">
                  <c:v>0.12606554718095173</c:v>
                </c:pt>
                <c:pt idx="9582">
                  <c:v>0.12621640571237902</c:v>
                </c:pt>
                <c:pt idx="9583">
                  <c:v>0.12626323151616167</c:v>
                </c:pt>
                <c:pt idx="9584">
                  <c:v>0.1262670105487961</c:v>
                </c:pt>
                <c:pt idx="9585">
                  <c:v>0.12626937790386655</c:v>
                </c:pt>
                <c:pt idx="9586">
                  <c:v>0.12627518247000963</c:v>
                </c:pt>
                <c:pt idx="9587">
                  <c:v>0.12631214521095896</c:v>
                </c:pt>
                <c:pt idx="9588">
                  <c:v>0.12631756641956349</c:v>
                </c:pt>
                <c:pt idx="9589">
                  <c:v>0.12631843063455431</c:v>
                </c:pt>
                <c:pt idx="9590">
                  <c:v>0.12633476944819019</c:v>
                </c:pt>
                <c:pt idx="9591">
                  <c:v>0.12642476766180566</c:v>
                </c:pt>
                <c:pt idx="9592">
                  <c:v>0.12643988151426369</c:v>
                </c:pt>
                <c:pt idx="9593">
                  <c:v>0.1264407038944948</c:v>
                </c:pt>
                <c:pt idx="9594">
                  <c:v>0.12644837357582456</c:v>
                </c:pt>
                <c:pt idx="9595">
                  <c:v>0.12645777600260905</c:v>
                </c:pt>
                <c:pt idx="9596">
                  <c:v>0.12646594379631457</c:v>
                </c:pt>
                <c:pt idx="9597">
                  <c:v>0.12649090649939745</c:v>
                </c:pt>
                <c:pt idx="9598">
                  <c:v>0.12649665202057025</c:v>
                </c:pt>
                <c:pt idx="9599">
                  <c:v>0.1265135543639784</c:v>
                </c:pt>
                <c:pt idx="9600">
                  <c:v>0.1265288952357542</c:v>
                </c:pt>
                <c:pt idx="9601">
                  <c:v>0.12656619983363271</c:v>
                </c:pt>
                <c:pt idx="9602">
                  <c:v>0.12663769891623416</c:v>
                </c:pt>
                <c:pt idx="9603">
                  <c:v>0.12669247332532796</c:v>
                </c:pt>
                <c:pt idx="9604">
                  <c:v>0.12671736280108517</c:v>
                </c:pt>
                <c:pt idx="9605">
                  <c:v>0.12679227334562534</c:v>
                </c:pt>
                <c:pt idx="9606">
                  <c:v>0.12680006181941261</c:v>
                </c:pt>
                <c:pt idx="9607">
                  <c:v>0.12681949296782097</c:v>
                </c:pt>
                <c:pt idx="9608">
                  <c:v>0.12687945531723094</c:v>
                </c:pt>
                <c:pt idx="9609">
                  <c:v>0.12692033381427897</c:v>
                </c:pt>
                <c:pt idx="9610">
                  <c:v>0.12692998159204108</c:v>
                </c:pt>
                <c:pt idx="9611">
                  <c:v>0.12697311734057576</c:v>
                </c:pt>
                <c:pt idx="9612">
                  <c:v>0.12702542946738668</c:v>
                </c:pt>
                <c:pt idx="9613">
                  <c:v>0.12703717626661309</c:v>
                </c:pt>
                <c:pt idx="9614">
                  <c:v>0.12704364926379794</c:v>
                </c:pt>
                <c:pt idx="9615">
                  <c:v>0.12707697325985526</c:v>
                </c:pt>
                <c:pt idx="9616">
                  <c:v>0.12709359923701943</c:v>
                </c:pt>
                <c:pt idx="9617">
                  <c:v>0.12710467542511414</c:v>
                </c:pt>
                <c:pt idx="9618">
                  <c:v>0.12718179122725157</c:v>
                </c:pt>
                <c:pt idx="9619">
                  <c:v>0.12723987514549531</c:v>
                </c:pt>
                <c:pt idx="9620">
                  <c:v>0.1272430317142616</c:v>
                </c:pt>
                <c:pt idx="9621">
                  <c:v>0.12744566957870584</c:v>
                </c:pt>
                <c:pt idx="9622">
                  <c:v>0.12750532220299321</c:v>
                </c:pt>
                <c:pt idx="9623">
                  <c:v>0.12753113985006384</c:v>
                </c:pt>
                <c:pt idx="9624">
                  <c:v>0.12754963083658497</c:v>
                </c:pt>
                <c:pt idx="9625">
                  <c:v>0.12756282701479821</c:v>
                </c:pt>
                <c:pt idx="9626">
                  <c:v>0.12759483763827711</c:v>
                </c:pt>
                <c:pt idx="9627">
                  <c:v>0.12760332263663982</c:v>
                </c:pt>
                <c:pt idx="9628">
                  <c:v>0.12761269910173179</c:v>
                </c:pt>
                <c:pt idx="9629">
                  <c:v>0.12775754087549715</c:v>
                </c:pt>
                <c:pt idx="9630">
                  <c:v>0.1277761933682979</c:v>
                </c:pt>
                <c:pt idx="9631">
                  <c:v>0.12777785547040038</c:v>
                </c:pt>
                <c:pt idx="9632">
                  <c:v>0.12783501153856297</c:v>
                </c:pt>
                <c:pt idx="9633">
                  <c:v>0.12793688982367343</c:v>
                </c:pt>
                <c:pt idx="9634">
                  <c:v>0.12796078836658806</c:v>
                </c:pt>
                <c:pt idx="9635">
                  <c:v>0.12799084680819733</c:v>
                </c:pt>
                <c:pt idx="9636">
                  <c:v>0.12805419025490095</c:v>
                </c:pt>
                <c:pt idx="9637">
                  <c:v>0.12807964277488895</c:v>
                </c:pt>
                <c:pt idx="9638">
                  <c:v>0.12810897349548123</c:v>
                </c:pt>
                <c:pt idx="9639">
                  <c:v>0.1281420435297545</c:v>
                </c:pt>
                <c:pt idx="9640">
                  <c:v>0.128162321550049</c:v>
                </c:pt>
                <c:pt idx="9641">
                  <c:v>0.12821751217800248</c:v>
                </c:pt>
                <c:pt idx="9642">
                  <c:v>0.12823809444737269</c:v>
                </c:pt>
                <c:pt idx="9643">
                  <c:v>0.12825122634801472</c:v>
                </c:pt>
                <c:pt idx="9644">
                  <c:v>0.12827440628720066</c:v>
                </c:pt>
                <c:pt idx="9645">
                  <c:v>0.12830117393354118</c:v>
                </c:pt>
                <c:pt idx="9646">
                  <c:v>0.12831299064286572</c:v>
                </c:pt>
                <c:pt idx="9647">
                  <c:v>0.12833682956652603</c:v>
                </c:pt>
                <c:pt idx="9648">
                  <c:v>0.12837384281316067</c:v>
                </c:pt>
                <c:pt idx="9649">
                  <c:v>0.12837710597338078</c:v>
                </c:pt>
                <c:pt idx="9650">
                  <c:v>0.12838355733075282</c:v>
                </c:pt>
                <c:pt idx="9651">
                  <c:v>0.1283893936467044</c:v>
                </c:pt>
                <c:pt idx="9652">
                  <c:v>0.12846464305538169</c:v>
                </c:pt>
                <c:pt idx="9653">
                  <c:v>0.1284696196818606</c:v>
                </c:pt>
                <c:pt idx="9654">
                  <c:v>0.12850607744188405</c:v>
                </c:pt>
                <c:pt idx="9655">
                  <c:v>0.12851538048935407</c:v>
                </c:pt>
                <c:pt idx="9656">
                  <c:v>0.12853263807566884</c:v>
                </c:pt>
                <c:pt idx="9657">
                  <c:v>0.12870382597039476</c:v>
                </c:pt>
                <c:pt idx="9658">
                  <c:v>0.12873293433640129</c:v>
                </c:pt>
                <c:pt idx="9659">
                  <c:v>0.12875342138531978</c:v>
                </c:pt>
                <c:pt idx="9660">
                  <c:v>0.1288296788495189</c:v>
                </c:pt>
                <c:pt idx="9661">
                  <c:v>0.12884569137008878</c:v>
                </c:pt>
                <c:pt idx="9662">
                  <c:v>0.12887863496189517</c:v>
                </c:pt>
                <c:pt idx="9663">
                  <c:v>0.12894711775119894</c:v>
                </c:pt>
                <c:pt idx="9664">
                  <c:v>0.12897822125395575</c:v>
                </c:pt>
                <c:pt idx="9665">
                  <c:v>0.12899496930934032</c:v>
                </c:pt>
                <c:pt idx="9666">
                  <c:v>0.12900464890183472</c:v>
                </c:pt>
                <c:pt idx="9667">
                  <c:v>0.12900891206946358</c:v>
                </c:pt>
                <c:pt idx="9668">
                  <c:v>0.12901075302539894</c:v>
                </c:pt>
                <c:pt idx="9669">
                  <c:v>0.12905000058963978</c:v>
                </c:pt>
                <c:pt idx="9670">
                  <c:v>0.12916684431829065</c:v>
                </c:pt>
                <c:pt idx="9671">
                  <c:v>0.12921630556885802</c:v>
                </c:pt>
                <c:pt idx="9672">
                  <c:v>0.12923795063191265</c:v>
                </c:pt>
                <c:pt idx="9673">
                  <c:v>0.12930176471651636</c:v>
                </c:pt>
                <c:pt idx="9674">
                  <c:v>0.12932457024347283</c:v>
                </c:pt>
                <c:pt idx="9675">
                  <c:v>0.1293312017199387</c:v>
                </c:pt>
                <c:pt idx="9676">
                  <c:v>0.12940580630315565</c:v>
                </c:pt>
                <c:pt idx="9677">
                  <c:v>0.12944673744644061</c:v>
                </c:pt>
                <c:pt idx="9678">
                  <c:v>0.12945038366695433</c:v>
                </c:pt>
                <c:pt idx="9679">
                  <c:v>0.12947106615348611</c:v>
                </c:pt>
                <c:pt idx="9680">
                  <c:v>0.12949851046661345</c:v>
                </c:pt>
                <c:pt idx="9681">
                  <c:v>0.12954750566628831</c:v>
                </c:pt>
                <c:pt idx="9682">
                  <c:v>0.12966737198555617</c:v>
                </c:pt>
                <c:pt idx="9683">
                  <c:v>0.12969732110582741</c:v>
                </c:pt>
                <c:pt idx="9684">
                  <c:v>0.12974837524518834</c:v>
                </c:pt>
                <c:pt idx="9685">
                  <c:v>0.12980647311711654</c:v>
                </c:pt>
                <c:pt idx="9686">
                  <c:v>0.12984317714147853</c:v>
                </c:pt>
                <c:pt idx="9687">
                  <c:v>0.12984340937649089</c:v>
                </c:pt>
                <c:pt idx="9688">
                  <c:v>0.12988659910549549</c:v>
                </c:pt>
                <c:pt idx="9689">
                  <c:v>0.12988777125004944</c:v>
                </c:pt>
                <c:pt idx="9690">
                  <c:v>0.1299183656523519</c:v>
                </c:pt>
                <c:pt idx="9691">
                  <c:v>0.12994384471341414</c:v>
                </c:pt>
                <c:pt idx="9692">
                  <c:v>0.12997379090159833</c:v>
                </c:pt>
                <c:pt idx="9693">
                  <c:v>0.12997884444714122</c:v>
                </c:pt>
                <c:pt idx="9694">
                  <c:v>0.12997987903818936</c:v>
                </c:pt>
                <c:pt idx="9695">
                  <c:v>0.13000862716620168</c:v>
                </c:pt>
                <c:pt idx="9696">
                  <c:v>0.13007514787745031</c:v>
                </c:pt>
                <c:pt idx="9697">
                  <c:v>0.13007744312403244</c:v>
                </c:pt>
                <c:pt idx="9698">
                  <c:v>0.13014168509610421</c:v>
                </c:pt>
                <c:pt idx="9699">
                  <c:v>0.13014612965165517</c:v>
                </c:pt>
                <c:pt idx="9700">
                  <c:v>0.13015000861737988</c:v>
                </c:pt>
                <c:pt idx="9701">
                  <c:v>0.13017460403031811</c:v>
                </c:pt>
                <c:pt idx="9702">
                  <c:v>0.13021600304581943</c:v>
                </c:pt>
                <c:pt idx="9703">
                  <c:v>0.13027157771597506</c:v>
                </c:pt>
                <c:pt idx="9704">
                  <c:v>0.13028852292481699</c:v>
                </c:pt>
                <c:pt idx="9705">
                  <c:v>0.13030078603718928</c:v>
                </c:pt>
                <c:pt idx="9706">
                  <c:v>0.13030409300435367</c:v>
                </c:pt>
                <c:pt idx="9707">
                  <c:v>0.13031223166446709</c:v>
                </c:pt>
                <c:pt idx="9708">
                  <c:v>0.13033154599328592</c:v>
                </c:pt>
                <c:pt idx="9709">
                  <c:v>0.13035968593633812</c:v>
                </c:pt>
                <c:pt idx="9710">
                  <c:v>0.13042050615796297</c:v>
                </c:pt>
                <c:pt idx="9711">
                  <c:v>0.13055575304181299</c:v>
                </c:pt>
                <c:pt idx="9712">
                  <c:v>0.1306662635381072</c:v>
                </c:pt>
                <c:pt idx="9713">
                  <c:v>0.13066834794706705</c:v>
                </c:pt>
                <c:pt idx="9714">
                  <c:v>0.13078266700457317</c:v>
                </c:pt>
                <c:pt idx="9715">
                  <c:v>0.1308657563419223</c:v>
                </c:pt>
                <c:pt idx="9716">
                  <c:v>0.13088102661980766</c:v>
                </c:pt>
                <c:pt idx="9717">
                  <c:v>0.13093935724116307</c:v>
                </c:pt>
                <c:pt idx="9718">
                  <c:v>0.13096843993286938</c:v>
                </c:pt>
                <c:pt idx="9719">
                  <c:v>0.13110798552681616</c:v>
                </c:pt>
                <c:pt idx="9720">
                  <c:v>0.13110821571431366</c:v>
                </c:pt>
                <c:pt idx="9721">
                  <c:v>0.13110974003423342</c:v>
                </c:pt>
                <c:pt idx="9722">
                  <c:v>0.13111596731679581</c:v>
                </c:pt>
                <c:pt idx="9723">
                  <c:v>0.13111746606125615</c:v>
                </c:pt>
                <c:pt idx="9724">
                  <c:v>0.13123348849165367</c:v>
                </c:pt>
                <c:pt idx="9725">
                  <c:v>0.13127275847872066</c:v>
                </c:pt>
                <c:pt idx="9726">
                  <c:v>0.13132663262726815</c:v>
                </c:pt>
                <c:pt idx="9727">
                  <c:v>0.13135657282263852</c:v>
                </c:pt>
                <c:pt idx="9728">
                  <c:v>0.13140955218341321</c:v>
                </c:pt>
                <c:pt idx="9729">
                  <c:v>0.13142405056385176</c:v>
                </c:pt>
                <c:pt idx="9730">
                  <c:v>0.1314549429410416</c:v>
                </c:pt>
                <c:pt idx="9731">
                  <c:v>0.13146402895319814</c:v>
                </c:pt>
                <c:pt idx="9732">
                  <c:v>0.13146507091698706</c:v>
                </c:pt>
                <c:pt idx="9733">
                  <c:v>0.13149979600463002</c:v>
                </c:pt>
                <c:pt idx="9734">
                  <c:v>0.13151707177328159</c:v>
                </c:pt>
                <c:pt idx="9735">
                  <c:v>0.13153996323367292</c:v>
                </c:pt>
                <c:pt idx="9736">
                  <c:v>0.13154083892805185</c:v>
                </c:pt>
                <c:pt idx="9737">
                  <c:v>0.1315597323605843</c:v>
                </c:pt>
                <c:pt idx="9738">
                  <c:v>0.13158042724046473</c:v>
                </c:pt>
                <c:pt idx="9739">
                  <c:v>0.13166508496607951</c:v>
                </c:pt>
                <c:pt idx="9740">
                  <c:v>0.13171231065761121</c:v>
                </c:pt>
                <c:pt idx="9741">
                  <c:v>0.13172841451352058</c:v>
                </c:pt>
                <c:pt idx="9742">
                  <c:v>0.13173889342026712</c:v>
                </c:pt>
                <c:pt idx="9743">
                  <c:v>0.13174474912058406</c:v>
                </c:pt>
                <c:pt idx="9744">
                  <c:v>0.13182579151078377</c:v>
                </c:pt>
                <c:pt idx="9745">
                  <c:v>0.13184064238292384</c:v>
                </c:pt>
                <c:pt idx="9746">
                  <c:v>0.13189393410981978</c:v>
                </c:pt>
                <c:pt idx="9747">
                  <c:v>0.13192127925584018</c:v>
                </c:pt>
                <c:pt idx="9748">
                  <c:v>0.13192546273404682</c:v>
                </c:pt>
                <c:pt idx="9749">
                  <c:v>0.1319485351677159</c:v>
                </c:pt>
                <c:pt idx="9750">
                  <c:v>0.13206116253129965</c:v>
                </c:pt>
                <c:pt idx="9751">
                  <c:v>0.13208759367584283</c:v>
                </c:pt>
                <c:pt idx="9752">
                  <c:v>0.13221272204191475</c:v>
                </c:pt>
                <c:pt idx="9753">
                  <c:v>0.1322940953014374</c:v>
                </c:pt>
                <c:pt idx="9754">
                  <c:v>0.13230074721067703</c:v>
                </c:pt>
                <c:pt idx="9755">
                  <c:v>0.13231521409976488</c:v>
                </c:pt>
                <c:pt idx="9756">
                  <c:v>0.13232793723848799</c:v>
                </c:pt>
                <c:pt idx="9757">
                  <c:v>0.13233253946288509</c:v>
                </c:pt>
                <c:pt idx="9758">
                  <c:v>0.1323951504359614</c:v>
                </c:pt>
                <c:pt idx="9759">
                  <c:v>0.13244696384079133</c:v>
                </c:pt>
                <c:pt idx="9760">
                  <c:v>0.13250409626897872</c:v>
                </c:pt>
                <c:pt idx="9761">
                  <c:v>0.13254491516163555</c:v>
                </c:pt>
                <c:pt idx="9762">
                  <c:v>0.13255931596107706</c:v>
                </c:pt>
                <c:pt idx="9763">
                  <c:v>0.13257711270863093</c:v>
                </c:pt>
                <c:pt idx="9764">
                  <c:v>0.13260291256833853</c:v>
                </c:pt>
                <c:pt idx="9765">
                  <c:v>0.1326265563600792</c:v>
                </c:pt>
                <c:pt idx="9766">
                  <c:v>0.13270173206918867</c:v>
                </c:pt>
                <c:pt idx="9767">
                  <c:v>0.13276345330880759</c:v>
                </c:pt>
                <c:pt idx="9768">
                  <c:v>0.13278631928380649</c:v>
                </c:pt>
                <c:pt idx="9769">
                  <c:v>0.13278851612170117</c:v>
                </c:pt>
                <c:pt idx="9770">
                  <c:v>0.13281855023058758</c:v>
                </c:pt>
                <c:pt idx="9771">
                  <c:v>0.13291714696611551</c:v>
                </c:pt>
                <c:pt idx="9772">
                  <c:v>0.13292062661996351</c:v>
                </c:pt>
                <c:pt idx="9773">
                  <c:v>0.1329424371440599</c:v>
                </c:pt>
                <c:pt idx="9774">
                  <c:v>0.13294373663750189</c:v>
                </c:pt>
                <c:pt idx="9775">
                  <c:v>0.13295559081819247</c:v>
                </c:pt>
                <c:pt idx="9776">
                  <c:v>0.13296246943762155</c:v>
                </c:pt>
                <c:pt idx="9777">
                  <c:v>0.13302106581848153</c:v>
                </c:pt>
                <c:pt idx="9778">
                  <c:v>0.13302960180576978</c:v>
                </c:pt>
                <c:pt idx="9779">
                  <c:v>0.13303301034440956</c:v>
                </c:pt>
                <c:pt idx="9780">
                  <c:v>0.13303931583093839</c:v>
                </c:pt>
                <c:pt idx="9781">
                  <c:v>0.13305264801062144</c:v>
                </c:pt>
                <c:pt idx="9782">
                  <c:v>0.13307933221637008</c:v>
                </c:pt>
                <c:pt idx="9783">
                  <c:v>0.13310842209887946</c:v>
                </c:pt>
                <c:pt idx="9784">
                  <c:v>0.13314595968572673</c:v>
                </c:pt>
                <c:pt idx="9785">
                  <c:v>0.13323246359885671</c:v>
                </c:pt>
                <c:pt idx="9786">
                  <c:v>0.13325140103145816</c:v>
                </c:pt>
                <c:pt idx="9787">
                  <c:v>0.13329329648890653</c:v>
                </c:pt>
                <c:pt idx="9788">
                  <c:v>0.13358921738878726</c:v>
                </c:pt>
                <c:pt idx="9789">
                  <c:v>0.13363534292846466</c:v>
                </c:pt>
                <c:pt idx="9790">
                  <c:v>0.13368757739456363</c:v>
                </c:pt>
                <c:pt idx="9791">
                  <c:v>0.13372160194929669</c:v>
                </c:pt>
                <c:pt idx="9792">
                  <c:v>0.13373006310763588</c:v>
                </c:pt>
                <c:pt idx="9793">
                  <c:v>0.13373568626794333</c:v>
                </c:pt>
                <c:pt idx="9794">
                  <c:v>0.13375204132721957</c:v>
                </c:pt>
                <c:pt idx="9795">
                  <c:v>0.13378210520034992</c:v>
                </c:pt>
                <c:pt idx="9796">
                  <c:v>0.13382603727237441</c:v>
                </c:pt>
                <c:pt idx="9797">
                  <c:v>0.13385060709937158</c:v>
                </c:pt>
                <c:pt idx="9798">
                  <c:v>0.13386190073105911</c:v>
                </c:pt>
                <c:pt idx="9799">
                  <c:v>0.1339456922197029</c:v>
                </c:pt>
                <c:pt idx="9800">
                  <c:v>0.13397298514995959</c:v>
                </c:pt>
                <c:pt idx="9801">
                  <c:v>0.13401267881345399</c:v>
                </c:pt>
                <c:pt idx="9802">
                  <c:v>0.13402203547039004</c:v>
                </c:pt>
                <c:pt idx="9803">
                  <c:v>0.13405167736665652</c:v>
                </c:pt>
                <c:pt idx="9804">
                  <c:v>0.13405241205404839</c:v>
                </c:pt>
                <c:pt idx="9805">
                  <c:v>0.13410387637247229</c:v>
                </c:pt>
                <c:pt idx="9806">
                  <c:v>0.13411835271860789</c:v>
                </c:pt>
                <c:pt idx="9807">
                  <c:v>0.13415378666801045</c:v>
                </c:pt>
                <c:pt idx="9808">
                  <c:v>0.134190518051959</c:v>
                </c:pt>
                <c:pt idx="9809">
                  <c:v>0.13420867786072688</c:v>
                </c:pt>
                <c:pt idx="9810">
                  <c:v>0.13423014944818512</c:v>
                </c:pt>
                <c:pt idx="9811">
                  <c:v>0.13427710452827696</c:v>
                </c:pt>
                <c:pt idx="9812">
                  <c:v>0.13429841926183958</c:v>
                </c:pt>
                <c:pt idx="9813">
                  <c:v>0.13437274115280837</c:v>
                </c:pt>
                <c:pt idx="9814">
                  <c:v>0.13437395809607677</c:v>
                </c:pt>
                <c:pt idx="9815">
                  <c:v>0.13438801081142307</c:v>
                </c:pt>
                <c:pt idx="9816">
                  <c:v>0.13438925766791185</c:v>
                </c:pt>
                <c:pt idx="9817">
                  <c:v>0.13442350009238069</c:v>
                </c:pt>
                <c:pt idx="9818">
                  <c:v>0.13447130666640689</c:v>
                </c:pt>
                <c:pt idx="9819">
                  <c:v>0.13448840991453631</c:v>
                </c:pt>
                <c:pt idx="9820">
                  <c:v>0.13457851370290438</c:v>
                </c:pt>
                <c:pt idx="9821">
                  <c:v>0.13471805506345924</c:v>
                </c:pt>
                <c:pt idx="9822">
                  <c:v>0.13473476186182934</c:v>
                </c:pt>
                <c:pt idx="9823">
                  <c:v>0.13488506367224501</c:v>
                </c:pt>
                <c:pt idx="9824">
                  <c:v>0.13492347925061832</c:v>
                </c:pt>
                <c:pt idx="9825">
                  <c:v>0.13494266801690621</c:v>
                </c:pt>
                <c:pt idx="9826">
                  <c:v>0.13495068034386354</c:v>
                </c:pt>
                <c:pt idx="9827">
                  <c:v>0.13497838139560414</c:v>
                </c:pt>
                <c:pt idx="9828">
                  <c:v>0.1349970353738591</c:v>
                </c:pt>
                <c:pt idx="9829">
                  <c:v>0.13504395912097061</c:v>
                </c:pt>
                <c:pt idx="9830">
                  <c:v>0.13505346970145835</c:v>
                </c:pt>
                <c:pt idx="9831">
                  <c:v>0.13506321522080156</c:v>
                </c:pt>
                <c:pt idx="9832">
                  <c:v>0.13506672458204586</c:v>
                </c:pt>
                <c:pt idx="9833">
                  <c:v>0.13511520681973582</c:v>
                </c:pt>
                <c:pt idx="9834">
                  <c:v>0.13526395908840855</c:v>
                </c:pt>
                <c:pt idx="9835">
                  <c:v>0.13537780536347591</c:v>
                </c:pt>
                <c:pt idx="9836">
                  <c:v>0.13539766280850926</c:v>
                </c:pt>
                <c:pt idx="9837">
                  <c:v>0.13540231452805601</c:v>
                </c:pt>
                <c:pt idx="9838">
                  <c:v>0.135451288498846</c:v>
                </c:pt>
                <c:pt idx="9839">
                  <c:v>0.13545941494137867</c:v>
                </c:pt>
                <c:pt idx="9840">
                  <c:v>0.13549550994107037</c:v>
                </c:pt>
                <c:pt idx="9841">
                  <c:v>0.13551203701890915</c:v>
                </c:pt>
                <c:pt idx="9842">
                  <c:v>0.13553540503673486</c:v>
                </c:pt>
                <c:pt idx="9843">
                  <c:v>0.13558357280755878</c:v>
                </c:pt>
                <c:pt idx="9844">
                  <c:v>0.13560472061946674</c:v>
                </c:pt>
                <c:pt idx="9845">
                  <c:v>0.13561332736152679</c:v>
                </c:pt>
                <c:pt idx="9846">
                  <c:v>0.13565627446760606</c:v>
                </c:pt>
                <c:pt idx="9847">
                  <c:v>0.13565992694306289</c:v>
                </c:pt>
                <c:pt idx="9848">
                  <c:v>0.13573219512532836</c:v>
                </c:pt>
                <c:pt idx="9849">
                  <c:v>0.13575221543305385</c:v>
                </c:pt>
                <c:pt idx="9850">
                  <c:v>0.13578529673670822</c:v>
                </c:pt>
                <c:pt idx="9851">
                  <c:v>0.13581765870985668</c:v>
                </c:pt>
                <c:pt idx="9852">
                  <c:v>0.13587189377765688</c:v>
                </c:pt>
                <c:pt idx="9853">
                  <c:v>0.13590950762327428</c:v>
                </c:pt>
                <c:pt idx="9854">
                  <c:v>0.13597072036267568</c:v>
                </c:pt>
                <c:pt idx="9855">
                  <c:v>0.13599159698629104</c:v>
                </c:pt>
                <c:pt idx="9856">
                  <c:v>0.13601917119121637</c:v>
                </c:pt>
                <c:pt idx="9857">
                  <c:v>0.13603814795587324</c:v>
                </c:pt>
                <c:pt idx="9858">
                  <c:v>0.13604651287224587</c:v>
                </c:pt>
                <c:pt idx="9859">
                  <c:v>0.1360772167382347</c:v>
                </c:pt>
                <c:pt idx="9860">
                  <c:v>0.13613069924912491</c:v>
                </c:pt>
                <c:pt idx="9861">
                  <c:v>0.13613633148210119</c:v>
                </c:pt>
                <c:pt idx="9862">
                  <c:v>0.13616900444022179</c:v>
                </c:pt>
                <c:pt idx="9863">
                  <c:v>0.13621538420456808</c:v>
                </c:pt>
                <c:pt idx="9864">
                  <c:v>0.1362797594782095</c:v>
                </c:pt>
                <c:pt idx="9865">
                  <c:v>0.13632321400945011</c:v>
                </c:pt>
                <c:pt idx="9866">
                  <c:v>0.13639784736592089</c:v>
                </c:pt>
                <c:pt idx="9867">
                  <c:v>0.13640283659941704</c:v>
                </c:pt>
                <c:pt idx="9868">
                  <c:v>0.13641338022575755</c:v>
                </c:pt>
                <c:pt idx="9869">
                  <c:v>0.13642116216083494</c:v>
                </c:pt>
                <c:pt idx="9870">
                  <c:v>0.13643563548405474</c:v>
                </c:pt>
                <c:pt idx="9871">
                  <c:v>0.13643930228971002</c:v>
                </c:pt>
                <c:pt idx="9872">
                  <c:v>0.13656802087840214</c:v>
                </c:pt>
                <c:pt idx="9873">
                  <c:v>0.13660254684841167</c:v>
                </c:pt>
                <c:pt idx="9874">
                  <c:v>0.13662446979385232</c:v>
                </c:pt>
                <c:pt idx="9875">
                  <c:v>0.13666436298251511</c:v>
                </c:pt>
                <c:pt idx="9876">
                  <c:v>0.13669992167141845</c:v>
                </c:pt>
                <c:pt idx="9877">
                  <c:v>0.13672094847933264</c:v>
                </c:pt>
                <c:pt idx="9878">
                  <c:v>0.13680951777062234</c:v>
                </c:pt>
                <c:pt idx="9879">
                  <c:v>0.13681180943617136</c:v>
                </c:pt>
                <c:pt idx="9880">
                  <c:v>0.13682352646254797</c:v>
                </c:pt>
                <c:pt idx="9881">
                  <c:v>0.13689955088575295</c:v>
                </c:pt>
                <c:pt idx="9882">
                  <c:v>0.13694586727638611</c:v>
                </c:pt>
                <c:pt idx="9883">
                  <c:v>0.13698042397121113</c:v>
                </c:pt>
                <c:pt idx="9884">
                  <c:v>0.13706989653925375</c:v>
                </c:pt>
                <c:pt idx="9885">
                  <c:v>0.13717401267535345</c:v>
                </c:pt>
                <c:pt idx="9886">
                  <c:v>0.13718696948743</c:v>
                </c:pt>
                <c:pt idx="9887">
                  <c:v>0.13722257694729761</c:v>
                </c:pt>
                <c:pt idx="9888">
                  <c:v>0.13725526387678477</c:v>
                </c:pt>
                <c:pt idx="9889">
                  <c:v>0.13727786436067266</c:v>
                </c:pt>
                <c:pt idx="9890">
                  <c:v>0.13733100089638656</c:v>
                </c:pt>
                <c:pt idx="9891">
                  <c:v>0.13736694588192855</c:v>
                </c:pt>
                <c:pt idx="9892">
                  <c:v>0.13745529159523029</c:v>
                </c:pt>
                <c:pt idx="9893">
                  <c:v>0.13747946596210894</c:v>
                </c:pt>
                <c:pt idx="9894">
                  <c:v>0.13748495406686062</c:v>
                </c:pt>
                <c:pt idx="9895">
                  <c:v>0.13750035808308353</c:v>
                </c:pt>
                <c:pt idx="9896">
                  <c:v>0.13752418048939535</c:v>
                </c:pt>
                <c:pt idx="9897">
                  <c:v>0.13753406648240898</c:v>
                </c:pt>
                <c:pt idx="9898">
                  <c:v>0.13753655438461221</c:v>
                </c:pt>
                <c:pt idx="9899">
                  <c:v>0.13754578766223438</c:v>
                </c:pt>
                <c:pt idx="9900">
                  <c:v>0.13755357796279732</c:v>
                </c:pt>
                <c:pt idx="9901">
                  <c:v>0.13755474795223591</c:v>
                </c:pt>
                <c:pt idx="9902">
                  <c:v>0.1376167640044999</c:v>
                </c:pt>
                <c:pt idx="9903">
                  <c:v>0.13770648824280468</c:v>
                </c:pt>
                <c:pt idx="9904">
                  <c:v>0.13771962143954183</c:v>
                </c:pt>
                <c:pt idx="9905">
                  <c:v>0.13780936849762754</c:v>
                </c:pt>
                <c:pt idx="9906">
                  <c:v>0.13784136182896153</c:v>
                </c:pt>
                <c:pt idx="9907">
                  <c:v>0.13801066465845493</c:v>
                </c:pt>
                <c:pt idx="9908">
                  <c:v>0.13804387537231788</c:v>
                </c:pt>
                <c:pt idx="9909">
                  <c:v>0.13805925385725687</c:v>
                </c:pt>
                <c:pt idx="9910">
                  <c:v>0.13808582709550099</c:v>
                </c:pt>
                <c:pt idx="9911">
                  <c:v>0.13813311263058428</c:v>
                </c:pt>
                <c:pt idx="9912">
                  <c:v>0.13813979536845541</c:v>
                </c:pt>
                <c:pt idx="9913">
                  <c:v>0.13816943455031863</c:v>
                </c:pt>
                <c:pt idx="9914">
                  <c:v>0.13830208151549375</c:v>
                </c:pt>
                <c:pt idx="9915">
                  <c:v>0.13837032793167012</c:v>
                </c:pt>
                <c:pt idx="9916">
                  <c:v>0.13841855139708531</c:v>
                </c:pt>
                <c:pt idx="9917">
                  <c:v>0.13843589272632451</c:v>
                </c:pt>
                <c:pt idx="9918">
                  <c:v>0.13847680884178901</c:v>
                </c:pt>
                <c:pt idx="9919">
                  <c:v>0.13847979756041343</c:v>
                </c:pt>
                <c:pt idx="9920">
                  <c:v>0.13849703775791461</c:v>
                </c:pt>
                <c:pt idx="9921">
                  <c:v>0.13850174643882091</c:v>
                </c:pt>
                <c:pt idx="9922">
                  <c:v>0.13851847694699582</c:v>
                </c:pt>
                <c:pt idx="9923">
                  <c:v>0.13852612773159573</c:v>
                </c:pt>
                <c:pt idx="9924">
                  <c:v>0.13859693619380001</c:v>
                </c:pt>
                <c:pt idx="9925">
                  <c:v>0.13863752501877918</c:v>
                </c:pt>
                <c:pt idx="9926">
                  <c:v>0.13866079264377992</c:v>
                </c:pt>
                <c:pt idx="9927">
                  <c:v>0.13871764010730761</c:v>
                </c:pt>
                <c:pt idx="9928">
                  <c:v>0.13872268637563237</c:v>
                </c:pt>
                <c:pt idx="9929">
                  <c:v>0.13875673449769896</c:v>
                </c:pt>
                <c:pt idx="9930">
                  <c:v>0.13877479376195162</c:v>
                </c:pt>
                <c:pt idx="9931">
                  <c:v>0.13883576444163478</c:v>
                </c:pt>
                <c:pt idx="9932">
                  <c:v>0.13896515432016812</c:v>
                </c:pt>
                <c:pt idx="9933">
                  <c:v>0.138989971123262</c:v>
                </c:pt>
                <c:pt idx="9934">
                  <c:v>0.1390227726639206</c:v>
                </c:pt>
                <c:pt idx="9935">
                  <c:v>0.13903393122321889</c:v>
                </c:pt>
                <c:pt idx="9936">
                  <c:v>0.13906826087836954</c:v>
                </c:pt>
                <c:pt idx="9937">
                  <c:v>0.13909395047819986</c:v>
                </c:pt>
                <c:pt idx="9938">
                  <c:v>0.13912622486826942</c:v>
                </c:pt>
                <c:pt idx="9939">
                  <c:v>0.13912851645458468</c:v>
                </c:pt>
                <c:pt idx="9940">
                  <c:v>0.13917314186077767</c:v>
                </c:pt>
                <c:pt idx="9941">
                  <c:v>0.13919918034803225</c:v>
                </c:pt>
                <c:pt idx="9942">
                  <c:v>0.13921546242750885</c:v>
                </c:pt>
                <c:pt idx="9943">
                  <c:v>0.13922950709132492</c:v>
                </c:pt>
                <c:pt idx="9944">
                  <c:v>0.13928955752033562</c:v>
                </c:pt>
                <c:pt idx="9945">
                  <c:v>0.13931728024188747</c:v>
                </c:pt>
                <c:pt idx="9946">
                  <c:v>0.13931895739359085</c:v>
                </c:pt>
                <c:pt idx="9947">
                  <c:v>0.13932990302869436</c:v>
                </c:pt>
                <c:pt idx="9948">
                  <c:v>0.13934528499169382</c:v>
                </c:pt>
                <c:pt idx="9949">
                  <c:v>0.13935062429712092</c:v>
                </c:pt>
                <c:pt idx="9950">
                  <c:v>0.13936662558362892</c:v>
                </c:pt>
                <c:pt idx="9951">
                  <c:v>0.139467260420745</c:v>
                </c:pt>
                <c:pt idx="9952">
                  <c:v>0.13953765916453867</c:v>
                </c:pt>
                <c:pt idx="9953">
                  <c:v>0.13953950542033886</c:v>
                </c:pt>
                <c:pt idx="9954">
                  <c:v>0.13964420624295429</c:v>
                </c:pt>
                <c:pt idx="9955">
                  <c:v>0.13973567727904762</c:v>
                </c:pt>
                <c:pt idx="9956">
                  <c:v>0.13976191240875727</c:v>
                </c:pt>
                <c:pt idx="9957">
                  <c:v>0.13987401428781709</c:v>
                </c:pt>
                <c:pt idx="9958">
                  <c:v>0.13991763403815435</c:v>
                </c:pt>
                <c:pt idx="9959">
                  <c:v>0.13991963880006861</c:v>
                </c:pt>
                <c:pt idx="9960">
                  <c:v>0.13998400759320592</c:v>
                </c:pt>
                <c:pt idx="9961">
                  <c:v>0.140036085939128</c:v>
                </c:pt>
                <c:pt idx="9962">
                  <c:v>0.14005061911443392</c:v>
                </c:pt>
                <c:pt idx="9963">
                  <c:v>0.14006330245984697</c:v>
                </c:pt>
                <c:pt idx="9964">
                  <c:v>0.14007066722175121</c:v>
                </c:pt>
                <c:pt idx="9965">
                  <c:v>0.14007509708286087</c:v>
                </c:pt>
                <c:pt idx="9966">
                  <c:v>0.14017364849993172</c:v>
                </c:pt>
                <c:pt idx="9967">
                  <c:v>0.14024275204587411</c:v>
                </c:pt>
                <c:pt idx="9968">
                  <c:v>0.14025367392853519</c:v>
                </c:pt>
                <c:pt idx="9969">
                  <c:v>0.14028473726501201</c:v>
                </c:pt>
                <c:pt idx="9970">
                  <c:v>0.14034408908675003</c:v>
                </c:pt>
                <c:pt idx="9971">
                  <c:v>0.14035729085181439</c:v>
                </c:pt>
                <c:pt idx="9972">
                  <c:v>0.14037467496507547</c:v>
                </c:pt>
                <c:pt idx="9973">
                  <c:v>0.14039779381487943</c:v>
                </c:pt>
                <c:pt idx="9974">
                  <c:v>0.14042035276682951</c:v>
                </c:pt>
                <c:pt idx="9975">
                  <c:v>0.1404884282671848</c:v>
                </c:pt>
                <c:pt idx="9976">
                  <c:v>0.14062251730343711</c:v>
                </c:pt>
                <c:pt idx="9977">
                  <c:v>0.14062469442917999</c:v>
                </c:pt>
                <c:pt idx="9978">
                  <c:v>0.14063478624095696</c:v>
                </c:pt>
                <c:pt idx="9979">
                  <c:v>0.14063944381328503</c:v>
                </c:pt>
                <c:pt idx="9980">
                  <c:v>0.1406576476003637</c:v>
                </c:pt>
                <c:pt idx="9981">
                  <c:v>0.14066581303531078</c:v>
                </c:pt>
                <c:pt idx="9982">
                  <c:v>0.14079377798212597</c:v>
                </c:pt>
                <c:pt idx="9983">
                  <c:v>0.14082577934965007</c:v>
                </c:pt>
                <c:pt idx="9984">
                  <c:v>0.14086012908834997</c:v>
                </c:pt>
                <c:pt idx="9985">
                  <c:v>0.14088446855053302</c:v>
                </c:pt>
                <c:pt idx="9986">
                  <c:v>0.14091573326171683</c:v>
                </c:pt>
                <c:pt idx="9987">
                  <c:v>0.14094645657125063</c:v>
                </c:pt>
                <c:pt idx="9988">
                  <c:v>0.14102623009726656</c:v>
                </c:pt>
                <c:pt idx="9989">
                  <c:v>0.1410551488058942</c:v>
                </c:pt>
                <c:pt idx="9990">
                  <c:v>0.14108099452862685</c:v>
                </c:pt>
                <c:pt idx="9991">
                  <c:v>0.14110165565470101</c:v>
                </c:pt>
                <c:pt idx="9992">
                  <c:v>0.14114518999071071</c:v>
                </c:pt>
                <c:pt idx="9993">
                  <c:v>0.14117542417171244</c:v>
                </c:pt>
                <c:pt idx="9994">
                  <c:v>0.14125280404287613</c:v>
                </c:pt>
                <c:pt idx="9995">
                  <c:v>0.14139678975213882</c:v>
                </c:pt>
                <c:pt idx="9996">
                  <c:v>0.14146929885046922</c:v>
                </c:pt>
                <c:pt idx="9997">
                  <c:v>0.14148409917848423</c:v>
                </c:pt>
                <c:pt idx="9998">
                  <c:v>0.1414983760949719</c:v>
                </c:pt>
                <c:pt idx="9999">
                  <c:v>0.14150272386585533</c:v>
                </c:pt>
                <c:pt idx="10000">
                  <c:v>0.1416226889319219</c:v>
                </c:pt>
                <c:pt idx="10001">
                  <c:v>0.14162301575397879</c:v>
                </c:pt>
                <c:pt idx="10002">
                  <c:v>0.14165851474907135</c:v>
                </c:pt>
                <c:pt idx="10003">
                  <c:v>0.14168972666367502</c:v>
                </c:pt>
                <c:pt idx="10004">
                  <c:v>0.14174028605871139</c:v>
                </c:pt>
                <c:pt idx="10005">
                  <c:v>0.14174483927093529</c:v>
                </c:pt>
                <c:pt idx="10006">
                  <c:v>0.14179708729888646</c:v>
                </c:pt>
                <c:pt idx="10007">
                  <c:v>0.14182560659984131</c:v>
                </c:pt>
                <c:pt idx="10008">
                  <c:v>0.14184984085047206</c:v>
                </c:pt>
                <c:pt idx="10009">
                  <c:v>0.14191158102639184</c:v>
                </c:pt>
                <c:pt idx="10010">
                  <c:v>0.14194898012704418</c:v>
                </c:pt>
                <c:pt idx="10011">
                  <c:v>0.14198884973639453</c:v>
                </c:pt>
                <c:pt idx="10012">
                  <c:v>0.14199390874823914</c:v>
                </c:pt>
                <c:pt idx="10013">
                  <c:v>0.14201550417861328</c:v>
                </c:pt>
                <c:pt idx="10014">
                  <c:v>0.14204326261104544</c:v>
                </c:pt>
                <c:pt idx="10015">
                  <c:v>0.14204868587461125</c:v>
                </c:pt>
                <c:pt idx="10016">
                  <c:v>0.1420507752244981</c:v>
                </c:pt>
                <c:pt idx="10017">
                  <c:v>0.14211860848921701</c:v>
                </c:pt>
                <c:pt idx="10018">
                  <c:v>0.14216824379426429</c:v>
                </c:pt>
                <c:pt idx="10019">
                  <c:v>0.14219266564541372</c:v>
                </c:pt>
                <c:pt idx="10020">
                  <c:v>0.142216063615728</c:v>
                </c:pt>
                <c:pt idx="10021">
                  <c:v>0.14228267656748064</c:v>
                </c:pt>
                <c:pt idx="10022">
                  <c:v>0.14230368848369648</c:v>
                </c:pt>
                <c:pt idx="10023">
                  <c:v>0.14238065763205485</c:v>
                </c:pt>
                <c:pt idx="10024">
                  <c:v>0.14240057202190223</c:v>
                </c:pt>
                <c:pt idx="10025">
                  <c:v>0.14240762287300607</c:v>
                </c:pt>
                <c:pt idx="10026">
                  <c:v>0.14242450994686456</c:v>
                </c:pt>
                <c:pt idx="10027">
                  <c:v>0.14249201226506367</c:v>
                </c:pt>
                <c:pt idx="10028">
                  <c:v>0.14249234909055777</c:v>
                </c:pt>
                <c:pt idx="10029">
                  <c:v>0.14256118205376433</c:v>
                </c:pt>
                <c:pt idx="10030">
                  <c:v>0.14256597503788951</c:v>
                </c:pt>
                <c:pt idx="10031">
                  <c:v>0.1425745936853334</c:v>
                </c:pt>
                <c:pt idx="10032">
                  <c:v>0.14262677844772689</c:v>
                </c:pt>
                <c:pt idx="10033">
                  <c:v>0.14264856017455013</c:v>
                </c:pt>
                <c:pt idx="10034">
                  <c:v>0.14265232500324235</c:v>
                </c:pt>
                <c:pt idx="10035">
                  <c:v>0.14270240479116608</c:v>
                </c:pt>
                <c:pt idx="10036">
                  <c:v>0.1427330260713216</c:v>
                </c:pt>
                <c:pt idx="10037">
                  <c:v>0.14274778836162541</c:v>
                </c:pt>
                <c:pt idx="10038">
                  <c:v>0.14276533387421908</c:v>
                </c:pt>
                <c:pt idx="10039">
                  <c:v>0.14294512742124033</c:v>
                </c:pt>
                <c:pt idx="10040">
                  <c:v>0.142964436978473</c:v>
                </c:pt>
                <c:pt idx="10041">
                  <c:v>0.14301006032393709</c:v>
                </c:pt>
                <c:pt idx="10042">
                  <c:v>0.14303026580328401</c:v>
                </c:pt>
                <c:pt idx="10043">
                  <c:v>0.14303298717122531</c:v>
                </c:pt>
                <c:pt idx="10044">
                  <c:v>0.14304890928704697</c:v>
                </c:pt>
                <c:pt idx="10045">
                  <c:v>0.14307977875486147</c:v>
                </c:pt>
                <c:pt idx="10046">
                  <c:v>0.14314071514918617</c:v>
                </c:pt>
                <c:pt idx="10047">
                  <c:v>0.143178703677416</c:v>
                </c:pt>
                <c:pt idx="10048">
                  <c:v>0.14324494634037277</c:v>
                </c:pt>
                <c:pt idx="10049">
                  <c:v>0.14333779221206375</c:v>
                </c:pt>
                <c:pt idx="10050">
                  <c:v>0.14334333197833979</c:v>
                </c:pt>
                <c:pt idx="10051">
                  <c:v>0.1433876993905745</c:v>
                </c:pt>
                <c:pt idx="10052">
                  <c:v>0.14341810974093333</c:v>
                </c:pt>
                <c:pt idx="10053">
                  <c:v>0.143426302537041</c:v>
                </c:pt>
                <c:pt idx="10054">
                  <c:v>0.14361627055349099</c:v>
                </c:pt>
                <c:pt idx="10055">
                  <c:v>0.14367377783098742</c:v>
                </c:pt>
                <c:pt idx="10056">
                  <c:v>0.14369163482625083</c:v>
                </c:pt>
                <c:pt idx="10057">
                  <c:v>0.14369997379303504</c:v>
                </c:pt>
                <c:pt idx="10058">
                  <c:v>0.1437730472300365</c:v>
                </c:pt>
                <c:pt idx="10059">
                  <c:v>0.14384927955899704</c:v>
                </c:pt>
                <c:pt idx="10060">
                  <c:v>0.14394206108602409</c:v>
                </c:pt>
                <c:pt idx="10061">
                  <c:v>0.14401957661177991</c:v>
                </c:pt>
                <c:pt idx="10062">
                  <c:v>0.14405183250163181</c:v>
                </c:pt>
                <c:pt idx="10063">
                  <c:v>0.14406826126424407</c:v>
                </c:pt>
                <c:pt idx="10064">
                  <c:v>0.14410888933002677</c:v>
                </c:pt>
                <c:pt idx="10065">
                  <c:v>0.14411267058617611</c:v>
                </c:pt>
                <c:pt idx="10066">
                  <c:v>0.1441364386925732</c:v>
                </c:pt>
                <c:pt idx="10067">
                  <c:v>0.14414695414851891</c:v>
                </c:pt>
                <c:pt idx="10068">
                  <c:v>0.14417291907070215</c:v>
                </c:pt>
                <c:pt idx="10069">
                  <c:v>0.14418419169746199</c:v>
                </c:pt>
                <c:pt idx="10070">
                  <c:v>0.14418634752648246</c:v>
                </c:pt>
                <c:pt idx="10071">
                  <c:v>0.14418672499192611</c:v>
                </c:pt>
                <c:pt idx="10072">
                  <c:v>0.14422139509629348</c:v>
                </c:pt>
                <c:pt idx="10073">
                  <c:v>0.14436139497623637</c:v>
                </c:pt>
                <c:pt idx="10074">
                  <c:v>0.1443799150393307</c:v>
                </c:pt>
                <c:pt idx="10075">
                  <c:v>0.14440121184283489</c:v>
                </c:pt>
                <c:pt idx="10076">
                  <c:v>0.14441294967777421</c:v>
                </c:pt>
                <c:pt idx="10077">
                  <c:v>0.14449092130879201</c:v>
                </c:pt>
                <c:pt idx="10078">
                  <c:v>0.14452818891674635</c:v>
                </c:pt>
                <c:pt idx="10079">
                  <c:v>0.14457411720218141</c:v>
                </c:pt>
                <c:pt idx="10080">
                  <c:v>0.14459206327661825</c:v>
                </c:pt>
                <c:pt idx="10081">
                  <c:v>0.14465418084387249</c:v>
                </c:pt>
                <c:pt idx="10082">
                  <c:v>0.14468432531746298</c:v>
                </c:pt>
                <c:pt idx="10083">
                  <c:v>0.1446911076799316</c:v>
                </c:pt>
                <c:pt idx="10084">
                  <c:v>0.14481432877843803</c:v>
                </c:pt>
                <c:pt idx="10085">
                  <c:v>0.1448649918113995</c:v>
                </c:pt>
                <c:pt idx="10086">
                  <c:v>0.14489526502232364</c:v>
                </c:pt>
                <c:pt idx="10087">
                  <c:v>0.14491701244334015</c:v>
                </c:pt>
                <c:pt idx="10088">
                  <c:v>0.14493945429244873</c:v>
                </c:pt>
                <c:pt idx="10089">
                  <c:v>0.14503218904725568</c:v>
                </c:pt>
                <c:pt idx="10090">
                  <c:v>0.14507186688689236</c:v>
                </c:pt>
                <c:pt idx="10091">
                  <c:v>0.14510617311231819</c:v>
                </c:pt>
                <c:pt idx="10092">
                  <c:v>0.14512304524899322</c:v>
                </c:pt>
                <c:pt idx="10093">
                  <c:v>0.14512628070602615</c:v>
                </c:pt>
                <c:pt idx="10094">
                  <c:v>0.14516723965638398</c:v>
                </c:pt>
                <c:pt idx="10095">
                  <c:v>0.14518825845587133</c:v>
                </c:pt>
                <c:pt idx="10096">
                  <c:v>0.14520373898201044</c:v>
                </c:pt>
                <c:pt idx="10097">
                  <c:v>0.14521083964682238</c:v>
                </c:pt>
                <c:pt idx="10098">
                  <c:v>0.14524107296244537</c:v>
                </c:pt>
                <c:pt idx="10099">
                  <c:v>0.14524821056018131</c:v>
                </c:pt>
                <c:pt idx="10100">
                  <c:v>0.1452569798828422</c:v>
                </c:pt>
                <c:pt idx="10101">
                  <c:v>0.1452771397744613</c:v>
                </c:pt>
                <c:pt idx="10102">
                  <c:v>0.14530831842198649</c:v>
                </c:pt>
                <c:pt idx="10103">
                  <c:v>0.14536500420165438</c:v>
                </c:pt>
                <c:pt idx="10104">
                  <c:v>0.14539357950580403</c:v>
                </c:pt>
                <c:pt idx="10105">
                  <c:v>0.14550816729571212</c:v>
                </c:pt>
                <c:pt idx="10106">
                  <c:v>0.14560277039060901</c:v>
                </c:pt>
                <c:pt idx="10107">
                  <c:v>0.14565080491911742</c:v>
                </c:pt>
                <c:pt idx="10108">
                  <c:v>0.1456554173030534</c:v>
                </c:pt>
                <c:pt idx="10109">
                  <c:v>0.14567110302434433</c:v>
                </c:pt>
                <c:pt idx="10110">
                  <c:v>0.14573768276384153</c:v>
                </c:pt>
                <c:pt idx="10111">
                  <c:v>0.14574602762270494</c:v>
                </c:pt>
                <c:pt idx="10112">
                  <c:v>0.14583799720521412</c:v>
                </c:pt>
                <c:pt idx="10113">
                  <c:v>0.14585217714487678</c:v>
                </c:pt>
                <c:pt idx="10114">
                  <c:v>0.14586750886980432</c:v>
                </c:pt>
                <c:pt idx="10115">
                  <c:v>0.14586905634070021</c:v>
                </c:pt>
                <c:pt idx="10116">
                  <c:v>0.1458879524355704</c:v>
                </c:pt>
                <c:pt idx="10117">
                  <c:v>0.14590688214530054</c:v>
                </c:pt>
                <c:pt idx="10118">
                  <c:v>0.14593595972795262</c:v>
                </c:pt>
                <c:pt idx="10119">
                  <c:v>0.14598479871870354</c:v>
                </c:pt>
                <c:pt idx="10120">
                  <c:v>0.14598865848415654</c:v>
                </c:pt>
                <c:pt idx="10121">
                  <c:v>0.14605296811240673</c:v>
                </c:pt>
                <c:pt idx="10122">
                  <c:v>0.14612755362527557</c:v>
                </c:pt>
                <c:pt idx="10123">
                  <c:v>0.1462761268804931</c:v>
                </c:pt>
                <c:pt idx="10124">
                  <c:v>0.14627771144506682</c:v>
                </c:pt>
                <c:pt idx="10125">
                  <c:v>0.14644161954624829</c:v>
                </c:pt>
                <c:pt idx="10126">
                  <c:v>0.14644285520586281</c:v>
                </c:pt>
                <c:pt idx="10127">
                  <c:v>0.14649949040117993</c:v>
                </c:pt>
                <c:pt idx="10128">
                  <c:v>0.14652231703446938</c:v>
                </c:pt>
                <c:pt idx="10129">
                  <c:v>0.146549099284945</c:v>
                </c:pt>
                <c:pt idx="10130">
                  <c:v>0.14656450340247715</c:v>
                </c:pt>
                <c:pt idx="10131">
                  <c:v>0.14659493290620612</c:v>
                </c:pt>
                <c:pt idx="10132">
                  <c:v>0.14669879371570821</c:v>
                </c:pt>
                <c:pt idx="10133">
                  <c:v>0.14670138044700345</c:v>
                </c:pt>
                <c:pt idx="10134">
                  <c:v>0.14672973654060786</c:v>
                </c:pt>
                <c:pt idx="10135">
                  <c:v>0.14676668780942906</c:v>
                </c:pt>
                <c:pt idx="10136">
                  <c:v>0.14678357285559246</c:v>
                </c:pt>
                <c:pt idx="10137">
                  <c:v>0.14681491533759941</c:v>
                </c:pt>
                <c:pt idx="10138">
                  <c:v>0.14684778000621324</c:v>
                </c:pt>
                <c:pt idx="10139">
                  <c:v>0.14690986794815145</c:v>
                </c:pt>
                <c:pt idx="10140">
                  <c:v>0.1469634478434903</c:v>
                </c:pt>
                <c:pt idx="10141">
                  <c:v>0.146969425936116</c:v>
                </c:pt>
                <c:pt idx="10142">
                  <c:v>0.14700362600835884</c:v>
                </c:pt>
                <c:pt idx="10143">
                  <c:v>0.14706309428372363</c:v>
                </c:pt>
                <c:pt idx="10144">
                  <c:v>0.14708588879568535</c:v>
                </c:pt>
                <c:pt idx="10145">
                  <c:v>0.14709148446384235</c:v>
                </c:pt>
                <c:pt idx="10146">
                  <c:v>0.147104592954618</c:v>
                </c:pt>
                <c:pt idx="10147">
                  <c:v>0.14729033956322798</c:v>
                </c:pt>
                <c:pt idx="10148">
                  <c:v>0.14729535832697299</c:v>
                </c:pt>
                <c:pt idx="10149">
                  <c:v>0.14734626905189954</c:v>
                </c:pt>
                <c:pt idx="10150">
                  <c:v>0.14737695588430394</c:v>
                </c:pt>
                <c:pt idx="10151">
                  <c:v>0.14739187794264708</c:v>
                </c:pt>
                <c:pt idx="10152">
                  <c:v>0.14739417830190152</c:v>
                </c:pt>
                <c:pt idx="10153">
                  <c:v>0.14742245324126388</c:v>
                </c:pt>
                <c:pt idx="10154">
                  <c:v>0.14743625886125328</c:v>
                </c:pt>
                <c:pt idx="10155">
                  <c:v>0.14750877032627466</c:v>
                </c:pt>
                <c:pt idx="10156">
                  <c:v>0.14753105719687518</c:v>
                </c:pt>
                <c:pt idx="10157">
                  <c:v>0.14757688229503879</c:v>
                </c:pt>
                <c:pt idx="10158">
                  <c:v>0.14760888420109242</c:v>
                </c:pt>
                <c:pt idx="10159">
                  <c:v>0.14766980461127052</c:v>
                </c:pt>
                <c:pt idx="10160">
                  <c:v>0.14769189836011379</c:v>
                </c:pt>
                <c:pt idx="10161">
                  <c:v>0.14770087443795751</c:v>
                </c:pt>
                <c:pt idx="10162">
                  <c:v>0.14771769969624135</c:v>
                </c:pt>
                <c:pt idx="10163">
                  <c:v>0.14777792896327391</c:v>
                </c:pt>
                <c:pt idx="10164">
                  <c:v>0.14782740990539478</c:v>
                </c:pt>
                <c:pt idx="10165">
                  <c:v>0.14791873779489906</c:v>
                </c:pt>
                <c:pt idx="10166">
                  <c:v>0.14792667503348228</c:v>
                </c:pt>
                <c:pt idx="10167">
                  <c:v>0.14793721331917389</c:v>
                </c:pt>
                <c:pt idx="10168">
                  <c:v>0.14794762230569175</c:v>
                </c:pt>
                <c:pt idx="10169">
                  <c:v>0.14809317363811209</c:v>
                </c:pt>
                <c:pt idx="10170">
                  <c:v>0.14809454066219116</c:v>
                </c:pt>
                <c:pt idx="10171">
                  <c:v>0.14812513457075435</c:v>
                </c:pt>
                <c:pt idx="10172">
                  <c:v>0.14828598527377221</c:v>
                </c:pt>
                <c:pt idx="10173">
                  <c:v>0.14838689401634075</c:v>
                </c:pt>
                <c:pt idx="10174">
                  <c:v>0.14844220809784692</c:v>
                </c:pt>
                <c:pt idx="10175">
                  <c:v>0.14847627359053595</c:v>
                </c:pt>
                <c:pt idx="10176">
                  <c:v>0.14848067038817361</c:v>
                </c:pt>
                <c:pt idx="10177">
                  <c:v>0.14848931788015041</c:v>
                </c:pt>
                <c:pt idx="10178">
                  <c:v>0.14857843109166613</c:v>
                </c:pt>
                <c:pt idx="10179">
                  <c:v>0.14858634782548338</c:v>
                </c:pt>
                <c:pt idx="10180">
                  <c:v>0.14871970394767686</c:v>
                </c:pt>
                <c:pt idx="10181">
                  <c:v>0.14872024724409902</c:v>
                </c:pt>
                <c:pt idx="10182">
                  <c:v>0.14872500733433355</c:v>
                </c:pt>
                <c:pt idx="10183">
                  <c:v>0.14873809076494413</c:v>
                </c:pt>
                <c:pt idx="10184">
                  <c:v>0.14877257218505938</c:v>
                </c:pt>
                <c:pt idx="10185">
                  <c:v>0.14877460360462191</c:v>
                </c:pt>
                <c:pt idx="10186">
                  <c:v>0.14878615747703694</c:v>
                </c:pt>
                <c:pt idx="10187">
                  <c:v>0.14880142055468387</c:v>
                </c:pt>
                <c:pt idx="10188">
                  <c:v>0.14883532308533376</c:v>
                </c:pt>
                <c:pt idx="10189">
                  <c:v>0.14889946375048319</c:v>
                </c:pt>
                <c:pt idx="10190">
                  <c:v>0.14893816640516994</c:v>
                </c:pt>
                <c:pt idx="10191">
                  <c:v>0.14895218228838117</c:v>
                </c:pt>
                <c:pt idx="10192">
                  <c:v>0.14896792532857925</c:v>
                </c:pt>
                <c:pt idx="10193">
                  <c:v>0.14899297236758532</c:v>
                </c:pt>
                <c:pt idx="10194">
                  <c:v>0.1490502403184745</c:v>
                </c:pt>
                <c:pt idx="10195">
                  <c:v>0.14906225791470201</c:v>
                </c:pt>
                <c:pt idx="10196">
                  <c:v>0.1490672930291943</c:v>
                </c:pt>
                <c:pt idx="10197">
                  <c:v>0.14916148445938934</c:v>
                </c:pt>
                <c:pt idx="10198">
                  <c:v>0.14925320483925603</c:v>
                </c:pt>
                <c:pt idx="10199">
                  <c:v>0.14926788782616213</c:v>
                </c:pt>
                <c:pt idx="10200">
                  <c:v>0.14928632788366861</c:v>
                </c:pt>
                <c:pt idx="10201">
                  <c:v>0.149286965899431</c:v>
                </c:pt>
                <c:pt idx="10202">
                  <c:v>0.14929012187040894</c:v>
                </c:pt>
                <c:pt idx="10203">
                  <c:v>0.14930002372191295</c:v>
                </c:pt>
                <c:pt idx="10204">
                  <c:v>0.14936301884181935</c:v>
                </c:pt>
                <c:pt idx="10205">
                  <c:v>0.14937568579270058</c:v>
                </c:pt>
                <c:pt idx="10206">
                  <c:v>0.14937768049366085</c:v>
                </c:pt>
                <c:pt idx="10207">
                  <c:v>0.14937986045400073</c:v>
                </c:pt>
                <c:pt idx="10208">
                  <c:v>0.14938209633476546</c:v>
                </c:pt>
                <c:pt idx="10209">
                  <c:v>0.14944044685761307</c:v>
                </c:pt>
                <c:pt idx="10210">
                  <c:v>0.14947652559860755</c:v>
                </c:pt>
                <c:pt idx="10211">
                  <c:v>0.14952700542671132</c:v>
                </c:pt>
                <c:pt idx="10212">
                  <c:v>0.14966499609181949</c:v>
                </c:pt>
                <c:pt idx="10213">
                  <c:v>0.14982695003908841</c:v>
                </c:pt>
                <c:pt idx="10214">
                  <c:v>0.14986489497333624</c:v>
                </c:pt>
                <c:pt idx="10215">
                  <c:v>0.14986923077915335</c:v>
                </c:pt>
                <c:pt idx="10216">
                  <c:v>0.15018895714104993</c:v>
                </c:pt>
                <c:pt idx="10217">
                  <c:v>0.1502149052224272</c:v>
                </c:pt>
                <c:pt idx="10218">
                  <c:v>0.15023200643016144</c:v>
                </c:pt>
                <c:pt idx="10219">
                  <c:v>0.15024084811009497</c:v>
                </c:pt>
                <c:pt idx="10220">
                  <c:v>0.15025925504000934</c:v>
                </c:pt>
                <c:pt idx="10221">
                  <c:v>0.15033377864653086</c:v>
                </c:pt>
                <c:pt idx="10222">
                  <c:v>0.15033965720076703</c:v>
                </c:pt>
                <c:pt idx="10223">
                  <c:v>0.15038618656196395</c:v>
                </c:pt>
                <c:pt idx="10224">
                  <c:v>0.1504743430194696</c:v>
                </c:pt>
                <c:pt idx="10225">
                  <c:v>0.15049771932332914</c:v>
                </c:pt>
                <c:pt idx="10226">
                  <c:v>0.15051112866953736</c:v>
                </c:pt>
                <c:pt idx="10227">
                  <c:v>0.15051800261066392</c:v>
                </c:pt>
                <c:pt idx="10228">
                  <c:v>0.15055660084709713</c:v>
                </c:pt>
                <c:pt idx="10229">
                  <c:v>0.15060164422944855</c:v>
                </c:pt>
                <c:pt idx="10230">
                  <c:v>0.15062128725646895</c:v>
                </c:pt>
                <c:pt idx="10231">
                  <c:v>0.15062858197219084</c:v>
                </c:pt>
                <c:pt idx="10232">
                  <c:v>0.15062968863677859</c:v>
                </c:pt>
                <c:pt idx="10233">
                  <c:v>0.15067508110135655</c:v>
                </c:pt>
                <c:pt idx="10234">
                  <c:v>0.15069588567609729</c:v>
                </c:pt>
                <c:pt idx="10235">
                  <c:v>0.15071523812502091</c:v>
                </c:pt>
                <c:pt idx="10236">
                  <c:v>0.15072172558694102</c:v>
                </c:pt>
                <c:pt idx="10237">
                  <c:v>0.15076136720221978</c:v>
                </c:pt>
                <c:pt idx="10238">
                  <c:v>0.15082657473155997</c:v>
                </c:pt>
                <c:pt idx="10239">
                  <c:v>0.15085628737109466</c:v>
                </c:pt>
                <c:pt idx="10240">
                  <c:v>0.15086527840677275</c:v>
                </c:pt>
                <c:pt idx="10241">
                  <c:v>0.15093304172581795</c:v>
                </c:pt>
                <c:pt idx="10242">
                  <c:v>0.15098374031107489</c:v>
                </c:pt>
                <c:pt idx="10243">
                  <c:v>0.15100085737998595</c:v>
                </c:pt>
                <c:pt idx="10244">
                  <c:v>0.15102987167139129</c:v>
                </c:pt>
                <c:pt idx="10245">
                  <c:v>0.15103805631969719</c:v>
                </c:pt>
                <c:pt idx="10246">
                  <c:v>0.15104659540463913</c:v>
                </c:pt>
                <c:pt idx="10247">
                  <c:v>0.15105252671967764</c:v>
                </c:pt>
                <c:pt idx="10248">
                  <c:v>0.15106644810639022</c:v>
                </c:pt>
                <c:pt idx="10249">
                  <c:v>0.15108188876243436</c:v>
                </c:pt>
                <c:pt idx="10250">
                  <c:v>0.15116599343148382</c:v>
                </c:pt>
                <c:pt idx="10251">
                  <c:v>0.15123319902694465</c:v>
                </c:pt>
                <c:pt idx="10252">
                  <c:v>0.15125831699639805</c:v>
                </c:pt>
                <c:pt idx="10253">
                  <c:v>0.1513069326575299</c:v>
                </c:pt>
                <c:pt idx="10254">
                  <c:v>0.15135361557623633</c:v>
                </c:pt>
                <c:pt idx="10255">
                  <c:v>0.15143863854671213</c:v>
                </c:pt>
                <c:pt idx="10256">
                  <c:v>0.15145186777048261</c:v>
                </c:pt>
                <c:pt idx="10257">
                  <c:v>0.15146565764123684</c:v>
                </c:pt>
                <c:pt idx="10258">
                  <c:v>0.15150405785988605</c:v>
                </c:pt>
                <c:pt idx="10259">
                  <c:v>0.15152092212537049</c:v>
                </c:pt>
                <c:pt idx="10260">
                  <c:v>0.15157162151024181</c:v>
                </c:pt>
                <c:pt idx="10261">
                  <c:v>0.15158507020256787</c:v>
                </c:pt>
                <c:pt idx="10262">
                  <c:v>0.15169841125099071</c:v>
                </c:pt>
                <c:pt idx="10263">
                  <c:v>0.15183717757045181</c:v>
                </c:pt>
                <c:pt idx="10264">
                  <c:v>0.15184415562207684</c:v>
                </c:pt>
                <c:pt idx="10265">
                  <c:v>0.15185601308580959</c:v>
                </c:pt>
                <c:pt idx="10266">
                  <c:v>0.15190286411339404</c:v>
                </c:pt>
                <c:pt idx="10267">
                  <c:v>0.15195353163110503</c:v>
                </c:pt>
                <c:pt idx="10268">
                  <c:v>0.15209674340191251</c:v>
                </c:pt>
                <c:pt idx="10269">
                  <c:v>0.15222789585594179</c:v>
                </c:pt>
                <c:pt idx="10270">
                  <c:v>0.15224401160314915</c:v>
                </c:pt>
                <c:pt idx="10271">
                  <c:v>0.15228025035229542</c:v>
                </c:pt>
                <c:pt idx="10272">
                  <c:v>0.15230268268431515</c:v>
                </c:pt>
                <c:pt idx="10273">
                  <c:v>0.15240636978272618</c:v>
                </c:pt>
                <c:pt idx="10274">
                  <c:v>0.15244369854747131</c:v>
                </c:pt>
                <c:pt idx="10275">
                  <c:v>0.15245565299849528</c:v>
                </c:pt>
                <c:pt idx="10276">
                  <c:v>0.15252474111646203</c:v>
                </c:pt>
                <c:pt idx="10277">
                  <c:v>0.15264722755702767</c:v>
                </c:pt>
                <c:pt idx="10278">
                  <c:v>0.1526609603104328</c:v>
                </c:pt>
                <c:pt idx="10279">
                  <c:v>0.15267171833304294</c:v>
                </c:pt>
                <c:pt idx="10280">
                  <c:v>0.15267201520396717</c:v>
                </c:pt>
                <c:pt idx="10281">
                  <c:v>0.1526758396019027</c:v>
                </c:pt>
                <c:pt idx="10282">
                  <c:v>0.15278993933514493</c:v>
                </c:pt>
                <c:pt idx="10283">
                  <c:v>0.15280749236270658</c:v>
                </c:pt>
                <c:pt idx="10284">
                  <c:v>0.15281344777402728</c:v>
                </c:pt>
                <c:pt idx="10285">
                  <c:v>0.15283688748291294</c:v>
                </c:pt>
                <c:pt idx="10286">
                  <c:v>0.15287195458485525</c:v>
                </c:pt>
                <c:pt idx="10287">
                  <c:v>0.15296558480203384</c:v>
                </c:pt>
                <c:pt idx="10288">
                  <c:v>0.15298976647920509</c:v>
                </c:pt>
                <c:pt idx="10289">
                  <c:v>0.15299219451585083</c:v>
                </c:pt>
                <c:pt idx="10290">
                  <c:v>0.15302793936945347</c:v>
                </c:pt>
                <c:pt idx="10291">
                  <c:v>0.15303072023047382</c:v>
                </c:pt>
                <c:pt idx="10292">
                  <c:v>0.15304652271757491</c:v>
                </c:pt>
                <c:pt idx="10293">
                  <c:v>0.153085133388318</c:v>
                </c:pt>
                <c:pt idx="10294">
                  <c:v>0.15310559386686404</c:v>
                </c:pt>
                <c:pt idx="10295">
                  <c:v>0.15312006292845803</c:v>
                </c:pt>
                <c:pt idx="10296">
                  <c:v>0.15315012432935987</c:v>
                </c:pt>
                <c:pt idx="10297">
                  <c:v>0.15315510752419698</c:v>
                </c:pt>
                <c:pt idx="10298">
                  <c:v>0.1532258919224859</c:v>
                </c:pt>
                <c:pt idx="10299">
                  <c:v>0.15326419044590098</c:v>
                </c:pt>
                <c:pt idx="10300">
                  <c:v>0.15334226948280555</c:v>
                </c:pt>
                <c:pt idx="10301">
                  <c:v>0.15335372009434195</c:v>
                </c:pt>
                <c:pt idx="10302">
                  <c:v>0.15335826351832405</c:v>
                </c:pt>
                <c:pt idx="10303">
                  <c:v>0.153364816358221</c:v>
                </c:pt>
                <c:pt idx="10304">
                  <c:v>0.15341854741408614</c:v>
                </c:pt>
                <c:pt idx="10305">
                  <c:v>0.15349617387224446</c:v>
                </c:pt>
                <c:pt idx="10306">
                  <c:v>0.15350970495251404</c:v>
                </c:pt>
                <c:pt idx="10307">
                  <c:v>0.15362310500248236</c:v>
                </c:pt>
                <c:pt idx="10308">
                  <c:v>0.15364856972395383</c:v>
                </c:pt>
                <c:pt idx="10309">
                  <c:v>0.15366250278391419</c:v>
                </c:pt>
                <c:pt idx="10310">
                  <c:v>0.15369951016181485</c:v>
                </c:pt>
                <c:pt idx="10311">
                  <c:v>0.15374389362751056</c:v>
                </c:pt>
                <c:pt idx="10312">
                  <c:v>0.15374397319832975</c:v>
                </c:pt>
                <c:pt idx="10313">
                  <c:v>0.15376263014683472</c:v>
                </c:pt>
                <c:pt idx="10314">
                  <c:v>0.15379624792141863</c:v>
                </c:pt>
                <c:pt idx="10315">
                  <c:v>0.15382170469027631</c:v>
                </c:pt>
                <c:pt idx="10316">
                  <c:v>0.15386770036035535</c:v>
                </c:pt>
                <c:pt idx="10317">
                  <c:v>0.15389202284843245</c:v>
                </c:pt>
                <c:pt idx="10318">
                  <c:v>0.15391054550912453</c:v>
                </c:pt>
                <c:pt idx="10319">
                  <c:v>0.15399751366432723</c:v>
                </c:pt>
                <c:pt idx="10320">
                  <c:v>0.15406674147416211</c:v>
                </c:pt>
                <c:pt idx="10321">
                  <c:v>0.15407177580759074</c:v>
                </c:pt>
                <c:pt idx="10322">
                  <c:v>0.15410054617099372</c:v>
                </c:pt>
                <c:pt idx="10323">
                  <c:v>0.15410360262482437</c:v>
                </c:pt>
                <c:pt idx="10324">
                  <c:v>0.15428056525719142</c:v>
                </c:pt>
                <c:pt idx="10325">
                  <c:v>0.1543026588627027</c:v>
                </c:pt>
                <c:pt idx="10326">
                  <c:v>0.15435421250318615</c:v>
                </c:pt>
                <c:pt idx="10327">
                  <c:v>0.15440305224661682</c:v>
                </c:pt>
                <c:pt idx="10328">
                  <c:v>0.15455009422085844</c:v>
                </c:pt>
                <c:pt idx="10329">
                  <c:v>0.15455681884710248</c:v>
                </c:pt>
                <c:pt idx="10330">
                  <c:v>0.15457042805024424</c:v>
                </c:pt>
                <c:pt idx="10331">
                  <c:v>0.15463856325283068</c:v>
                </c:pt>
                <c:pt idx="10332">
                  <c:v>0.1546530066528306</c:v>
                </c:pt>
                <c:pt idx="10333">
                  <c:v>0.15468751129195132</c:v>
                </c:pt>
                <c:pt idx="10334">
                  <c:v>0.1547803946935179</c:v>
                </c:pt>
                <c:pt idx="10335">
                  <c:v>0.15478520985324426</c:v>
                </c:pt>
                <c:pt idx="10336">
                  <c:v>0.15484589671812968</c:v>
                </c:pt>
                <c:pt idx="10337">
                  <c:v>0.15489663483846669</c:v>
                </c:pt>
                <c:pt idx="10338">
                  <c:v>0.15498105506451745</c:v>
                </c:pt>
                <c:pt idx="10339">
                  <c:v>0.15502294215317111</c:v>
                </c:pt>
                <c:pt idx="10340">
                  <c:v>0.15506868194435894</c:v>
                </c:pt>
                <c:pt idx="10341">
                  <c:v>0.15507366917115448</c:v>
                </c:pt>
                <c:pt idx="10342">
                  <c:v>0.1551225473333592</c:v>
                </c:pt>
                <c:pt idx="10343">
                  <c:v>0.15517601380439289</c:v>
                </c:pt>
                <c:pt idx="10344">
                  <c:v>0.1552169199930738</c:v>
                </c:pt>
                <c:pt idx="10345">
                  <c:v>0.15521801072686309</c:v>
                </c:pt>
                <c:pt idx="10346">
                  <c:v>0.15538503098525883</c:v>
                </c:pt>
                <c:pt idx="10347">
                  <c:v>0.15538864298561325</c:v>
                </c:pt>
                <c:pt idx="10348">
                  <c:v>0.15539540483874911</c:v>
                </c:pt>
                <c:pt idx="10349">
                  <c:v>0.15540073984277308</c:v>
                </c:pt>
                <c:pt idx="10350">
                  <c:v>0.15541629876808166</c:v>
                </c:pt>
                <c:pt idx="10351">
                  <c:v>0.15541957169742981</c:v>
                </c:pt>
                <c:pt idx="10352">
                  <c:v>0.15543873740045172</c:v>
                </c:pt>
                <c:pt idx="10353">
                  <c:v>0.15549184058348819</c:v>
                </c:pt>
                <c:pt idx="10354">
                  <c:v>0.15556294765319201</c:v>
                </c:pt>
                <c:pt idx="10355">
                  <c:v>0.15567670060413899</c:v>
                </c:pt>
                <c:pt idx="10356">
                  <c:v>0.15568957768358774</c:v>
                </c:pt>
                <c:pt idx="10357">
                  <c:v>0.15570467514009748</c:v>
                </c:pt>
                <c:pt idx="10358">
                  <c:v>0.15571020859572007</c:v>
                </c:pt>
                <c:pt idx="10359">
                  <c:v>0.15572042278392678</c:v>
                </c:pt>
                <c:pt idx="10360">
                  <c:v>0.15579614057836721</c:v>
                </c:pt>
                <c:pt idx="10361">
                  <c:v>0.15581405172504201</c:v>
                </c:pt>
                <c:pt idx="10362">
                  <c:v>0.15582373062524688</c:v>
                </c:pt>
                <c:pt idx="10363">
                  <c:v>0.15582493331412409</c:v>
                </c:pt>
                <c:pt idx="10364">
                  <c:v>0.15586635317151681</c:v>
                </c:pt>
                <c:pt idx="10365">
                  <c:v>0.1559557916235553</c:v>
                </c:pt>
                <c:pt idx="10366">
                  <c:v>0.15600587503476229</c:v>
                </c:pt>
                <c:pt idx="10367">
                  <c:v>0.15601497818687518</c:v>
                </c:pt>
                <c:pt idx="10368">
                  <c:v>0.15610792085193251</c:v>
                </c:pt>
                <c:pt idx="10369">
                  <c:v>0.15611115135840417</c:v>
                </c:pt>
                <c:pt idx="10370">
                  <c:v>0.15617766318317369</c:v>
                </c:pt>
                <c:pt idx="10371">
                  <c:v>0.15626615693385609</c:v>
                </c:pt>
                <c:pt idx="10372">
                  <c:v>0.15628155285601394</c:v>
                </c:pt>
                <c:pt idx="10373">
                  <c:v>0.15630285935183458</c:v>
                </c:pt>
                <c:pt idx="10374">
                  <c:v>0.15630912132366848</c:v>
                </c:pt>
                <c:pt idx="10375">
                  <c:v>0.15633875901033298</c:v>
                </c:pt>
                <c:pt idx="10376">
                  <c:v>0.15643878312535614</c:v>
                </c:pt>
                <c:pt idx="10377">
                  <c:v>0.15660868300259914</c:v>
                </c:pt>
                <c:pt idx="10378">
                  <c:v>0.15663482330974468</c:v>
                </c:pt>
                <c:pt idx="10379">
                  <c:v>0.15663946005609528</c:v>
                </c:pt>
                <c:pt idx="10380">
                  <c:v>0.15664731568535231</c:v>
                </c:pt>
                <c:pt idx="10381">
                  <c:v>0.15664891847808021</c:v>
                </c:pt>
                <c:pt idx="10382">
                  <c:v>0.15669995531927594</c:v>
                </c:pt>
                <c:pt idx="10383">
                  <c:v>0.15670807589831232</c:v>
                </c:pt>
                <c:pt idx="10384">
                  <c:v>0.1568540344917646</c:v>
                </c:pt>
                <c:pt idx="10385">
                  <c:v>0.15687109238373309</c:v>
                </c:pt>
                <c:pt idx="10386">
                  <c:v>0.15687439447593463</c:v>
                </c:pt>
                <c:pt idx="10387">
                  <c:v>0.15692117755365753</c:v>
                </c:pt>
                <c:pt idx="10388">
                  <c:v>0.15694260367818452</c:v>
                </c:pt>
                <c:pt idx="10389">
                  <c:v>0.15704286060572667</c:v>
                </c:pt>
                <c:pt idx="10390">
                  <c:v>0.15712115493763856</c:v>
                </c:pt>
                <c:pt idx="10391">
                  <c:v>0.15713871794000073</c:v>
                </c:pt>
                <c:pt idx="10392">
                  <c:v>0.15715751337214934</c:v>
                </c:pt>
                <c:pt idx="10393">
                  <c:v>0.15717874325003781</c:v>
                </c:pt>
                <c:pt idx="10394">
                  <c:v>0.15722973400486565</c:v>
                </c:pt>
                <c:pt idx="10395">
                  <c:v>0.15725640316877515</c:v>
                </c:pt>
                <c:pt idx="10396">
                  <c:v>0.15731504784823813</c:v>
                </c:pt>
                <c:pt idx="10397">
                  <c:v>0.15732255176313933</c:v>
                </c:pt>
                <c:pt idx="10398">
                  <c:v>0.15732495504699187</c:v>
                </c:pt>
                <c:pt idx="10399">
                  <c:v>0.15739939586475038</c:v>
                </c:pt>
                <c:pt idx="10400">
                  <c:v>0.15742417378843965</c:v>
                </c:pt>
                <c:pt idx="10401">
                  <c:v>0.15742722702255646</c:v>
                </c:pt>
                <c:pt idx="10402">
                  <c:v>0.15743076348376067</c:v>
                </c:pt>
                <c:pt idx="10403">
                  <c:v>0.15746712331097171</c:v>
                </c:pt>
                <c:pt idx="10404">
                  <c:v>0.15750524184754267</c:v>
                </c:pt>
                <c:pt idx="10405">
                  <c:v>0.15752272203634529</c:v>
                </c:pt>
                <c:pt idx="10406">
                  <c:v>0.15753775111914831</c:v>
                </c:pt>
                <c:pt idx="10407">
                  <c:v>0.15763357549715301</c:v>
                </c:pt>
                <c:pt idx="10408">
                  <c:v>0.15764938107523782</c:v>
                </c:pt>
                <c:pt idx="10409">
                  <c:v>0.15784328656129054</c:v>
                </c:pt>
                <c:pt idx="10410">
                  <c:v>0.15794063631727712</c:v>
                </c:pt>
                <c:pt idx="10411">
                  <c:v>0.15799215073384848</c:v>
                </c:pt>
                <c:pt idx="10412">
                  <c:v>0.15802187622511218</c:v>
                </c:pt>
                <c:pt idx="10413">
                  <c:v>0.15806780531784201</c:v>
                </c:pt>
                <c:pt idx="10414">
                  <c:v>0.15808488322055769</c:v>
                </c:pt>
                <c:pt idx="10415">
                  <c:v>0.15810675529038248</c:v>
                </c:pt>
                <c:pt idx="10416">
                  <c:v>0.15813468076730375</c:v>
                </c:pt>
                <c:pt idx="10417">
                  <c:v>0.15819310708656484</c:v>
                </c:pt>
                <c:pt idx="10418">
                  <c:v>0.15823455550505869</c:v>
                </c:pt>
                <c:pt idx="10419">
                  <c:v>0.15825893214425976</c:v>
                </c:pt>
                <c:pt idx="10420">
                  <c:v>0.15829092252018595</c:v>
                </c:pt>
                <c:pt idx="10421">
                  <c:v>0.15834536237272409</c:v>
                </c:pt>
                <c:pt idx="10422">
                  <c:v>0.15835649928338674</c:v>
                </c:pt>
                <c:pt idx="10423">
                  <c:v>0.1583598093790452</c:v>
                </c:pt>
                <c:pt idx="10424">
                  <c:v>0.15839189588794245</c:v>
                </c:pt>
                <c:pt idx="10425">
                  <c:v>0.15845224732626831</c:v>
                </c:pt>
                <c:pt idx="10426">
                  <c:v>0.15854471706015205</c:v>
                </c:pt>
                <c:pt idx="10427">
                  <c:v>0.15861165420596693</c:v>
                </c:pt>
                <c:pt idx="10428">
                  <c:v>0.15866219379049418</c:v>
                </c:pt>
                <c:pt idx="10429">
                  <c:v>0.15867540503329816</c:v>
                </c:pt>
                <c:pt idx="10430">
                  <c:v>0.15869549906369099</c:v>
                </c:pt>
                <c:pt idx="10431">
                  <c:v>0.15871796846440778</c:v>
                </c:pt>
                <c:pt idx="10432">
                  <c:v>0.15876267225243873</c:v>
                </c:pt>
                <c:pt idx="10433">
                  <c:v>0.15877760728057677</c:v>
                </c:pt>
                <c:pt idx="10434">
                  <c:v>0.15887215416138331</c:v>
                </c:pt>
                <c:pt idx="10435">
                  <c:v>0.1588783599498976</c:v>
                </c:pt>
                <c:pt idx="10436">
                  <c:v>0.15890020407748259</c:v>
                </c:pt>
                <c:pt idx="10437">
                  <c:v>0.15894565464447019</c:v>
                </c:pt>
                <c:pt idx="10438">
                  <c:v>0.15896109124035643</c:v>
                </c:pt>
                <c:pt idx="10439">
                  <c:v>0.15897214363969944</c:v>
                </c:pt>
                <c:pt idx="10440">
                  <c:v>0.15915718841530929</c:v>
                </c:pt>
                <c:pt idx="10441">
                  <c:v>0.15922251815805327</c:v>
                </c:pt>
                <c:pt idx="10442">
                  <c:v>0.15925377307459565</c:v>
                </c:pt>
                <c:pt idx="10443">
                  <c:v>0.15926040125009999</c:v>
                </c:pt>
                <c:pt idx="10444">
                  <c:v>0.15926313068587408</c:v>
                </c:pt>
                <c:pt idx="10445">
                  <c:v>0.1592741090367116</c:v>
                </c:pt>
                <c:pt idx="10446">
                  <c:v>0.15934212627819067</c:v>
                </c:pt>
                <c:pt idx="10447">
                  <c:v>0.15937823258195316</c:v>
                </c:pt>
                <c:pt idx="10448">
                  <c:v>0.15946313071115611</c:v>
                </c:pt>
                <c:pt idx="10449">
                  <c:v>0.15955588764908696</c:v>
                </c:pt>
                <c:pt idx="10450">
                  <c:v>0.1595558925652035</c:v>
                </c:pt>
                <c:pt idx="10451">
                  <c:v>0.15959854487656205</c:v>
                </c:pt>
                <c:pt idx="10452">
                  <c:v>0.15965482838756473</c:v>
                </c:pt>
                <c:pt idx="10453">
                  <c:v>0.15965640810152049</c:v>
                </c:pt>
                <c:pt idx="10454">
                  <c:v>0.15967323913521866</c:v>
                </c:pt>
                <c:pt idx="10455">
                  <c:v>0.15969552750602237</c:v>
                </c:pt>
                <c:pt idx="10456">
                  <c:v>0.15980664748216691</c:v>
                </c:pt>
                <c:pt idx="10457">
                  <c:v>0.15984398110149628</c:v>
                </c:pt>
                <c:pt idx="10458">
                  <c:v>0.15986873566382423</c:v>
                </c:pt>
                <c:pt idx="10459">
                  <c:v>0.15987597574878881</c:v>
                </c:pt>
                <c:pt idx="10460">
                  <c:v>0.15988040209751603</c:v>
                </c:pt>
                <c:pt idx="10461">
                  <c:v>0.15993316135832986</c:v>
                </c:pt>
                <c:pt idx="10462">
                  <c:v>0.15993992448310468</c:v>
                </c:pt>
                <c:pt idx="10463">
                  <c:v>0.15994576542967284</c:v>
                </c:pt>
                <c:pt idx="10464">
                  <c:v>0.15997504036947091</c:v>
                </c:pt>
                <c:pt idx="10465">
                  <c:v>0.1600213700669533</c:v>
                </c:pt>
                <c:pt idx="10466">
                  <c:v>0.16014421047198041</c:v>
                </c:pt>
                <c:pt idx="10467">
                  <c:v>0.16024809259574818</c:v>
                </c:pt>
                <c:pt idx="10468">
                  <c:v>0.16025689341759194</c:v>
                </c:pt>
                <c:pt idx="10469">
                  <c:v>0.16031022012455803</c:v>
                </c:pt>
                <c:pt idx="10470">
                  <c:v>0.16046442543391423</c:v>
                </c:pt>
                <c:pt idx="10471">
                  <c:v>0.16048398522117649</c:v>
                </c:pt>
                <c:pt idx="10472">
                  <c:v>0.16053480908083195</c:v>
                </c:pt>
                <c:pt idx="10473">
                  <c:v>0.16059821187391035</c:v>
                </c:pt>
                <c:pt idx="10474">
                  <c:v>0.16060439097632254</c:v>
                </c:pt>
                <c:pt idx="10475">
                  <c:v>0.16063038217404801</c:v>
                </c:pt>
                <c:pt idx="10476">
                  <c:v>0.16063685121737137</c:v>
                </c:pt>
                <c:pt idx="10477">
                  <c:v>0.16067019343143937</c:v>
                </c:pt>
                <c:pt idx="10478">
                  <c:v>0.16067709442059436</c:v>
                </c:pt>
                <c:pt idx="10479">
                  <c:v>0.16069360507208594</c:v>
                </c:pt>
                <c:pt idx="10480">
                  <c:v>0.16072101070502409</c:v>
                </c:pt>
                <c:pt idx="10481">
                  <c:v>0.16080898615403688</c:v>
                </c:pt>
                <c:pt idx="10482">
                  <c:v>0.16082076787960894</c:v>
                </c:pt>
                <c:pt idx="10483">
                  <c:v>0.16083174596095362</c:v>
                </c:pt>
                <c:pt idx="10484">
                  <c:v>0.16090376068792658</c:v>
                </c:pt>
                <c:pt idx="10485">
                  <c:v>0.16094534033769528</c:v>
                </c:pt>
                <c:pt idx="10486">
                  <c:v>0.16102440203383783</c:v>
                </c:pt>
                <c:pt idx="10487">
                  <c:v>0.16113180591484672</c:v>
                </c:pt>
                <c:pt idx="10488">
                  <c:v>0.16113920319429703</c:v>
                </c:pt>
                <c:pt idx="10489">
                  <c:v>0.16120810347250183</c:v>
                </c:pt>
                <c:pt idx="10490">
                  <c:v>0.1612628055573368</c:v>
                </c:pt>
                <c:pt idx="10491">
                  <c:v>0.16127252812423004</c:v>
                </c:pt>
                <c:pt idx="10492">
                  <c:v>0.16128661913730186</c:v>
                </c:pt>
                <c:pt idx="10493">
                  <c:v>0.1613251115301689</c:v>
                </c:pt>
                <c:pt idx="10494">
                  <c:v>0.16134861111349713</c:v>
                </c:pt>
                <c:pt idx="10495">
                  <c:v>0.16137533041596006</c:v>
                </c:pt>
                <c:pt idx="10496">
                  <c:v>0.16138874648035811</c:v>
                </c:pt>
                <c:pt idx="10497">
                  <c:v>0.16150089980698482</c:v>
                </c:pt>
                <c:pt idx="10498">
                  <c:v>0.16151284082715034</c:v>
                </c:pt>
                <c:pt idx="10499">
                  <c:v>0.16160256766612083</c:v>
                </c:pt>
                <c:pt idx="10500">
                  <c:v>0.16164180272453174</c:v>
                </c:pt>
                <c:pt idx="10501">
                  <c:v>0.16166326453559121</c:v>
                </c:pt>
                <c:pt idx="10502">
                  <c:v>0.16172277110326497</c:v>
                </c:pt>
                <c:pt idx="10503">
                  <c:v>0.16177207590865691</c:v>
                </c:pt>
                <c:pt idx="10504">
                  <c:v>0.16189827563200587</c:v>
                </c:pt>
                <c:pt idx="10505">
                  <c:v>0.16189847157672724</c:v>
                </c:pt>
                <c:pt idx="10506">
                  <c:v>0.16190760927386055</c:v>
                </c:pt>
                <c:pt idx="10507">
                  <c:v>0.16193415123837576</c:v>
                </c:pt>
                <c:pt idx="10508">
                  <c:v>0.16194400187410593</c:v>
                </c:pt>
                <c:pt idx="10509">
                  <c:v>0.16196419161854711</c:v>
                </c:pt>
                <c:pt idx="10510">
                  <c:v>0.16200470170283982</c:v>
                </c:pt>
                <c:pt idx="10511">
                  <c:v>0.16205657548308169</c:v>
                </c:pt>
                <c:pt idx="10512">
                  <c:v>0.16212425238938288</c:v>
                </c:pt>
                <c:pt idx="10513">
                  <c:v>0.16217878655566659</c:v>
                </c:pt>
                <c:pt idx="10514">
                  <c:v>0.16218354259981582</c:v>
                </c:pt>
                <c:pt idx="10515">
                  <c:v>0.16222604909529145</c:v>
                </c:pt>
                <c:pt idx="10516">
                  <c:v>0.16223849836544929</c:v>
                </c:pt>
                <c:pt idx="10517">
                  <c:v>0.16230125478166132</c:v>
                </c:pt>
                <c:pt idx="10518">
                  <c:v>0.16233149409250683</c:v>
                </c:pt>
                <c:pt idx="10519">
                  <c:v>0.16241528333092436</c:v>
                </c:pt>
                <c:pt idx="10520">
                  <c:v>0.16266273383505819</c:v>
                </c:pt>
                <c:pt idx="10521">
                  <c:v>0.16268171824801589</c:v>
                </c:pt>
                <c:pt idx="10522">
                  <c:v>0.16271815311696083</c:v>
                </c:pt>
                <c:pt idx="10523">
                  <c:v>0.1627283053125268</c:v>
                </c:pt>
                <c:pt idx="10524">
                  <c:v>0.16272997054481556</c:v>
                </c:pt>
                <c:pt idx="10525">
                  <c:v>0.16274245717712069</c:v>
                </c:pt>
                <c:pt idx="10526">
                  <c:v>0.16278512720995483</c:v>
                </c:pt>
                <c:pt idx="10527">
                  <c:v>0.16278740521253879</c:v>
                </c:pt>
                <c:pt idx="10528">
                  <c:v>0.16280131956213573</c:v>
                </c:pt>
                <c:pt idx="10529">
                  <c:v>0.16285654785588141</c:v>
                </c:pt>
                <c:pt idx="10530">
                  <c:v>0.16285761585473907</c:v>
                </c:pt>
                <c:pt idx="10531">
                  <c:v>0.16288673687144087</c:v>
                </c:pt>
                <c:pt idx="10532">
                  <c:v>0.16290669585765866</c:v>
                </c:pt>
                <c:pt idx="10533">
                  <c:v>0.16291535164867063</c:v>
                </c:pt>
                <c:pt idx="10534">
                  <c:v>0.16292777509296369</c:v>
                </c:pt>
                <c:pt idx="10535">
                  <c:v>0.16294241733273787</c:v>
                </c:pt>
                <c:pt idx="10536">
                  <c:v>0.16304165681477645</c:v>
                </c:pt>
                <c:pt idx="10537">
                  <c:v>0.16306855440264137</c:v>
                </c:pt>
                <c:pt idx="10538">
                  <c:v>0.16321355126057807</c:v>
                </c:pt>
                <c:pt idx="10539">
                  <c:v>0.16327486201868213</c:v>
                </c:pt>
                <c:pt idx="10540">
                  <c:v>0.16334563515179976</c:v>
                </c:pt>
                <c:pt idx="10541">
                  <c:v>0.16339077177844183</c:v>
                </c:pt>
                <c:pt idx="10542">
                  <c:v>0.16343685572785627</c:v>
                </c:pt>
                <c:pt idx="10543">
                  <c:v>0.16344718882386805</c:v>
                </c:pt>
                <c:pt idx="10544">
                  <c:v>0.1634624060157116</c:v>
                </c:pt>
                <c:pt idx="10545">
                  <c:v>0.16356273371335056</c:v>
                </c:pt>
                <c:pt idx="10546">
                  <c:v>0.1635805216169797</c:v>
                </c:pt>
                <c:pt idx="10547">
                  <c:v>0.16361249392376231</c:v>
                </c:pt>
                <c:pt idx="10548">
                  <c:v>0.1636930440802645</c:v>
                </c:pt>
                <c:pt idx="10549">
                  <c:v>0.16376327693817125</c:v>
                </c:pt>
                <c:pt idx="10550">
                  <c:v>0.16378928551191049</c:v>
                </c:pt>
                <c:pt idx="10551">
                  <c:v>0.163793948212832</c:v>
                </c:pt>
                <c:pt idx="10552">
                  <c:v>0.16383808179730186</c:v>
                </c:pt>
                <c:pt idx="10553">
                  <c:v>0.1638381481177919</c:v>
                </c:pt>
                <c:pt idx="10554">
                  <c:v>0.16391870918193391</c:v>
                </c:pt>
                <c:pt idx="10555">
                  <c:v>0.16398480712566715</c:v>
                </c:pt>
                <c:pt idx="10556">
                  <c:v>0.16400645666085836</c:v>
                </c:pt>
                <c:pt idx="10557">
                  <c:v>0.16407132497904453</c:v>
                </c:pt>
                <c:pt idx="10558">
                  <c:v>0.16413938424186822</c:v>
                </c:pt>
                <c:pt idx="10559">
                  <c:v>0.16417985607861982</c:v>
                </c:pt>
                <c:pt idx="10560">
                  <c:v>0.16420013877484335</c:v>
                </c:pt>
                <c:pt idx="10561">
                  <c:v>0.16420316819726433</c:v>
                </c:pt>
                <c:pt idx="10562">
                  <c:v>0.16420748713101888</c:v>
                </c:pt>
                <c:pt idx="10563">
                  <c:v>0.16422185197914971</c:v>
                </c:pt>
                <c:pt idx="10564">
                  <c:v>0.1642629301427446</c:v>
                </c:pt>
                <c:pt idx="10565">
                  <c:v>0.16431585558628825</c:v>
                </c:pt>
                <c:pt idx="10566">
                  <c:v>0.16434729746884219</c:v>
                </c:pt>
                <c:pt idx="10567">
                  <c:v>0.16436930421131168</c:v>
                </c:pt>
                <c:pt idx="10568">
                  <c:v>0.16440097492098008</c:v>
                </c:pt>
                <c:pt idx="10569">
                  <c:v>0.16443411094316632</c:v>
                </c:pt>
                <c:pt idx="10570">
                  <c:v>0.16446427401122893</c:v>
                </c:pt>
                <c:pt idx="10571">
                  <c:v>0.16454421143097311</c:v>
                </c:pt>
                <c:pt idx="10572">
                  <c:v>0.16456442023319576</c:v>
                </c:pt>
                <c:pt idx="10573">
                  <c:v>0.16456619955663204</c:v>
                </c:pt>
                <c:pt idx="10574">
                  <c:v>0.16457796501455196</c:v>
                </c:pt>
                <c:pt idx="10575">
                  <c:v>0.16469368514996557</c:v>
                </c:pt>
                <c:pt idx="10576">
                  <c:v>0.16473021458025031</c:v>
                </c:pt>
                <c:pt idx="10577">
                  <c:v>0.16478787862027991</c:v>
                </c:pt>
                <c:pt idx="10578">
                  <c:v>0.16480953800581272</c:v>
                </c:pt>
                <c:pt idx="10579">
                  <c:v>0.16486879505259558</c:v>
                </c:pt>
                <c:pt idx="10580">
                  <c:v>0.16496470696057564</c:v>
                </c:pt>
                <c:pt idx="10581">
                  <c:v>0.16508295378035645</c:v>
                </c:pt>
                <c:pt idx="10582">
                  <c:v>0.16519079588279284</c:v>
                </c:pt>
                <c:pt idx="10583">
                  <c:v>0.16520409462605834</c:v>
                </c:pt>
                <c:pt idx="10584">
                  <c:v>0.16527964140866797</c:v>
                </c:pt>
                <c:pt idx="10585">
                  <c:v>0.16535390946309486</c:v>
                </c:pt>
                <c:pt idx="10586">
                  <c:v>0.16542463863006271</c:v>
                </c:pt>
                <c:pt idx="10587">
                  <c:v>0.16543467936243242</c:v>
                </c:pt>
                <c:pt idx="10588">
                  <c:v>0.16545622866043463</c:v>
                </c:pt>
                <c:pt idx="10589">
                  <c:v>0.16546823690786891</c:v>
                </c:pt>
                <c:pt idx="10590">
                  <c:v>0.16558881312680662</c:v>
                </c:pt>
                <c:pt idx="10591">
                  <c:v>0.16559520586701801</c:v>
                </c:pt>
                <c:pt idx="10592">
                  <c:v>0.16566621232148288</c:v>
                </c:pt>
                <c:pt idx="10593">
                  <c:v>0.16567946806161071</c:v>
                </c:pt>
                <c:pt idx="10594">
                  <c:v>0.16568741540205917</c:v>
                </c:pt>
                <c:pt idx="10595">
                  <c:v>0.16579411838178537</c:v>
                </c:pt>
                <c:pt idx="10596">
                  <c:v>0.16580521772839818</c:v>
                </c:pt>
                <c:pt idx="10597">
                  <c:v>0.16585817838426475</c:v>
                </c:pt>
                <c:pt idx="10598">
                  <c:v>0.16590008764596875</c:v>
                </c:pt>
                <c:pt idx="10599">
                  <c:v>0.1659249508681957</c:v>
                </c:pt>
                <c:pt idx="10600">
                  <c:v>0.16593316383400827</c:v>
                </c:pt>
                <c:pt idx="10601">
                  <c:v>0.16597358110570273</c:v>
                </c:pt>
                <c:pt idx="10602">
                  <c:v>0.16599257614903673</c:v>
                </c:pt>
                <c:pt idx="10603">
                  <c:v>0.16601479360136256</c:v>
                </c:pt>
                <c:pt idx="10604">
                  <c:v>0.16602852721344513</c:v>
                </c:pt>
                <c:pt idx="10605">
                  <c:v>0.1660475994527055</c:v>
                </c:pt>
                <c:pt idx="10606">
                  <c:v>0.1660488514913584</c:v>
                </c:pt>
                <c:pt idx="10607">
                  <c:v>0.16609542324250162</c:v>
                </c:pt>
                <c:pt idx="10608">
                  <c:v>0.16620961951866786</c:v>
                </c:pt>
                <c:pt idx="10609">
                  <c:v>0.1662191171526135</c:v>
                </c:pt>
                <c:pt idx="10610">
                  <c:v>0.16625724322184304</c:v>
                </c:pt>
                <c:pt idx="10611">
                  <c:v>0.16634268055521975</c:v>
                </c:pt>
                <c:pt idx="10612">
                  <c:v>0.16635419436745039</c:v>
                </c:pt>
                <c:pt idx="10613">
                  <c:v>0.16641793753001138</c:v>
                </c:pt>
                <c:pt idx="10614">
                  <c:v>0.16644877673219469</c:v>
                </c:pt>
                <c:pt idx="10615">
                  <c:v>0.16647423623707849</c:v>
                </c:pt>
                <c:pt idx="10616">
                  <c:v>0.16650184951584837</c:v>
                </c:pt>
                <c:pt idx="10617">
                  <c:v>0.16656776847557384</c:v>
                </c:pt>
                <c:pt idx="10618">
                  <c:v>0.16669807579993406</c:v>
                </c:pt>
                <c:pt idx="10619">
                  <c:v>0.16672977275613149</c:v>
                </c:pt>
                <c:pt idx="10620">
                  <c:v>0.16679147613579545</c:v>
                </c:pt>
                <c:pt idx="10621">
                  <c:v>0.16679533722835985</c:v>
                </c:pt>
                <c:pt idx="10622">
                  <c:v>0.16689567088254859</c:v>
                </c:pt>
                <c:pt idx="10623">
                  <c:v>0.16689730202631048</c:v>
                </c:pt>
                <c:pt idx="10624">
                  <c:v>0.16691711294914446</c:v>
                </c:pt>
                <c:pt idx="10625">
                  <c:v>0.16697111387951971</c:v>
                </c:pt>
                <c:pt idx="10626">
                  <c:v>0.16704347728886348</c:v>
                </c:pt>
                <c:pt idx="10627">
                  <c:v>0.16708341246229449</c:v>
                </c:pt>
                <c:pt idx="10628">
                  <c:v>0.16712995462300309</c:v>
                </c:pt>
                <c:pt idx="10629">
                  <c:v>0.16717990768988211</c:v>
                </c:pt>
                <c:pt idx="10630">
                  <c:v>0.16718912627468221</c:v>
                </c:pt>
                <c:pt idx="10631">
                  <c:v>0.16724331008379748</c:v>
                </c:pt>
                <c:pt idx="10632">
                  <c:v>0.16730919780295544</c:v>
                </c:pt>
                <c:pt idx="10633">
                  <c:v>0.16733936652177625</c:v>
                </c:pt>
                <c:pt idx="10634">
                  <c:v>0.16735775069181838</c:v>
                </c:pt>
                <c:pt idx="10635">
                  <c:v>0.16738686730633348</c:v>
                </c:pt>
                <c:pt idx="10636">
                  <c:v>0.16741113361310073</c:v>
                </c:pt>
                <c:pt idx="10637">
                  <c:v>0.16746679453970423</c:v>
                </c:pt>
                <c:pt idx="10638">
                  <c:v>0.1674770124822455</c:v>
                </c:pt>
                <c:pt idx="10639">
                  <c:v>0.16751392969147574</c:v>
                </c:pt>
                <c:pt idx="10640">
                  <c:v>0.1675183403029806</c:v>
                </c:pt>
                <c:pt idx="10641">
                  <c:v>0.16752255408191943</c:v>
                </c:pt>
                <c:pt idx="10642">
                  <c:v>0.16754455018892192</c:v>
                </c:pt>
                <c:pt idx="10643">
                  <c:v>0.16757215769721065</c:v>
                </c:pt>
                <c:pt idx="10644">
                  <c:v>0.16765570413271497</c:v>
                </c:pt>
                <c:pt idx="10645">
                  <c:v>0.16774801627304692</c:v>
                </c:pt>
                <c:pt idx="10646">
                  <c:v>0.16775004636717503</c:v>
                </c:pt>
                <c:pt idx="10647">
                  <c:v>0.1677664299666051</c:v>
                </c:pt>
                <c:pt idx="10648">
                  <c:v>0.16776932665163211</c:v>
                </c:pt>
                <c:pt idx="10649">
                  <c:v>0.1678247758119881</c:v>
                </c:pt>
                <c:pt idx="10650">
                  <c:v>0.16783727912050192</c:v>
                </c:pt>
                <c:pt idx="10651">
                  <c:v>0.16789128013617949</c:v>
                </c:pt>
                <c:pt idx="10652">
                  <c:v>0.16801779159842511</c:v>
                </c:pt>
                <c:pt idx="10653">
                  <c:v>0.16802140518817413</c:v>
                </c:pt>
                <c:pt idx="10654">
                  <c:v>0.16809572363525116</c:v>
                </c:pt>
                <c:pt idx="10655">
                  <c:v>0.16815739613342193</c:v>
                </c:pt>
                <c:pt idx="10656">
                  <c:v>0.16820301730196127</c:v>
                </c:pt>
                <c:pt idx="10657">
                  <c:v>0.16826253379366171</c:v>
                </c:pt>
                <c:pt idx="10658">
                  <c:v>0.16828854677732297</c:v>
                </c:pt>
                <c:pt idx="10659">
                  <c:v>0.16835515958369221</c:v>
                </c:pt>
                <c:pt idx="10660">
                  <c:v>0.16855372835975693</c:v>
                </c:pt>
                <c:pt idx="10661">
                  <c:v>0.16868297604326274</c:v>
                </c:pt>
                <c:pt idx="10662">
                  <c:v>0.16870798769911421</c:v>
                </c:pt>
                <c:pt idx="10663">
                  <c:v>0.16878053059443504</c:v>
                </c:pt>
                <c:pt idx="10664">
                  <c:v>0.1687897434057041</c:v>
                </c:pt>
                <c:pt idx="10665">
                  <c:v>0.16881216428589343</c:v>
                </c:pt>
                <c:pt idx="10666">
                  <c:v>0.16888521311369503</c:v>
                </c:pt>
                <c:pt idx="10667">
                  <c:v>0.1689180535154349</c:v>
                </c:pt>
                <c:pt idx="10668">
                  <c:v>0.16891963080629585</c:v>
                </c:pt>
                <c:pt idx="10669">
                  <c:v>0.16893606465993152</c:v>
                </c:pt>
                <c:pt idx="10670">
                  <c:v>0.16895641305320608</c:v>
                </c:pt>
                <c:pt idx="10671">
                  <c:v>0.1689993785163354</c:v>
                </c:pt>
                <c:pt idx="10672">
                  <c:v>0.16901729266380996</c:v>
                </c:pt>
                <c:pt idx="10673">
                  <c:v>0.16902468429789963</c:v>
                </c:pt>
                <c:pt idx="10674">
                  <c:v>0.16902526196855608</c:v>
                </c:pt>
                <c:pt idx="10675">
                  <c:v>0.16909214047635865</c:v>
                </c:pt>
                <c:pt idx="10676">
                  <c:v>0.16910622509828263</c:v>
                </c:pt>
                <c:pt idx="10677">
                  <c:v>0.16910769481640467</c:v>
                </c:pt>
                <c:pt idx="10678">
                  <c:v>0.16917653422453202</c:v>
                </c:pt>
                <c:pt idx="10679">
                  <c:v>0.16922594411527697</c:v>
                </c:pt>
                <c:pt idx="10680">
                  <c:v>0.16928968153182361</c:v>
                </c:pt>
                <c:pt idx="10681">
                  <c:v>0.16935576155182705</c:v>
                </c:pt>
                <c:pt idx="10682">
                  <c:v>0.16942264481944769</c:v>
                </c:pt>
                <c:pt idx="10683">
                  <c:v>0.16954797439950434</c:v>
                </c:pt>
                <c:pt idx="10684">
                  <c:v>0.16957390512018347</c:v>
                </c:pt>
                <c:pt idx="10685">
                  <c:v>0.1696723753572964</c:v>
                </c:pt>
                <c:pt idx="10686">
                  <c:v>0.16972501038251711</c:v>
                </c:pt>
                <c:pt idx="10687">
                  <c:v>0.16975512967714473</c:v>
                </c:pt>
                <c:pt idx="10688">
                  <c:v>0.1698234981988376</c:v>
                </c:pt>
                <c:pt idx="10689">
                  <c:v>0.16982892429961932</c:v>
                </c:pt>
                <c:pt idx="10690">
                  <c:v>0.16986771668957118</c:v>
                </c:pt>
                <c:pt idx="10691">
                  <c:v>0.16989051008146452</c:v>
                </c:pt>
                <c:pt idx="10692">
                  <c:v>0.16991502270333766</c:v>
                </c:pt>
                <c:pt idx="10693">
                  <c:v>0.1699199474652805</c:v>
                </c:pt>
                <c:pt idx="10694">
                  <c:v>0.16992134257276784</c:v>
                </c:pt>
                <c:pt idx="10695">
                  <c:v>0.16992220640149752</c:v>
                </c:pt>
                <c:pt idx="10696">
                  <c:v>0.16993094931063454</c:v>
                </c:pt>
                <c:pt idx="10697">
                  <c:v>0.16996400700170283</c:v>
                </c:pt>
                <c:pt idx="10698">
                  <c:v>0.16997472047135195</c:v>
                </c:pt>
                <c:pt idx="10699">
                  <c:v>0.17005417137894593</c:v>
                </c:pt>
                <c:pt idx="10700">
                  <c:v>0.17015631076997195</c:v>
                </c:pt>
                <c:pt idx="10701">
                  <c:v>0.17019431039509919</c:v>
                </c:pt>
                <c:pt idx="10702">
                  <c:v>0.17019840577654063</c:v>
                </c:pt>
                <c:pt idx="10703">
                  <c:v>0.17027699093792267</c:v>
                </c:pt>
                <c:pt idx="10704">
                  <c:v>0.17032020769945977</c:v>
                </c:pt>
                <c:pt idx="10705">
                  <c:v>0.17032829466777236</c:v>
                </c:pt>
                <c:pt idx="10706">
                  <c:v>0.17035165736077032</c:v>
                </c:pt>
                <c:pt idx="10707">
                  <c:v>0.17038832772274459</c:v>
                </c:pt>
                <c:pt idx="10708">
                  <c:v>0.17049272315499689</c:v>
                </c:pt>
                <c:pt idx="10709">
                  <c:v>0.17053665238880916</c:v>
                </c:pt>
                <c:pt idx="10710">
                  <c:v>0.17068358291922084</c:v>
                </c:pt>
                <c:pt idx="10711">
                  <c:v>0.17073656735940973</c:v>
                </c:pt>
                <c:pt idx="10712">
                  <c:v>0.17078183423756213</c:v>
                </c:pt>
                <c:pt idx="10713">
                  <c:v>0.1708190788875745</c:v>
                </c:pt>
                <c:pt idx="10714">
                  <c:v>0.17083839387700359</c:v>
                </c:pt>
                <c:pt idx="10715">
                  <c:v>0.17084999442312054</c:v>
                </c:pt>
                <c:pt idx="10716">
                  <c:v>0.17093394491371497</c:v>
                </c:pt>
                <c:pt idx="10717">
                  <c:v>0.17110070613182002</c:v>
                </c:pt>
                <c:pt idx="10718">
                  <c:v>0.17111603067674142</c:v>
                </c:pt>
                <c:pt idx="10719">
                  <c:v>0.17112147284417398</c:v>
                </c:pt>
                <c:pt idx="10720">
                  <c:v>0.17112803072897104</c:v>
                </c:pt>
                <c:pt idx="10721">
                  <c:v>0.17112857775409285</c:v>
                </c:pt>
                <c:pt idx="10722">
                  <c:v>0.17123193057224759</c:v>
                </c:pt>
                <c:pt idx="10723">
                  <c:v>0.17123395491780619</c:v>
                </c:pt>
                <c:pt idx="10724">
                  <c:v>0.17133009068158267</c:v>
                </c:pt>
                <c:pt idx="10725">
                  <c:v>0.17133348760791586</c:v>
                </c:pt>
                <c:pt idx="10726">
                  <c:v>0.17135692198961905</c:v>
                </c:pt>
                <c:pt idx="10727">
                  <c:v>0.17152167079896591</c:v>
                </c:pt>
                <c:pt idx="10728">
                  <c:v>0.1715240842863601</c:v>
                </c:pt>
                <c:pt idx="10729">
                  <c:v>0.17153919146667912</c:v>
                </c:pt>
                <c:pt idx="10730">
                  <c:v>0.17159047450425893</c:v>
                </c:pt>
                <c:pt idx="10731">
                  <c:v>0.17159118977821411</c:v>
                </c:pt>
                <c:pt idx="10732">
                  <c:v>0.17162191040701105</c:v>
                </c:pt>
                <c:pt idx="10733">
                  <c:v>0.17163760500235989</c:v>
                </c:pt>
                <c:pt idx="10734">
                  <c:v>0.17165377621109401</c:v>
                </c:pt>
                <c:pt idx="10735">
                  <c:v>0.17166000167423687</c:v>
                </c:pt>
                <c:pt idx="10736">
                  <c:v>0.17168639090576412</c:v>
                </c:pt>
                <c:pt idx="10737">
                  <c:v>0.17171509087539114</c:v>
                </c:pt>
                <c:pt idx="10738">
                  <c:v>0.17176130080978605</c:v>
                </c:pt>
                <c:pt idx="10739">
                  <c:v>0.17177122355049396</c:v>
                </c:pt>
                <c:pt idx="10740">
                  <c:v>0.17180554451550123</c:v>
                </c:pt>
                <c:pt idx="10741">
                  <c:v>0.17183975298802737</c:v>
                </c:pt>
                <c:pt idx="10742">
                  <c:v>0.17202979752429598</c:v>
                </c:pt>
                <c:pt idx="10743">
                  <c:v>0.17205672637488534</c:v>
                </c:pt>
                <c:pt idx="10744">
                  <c:v>0.1720751966465599</c:v>
                </c:pt>
                <c:pt idx="10745">
                  <c:v>0.1721120265315606</c:v>
                </c:pt>
                <c:pt idx="10746">
                  <c:v>0.1721315815579236</c:v>
                </c:pt>
                <c:pt idx="10747">
                  <c:v>0.17224074028505126</c:v>
                </c:pt>
                <c:pt idx="10748">
                  <c:v>0.17226144606766389</c:v>
                </c:pt>
                <c:pt idx="10749">
                  <c:v>0.17228928298491683</c:v>
                </c:pt>
                <c:pt idx="10750">
                  <c:v>0.17237860854013418</c:v>
                </c:pt>
                <c:pt idx="10751">
                  <c:v>0.17244972045673826</c:v>
                </c:pt>
                <c:pt idx="10752">
                  <c:v>0.17247026167031548</c:v>
                </c:pt>
                <c:pt idx="10753">
                  <c:v>0.17247314681565831</c:v>
                </c:pt>
                <c:pt idx="10754">
                  <c:v>0.1724760239385828</c:v>
                </c:pt>
                <c:pt idx="10755">
                  <c:v>0.17247614252154084</c:v>
                </c:pt>
                <c:pt idx="10756">
                  <c:v>0.17253064368969495</c:v>
                </c:pt>
                <c:pt idx="10757">
                  <c:v>0.17254934905545616</c:v>
                </c:pt>
                <c:pt idx="10758">
                  <c:v>0.17258257692417608</c:v>
                </c:pt>
                <c:pt idx="10759">
                  <c:v>0.17274702714822349</c:v>
                </c:pt>
                <c:pt idx="10760">
                  <c:v>0.17283258616356448</c:v>
                </c:pt>
                <c:pt idx="10761">
                  <c:v>0.17283932285770395</c:v>
                </c:pt>
                <c:pt idx="10762">
                  <c:v>0.17290582412955671</c:v>
                </c:pt>
                <c:pt idx="10763">
                  <c:v>0.17292991242851857</c:v>
                </c:pt>
                <c:pt idx="10764">
                  <c:v>0.17303666195617889</c:v>
                </c:pt>
                <c:pt idx="10765">
                  <c:v>0.17304444084738446</c:v>
                </c:pt>
                <c:pt idx="10766">
                  <c:v>0.17304555924910955</c:v>
                </c:pt>
                <c:pt idx="10767">
                  <c:v>0.17324533718439966</c:v>
                </c:pt>
                <c:pt idx="10768">
                  <c:v>0.17326200434667621</c:v>
                </c:pt>
                <c:pt idx="10769">
                  <c:v>0.17334359353714848</c:v>
                </c:pt>
                <c:pt idx="10770">
                  <c:v>0.17338847303654104</c:v>
                </c:pt>
                <c:pt idx="10771">
                  <c:v>0.17339156952098941</c:v>
                </c:pt>
                <c:pt idx="10772">
                  <c:v>0.17348753801252226</c:v>
                </c:pt>
                <c:pt idx="10773">
                  <c:v>0.17349111017992103</c:v>
                </c:pt>
                <c:pt idx="10774">
                  <c:v>0.17358657101228828</c:v>
                </c:pt>
                <c:pt idx="10775">
                  <c:v>0.17364989660326285</c:v>
                </c:pt>
                <c:pt idx="10776">
                  <c:v>0.17366799998446142</c:v>
                </c:pt>
                <c:pt idx="10777">
                  <c:v>0.1737178482061888</c:v>
                </c:pt>
                <c:pt idx="10778">
                  <c:v>0.17373350924783557</c:v>
                </c:pt>
                <c:pt idx="10779">
                  <c:v>0.17374665799808847</c:v>
                </c:pt>
                <c:pt idx="10780">
                  <c:v>0.17374798900683106</c:v>
                </c:pt>
                <c:pt idx="10781">
                  <c:v>0.17378397478868543</c:v>
                </c:pt>
                <c:pt idx="10782">
                  <c:v>0.17384117178603511</c:v>
                </c:pt>
                <c:pt idx="10783">
                  <c:v>0.17394266183598051</c:v>
                </c:pt>
                <c:pt idx="10784">
                  <c:v>0.17394680104498284</c:v>
                </c:pt>
                <c:pt idx="10785">
                  <c:v>0.17397189664390328</c:v>
                </c:pt>
                <c:pt idx="10786">
                  <c:v>0.17410566888543572</c:v>
                </c:pt>
                <c:pt idx="10787">
                  <c:v>0.17413877432878319</c:v>
                </c:pt>
                <c:pt idx="10788">
                  <c:v>0.17415208102223068</c:v>
                </c:pt>
                <c:pt idx="10789">
                  <c:v>0.17418786961039034</c:v>
                </c:pt>
                <c:pt idx="10790">
                  <c:v>0.17424867243670308</c:v>
                </c:pt>
                <c:pt idx="10791">
                  <c:v>0.17432316603319459</c:v>
                </c:pt>
                <c:pt idx="10792">
                  <c:v>0.17432333765600716</c:v>
                </c:pt>
                <c:pt idx="10793">
                  <c:v>0.17432550009819761</c:v>
                </c:pt>
                <c:pt idx="10794">
                  <c:v>0.17432699331006349</c:v>
                </c:pt>
                <c:pt idx="10795">
                  <c:v>0.1743366240778611</c:v>
                </c:pt>
                <c:pt idx="10796">
                  <c:v>0.17433879321096521</c:v>
                </c:pt>
                <c:pt idx="10797">
                  <c:v>0.17434843529626545</c:v>
                </c:pt>
                <c:pt idx="10798">
                  <c:v>0.17435200154314337</c:v>
                </c:pt>
                <c:pt idx="10799">
                  <c:v>0.17439881978477051</c:v>
                </c:pt>
                <c:pt idx="10800">
                  <c:v>0.17450711463881544</c:v>
                </c:pt>
                <c:pt idx="10801">
                  <c:v>0.17451105702424002</c:v>
                </c:pt>
                <c:pt idx="10802">
                  <c:v>0.17453509018687885</c:v>
                </c:pt>
                <c:pt idx="10803">
                  <c:v>0.17463197732624533</c:v>
                </c:pt>
                <c:pt idx="10804">
                  <c:v>0.17463570746673171</c:v>
                </c:pt>
                <c:pt idx="10805">
                  <c:v>0.17469488532778712</c:v>
                </c:pt>
                <c:pt idx="10806">
                  <c:v>0.17478506876052904</c:v>
                </c:pt>
                <c:pt idx="10807">
                  <c:v>0.17481599879929538</c:v>
                </c:pt>
                <c:pt idx="10808">
                  <c:v>0.17492131979796735</c:v>
                </c:pt>
                <c:pt idx="10809">
                  <c:v>0.17497771400026332</c:v>
                </c:pt>
                <c:pt idx="10810">
                  <c:v>0.17497809830229394</c:v>
                </c:pt>
                <c:pt idx="10811">
                  <c:v>0.17512621416581609</c:v>
                </c:pt>
                <c:pt idx="10812">
                  <c:v>0.17521064947876588</c:v>
                </c:pt>
                <c:pt idx="10813">
                  <c:v>0.17526826193295522</c:v>
                </c:pt>
                <c:pt idx="10814">
                  <c:v>0.17527115765143272</c:v>
                </c:pt>
                <c:pt idx="10815">
                  <c:v>0.17534221139716771</c:v>
                </c:pt>
                <c:pt idx="10816">
                  <c:v>0.17535876769628994</c:v>
                </c:pt>
                <c:pt idx="10817">
                  <c:v>0.17538398754288267</c:v>
                </c:pt>
                <c:pt idx="10818">
                  <c:v>0.1754107270075636</c:v>
                </c:pt>
                <c:pt idx="10819">
                  <c:v>0.17542182983016233</c:v>
                </c:pt>
                <c:pt idx="10820">
                  <c:v>0.17545460982011143</c:v>
                </c:pt>
                <c:pt idx="10821">
                  <c:v>0.17550780443105782</c:v>
                </c:pt>
                <c:pt idx="10822">
                  <c:v>0.17557010516823429</c:v>
                </c:pt>
                <c:pt idx="10823">
                  <c:v>0.1756045465225852</c:v>
                </c:pt>
                <c:pt idx="10824">
                  <c:v>0.17571136296412729</c:v>
                </c:pt>
                <c:pt idx="10825">
                  <c:v>0.17573116739390951</c:v>
                </c:pt>
                <c:pt idx="10826">
                  <c:v>0.17577728947357241</c:v>
                </c:pt>
                <c:pt idx="10827">
                  <c:v>0.17581599754002408</c:v>
                </c:pt>
                <c:pt idx="10828">
                  <c:v>0.1758242572099005</c:v>
                </c:pt>
                <c:pt idx="10829">
                  <c:v>0.17586995200612515</c:v>
                </c:pt>
                <c:pt idx="10830">
                  <c:v>0.17587724888002282</c:v>
                </c:pt>
                <c:pt idx="10831">
                  <c:v>0.17594562694734531</c:v>
                </c:pt>
                <c:pt idx="10832">
                  <c:v>0.17607954969936929</c:v>
                </c:pt>
                <c:pt idx="10833">
                  <c:v>0.17610009371011787</c:v>
                </c:pt>
                <c:pt idx="10834">
                  <c:v>0.17610791826879374</c:v>
                </c:pt>
                <c:pt idx="10835">
                  <c:v>0.17615659977807591</c:v>
                </c:pt>
                <c:pt idx="10836">
                  <c:v>0.17618580008126239</c:v>
                </c:pt>
                <c:pt idx="10837">
                  <c:v>0.17633368163328675</c:v>
                </c:pt>
                <c:pt idx="10838">
                  <c:v>0.17633430478026876</c:v>
                </c:pt>
                <c:pt idx="10839">
                  <c:v>0.17634944406820352</c:v>
                </c:pt>
                <c:pt idx="10840">
                  <c:v>0.17636347204115141</c:v>
                </c:pt>
                <c:pt idx="10841">
                  <c:v>0.17640947245895192</c:v>
                </c:pt>
                <c:pt idx="10842">
                  <c:v>0.17654754995097563</c:v>
                </c:pt>
                <c:pt idx="10843">
                  <c:v>0.17655492983265569</c:v>
                </c:pt>
                <c:pt idx="10844">
                  <c:v>0.17659226653273907</c:v>
                </c:pt>
                <c:pt idx="10845">
                  <c:v>0.1766745784026619</c:v>
                </c:pt>
                <c:pt idx="10846">
                  <c:v>0.17667892893611026</c:v>
                </c:pt>
                <c:pt idx="10847">
                  <c:v>0.17681013061997006</c:v>
                </c:pt>
                <c:pt idx="10848">
                  <c:v>0.17681041752390156</c:v>
                </c:pt>
                <c:pt idx="10849">
                  <c:v>0.17687622061483993</c:v>
                </c:pt>
                <c:pt idx="10850">
                  <c:v>0.1768828191416689</c:v>
                </c:pt>
                <c:pt idx="10851">
                  <c:v>0.1768846938601524</c:v>
                </c:pt>
                <c:pt idx="10852">
                  <c:v>0.1769254042108746</c:v>
                </c:pt>
                <c:pt idx="10853">
                  <c:v>0.17693153444526385</c:v>
                </c:pt>
                <c:pt idx="10854">
                  <c:v>0.1770150915970384</c:v>
                </c:pt>
                <c:pt idx="10855">
                  <c:v>0.17705447731112173</c:v>
                </c:pt>
                <c:pt idx="10856">
                  <c:v>0.17706766364160528</c:v>
                </c:pt>
                <c:pt idx="10857">
                  <c:v>0.17709038329312557</c:v>
                </c:pt>
                <c:pt idx="10858">
                  <c:v>0.17714243150545367</c:v>
                </c:pt>
                <c:pt idx="10859">
                  <c:v>0.17716352660374571</c:v>
                </c:pt>
                <c:pt idx="10860">
                  <c:v>0.1772071159338027</c:v>
                </c:pt>
                <c:pt idx="10861">
                  <c:v>0.17727621179724487</c:v>
                </c:pt>
                <c:pt idx="10862">
                  <c:v>0.17737929505355285</c:v>
                </c:pt>
                <c:pt idx="10863">
                  <c:v>0.17738912933469037</c:v>
                </c:pt>
                <c:pt idx="10864">
                  <c:v>0.17741941283600776</c:v>
                </c:pt>
                <c:pt idx="10865">
                  <c:v>0.17745582116286426</c:v>
                </c:pt>
                <c:pt idx="10866">
                  <c:v>0.17750485235668989</c:v>
                </c:pt>
                <c:pt idx="10867">
                  <c:v>0.17759939246018325</c:v>
                </c:pt>
                <c:pt idx="10868">
                  <c:v>0.17770482458112993</c:v>
                </c:pt>
                <c:pt idx="10869">
                  <c:v>0.17774765384683891</c:v>
                </c:pt>
                <c:pt idx="10870">
                  <c:v>0.17776759039079268</c:v>
                </c:pt>
                <c:pt idx="10871">
                  <c:v>0.17780837369645991</c:v>
                </c:pt>
                <c:pt idx="10872">
                  <c:v>0.17788115498950058</c:v>
                </c:pt>
                <c:pt idx="10873">
                  <c:v>0.17788912942461896</c:v>
                </c:pt>
                <c:pt idx="10874">
                  <c:v>0.17789306415821438</c:v>
                </c:pt>
                <c:pt idx="10875">
                  <c:v>0.1779006254519481</c:v>
                </c:pt>
                <c:pt idx="10876">
                  <c:v>0.17790925469542984</c:v>
                </c:pt>
                <c:pt idx="10877">
                  <c:v>0.17795237867002764</c:v>
                </c:pt>
                <c:pt idx="10878">
                  <c:v>0.17798851026830717</c:v>
                </c:pt>
                <c:pt idx="10879">
                  <c:v>0.17802546456533636</c:v>
                </c:pt>
                <c:pt idx="10880">
                  <c:v>0.17823166312548419</c:v>
                </c:pt>
                <c:pt idx="10881">
                  <c:v>0.17827365988843843</c:v>
                </c:pt>
                <c:pt idx="10882">
                  <c:v>0.17830037455985107</c:v>
                </c:pt>
                <c:pt idx="10883">
                  <c:v>0.1783380267845075</c:v>
                </c:pt>
                <c:pt idx="10884">
                  <c:v>0.17834131140185966</c:v>
                </c:pt>
                <c:pt idx="10885">
                  <c:v>0.1784948911875395</c:v>
                </c:pt>
                <c:pt idx="10886">
                  <c:v>0.17850459665223506</c:v>
                </c:pt>
                <c:pt idx="10887">
                  <c:v>0.17850863255354255</c:v>
                </c:pt>
                <c:pt idx="10888">
                  <c:v>0.17855793767673653</c:v>
                </c:pt>
                <c:pt idx="10889">
                  <c:v>0.17856078210622844</c:v>
                </c:pt>
                <c:pt idx="10890">
                  <c:v>0.17865099716249561</c:v>
                </c:pt>
                <c:pt idx="10891">
                  <c:v>0.17868655601781722</c:v>
                </c:pt>
                <c:pt idx="10892">
                  <c:v>0.17873455088586951</c:v>
                </c:pt>
                <c:pt idx="10893">
                  <c:v>0.17875686888713699</c:v>
                </c:pt>
                <c:pt idx="10894">
                  <c:v>0.17880688044058451</c:v>
                </c:pt>
                <c:pt idx="10895">
                  <c:v>0.17885243262519118</c:v>
                </c:pt>
                <c:pt idx="10896">
                  <c:v>0.17888881722910957</c:v>
                </c:pt>
                <c:pt idx="10897">
                  <c:v>0.17900766136672494</c:v>
                </c:pt>
                <c:pt idx="10898">
                  <c:v>0.17901292672621405</c:v>
                </c:pt>
                <c:pt idx="10899">
                  <c:v>0.1790729499248655</c:v>
                </c:pt>
                <c:pt idx="10900">
                  <c:v>0.17908585936234594</c:v>
                </c:pt>
                <c:pt idx="10901">
                  <c:v>0.17917540340927871</c:v>
                </c:pt>
                <c:pt idx="10902">
                  <c:v>0.17918783519796597</c:v>
                </c:pt>
                <c:pt idx="10903">
                  <c:v>0.17920537448164095</c:v>
                </c:pt>
                <c:pt idx="10904">
                  <c:v>0.17926509533355584</c:v>
                </c:pt>
                <c:pt idx="10905">
                  <c:v>0.17935764307025495</c:v>
                </c:pt>
                <c:pt idx="10906">
                  <c:v>0.1794437533398418</c:v>
                </c:pt>
                <c:pt idx="10907">
                  <c:v>0.17944396590159234</c:v>
                </c:pt>
                <c:pt idx="10908">
                  <c:v>0.17946136554716924</c:v>
                </c:pt>
                <c:pt idx="10909">
                  <c:v>0.1794967093816093</c:v>
                </c:pt>
                <c:pt idx="10910">
                  <c:v>0.17949714941149367</c:v>
                </c:pt>
                <c:pt idx="10911">
                  <c:v>0.17968331795127912</c:v>
                </c:pt>
                <c:pt idx="10912">
                  <c:v>0.17971291203780351</c:v>
                </c:pt>
                <c:pt idx="10913">
                  <c:v>0.17973588222431114</c:v>
                </c:pt>
                <c:pt idx="10914">
                  <c:v>0.17976044283267412</c:v>
                </c:pt>
                <c:pt idx="10915">
                  <c:v>0.17979636410626681</c:v>
                </c:pt>
                <c:pt idx="10916">
                  <c:v>0.17979859120596572</c:v>
                </c:pt>
                <c:pt idx="10917">
                  <c:v>0.17981378978563689</c:v>
                </c:pt>
                <c:pt idx="10918">
                  <c:v>0.17981685318355267</c:v>
                </c:pt>
                <c:pt idx="10919">
                  <c:v>0.17983448734497481</c:v>
                </c:pt>
                <c:pt idx="10920">
                  <c:v>0.17988146406095687</c:v>
                </c:pt>
                <c:pt idx="10921">
                  <c:v>0.17988521447190578</c:v>
                </c:pt>
                <c:pt idx="10922">
                  <c:v>0.17995471153741713</c:v>
                </c:pt>
                <c:pt idx="10923">
                  <c:v>0.17998514540759655</c:v>
                </c:pt>
                <c:pt idx="10924">
                  <c:v>0.1799862152932164</c:v>
                </c:pt>
                <c:pt idx="10925">
                  <c:v>0.18014299740516729</c:v>
                </c:pt>
                <c:pt idx="10926">
                  <c:v>0.18019271558554043</c:v>
                </c:pt>
                <c:pt idx="10927">
                  <c:v>0.18022971008437064</c:v>
                </c:pt>
                <c:pt idx="10928">
                  <c:v>0.18043895502706234</c:v>
                </c:pt>
                <c:pt idx="10929">
                  <c:v>0.18046894199416216</c:v>
                </c:pt>
                <c:pt idx="10930">
                  <c:v>0.18054640869018423</c:v>
                </c:pt>
                <c:pt idx="10931">
                  <c:v>0.18061666447113109</c:v>
                </c:pt>
                <c:pt idx="10932">
                  <c:v>0.18061938430917646</c:v>
                </c:pt>
                <c:pt idx="10933">
                  <c:v>0.18062832757485331</c:v>
                </c:pt>
                <c:pt idx="10934">
                  <c:v>0.18063319301896591</c:v>
                </c:pt>
                <c:pt idx="10935">
                  <c:v>0.18070097029134027</c:v>
                </c:pt>
                <c:pt idx="10936">
                  <c:v>0.180770648948646</c:v>
                </c:pt>
                <c:pt idx="10937">
                  <c:v>0.180868012258287</c:v>
                </c:pt>
                <c:pt idx="10938">
                  <c:v>0.18091759941474073</c:v>
                </c:pt>
                <c:pt idx="10939">
                  <c:v>0.18093048052796529</c:v>
                </c:pt>
                <c:pt idx="10940">
                  <c:v>0.18097714932273956</c:v>
                </c:pt>
                <c:pt idx="10941">
                  <c:v>0.18099797162435152</c:v>
                </c:pt>
                <c:pt idx="10942">
                  <c:v>0.18104047993296565</c:v>
                </c:pt>
                <c:pt idx="10943">
                  <c:v>0.18107926610374059</c:v>
                </c:pt>
                <c:pt idx="10944">
                  <c:v>0.18113327299590362</c:v>
                </c:pt>
                <c:pt idx="10945">
                  <c:v>0.18113892108637059</c:v>
                </c:pt>
                <c:pt idx="10946">
                  <c:v>0.18116525249471646</c:v>
                </c:pt>
                <c:pt idx="10947">
                  <c:v>0.1812237597616527</c:v>
                </c:pt>
                <c:pt idx="10948">
                  <c:v>0.18127538230468651</c:v>
                </c:pt>
                <c:pt idx="10949">
                  <c:v>0.18130054870200904</c:v>
                </c:pt>
                <c:pt idx="10950">
                  <c:v>0.18137538954544233</c:v>
                </c:pt>
                <c:pt idx="10951">
                  <c:v>0.18141872679820259</c:v>
                </c:pt>
                <c:pt idx="10952">
                  <c:v>0.18141910293004623</c:v>
                </c:pt>
                <c:pt idx="10953">
                  <c:v>0.18146294675252297</c:v>
                </c:pt>
                <c:pt idx="10954">
                  <c:v>0.18146599036968603</c:v>
                </c:pt>
                <c:pt idx="10955">
                  <c:v>0.18149052601837576</c:v>
                </c:pt>
                <c:pt idx="10956">
                  <c:v>0.18150186341262642</c:v>
                </c:pt>
                <c:pt idx="10957">
                  <c:v>0.18160094812545227</c:v>
                </c:pt>
                <c:pt idx="10958">
                  <c:v>0.18169350724358102</c:v>
                </c:pt>
                <c:pt idx="10959">
                  <c:v>0.18173666286656029</c:v>
                </c:pt>
                <c:pt idx="10960">
                  <c:v>0.18177146149426937</c:v>
                </c:pt>
                <c:pt idx="10961">
                  <c:v>0.18178781181973677</c:v>
                </c:pt>
                <c:pt idx="10962">
                  <c:v>0.18195733588450341</c:v>
                </c:pt>
                <c:pt idx="10963">
                  <c:v>0.18196194349578457</c:v>
                </c:pt>
                <c:pt idx="10964">
                  <c:v>0.18201198377941924</c:v>
                </c:pt>
                <c:pt idx="10965">
                  <c:v>0.18203005000927938</c:v>
                </c:pt>
                <c:pt idx="10966">
                  <c:v>0.18204496947227214</c:v>
                </c:pt>
                <c:pt idx="10967">
                  <c:v>0.18220258691219365</c:v>
                </c:pt>
                <c:pt idx="10968">
                  <c:v>0.18221028927075164</c:v>
                </c:pt>
                <c:pt idx="10969">
                  <c:v>0.18222285936620741</c:v>
                </c:pt>
                <c:pt idx="10970">
                  <c:v>0.18223617746422119</c:v>
                </c:pt>
                <c:pt idx="10971">
                  <c:v>0.18226876789011562</c:v>
                </c:pt>
                <c:pt idx="10972">
                  <c:v>0.18237908104893055</c:v>
                </c:pt>
                <c:pt idx="10973">
                  <c:v>0.18239740337753269</c:v>
                </c:pt>
                <c:pt idx="10974">
                  <c:v>0.18241552315986734</c:v>
                </c:pt>
                <c:pt idx="10975">
                  <c:v>0.18248563949645413</c:v>
                </c:pt>
                <c:pt idx="10976">
                  <c:v>0.18262793084347478</c:v>
                </c:pt>
                <c:pt idx="10977">
                  <c:v>0.1826415624544781</c:v>
                </c:pt>
                <c:pt idx="10978">
                  <c:v>0.18267351610153137</c:v>
                </c:pt>
                <c:pt idx="10979">
                  <c:v>0.18271008100056374</c:v>
                </c:pt>
                <c:pt idx="10980">
                  <c:v>0.18278471235199029</c:v>
                </c:pt>
                <c:pt idx="10981">
                  <c:v>0.1828583119871684</c:v>
                </c:pt>
                <c:pt idx="10982">
                  <c:v>0.18286304820809696</c:v>
                </c:pt>
                <c:pt idx="10983">
                  <c:v>0.182883661783007</c:v>
                </c:pt>
                <c:pt idx="10984">
                  <c:v>0.18291454474141261</c:v>
                </c:pt>
                <c:pt idx="10985">
                  <c:v>0.18293724541941084</c:v>
                </c:pt>
                <c:pt idx="10986">
                  <c:v>0.18296094187986225</c:v>
                </c:pt>
                <c:pt idx="10987">
                  <c:v>0.18300163399513067</c:v>
                </c:pt>
                <c:pt idx="10988">
                  <c:v>0.18302304362889116</c:v>
                </c:pt>
                <c:pt idx="10989">
                  <c:v>0.18307838381409089</c:v>
                </c:pt>
                <c:pt idx="10990">
                  <c:v>0.18314966120720066</c:v>
                </c:pt>
                <c:pt idx="10991">
                  <c:v>0.18316517026518123</c:v>
                </c:pt>
                <c:pt idx="10992">
                  <c:v>0.18326779621316322</c:v>
                </c:pt>
                <c:pt idx="10993">
                  <c:v>0.18330990464976787</c:v>
                </c:pt>
                <c:pt idx="10994">
                  <c:v>0.18336617466201593</c:v>
                </c:pt>
                <c:pt idx="10995">
                  <c:v>0.18337111793719005</c:v>
                </c:pt>
                <c:pt idx="10996">
                  <c:v>0.18337776085730073</c:v>
                </c:pt>
                <c:pt idx="10997">
                  <c:v>0.18343414075194722</c:v>
                </c:pt>
                <c:pt idx="10998">
                  <c:v>0.18344309893371979</c:v>
                </c:pt>
                <c:pt idx="10999">
                  <c:v>0.1834440005423929</c:v>
                </c:pt>
                <c:pt idx="11000">
                  <c:v>0.18345583298868715</c:v>
                </c:pt>
                <c:pt idx="11001">
                  <c:v>0.18345768687971506</c:v>
                </c:pt>
                <c:pt idx="11002">
                  <c:v>0.1835666844507817</c:v>
                </c:pt>
                <c:pt idx="11003">
                  <c:v>0.18365137035313794</c:v>
                </c:pt>
                <c:pt idx="11004">
                  <c:v>0.18375688444252819</c:v>
                </c:pt>
                <c:pt idx="11005">
                  <c:v>0.18377611456806942</c:v>
                </c:pt>
                <c:pt idx="11006">
                  <c:v>0.18387548566553746</c:v>
                </c:pt>
                <c:pt idx="11007">
                  <c:v>0.18401442242669946</c:v>
                </c:pt>
                <c:pt idx="11008">
                  <c:v>0.18415418918444784</c:v>
                </c:pt>
                <c:pt idx="11009">
                  <c:v>0.18422497821945935</c:v>
                </c:pt>
                <c:pt idx="11010">
                  <c:v>0.18424714332939437</c:v>
                </c:pt>
                <c:pt idx="11011">
                  <c:v>0.18428388130840415</c:v>
                </c:pt>
                <c:pt idx="11012">
                  <c:v>0.1843057546491868</c:v>
                </c:pt>
                <c:pt idx="11013">
                  <c:v>0.18437641316234296</c:v>
                </c:pt>
                <c:pt idx="11014">
                  <c:v>0.18437729869973371</c:v>
                </c:pt>
                <c:pt idx="11015">
                  <c:v>0.18445173827679501</c:v>
                </c:pt>
                <c:pt idx="11016">
                  <c:v>0.1844797269211772</c:v>
                </c:pt>
                <c:pt idx="11017">
                  <c:v>0.18455524597351614</c:v>
                </c:pt>
                <c:pt idx="11018">
                  <c:v>0.18458676454210726</c:v>
                </c:pt>
                <c:pt idx="11019">
                  <c:v>0.18464310954997326</c:v>
                </c:pt>
                <c:pt idx="11020">
                  <c:v>0.1846489740739678</c:v>
                </c:pt>
                <c:pt idx="11021">
                  <c:v>0.1848000661504435</c:v>
                </c:pt>
                <c:pt idx="11022">
                  <c:v>0.18480276228672626</c:v>
                </c:pt>
                <c:pt idx="11023">
                  <c:v>0.18482120107325564</c:v>
                </c:pt>
                <c:pt idx="11024">
                  <c:v>0.18487531193031648</c:v>
                </c:pt>
                <c:pt idx="11025">
                  <c:v>0.18489223935814345</c:v>
                </c:pt>
                <c:pt idx="11026">
                  <c:v>0.18493802281237312</c:v>
                </c:pt>
                <c:pt idx="11027">
                  <c:v>0.18495257594867012</c:v>
                </c:pt>
                <c:pt idx="11028">
                  <c:v>0.18500665852005257</c:v>
                </c:pt>
                <c:pt idx="11029">
                  <c:v>0.18505721948213769</c:v>
                </c:pt>
                <c:pt idx="11030">
                  <c:v>0.1850683819923096</c:v>
                </c:pt>
                <c:pt idx="11031">
                  <c:v>0.18510787253778405</c:v>
                </c:pt>
                <c:pt idx="11032">
                  <c:v>0.18514119123181075</c:v>
                </c:pt>
                <c:pt idx="11033">
                  <c:v>0.18514146977649321</c:v>
                </c:pt>
                <c:pt idx="11034">
                  <c:v>0.18523367170052041</c:v>
                </c:pt>
                <c:pt idx="11035">
                  <c:v>0.18525160622169709</c:v>
                </c:pt>
                <c:pt idx="11036">
                  <c:v>0.18526446272287631</c:v>
                </c:pt>
                <c:pt idx="11037">
                  <c:v>0.1852684974571796</c:v>
                </c:pt>
                <c:pt idx="11038">
                  <c:v>0.18539651948736099</c:v>
                </c:pt>
                <c:pt idx="11039">
                  <c:v>0.18545297320224574</c:v>
                </c:pt>
                <c:pt idx="11040">
                  <c:v>0.1855080185473412</c:v>
                </c:pt>
                <c:pt idx="11041">
                  <c:v>0.18550844678970782</c:v>
                </c:pt>
                <c:pt idx="11042">
                  <c:v>0.185566038984465</c:v>
                </c:pt>
                <c:pt idx="11043">
                  <c:v>0.18560496977180535</c:v>
                </c:pt>
                <c:pt idx="11044">
                  <c:v>0.18562092020103901</c:v>
                </c:pt>
                <c:pt idx="11045">
                  <c:v>0.18568458787540507</c:v>
                </c:pt>
                <c:pt idx="11046">
                  <c:v>0.1857094533517378</c:v>
                </c:pt>
                <c:pt idx="11047">
                  <c:v>0.18575508872592236</c:v>
                </c:pt>
                <c:pt idx="11048">
                  <c:v>0.18575947783988067</c:v>
                </c:pt>
                <c:pt idx="11049">
                  <c:v>0.18578909296628585</c:v>
                </c:pt>
                <c:pt idx="11050">
                  <c:v>0.18580868760482261</c:v>
                </c:pt>
                <c:pt idx="11051">
                  <c:v>0.18583130393633476</c:v>
                </c:pt>
                <c:pt idx="11052">
                  <c:v>0.18583163966941069</c:v>
                </c:pt>
                <c:pt idx="11053">
                  <c:v>0.1858474052864649</c:v>
                </c:pt>
                <c:pt idx="11054">
                  <c:v>0.18607057354751913</c:v>
                </c:pt>
                <c:pt idx="11055">
                  <c:v>0.18611799080246424</c:v>
                </c:pt>
                <c:pt idx="11056">
                  <c:v>0.18612484305171184</c:v>
                </c:pt>
                <c:pt idx="11057">
                  <c:v>0.18614193120093728</c:v>
                </c:pt>
                <c:pt idx="11058">
                  <c:v>0.18615946137885847</c:v>
                </c:pt>
                <c:pt idx="11059">
                  <c:v>0.1861884406338872</c:v>
                </c:pt>
                <c:pt idx="11060">
                  <c:v>0.18627912090379584</c:v>
                </c:pt>
                <c:pt idx="11061">
                  <c:v>0.18650106048289525</c:v>
                </c:pt>
                <c:pt idx="11062">
                  <c:v>0.18650653825929486</c:v>
                </c:pt>
                <c:pt idx="11063">
                  <c:v>0.18655066440160331</c:v>
                </c:pt>
                <c:pt idx="11064">
                  <c:v>0.18673581155702698</c:v>
                </c:pt>
                <c:pt idx="11065">
                  <c:v>0.18675579739301398</c:v>
                </c:pt>
                <c:pt idx="11066">
                  <c:v>0.18676357492522533</c:v>
                </c:pt>
                <c:pt idx="11067">
                  <c:v>0.18678416457374389</c:v>
                </c:pt>
                <c:pt idx="11068">
                  <c:v>0.18681161930288254</c:v>
                </c:pt>
                <c:pt idx="11069">
                  <c:v>0.1868615775636483</c:v>
                </c:pt>
                <c:pt idx="11070">
                  <c:v>0.18690221934800758</c:v>
                </c:pt>
                <c:pt idx="11071">
                  <c:v>0.18694795633875225</c:v>
                </c:pt>
                <c:pt idx="11072">
                  <c:v>0.18696377418641311</c:v>
                </c:pt>
                <c:pt idx="11073">
                  <c:v>0.18698705301777568</c:v>
                </c:pt>
                <c:pt idx="11074">
                  <c:v>0.18716200605847458</c:v>
                </c:pt>
                <c:pt idx="11075">
                  <c:v>0.18722105946783435</c:v>
                </c:pt>
                <c:pt idx="11076">
                  <c:v>0.18728327590176513</c:v>
                </c:pt>
                <c:pt idx="11077">
                  <c:v>0.1873267666893402</c:v>
                </c:pt>
                <c:pt idx="11078">
                  <c:v>0.18735239641597337</c:v>
                </c:pt>
                <c:pt idx="11079">
                  <c:v>0.18735557371338218</c:v>
                </c:pt>
                <c:pt idx="11080">
                  <c:v>0.18736788721782571</c:v>
                </c:pt>
                <c:pt idx="11081">
                  <c:v>0.18737749966049236</c:v>
                </c:pt>
                <c:pt idx="11082">
                  <c:v>0.18744793254174913</c:v>
                </c:pt>
                <c:pt idx="11083">
                  <c:v>0.18750237141822623</c:v>
                </c:pt>
                <c:pt idx="11084">
                  <c:v>0.18752061530479114</c:v>
                </c:pt>
                <c:pt idx="11085">
                  <c:v>0.18757213465708786</c:v>
                </c:pt>
                <c:pt idx="11086">
                  <c:v>0.18763284093425547</c:v>
                </c:pt>
                <c:pt idx="11087">
                  <c:v>0.18772367854642771</c:v>
                </c:pt>
                <c:pt idx="11088">
                  <c:v>0.1877736140363524</c:v>
                </c:pt>
                <c:pt idx="11089">
                  <c:v>0.18778350162854276</c:v>
                </c:pt>
                <c:pt idx="11090">
                  <c:v>0.18788423021603198</c:v>
                </c:pt>
                <c:pt idx="11091">
                  <c:v>0.18790226706027172</c:v>
                </c:pt>
                <c:pt idx="11092">
                  <c:v>0.18790481226231434</c:v>
                </c:pt>
                <c:pt idx="11093">
                  <c:v>0.1879079535272957</c:v>
                </c:pt>
                <c:pt idx="11094">
                  <c:v>0.1879801694307266</c:v>
                </c:pt>
                <c:pt idx="11095">
                  <c:v>0.18801764785592098</c:v>
                </c:pt>
                <c:pt idx="11096">
                  <c:v>0.1880715533135251</c:v>
                </c:pt>
                <c:pt idx="11097">
                  <c:v>0.18809765832369241</c:v>
                </c:pt>
                <c:pt idx="11098">
                  <c:v>0.18811599339212462</c:v>
                </c:pt>
                <c:pt idx="11099">
                  <c:v>0.18833849466930644</c:v>
                </c:pt>
                <c:pt idx="11100">
                  <c:v>0.18840221334910753</c:v>
                </c:pt>
                <c:pt idx="11101">
                  <c:v>0.18842203630260418</c:v>
                </c:pt>
                <c:pt idx="11102">
                  <c:v>0.18845222716964308</c:v>
                </c:pt>
                <c:pt idx="11103">
                  <c:v>0.18847099706053408</c:v>
                </c:pt>
                <c:pt idx="11104">
                  <c:v>0.18847798364444368</c:v>
                </c:pt>
                <c:pt idx="11105">
                  <c:v>0.18861938989528845</c:v>
                </c:pt>
                <c:pt idx="11106">
                  <c:v>0.18863539781619867</c:v>
                </c:pt>
                <c:pt idx="11107">
                  <c:v>0.18868284238776098</c:v>
                </c:pt>
                <c:pt idx="11108">
                  <c:v>0.18868970472990629</c:v>
                </c:pt>
                <c:pt idx="11109">
                  <c:v>0.18871790185704945</c:v>
                </c:pt>
                <c:pt idx="11110">
                  <c:v>0.18875022648293405</c:v>
                </c:pt>
                <c:pt idx="11111">
                  <c:v>0.18877464526276885</c:v>
                </c:pt>
                <c:pt idx="11112">
                  <c:v>0.18882703274306931</c:v>
                </c:pt>
                <c:pt idx="11113">
                  <c:v>0.18884488766310603</c:v>
                </c:pt>
                <c:pt idx="11114">
                  <c:v>0.18884675687326211</c:v>
                </c:pt>
                <c:pt idx="11115">
                  <c:v>0.18888948696666577</c:v>
                </c:pt>
                <c:pt idx="11116">
                  <c:v>0.18890448909026727</c:v>
                </c:pt>
                <c:pt idx="11117">
                  <c:v>0.18894514281140545</c:v>
                </c:pt>
                <c:pt idx="11118">
                  <c:v>0.18894587278270822</c:v>
                </c:pt>
                <c:pt idx="11119">
                  <c:v>0.18905335961668596</c:v>
                </c:pt>
                <c:pt idx="11120">
                  <c:v>0.18905799818119709</c:v>
                </c:pt>
                <c:pt idx="11121">
                  <c:v>0.18907387392541056</c:v>
                </c:pt>
                <c:pt idx="11122">
                  <c:v>0.18911064819010656</c:v>
                </c:pt>
                <c:pt idx="11123">
                  <c:v>0.18926497643517584</c:v>
                </c:pt>
                <c:pt idx="11124">
                  <c:v>0.18939654794609437</c:v>
                </c:pt>
                <c:pt idx="11125">
                  <c:v>0.18946819917475133</c:v>
                </c:pt>
                <c:pt idx="11126">
                  <c:v>0.18950100159550326</c:v>
                </c:pt>
                <c:pt idx="11127">
                  <c:v>0.18959198464442842</c:v>
                </c:pt>
                <c:pt idx="11128">
                  <c:v>0.18965549470498391</c:v>
                </c:pt>
                <c:pt idx="11129">
                  <c:v>0.18980800696058367</c:v>
                </c:pt>
                <c:pt idx="11130">
                  <c:v>0.18993198344323056</c:v>
                </c:pt>
                <c:pt idx="11131">
                  <c:v>0.18993413407801341</c:v>
                </c:pt>
                <c:pt idx="11132">
                  <c:v>0.1899486381485361</c:v>
                </c:pt>
                <c:pt idx="11133">
                  <c:v>0.18998052428994636</c:v>
                </c:pt>
                <c:pt idx="11134">
                  <c:v>0.18998796181397332</c:v>
                </c:pt>
                <c:pt idx="11135">
                  <c:v>0.19008973170050533</c:v>
                </c:pt>
                <c:pt idx="11136">
                  <c:v>0.19009049500750405</c:v>
                </c:pt>
                <c:pt idx="11137">
                  <c:v>0.19014719019061788</c:v>
                </c:pt>
                <c:pt idx="11138">
                  <c:v>0.19016540724428185</c:v>
                </c:pt>
                <c:pt idx="11139">
                  <c:v>0.19016839206969385</c:v>
                </c:pt>
                <c:pt idx="11140">
                  <c:v>0.19023595427411291</c:v>
                </c:pt>
                <c:pt idx="11141">
                  <c:v>0.19026988126869501</c:v>
                </c:pt>
                <c:pt idx="11142">
                  <c:v>0.19030312373038039</c:v>
                </c:pt>
                <c:pt idx="11143">
                  <c:v>0.19037141595280402</c:v>
                </c:pt>
                <c:pt idx="11144">
                  <c:v>0.19039368460881967</c:v>
                </c:pt>
                <c:pt idx="11145">
                  <c:v>0.19040251591121829</c:v>
                </c:pt>
                <c:pt idx="11146">
                  <c:v>0.19045969255241782</c:v>
                </c:pt>
                <c:pt idx="11147">
                  <c:v>0.19048692394736516</c:v>
                </c:pt>
                <c:pt idx="11148">
                  <c:v>0.19052370437056471</c:v>
                </c:pt>
                <c:pt idx="11149">
                  <c:v>0.19058301281107853</c:v>
                </c:pt>
                <c:pt idx="11150">
                  <c:v>0.19063377126955022</c:v>
                </c:pt>
                <c:pt idx="11151">
                  <c:v>0.19064249129634894</c:v>
                </c:pt>
                <c:pt idx="11152">
                  <c:v>0.190710797752429</c:v>
                </c:pt>
                <c:pt idx="11153">
                  <c:v>0.19071591384371903</c:v>
                </c:pt>
                <c:pt idx="11154">
                  <c:v>0.19075458237696569</c:v>
                </c:pt>
                <c:pt idx="11155">
                  <c:v>0.19078741084916723</c:v>
                </c:pt>
                <c:pt idx="11156">
                  <c:v>0.19084785244774516</c:v>
                </c:pt>
                <c:pt idx="11157">
                  <c:v>0.19085201695617127</c:v>
                </c:pt>
                <c:pt idx="11158">
                  <c:v>0.19087483583626325</c:v>
                </c:pt>
                <c:pt idx="11159">
                  <c:v>0.19090878428083102</c:v>
                </c:pt>
                <c:pt idx="11160">
                  <c:v>0.19100414010354239</c:v>
                </c:pt>
                <c:pt idx="11161">
                  <c:v>0.19102378301810277</c:v>
                </c:pt>
                <c:pt idx="11162">
                  <c:v>0.19102945085650477</c:v>
                </c:pt>
                <c:pt idx="11163">
                  <c:v>0.19106709378622619</c:v>
                </c:pt>
                <c:pt idx="11164">
                  <c:v>0.19117210242796498</c:v>
                </c:pt>
                <c:pt idx="11165">
                  <c:v>0.19119186937643307</c:v>
                </c:pt>
                <c:pt idx="11166">
                  <c:v>0.19132605421876892</c:v>
                </c:pt>
                <c:pt idx="11167">
                  <c:v>0.19133682134929564</c:v>
                </c:pt>
                <c:pt idx="11168">
                  <c:v>0.19136972543902303</c:v>
                </c:pt>
                <c:pt idx="11169">
                  <c:v>0.19137027328004266</c:v>
                </c:pt>
                <c:pt idx="11170">
                  <c:v>0.19143867083995189</c:v>
                </c:pt>
                <c:pt idx="11171">
                  <c:v>0.19164897937275002</c:v>
                </c:pt>
                <c:pt idx="11172">
                  <c:v>0.1916953501911072</c:v>
                </c:pt>
                <c:pt idx="11173">
                  <c:v>0.19177984863487099</c:v>
                </c:pt>
                <c:pt idx="11174">
                  <c:v>0.19179864655981385</c:v>
                </c:pt>
                <c:pt idx="11175">
                  <c:v>0.1917989463322424</c:v>
                </c:pt>
                <c:pt idx="11176">
                  <c:v>0.19187637140922184</c:v>
                </c:pt>
                <c:pt idx="11177">
                  <c:v>0.19189981988707952</c:v>
                </c:pt>
                <c:pt idx="11178">
                  <c:v>0.19201086072409562</c:v>
                </c:pt>
                <c:pt idx="11179">
                  <c:v>0.19206157291686304</c:v>
                </c:pt>
                <c:pt idx="11180">
                  <c:v>0.19209056638567029</c:v>
                </c:pt>
                <c:pt idx="11181">
                  <c:v>0.19211451534463356</c:v>
                </c:pt>
                <c:pt idx="11182">
                  <c:v>0.1921961112291862</c:v>
                </c:pt>
                <c:pt idx="11183">
                  <c:v>0.19231228385808416</c:v>
                </c:pt>
                <c:pt idx="11184">
                  <c:v>0.19235609737013948</c:v>
                </c:pt>
                <c:pt idx="11185">
                  <c:v>0.19241389730084146</c:v>
                </c:pt>
                <c:pt idx="11186">
                  <c:v>0.19253825464066934</c:v>
                </c:pt>
                <c:pt idx="11187">
                  <c:v>0.1925786339958141</c:v>
                </c:pt>
                <c:pt idx="11188">
                  <c:v>0.19259923750986518</c:v>
                </c:pt>
                <c:pt idx="11189">
                  <c:v>0.19261756768969582</c:v>
                </c:pt>
                <c:pt idx="11190">
                  <c:v>0.19264131178185873</c:v>
                </c:pt>
                <c:pt idx="11191">
                  <c:v>0.19267234808425349</c:v>
                </c:pt>
                <c:pt idx="11192">
                  <c:v>0.19268568731961946</c:v>
                </c:pt>
                <c:pt idx="11193">
                  <c:v>0.19270243730261485</c:v>
                </c:pt>
                <c:pt idx="11194">
                  <c:v>0.19271228658730569</c:v>
                </c:pt>
                <c:pt idx="11195">
                  <c:v>0.19274706104256539</c:v>
                </c:pt>
                <c:pt idx="11196">
                  <c:v>0.1927621277039952</c:v>
                </c:pt>
                <c:pt idx="11197">
                  <c:v>0.19284350295830957</c:v>
                </c:pt>
                <c:pt idx="11198">
                  <c:v>0.19285977078369396</c:v>
                </c:pt>
                <c:pt idx="11199">
                  <c:v>0.19286344336567254</c:v>
                </c:pt>
                <c:pt idx="11200">
                  <c:v>0.1930806538595442</c:v>
                </c:pt>
                <c:pt idx="11201">
                  <c:v>0.1931258658359869</c:v>
                </c:pt>
                <c:pt idx="11202">
                  <c:v>0.19313312980654887</c:v>
                </c:pt>
                <c:pt idx="11203">
                  <c:v>0.19313878192553696</c:v>
                </c:pt>
                <c:pt idx="11204">
                  <c:v>0.19317430467341443</c:v>
                </c:pt>
                <c:pt idx="11205">
                  <c:v>0.19319177348615071</c:v>
                </c:pt>
                <c:pt idx="11206">
                  <c:v>0.19323485535632226</c:v>
                </c:pt>
                <c:pt idx="11207">
                  <c:v>0.19335188971520464</c:v>
                </c:pt>
                <c:pt idx="11208">
                  <c:v>0.19337933461474821</c:v>
                </c:pt>
                <c:pt idx="11209">
                  <c:v>0.1933880160464044</c:v>
                </c:pt>
                <c:pt idx="11210">
                  <c:v>0.1934539629133257</c:v>
                </c:pt>
                <c:pt idx="11211">
                  <c:v>0.19348217658207054</c:v>
                </c:pt>
                <c:pt idx="11212">
                  <c:v>0.19351283789202064</c:v>
                </c:pt>
                <c:pt idx="11213">
                  <c:v>0.19359601035334112</c:v>
                </c:pt>
                <c:pt idx="11214">
                  <c:v>0.19361149114229156</c:v>
                </c:pt>
                <c:pt idx="11215">
                  <c:v>0.19369455803278865</c:v>
                </c:pt>
                <c:pt idx="11216">
                  <c:v>0.19370658525707302</c:v>
                </c:pt>
                <c:pt idx="11217">
                  <c:v>0.19377628731222346</c:v>
                </c:pt>
                <c:pt idx="11218">
                  <c:v>0.19385247506906214</c:v>
                </c:pt>
                <c:pt idx="11219">
                  <c:v>0.19388774371104384</c:v>
                </c:pt>
                <c:pt idx="11220">
                  <c:v>0.19389208900583441</c:v>
                </c:pt>
                <c:pt idx="11221">
                  <c:v>0.19394831758966502</c:v>
                </c:pt>
                <c:pt idx="11222">
                  <c:v>0.19401243441763463</c:v>
                </c:pt>
                <c:pt idx="11223">
                  <c:v>0.19411577810011238</c:v>
                </c:pt>
                <c:pt idx="11224">
                  <c:v>0.19417823648000584</c:v>
                </c:pt>
                <c:pt idx="11225">
                  <c:v>0.19420904868166514</c:v>
                </c:pt>
                <c:pt idx="11226">
                  <c:v>0.19430299915228233</c:v>
                </c:pt>
                <c:pt idx="11227">
                  <c:v>0.1943176383065956</c:v>
                </c:pt>
                <c:pt idx="11228">
                  <c:v>0.19432405330743791</c:v>
                </c:pt>
                <c:pt idx="11229">
                  <c:v>0.19442943186297734</c:v>
                </c:pt>
                <c:pt idx="11230">
                  <c:v>0.19444018695677928</c:v>
                </c:pt>
                <c:pt idx="11231">
                  <c:v>0.19449581551862383</c:v>
                </c:pt>
                <c:pt idx="11232">
                  <c:v>0.19460672097704534</c:v>
                </c:pt>
                <c:pt idx="11233">
                  <c:v>0.19463728331181609</c:v>
                </c:pt>
                <c:pt idx="11234">
                  <c:v>0.19464217865428324</c:v>
                </c:pt>
                <c:pt idx="11235">
                  <c:v>0.19464654510337545</c:v>
                </c:pt>
                <c:pt idx="11236">
                  <c:v>0.19471309099798728</c:v>
                </c:pt>
                <c:pt idx="11237">
                  <c:v>0.19485857927100675</c:v>
                </c:pt>
                <c:pt idx="11238">
                  <c:v>0.1948950707332221</c:v>
                </c:pt>
                <c:pt idx="11239">
                  <c:v>0.19490533125720735</c:v>
                </c:pt>
                <c:pt idx="11240">
                  <c:v>0.19495828602185986</c:v>
                </c:pt>
                <c:pt idx="11241">
                  <c:v>0.19499604656321889</c:v>
                </c:pt>
                <c:pt idx="11242">
                  <c:v>0.19500639510164758</c:v>
                </c:pt>
                <c:pt idx="11243">
                  <c:v>0.19504196660496706</c:v>
                </c:pt>
                <c:pt idx="11244">
                  <c:v>0.19508649883065959</c:v>
                </c:pt>
                <c:pt idx="11245">
                  <c:v>0.19514247560059919</c:v>
                </c:pt>
                <c:pt idx="11246">
                  <c:v>0.19515251109658113</c:v>
                </c:pt>
                <c:pt idx="11247">
                  <c:v>0.19516553193526417</c:v>
                </c:pt>
                <c:pt idx="11248">
                  <c:v>0.19517198559771567</c:v>
                </c:pt>
                <c:pt idx="11249">
                  <c:v>0.19524764873937908</c:v>
                </c:pt>
                <c:pt idx="11250">
                  <c:v>0.19524843527490082</c:v>
                </c:pt>
                <c:pt idx="11251">
                  <c:v>0.1953252318308388</c:v>
                </c:pt>
                <c:pt idx="11252">
                  <c:v>0.19533932153807321</c:v>
                </c:pt>
                <c:pt idx="11253">
                  <c:v>0.19536142510790919</c:v>
                </c:pt>
                <c:pt idx="11254">
                  <c:v>0.19544222021647215</c:v>
                </c:pt>
                <c:pt idx="11255">
                  <c:v>0.19551702703737003</c:v>
                </c:pt>
                <c:pt idx="11256">
                  <c:v>0.19567850805134837</c:v>
                </c:pt>
                <c:pt idx="11257">
                  <c:v>0.19571054193218113</c:v>
                </c:pt>
                <c:pt idx="11258">
                  <c:v>0.19573764279804332</c:v>
                </c:pt>
                <c:pt idx="11259">
                  <c:v>0.19586669357019484</c:v>
                </c:pt>
                <c:pt idx="11260">
                  <c:v>0.19591881176368536</c:v>
                </c:pt>
                <c:pt idx="11261">
                  <c:v>0.19594653409239296</c:v>
                </c:pt>
                <c:pt idx="11262">
                  <c:v>0.19598578300396094</c:v>
                </c:pt>
                <c:pt idx="11263">
                  <c:v>0.1960646622245597</c:v>
                </c:pt>
                <c:pt idx="11264">
                  <c:v>0.19614199995535472</c:v>
                </c:pt>
                <c:pt idx="11265">
                  <c:v>0.19615716041987827</c:v>
                </c:pt>
                <c:pt idx="11266">
                  <c:v>0.19620918264437193</c:v>
                </c:pt>
                <c:pt idx="11267">
                  <c:v>0.19628745661251487</c:v>
                </c:pt>
                <c:pt idx="11268">
                  <c:v>0.19634232966004381</c:v>
                </c:pt>
                <c:pt idx="11269">
                  <c:v>0.1964056876516965</c:v>
                </c:pt>
                <c:pt idx="11270">
                  <c:v>0.19654887780827121</c:v>
                </c:pt>
                <c:pt idx="11271">
                  <c:v>0.19658480648290394</c:v>
                </c:pt>
                <c:pt idx="11272">
                  <c:v>0.19660854400022282</c:v>
                </c:pt>
                <c:pt idx="11273">
                  <c:v>0.1966326206044908</c:v>
                </c:pt>
                <c:pt idx="11274">
                  <c:v>0.19663799813350655</c:v>
                </c:pt>
                <c:pt idx="11275">
                  <c:v>0.19665784612220424</c:v>
                </c:pt>
                <c:pt idx="11276">
                  <c:v>0.19667325750993539</c:v>
                </c:pt>
                <c:pt idx="11277">
                  <c:v>0.19668052869095787</c:v>
                </c:pt>
                <c:pt idx="11278">
                  <c:v>0.19678506731592849</c:v>
                </c:pt>
                <c:pt idx="11279">
                  <c:v>0.19686217330021114</c:v>
                </c:pt>
                <c:pt idx="11280">
                  <c:v>0.19687204951865667</c:v>
                </c:pt>
                <c:pt idx="11281">
                  <c:v>0.1969354995785125</c:v>
                </c:pt>
                <c:pt idx="11282">
                  <c:v>0.19694280970811051</c:v>
                </c:pt>
                <c:pt idx="11283">
                  <c:v>0.19705546702861854</c:v>
                </c:pt>
                <c:pt idx="11284">
                  <c:v>0.19706617354585859</c:v>
                </c:pt>
                <c:pt idx="11285">
                  <c:v>0.19713445892290846</c:v>
                </c:pt>
                <c:pt idx="11286">
                  <c:v>0.19717271108560031</c:v>
                </c:pt>
                <c:pt idx="11287">
                  <c:v>0.19725113005881753</c:v>
                </c:pt>
                <c:pt idx="11288">
                  <c:v>0.19725499425134843</c:v>
                </c:pt>
                <c:pt idx="11289">
                  <c:v>0.19725659024891373</c:v>
                </c:pt>
                <c:pt idx="11290">
                  <c:v>0.19728097730294919</c:v>
                </c:pt>
                <c:pt idx="11291">
                  <c:v>0.1972970701192385</c:v>
                </c:pt>
                <c:pt idx="11292">
                  <c:v>0.19735433427550983</c:v>
                </c:pt>
                <c:pt idx="11293">
                  <c:v>0.19736976675830353</c:v>
                </c:pt>
                <c:pt idx="11294">
                  <c:v>0.19751881665643273</c:v>
                </c:pt>
                <c:pt idx="11295">
                  <c:v>0.19753475900678544</c:v>
                </c:pt>
                <c:pt idx="11296">
                  <c:v>0.19755067831043996</c:v>
                </c:pt>
                <c:pt idx="11297">
                  <c:v>0.1975551221662705</c:v>
                </c:pt>
                <c:pt idx="11298">
                  <c:v>0.19755881402974573</c:v>
                </c:pt>
                <c:pt idx="11299">
                  <c:v>0.19765459291170878</c:v>
                </c:pt>
                <c:pt idx="11300">
                  <c:v>0.19765756187587608</c:v>
                </c:pt>
                <c:pt idx="11301">
                  <c:v>0.19767295918388994</c:v>
                </c:pt>
                <c:pt idx="11302">
                  <c:v>0.19781725875501738</c:v>
                </c:pt>
                <c:pt idx="11303">
                  <c:v>0.19783553637738427</c:v>
                </c:pt>
                <c:pt idx="11304">
                  <c:v>0.19792713744876372</c:v>
                </c:pt>
                <c:pt idx="11305">
                  <c:v>0.19800123002789266</c:v>
                </c:pt>
                <c:pt idx="11306">
                  <c:v>0.19806166321404176</c:v>
                </c:pt>
                <c:pt idx="11307">
                  <c:v>0.19810804260150511</c:v>
                </c:pt>
                <c:pt idx="11308">
                  <c:v>0.19814807767721079</c:v>
                </c:pt>
                <c:pt idx="11309">
                  <c:v>0.19819952173784666</c:v>
                </c:pt>
                <c:pt idx="11310">
                  <c:v>0.19822993050862744</c:v>
                </c:pt>
                <c:pt idx="11311">
                  <c:v>0.19824817080332138</c:v>
                </c:pt>
                <c:pt idx="11312">
                  <c:v>0.19832508809690366</c:v>
                </c:pt>
                <c:pt idx="11313">
                  <c:v>0.19832889347607149</c:v>
                </c:pt>
                <c:pt idx="11314">
                  <c:v>0.19844228261341534</c:v>
                </c:pt>
                <c:pt idx="11315">
                  <c:v>0.1984926547987739</c:v>
                </c:pt>
                <c:pt idx="11316">
                  <c:v>0.1985265940936303</c:v>
                </c:pt>
                <c:pt idx="11317">
                  <c:v>0.19862592882681809</c:v>
                </c:pt>
                <c:pt idx="11318">
                  <c:v>0.19869444662299932</c:v>
                </c:pt>
                <c:pt idx="11319">
                  <c:v>0.19881780271132754</c:v>
                </c:pt>
                <c:pt idx="11320">
                  <c:v>0.19890022527734905</c:v>
                </c:pt>
                <c:pt idx="11321">
                  <c:v>0.19891513562274665</c:v>
                </c:pt>
                <c:pt idx="11322">
                  <c:v>0.19895129157243582</c:v>
                </c:pt>
                <c:pt idx="11323">
                  <c:v>0.19900519331979349</c:v>
                </c:pt>
                <c:pt idx="11324">
                  <c:v>0.19903776364724257</c:v>
                </c:pt>
                <c:pt idx="11325">
                  <c:v>0.19903992884138744</c:v>
                </c:pt>
                <c:pt idx="11326">
                  <c:v>0.19905702289185812</c:v>
                </c:pt>
                <c:pt idx="11327">
                  <c:v>0.19909568469907496</c:v>
                </c:pt>
                <c:pt idx="11328">
                  <c:v>0.19914846457046462</c:v>
                </c:pt>
                <c:pt idx="11329">
                  <c:v>0.19917422230697093</c:v>
                </c:pt>
                <c:pt idx="11330">
                  <c:v>0.19924637824609853</c:v>
                </c:pt>
                <c:pt idx="11331">
                  <c:v>0.19933817275352789</c:v>
                </c:pt>
                <c:pt idx="11332">
                  <c:v>0.19940428148999273</c:v>
                </c:pt>
                <c:pt idx="11333">
                  <c:v>0.1994063009555492</c:v>
                </c:pt>
                <c:pt idx="11334">
                  <c:v>0.1994088244565381</c:v>
                </c:pt>
                <c:pt idx="11335">
                  <c:v>0.19957750503578661</c:v>
                </c:pt>
                <c:pt idx="11336">
                  <c:v>0.19959294021409921</c:v>
                </c:pt>
                <c:pt idx="11337">
                  <c:v>0.19959952344465445</c:v>
                </c:pt>
                <c:pt idx="11338">
                  <c:v>0.1995997833994424</c:v>
                </c:pt>
                <c:pt idx="11339">
                  <c:v>0.1996160721583165</c:v>
                </c:pt>
                <c:pt idx="11340">
                  <c:v>0.1996785831068992</c:v>
                </c:pt>
                <c:pt idx="11341">
                  <c:v>0.19983678996950308</c:v>
                </c:pt>
                <c:pt idx="11342">
                  <c:v>0.19988902916350043</c:v>
                </c:pt>
                <c:pt idx="11343">
                  <c:v>0.19994852913456454</c:v>
                </c:pt>
                <c:pt idx="11344">
                  <c:v>0.19999728296888139</c:v>
                </c:pt>
                <c:pt idx="11345">
                  <c:v>0.20011950903861411</c:v>
                </c:pt>
                <c:pt idx="11346">
                  <c:v>0.20014662145159406</c:v>
                </c:pt>
                <c:pt idx="11347">
                  <c:v>0.20026547234826994</c:v>
                </c:pt>
                <c:pt idx="11348">
                  <c:v>0.20030813687802501</c:v>
                </c:pt>
                <c:pt idx="11349">
                  <c:v>0.20035717997112701</c:v>
                </c:pt>
                <c:pt idx="11350">
                  <c:v>0.20043276867427962</c:v>
                </c:pt>
                <c:pt idx="11351">
                  <c:v>0.20044564031028372</c:v>
                </c:pt>
                <c:pt idx="11352">
                  <c:v>0.20045678749340817</c:v>
                </c:pt>
                <c:pt idx="11353">
                  <c:v>0.20049479227076689</c:v>
                </c:pt>
                <c:pt idx="11354">
                  <c:v>0.20053882018188185</c:v>
                </c:pt>
                <c:pt idx="11355">
                  <c:v>0.20058014001377805</c:v>
                </c:pt>
                <c:pt idx="11356">
                  <c:v>0.20059511848177453</c:v>
                </c:pt>
                <c:pt idx="11357">
                  <c:v>0.20059556539546461</c:v>
                </c:pt>
                <c:pt idx="11358">
                  <c:v>0.20065748151326351</c:v>
                </c:pt>
                <c:pt idx="11359">
                  <c:v>0.20065895537463585</c:v>
                </c:pt>
                <c:pt idx="11360">
                  <c:v>0.20068824382361031</c:v>
                </c:pt>
                <c:pt idx="11361">
                  <c:v>0.20070087935385666</c:v>
                </c:pt>
                <c:pt idx="11362">
                  <c:v>0.20070156782381382</c:v>
                </c:pt>
                <c:pt idx="11363">
                  <c:v>0.20073530724850808</c:v>
                </c:pt>
                <c:pt idx="11364">
                  <c:v>0.20084067869885555</c:v>
                </c:pt>
                <c:pt idx="11365">
                  <c:v>0.20084308149310123</c:v>
                </c:pt>
                <c:pt idx="11366">
                  <c:v>0.20088232551198934</c:v>
                </c:pt>
                <c:pt idx="11367">
                  <c:v>0.20093546357120218</c:v>
                </c:pt>
                <c:pt idx="11368">
                  <c:v>0.20094315000525301</c:v>
                </c:pt>
                <c:pt idx="11369">
                  <c:v>0.20102886138647197</c:v>
                </c:pt>
                <c:pt idx="11370">
                  <c:v>0.20103340831956157</c:v>
                </c:pt>
                <c:pt idx="11371">
                  <c:v>0.20108380807277096</c:v>
                </c:pt>
                <c:pt idx="11372">
                  <c:v>0.20113025662783243</c:v>
                </c:pt>
                <c:pt idx="11373">
                  <c:v>0.20119525681828357</c:v>
                </c:pt>
                <c:pt idx="11374">
                  <c:v>0.20123995443453557</c:v>
                </c:pt>
                <c:pt idx="11375">
                  <c:v>0.20132376534558516</c:v>
                </c:pt>
                <c:pt idx="11376">
                  <c:v>0.20149924625705951</c:v>
                </c:pt>
                <c:pt idx="11377">
                  <c:v>0.20153188655146864</c:v>
                </c:pt>
                <c:pt idx="11378">
                  <c:v>0.20154801341923054</c:v>
                </c:pt>
                <c:pt idx="11379">
                  <c:v>0.20165424542150492</c:v>
                </c:pt>
                <c:pt idx="11380">
                  <c:v>0.20167447483636933</c:v>
                </c:pt>
                <c:pt idx="11381">
                  <c:v>0.2019350633480414</c:v>
                </c:pt>
                <c:pt idx="11382">
                  <c:v>0.20198088490889965</c:v>
                </c:pt>
                <c:pt idx="11383">
                  <c:v>0.20200019830991206</c:v>
                </c:pt>
                <c:pt idx="11384">
                  <c:v>0.20201149566629015</c:v>
                </c:pt>
                <c:pt idx="11385">
                  <c:v>0.20204124242270294</c:v>
                </c:pt>
                <c:pt idx="11386">
                  <c:v>0.2022067196835636</c:v>
                </c:pt>
                <c:pt idx="11387">
                  <c:v>0.20221546341884072</c:v>
                </c:pt>
                <c:pt idx="11388">
                  <c:v>0.20223541775496309</c:v>
                </c:pt>
                <c:pt idx="11389">
                  <c:v>0.20227444038046621</c:v>
                </c:pt>
                <c:pt idx="11390">
                  <c:v>0.20228253077535133</c:v>
                </c:pt>
                <c:pt idx="11391">
                  <c:v>0.20233888426586047</c:v>
                </c:pt>
                <c:pt idx="11392">
                  <c:v>0.20235320588675057</c:v>
                </c:pt>
                <c:pt idx="11393">
                  <c:v>0.20239532741421509</c:v>
                </c:pt>
                <c:pt idx="11394">
                  <c:v>0.20242891907889241</c:v>
                </c:pt>
                <c:pt idx="11395">
                  <c:v>0.20244188016644316</c:v>
                </c:pt>
                <c:pt idx="11396">
                  <c:v>0.20245684311488721</c:v>
                </c:pt>
                <c:pt idx="11397">
                  <c:v>0.20254773710521409</c:v>
                </c:pt>
                <c:pt idx="11398">
                  <c:v>0.20255691359333272</c:v>
                </c:pt>
                <c:pt idx="11399">
                  <c:v>0.20258737242485159</c:v>
                </c:pt>
                <c:pt idx="11400">
                  <c:v>0.20259528810966357</c:v>
                </c:pt>
                <c:pt idx="11401">
                  <c:v>0.20270323146024025</c:v>
                </c:pt>
                <c:pt idx="11402">
                  <c:v>0.20272965187371841</c:v>
                </c:pt>
                <c:pt idx="11403">
                  <c:v>0.20280719116413498</c:v>
                </c:pt>
                <c:pt idx="11404">
                  <c:v>0.20282392802411359</c:v>
                </c:pt>
                <c:pt idx="11405">
                  <c:v>0.20284126261579485</c:v>
                </c:pt>
                <c:pt idx="11406">
                  <c:v>0.20284323080042913</c:v>
                </c:pt>
                <c:pt idx="11407">
                  <c:v>0.20296431187168118</c:v>
                </c:pt>
                <c:pt idx="11408">
                  <c:v>0.20300086687354268</c:v>
                </c:pt>
                <c:pt idx="11409">
                  <c:v>0.20304362244992141</c:v>
                </c:pt>
                <c:pt idx="11410">
                  <c:v>0.2030514851930672</c:v>
                </c:pt>
                <c:pt idx="11411">
                  <c:v>0.20308173373727287</c:v>
                </c:pt>
                <c:pt idx="11412">
                  <c:v>0.20317872919688976</c:v>
                </c:pt>
                <c:pt idx="11413">
                  <c:v>0.20319562543601596</c:v>
                </c:pt>
                <c:pt idx="11414">
                  <c:v>0.20325993554552402</c:v>
                </c:pt>
                <c:pt idx="11415">
                  <c:v>0.2033509526131384</c:v>
                </c:pt>
                <c:pt idx="11416">
                  <c:v>0.20339931793806743</c:v>
                </c:pt>
                <c:pt idx="11417">
                  <c:v>0.20340835440656022</c:v>
                </c:pt>
                <c:pt idx="11418">
                  <c:v>0.20354750267200408</c:v>
                </c:pt>
                <c:pt idx="11419">
                  <c:v>0.20357010099495082</c:v>
                </c:pt>
                <c:pt idx="11420">
                  <c:v>0.20368439970063018</c:v>
                </c:pt>
                <c:pt idx="11421">
                  <c:v>0.20370617132927826</c:v>
                </c:pt>
                <c:pt idx="11422">
                  <c:v>0.20375551067223391</c:v>
                </c:pt>
                <c:pt idx="11423">
                  <c:v>0.2037778471072659</c:v>
                </c:pt>
                <c:pt idx="11424">
                  <c:v>0.2037873220889303</c:v>
                </c:pt>
                <c:pt idx="11425">
                  <c:v>0.20385871817941711</c:v>
                </c:pt>
                <c:pt idx="11426">
                  <c:v>0.20392390311348635</c:v>
                </c:pt>
                <c:pt idx="11427">
                  <c:v>0.20393464794054247</c:v>
                </c:pt>
                <c:pt idx="11428">
                  <c:v>0.20413702051281155</c:v>
                </c:pt>
                <c:pt idx="11429">
                  <c:v>0.20415829010088346</c:v>
                </c:pt>
                <c:pt idx="11430">
                  <c:v>0.20417791684107922</c:v>
                </c:pt>
                <c:pt idx="11431">
                  <c:v>0.20418640310155561</c:v>
                </c:pt>
                <c:pt idx="11432">
                  <c:v>0.20426512286599607</c:v>
                </c:pt>
                <c:pt idx="11433">
                  <c:v>0.20440354827125043</c:v>
                </c:pt>
                <c:pt idx="11434">
                  <c:v>0.20444056817951251</c:v>
                </c:pt>
                <c:pt idx="11435">
                  <c:v>0.20452572241706157</c:v>
                </c:pt>
                <c:pt idx="11436">
                  <c:v>0.20453480944256291</c:v>
                </c:pt>
                <c:pt idx="11437">
                  <c:v>0.204647092614368</c:v>
                </c:pt>
                <c:pt idx="11438">
                  <c:v>0.2047632075969944</c:v>
                </c:pt>
                <c:pt idx="11439">
                  <c:v>0.20480525230645771</c:v>
                </c:pt>
                <c:pt idx="11440">
                  <c:v>0.20491718050446162</c:v>
                </c:pt>
                <c:pt idx="11441">
                  <c:v>0.20493756395651208</c:v>
                </c:pt>
                <c:pt idx="11442">
                  <c:v>0.20495763327435831</c:v>
                </c:pt>
                <c:pt idx="11443">
                  <c:v>0.20498004907804035</c:v>
                </c:pt>
                <c:pt idx="11444">
                  <c:v>0.20503068827817089</c:v>
                </c:pt>
                <c:pt idx="11445">
                  <c:v>0.20503960707163632</c:v>
                </c:pt>
                <c:pt idx="11446">
                  <c:v>0.20506724545185046</c:v>
                </c:pt>
                <c:pt idx="11447">
                  <c:v>0.20507262108109864</c:v>
                </c:pt>
                <c:pt idx="11448">
                  <c:v>0.20507662285250056</c:v>
                </c:pt>
                <c:pt idx="11449">
                  <c:v>0.20521942136608981</c:v>
                </c:pt>
                <c:pt idx="11450">
                  <c:v>0.20523015169716907</c:v>
                </c:pt>
                <c:pt idx="11451">
                  <c:v>0.20523521048464133</c:v>
                </c:pt>
                <c:pt idx="11452">
                  <c:v>0.20527720636965144</c:v>
                </c:pt>
                <c:pt idx="11453">
                  <c:v>0.20529003209178176</c:v>
                </c:pt>
                <c:pt idx="11454">
                  <c:v>0.20532642553285954</c:v>
                </c:pt>
                <c:pt idx="11455">
                  <c:v>0.2053559075717904</c:v>
                </c:pt>
                <c:pt idx="11456">
                  <c:v>0.20546691688052235</c:v>
                </c:pt>
                <c:pt idx="11457">
                  <c:v>0.20554331830390649</c:v>
                </c:pt>
                <c:pt idx="11458">
                  <c:v>0.20554477352970121</c:v>
                </c:pt>
                <c:pt idx="11459">
                  <c:v>0.20562106159437205</c:v>
                </c:pt>
                <c:pt idx="11460">
                  <c:v>0.2057001379479379</c:v>
                </c:pt>
                <c:pt idx="11461">
                  <c:v>0.20574248349932572</c:v>
                </c:pt>
                <c:pt idx="11462">
                  <c:v>0.20585286794827651</c:v>
                </c:pt>
                <c:pt idx="11463">
                  <c:v>0.20587400755397869</c:v>
                </c:pt>
                <c:pt idx="11464">
                  <c:v>0.20588083110128333</c:v>
                </c:pt>
                <c:pt idx="11465">
                  <c:v>0.20588313358533059</c:v>
                </c:pt>
                <c:pt idx="11466">
                  <c:v>0.20592242272984654</c:v>
                </c:pt>
                <c:pt idx="11467">
                  <c:v>0.205932722519902</c:v>
                </c:pt>
                <c:pt idx="11468">
                  <c:v>0.20598365565048213</c:v>
                </c:pt>
                <c:pt idx="11469">
                  <c:v>0.20604297110406883</c:v>
                </c:pt>
                <c:pt idx="11470">
                  <c:v>0.20613676585645677</c:v>
                </c:pt>
                <c:pt idx="11471">
                  <c:v>0.20614713839940063</c:v>
                </c:pt>
                <c:pt idx="11472">
                  <c:v>0.20615483967556772</c:v>
                </c:pt>
                <c:pt idx="11473">
                  <c:v>0.20616035123455961</c:v>
                </c:pt>
                <c:pt idx="11474">
                  <c:v>0.2062096577440507</c:v>
                </c:pt>
                <c:pt idx="11475">
                  <c:v>0.20622778903712222</c:v>
                </c:pt>
                <c:pt idx="11476">
                  <c:v>0.20630030026380275</c:v>
                </c:pt>
                <c:pt idx="11477">
                  <c:v>0.20635679039765273</c:v>
                </c:pt>
                <c:pt idx="11478">
                  <c:v>0.20639050846249371</c:v>
                </c:pt>
                <c:pt idx="11479">
                  <c:v>0.20640446502533527</c:v>
                </c:pt>
                <c:pt idx="11480">
                  <c:v>0.20642670667347024</c:v>
                </c:pt>
                <c:pt idx="11481">
                  <c:v>0.20646978350129469</c:v>
                </c:pt>
                <c:pt idx="11482">
                  <c:v>0.20651328359542559</c:v>
                </c:pt>
                <c:pt idx="11483">
                  <c:v>0.20653626764915292</c:v>
                </c:pt>
                <c:pt idx="11484">
                  <c:v>0.20682736878885968</c:v>
                </c:pt>
                <c:pt idx="11485">
                  <c:v>0.206837438385472</c:v>
                </c:pt>
                <c:pt idx="11486">
                  <c:v>0.20688376988721105</c:v>
                </c:pt>
                <c:pt idx="11487">
                  <c:v>0.20703099535456773</c:v>
                </c:pt>
                <c:pt idx="11488">
                  <c:v>0.20710552118166253</c:v>
                </c:pt>
                <c:pt idx="11489">
                  <c:v>0.20715940705014377</c:v>
                </c:pt>
                <c:pt idx="11490">
                  <c:v>0.20716004274895916</c:v>
                </c:pt>
                <c:pt idx="11491">
                  <c:v>0.20725519080189578</c:v>
                </c:pt>
                <c:pt idx="11492">
                  <c:v>0.20738646156032811</c:v>
                </c:pt>
                <c:pt idx="11493">
                  <c:v>0.20741618692312391</c:v>
                </c:pt>
                <c:pt idx="11494">
                  <c:v>0.20744069146628208</c:v>
                </c:pt>
                <c:pt idx="11495">
                  <c:v>0.20758815269220041</c:v>
                </c:pt>
                <c:pt idx="11496">
                  <c:v>0.2076206806063825</c:v>
                </c:pt>
                <c:pt idx="11497">
                  <c:v>0.20766668480030404</c:v>
                </c:pt>
                <c:pt idx="11498">
                  <c:v>0.20767518544973082</c:v>
                </c:pt>
                <c:pt idx="11499">
                  <c:v>0.20771180081202256</c:v>
                </c:pt>
                <c:pt idx="11500">
                  <c:v>0.2077123479231765</c:v>
                </c:pt>
                <c:pt idx="11501">
                  <c:v>0.20773923193862895</c:v>
                </c:pt>
                <c:pt idx="11502">
                  <c:v>0.20776529822377743</c:v>
                </c:pt>
                <c:pt idx="11503">
                  <c:v>0.20776725971935139</c:v>
                </c:pt>
                <c:pt idx="11504">
                  <c:v>0.20778134993126254</c:v>
                </c:pt>
                <c:pt idx="11505">
                  <c:v>0.20788077616080802</c:v>
                </c:pt>
                <c:pt idx="11506">
                  <c:v>0.20789028674272356</c:v>
                </c:pt>
                <c:pt idx="11507">
                  <c:v>0.20793236748607324</c:v>
                </c:pt>
                <c:pt idx="11508">
                  <c:v>0.20793845821236034</c:v>
                </c:pt>
                <c:pt idx="11509">
                  <c:v>0.20804140716504546</c:v>
                </c:pt>
                <c:pt idx="11510">
                  <c:v>0.20807353812331125</c:v>
                </c:pt>
                <c:pt idx="11511">
                  <c:v>0.20814428348007033</c:v>
                </c:pt>
                <c:pt idx="11512">
                  <c:v>0.20814685184990381</c:v>
                </c:pt>
                <c:pt idx="11513">
                  <c:v>0.20816137044785413</c:v>
                </c:pt>
                <c:pt idx="11514">
                  <c:v>0.20821954010871044</c:v>
                </c:pt>
                <c:pt idx="11515">
                  <c:v>0.20842648154009022</c:v>
                </c:pt>
                <c:pt idx="11516">
                  <c:v>0.20844813133363635</c:v>
                </c:pt>
                <c:pt idx="11517">
                  <c:v>0.20851525785885588</c:v>
                </c:pt>
                <c:pt idx="11518">
                  <c:v>0.2085624974365374</c:v>
                </c:pt>
                <c:pt idx="11519">
                  <c:v>0.20867395084491142</c:v>
                </c:pt>
                <c:pt idx="11520">
                  <c:v>0.20867805231169398</c:v>
                </c:pt>
                <c:pt idx="11521">
                  <c:v>0.20868601902975539</c:v>
                </c:pt>
                <c:pt idx="11522">
                  <c:v>0.20879912560599723</c:v>
                </c:pt>
                <c:pt idx="11523">
                  <c:v>0.20883948329801852</c:v>
                </c:pt>
                <c:pt idx="11524">
                  <c:v>0.20889840040749422</c:v>
                </c:pt>
                <c:pt idx="11525">
                  <c:v>0.20890988944928301</c:v>
                </c:pt>
                <c:pt idx="11526">
                  <c:v>0.20892595182474083</c:v>
                </c:pt>
                <c:pt idx="11527">
                  <c:v>0.20907719266534935</c:v>
                </c:pt>
                <c:pt idx="11528">
                  <c:v>0.20915850265049371</c:v>
                </c:pt>
                <c:pt idx="11529">
                  <c:v>0.20926157085063621</c:v>
                </c:pt>
                <c:pt idx="11530">
                  <c:v>0.20926929553747323</c:v>
                </c:pt>
                <c:pt idx="11531">
                  <c:v>0.20927900668316407</c:v>
                </c:pt>
                <c:pt idx="11532">
                  <c:v>0.20936669036099129</c:v>
                </c:pt>
                <c:pt idx="11533">
                  <c:v>0.20937130065366527</c:v>
                </c:pt>
                <c:pt idx="11534">
                  <c:v>0.20940240275545202</c:v>
                </c:pt>
                <c:pt idx="11535">
                  <c:v>0.20948689532727927</c:v>
                </c:pt>
                <c:pt idx="11536">
                  <c:v>0.20953337046580731</c:v>
                </c:pt>
                <c:pt idx="11537">
                  <c:v>0.20955770619452618</c:v>
                </c:pt>
                <c:pt idx="11538">
                  <c:v>0.20955884267422345</c:v>
                </c:pt>
                <c:pt idx="11539">
                  <c:v>0.20955934249442879</c:v>
                </c:pt>
                <c:pt idx="11540">
                  <c:v>0.20958111990876288</c:v>
                </c:pt>
                <c:pt idx="11541">
                  <c:v>0.20958600013687115</c:v>
                </c:pt>
                <c:pt idx="11542">
                  <c:v>0.20963039808566367</c:v>
                </c:pt>
                <c:pt idx="11543">
                  <c:v>0.20994796215992853</c:v>
                </c:pt>
                <c:pt idx="11544">
                  <c:v>0.20996395347493857</c:v>
                </c:pt>
                <c:pt idx="11545">
                  <c:v>0.21001949913864859</c:v>
                </c:pt>
                <c:pt idx="11546">
                  <c:v>0.21008662951553655</c:v>
                </c:pt>
                <c:pt idx="11547">
                  <c:v>0.2101174579561986</c:v>
                </c:pt>
                <c:pt idx="11548">
                  <c:v>0.21012040506749141</c:v>
                </c:pt>
                <c:pt idx="11549">
                  <c:v>0.21014829206702887</c:v>
                </c:pt>
                <c:pt idx="11550">
                  <c:v>0.21014929791636397</c:v>
                </c:pt>
                <c:pt idx="11551">
                  <c:v>0.21015904081091441</c:v>
                </c:pt>
                <c:pt idx="11552">
                  <c:v>0.21019970922939674</c:v>
                </c:pt>
                <c:pt idx="11553">
                  <c:v>0.21027738414313663</c:v>
                </c:pt>
                <c:pt idx="11554">
                  <c:v>0.21028288991132624</c:v>
                </c:pt>
                <c:pt idx="11555">
                  <c:v>0.21037074205231177</c:v>
                </c:pt>
                <c:pt idx="11556">
                  <c:v>0.21046780511681368</c:v>
                </c:pt>
                <c:pt idx="11557">
                  <c:v>0.21049624330330013</c:v>
                </c:pt>
                <c:pt idx="11558">
                  <c:v>0.21058319470396644</c:v>
                </c:pt>
                <c:pt idx="11559">
                  <c:v>0.21064371735266607</c:v>
                </c:pt>
                <c:pt idx="11560">
                  <c:v>0.2106717019433432</c:v>
                </c:pt>
                <c:pt idx="11561">
                  <c:v>0.21075702707677635</c:v>
                </c:pt>
                <c:pt idx="11562">
                  <c:v>0.21079067192850867</c:v>
                </c:pt>
                <c:pt idx="11563">
                  <c:v>0.21083955497713258</c:v>
                </c:pt>
                <c:pt idx="11564">
                  <c:v>0.21093859125959971</c:v>
                </c:pt>
                <c:pt idx="11565">
                  <c:v>0.21102183596373003</c:v>
                </c:pt>
                <c:pt idx="11566">
                  <c:v>0.21102877545571133</c:v>
                </c:pt>
                <c:pt idx="11567">
                  <c:v>0.21106221906016856</c:v>
                </c:pt>
                <c:pt idx="11568">
                  <c:v>0.211124048959937</c:v>
                </c:pt>
                <c:pt idx="11569">
                  <c:v>0.21113682440077683</c:v>
                </c:pt>
                <c:pt idx="11570">
                  <c:v>0.21122499350657162</c:v>
                </c:pt>
                <c:pt idx="11571">
                  <c:v>0.21126016023418104</c:v>
                </c:pt>
                <c:pt idx="11572">
                  <c:v>0.21127835033431641</c:v>
                </c:pt>
                <c:pt idx="11573">
                  <c:v>0.21137886647629203</c:v>
                </c:pt>
                <c:pt idx="11574">
                  <c:v>0.21138070851904886</c:v>
                </c:pt>
                <c:pt idx="11575">
                  <c:v>0.2113858987036725</c:v>
                </c:pt>
                <c:pt idx="11576">
                  <c:v>0.21145026816050652</c:v>
                </c:pt>
                <c:pt idx="11577">
                  <c:v>0.21152533313209637</c:v>
                </c:pt>
                <c:pt idx="11578">
                  <c:v>0.21159876380087059</c:v>
                </c:pt>
                <c:pt idx="11579">
                  <c:v>0.21161143541385172</c:v>
                </c:pt>
                <c:pt idx="11580">
                  <c:v>0.21161217408562044</c:v>
                </c:pt>
                <c:pt idx="11581">
                  <c:v>0.21161515603130543</c:v>
                </c:pt>
                <c:pt idx="11582">
                  <c:v>0.21168542213861991</c:v>
                </c:pt>
                <c:pt idx="11583">
                  <c:v>0.21171807493959674</c:v>
                </c:pt>
                <c:pt idx="11584">
                  <c:v>0.21173055958393575</c:v>
                </c:pt>
                <c:pt idx="11585">
                  <c:v>0.21173474947200516</c:v>
                </c:pt>
                <c:pt idx="11586">
                  <c:v>0.21176404612771707</c:v>
                </c:pt>
                <c:pt idx="11587">
                  <c:v>0.21177159922519184</c:v>
                </c:pt>
                <c:pt idx="11588">
                  <c:v>0.2118679979999985</c:v>
                </c:pt>
                <c:pt idx="11589">
                  <c:v>0.2121075038814936</c:v>
                </c:pt>
                <c:pt idx="11590">
                  <c:v>0.21216487923296301</c:v>
                </c:pt>
                <c:pt idx="11591">
                  <c:v>0.21217298243577631</c:v>
                </c:pt>
                <c:pt idx="11592">
                  <c:v>0.2122563461988064</c:v>
                </c:pt>
                <c:pt idx="11593">
                  <c:v>0.21244510985724391</c:v>
                </c:pt>
                <c:pt idx="11594">
                  <c:v>0.21250194595588018</c:v>
                </c:pt>
                <c:pt idx="11595">
                  <c:v>0.21250894264400363</c:v>
                </c:pt>
                <c:pt idx="11596">
                  <c:v>0.21250978598708628</c:v>
                </c:pt>
                <c:pt idx="11597">
                  <c:v>0.21255046218990495</c:v>
                </c:pt>
                <c:pt idx="11598">
                  <c:v>0.212589509393555</c:v>
                </c:pt>
                <c:pt idx="11599">
                  <c:v>0.21265207038109729</c:v>
                </c:pt>
                <c:pt idx="11600">
                  <c:v>0.21267322290890689</c:v>
                </c:pt>
                <c:pt idx="11601">
                  <c:v>0.21267510054411132</c:v>
                </c:pt>
                <c:pt idx="11602">
                  <c:v>0.21280864971673924</c:v>
                </c:pt>
                <c:pt idx="11603">
                  <c:v>0.21289134057282832</c:v>
                </c:pt>
                <c:pt idx="11604">
                  <c:v>0.21290601902294215</c:v>
                </c:pt>
                <c:pt idx="11605">
                  <c:v>0.21293969736946386</c:v>
                </c:pt>
                <c:pt idx="11606">
                  <c:v>0.21296698405649364</c:v>
                </c:pt>
                <c:pt idx="11607">
                  <c:v>0.21314124117535255</c:v>
                </c:pt>
                <c:pt idx="11608">
                  <c:v>0.21314593636614779</c:v>
                </c:pt>
                <c:pt idx="11609">
                  <c:v>0.21314726275485729</c:v>
                </c:pt>
                <c:pt idx="11610">
                  <c:v>0.21318134664012808</c:v>
                </c:pt>
                <c:pt idx="11611">
                  <c:v>0.21318593355483376</c:v>
                </c:pt>
                <c:pt idx="11612">
                  <c:v>0.21322060940098811</c:v>
                </c:pt>
                <c:pt idx="11613">
                  <c:v>0.21322611398524208</c:v>
                </c:pt>
                <c:pt idx="11614">
                  <c:v>0.21324912592897233</c:v>
                </c:pt>
                <c:pt idx="11615">
                  <c:v>0.2133062720891816</c:v>
                </c:pt>
                <c:pt idx="11616">
                  <c:v>0.21342996932508504</c:v>
                </c:pt>
                <c:pt idx="11617">
                  <c:v>0.21351116589184546</c:v>
                </c:pt>
                <c:pt idx="11618">
                  <c:v>0.21365948261300954</c:v>
                </c:pt>
                <c:pt idx="11619">
                  <c:v>0.21374227274497062</c:v>
                </c:pt>
                <c:pt idx="11620">
                  <c:v>0.21380040621403357</c:v>
                </c:pt>
                <c:pt idx="11621">
                  <c:v>0.21386933273146591</c:v>
                </c:pt>
                <c:pt idx="11622">
                  <c:v>0.21387212187033894</c:v>
                </c:pt>
                <c:pt idx="11623">
                  <c:v>0.21389395953213314</c:v>
                </c:pt>
                <c:pt idx="11624">
                  <c:v>0.21397455911679697</c:v>
                </c:pt>
                <c:pt idx="11625">
                  <c:v>0.21399999063277042</c:v>
                </c:pt>
                <c:pt idx="11626">
                  <c:v>0.21419509022558358</c:v>
                </c:pt>
                <c:pt idx="11627">
                  <c:v>0.21421244664160294</c:v>
                </c:pt>
                <c:pt idx="11628">
                  <c:v>0.21425143157861273</c:v>
                </c:pt>
                <c:pt idx="11629">
                  <c:v>0.2143449811887683</c:v>
                </c:pt>
                <c:pt idx="11630">
                  <c:v>0.21437657811434596</c:v>
                </c:pt>
                <c:pt idx="11631">
                  <c:v>0.21438014406555872</c:v>
                </c:pt>
                <c:pt idx="11632">
                  <c:v>0.21448986804486578</c:v>
                </c:pt>
                <c:pt idx="11633">
                  <c:v>0.21449790563651769</c:v>
                </c:pt>
                <c:pt idx="11634">
                  <c:v>0.21466857916286028</c:v>
                </c:pt>
                <c:pt idx="11635">
                  <c:v>0.21467891505034958</c:v>
                </c:pt>
                <c:pt idx="11636">
                  <c:v>0.21469294919957452</c:v>
                </c:pt>
                <c:pt idx="11637">
                  <c:v>0.21475328794084436</c:v>
                </c:pt>
                <c:pt idx="11638">
                  <c:v>0.21478010167989847</c:v>
                </c:pt>
                <c:pt idx="11639">
                  <c:v>0.21488022981219707</c:v>
                </c:pt>
                <c:pt idx="11640">
                  <c:v>0.21488689951013029</c:v>
                </c:pt>
                <c:pt idx="11641">
                  <c:v>0.21491068329934054</c:v>
                </c:pt>
                <c:pt idx="11642">
                  <c:v>0.21492174069849512</c:v>
                </c:pt>
                <c:pt idx="11643">
                  <c:v>0.2149408056589128</c:v>
                </c:pt>
                <c:pt idx="11644">
                  <c:v>0.21507829844512519</c:v>
                </c:pt>
                <c:pt idx="11645">
                  <c:v>0.21507840025463384</c:v>
                </c:pt>
                <c:pt idx="11646">
                  <c:v>0.21508195611187192</c:v>
                </c:pt>
                <c:pt idx="11647">
                  <c:v>0.21510342428910739</c:v>
                </c:pt>
                <c:pt idx="11648">
                  <c:v>0.21512730603314034</c:v>
                </c:pt>
                <c:pt idx="11649">
                  <c:v>0.21516965022843029</c:v>
                </c:pt>
                <c:pt idx="11650">
                  <c:v>0.21525149115353204</c:v>
                </c:pt>
                <c:pt idx="11651">
                  <c:v>0.21527903147729321</c:v>
                </c:pt>
                <c:pt idx="11652">
                  <c:v>0.21535902241785609</c:v>
                </c:pt>
                <c:pt idx="11653">
                  <c:v>0.21537001277456488</c:v>
                </c:pt>
                <c:pt idx="11654">
                  <c:v>0.21540239105692841</c:v>
                </c:pt>
                <c:pt idx="11655">
                  <c:v>0.21551875432927708</c:v>
                </c:pt>
                <c:pt idx="11656">
                  <c:v>0.21554210253229988</c:v>
                </c:pt>
                <c:pt idx="11657">
                  <c:v>0.21554325110115019</c:v>
                </c:pt>
                <c:pt idx="11658">
                  <c:v>0.21559697659447682</c:v>
                </c:pt>
                <c:pt idx="11659">
                  <c:v>0.21560109206633607</c:v>
                </c:pt>
                <c:pt idx="11660">
                  <c:v>0.21563704166021938</c:v>
                </c:pt>
                <c:pt idx="11661">
                  <c:v>0.2156576730225066</c:v>
                </c:pt>
                <c:pt idx="11662">
                  <c:v>0.21567209055253325</c:v>
                </c:pt>
                <c:pt idx="11663">
                  <c:v>0.2157464020188879</c:v>
                </c:pt>
                <c:pt idx="11664">
                  <c:v>0.21575782305171975</c:v>
                </c:pt>
                <c:pt idx="11665">
                  <c:v>0.21584529376114903</c:v>
                </c:pt>
                <c:pt idx="11666">
                  <c:v>0.21585856976084875</c:v>
                </c:pt>
                <c:pt idx="11667">
                  <c:v>0.21605584531047811</c:v>
                </c:pt>
                <c:pt idx="11668">
                  <c:v>0.21608490191372384</c:v>
                </c:pt>
                <c:pt idx="11669">
                  <c:v>0.21621445617116614</c:v>
                </c:pt>
                <c:pt idx="11670">
                  <c:v>0.21624000818285521</c:v>
                </c:pt>
                <c:pt idx="11671">
                  <c:v>0.21624395958969458</c:v>
                </c:pt>
                <c:pt idx="11672">
                  <c:v>0.21626226958142175</c:v>
                </c:pt>
                <c:pt idx="11673">
                  <c:v>0.21628146217916924</c:v>
                </c:pt>
                <c:pt idx="11674">
                  <c:v>0.21636513018986744</c:v>
                </c:pt>
                <c:pt idx="11675">
                  <c:v>0.21638217756652117</c:v>
                </c:pt>
                <c:pt idx="11676">
                  <c:v>0.21645726760786338</c:v>
                </c:pt>
                <c:pt idx="11677">
                  <c:v>0.21658932846316253</c:v>
                </c:pt>
                <c:pt idx="11678">
                  <c:v>0.21663247246697362</c:v>
                </c:pt>
                <c:pt idx="11679">
                  <c:v>0.21669171855046426</c:v>
                </c:pt>
                <c:pt idx="11680">
                  <c:v>0.21671377014303375</c:v>
                </c:pt>
                <c:pt idx="11681">
                  <c:v>0.21690223663625166</c:v>
                </c:pt>
                <c:pt idx="11682">
                  <c:v>0.21694162910980441</c:v>
                </c:pt>
                <c:pt idx="11683">
                  <c:v>0.21701447747389674</c:v>
                </c:pt>
                <c:pt idx="11684">
                  <c:v>0.2170403633218066</c:v>
                </c:pt>
                <c:pt idx="11685">
                  <c:v>0.21707889346463041</c:v>
                </c:pt>
                <c:pt idx="11686">
                  <c:v>0.21709945336795197</c:v>
                </c:pt>
                <c:pt idx="11687">
                  <c:v>0.2172320684876646</c:v>
                </c:pt>
                <c:pt idx="11688">
                  <c:v>0.21727139159414177</c:v>
                </c:pt>
                <c:pt idx="11689">
                  <c:v>0.21728201484483958</c:v>
                </c:pt>
                <c:pt idx="11690">
                  <c:v>0.2173371239314425</c:v>
                </c:pt>
                <c:pt idx="11691">
                  <c:v>0.21742654717961449</c:v>
                </c:pt>
                <c:pt idx="11692">
                  <c:v>0.217512117577256</c:v>
                </c:pt>
                <c:pt idx="11693">
                  <c:v>0.2175948651006808</c:v>
                </c:pt>
                <c:pt idx="11694">
                  <c:v>0.21762557671238161</c:v>
                </c:pt>
                <c:pt idx="11695">
                  <c:v>0.21766836696100797</c:v>
                </c:pt>
                <c:pt idx="11696">
                  <c:v>0.21770485649745477</c:v>
                </c:pt>
                <c:pt idx="11697">
                  <c:v>0.21773397295455013</c:v>
                </c:pt>
                <c:pt idx="11698">
                  <c:v>0.21779235107075004</c:v>
                </c:pt>
                <c:pt idx="11699">
                  <c:v>0.21780391083352124</c:v>
                </c:pt>
                <c:pt idx="11700">
                  <c:v>0.21782009635715477</c:v>
                </c:pt>
                <c:pt idx="11701">
                  <c:v>0.21784964786175032</c:v>
                </c:pt>
                <c:pt idx="11702">
                  <c:v>0.21792277368814852</c:v>
                </c:pt>
                <c:pt idx="11703">
                  <c:v>0.21793062061417101</c:v>
                </c:pt>
                <c:pt idx="11704">
                  <c:v>0.2179912407384213</c:v>
                </c:pt>
                <c:pt idx="11705">
                  <c:v>0.2180278536462783</c:v>
                </c:pt>
                <c:pt idx="11706">
                  <c:v>0.21811250264928234</c:v>
                </c:pt>
                <c:pt idx="11707">
                  <c:v>0.21821828447105734</c:v>
                </c:pt>
                <c:pt idx="11708">
                  <c:v>0.21825445314398401</c:v>
                </c:pt>
                <c:pt idx="11709">
                  <c:v>0.21829430292019636</c:v>
                </c:pt>
                <c:pt idx="11710">
                  <c:v>0.21829864448004979</c:v>
                </c:pt>
                <c:pt idx="11711">
                  <c:v>0.21839337588354946</c:v>
                </c:pt>
                <c:pt idx="11712">
                  <c:v>0.21848168728060816</c:v>
                </c:pt>
                <c:pt idx="11713">
                  <c:v>0.21853572749950539</c:v>
                </c:pt>
                <c:pt idx="11714">
                  <c:v>0.2185791912791514</c:v>
                </c:pt>
                <c:pt idx="11715">
                  <c:v>0.21859964524621467</c:v>
                </c:pt>
                <c:pt idx="11716">
                  <c:v>0.21862244402372441</c:v>
                </c:pt>
                <c:pt idx="11717">
                  <c:v>0.21872277842436316</c:v>
                </c:pt>
                <c:pt idx="11718">
                  <c:v>0.21876525825404972</c:v>
                </c:pt>
                <c:pt idx="11719">
                  <c:v>0.21881581936743541</c:v>
                </c:pt>
                <c:pt idx="11720">
                  <c:v>0.21888804441270285</c:v>
                </c:pt>
                <c:pt idx="11721">
                  <c:v>0.21894789279867582</c:v>
                </c:pt>
                <c:pt idx="11722">
                  <c:v>0.2190241652686058</c:v>
                </c:pt>
                <c:pt idx="11723">
                  <c:v>0.21905082951432947</c:v>
                </c:pt>
                <c:pt idx="11724">
                  <c:v>0.21920352275859248</c:v>
                </c:pt>
                <c:pt idx="11725">
                  <c:v>0.21923456440378875</c:v>
                </c:pt>
                <c:pt idx="11726">
                  <c:v>0.21929256730132071</c:v>
                </c:pt>
                <c:pt idx="11727">
                  <c:v>0.21941797427569118</c:v>
                </c:pt>
                <c:pt idx="11728">
                  <c:v>0.21947469741025175</c:v>
                </c:pt>
                <c:pt idx="11729">
                  <c:v>0.21954664764844378</c:v>
                </c:pt>
                <c:pt idx="11730">
                  <c:v>0.21958850956144479</c:v>
                </c:pt>
                <c:pt idx="11731">
                  <c:v>0.21960821331585792</c:v>
                </c:pt>
                <c:pt idx="11732">
                  <c:v>0.21963192308494237</c:v>
                </c:pt>
                <c:pt idx="11733">
                  <c:v>0.21963676531234436</c:v>
                </c:pt>
                <c:pt idx="11734">
                  <c:v>0.21965488659226498</c:v>
                </c:pt>
                <c:pt idx="11735">
                  <c:v>0.21967580237523976</c:v>
                </c:pt>
                <c:pt idx="11736">
                  <c:v>0.21975292383576975</c:v>
                </c:pt>
                <c:pt idx="11737">
                  <c:v>0.21987866042170817</c:v>
                </c:pt>
                <c:pt idx="11738">
                  <c:v>0.21988498009344226</c:v>
                </c:pt>
                <c:pt idx="11739">
                  <c:v>0.21993276144752091</c:v>
                </c:pt>
                <c:pt idx="11740">
                  <c:v>0.2199971448992061</c:v>
                </c:pt>
                <c:pt idx="11741">
                  <c:v>0.21999850153381731</c:v>
                </c:pt>
                <c:pt idx="11742">
                  <c:v>0.22006465283523369</c:v>
                </c:pt>
                <c:pt idx="11743">
                  <c:v>0.22012930877812448</c:v>
                </c:pt>
                <c:pt idx="11744">
                  <c:v>0.22013708039446475</c:v>
                </c:pt>
                <c:pt idx="11745">
                  <c:v>0.22014200333441161</c:v>
                </c:pt>
                <c:pt idx="11746">
                  <c:v>0.22020198055287329</c:v>
                </c:pt>
                <c:pt idx="11747">
                  <c:v>0.22023304905513116</c:v>
                </c:pt>
                <c:pt idx="11748">
                  <c:v>0.22027573609323953</c:v>
                </c:pt>
                <c:pt idx="11749">
                  <c:v>0.22028130605718718</c:v>
                </c:pt>
                <c:pt idx="11750">
                  <c:v>0.22028331598838083</c:v>
                </c:pt>
                <c:pt idx="11751">
                  <c:v>0.22031693775146119</c:v>
                </c:pt>
                <c:pt idx="11752">
                  <c:v>0.22032258771198734</c:v>
                </c:pt>
                <c:pt idx="11753">
                  <c:v>0.22036997172698086</c:v>
                </c:pt>
                <c:pt idx="11754">
                  <c:v>0.22047051000336373</c:v>
                </c:pt>
                <c:pt idx="11755">
                  <c:v>0.22051888105931067</c:v>
                </c:pt>
                <c:pt idx="11756">
                  <c:v>0.22052243449666004</c:v>
                </c:pt>
                <c:pt idx="11757">
                  <c:v>0.22062610962583565</c:v>
                </c:pt>
                <c:pt idx="11758">
                  <c:v>0.22070218624853277</c:v>
                </c:pt>
                <c:pt idx="11759">
                  <c:v>0.22073125280679132</c:v>
                </c:pt>
                <c:pt idx="11760">
                  <c:v>0.22078592808582057</c:v>
                </c:pt>
                <c:pt idx="11761">
                  <c:v>0.22089445160839327</c:v>
                </c:pt>
                <c:pt idx="11762">
                  <c:v>0.22091247544103187</c:v>
                </c:pt>
                <c:pt idx="11763">
                  <c:v>0.22094722913179374</c:v>
                </c:pt>
                <c:pt idx="11764">
                  <c:v>0.22108388952710248</c:v>
                </c:pt>
                <c:pt idx="11765">
                  <c:v>0.22112520395537408</c:v>
                </c:pt>
                <c:pt idx="11766">
                  <c:v>0.22120580863095407</c:v>
                </c:pt>
                <c:pt idx="11767">
                  <c:v>0.22123310246746933</c:v>
                </c:pt>
                <c:pt idx="11768">
                  <c:v>0.22130702119775988</c:v>
                </c:pt>
                <c:pt idx="11769">
                  <c:v>0.22147153826681587</c:v>
                </c:pt>
                <c:pt idx="11770">
                  <c:v>0.22158761334452479</c:v>
                </c:pt>
                <c:pt idx="11771">
                  <c:v>0.22166048625920998</c:v>
                </c:pt>
                <c:pt idx="11772">
                  <c:v>0.22174580350545012</c:v>
                </c:pt>
                <c:pt idx="11773">
                  <c:v>0.22175831879178762</c:v>
                </c:pt>
                <c:pt idx="11774">
                  <c:v>0.22176656063235597</c:v>
                </c:pt>
                <c:pt idx="11775">
                  <c:v>0.22177615562459327</c:v>
                </c:pt>
                <c:pt idx="11776">
                  <c:v>0.22177638664003618</c:v>
                </c:pt>
                <c:pt idx="11777">
                  <c:v>0.22185918116277631</c:v>
                </c:pt>
                <c:pt idx="11778">
                  <c:v>0.22188314726738867</c:v>
                </c:pt>
                <c:pt idx="11779">
                  <c:v>0.2218833763574109</c:v>
                </c:pt>
                <c:pt idx="11780">
                  <c:v>0.2220939014765593</c:v>
                </c:pt>
                <c:pt idx="11781">
                  <c:v>0.22219122960652171</c:v>
                </c:pt>
                <c:pt idx="11782">
                  <c:v>0.22222739494724933</c:v>
                </c:pt>
                <c:pt idx="11783">
                  <c:v>0.22223033010749094</c:v>
                </c:pt>
                <c:pt idx="11784">
                  <c:v>0.2222899830043206</c:v>
                </c:pt>
                <c:pt idx="11785">
                  <c:v>0.22239048353172247</c:v>
                </c:pt>
                <c:pt idx="11786">
                  <c:v>0.22245614735379682</c:v>
                </c:pt>
                <c:pt idx="11787">
                  <c:v>0.22252209237058976</c:v>
                </c:pt>
                <c:pt idx="11788">
                  <c:v>0.22253034510961897</c:v>
                </c:pt>
                <c:pt idx="11789">
                  <c:v>0.22258551421699671</c:v>
                </c:pt>
                <c:pt idx="11790">
                  <c:v>0.22259957154900017</c:v>
                </c:pt>
                <c:pt idx="11791">
                  <c:v>0.22268268963928636</c:v>
                </c:pt>
                <c:pt idx="11792">
                  <c:v>0.22268335308645745</c:v>
                </c:pt>
                <c:pt idx="11793">
                  <c:v>0.22268422552683473</c:v>
                </c:pt>
                <c:pt idx="11794">
                  <c:v>0.2226942054034616</c:v>
                </c:pt>
                <c:pt idx="11795">
                  <c:v>0.22274014298565623</c:v>
                </c:pt>
                <c:pt idx="11796">
                  <c:v>0.22276210418608186</c:v>
                </c:pt>
                <c:pt idx="11797">
                  <c:v>0.22278626115011563</c:v>
                </c:pt>
                <c:pt idx="11798">
                  <c:v>0.22281170991551003</c:v>
                </c:pt>
                <c:pt idx="11799">
                  <c:v>0.22286591519348889</c:v>
                </c:pt>
                <c:pt idx="11800">
                  <c:v>0.22291596294253191</c:v>
                </c:pt>
                <c:pt idx="11801">
                  <c:v>0.22308400294105585</c:v>
                </c:pt>
                <c:pt idx="11802">
                  <c:v>0.2230925471813141</c:v>
                </c:pt>
                <c:pt idx="11803">
                  <c:v>0.22311329899339111</c:v>
                </c:pt>
                <c:pt idx="11804">
                  <c:v>0.2231269203276271</c:v>
                </c:pt>
                <c:pt idx="11805">
                  <c:v>0.22313449144953282</c:v>
                </c:pt>
                <c:pt idx="11806">
                  <c:v>0.22322604760501011</c:v>
                </c:pt>
                <c:pt idx="11807">
                  <c:v>0.223264840471144</c:v>
                </c:pt>
                <c:pt idx="11808">
                  <c:v>0.22337510484615847</c:v>
                </c:pt>
                <c:pt idx="11809">
                  <c:v>0.22365774796605697</c:v>
                </c:pt>
                <c:pt idx="11810">
                  <c:v>0.22371367570888287</c:v>
                </c:pt>
                <c:pt idx="11811">
                  <c:v>0.22371723992332396</c:v>
                </c:pt>
                <c:pt idx="11812">
                  <c:v>0.22386931176881605</c:v>
                </c:pt>
                <c:pt idx="11813">
                  <c:v>0.22390127070571161</c:v>
                </c:pt>
                <c:pt idx="11814">
                  <c:v>0.2239059190954672</c:v>
                </c:pt>
                <c:pt idx="11815">
                  <c:v>0.22391482336797144</c:v>
                </c:pt>
                <c:pt idx="11816">
                  <c:v>0.22393103395424277</c:v>
                </c:pt>
                <c:pt idx="11817">
                  <c:v>0.22395750850696683</c:v>
                </c:pt>
                <c:pt idx="11818">
                  <c:v>0.22408393325886283</c:v>
                </c:pt>
                <c:pt idx="11819">
                  <c:v>0.22412306613059182</c:v>
                </c:pt>
                <c:pt idx="11820">
                  <c:v>0.22421714529436915</c:v>
                </c:pt>
                <c:pt idx="11821">
                  <c:v>0.22423392360209063</c:v>
                </c:pt>
                <c:pt idx="11822">
                  <c:v>0.22433731258447456</c:v>
                </c:pt>
                <c:pt idx="11823">
                  <c:v>0.22436729506647396</c:v>
                </c:pt>
                <c:pt idx="11824">
                  <c:v>0.22439414370620123</c:v>
                </c:pt>
                <c:pt idx="11825">
                  <c:v>0.22440003781535292</c:v>
                </c:pt>
                <c:pt idx="11826">
                  <c:v>0.22441414508363097</c:v>
                </c:pt>
                <c:pt idx="11827">
                  <c:v>0.22450570321257637</c:v>
                </c:pt>
                <c:pt idx="11828">
                  <c:v>0.22450799361406901</c:v>
                </c:pt>
                <c:pt idx="11829">
                  <c:v>0.22455125557927033</c:v>
                </c:pt>
                <c:pt idx="11830">
                  <c:v>0.22455615344166729</c:v>
                </c:pt>
                <c:pt idx="11831">
                  <c:v>0.22462920200778463</c:v>
                </c:pt>
                <c:pt idx="11832">
                  <c:v>0.22465610294095151</c:v>
                </c:pt>
                <c:pt idx="11833">
                  <c:v>0.22472074041224213</c:v>
                </c:pt>
                <c:pt idx="11834">
                  <c:v>0.22492549869084871</c:v>
                </c:pt>
                <c:pt idx="11835">
                  <c:v>0.22502062436338699</c:v>
                </c:pt>
                <c:pt idx="11836">
                  <c:v>0.22506158461290168</c:v>
                </c:pt>
                <c:pt idx="11837">
                  <c:v>0.22506807212647145</c:v>
                </c:pt>
                <c:pt idx="11838">
                  <c:v>0.22517592322433136</c:v>
                </c:pt>
                <c:pt idx="11839">
                  <c:v>0.22517816888805947</c:v>
                </c:pt>
                <c:pt idx="11840">
                  <c:v>0.22518046218448357</c:v>
                </c:pt>
                <c:pt idx="11841">
                  <c:v>0.22524733737881378</c:v>
                </c:pt>
                <c:pt idx="11842">
                  <c:v>0.22525908711057341</c:v>
                </c:pt>
                <c:pt idx="11843">
                  <c:v>0.22541022034610991</c:v>
                </c:pt>
                <c:pt idx="11844">
                  <c:v>0.22551020600522478</c:v>
                </c:pt>
                <c:pt idx="11845">
                  <c:v>0.22554164728347703</c:v>
                </c:pt>
                <c:pt idx="11846">
                  <c:v>0.22555405061061551</c:v>
                </c:pt>
                <c:pt idx="11847">
                  <c:v>0.22556173216154166</c:v>
                </c:pt>
                <c:pt idx="11848">
                  <c:v>0.22557368070686903</c:v>
                </c:pt>
                <c:pt idx="11849">
                  <c:v>0.2255752777703551</c:v>
                </c:pt>
                <c:pt idx="11850">
                  <c:v>0.22559833153859229</c:v>
                </c:pt>
                <c:pt idx="11851">
                  <c:v>0.22566762009631636</c:v>
                </c:pt>
                <c:pt idx="11852">
                  <c:v>0.22571579109364298</c:v>
                </c:pt>
                <c:pt idx="11853">
                  <c:v>0.22574610381777638</c:v>
                </c:pt>
                <c:pt idx="11854">
                  <c:v>0.22576791761090131</c:v>
                </c:pt>
                <c:pt idx="11855">
                  <c:v>0.22577897389973275</c:v>
                </c:pt>
                <c:pt idx="11856">
                  <c:v>0.22587099256336995</c:v>
                </c:pt>
                <c:pt idx="11857">
                  <c:v>0.22596081535764026</c:v>
                </c:pt>
                <c:pt idx="11858">
                  <c:v>0.22598723023298212</c:v>
                </c:pt>
                <c:pt idx="11859">
                  <c:v>0.22600473693700876</c:v>
                </c:pt>
                <c:pt idx="11860">
                  <c:v>0.2260088944436337</c:v>
                </c:pt>
                <c:pt idx="11861">
                  <c:v>0.22610075967591331</c:v>
                </c:pt>
                <c:pt idx="11862">
                  <c:v>0.22615341461941696</c:v>
                </c:pt>
                <c:pt idx="11863">
                  <c:v>0.22616462651466729</c:v>
                </c:pt>
                <c:pt idx="11864">
                  <c:v>0.22623364381306824</c:v>
                </c:pt>
                <c:pt idx="11865">
                  <c:v>0.22630407029567781</c:v>
                </c:pt>
                <c:pt idx="11866">
                  <c:v>0.22642478634542226</c:v>
                </c:pt>
                <c:pt idx="11867">
                  <c:v>0.2264286974838233</c:v>
                </c:pt>
                <c:pt idx="11868">
                  <c:v>0.22645219292331931</c:v>
                </c:pt>
                <c:pt idx="11869">
                  <c:v>0.22654974969363462</c:v>
                </c:pt>
                <c:pt idx="11870">
                  <c:v>0.22662411275766514</c:v>
                </c:pt>
                <c:pt idx="11871">
                  <c:v>0.22667112173406467</c:v>
                </c:pt>
                <c:pt idx="11872">
                  <c:v>0.22691806722208269</c:v>
                </c:pt>
                <c:pt idx="11873">
                  <c:v>0.22711275592516056</c:v>
                </c:pt>
                <c:pt idx="11874">
                  <c:v>0.22729127283866468</c:v>
                </c:pt>
                <c:pt idx="11875">
                  <c:v>0.2272962225831171</c:v>
                </c:pt>
                <c:pt idx="11876">
                  <c:v>0.22733050725243462</c:v>
                </c:pt>
                <c:pt idx="11877">
                  <c:v>0.22740607641956648</c:v>
                </c:pt>
                <c:pt idx="11878">
                  <c:v>0.22753940436550465</c:v>
                </c:pt>
                <c:pt idx="11879">
                  <c:v>0.22758747173746349</c:v>
                </c:pt>
                <c:pt idx="11880">
                  <c:v>0.22758776488299584</c:v>
                </c:pt>
                <c:pt idx="11881">
                  <c:v>0.22760780239167233</c:v>
                </c:pt>
                <c:pt idx="11882">
                  <c:v>0.227634058851681</c:v>
                </c:pt>
                <c:pt idx="11883">
                  <c:v>0.2276541575350558</c:v>
                </c:pt>
                <c:pt idx="11884">
                  <c:v>0.22767619898379565</c:v>
                </c:pt>
                <c:pt idx="11885">
                  <c:v>0.22769138137500164</c:v>
                </c:pt>
                <c:pt idx="11886">
                  <c:v>0.22774317678029485</c:v>
                </c:pt>
                <c:pt idx="11887">
                  <c:v>0.22780905581019537</c:v>
                </c:pt>
                <c:pt idx="11888">
                  <c:v>0.22783141762716352</c:v>
                </c:pt>
                <c:pt idx="11889">
                  <c:v>0.2278522005133915</c:v>
                </c:pt>
                <c:pt idx="11890">
                  <c:v>0.22785557084831201</c:v>
                </c:pt>
                <c:pt idx="11891">
                  <c:v>0.22786134493913074</c:v>
                </c:pt>
                <c:pt idx="11892">
                  <c:v>0.2279312978998167</c:v>
                </c:pt>
                <c:pt idx="11893">
                  <c:v>0.22794220620025829</c:v>
                </c:pt>
                <c:pt idx="11894">
                  <c:v>0.22801500979642481</c:v>
                </c:pt>
                <c:pt idx="11895">
                  <c:v>0.22812410461351312</c:v>
                </c:pt>
                <c:pt idx="11896">
                  <c:v>0.22820468645812517</c:v>
                </c:pt>
                <c:pt idx="11897">
                  <c:v>0.22824129042544142</c:v>
                </c:pt>
                <c:pt idx="11898">
                  <c:v>0.22825327724172026</c:v>
                </c:pt>
                <c:pt idx="11899">
                  <c:v>0.22828426873326405</c:v>
                </c:pt>
                <c:pt idx="11900">
                  <c:v>0.22836173175528771</c:v>
                </c:pt>
                <c:pt idx="11901">
                  <c:v>0.22836412175333878</c:v>
                </c:pt>
                <c:pt idx="11902">
                  <c:v>0.22838798649606729</c:v>
                </c:pt>
                <c:pt idx="11903">
                  <c:v>0.22839602996530178</c:v>
                </c:pt>
                <c:pt idx="11904">
                  <c:v>0.22842277599073307</c:v>
                </c:pt>
                <c:pt idx="11905">
                  <c:v>0.22843454523718901</c:v>
                </c:pt>
                <c:pt idx="11906">
                  <c:v>0.22846763510459231</c:v>
                </c:pt>
                <c:pt idx="11907">
                  <c:v>0.22858063321485275</c:v>
                </c:pt>
                <c:pt idx="11908">
                  <c:v>0.22858157389538408</c:v>
                </c:pt>
                <c:pt idx="11909">
                  <c:v>0.22862108570541403</c:v>
                </c:pt>
                <c:pt idx="11910">
                  <c:v>0.22864652532841825</c:v>
                </c:pt>
                <c:pt idx="11911">
                  <c:v>0.22879891003070663</c:v>
                </c:pt>
                <c:pt idx="11912">
                  <c:v>0.22886349490793997</c:v>
                </c:pt>
                <c:pt idx="11913">
                  <c:v>0.22886736942019201</c:v>
                </c:pt>
                <c:pt idx="11914">
                  <c:v>0.22895235402215502</c:v>
                </c:pt>
                <c:pt idx="11915">
                  <c:v>0.22897602410862597</c:v>
                </c:pt>
                <c:pt idx="11916">
                  <c:v>0.22905488351577669</c:v>
                </c:pt>
                <c:pt idx="11917">
                  <c:v>0.22926822818818429</c:v>
                </c:pt>
                <c:pt idx="11918">
                  <c:v>0.22938858680984142</c:v>
                </c:pt>
                <c:pt idx="11919">
                  <c:v>0.22943982852638095</c:v>
                </c:pt>
                <c:pt idx="11920">
                  <c:v>0.22946138358864057</c:v>
                </c:pt>
                <c:pt idx="11921">
                  <c:v>0.22947165727527061</c:v>
                </c:pt>
                <c:pt idx="11922">
                  <c:v>0.22951978745262469</c:v>
                </c:pt>
                <c:pt idx="11923">
                  <c:v>0.22958897620825688</c:v>
                </c:pt>
                <c:pt idx="11924">
                  <c:v>0.22961503440271638</c:v>
                </c:pt>
                <c:pt idx="11925">
                  <c:v>0.229630318046982</c:v>
                </c:pt>
                <c:pt idx="11926">
                  <c:v>0.22972909688381618</c:v>
                </c:pt>
                <c:pt idx="11927">
                  <c:v>0.22973610669714689</c:v>
                </c:pt>
                <c:pt idx="11928">
                  <c:v>0.22987102719596358</c:v>
                </c:pt>
                <c:pt idx="11929">
                  <c:v>0.23005324353902931</c:v>
                </c:pt>
                <c:pt idx="11930">
                  <c:v>0.23011059935652081</c:v>
                </c:pt>
                <c:pt idx="11931">
                  <c:v>0.23017170946189702</c:v>
                </c:pt>
                <c:pt idx="11932">
                  <c:v>0.23019719827242219</c:v>
                </c:pt>
                <c:pt idx="11933">
                  <c:v>0.2302414304804084</c:v>
                </c:pt>
                <c:pt idx="11934">
                  <c:v>0.23030589778823785</c:v>
                </c:pt>
                <c:pt idx="11935">
                  <c:v>0.23032559791212329</c:v>
                </c:pt>
                <c:pt idx="11936">
                  <c:v>0.23043918040394887</c:v>
                </c:pt>
                <c:pt idx="11937">
                  <c:v>0.2304739217466025</c:v>
                </c:pt>
                <c:pt idx="11938">
                  <c:v>0.230474330392828</c:v>
                </c:pt>
                <c:pt idx="11939">
                  <c:v>0.2304829357901724</c:v>
                </c:pt>
                <c:pt idx="11940">
                  <c:v>0.23052163183559246</c:v>
                </c:pt>
                <c:pt idx="11941">
                  <c:v>0.23056482651504109</c:v>
                </c:pt>
                <c:pt idx="11942">
                  <c:v>0.23056966956547653</c:v>
                </c:pt>
                <c:pt idx="11943">
                  <c:v>0.23062430186111602</c:v>
                </c:pt>
                <c:pt idx="11944">
                  <c:v>0.23082010471065981</c:v>
                </c:pt>
                <c:pt idx="11945">
                  <c:v>0.23092594379066692</c:v>
                </c:pt>
                <c:pt idx="11946">
                  <c:v>0.23094175464159977</c:v>
                </c:pt>
                <c:pt idx="11947">
                  <c:v>0.23095001309227359</c:v>
                </c:pt>
                <c:pt idx="11948">
                  <c:v>0.23095612484651004</c:v>
                </c:pt>
                <c:pt idx="11949">
                  <c:v>0.23109800388609483</c:v>
                </c:pt>
                <c:pt idx="11950">
                  <c:v>0.23111912074610672</c:v>
                </c:pt>
                <c:pt idx="11951">
                  <c:v>0.23114210615862285</c:v>
                </c:pt>
                <c:pt idx="11952">
                  <c:v>0.23114218693404975</c:v>
                </c:pt>
                <c:pt idx="11953">
                  <c:v>0.23117847310108219</c:v>
                </c:pt>
                <c:pt idx="11954">
                  <c:v>0.23124311830852509</c:v>
                </c:pt>
                <c:pt idx="11955">
                  <c:v>0.23127675489694249</c:v>
                </c:pt>
                <c:pt idx="11956">
                  <c:v>0.2312961469195367</c:v>
                </c:pt>
                <c:pt idx="11957">
                  <c:v>0.23130231662039455</c:v>
                </c:pt>
                <c:pt idx="11958">
                  <c:v>0.23130787563215893</c:v>
                </c:pt>
                <c:pt idx="11959">
                  <c:v>0.23135425667967305</c:v>
                </c:pt>
                <c:pt idx="11960">
                  <c:v>0.23151665680400621</c:v>
                </c:pt>
                <c:pt idx="11961">
                  <c:v>0.23160401788781471</c:v>
                </c:pt>
                <c:pt idx="11962">
                  <c:v>0.2316473808492969</c:v>
                </c:pt>
                <c:pt idx="11963">
                  <c:v>0.23167912379206027</c:v>
                </c:pt>
                <c:pt idx="11964">
                  <c:v>0.23177802303859646</c:v>
                </c:pt>
                <c:pt idx="11965">
                  <c:v>0.23177956398085384</c:v>
                </c:pt>
                <c:pt idx="11966">
                  <c:v>0.23189896294895995</c:v>
                </c:pt>
                <c:pt idx="11967">
                  <c:v>0.2319230425441802</c:v>
                </c:pt>
                <c:pt idx="11968">
                  <c:v>0.2320386771956725</c:v>
                </c:pt>
                <c:pt idx="11969">
                  <c:v>0.23205970620245508</c:v>
                </c:pt>
                <c:pt idx="11970">
                  <c:v>0.23210616488430916</c:v>
                </c:pt>
                <c:pt idx="11971">
                  <c:v>0.23214254825762831</c:v>
                </c:pt>
                <c:pt idx="11972">
                  <c:v>0.23220704552035551</c:v>
                </c:pt>
                <c:pt idx="11973">
                  <c:v>0.23226247128674637</c:v>
                </c:pt>
                <c:pt idx="11974">
                  <c:v>0.2322965960722212</c:v>
                </c:pt>
                <c:pt idx="11975">
                  <c:v>0.2325807149132528</c:v>
                </c:pt>
                <c:pt idx="11976">
                  <c:v>0.23260651820777511</c:v>
                </c:pt>
                <c:pt idx="11977">
                  <c:v>0.23269818612864862</c:v>
                </c:pt>
                <c:pt idx="11978">
                  <c:v>0.23272547731717691</c:v>
                </c:pt>
                <c:pt idx="11979">
                  <c:v>0.23273794865282768</c:v>
                </c:pt>
                <c:pt idx="11980">
                  <c:v>0.23282065058884291</c:v>
                </c:pt>
                <c:pt idx="11981">
                  <c:v>0.23283671260447478</c:v>
                </c:pt>
                <c:pt idx="11982">
                  <c:v>0.23287863501873551</c:v>
                </c:pt>
                <c:pt idx="11983">
                  <c:v>0.23294441112894859</c:v>
                </c:pt>
                <c:pt idx="11984">
                  <c:v>0.23294649158848754</c:v>
                </c:pt>
                <c:pt idx="11985">
                  <c:v>0.23295564681927639</c:v>
                </c:pt>
                <c:pt idx="11986">
                  <c:v>0.23302456013315531</c:v>
                </c:pt>
                <c:pt idx="11987">
                  <c:v>0.23306812767952756</c:v>
                </c:pt>
                <c:pt idx="11988">
                  <c:v>0.23309859794414831</c:v>
                </c:pt>
                <c:pt idx="11989">
                  <c:v>0.23311317665622486</c:v>
                </c:pt>
                <c:pt idx="11990">
                  <c:v>0.23317525095132444</c:v>
                </c:pt>
                <c:pt idx="11991">
                  <c:v>0.23322008329334107</c:v>
                </c:pt>
                <c:pt idx="11992">
                  <c:v>0.23325971763694137</c:v>
                </c:pt>
                <c:pt idx="11993">
                  <c:v>0.23329099271470596</c:v>
                </c:pt>
                <c:pt idx="11994">
                  <c:v>0.23333412178945356</c:v>
                </c:pt>
                <c:pt idx="11995">
                  <c:v>0.23339015143859451</c:v>
                </c:pt>
                <c:pt idx="11996">
                  <c:v>0.23343735616266845</c:v>
                </c:pt>
                <c:pt idx="11997">
                  <c:v>0.23346235534206114</c:v>
                </c:pt>
                <c:pt idx="11998">
                  <c:v>0.23355600401907478</c:v>
                </c:pt>
                <c:pt idx="11999">
                  <c:v>0.23359265228163653</c:v>
                </c:pt>
                <c:pt idx="12000">
                  <c:v>0.23368233371002542</c:v>
                </c:pt>
                <c:pt idx="12001">
                  <c:v>0.23373627586964574</c:v>
                </c:pt>
                <c:pt idx="12002">
                  <c:v>0.23379476297743873</c:v>
                </c:pt>
                <c:pt idx="12003">
                  <c:v>0.2338417760099743</c:v>
                </c:pt>
                <c:pt idx="12004">
                  <c:v>0.23384281535532778</c:v>
                </c:pt>
                <c:pt idx="12005">
                  <c:v>0.23391339818804446</c:v>
                </c:pt>
                <c:pt idx="12006">
                  <c:v>0.23395569946510444</c:v>
                </c:pt>
                <c:pt idx="12007">
                  <c:v>0.23414580606103996</c:v>
                </c:pt>
                <c:pt idx="12008">
                  <c:v>0.23418085361525703</c:v>
                </c:pt>
                <c:pt idx="12009">
                  <c:v>0.23422626088216111</c:v>
                </c:pt>
                <c:pt idx="12010">
                  <c:v>0.23422831834732502</c:v>
                </c:pt>
                <c:pt idx="12011">
                  <c:v>0.2342302330262333</c:v>
                </c:pt>
                <c:pt idx="12012">
                  <c:v>0.23432327858978438</c:v>
                </c:pt>
                <c:pt idx="12013">
                  <c:v>0.23450705388260054</c:v>
                </c:pt>
                <c:pt idx="12014">
                  <c:v>0.23458837381903447</c:v>
                </c:pt>
                <c:pt idx="12015">
                  <c:v>0.23461716251421169</c:v>
                </c:pt>
                <c:pt idx="12016">
                  <c:v>0.23467570945432059</c:v>
                </c:pt>
                <c:pt idx="12017">
                  <c:v>0.23474196707558115</c:v>
                </c:pt>
                <c:pt idx="12018">
                  <c:v>0.23474695109814681</c:v>
                </c:pt>
                <c:pt idx="12019">
                  <c:v>0.23478505766396246</c:v>
                </c:pt>
                <c:pt idx="12020">
                  <c:v>0.23491141276941138</c:v>
                </c:pt>
                <c:pt idx="12021">
                  <c:v>0.23491978236639205</c:v>
                </c:pt>
                <c:pt idx="12022">
                  <c:v>0.23492040340769202</c:v>
                </c:pt>
                <c:pt idx="12023">
                  <c:v>0.23492733899248194</c:v>
                </c:pt>
                <c:pt idx="12024">
                  <c:v>0.23505493648038206</c:v>
                </c:pt>
                <c:pt idx="12025">
                  <c:v>0.23505865322353708</c:v>
                </c:pt>
                <c:pt idx="12026">
                  <c:v>0.23512189151902418</c:v>
                </c:pt>
                <c:pt idx="12027">
                  <c:v>0.23514451961923422</c:v>
                </c:pt>
                <c:pt idx="12028">
                  <c:v>0.23514597180516233</c:v>
                </c:pt>
                <c:pt idx="12029">
                  <c:v>0.23526947684057975</c:v>
                </c:pt>
                <c:pt idx="12030">
                  <c:v>0.2352985199036654</c:v>
                </c:pt>
                <c:pt idx="12031">
                  <c:v>0.23558091084487948</c:v>
                </c:pt>
                <c:pt idx="12032">
                  <c:v>0.23567662714361542</c:v>
                </c:pt>
                <c:pt idx="12033">
                  <c:v>0.23572103342581144</c:v>
                </c:pt>
                <c:pt idx="12034">
                  <c:v>0.23573727003686512</c:v>
                </c:pt>
                <c:pt idx="12035">
                  <c:v>0.23577447645318281</c:v>
                </c:pt>
                <c:pt idx="12036">
                  <c:v>0.23592017389726366</c:v>
                </c:pt>
                <c:pt idx="12037">
                  <c:v>0.23595843581361728</c:v>
                </c:pt>
                <c:pt idx="12038">
                  <c:v>0.23603992929480766</c:v>
                </c:pt>
                <c:pt idx="12039">
                  <c:v>0.23609100458428767</c:v>
                </c:pt>
                <c:pt idx="12040">
                  <c:v>0.23620140230056108</c:v>
                </c:pt>
                <c:pt idx="12041">
                  <c:v>0.23620920073222612</c:v>
                </c:pt>
                <c:pt idx="12042">
                  <c:v>0.23622307531641745</c:v>
                </c:pt>
                <c:pt idx="12043">
                  <c:v>0.23622739691759767</c:v>
                </c:pt>
                <c:pt idx="12044">
                  <c:v>0.23627685303038942</c:v>
                </c:pt>
                <c:pt idx="12045">
                  <c:v>0.23637690240759715</c:v>
                </c:pt>
                <c:pt idx="12046">
                  <c:v>0.23640148150454857</c:v>
                </c:pt>
                <c:pt idx="12047">
                  <c:v>0.23642638714636305</c:v>
                </c:pt>
                <c:pt idx="12048">
                  <c:v>0.23642888841061838</c:v>
                </c:pt>
                <c:pt idx="12049">
                  <c:v>0.23643201443862671</c:v>
                </c:pt>
                <c:pt idx="12050">
                  <c:v>0.23648771936852067</c:v>
                </c:pt>
                <c:pt idx="12051">
                  <c:v>0.23651196358492782</c:v>
                </c:pt>
                <c:pt idx="12052">
                  <c:v>0.23653759978963601</c:v>
                </c:pt>
                <c:pt idx="12053">
                  <c:v>0.23656912342362121</c:v>
                </c:pt>
                <c:pt idx="12054">
                  <c:v>0.23665665616545833</c:v>
                </c:pt>
                <c:pt idx="12055">
                  <c:v>0.23667068051056139</c:v>
                </c:pt>
                <c:pt idx="12056">
                  <c:v>0.23667997057698648</c:v>
                </c:pt>
                <c:pt idx="12057">
                  <c:v>0.23668311772794987</c:v>
                </c:pt>
                <c:pt idx="12058">
                  <c:v>0.23682484735178622</c:v>
                </c:pt>
                <c:pt idx="12059">
                  <c:v>0.2369540144252375</c:v>
                </c:pt>
                <c:pt idx="12060">
                  <c:v>0.23698912532060229</c:v>
                </c:pt>
                <c:pt idx="12061">
                  <c:v>0.2370752018654721</c:v>
                </c:pt>
                <c:pt idx="12062">
                  <c:v>0.23708989418158696</c:v>
                </c:pt>
                <c:pt idx="12063">
                  <c:v>0.23714698797122163</c:v>
                </c:pt>
                <c:pt idx="12064">
                  <c:v>0.23717110921770471</c:v>
                </c:pt>
                <c:pt idx="12065">
                  <c:v>0.23717180704236171</c:v>
                </c:pt>
                <c:pt idx="12066">
                  <c:v>0.23733430751995924</c:v>
                </c:pt>
                <c:pt idx="12067">
                  <c:v>0.23741808302948469</c:v>
                </c:pt>
                <c:pt idx="12068">
                  <c:v>0.2374297430104618</c:v>
                </c:pt>
                <c:pt idx="12069">
                  <c:v>0.23744872697149708</c:v>
                </c:pt>
                <c:pt idx="12070">
                  <c:v>0.23745557369557418</c:v>
                </c:pt>
                <c:pt idx="12071">
                  <c:v>0.23755751986586965</c:v>
                </c:pt>
                <c:pt idx="12072">
                  <c:v>0.23756262255067087</c:v>
                </c:pt>
                <c:pt idx="12073">
                  <c:v>0.23758015053655399</c:v>
                </c:pt>
                <c:pt idx="12074">
                  <c:v>0.23759817222961027</c:v>
                </c:pt>
                <c:pt idx="12075">
                  <c:v>0.23765679555706815</c:v>
                </c:pt>
                <c:pt idx="12076">
                  <c:v>0.23786446777056702</c:v>
                </c:pt>
                <c:pt idx="12077">
                  <c:v>0.23788008152957141</c:v>
                </c:pt>
                <c:pt idx="12078">
                  <c:v>0.23790370117195528</c:v>
                </c:pt>
                <c:pt idx="12079">
                  <c:v>0.23791188261626939</c:v>
                </c:pt>
                <c:pt idx="12080">
                  <c:v>0.23794395174346053</c:v>
                </c:pt>
                <c:pt idx="12081">
                  <c:v>0.23797951010312918</c:v>
                </c:pt>
                <c:pt idx="12082">
                  <c:v>0.23801170577974207</c:v>
                </c:pt>
                <c:pt idx="12083">
                  <c:v>0.23815956478128841</c:v>
                </c:pt>
                <c:pt idx="12084">
                  <c:v>0.23820197052710887</c:v>
                </c:pt>
                <c:pt idx="12085">
                  <c:v>0.23839806696119137</c:v>
                </c:pt>
                <c:pt idx="12086">
                  <c:v>0.23845683454356306</c:v>
                </c:pt>
                <c:pt idx="12087">
                  <c:v>0.23855395839767754</c:v>
                </c:pt>
                <c:pt idx="12088">
                  <c:v>0.23863144588899074</c:v>
                </c:pt>
                <c:pt idx="12089">
                  <c:v>0.23874278176804531</c:v>
                </c:pt>
                <c:pt idx="12090">
                  <c:v>0.23881172199988554</c:v>
                </c:pt>
                <c:pt idx="12091">
                  <c:v>0.23885842896558432</c:v>
                </c:pt>
                <c:pt idx="12092">
                  <c:v>0.23893126167729678</c:v>
                </c:pt>
                <c:pt idx="12093">
                  <c:v>0.23899035818302045</c:v>
                </c:pt>
                <c:pt idx="12094">
                  <c:v>0.23920392545805619</c:v>
                </c:pt>
                <c:pt idx="12095">
                  <c:v>0.2392507916227834</c:v>
                </c:pt>
                <c:pt idx="12096">
                  <c:v>0.23925895761822669</c:v>
                </c:pt>
                <c:pt idx="12097">
                  <c:v>0.2393770113131197</c:v>
                </c:pt>
                <c:pt idx="12098">
                  <c:v>0.23937970910271808</c:v>
                </c:pt>
                <c:pt idx="12099">
                  <c:v>0.23942253965797197</c:v>
                </c:pt>
                <c:pt idx="12100">
                  <c:v>0.23943164282215873</c:v>
                </c:pt>
                <c:pt idx="12101">
                  <c:v>0.23944149984144045</c:v>
                </c:pt>
                <c:pt idx="12102">
                  <c:v>0.23945133105903196</c:v>
                </c:pt>
                <c:pt idx="12103">
                  <c:v>0.23952466470372494</c:v>
                </c:pt>
                <c:pt idx="12104">
                  <c:v>0.23961293772019621</c:v>
                </c:pt>
                <c:pt idx="12105">
                  <c:v>0.23964789296492137</c:v>
                </c:pt>
                <c:pt idx="12106">
                  <c:v>0.23965580051654986</c:v>
                </c:pt>
                <c:pt idx="12107">
                  <c:v>0.23967587213344993</c:v>
                </c:pt>
                <c:pt idx="12108">
                  <c:v>0.23968947356928905</c:v>
                </c:pt>
                <c:pt idx="12109">
                  <c:v>0.23972827677711414</c:v>
                </c:pt>
                <c:pt idx="12110">
                  <c:v>0.2397936439026187</c:v>
                </c:pt>
                <c:pt idx="12111">
                  <c:v>0.23990197826196014</c:v>
                </c:pt>
                <c:pt idx="12112">
                  <c:v>0.23990458983970755</c:v>
                </c:pt>
                <c:pt idx="12113">
                  <c:v>0.24002455465040429</c:v>
                </c:pt>
                <c:pt idx="12114">
                  <c:v>0.24002993328031527</c:v>
                </c:pt>
                <c:pt idx="12115">
                  <c:v>0.24003374612318851</c:v>
                </c:pt>
                <c:pt idx="12116">
                  <c:v>0.24005899941111711</c:v>
                </c:pt>
                <c:pt idx="12117">
                  <c:v>0.24011616482865689</c:v>
                </c:pt>
                <c:pt idx="12118">
                  <c:v>0.24013223319939295</c:v>
                </c:pt>
                <c:pt idx="12119">
                  <c:v>0.24017037658800894</c:v>
                </c:pt>
                <c:pt idx="12120">
                  <c:v>0.24020602373307043</c:v>
                </c:pt>
                <c:pt idx="12121">
                  <c:v>0.24021274297412151</c:v>
                </c:pt>
                <c:pt idx="12122">
                  <c:v>0.24029886663587435</c:v>
                </c:pt>
                <c:pt idx="12123">
                  <c:v>0.24048162715646226</c:v>
                </c:pt>
                <c:pt idx="12124">
                  <c:v>0.24048432958634003</c:v>
                </c:pt>
                <c:pt idx="12125">
                  <c:v>0.24055616850354955</c:v>
                </c:pt>
                <c:pt idx="12126">
                  <c:v>0.2405659861743166</c:v>
                </c:pt>
                <c:pt idx="12127">
                  <c:v>0.2405993978790219</c:v>
                </c:pt>
                <c:pt idx="12128">
                  <c:v>0.24063655027023864</c:v>
                </c:pt>
                <c:pt idx="12129">
                  <c:v>0.24066934120113118</c:v>
                </c:pt>
                <c:pt idx="12130">
                  <c:v>0.24077337618393121</c:v>
                </c:pt>
                <c:pt idx="12131">
                  <c:v>0.24078676529708226</c:v>
                </c:pt>
                <c:pt idx="12132">
                  <c:v>0.24093026765457717</c:v>
                </c:pt>
                <c:pt idx="12133">
                  <c:v>0.24099433987069102</c:v>
                </c:pt>
                <c:pt idx="12134">
                  <c:v>0.24101495784646032</c:v>
                </c:pt>
                <c:pt idx="12135">
                  <c:v>0.24109664449726692</c:v>
                </c:pt>
                <c:pt idx="12136">
                  <c:v>0.24116141576902519</c:v>
                </c:pt>
                <c:pt idx="12137">
                  <c:v>0.24123965399278222</c:v>
                </c:pt>
                <c:pt idx="12138">
                  <c:v>0.24131094761660932</c:v>
                </c:pt>
                <c:pt idx="12139">
                  <c:v>0.24131932352679872</c:v>
                </c:pt>
                <c:pt idx="12140">
                  <c:v>0.24132380637903145</c:v>
                </c:pt>
                <c:pt idx="12141">
                  <c:v>0.2413311457072915</c:v>
                </c:pt>
                <c:pt idx="12142">
                  <c:v>0.24160645659748614</c:v>
                </c:pt>
                <c:pt idx="12143">
                  <c:v>0.24170689898864567</c:v>
                </c:pt>
                <c:pt idx="12144">
                  <c:v>0.24187019420255293</c:v>
                </c:pt>
                <c:pt idx="12145">
                  <c:v>0.24200086809229698</c:v>
                </c:pt>
                <c:pt idx="12146">
                  <c:v>0.24201248469702941</c:v>
                </c:pt>
                <c:pt idx="12147">
                  <c:v>0.24204335710746933</c:v>
                </c:pt>
                <c:pt idx="12148">
                  <c:v>0.24212636768031448</c:v>
                </c:pt>
                <c:pt idx="12149">
                  <c:v>0.24222137794553017</c:v>
                </c:pt>
                <c:pt idx="12150">
                  <c:v>0.24223069009212064</c:v>
                </c:pt>
                <c:pt idx="12151">
                  <c:v>0.2422335839707441</c:v>
                </c:pt>
                <c:pt idx="12152">
                  <c:v>0.24223568213232591</c:v>
                </c:pt>
                <c:pt idx="12153">
                  <c:v>0.24224637450961814</c:v>
                </c:pt>
                <c:pt idx="12154">
                  <c:v>0.24225449832163859</c:v>
                </c:pt>
                <c:pt idx="12155">
                  <c:v>0.24232171759498861</c:v>
                </c:pt>
                <c:pt idx="12156">
                  <c:v>0.24238358010337252</c:v>
                </c:pt>
                <c:pt idx="12157">
                  <c:v>0.24243306969334871</c:v>
                </c:pt>
                <c:pt idx="12158">
                  <c:v>0.24244343634652174</c:v>
                </c:pt>
                <c:pt idx="12159">
                  <c:v>0.24248392577920877</c:v>
                </c:pt>
                <c:pt idx="12160">
                  <c:v>0.24250400382858742</c:v>
                </c:pt>
                <c:pt idx="12161">
                  <c:v>0.24260782816930887</c:v>
                </c:pt>
                <c:pt idx="12162">
                  <c:v>0.24263382341505457</c:v>
                </c:pt>
                <c:pt idx="12163">
                  <c:v>0.24264532503883854</c:v>
                </c:pt>
                <c:pt idx="12164">
                  <c:v>0.24269486071341406</c:v>
                </c:pt>
                <c:pt idx="12165">
                  <c:v>0.24270038181996195</c:v>
                </c:pt>
                <c:pt idx="12166">
                  <c:v>0.24270317634594485</c:v>
                </c:pt>
                <c:pt idx="12167">
                  <c:v>0.24278840444090666</c:v>
                </c:pt>
                <c:pt idx="12168">
                  <c:v>0.24283701719595541</c:v>
                </c:pt>
                <c:pt idx="12169">
                  <c:v>0.24297367481314469</c:v>
                </c:pt>
                <c:pt idx="12170">
                  <c:v>0.24298246304250831</c:v>
                </c:pt>
                <c:pt idx="12171">
                  <c:v>0.24301161435037505</c:v>
                </c:pt>
                <c:pt idx="12172">
                  <c:v>0.24305628686859587</c:v>
                </c:pt>
                <c:pt idx="12173">
                  <c:v>0.24305855945958674</c:v>
                </c:pt>
                <c:pt idx="12174">
                  <c:v>0.24310435033778913</c:v>
                </c:pt>
                <c:pt idx="12175">
                  <c:v>0.24362541064657098</c:v>
                </c:pt>
                <c:pt idx="12176">
                  <c:v>0.24366851060066319</c:v>
                </c:pt>
                <c:pt idx="12177">
                  <c:v>0.24370054158538093</c:v>
                </c:pt>
                <c:pt idx="12178">
                  <c:v>0.24370826099514625</c:v>
                </c:pt>
                <c:pt idx="12179">
                  <c:v>0.24381684722350686</c:v>
                </c:pt>
                <c:pt idx="12180">
                  <c:v>0.2438408235833332</c:v>
                </c:pt>
                <c:pt idx="12181">
                  <c:v>0.24385622231558937</c:v>
                </c:pt>
                <c:pt idx="12182">
                  <c:v>0.24388720979573705</c:v>
                </c:pt>
                <c:pt idx="12183">
                  <c:v>0.24389051406933468</c:v>
                </c:pt>
                <c:pt idx="12184">
                  <c:v>0.24399762832601593</c:v>
                </c:pt>
                <c:pt idx="12185">
                  <c:v>0.24407235691874771</c:v>
                </c:pt>
                <c:pt idx="12186">
                  <c:v>0.24409996860318134</c:v>
                </c:pt>
                <c:pt idx="12187">
                  <c:v>0.2441935113005019</c:v>
                </c:pt>
                <c:pt idx="12188">
                  <c:v>0.2442493720164878</c:v>
                </c:pt>
                <c:pt idx="12189">
                  <c:v>0.24432872831843888</c:v>
                </c:pt>
                <c:pt idx="12190">
                  <c:v>0.24436666726578593</c:v>
                </c:pt>
                <c:pt idx="12191">
                  <c:v>0.24437327936602296</c:v>
                </c:pt>
                <c:pt idx="12192">
                  <c:v>0.24442421891483884</c:v>
                </c:pt>
                <c:pt idx="12193">
                  <c:v>0.24443974484266334</c:v>
                </c:pt>
                <c:pt idx="12194">
                  <c:v>0.24455829380531363</c:v>
                </c:pt>
                <c:pt idx="12195">
                  <c:v>0.24459950711404382</c:v>
                </c:pt>
                <c:pt idx="12196">
                  <c:v>0.24463647039411954</c:v>
                </c:pt>
                <c:pt idx="12197">
                  <c:v>0.24469956255903133</c:v>
                </c:pt>
                <c:pt idx="12198">
                  <c:v>0.24476087723994583</c:v>
                </c:pt>
                <c:pt idx="12199">
                  <c:v>0.2447893837672718</c:v>
                </c:pt>
                <c:pt idx="12200">
                  <c:v>0.2447947614516025</c:v>
                </c:pt>
                <c:pt idx="12201">
                  <c:v>0.24482023337019773</c:v>
                </c:pt>
                <c:pt idx="12202">
                  <c:v>0.24489676425231313</c:v>
                </c:pt>
                <c:pt idx="12203">
                  <c:v>0.24490714060148028</c:v>
                </c:pt>
                <c:pt idx="12204">
                  <c:v>0.24498536936965065</c:v>
                </c:pt>
                <c:pt idx="12205">
                  <c:v>0.24498558006151647</c:v>
                </c:pt>
                <c:pt idx="12206">
                  <c:v>0.24499370656893582</c:v>
                </c:pt>
                <c:pt idx="12207">
                  <c:v>0.24508217848880592</c:v>
                </c:pt>
                <c:pt idx="12208">
                  <c:v>0.2451123100805159</c:v>
                </c:pt>
                <c:pt idx="12209">
                  <c:v>0.24527334601205328</c:v>
                </c:pt>
                <c:pt idx="12210">
                  <c:v>0.24538385722388148</c:v>
                </c:pt>
                <c:pt idx="12211">
                  <c:v>0.24541123526170616</c:v>
                </c:pt>
                <c:pt idx="12212">
                  <c:v>0.24549170622264599</c:v>
                </c:pt>
                <c:pt idx="12213">
                  <c:v>0.24553540812335364</c:v>
                </c:pt>
                <c:pt idx="12214">
                  <c:v>0.24555378338657502</c:v>
                </c:pt>
                <c:pt idx="12215">
                  <c:v>0.2455631529602437</c:v>
                </c:pt>
                <c:pt idx="12216">
                  <c:v>0.24566895103161676</c:v>
                </c:pt>
                <c:pt idx="12217">
                  <c:v>0.24574722181904535</c:v>
                </c:pt>
                <c:pt idx="12218">
                  <c:v>0.24589839623789053</c:v>
                </c:pt>
                <c:pt idx="12219">
                  <c:v>0.24591169855664796</c:v>
                </c:pt>
                <c:pt idx="12220">
                  <c:v>0.24591261025933836</c:v>
                </c:pt>
                <c:pt idx="12221">
                  <c:v>0.24595858014492539</c:v>
                </c:pt>
                <c:pt idx="12222">
                  <c:v>0.24596614318451723</c:v>
                </c:pt>
                <c:pt idx="12223">
                  <c:v>0.24601403355522736</c:v>
                </c:pt>
                <c:pt idx="12224">
                  <c:v>0.24601883662133792</c:v>
                </c:pt>
                <c:pt idx="12225">
                  <c:v>0.24604577975929043</c:v>
                </c:pt>
                <c:pt idx="12226">
                  <c:v>0.24612328204255907</c:v>
                </c:pt>
                <c:pt idx="12227">
                  <c:v>0.24629005576522231</c:v>
                </c:pt>
                <c:pt idx="12228">
                  <c:v>0.24630388376089968</c:v>
                </c:pt>
                <c:pt idx="12229">
                  <c:v>0.24634400479244623</c:v>
                </c:pt>
                <c:pt idx="12230">
                  <c:v>0.24651147541062474</c:v>
                </c:pt>
                <c:pt idx="12231">
                  <c:v>0.24651909839745118</c:v>
                </c:pt>
                <c:pt idx="12232">
                  <c:v>0.2465314876834582</c:v>
                </c:pt>
                <c:pt idx="12233">
                  <c:v>0.24656157264181569</c:v>
                </c:pt>
                <c:pt idx="12234">
                  <c:v>0.24658468379624657</c:v>
                </c:pt>
                <c:pt idx="12235">
                  <c:v>0.24663540598585773</c:v>
                </c:pt>
                <c:pt idx="12236">
                  <c:v>0.24671986068216581</c:v>
                </c:pt>
                <c:pt idx="12237">
                  <c:v>0.24679177604130925</c:v>
                </c:pt>
                <c:pt idx="12238">
                  <c:v>0.2469648942567583</c:v>
                </c:pt>
                <c:pt idx="12239">
                  <c:v>0.24717811900103256</c:v>
                </c:pt>
                <c:pt idx="12240">
                  <c:v>0.24726053761867375</c:v>
                </c:pt>
                <c:pt idx="12241">
                  <c:v>0.24726640665860294</c:v>
                </c:pt>
                <c:pt idx="12242">
                  <c:v>0.2473176883648372</c:v>
                </c:pt>
                <c:pt idx="12243">
                  <c:v>0.24735261361729644</c:v>
                </c:pt>
                <c:pt idx="12244">
                  <c:v>0.24738568898547331</c:v>
                </c:pt>
                <c:pt idx="12245">
                  <c:v>0.24740150681667189</c:v>
                </c:pt>
                <c:pt idx="12246">
                  <c:v>0.24750017169621816</c:v>
                </c:pt>
                <c:pt idx="12247">
                  <c:v>0.2475501435998001</c:v>
                </c:pt>
                <c:pt idx="12248">
                  <c:v>0.24759764165709361</c:v>
                </c:pt>
                <c:pt idx="12249">
                  <c:v>0.24766348619586936</c:v>
                </c:pt>
                <c:pt idx="12250">
                  <c:v>0.24768811741142793</c:v>
                </c:pt>
                <c:pt idx="12251">
                  <c:v>0.24776075008479984</c:v>
                </c:pt>
                <c:pt idx="12252">
                  <c:v>0.24786303433622109</c:v>
                </c:pt>
                <c:pt idx="12253">
                  <c:v>0.24792422237936385</c:v>
                </c:pt>
                <c:pt idx="12254">
                  <c:v>0.24793353161449724</c:v>
                </c:pt>
                <c:pt idx="12255">
                  <c:v>0.24799270935635501</c:v>
                </c:pt>
                <c:pt idx="12256">
                  <c:v>0.24799917885392861</c:v>
                </c:pt>
                <c:pt idx="12257">
                  <c:v>0.24803176938445939</c:v>
                </c:pt>
                <c:pt idx="12258">
                  <c:v>0.24813229777559023</c:v>
                </c:pt>
                <c:pt idx="12259">
                  <c:v>0.24828051661218561</c:v>
                </c:pt>
                <c:pt idx="12260">
                  <c:v>0.24831071453847614</c:v>
                </c:pt>
                <c:pt idx="12261">
                  <c:v>0.24834347928832243</c:v>
                </c:pt>
                <c:pt idx="12262">
                  <c:v>0.24841145973913922</c:v>
                </c:pt>
                <c:pt idx="12263">
                  <c:v>0.2484919582587736</c:v>
                </c:pt>
                <c:pt idx="12264">
                  <c:v>0.24852996942092087</c:v>
                </c:pt>
                <c:pt idx="12265">
                  <c:v>0.24854199926094797</c:v>
                </c:pt>
                <c:pt idx="12266">
                  <c:v>0.24855609148881244</c:v>
                </c:pt>
                <c:pt idx="12267">
                  <c:v>0.24856747758032985</c:v>
                </c:pt>
                <c:pt idx="12268">
                  <c:v>0.2486023397730851</c:v>
                </c:pt>
                <c:pt idx="12269">
                  <c:v>0.2486257183778782</c:v>
                </c:pt>
                <c:pt idx="12270">
                  <c:v>0.24865000686360514</c:v>
                </c:pt>
                <c:pt idx="12271">
                  <c:v>0.24867208309621133</c:v>
                </c:pt>
                <c:pt idx="12272">
                  <c:v>0.24869774676511422</c:v>
                </c:pt>
                <c:pt idx="12273">
                  <c:v>0.2487188693212373</c:v>
                </c:pt>
                <c:pt idx="12274">
                  <c:v>0.24897443148423568</c:v>
                </c:pt>
                <c:pt idx="12275">
                  <c:v>0.24901582651000978</c:v>
                </c:pt>
                <c:pt idx="12276">
                  <c:v>0.24905168447471129</c:v>
                </c:pt>
                <c:pt idx="12277">
                  <c:v>0.24908317435205915</c:v>
                </c:pt>
                <c:pt idx="12278">
                  <c:v>0.24915181099120948</c:v>
                </c:pt>
                <c:pt idx="12279">
                  <c:v>0.24926826933802809</c:v>
                </c:pt>
                <c:pt idx="12280">
                  <c:v>0.24930144175039876</c:v>
                </c:pt>
                <c:pt idx="12281">
                  <c:v>0.24933099556852678</c:v>
                </c:pt>
                <c:pt idx="12282">
                  <c:v>0.24940610663514073</c:v>
                </c:pt>
                <c:pt idx="12283">
                  <c:v>0.24942515258643178</c:v>
                </c:pt>
                <c:pt idx="12284">
                  <c:v>0.24942882660253055</c:v>
                </c:pt>
                <c:pt idx="12285">
                  <c:v>0.24959071050829112</c:v>
                </c:pt>
                <c:pt idx="12286">
                  <c:v>0.24972104925327371</c:v>
                </c:pt>
                <c:pt idx="12287">
                  <c:v>0.24973656323211074</c:v>
                </c:pt>
                <c:pt idx="12288">
                  <c:v>0.24977648521488649</c:v>
                </c:pt>
                <c:pt idx="12289">
                  <c:v>0.24991196120413336</c:v>
                </c:pt>
                <c:pt idx="12290">
                  <c:v>0.25002482951965876</c:v>
                </c:pt>
                <c:pt idx="12291">
                  <c:v>0.25003751427393284</c:v>
                </c:pt>
                <c:pt idx="12292">
                  <c:v>0.25013049728841102</c:v>
                </c:pt>
                <c:pt idx="12293">
                  <c:v>0.25025177962733058</c:v>
                </c:pt>
                <c:pt idx="12294">
                  <c:v>0.25031174249463678</c:v>
                </c:pt>
                <c:pt idx="12295">
                  <c:v>0.25040833875966673</c:v>
                </c:pt>
                <c:pt idx="12296">
                  <c:v>0.25042357921743535</c:v>
                </c:pt>
                <c:pt idx="12297">
                  <c:v>0.25047520736828643</c:v>
                </c:pt>
                <c:pt idx="12298">
                  <c:v>0.25050488489832712</c:v>
                </c:pt>
                <c:pt idx="12299">
                  <c:v>0.25051150606294204</c:v>
                </c:pt>
                <c:pt idx="12300">
                  <c:v>0.25053073946944798</c:v>
                </c:pt>
                <c:pt idx="12301">
                  <c:v>0.25054596812187968</c:v>
                </c:pt>
                <c:pt idx="12302">
                  <c:v>0.25063492181442187</c:v>
                </c:pt>
                <c:pt idx="12303">
                  <c:v>0.25063594462266003</c:v>
                </c:pt>
                <c:pt idx="12304">
                  <c:v>0.25063774479704592</c:v>
                </c:pt>
                <c:pt idx="12305">
                  <c:v>0.25069976065309391</c:v>
                </c:pt>
                <c:pt idx="12306">
                  <c:v>0.25076917744106519</c:v>
                </c:pt>
                <c:pt idx="12307">
                  <c:v>0.25080866012400183</c:v>
                </c:pt>
                <c:pt idx="12308">
                  <c:v>0.25084585273045551</c:v>
                </c:pt>
                <c:pt idx="12309">
                  <c:v>0.25087621968392837</c:v>
                </c:pt>
                <c:pt idx="12310">
                  <c:v>0.25096318543551926</c:v>
                </c:pt>
                <c:pt idx="12311">
                  <c:v>0.25100552315603991</c:v>
                </c:pt>
                <c:pt idx="12312">
                  <c:v>0.25100677058928211</c:v>
                </c:pt>
                <c:pt idx="12313">
                  <c:v>0.25107977605692006</c:v>
                </c:pt>
                <c:pt idx="12314">
                  <c:v>0.25109717145600091</c:v>
                </c:pt>
                <c:pt idx="12315">
                  <c:v>0.25118557532522767</c:v>
                </c:pt>
                <c:pt idx="12316">
                  <c:v>0.25122373246303947</c:v>
                </c:pt>
                <c:pt idx="12317">
                  <c:v>0.25129960272433272</c:v>
                </c:pt>
                <c:pt idx="12318">
                  <c:v>0.25141942559495012</c:v>
                </c:pt>
                <c:pt idx="12319">
                  <c:v>0.25145963775455582</c:v>
                </c:pt>
                <c:pt idx="12320">
                  <c:v>0.25167087932762494</c:v>
                </c:pt>
                <c:pt idx="12321">
                  <c:v>0.2516756829865674</c:v>
                </c:pt>
                <c:pt idx="12322">
                  <c:v>0.25176175111520571</c:v>
                </c:pt>
                <c:pt idx="12323">
                  <c:v>0.25177387056428835</c:v>
                </c:pt>
                <c:pt idx="12324">
                  <c:v>0.25179699253626908</c:v>
                </c:pt>
                <c:pt idx="12325">
                  <c:v>0.25180248470268995</c:v>
                </c:pt>
                <c:pt idx="12326">
                  <c:v>0.25186356136136173</c:v>
                </c:pt>
                <c:pt idx="12327">
                  <c:v>0.2520042961912704</c:v>
                </c:pt>
                <c:pt idx="12328">
                  <c:v>0.25200867195816917</c:v>
                </c:pt>
                <c:pt idx="12329">
                  <c:v>0.25211024213404881</c:v>
                </c:pt>
                <c:pt idx="12330">
                  <c:v>0.25212529279236573</c:v>
                </c:pt>
                <c:pt idx="12331">
                  <c:v>0.25213728571641641</c:v>
                </c:pt>
                <c:pt idx="12332">
                  <c:v>0.25219941462239082</c:v>
                </c:pt>
                <c:pt idx="12333">
                  <c:v>0.25242224912959421</c:v>
                </c:pt>
                <c:pt idx="12334">
                  <c:v>0.25246885747600856</c:v>
                </c:pt>
                <c:pt idx="12335">
                  <c:v>0.25248601691697803</c:v>
                </c:pt>
                <c:pt idx="12336">
                  <c:v>0.2524916976227769</c:v>
                </c:pt>
                <c:pt idx="12337">
                  <c:v>0.25256774416556654</c:v>
                </c:pt>
                <c:pt idx="12338">
                  <c:v>0.25284638765416895</c:v>
                </c:pt>
                <c:pt idx="12339">
                  <c:v>0.25297489658002986</c:v>
                </c:pt>
                <c:pt idx="12340">
                  <c:v>0.25301921584996434</c:v>
                </c:pt>
                <c:pt idx="12341">
                  <c:v>0.25303420011676397</c:v>
                </c:pt>
                <c:pt idx="12342">
                  <c:v>0.25305801434486236</c:v>
                </c:pt>
                <c:pt idx="12343">
                  <c:v>0.25307986592139609</c:v>
                </c:pt>
                <c:pt idx="12344">
                  <c:v>0.25316449409706399</c:v>
                </c:pt>
                <c:pt idx="12345">
                  <c:v>0.25327144267952784</c:v>
                </c:pt>
                <c:pt idx="12346">
                  <c:v>0.25329276650249916</c:v>
                </c:pt>
                <c:pt idx="12347">
                  <c:v>0.25330739383582995</c:v>
                </c:pt>
                <c:pt idx="12348">
                  <c:v>0.25331633838293188</c:v>
                </c:pt>
                <c:pt idx="12349">
                  <c:v>0.25332045340032683</c:v>
                </c:pt>
                <c:pt idx="12350">
                  <c:v>0.25332123398656864</c:v>
                </c:pt>
                <c:pt idx="12351">
                  <c:v>0.25334427047880115</c:v>
                </c:pt>
                <c:pt idx="12352">
                  <c:v>0.25342210677689064</c:v>
                </c:pt>
                <c:pt idx="12353">
                  <c:v>0.2534280331244666</c:v>
                </c:pt>
                <c:pt idx="12354">
                  <c:v>0.25347334410645583</c:v>
                </c:pt>
                <c:pt idx="12355">
                  <c:v>0.25347540115070116</c:v>
                </c:pt>
                <c:pt idx="12356">
                  <c:v>0.25352514146722349</c:v>
                </c:pt>
                <c:pt idx="12357">
                  <c:v>0.25357543179320613</c:v>
                </c:pt>
                <c:pt idx="12358">
                  <c:v>0.2537076669273442</c:v>
                </c:pt>
                <c:pt idx="12359">
                  <c:v>0.25374910829569924</c:v>
                </c:pt>
                <c:pt idx="12360">
                  <c:v>0.25380329302281213</c:v>
                </c:pt>
                <c:pt idx="12361">
                  <c:v>0.25385475816611047</c:v>
                </c:pt>
                <c:pt idx="12362">
                  <c:v>0.25386893576053282</c:v>
                </c:pt>
                <c:pt idx="12363">
                  <c:v>0.25390363667213522</c:v>
                </c:pt>
                <c:pt idx="12364">
                  <c:v>0.2541729020324302</c:v>
                </c:pt>
                <c:pt idx="12365">
                  <c:v>0.25447466510200906</c:v>
                </c:pt>
                <c:pt idx="12366">
                  <c:v>0.25448417151836533</c:v>
                </c:pt>
                <c:pt idx="12367">
                  <c:v>0.25450574883560556</c:v>
                </c:pt>
                <c:pt idx="12368">
                  <c:v>0.25455386357330362</c:v>
                </c:pt>
                <c:pt idx="12369">
                  <c:v>0.25457518809356156</c:v>
                </c:pt>
                <c:pt idx="12370">
                  <c:v>0.25472188499670262</c:v>
                </c:pt>
                <c:pt idx="12371">
                  <c:v>0.25473348913381355</c:v>
                </c:pt>
                <c:pt idx="12372">
                  <c:v>0.25480204105602999</c:v>
                </c:pt>
                <c:pt idx="12373">
                  <c:v>0.25485333148691663</c:v>
                </c:pt>
                <c:pt idx="12374">
                  <c:v>0.25487982150358079</c:v>
                </c:pt>
                <c:pt idx="12375">
                  <c:v>0.25490348545090152</c:v>
                </c:pt>
                <c:pt idx="12376">
                  <c:v>0.25492212137831743</c:v>
                </c:pt>
                <c:pt idx="12377">
                  <c:v>0.2549254936336372</c:v>
                </c:pt>
                <c:pt idx="12378">
                  <c:v>0.25494173264139552</c:v>
                </c:pt>
                <c:pt idx="12379">
                  <c:v>0.25501427158687945</c:v>
                </c:pt>
                <c:pt idx="12380">
                  <c:v>0.25502521949775375</c:v>
                </c:pt>
                <c:pt idx="12381">
                  <c:v>0.2550676705835454</c:v>
                </c:pt>
                <c:pt idx="12382">
                  <c:v>0.25508830229558083</c:v>
                </c:pt>
                <c:pt idx="12383">
                  <c:v>0.25512897997596828</c:v>
                </c:pt>
                <c:pt idx="12384">
                  <c:v>0.25519619894323087</c:v>
                </c:pt>
                <c:pt idx="12385">
                  <c:v>0.25523580037436422</c:v>
                </c:pt>
                <c:pt idx="12386">
                  <c:v>0.25535635930317457</c:v>
                </c:pt>
                <c:pt idx="12387">
                  <c:v>0.25546843121996926</c:v>
                </c:pt>
                <c:pt idx="12388">
                  <c:v>0.2555849458356596</c:v>
                </c:pt>
                <c:pt idx="12389">
                  <c:v>0.25559249675414136</c:v>
                </c:pt>
                <c:pt idx="12390">
                  <c:v>0.25563357488758076</c:v>
                </c:pt>
                <c:pt idx="12391">
                  <c:v>0.25563370543807745</c:v>
                </c:pt>
                <c:pt idx="12392">
                  <c:v>0.25568523087685885</c:v>
                </c:pt>
                <c:pt idx="12393">
                  <c:v>0.2557241009267755</c:v>
                </c:pt>
                <c:pt idx="12394">
                  <c:v>0.25593133744141816</c:v>
                </c:pt>
                <c:pt idx="12395">
                  <c:v>0.25596403767847614</c:v>
                </c:pt>
                <c:pt idx="12396">
                  <c:v>0.25596972339966856</c:v>
                </c:pt>
                <c:pt idx="12397">
                  <c:v>0.25612889876745959</c:v>
                </c:pt>
                <c:pt idx="12398">
                  <c:v>0.25614129099206628</c:v>
                </c:pt>
                <c:pt idx="12399">
                  <c:v>0.25620636067061142</c:v>
                </c:pt>
                <c:pt idx="12400">
                  <c:v>0.25623326702017973</c:v>
                </c:pt>
                <c:pt idx="12401">
                  <c:v>0.25624337077532999</c:v>
                </c:pt>
                <c:pt idx="12402">
                  <c:v>0.25626493612904067</c:v>
                </c:pt>
                <c:pt idx="12403">
                  <c:v>0.25629639361699053</c:v>
                </c:pt>
                <c:pt idx="12404">
                  <c:v>0.25633770244240001</c:v>
                </c:pt>
                <c:pt idx="12405">
                  <c:v>0.25648580892908607</c:v>
                </c:pt>
                <c:pt idx="12406">
                  <c:v>0.25649268264684222</c:v>
                </c:pt>
                <c:pt idx="12407">
                  <c:v>0.25652989613360117</c:v>
                </c:pt>
                <c:pt idx="12408">
                  <c:v>0.25655980403124701</c:v>
                </c:pt>
                <c:pt idx="12409">
                  <c:v>0.25662298275651468</c:v>
                </c:pt>
                <c:pt idx="12410">
                  <c:v>0.25663166389306752</c:v>
                </c:pt>
                <c:pt idx="12411">
                  <c:v>0.25666304094221565</c:v>
                </c:pt>
                <c:pt idx="12412">
                  <c:v>0.25667864500870374</c:v>
                </c:pt>
                <c:pt idx="12413">
                  <c:v>0.25668120388804899</c:v>
                </c:pt>
                <c:pt idx="12414">
                  <c:v>0.25698733185574518</c:v>
                </c:pt>
                <c:pt idx="12415">
                  <c:v>0.25709091518155136</c:v>
                </c:pt>
                <c:pt idx="12416">
                  <c:v>0.25714636209618735</c:v>
                </c:pt>
                <c:pt idx="12417">
                  <c:v>0.25719794878725888</c:v>
                </c:pt>
                <c:pt idx="12418">
                  <c:v>0.25736920039907435</c:v>
                </c:pt>
                <c:pt idx="12419">
                  <c:v>0.25739088904782775</c:v>
                </c:pt>
                <c:pt idx="12420">
                  <c:v>0.25745209343393782</c:v>
                </c:pt>
                <c:pt idx="12421">
                  <c:v>0.25767894107044415</c:v>
                </c:pt>
                <c:pt idx="12422">
                  <c:v>0.25768012636925625</c:v>
                </c:pt>
                <c:pt idx="12423">
                  <c:v>0.25770860153364927</c:v>
                </c:pt>
                <c:pt idx="12424">
                  <c:v>0.25778039993751833</c:v>
                </c:pt>
                <c:pt idx="12425">
                  <c:v>0.25778810140839142</c:v>
                </c:pt>
                <c:pt idx="12426">
                  <c:v>0.25785309266511797</c:v>
                </c:pt>
                <c:pt idx="12427">
                  <c:v>0.25796109311285836</c:v>
                </c:pt>
                <c:pt idx="12428">
                  <c:v>0.25803665579055091</c:v>
                </c:pt>
                <c:pt idx="12429">
                  <c:v>0.25805577594612533</c:v>
                </c:pt>
                <c:pt idx="12430">
                  <c:v>0.25807143688040035</c:v>
                </c:pt>
                <c:pt idx="12431">
                  <c:v>0.258106224706313</c:v>
                </c:pt>
                <c:pt idx="12432">
                  <c:v>0.25815148666680915</c:v>
                </c:pt>
                <c:pt idx="12433">
                  <c:v>0.25820536865635252</c:v>
                </c:pt>
                <c:pt idx="12434">
                  <c:v>0.25825035739078511</c:v>
                </c:pt>
                <c:pt idx="12435">
                  <c:v>0.25825117679111309</c:v>
                </c:pt>
                <c:pt idx="12436">
                  <c:v>0.25830807240211545</c:v>
                </c:pt>
                <c:pt idx="12437">
                  <c:v>0.25837406366893945</c:v>
                </c:pt>
                <c:pt idx="12438">
                  <c:v>0.2584688379919049</c:v>
                </c:pt>
                <c:pt idx="12439">
                  <c:v>0.2584997959976239</c:v>
                </c:pt>
                <c:pt idx="12440">
                  <c:v>0.25850183971524193</c:v>
                </c:pt>
                <c:pt idx="12441">
                  <c:v>0.25852119054849698</c:v>
                </c:pt>
                <c:pt idx="12442">
                  <c:v>0.25866843944324058</c:v>
                </c:pt>
                <c:pt idx="12443">
                  <c:v>0.25869207428222052</c:v>
                </c:pt>
                <c:pt idx="12444">
                  <c:v>0.25879367483875426</c:v>
                </c:pt>
                <c:pt idx="12445">
                  <c:v>0.25886832169220542</c:v>
                </c:pt>
                <c:pt idx="12446">
                  <c:v>0.25890627299243246</c:v>
                </c:pt>
                <c:pt idx="12447">
                  <c:v>0.25891641035066765</c:v>
                </c:pt>
                <c:pt idx="12448">
                  <c:v>0.2589432687187786</c:v>
                </c:pt>
                <c:pt idx="12449">
                  <c:v>0.25903444179731056</c:v>
                </c:pt>
                <c:pt idx="12450">
                  <c:v>0.25905754412571164</c:v>
                </c:pt>
                <c:pt idx="12451">
                  <c:v>0.25908102612388711</c:v>
                </c:pt>
                <c:pt idx="12452">
                  <c:v>0.25909276590114372</c:v>
                </c:pt>
                <c:pt idx="12453">
                  <c:v>0.25927764158291272</c:v>
                </c:pt>
                <c:pt idx="12454">
                  <c:v>0.25927944686933491</c:v>
                </c:pt>
                <c:pt idx="12455">
                  <c:v>0.25943622102306563</c:v>
                </c:pt>
                <c:pt idx="12456">
                  <c:v>0.25943775904943872</c:v>
                </c:pt>
                <c:pt idx="12457">
                  <c:v>0.2594429000995333</c:v>
                </c:pt>
                <c:pt idx="12458">
                  <c:v>0.2595136866066422</c:v>
                </c:pt>
                <c:pt idx="12459">
                  <c:v>0.25957976952387923</c:v>
                </c:pt>
                <c:pt idx="12460">
                  <c:v>0.25968314934892045</c:v>
                </c:pt>
                <c:pt idx="12461">
                  <c:v>0.25978013359439966</c:v>
                </c:pt>
                <c:pt idx="12462">
                  <c:v>0.25988095057847754</c:v>
                </c:pt>
                <c:pt idx="12463">
                  <c:v>0.26012232239626004</c:v>
                </c:pt>
                <c:pt idx="12464">
                  <c:v>0.26013756958650941</c:v>
                </c:pt>
                <c:pt idx="12465">
                  <c:v>0.26018137798072566</c:v>
                </c:pt>
                <c:pt idx="12466">
                  <c:v>0.26030130124138945</c:v>
                </c:pt>
                <c:pt idx="12467">
                  <c:v>0.26030667368805638</c:v>
                </c:pt>
                <c:pt idx="12468">
                  <c:v>0.26040025257093186</c:v>
                </c:pt>
                <c:pt idx="12469">
                  <c:v>0.26046152503443498</c:v>
                </c:pt>
                <c:pt idx="12470">
                  <c:v>0.26047198434101315</c:v>
                </c:pt>
                <c:pt idx="12471">
                  <c:v>0.26052212627319909</c:v>
                </c:pt>
                <c:pt idx="12472">
                  <c:v>0.26052457806505636</c:v>
                </c:pt>
                <c:pt idx="12473">
                  <c:v>0.26056198663374014</c:v>
                </c:pt>
                <c:pt idx="12474">
                  <c:v>0.26064732952638681</c:v>
                </c:pt>
                <c:pt idx="12475">
                  <c:v>0.26071364601788305</c:v>
                </c:pt>
                <c:pt idx="12476">
                  <c:v>0.26074816627302572</c:v>
                </c:pt>
                <c:pt idx="12477">
                  <c:v>0.26079716449446894</c:v>
                </c:pt>
                <c:pt idx="12478">
                  <c:v>0.2609007498781335</c:v>
                </c:pt>
                <c:pt idx="12479">
                  <c:v>0.2609217055436332</c:v>
                </c:pt>
                <c:pt idx="12480">
                  <c:v>0.26099183892522798</c:v>
                </c:pt>
                <c:pt idx="12481">
                  <c:v>0.26100932709172719</c:v>
                </c:pt>
                <c:pt idx="12482">
                  <c:v>0.26113434998066914</c:v>
                </c:pt>
                <c:pt idx="12483">
                  <c:v>0.26114816667669882</c:v>
                </c:pt>
                <c:pt idx="12484">
                  <c:v>0.26119848495493903</c:v>
                </c:pt>
                <c:pt idx="12485">
                  <c:v>0.2612215992034258</c:v>
                </c:pt>
                <c:pt idx="12486">
                  <c:v>0.2612553359326385</c:v>
                </c:pt>
                <c:pt idx="12487">
                  <c:v>0.26126284049211046</c:v>
                </c:pt>
                <c:pt idx="12488">
                  <c:v>0.26129050102136853</c:v>
                </c:pt>
                <c:pt idx="12489">
                  <c:v>0.26131374119031336</c:v>
                </c:pt>
                <c:pt idx="12490">
                  <c:v>0.26138748165370279</c:v>
                </c:pt>
                <c:pt idx="12491">
                  <c:v>0.26144759122818167</c:v>
                </c:pt>
                <c:pt idx="12492">
                  <c:v>0.26152038832986108</c:v>
                </c:pt>
                <c:pt idx="12493">
                  <c:v>0.26154600175538134</c:v>
                </c:pt>
                <c:pt idx="12494">
                  <c:v>0.26181449969889647</c:v>
                </c:pt>
                <c:pt idx="12495">
                  <c:v>0.26182752664537073</c:v>
                </c:pt>
                <c:pt idx="12496">
                  <c:v>0.26190231971047828</c:v>
                </c:pt>
                <c:pt idx="12497">
                  <c:v>0.26190521408461609</c:v>
                </c:pt>
                <c:pt idx="12498">
                  <c:v>0.26192903875287099</c:v>
                </c:pt>
                <c:pt idx="12499">
                  <c:v>0.26194012832539543</c:v>
                </c:pt>
                <c:pt idx="12500">
                  <c:v>0.26194845002460038</c:v>
                </c:pt>
                <c:pt idx="12501">
                  <c:v>0.26200362419074513</c:v>
                </c:pt>
                <c:pt idx="12502">
                  <c:v>0.26204967386780309</c:v>
                </c:pt>
                <c:pt idx="12503">
                  <c:v>0.26208759439903256</c:v>
                </c:pt>
                <c:pt idx="12504">
                  <c:v>0.26224352109784099</c:v>
                </c:pt>
                <c:pt idx="12505">
                  <c:v>0.26231083079484552</c:v>
                </c:pt>
                <c:pt idx="12506">
                  <c:v>0.26236945911635468</c:v>
                </c:pt>
                <c:pt idx="12507">
                  <c:v>0.26242135858734011</c:v>
                </c:pt>
                <c:pt idx="12508">
                  <c:v>0.26247113199946742</c:v>
                </c:pt>
                <c:pt idx="12509">
                  <c:v>0.26255208880982545</c:v>
                </c:pt>
                <c:pt idx="12510">
                  <c:v>0.26256017667444309</c:v>
                </c:pt>
                <c:pt idx="12511">
                  <c:v>0.26256217196668236</c:v>
                </c:pt>
                <c:pt idx="12512">
                  <c:v>0.26261512419494298</c:v>
                </c:pt>
                <c:pt idx="12513">
                  <c:v>0.26266698188172471</c:v>
                </c:pt>
                <c:pt idx="12514">
                  <c:v>0.26278524349233173</c:v>
                </c:pt>
                <c:pt idx="12515">
                  <c:v>0.2628054049853657</c:v>
                </c:pt>
                <c:pt idx="12516">
                  <c:v>0.26282742770376077</c:v>
                </c:pt>
                <c:pt idx="12517">
                  <c:v>0.26288998201426494</c:v>
                </c:pt>
                <c:pt idx="12518">
                  <c:v>0.26292326158208179</c:v>
                </c:pt>
                <c:pt idx="12519">
                  <c:v>0.26306136721266282</c:v>
                </c:pt>
                <c:pt idx="12520">
                  <c:v>0.26312719113771077</c:v>
                </c:pt>
                <c:pt idx="12521">
                  <c:v>0.26329244341373487</c:v>
                </c:pt>
                <c:pt idx="12522">
                  <c:v>0.2632977838842917</c:v>
                </c:pt>
                <c:pt idx="12523">
                  <c:v>0.2634090773378695</c:v>
                </c:pt>
                <c:pt idx="12524">
                  <c:v>0.26353378033379077</c:v>
                </c:pt>
                <c:pt idx="12525">
                  <c:v>0.26353515458800392</c:v>
                </c:pt>
                <c:pt idx="12526">
                  <c:v>0.26359370102846202</c:v>
                </c:pt>
                <c:pt idx="12527">
                  <c:v>0.26359719882495009</c:v>
                </c:pt>
                <c:pt idx="12528">
                  <c:v>0.26383982726700489</c:v>
                </c:pt>
                <c:pt idx="12529">
                  <c:v>0.26387629238838911</c:v>
                </c:pt>
                <c:pt idx="12530">
                  <c:v>0.26412850774496188</c:v>
                </c:pt>
                <c:pt idx="12531">
                  <c:v>0.26418839042149395</c:v>
                </c:pt>
                <c:pt idx="12532">
                  <c:v>0.26436339383603757</c:v>
                </c:pt>
                <c:pt idx="12533">
                  <c:v>0.26438306861130595</c:v>
                </c:pt>
                <c:pt idx="12534">
                  <c:v>0.2643891418383757</c:v>
                </c:pt>
                <c:pt idx="12535">
                  <c:v>0.26438976636020811</c:v>
                </c:pt>
                <c:pt idx="12536">
                  <c:v>0.26439784588256582</c:v>
                </c:pt>
                <c:pt idx="12537">
                  <c:v>0.26452071528110921</c:v>
                </c:pt>
                <c:pt idx="12538">
                  <c:v>0.2645493780175745</c:v>
                </c:pt>
                <c:pt idx="12539">
                  <c:v>0.26455524510563988</c:v>
                </c:pt>
                <c:pt idx="12540">
                  <c:v>0.26460661337207653</c:v>
                </c:pt>
                <c:pt idx="12541">
                  <c:v>0.26461489927069842</c:v>
                </c:pt>
                <c:pt idx="12542">
                  <c:v>0.26467884280364662</c:v>
                </c:pt>
                <c:pt idx="12543">
                  <c:v>0.26475015079567793</c:v>
                </c:pt>
                <c:pt idx="12544">
                  <c:v>0.26479873800995268</c:v>
                </c:pt>
                <c:pt idx="12545">
                  <c:v>0.26481320459517804</c:v>
                </c:pt>
                <c:pt idx="12546">
                  <c:v>0.26482171153091832</c:v>
                </c:pt>
                <c:pt idx="12547">
                  <c:v>0.26483584373926844</c:v>
                </c:pt>
                <c:pt idx="12548">
                  <c:v>0.26484187278182464</c:v>
                </c:pt>
                <c:pt idx="12549">
                  <c:v>0.26488590621529884</c:v>
                </c:pt>
                <c:pt idx="12550">
                  <c:v>0.26493907493779495</c:v>
                </c:pt>
                <c:pt idx="12551">
                  <c:v>0.26518183787150906</c:v>
                </c:pt>
                <c:pt idx="12552">
                  <c:v>0.26521554414996235</c:v>
                </c:pt>
                <c:pt idx="12553">
                  <c:v>0.26523251272248199</c:v>
                </c:pt>
                <c:pt idx="12554">
                  <c:v>0.26524556294254165</c:v>
                </c:pt>
                <c:pt idx="12555">
                  <c:v>0.26532396481045278</c:v>
                </c:pt>
                <c:pt idx="12556">
                  <c:v>0.26539909738403888</c:v>
                </c:pt>
                <c:pt idx="12557">
                  <c:v>0.26541199961853651</c:v>
                </c:pt>
                <c:pt idx="12558">
                  <c:v>0.26542212653798902</c:v>
                </c:pt>
                <c:pt idx="12559">
                  <c:v>0.2654659874512067</c:v>
                </c:pt>
                <c:pt idx="12560">
                  <c:v>0.2655487274394196</c:v>
                </c:pt>
                <c:pt idx="12561">
                  <c:v>0.2655584306797435</c:v>
                </c:pt>
                <c:pt idx="12562">
                  <c:v>0.26569612956412564</c:v>
                </c:pt>
                <c:pt idx="12563">
                  <c:v>0.26581850638083654</c:v>
                </c:pt>
                <c:pt idx="12564">
                  <c:v>0.26592565550183977</c:v>
                </c:pt>
                <c:pt idx="12565">
                  <c:v>0.26603932850826267</c:v>
                </c:pt>
                <c:pt idx="12566">
                  <c:v>0.26606826999472033</c:v>
                </c:pt>
                <c:pt idx="12567">
                  <c:v>0.26609687925847048</c:v>
                </c:pt>
                <c:pt idx="12568">
                  <c:v>0.26616072095456611</c:v>
                </c:pt>
                <c:pt idx="12569">
                  <c:v>0.2662130948804276</c:v>
                </c:pt>
                <c:pt idx="12570">
                  <c:v>0.26638140334989496</c:v>
                </c:pt>
                <c:pt idx="12571">
                  <c:v>0.26640334638377244</c:v>
                </c:pt>
                <c:pt idx="12572">
                  <c:v>0.26644886268295365</c:v>
                </c:pt>
                <c:pt idx="12573">
                  <c:v>0.26646269402786715</c:v>
                </c:pt>
                <c:pt idx="12574">
                  <c:v>0.26650121946208832</c:v>
                </c:pt>
                <c:pt idx="12575">
                  <c:v>0.2665038572149207</c:v>
                </c:pt>
                <c:pt idx="12576">
                  <c:v>0.26653550040664109</c:v>
                </c:pt>
                <c:pt idx="12577">
                  <c:v>0.26655077096961294</c:v>
                </c:pt>
                <c:pt idx="12578">
                  <c:v>0.26666390971418541</c:v>
                </c:pt>
                <c:pt idx="12579">
                  <c:v>0.2666950212744042</c:v>
                </c:pt>
                <c:pt idx="12580">
                  <c:v>0.26675315424809387</c:v>
                </c:pt>
                <c:pt idx="12581">
                  <c:v>0.26678883329044023</c:v>
                </c:pt>
                <c:pt idx="12582">
                  <c:v>0.26684952222185848</c:v>
                </c:pt>
                <c:pt idx="12583">
                  <c:v>0.26689005441834829</c:v>
                </c:pt>
                <c:pt idx="12584">
                  <c:v>0.26689045313957444</c:v>
                </c:pt>
                <c:pt idx="12585">
                  <c:v>0.26718255601797836</c:v>
                </c:pt>
                <c:pt idx="12586">
                  <c:v>0.26721652969499399</c:v>
                </c:pt>
                <c:pt idx="12587">
                  <c:v>0.26726057098065592</c:v>
                </c:pt>
                <c:pt idx="12588">
                  <c:v>0.26738143370807554</c:v>
                </c:pt>
                <c:pt idx="12589">
                  <c:v>0.26741446616171705</c:v>
                </c:pt>
                <c:pt idx="12590">
                  <c:v>0.26753397369703419</c:v>
                </c:pt>
                <c:pt idx="12591">
                  <c:v>0.26756060147609489</c:v>
                </c:pt>
                <c:pt idx="12592">
                  <c:v>0.26760827645688318</c:v>
                </c:pt>
                <c:pt idx="12593">
                  <c:v>0.26760879711851693</c:v>
                </c:pt>
                <c:pt idx="12594">
                  <c:v>0.26765492034820337</c:v>
                </c:pt>
                <c:pt idx="12595">
                  <c:v>0.26772586848666058</c:v>
                </c:pt>
                <c:pt idx="12596">
                  <c:v>0.26777398802659758</c:v>
                </c:pt>
                <c:pt idx="12597">
                  <c:v>0.26780845791637797</c:v>
                </c:pt>
                <c:pt idx="12598">
                  <c:v>0.26781325684568319</c:v>
                </c:pt>
                <c:pt idx="12599">
                  <c:v>0.26782128021375973</c:v>
                </c:pt>
                <c:pt idx="12600">
                  <c:v>0.26784561036873866</c:v>
                </c:pt>
                <c:pt idx="12601">
                  <c:v>0.26784762543002316</c:v>
                </c:pt>
                <c:pt idx="12602">
                  <c:v>0.26789768410362946</c:v>
                </c:pt>
                <c:pt idx="12603">
                  <c:v>0.26805000271320606</c:v>
                </c:pt>
                <c:pt idx="12604">
                  <c:v>0.26814513954829672</c:v>
                </c:pt>
                <c:pt idx="12605">
                  <c:v>0.26821224679478156</c:v>
                </c:pt>
                <c:pt idx="12606">
                  <c:v>0.26824771322170654</c:v>
                </c:pt>
                <c:pt idx="12607">
                  <c:v>0.26841049353626895</c:v>
                </c:pt>
                <c:pt idx="12608">
                  <c:v>0.26856003045700755</c:v>
                </c:pt>
                <c:pt idx="12609">
                  <c:v>0.26857084674111964</c:v>
                </c:pt>
                <c:pt idx="12610">
                  <c:v>0.26863931246298856</c:v>
                </c:pt>
                <c:pt idx="12611">
                  <c:v>0.26867709913824667</c:v>
                </c:pt>
                <c:pt idx="12612">
                  <c:v>0.2686898926523334</c:v>
                </c:pt>
                <c:pt idx="12613">
                  <c:v>0.26873375083715628</c:v>
                </c:pt>
                <c:pt idx="12614">
                  <c:v>0.2687520217839493</c:v>
                </c:pt>
                <c:pt idx="12615">
                  <c:v>0.26878628666908261</c:v>
                </c:pt>
                <c:pt idx="12616">
                  <c:v>0.26884175506675723</c:v>
                </c:pt>
                <c:pt idx="12617">
                  <c:v>0.26904382315796621</c:v>
                </c:pt>
                <c:pt idx="12618">
                  <c:v>0.26906279539569333</c:v>
                </c:pt>
                <c:pt idx="12619">
                  <c:v>0.26915287332396243</c:v>
                </c:pt>
                <c:pt idx="12620">
                  <c:v>0.26921407412301068</c:v>
                </c:pt>
                <c:pt idx="12621">
                  <c:v>0.26924778867909788</c:v>
                </c:pt>
                <c:pt idx="12622">
                  <c:v>0.26938671615088527</c:v>
                </c:pt>
                <c:pt idx="12623">
                  <c:v>0.26940940041522615</c:v>
                </c:pt>
                <c:pt idx="12624">
                  <c:v>0.26943372818481781</c:v>
                </c:pt>
                <c:pt idx="12625">
                  <c:v>0.26956051047131002</c:v>
                </c:pt>
                <c:pt idx="12626">
                  <c:v>0.26961196408341298</c:v>
                </c:pt>
                <c:pt idx="12627">
                  <c:v>0.2696738137199266</c:v>
                </c:pt>
                <c:pt idx="12628">
                  <c:v>0.26970662377147159</c:v>
                </c:pt>
                <c:pt idx="12629">
                  <c:v>0.26989606133408361</c:v>
                </c:pt>
                <c:pt idx="12630">
                  <c:v>0.26991835215844195</c:v>
                </c:pt>
                <c:pt idx="12631">
                  <c:v>0.27005177168427358</c:v>
                </c:pt>
                <c:pt idx="12632">
                  <c:v>0.27024010728603431</c:v>
                </c:pt>
                <c:pt idx="12633">
                  <c:v>0.27039981946032315</c:v>
                </c:pt>
                <c:pt idx="12634">
                  <c:v>0.27043552791453024</c:v>
                </c:pt>
                <c:pt idx="12635">
                  <c:v>0.27049138756362667</c:v>
                </c:pt>
                <c:pt idx="12636">
                  <c:v>0.27064596509925781</c:v>
                </c:pt>
                <c:pt idx="12637">
                  <c:v>0.27065169810996298</c:v>
                </c:pt>
                <c:pt idx="12638">
                  <c:v>0.27067365963329687</c:v>
                </c:pt>
                <c:pt idx="12639">
                  <c:v>0.27074850508523252</c:v>
                </c:pt>
                <c:pt idx="12640">
                  <c:v>0.27077691587718561</c:v>
                </c:pt>
                <c:pt idx="12641">
                  <c:v>0.27079378046097147</c:v>
                </c:pt>
                <c:pt idx="12642">
                  <c:v>0.27081452036475584</c:v>
                </c:pt>
                <c:pt idx="12643">
                  <c:v>0.27082762133540306</c:v>
                </c:pt>
                <c:pt idx="12644">
                  <c:v>0.27085567327692284</c:v>
                </c:pt>
                <c:pt idx="12645">
                  <c:v>0.27085610164106833</c:v>
                </c:pt>
                <c:pt idx="12646">
                  <c:v>0.27088113406610037</c:v>
                </c:pt>
                <c:pt idx="12647">
                  <c:v>0.27088161317133658</c:v>
                </c:pt>
                <c:pt idx="12648">
                  <c:v>0.27088477612019191</c:v>
                </c:pt>
                <c:pt idx="12649">
                  <c:v>0.27094102911710971</c:v>
                </c:pt>
                <c:pt idx="12650">
                  <c:v>0.27102835332392089</c:v>
                </c:pt>
                <c:pt idx="12651">
                  <c:v>0.2710549668846387</c:v>
                </c:pt>
                <c:pt idx="12652">
                  <c:v>0.27106544100198848</c:v>
                </c:pt>
                <c:pt idx="12653">
                  <c:v>0.27106673981368468</c:v>
                </c:pt>
                <c:pt idx="12654">
                  <c:v>0.27106905898562328</c:v>
                </c:pt>
                <c:pt idx="12655">
                  <c:v>0.27110679048872116</c:v>
                </c:pt>
                <c:pt idx="12656">
                  <c:v>0.27111229970013545</c:v>
                </c:pt>
                <c:pt idx="12657">
                  <c:v>0.27117031804509284</c:v>
                </c:pt>
                <c:pt idx="12658">
                  <c:v>0.27126678889215244</c:v>
                </c:pt>
                <c:pt idx="12659">
                  <c:v>0.27127590119549638</c:v>
                </c:pt>
                <c:pt idx="12660">
                  <c:v>0.27128776102444374</c:v>
                </c:pt>
                <c:pt idx="12661">
                  <c:v>0.27136088788303242</c:v>
                </c:pt>
                <c:pt idx="12662">
                  <c:v>0.27158886408908733</c:v>
                </c:pt>
                <c:pt idx="12663">
                  <c:v>0.27161858965572333</c:v>
                </c:pt>
                <c:pt idx="12664">
                  <c:v>0.2717501441651774</c:v>
                </c:pt>
                <c:pt idx="12665">
                  <c:v>0.27175282763771308</c:v>
                </c:pt>
                <c:pt idx="12666">
                  <c:v>0.27194460405790072</c:v>
                </c:pt>
                <c:pt idx="12667">
                  <c:v>0.27202349560549072</c:v>
                </c:pt>
                <c:pt idx="12668">
                  <c:v>0.27205703545100851</c:v>
                </c:pt>
                <c:pt idx="12669">
                  <c:v>0.27207122092093361</c:v>
                </c:pt>
                <c:pt idx="12670">
                  <c:v>0.27207983576189815</c:v>
                </c:pt>
                <c:pt idx="12671">
                  <c:v>0.27235053792252173</c:v>
                </c:pt>
                <c:pt idx="12672">
                  <c:v>0.27238815993715915</c:v>
                </c:pt>
                <c:pt idx="12673">
                  <c:v>0.27245023286445846</c:v>
                </c:pt>
                <c:pt idx="12674">
                  <c:v>0.27247829163934301</c:v>
                </c:pt>
                <c:pt idx="12675">
                  <c:v>0.27253066102089157</c:v>
                </c:pt>
                <c:pt idx="12676">
                  <c:v>0.2725701091788521</c:v>
                </c:pt>
                <c:pt idx="12677">
                  <c:v>0.27269539003304294</c:v>
                </c:pt>
                <c:pt idx="12678">
                  <c:v>0.27270862824932668</c:v>
                </c:pt>
                <c:pt idx="12679">
                  <c:v>0.27270939033657587</c:v>
                </c:pt>
                <c:pt idx="12680">
                  <c:v>0.27272398421626509</c:v>
                </c:pt>
                <c:pt idx="12681">
                  <c:v>0.27290792941692105</c:v>
                </c:pt>
                <c:pt idx="12682">
                  <c:v>0.27304009199044155</c:v>
                </c:pt>
                <c:pt idx="12683">
                  <c:v>0.27305098839580616</c:v>
                </c:pt>
                <c:pt idx="12684">
                  <c:v>0.2731014901196821</c:v>
                </c:pt>
                <c:pt idx="12685">
                  <c:v>0.27316473970820293</c:v>
                </c:pt>
                <c:pt idx="12686">
                  <c:v>0.27334890472178691</c:v>
                </c:pt>
                <c:pt idx="12687">
                  <c:v>0.273374549629675</c:v>
                </c:pt>
                <c:pt idx="12688">
                  <c:v>0.27357608525871868</c:v>
                </c:pt>
                <c:pt idx="12689">
                  <c:v>0.27359543281749993</c:v>
                </c:pt>
                <c:pt idx="12690">
                  <c:v>0.27360127266700957</c:v>
                </c:pt>
                <c:pt idx="12691">
                  <c:v>0.27361225384659554</c:v>
                </c:pt>
                <c:pt idx="12692">
                  <c:v>0.27383332820481854</c:v>
                </c:pt>
                <c:pt idx="12693">
                  <c:v>0.27388956825861005</c:v>
                </c:pt>
                <c:pt idx="12694">
                  <c:v>0.2738933731989131</c:v>
                </c:pt>
                <c:pt idx="12695">
                  <c:v>0.27391350050007202</c:v>
                </c:pt>
                <c:pt idx="12696">
                  <c:v>0.27395843882896925</c:v>
                </c:pt>
                <c:pt idx="12697">
                  <c:v>0.27396301063636863</c:v>
                </c:pt>
                <c:pt idx="12698">
                  <c:v>0.27398424761317974</c:v>
                </c:pt>
                <c:pt idx="12699">
                  <c:v>0.27400884783651158</c:v>
                </c:pt>
                <c:pt idx="12700">
                  <c:v>0.27405048212333777</c:v>
                </c:pt>
                <c:pt idx="12701">
                  <c:v>0.27405598198296627</c:v>
                </c:pt>
                <c:pt idx="12702">
                  <c:v>0.27411707447087452</c:v>
                </c:pt>
                <c:pt idx="12703">
                  <c:v>0.27413382153685206</c:v>
                </c:pt>
                <c:pt idx="12704">
                  <c:v>0.27418353981278554</c:v>
                </c:pt>
                <c:pt idx="12705">
                  <c:v>0.27418576241568415</c:v>
                </c:pt>
                <c:pt idx="12706">
                  <c:v>0.27427812030292342</c:v>
                </c:pt>
                <c:pt idx="12707">
                  <c:v>0.27435277659948137</c:v>
                </c:pt>
                <c:pt idx="12708">
                  <c:v>0.27442884347158358</c:v>
                </c:pt>
                <c:pt idx="12709">
                  <c:v>0.27444987632457146</c:v>
                </c:pt>
                <c:pt idx="12710">
                  <c:v>0.27449716799315022</c:v>
                </c:pt>
                <c:pt idx="12711">
                  <c:v>0.27452350318267865</c:v>
                </c:pt>
                <c:pt idx="12712">
                  <c:v>0.27463829843439685</c:v>
                </c:pt>
                <c:pt idx="12713">
                  <c:v>0.27469102189542244</c:v>
                </c:pt>
                <c:pt idx="12714">
                  <c:v>0.27483937145156889</c:v>
                </c:pt>
                <c:pt idx="12715">
                  <c:v>0.27501063435276429</c:v>
                </c:pt>
                <c:pt idx="12716">
                  <c:v>0.27503569039710785</c:v>
                </c:pt>
                <c:pt idx="12717">
                  <c:v>0.27508302616797864</c:v>
                </c:pt>
                <c:pt idx="12718">
                  <c:v>0.27517353041532028</c:v>
                </c:pt>
                <c:pt idx="12719">
                  <c:v>0.27522409880526449</c:v>
                </c:pt>
                <c:pt idx="12720">
                  <c:v>0.27530521532824681</c:v>
                </c:pt>
                <c:pt idx="12721">
                  <c:v>0.27534052025260036</c:v>
                </c:pt>
                <c:pt idx="12722">
                  <c:v>0.27536479430329858</c:v>
                </c:pt>
                <c:pt idx="12723">
                  <c:v>0.27546196297108205</c:v>
                </c:pt>
                <c:pt idx="12724">
                  <c:v>0.27548356133760865</c:v>
                </c:pt>
                <c:pt idx="12725">
                  <c:v>0.27563356120763999</c:v>
                </c:pt>
                <c:pt idx="12726">
                  <c:v>0.27570787213740278</c:v>
                </c:pt>
                <c:pt idx="12727">
                  <c:v>0.27574113940673317</c:v>
                </c:pt>
                <c:pt idx="12728">
                  <c:v>0.27587552433354789</c:v>
                </c:pt>
                <c:pt idx="12729">
                  <c:v>0.27613722397109558</c:v>
                </c:pt>
                <c:pt idx="12730">
                  <c:v>0.27617590588607405</c:v>
                </c:pt>
                <c:pt idx="12731">
                  <c:v>0.27620313173824429</c:v>
                </c:pt>
                <c:pt idx="12732">
                  <c:v>0.27620349829991209</c:v>
                </c:pt>
                <c:pt idx="12733">
                  <c:v>0.27623009712913776</c:v>
                </c:pt>
                <c:pt idx="12734">
                  <c:v>0.27628624125432522</c:v>
                </c:pt>
                <c:pt idx="12735">
                  <c:v>0.27636271594465694</c:v>
                </c:pt>
                <c:pt idx="12736">
                  <c:v>0.27640240770254765</c:v>
                </c:pt>
                <c:pt idx="12737">
                  <c:v>0.27640801256864589</c:v>
                </c:pt>
                <c:pt idx="12738">
                  <c:v>0.2765317330483783</c:v>
                </c:pt>
                <c:pt idx="12739">
                  <c:v>0.27654110883692379</c:v>
                </c:pt>
                <c:pt idx="12740">
                  <c:v>0.27657268707136606</c:v>
                </c:pt>
                <c:pt idx="12741">
                  <c:v>0.2767079251328895</c:v>
                </c:pt>
                <c:pt idx="12742">
                  <c:v>0.27676070917897783</c:v>
                </c:pt>
                <c:pt idx="12743">
                  <c:v>0.27679971981437773</c:v>
                </c:pt>
                <c:pt idx="12744">
                  <c:v>0.27686283389994187</c:v>
                </c:pt>
                <c:pt idx="12745">
                  <c:v>0.2768938122163152</c:v>
                </c:pt>
                <c:pt idx="12746">
                  <c:v>0.27692150410472988</c:v>
                </c:pt>
                <c:pt idx="12747">
                  <c:v>0.27697631618370572</c:v>
                </c:pt>
                <c:pt idx="12748">
                  <c:v>0.27699792282563895</c:v>
                </c:pt>
                <c:pt idx="12749">
                  <c:v>0.27706823591149454</c:v>
                </c:pt>
                <c:pt idx="12750">
                  <c:v>0.27712604876740321</c:v>
                </c:pt>
                <c:pt idx="12751">
                  <c:v>0.27720422630235064</c:v>
                </c:pt>
                <c:pt idx="12752">
                  <c:v>0.27721967034505041</c:v>
                </c:pt>
                <c:pt idx="12753">
                  <c:v>0.27730871072264685</c:v>
                </c:pt>
                <c:pt idx="12754">
                  <c:v>0.27736174014909382</c:v>
                </c:pt>
                <c:pt idx="12755">
                  <c:v>0.27743949441794308</c:v>
                </c:pt>
                <c:pt idx="12756">
                  <c:v>0.27744288159098307</c:v>
                </c:pt>
                <c:pt idx="12757">
                  <c:v>0.27746331040722783</c:v>
                </c:pt>
                <c:pt idx="12758">
                  <c:v>0.27751561268907954</c:v>
                </c:pt>
                <c:pt idx="12759">
                  <c:v>0.27755447931482957</c:v>
                </c:pt>
                <c:pt idx="12760">
                  <c:v>0.27759240437478216</c:v>
                </c:pt>
                <c:pt idx="12761">
                  <c:v>0.27771230654247975</c:v>
                </c:pt>
                <c:pt idx="12762">
                  <c:v>0.27771973788363158</c:v>
                </c:pt>
                <c:pt idx="12763">
                  <c:v>0.27774050812444467</c:v>
                </c:pt>
                <c:pt idx="12764">
                  <c:v>0.27777954066780131</c:v>
                </c:pt>
                <c:pt idx="12765">
                  <c:v>0.27778825322740802</c:v>
                </c:pt>
                <c:pt idx="12766">
                  <c:v>0.27790736323766446</c:v>
                </c:pt>
                <c:pt idx="12767">
                  <c:v>0.27795841675259075</c:v>
                </c:pt>
                <c:pt idx="12768">
                  <c:v>0.27805648876481015</c:v>
                </c:pt>
                <c:pt idx="12769">
                  <c:v>0.27815305967162518</c:v>
                </c:pt>
                <c:pt idx="12770">
                  <c:v>0.27835685806279936</c:v>
                </c:pt>
                <c:pt idx="12771">
                  <c:v>0.27836623554025164</c:v>
                </c:pt>
                <c:pt idx="12772">
                  <c:v>0.27840825573318234</c:v>
                </c:pt>
                <c:pt idx="12773">
                  <c:v>0.27850164938132788</c:v>
                </c:pt>
                <c:pt idx="12774">
                  <c:v>0.27860784106072972</c:v>
                </c:pt>
                <c:pt idx="12775">
                  <c:v>0.27867224703952959</c:v>
                </c:pt>
                <c:pt idx="12776">
                  <c:v>0.27869647991736574</c:v>
                </c:pt>
                <c:pt idx="12777">
                  <c:v>0.27884373161923937</c:v>
                </c:pt>
                <c:pt idx="12778">
                  <c:v>0.27892737574867577</c:v>
                </c:pt>
                <c:pt idx="12779">
                  <c:v>0.27901688144861697</c:v>
                </c:pt>
                <c:pt idx="12780">
                  <c:v>0.27909615679464361</c:v>
                </c:pt>
                <c:pt idx="12781">
                  <c:v>0.27913254499301299</c:v>
                </c:pt>
                <c:pt idx="12782">
                  <c:v>0.27918898173334361</c:v>
                </c:pt>
                <c:pt idx="12783">
                  <c:v>0.27924913748824165</c:v>
                </c:pt>
                <c:pt idx="12784">
                  <c:v>0.2792505628598817</c:v>
                </c:pt>
                <c:pt idx="12785">
                  <c:v>0.27925423407158451</c:v>
                </c:pt>
                <c:pt idx="12786">
                  <c:v>0.27935137798349546</c:v>
                </c:pt>
                <c:pt idx="12787">
                  <c:v>0.27945467048818889</c:v>
                </c:pt>
                <c:pt idx="12788">
                  <c:v>0.27946044372645101</c:v>
                </c:pt>
                <c:pt idx="12789">
                  <c:v>0.27949169072159241</c:v>
                </c:pt>
                <c:pt idx="12790">
                  <c:v>0.27956703114953763</c:v>
                </c:pt>
                <c:pt idx="12791">
                  <c:v>0.2796557467307314</c:v>
                </c:pt>
                <c:pt idx="12792">
                  <c:v>0.27973179300035472</c:v>
                </c:pt>
                <c:pt idx="12793">
                  <c:v>0.27979523187825345</c:v>
                </c:pt>
                <c:pt idx="12794">
                  <c:v>0.27991352292025651</c:v>
                </c:pt>
                <c:pt idx="12795">
                  <c:v>0.27996444585838204</c:v>
                </c:pt>
                <c:pt idx="12796">
                  <c:v>0.27998032579850934</c:v>
                </c:pt>
                <c:pt idx="12797">
                  <c:v>0.28006624479430758</c:v>
                </c:pt>
                <c:pt idx="12798">
                  <c:v>0.28010658997032423</c:v>
                </c:pt>
                <c:pt idx="12799">
                  <c:v>0.2801436549657696</c:v>
                </c:pt>
                <c:pt idx="12800">
                  <c:v>0.28025543934815383</c:v>
                </c:pt>
                <c:pt idx="12801">
                  <c:v>0.28027326966521815</c:v>
                </c:pt>
                <c:pt idx="12802">
                  <c:v>0.28041894432221121</c:v>
                </c:pt>
                <c:pt idx="12803">
                  <c:v>0.28047226110992662</c:v>
                </c:pt>
                <c:pt idx="12804">
                  <c:v>0.28055423906484306</c:v>
                </c:pt>
                <c:pt idx="12805">
                  <c:v>0.28055978267373199</c:v>
                </c:pt>
                <c:pt idx="12806">
                  <c:v>0.28058878072714272</c:v>
                </c:pt>
                <c:pt idx="12807">
                  <c:v>0.2806525467234563</c:v>
                </c:pt>
                <c:pt idx="12808">
                  <c:v>0.28077482009914756</c:v>
                </c:pt>
                <c:pt idx="12809">
                  <c:v>0.28085928420343886</c:v>
                </c:pt>
                <c:pt idx="12810">
                  <c:v>0.28087658536710636</c:v>
                </c:pt>
                <c:pt idx="12811">
                  <c:v>0.28091149760242939</c:v>
                </c:pt>
                <c:pt idx="12812">
                  <c:v>0.28102358772771574</c:v>
                </c:pt>
                <c:pt idx="12813">
                  <c:v>0.28109686786342813</c:v>
                </c:pt>
                <c:pt idx="12814">
                  <c:v>0.28114458727326236</c:v>
                </c:pt>
                <c:pt idx="12815">
                  <c:v>0.28116034607695367</c:v>
                </c:pt>
                <c:pt idx="12816">
                  <c:v>0.28127327961799586</c:v>
                </c:pt>
                <c:pt idx="12817">
                  <c:v>0.28131793398571181</c:v>
                </c:pt>
                <c:pt idx="12818">
                  <c:v>0.2813220828910698</c:v>
                </c:pt>
                <c:pt idx="12819">
                  <c:v>0.28139007362869983</c:v>
                </c:pt>
                <c:pt idx="12820">
                  <c:v>0.28139176898570906</c:v>
                </c:pt>
                <c:pt idx="12821">
                  <c:v>0.28139653872906967</c:v>
                </c:pt>
                <c:pt idx="12822">
                  <c:v>0.28140348014093858</c:v>
                </c:pt>
                <c:pt idx="12823">
                  <c:v>0.28157648718056677</c:v>
                </c:pt>
                <c:pt idx="12824">
                  <c:v>0.28161528122676488</c:v>
                </c:pt>
                <c:pt idx="12825">
                  <c:v>0.28170105091005215</c:v>
                </c:pt>
                <c:pt idx="12826">
                  <c:v>0.28176653494047693</c:v>
                </c:pt>
                <c:pt idx="12827">
                  <c:v>0.28182664931224277</c:v>
                </c:pt>
                <c:pt idx="12828">
                  <c:v>0.28186521015711896</c:v>
                </c:pt>
                <c:pt idx="12829">
                  <c:v>0.28187419624285065</c:v>
                </c:pt>
                <c:pt idx="12830">
                  <c:v>0.28189304635783813</c:v>
                </c:pt>
                <c:pt idx="12831">
                  <c:v>0.28197596409474907</c:v>
                </c:pt>
                <c:pt idx="12832">
                  <c:v>0.28205762749652419</c:v>
                </c:pt>
                <c:pt idx="12833">
                  <c:v>0.28224354987458733</c:v>
                </c:pt>
                <c:pt idx="12834">
                  <c:v>0.28226083551791886</c:v>
                </c:pt>
                <c:pt idx="12835">
                  <c:v>0.28258543929586916</c:v>
                </c:pt>
                <c:pt idx="12836">
                  <c:v>0.28265595163535739</c:v>
                </c:pt>
                <c:pt idx="12837">
                  <c:v>0.28268825733789932</c:v>
                </c:pt>
                <c:pt idx="12838">
                  <c:v>0.2827480392044755</c:v>
                </c:pt>
                <c:pt idx="12839">
                  <c:v>0.28279836325537638</c:v>
                </c:pt>
                <c:pt idx="12840">
                  <c:v>0.28282410633944793</c:v>
                </c:pt>
                <c:pt idx="12841">
                  <c:v>0.28286633103014691</c:v>
                </c:pt>
                <c:pt idx="12842">
                  <c:v>0.28291185484057912</c:v>
                </c:pt>
                <c:pt idx="12843">
                  <c:v>0.2829765504223396</c:v>
                </c:pt>
                <c:pt idx="12844">
                  <c:v>0.28298953429506762</c:v>
                </c:pt>
                <c:pt idx="12845">
                  <c:v>0.2830480917540063</c:v>
                </c:pt>
                <c:pt idx="12846">
                  <c:v>0.28305801774580025</c:v>
                </c:pt>
                <c:pt idx="12847">
                  <c:v>0.28306290835385378</c:v>
                </c:pt>
                <c:pt idx="12848">
                  <c:v>0.28314954835010725</c:v>
                </c:pt>
                <c:pt idx="12849">
                  <c:v>0.28321646166319203</c:v>
                </c:pt>
                <c:pt idx="12850">
                  <c:v>0.2832171875401448</c:v>
                </c:pt>
                <c:pt idx="12851">
                  <c:v>0.28323959497516515</c:v>
                </c:pt>
                <c:pt idx="12852">
                  <c:v>0.28329301266995804</c:v>
                </c:pt>
                <c:pt idx="12853">
                  <c:v>0.28344571491511344</c:v>
                </c:pt>
                <c:pt idx="12854">
                  <c:v>0.28354214611666212</c:v>
                </c:pt>
                <c:pt idx="12855">
                  <c:v>0.28370205573508456</c:v>
                </c:pt>
                <c:pt idx="12856">
                  <c:v>0.28376722501905383</c:v>
                </c:pt>
                <c:pt idx="12857">
                  <c:v>0.2837848107592672</c:v>
                </c:pt>
                <c:pt idx="12858">
                  <c:v>0.2838062057225848</c:v>
                </c:pt>
                <c:pt idx="12859">
                  <c:v>0.28386564083368249</c:v>
                </c:pt>
                <c:pt idx="12860">
                  <c:v>0.28391266614631255</c:v>
                </c:pt>
                <c:pt idx="12861">
                  <c:v>0.28391693763179132</c:v>
                </c:pt>
                <c:pt idx="12862">
                  <c:v>0.28406090398675171</c:v>
                </c:pt>
                <c:pt idx="12863">
                  <c:v>0.28413997899150989</c:v>
                </c:pt>
                <c:pt idx="12864">
                  <c:v>0.28419268668168951</c:v>
                </c:pt>
                <c:pt idx="12865">
                  <c:v>0.2842680520164656</c:v>
                </c:pt>
                <c:pt idx="12866">
                  <c:v>0.2843170000514057</c:v>
                </c:pt>
                <c:pt idx="12867">
                  <c:v>0.2844389695958735</c:v>
                </c:pt>
                <c:pt idx="12868">
                  <c:v>0.28446290310317146</c:v>
                </c:pt>
                <c:pt idx="12869">
                  <c:v>0.28453527068298973</c:v>
                </c:pt>
                <c:pt idx="12870">
                  <c:v>0.28456051017905087</c:v>
                </c:pt>
                <c:pt idx="12871">
                  <c:v>0.28457008129549838</c:v>
                </c:pt>
                <c:pt idx="12872">
                  <c:v>0.28460977705418194</c:v>
                </c:pt>
                <c:pt idx="12873">
                  <c:v>0.2846335379756883</c:v>
                </c:pt>
                <c:pt idx="12874">
                  <c:v>0.28476784923820991</c:v>
                </c:pt>
                <c:pt idx="12875">
                  <c:v>0.28485540073314175</c:v>
                </c:pt>
                <c:pt idx="12876">
                  <c:v>0.28488467814885521</c:v>
                </c:pt>
                <c:pt idx="12877">
                  <c:v>0.28493138676804186</c:v>
                </c:pt>
                <c:pt idx="12878">
                  <c:v>0.28495965308697013</c:v>
                </c:pt>
                <c:pt idx="12879">
                  <c:v>0.2850054636449188</c:v>
                </c:pt>
                <c:pt idx="12880">
                  <c:v>0.28501438181375288</c:v>
                </c:pt>
                <c:pt idx="12881">
                  <c:v>0.28513096272854094</c:v>
                </c:pt>
                <c:pt idx="12882">
                  <c:v>0.2851831909771641</c:v>
                </c:pt>
                <c:pt idx="12883">
                  <c:v>0.28519174814587112</c:v>
                </c:pt>
                <c:pt idx="12884">
                  <c:v>0.28539144181718606</c:v>
                </c:pt>
                <c:pt idx="12885">
                  <c:v>0.2854598030589246</c:v>
                </c:pt>
                <c:pt idx="12886">
                  <c:v>0.28562594342486192</c:v>
                </c:pt>
                <c:pt idx="12887">
                  <c:v>0.28570542812410987</c:v>
                </c:pt>
                <c:pt idx="12888">
                  <c:v>0.28577852634109446</c:v>
                </c:pt>
                <c:pt idx="12889">
                  <c:v>0.28596910534969983</c:v>
                </c:pt>
                <c:pt idx="12890">
                  <c:v>0.28601109930978924</c:v>
                </c:pt>
                <c:pt idx="12891">
                  <c:v>0.28603579256826644</c:v>
                </c:pt>
                <c:pt idx="12892">
                  <c:v>0.28608823892825724</c:v>
                </c:pt>
                <c:pt idx="12893">
                  <c:v>0.28609003413796491</c:v>
                </c:pt>
                <c:pt idx="12894">
                  <c:v>0.28617271140761208</c:v>
                </c:pt>
                <c:pt idx="12895">
                  <c:v>0.28633443609574399</c:v>
                </c:pt>
                <c:pt idx="12896">
                  <c:v>0.2863985493630738</c:v>
                </c:pt>
                <c:pt idx="12897">
                  <c:v>0.28641046566205824</c:v>
                </c:pt>
                <c:pt idx="12898">
                  <c:v>0.28647774908458484</c:v>
                </c:pt>
                <c:pt idx="12899">
                  <c:v>0.28657240535331852</c:v>
                </c:pt>
                <c:pt idx="12900">
                  <c:v>0.28666997630194968</c:v>
                </c:pt>
                <c:pt idx="12901">
                  <c:v>0.28682523339299482</c:v>
                </c:pt>
                <c:pt idx="12902">
                  <c:v>0.28683153710541492</c:v>
                </c:pt>
                <c:pt idx="12903">
                  <c:v>0.2868659059982932</c:v>
                </c:pt>
                <c:pt idx="12904">
                  <c:v>0.28686982690137924</c:v>
                </c:pt>
                <c:pt idx="12905">
                  <c:v>0.28687927333834617</c:v>
                </c:pt>
                <c:pt idx="12906">
                  <c:v>0.28688735200831933</c:v>
                </c:pt>
                <c:pt idx="12907">
                  <c:v>0.2870094247235554</c:v>
                </c:pt>
                <c:pt idx="12908">
                  <c:v>0.28708922900514577</c:v>
                </c:pt>
                <c:pt idx="12909">
                  <c:v>0.28714621014357883</c:v>
                </c:pt>
                <c:pt idx="12910">
                  <c:v>0.28723319013728088</c:v>
                </c:pt>
                <c:pt idx="12911">
                  <c:v>0.28723662323604532</c:v>
                </c:pt>
                <c:pt idx="12912">
                  <c:v>0.28724461055105338</c:v>
                </c:pt>
                <c:pt idx="12913">
                  <c:v>0.28727196069970573</c:v>
                </c:pt>
                <c:pt idx="12914">
                  <c:v>0.28727497465461843</c:v>
                </c:pt>
                <c:pt idx="12915">
                  <c:v>0.28727691373501335</c:v>
                </c:pt>
                <c:pt idx="12916">
                  <c:v>0.28732315821243531</c:v>
                </c:pt>
                <c:pt idx="12917">
                  <c:v>0.28746812772249186</c:v>
                </c:pt>
                <c:pt idx="12918">
                  <c:v>0.28751176986314869</c:v>
                </c:pt>
                <c:pt idx="12919">
                  <c:v>0.28752515542664142</c:v>
                </c:pt>
                <c:pt idx="12920">
                  <c:v>0.28753722389794972</c:v>
                </c:pt>
                <c:pt idx="12921">
                  <c:v>0.28755287300974047</c:v>
                </c:pt>
                <c:pt idx="12922">
                  <c:v>0.28755484031102202</c:v>
                </c:pt>
                <c:pt idx="12923">
                  <c:v>0.28758149999912036</c:v>
                </c:pt>
                <c:pt idx="12924">
                  <c:v>0.28760227695865298</c:v>
                </c:pt>
                <c:pt idx="12925">
                  <c:v>0.28768873600468353</c:v>
                </c:pt>
                <c:pt idx="12926">
                  <c:v>0.28771827865067162</c:v>
                </c:pt>
                <c:pt idx="12927">
                  <c:v>0.28780835169924501</c:v>
                </c:pt>
                <c:pt idx="12928">
                  <c:v>0.28787811463916402</c:v>
                </c:pt>
                <c:pt idx="12929">
                  <c:v>0.2879770307074202</c:v>
                </c:pt>
                <c:pt idx="12930">
                  <c:v>0.28797750281512086</c:v>
                </c:pt>
                <c:pt idx="12931">
                  <c:v>0.28801024595034852</c:v>
                </c:pt>
                <c:pt idx="12932">
                  <c:v>0.2881643186210695</c:v>
                </c:pt>
                <c:pt idx="12933">
                  <c:v>0.28820108091793289</c:v>
                </c:pt>
                <c:pt idx="12934">
                  <c:v>0.28824209745209678</c:v>
                </c:pt>
                <c:pt idx="12935">
                  <c:v>0.28869072939505785</c:v>
                </c:pt>
                <c:pt idx="12936">
                  <c:v>0.28870622651500671</c:v>
                </c:pt>
                <c:pt idx="12937">
                  <c:v>0.28880817941824105</c:v>
                </c:pt>
                <c:pt idx="12938">
                  <c:v>0.28889370562260863</c:v>
                </c:pt>
                <c:pt idx="12939">
                  <c:v>0.28906817177669775</c:v>
                </c:pt>
                <c:pt idx="12940">
                  <c:v>0.28910554251340365</c:v>
                </c:pt>
                <c:pt idx="12941">
                  <c:v>0.28921110261475508</c:v>
                </c:pt>
                <c:pt idx="12942">
                  <c:v>0.28925246060111276</c:v>
                </c:pt>
                <c:pt idx="12943">
                  <c:v>0.28930654137363687</c:v>
                </c:pt>
                <c:pt idx="12944">
                  <c:v>0.28934728341647337</c:v>
                </c:pt>
                <c:pt idx="12945">
                  <c:v>0.28955477929135076</c:v>
                </c:pt>
                <c:pt idx="12946">
                  <c:v>0.28958513320447765</c:v>
                </c:pt>
                <c:pt idx="12947">
                  <c:v>0.28964555396495434</c:v>
                </c:pt>
                <c:pt idx="12948">
                  <c:v>0.28966354416036166</c:v>
                </c:pt>
                <c:pt idx="12949">
                  <c:v>0.28976672184432867</c:v>
                </c:pt>
                <c:pt idx="12950">
                  <c:v>0.28976920488354235</c:v>
                </c:pt>
                <c:pt idx="12951">
                  <c:v>0.29001093060189514</c:v>
                </c:pt>
                <c:pt idx="12952">
                  <c:v>0.29002690162178085</c:v>
                </c:pt>
                <c:pt idx="12953">
                  <c:v>0.29006486130329751</c:v>
                </c:pt>
                <c:pt idx="12954">
                  <c:v>0.29006557432183627</c:v>
                </c:pt>
                <c:pt idx="12955">
                  <c:v>0.29013026768518962</c:v>
                </c:pt>
                <c:pt idx="12956">
                  <c:v>0.29013963701821355</c:v>
                </c:pt>
                <c:pt idx="12957">
                  <c:v>0.29015218722088459</c:v>
                </c:pt>
                <c:pt idx="12958">
                  <c:v>0.29018455711230834</c:v>
                </c:pt>
                <c:pt idx="12959">
                  <c:v>0.29037245322391769</c:v>
                </c:pt>
                <c:pt idx="12960">
                  <c:v>0.2904383851443359</c:v>
                </c:pt>
                <c:pt idx="12961">
                  <c:v>0.29043880818667955</c:v>
                </c:pt>
                <c:pt idx="12962">
                  <c:v>0.29049646257310913</c:v>
                </c:pt>
                <c:pt idx="12963">
                  <c:v>0.29051500840184752</c:v>
                </c:pt>
                <c:pt idx="12964">
                  <c:v>0.29057755743879454</c:v>
                </c:pt>
                <c:pt idx="12965">
                  <c:v>0.29060991276722176</c:v>
                </c:pt>
                <c:pt idx="12966">
                  <c:v>0.29062150814876636</c:v>
                </c:pt>
                <c:pt idx="12967">
                  <c:v>0.29067317946684668</c:v>
                </c:pt>
                <c:pt idx="12968">
                  <c:v>0.29074516477824364</c:v>
                </c:pt>
                <c:pt idx="12969">
                  <c:v>0.29083819421843971</c:v>
                </c:pt>
                <c:pt idx="12970">
                  <c:v>0.29084432241388991</c:v>
                </c:pt>
                <c:pt idx="12971">
                  <c:v>0.2909440716328463</c:v>
                </c:pt>
                <c:pt idx="12972">
                  <c:v>0.29096262505102077</c:v>
                </c:pt>
                <c:pt idx="12973">
                  <c:v>0.29097122283071802</c:v>
                </c:pt>
                <c:pt idx="12974">
                  <c:v>0.29102735286413112</c:v>
                </c:pt>
                <c:pt idx="12975">
                  <c:v>0.29103355993291569</c:v>
                </c:pt>
                <c:pt idx="12976">
                  <c:v>0.29114027055158065</c:v>
                </c:pt>
                <c:pt idx="12977">
                  <c:v>0.2911932003417092</c:v>
                </c:pt>
                <c:pt idx="12978">
                  <c:v>0.29130198737274982</c:v>
                </c:pt>
                <c:pt idx="12979">
                  <c:v>0.29138282603365351</c:v>
                </c:pt>
                <c:pt idx="12980">
                  <c:v>0.29139365916396448</c:v>
                </c:pt>
                <c:pt idx="12981">
                  <c:v>0.29144981598746672</c:v>
                </c:pt>
                <c:pt idx="12982">
                  <c:v>0.29147963290030221</c:v>
                </c:pt>
                <c:pt idx="12983">
                  <c:v>0.29155752381886674</c:v>
                </c:pt>
                <c:pt idx="12984">
                  <c:v>0.29173684118526261</c:v>
                </c:pt>
                <c:pt idx="12985">
                  <c:v>0.29175049514461987</c:v>
                </c:pt>
                <c:pt idx="12986">
                  <c:v>0.2917511649140262</c:v>
                </c:pt>
                <c:pt idx="12987">
                  <c:v>0.29177885845030288</c:v>
                </c:pt>
                <c:pt idx="12988">
                  <c:v>0.29179962748116367</c:v>
                </c:pt>
                <c:pt idx="12989">
                  <c:v>0.29188737214128807</c:v>
                </c:pt>
                <c:pt idx="12990">
                  <c:v>0.29208060888250642</c:v>
                </c:pt>
                <c:pt idx="12991">
                  <c:v>0.29214954520196962</c:v>
                </c:pt>
                <c:pt idx="12992">
                  <c:v>0.29226248499976398</c:v>
                </c:pt>
                <c:pt idx="12993">
                  <c:v>0.29235681242214845</c:v>
                </c:pt>
                <c:pt idx="12994">
                  <c:v>0.29246621596622707</c:v>
                </c:pt>
                <c:pt idx="12995">
                  <c:v>0.29246623148761258</c:v>
                </c:pt>
                <c:pt idx="12996">
                  <c:v>0.29246725801885298</c:v>
                </c:pt>
                <c:pt idx="12997">
                  <c:v>0.29259356786180585</c:v>
                </c:pt>
                <c:pt idx="12998">
                  <c:v>0.29269147283467739</c:v>
                </c:pt>
                <c:pt idx="12999">
                  <c:v>0.29269190191489086</c:v>
                </c:pt>
                <c:pt idx="13000">
                  <c:v>0.29273008411261703</c:v>
                </c:pt>
                <c:pt idx="13001">
                  <c:v>0.29276628248235731</c:v>
                </c:pt>
                <c:pt idx="13002">
                  <c:v>0.29279488999387099</c:v>
                </c:pt>
                <c:pt idx="13003">
                  <c:v>0.29284559964745044</c:v>
                </c:pt>
                <c:pt idx="13004">
                  <c:v>0.29286185757593003</c:v>
                </c:pt>
                <c:pt idx="13005">
                  <c:v>0.29291619740584063</c:v>
                </c:pt>
                <c:pt idx="13006">
                  <c:v>0.29295831832052749</c:v>
                </c:pt>
                <c:pt idx="13007">
                  <c:v>0.29304848997321298</c:v>
                </c:pt>
                <c:pt idx="13008">
                  <c:v>0.29319821489494186</c:v>
                </c:pt>
                <c:pt idx="13009">
                  <c:v>0.29328568713321762</c:v>
                </c:pt>
                <c:pt idx="13010">
                  <c:v>0.29345600954606688</c:v>
                </c:pt>
                <c:pt idx="13011">
                  <c:v>0.29366556381218534</c:v>
                </c:pt>
                <c:pt idx="13012">
                  <c:v>0.29366646036671878</c:v>
                </c:pt>
                <c:pt idx="13013">
                  <c:v>0.29373222017573714</c:v>
                </c:pt>
                <c:pt idx="13014">
                  <c:v>0.29381630277465026</c:v>
                </c:pt>
                <c:pt idx="13015">
                  <c:v>0.29381743349374473</c:v>
                </c:pt>
                <c:pt idx="13016">
                  <c:v>0.29387546738365949</c:v>
                </c:pt>
                <c:pt idx="13017">
                  <c:v>0.29398941917583543</c:v>
                </c:pt>
                <c:pt idx="13018">
                  <c:v>0.29417775053284689</c:v>
                </c:pt>
                <c:pt idx="13019">
                  <c:v>0.29428636988409068</c:v>
                </c:pt>
                <c:pt idx="13020">
                  <c:v>0.29436417457431202</c:v>
                </c:pt>
                <c:pt idx="13021">
                  <c:v>0.29440670293456839</c:v>
                </c:pt>
                <c:pt idx="13022">
                  <c:v>0.29441469900776224</c:v>
                </c:pt>
                <c:pt idx="13023">
                  <c:v>0.29441841602579383</c:v>
                </c:pt>
                <c:pt idx="13024">
                  <c:v>0.29444419772475156</c:v>
                </c:pt>
                <c:pt idx="13025">
                  <c:v>0.2944504667759697</c:v>
                </c:pt>
                <c:pt idx="13026">
                  <c:v>0.29445766340086882</c:v>
                </c:pt>
                <c:pt idx="13027">
                  <c:v>0.29447247473982008</c:v>
                </c:pt>
                <c:pt idx="13028">
                  <c:v>0.2946213485815285</c:v>
                </c:pt>
                <c:pt idx="13029">
                  <c:v>0.29464463084291032</c:v>
                </c:pt>
                <c:pt idx="13030">
                  <c:v>0.29470573747701562</c:v>
                </c:pt>
                <c:pt idx="13031">
                  <c:v>0.29482570138341474</c:v>
                </c:pt>
                <c:pt idx="13032">
                  <c:v>0.29489043112645275</c:v>
                </c:pt>
                <c:pt idx="13033">
                  <c:v>0.29492342625801754</c:v>
                </c:pt>
                <c:pt idx="13034">
                  <c:v>0.29497977854211482</c:v>
                </c:pt>
                <c:pt idx="13035">
                  <c:v>0.29514048035246093</c:v>
                </c:pt>
                <c:pt idx="13036">
                  <c:v>0.29523267262838765</c:v>
                </c:pt>
                <c:pt idx="13037">
                  <c:v>0.29524155535000057</c:v>
                </c:pt>
                <c:pt idx="13038">
                  <c:v>0.29525363913757502</c:v>
                </c:pt>
                <c:pt idx="13039">
                  <c:v>0.29529051629456377</c:v>
                </c:pt>
                <c:pt idx="13040">
                  <c:v>0.29540415202627768</c:v>
                </c:pt>
                <c:pt idx="13041">
                  <c:v>0.2954308673927093</c:v>
                </c:pt>
                <c:pt idx="13042">
                  <c:v>0.29543372075770463</c:v>
                </c:pt>
                <c:pt idx="13043">
                  <c:v>0.29552686611332024</c:v>
                </c:pt>
                <c:pt idx="13044">
                  <c:v>0.29554112694485957</c:v>
                </c:pt>
                <c:pt idx="13045">
                  <c:v>0.29555713402072947</c:v>
                </c:pt>
                <c:pt idx="13046">
                  <c:v>0.29556322176087108</c:v>
                </c:pt>
                <c:pt idx="13047">
                  <c:v>0.29565189133651398</c:v>
                </c:pt>
                <c:pt idx="13048">
                  <c:v>0.29571148489838012</c:v>
                </c:pt>
                <c:pt idx="13049">
                  <c:v>0.29571255447095046</c:v>
                </c:pt>
                <c:pt idx="13050">
                  <c:v>0.29580576546152398</c:v>
                </c:pt>
                <c:pt idx="13051">
                  <c:v>0.29583393216460718</c:v>
                </c:pt>
                <c:pt idx="13052">
                  <c:v>0.29603257297183183</c:v>
                </c:pt>
                <c:pt idx="13053">
                  <c:v>0.29624644449624787</c:v>
                </c:pt>
                <c:pt idx="13054">
                  <c:v>0.29625025667891386</c:v>
                </c:pt>
                <c:pt idx="13055">
                  <c:v>0.29631198654971064</c:v>
                </c:pt>
                <c:pt idx="13056">
                  <c:v>0.29635314752097297</c:v>
                </c:pt>
                <c:pt idx="13057">
                  <c:v>0.29652839421852029</c:v>
                </c:pt>
                <c:pt idx="13058">
                  <c:v>0.29653411001529945</c:v>
                </c:pt>
                <c:pt idx="13059">
                  <c:v>0.29657508467297239</c:v>
                </c:pt>
                <c:pt idx="13060">
                  <c:v>0.29660713196858524</c:v>
                </c:pt>
                <c:pt idx="13061">
                  <c:v>0.29669377196682817</c:v>
                </c:pt>
                <c:pt idx="13062">
                  <c:v>0.29674662815673081</c:v>
                </c:pt>
                <c:pt idx="13063">
                  <c:v>0.29687881044817743</c:v>
                </c:pt>
                <c:pt idx="13064">
                  <c:v>0.29692086450325933</c:v>
                </c:pt>
                <c:pt idx="13065">
                  <c:v>0.2969891265495157</c:v>
                </c:pt>
                <c:pt idx="13066">
                  <c:v>0.29701640989917832</c:v>
                </c:pt>
                <c:pt idx="13067">
                  <c:v>0.29702818599276687</c:v>
                </c:pt>
                <c:pt idx="13068">
                  <c:v>0.29702951734929844</c:v>
                </c:pt>
                <c:pt idx="13069">
                  <c:v>0.29707090316132395</c:v>
                </c:pt>
                <c:pt idx="13070">
                  <c:v>0.29709622846170658</c:v>
                </c:pt>
                <c:pt idx="13071">
                  <c:v>0.29720866085522391</c:v>
                </c:pt>
                <c:pt idx="13072">
                  <c:v>0.29722012174813162</c:v>
                </c:pt>
                <c:pt idx="13073">
                  <c:v>0.2973954873719683</c:v>
                </c:pt>
                <c:pt idx="13074">
                  <c:v>0.29762250903107412</c:v>
                </c:pt>
                <c:pt idx="13075">
                  <c:v>0.29781350132107753</c:v>
                </c:pt>
                <c:pt idx="13076">
                  <c:v>0.29785516432388287</c:v>
                </c:pt>
                <c:pt idx="13077">
                  <c:v>0.29787584120424337</c:v>
                </c:pt>
                <c:pt idx="13078">
                  <c:v>0.29790478775008089</c:v>
                </c:pt>
                <c:pt idx="13079">
                  <c:v>0.29802664428254966</c:v>
                </c:pt>
                <c:pt idx="13080">
                  <c:v>0.29813364361241346</c:v>
                </c:pt>
                <c:pt idx="13081">
                  <c:v>0.29815204110876514</c:v>
                </c:pt>
                <c:pt idx="13082">
                  <c:v>0.29827161855406431</c:v>
                </c:pt>
                <c:pt idx="13083">
                  <c:v>0.29833785946078745</c:v>
                </c:pt>
                <c:pt idx="13084">
                  <c:v>0.29838226948109747</c:v>
                </c:pt>
                <c:pt idx="13085">
                  <c:v>0.29845927818672102</c:v>
                </c:pt>
                <c:pt idx="13086">
                  <c:v>0.29847777816773174</c:v>
                </c:pt>
                <c:pt idx="13087">
                  <c:v>0.2984882394642327</c:v>
                </c:pt>
                <c:pt idx="13088">
                  <c:v>0.29851086771061913</c:v>
                </c:pt>
                <c:pt idx="13089">
                  <c:v>0.29857773659597958</c:v>
                </c:pt>
                <c:pt idx="13090">
                  <c:v>0.29861094139567124</c:v>
                </c:pt>
                <c:pt idx="13091">
                  <c:v>0.29863515170737709</c:v>
                </c:pt>
                <c:pt idx="13092">
                  <c:v>0.29867436256465135</c:v>
                </c:pt>
                <c:pt idx="13093">
                  <c:v>0.29871849238407411</c:v>
                </c:pt>
                <c:pt idx="13094">
                  <c:v>0.29872137308458324</c:v>
                </c:pt>
                <c:pt idx="13095">
                  <c:v>0.29886235903822655</c:v>
                </c:pt>
                <c:pt idx="13096">
                  <c:v>0.29886372587983823</c:v>
                </c:pt>
                <c:pt idx="13097">
                  <c:v>0.29892825125824979</c:v>
                </c:pt>
                <c:pt idx="13098">
                  <c:v>0.29909341588855631</c:v>
                </c:pt>
                <c:pt idx="13099">
                  <c:v>0.2991004436473767</c:v>
                </c:pt>
                <c:pt idx="13100">
                  <c:v>0.29912814665974041</c:v>
                </c:pt>
                <c:pt idx="13101">
                  <c:v>0.29918744071725484</c:v>
                </c:pt>
                <c:pt idx="13102">
                  <c:v>0.29929436727317849</c:v>
                </c:pt>
                <c:pt idx="13103">
                  <c:v>0.29929521257463809</c:v>
                </c:pt>
                <c:pt idx="13104">
                  <c:v>0.29932923342287671</c:v>
                </c:pt>
                <c:pt idx="13105">
                  <c:v>0.29934709077592425</c:v>
                </c:pt>
                <c:pt idx="13106">
                  <c:v>0.29948085461086771</c:v>
                </c:pt>
                <c:pt idx="13107">
                  <c:v>0.29960549519530172</c:v>
                </c:pt>
                <c:pt idx="13108">
                  <c:v>0.29978732433164995</c:v>
                </c:pt>
                <c:pt idx="13109">
                  <c:v>0.29979365966483967</c:v>
                </c:pt>
                <c:pt idx="13110">
                  <c:v>0.29980862610524139</c:v>
                </c:pt>
                <c:pt idx="13111">
                  <c:v>0.29988188606041571</c:v>
                </c:pt>
                <c:pt idx="13112">
                  <c:v>0.30001543430559185</c:v>
                </c:pt>
                <c:pt idx="13113">
                  <c:v>0.30001676865682686</c:v>
                </c:pt>
                <c:pt idx="13114">
                  <c:v>0.30005116996514364</c:v>
                </c:pt>
                <c:pt idx="13115">
                  <c:v>0.30009437212900053</c:v>
                </c:pt>
                <c:pt idx="13116">
                  <c:v>0.30013096986339827</c:v>
                </c:pt>
                <c:pt idx="13117">
                  <c:v>0.30018847287336037</c:v>
                </c:pt>
                <c:pt idx="13118">
                  <c:v>0.30020335881632187</c:v>
                </c:pt>
                <c:pt idx="13119">
                  <c:v>0.30040080416261311</c:v>
                </c:pt>
                <c:pt idx="13120">
                  <c:v>0.30055772160843902</c:v>
                </c:pt>
                <c:pt idx="13121">
                  <c:v>0.30065296794328472</c:v>
                </c:pt>
                <c:pt idx="13122">
                  <c:v>0.30078326508587316</c:v>
                </c:pt>
                <c:pt idx="13123">
                  <c:v>0.30080606064542792</c:v>
                </c:pt>
                <c:pt idx="13124">
                  <c:v>0.30100309271559028</c:v>
                </c:pt>
                <c:pt idx="13125">
                  <c:v>0.30111028795467976</c:v>
                </c:pt>
                <c:pt idx="13126">
                  <c:v>0.30115432520820096</c:v>
                </c:pt>
                <c:pt idx="13127">
                  <c:v>0.30116124696055946</c:v>
                </c:pt>
                <c:pt idx="13128">
                  <c:v>0.30117411419330681</c:v>
                </c:pt>
                <c:pt idx="13129">
                  <c:v>0.30118652913421562</c:v>
                </c:pt>
                <c:pt idx="13130">
                  <c:v>0.30125428013487832</c:v>
                </c:pt>
                <c:pt idx="13131">
                  <c:v>0.30125901390927973</c:v>
                </c:pt>
                <c:pt idx="13132">
                  <c:v>0.30129031945748019</c:v>
                </c:pt>
                <c:pt idx="13133">
                  <c:v>0.30142193412230656</c:v>
                </c:pt>
                <c:pt idx="13134">
                  <c:v>0.30146820913666816</c:v>
                </c:pt>
                <c:pt idx="13135">
                  <c:v>0.30153382219677738</c:v>
                </c:pt>
                <c:pt idx="13136">
                  <c:v>0.30156253508525133</c:v>
                </c:pt>
                <c:pt idx="13137">
                  <c:v>0.301600753046183</c:v>
                </c:pt>
                <c:pt idx="13138">
                  <c:v>0.30160793939127245</c:v>
                </c:pt>
                <c:pt idx="13139">
                  <c:v>0.30167736114123139</c:v>
                </c:pt>
                <c:pt idx="13140">
                  <c:v>0.30173979186591987</c:v>
                </c:pt>
                <c:pt idx="13141">
                  <c:v>0.30174804662585408</c:v>
                </c:pt>
                <c:pt idx="13142">
                  <c:v>0.3019404441099825</c:v>
                </c:pt>
                <c:pt idx="13143">
                  <c:v>0.30207165004574715</c:v>
                </c:pt>
                <c:pt idx="13144">
                  <c:v>0.30208674728356977</c:v>
                </c:pt>
                <c:pt idx="13145">
                  <c:v>0.30210365655899701</c:v>
                </c:pt>
                <c:pt idx="13146">
                  <c:v>0.30221153545376378</c:v>
                </c:pt>
                <c:pt idx="13147">
                  <c:v>0.30238596605893792</c:v>
                </c:pt>
                <c:pt idx="13148">
                  <c:v>0.30246622464966444</c:v>
                </c:pt>
                <c:pt idx="13149">
                  <c:v>0.30247117269989926</c:v>
                </c:pt>
                <c:pt idx="13150">
                  <c:v>0.30250160751174743</c:v>
                </c:pt>
                <c:pt idx="13151">
                  <c:v>0.30251141486563132</c:v>
                </c:pt>
                <c:pt idx="13152">
                  <c:v>0.3025445470689529</c:v>
                </c:pt>
                <c:pt idx="13153">
                  <c:v>0.30255405237707783</c:v>
                </c:pt>
                <c:pt idx="13154">
                  <c:v>0.30258611770344507</c:v>
                </c:pt>
                <c:pt idx="13155">
                  <c:v>0.30271422193656394</c:v>
                </c:pt>
                <c:pt idx="13156">
                  <c:v>0.30278900574470746</c:v>
                </c:pt>
                <c:pt idx="13157">
                  <c:v>0.30305233111200786</c:v>
                </c:pt>
                <c:pt idx="13158">
                  <c:v>0.30311108266545783</c:v>
                </c:pt>
                <c:pt idx="13159">
                  <c:v>0.30318275555667562</c:v>
                </c:pt>
                <c:pt idx="13160">
                  <c:v>0.30324808314715379</c:v>
                </c:pt>
                <c:pt idx="13161">
                  <c:v>0.30329620168951299</c:v>
                </c:pt>
                <c:pt idx="13162">
                  <c:v>0.30331519272017843</c:v>
                </c:pt>
                <c:pt idx="13163">
                  <c:v>0.30341222740012402</c:v>
                </c:pt>
                <c:pt idx="13164">
                  <c:v>0.30343326411770677</c:v>
                </c:pt>
                <c:pt idx="13165">
                  <c:v>0.30351175927536056</c:v>
                </c:pt>
                <c:pt idx="13166">
                  <c:v>0.30371626560395015</c:v>
                </c:pt>
                <c:pt idx="13167">
                  <c:v>0.30375395533728372</c:v>
                </c:pt>
                <c:pt idx="13168">
                  <c:v>0.30377347262252324</c:v>
                </c:pt>
                <c:pt idx="13169">
                  <c:v>0.303849985007342</c:v>
                </c:pt>
                <c:pt idx="13170">
                  <c:v>0.30385127678457657</c:v>
                </c:pt>
                <c:pt idx="13171">
                  <c:v>0.30388344048021454</c:v>
                </c:pt>
                <c:pt idx="13172">
                  <c:v>0.30399062509037933</c:v>
                </c:pt>
                <c:pt idx="13173">
                  <c:v>0.30405413371685203</c:v>
                </c:pt>
                <c:pt idx="13174">
                  <c:v>0.30411346321789601</c:v>
                </c:pt>
                <c:pt idx="13175">
                  <c:v>0.3041456869528783</c:v>
                </c:pt>
                <c:pt idx="13176">
                  <c:v>0.30419375357708522</c:v>
                </c:pt>
                <c:pt idx="13177">
                  <c:v>0.30431069328038801</c:v>
                </c:pt>
                <c:pt idx="13178">
                  <c:v>0.30436767429725992</c:v>
                </c:pt>
                <c:pt idx="13179">
                  <c:v>0.30437019025683909</c:v>
                </c:pt>
                <c:pt idx="13180">
                  <c:v>0.3043895709448971</c:v>
                </c:pt>
                <c:pt idx="13181">
                  <c:v>0.30442922885982893</c:v>
                </c:pt>
                <c:pt idx="13182">
                  <c:v>0.30447035771929704</c:v>
                </c:pt>
                <c:pt idx="13183">
                  <c:v>0.30454206562420161</c:v>
                </c:pt>
                <c:pt idx="13184">
                  <c:v>0.30467730632450163</c:v>
                </c:pt>
                <c:pt idx="13185">
                  <c:v>0.30470838162305447</c:v>
                </c:pt>
                <c:pt idx="13186">
                  <c:v>0.30479856018052814</c:v>
                </c:pt>
                <c:pt idx="13187">
                  <c:v>0.30480136817021297</c:v>
                </c:pt>
                <c:pt idx="13188">
                  <c:v>0.30483461351298652</c:v>
                </c:pt>
                <c:pt idx="13189">
                  <c:v>0.30490618776682898</c:v>
                </c:pt>
                <c:pt idx="13190">
                  <c:v>0.30497224857444521</c:v>
                </c:pt>
                <c:pt idx="13191">
                  <c:v>0.30500575946721387</c:v>
                </c:pt>
                <c:pt idx="13192">
                  <c:v>0.30518419141919922</c:v>
                </c:pt>
                <c:pt idx="13193">
                  <c:v>0.30524520401054295</c:v>
                </c:pt>
                <c:pt idx="13194">
                  <c:v>0.30525271004360915</c:v>
                </c:pt>
                <c:pt idx="13195">
                  <c:v>0.30536831352809368</c:v>
                </c:pt>
                <c:pt idx="13196">
                  <c:v>0.30537588500903423</c:v>
                </c:pt>
                <c:pt idx="13197">
                  <c:v>0.30541432250517847</c:v>
                </c:pt>
                <c:pt idx="13198">
                  <c:v>0.3055241820351538</c:v>
                </c:pt>
                <c:pt idx="13199">
                  <c:v>0.30566371965091232</c:v>
                </c:pt>
                <c:pt idx="13200">
                  <c:v>0.30570387544418826</c:v>
                </c:pt>
                <c:pt idx="13201">
                  <c:v>0.30590225354607786</c:v>
                </c:pt>
                <c:pt idx="13202">
                  <c:v>0.30610231770343527</c:v>
                </c:pt>
                <c:pt idx="13203">
                  <c:v>0.30617940917983305</c:v>
                </c:pt>
                <c:pt idx="13204">
                  <c:v>0.30624748778289984</c:v>
                </c:pt>
                <c:pt idx="13205">
                  <c:v>0.30629479834241591</c:v>
                </c:pt>
                <c:pt idx="13206">
                  <c:v>0.30632520974504823</c:v>
                </c:pt>
                <c:pt idx="13207">
                  <c:v>0.30643994349168252</c:v>
                </c:pt>
                <c:pt idx="13208">
                  <c:v>0.30646967360744665</c:v>
                </c:pt>
                <c:pt idx="13209">
                  <c:v>0.30651621810796725</c:v>
                </c:pt>
                <c:pt idx="13210">
                  <c:v>0.30652313351624583</c:v>
                </c:pt>
                <c:pt idx="13211">
                  <c:v>0.30653532112999798</c:v>
                </c:pt>
                <c:pt idx="13212">
                  <c:v>0.30654642818944661</c:v>
                </c:pt>
                <c:pt idx="13213">
                  <c:v>0.30655839362698206</c:v>
                </c:pt>
                <c:pt idx="13214">
                  <c:v>0.30658336536582242</c:v>
                </c:pt>
                <c:pt idx="13215">
                  <c:v>0.30666749959522144</c:v>
                </c:pt>
                <c:pt idx="13216">
                  <c:v>0.30683989361198011</c:v>
                </c:pt>
                <c:pt idx="13217">
                  <c:v>0.30684739595855814</c:v>
                </c:pt>
                <c:pt idx="13218">
                  <c:v>0.30684922526343694</c:v>
                </c:pt>
                <c:pt idx="13219">
                  <c:v>0.30699452885230849</c:v>
                </c:pt>
                <c:pt idx="13220">
                  <c:v>0.30701293809432401</c:v>
                </c:pt>
                <c:pt idx="13221">
                  <c:v>0.30716240696780567</c:v>
                </c:pt>
                <c:pt idx="13222">
                  <c:v>0.30719166570852352</c:v>
                </c:pt>
                <c:pt idx="13223">
                  <c:v>0.30728121604383929</c:v>
                </c:pt>
                <c:pt idx="13224">
                  <c:v>0.30733503560221109</c:v>
                </c:pt>
                <c:pt idx="13225">
                  <c:v>0.30739963649678281</c:v>
                </c:pt>
                <c:pt idx="13226">
                  <c:v>0.3074426362174158</c:v>
                </c:pt>
                <c:pt idx="13227">
                  <c:v>0.30747481324442499</c:v>
                </c:pt>
                <c:pt idx="13228">
                  <c:v>0.30757886425986719</c:v>
                </c:pt>
                <c:pt idx="13229">
                  <c:v>0.30760329406707682</c:v>
                </c:pt>
                <c:pt idx="13230">
                  <c:v>0.30787677143932773</c:v>
                </c:pt>
                <c:pt idx="13231">
                  <c:v>0.30790961285901075</c:v>
                </c:pt>
                <c:pt idx="13232">
                  <c:v>0.30794893978980609</c:v>
                </c:pt>
                <c:pt idx="13233">
                  <c:v>0.30798788073015249</c:v>
                </c:pt>
                <c:pt idx="13234">
                  <c:v>0.30799729268971487</c:v>
                </c:pt>
                <c:pt idx="13235">
                  <c:v>0.30802777607226095</c:v>
                </c:pt>
                <c:pt idx="13236">
                  <c:v>0.30810948816556416</c:v>
                </c:pt>
                <c:pt idx="13237">
                  <c:v>0.30825832152109123</c:v>
                </c:pt>
                <c:pt idx="13238">
                  <c:v>0.30833651814283086</c:v>
                </c:pt>
                <c:pt idx="13239">
                  <c:v>0.30836654358736232</c:v>
                </c:pt>
                <c:pt idx="13240">
                  <c:v>0.30845272877809771</c:v>
                </c:pt>
                <c:pt idx="13241">
                  <c:v>0.30848872174358632</c:v>
                </c:pt>
                <c:pt idx="13242">
                  <c:v>0.30855156468971884</c:v>
                </c:pt>
                <c:pt idx="13243">
                  <c:v>0.30856022953810297</c:v>
                </c:pt>
                <c:pt idx="13244">
                  <c:v>0.30865748148940958</c:v>
                </c:pt>
                <c:pt idx="13245">
                  <c:v>0.30865961952958521</c:v>
                </c:pt>
                <c:pt idx="13246">
                  <c:v>0.30876273309509777</c:v>
                </c:pt>
                <c:pt idx="13247">
                  <c:v>0.30884341954466066</c:v>
                </c:pt>
                <c:pt idx="13248">
                  <c:v>0.30885990273794972</c:v>
                </c:pt>
                <c:pt idx="13249">
                  <c:v>0.30915091439808912</c:v>
                </c:pt>
                <c:pt idx="13250">
                  <c:v>0.30917830524363138</c:v>
                </c:pt>
                <c:pt idx="13251">
                  <c:v>0.3092453643832937</c:v>
                </c:pt>
                <c:pt idx="13252">
                  <c:v>0.30928448484649151</c:v>
                </c:pt>
                <c:pt idx="13253">
                  <c:v>0.30928726977483617</c:v>
                </c:pt>
                <c:pt idx="13254">
                  <c:v>0.3093119066763253</c:v>
                </c:pt>
                <c:pt idx="13255">
                  <c:v>0.30939132740796599</c:v>
                </c:pt>
                <c:pt idx="13256">
                  <c:v>0.30943206197430767</c:v>
                </c:pt>
                <c:pt idx="13257">
                  <c:v>0.30971747780052683</c:v>
                </c:pt>
                <c:pt idx="13258">
                  <c:v>0.30972791040545017</c:v>
                </c:pt>
                <c:pt idx="13259">
                  <c:v>0.30977084624388451</c:v>
                </c:pt>
                <c:pt idx="13260">
                  <c:v>0.30979709868266464</c:v>
                </c:pt>
                <c:pt idx="13261">
                  <c:v>0.30983628844069055</c:v>
                </c:pt>
                <c:pt idx="13262">
                  <c:v>0.30994755063433882</c:v>
                </c:pt>
                <c:pt idx="13263">
                  <c:v>0.30999370434167506</c:v>
                </c:pt>
                <c:pt idx="13264">
                  <c:v>0.31007323767596129</c:v>
                </c:pt>
                <c:pt idx="13265">
                  <c:v>0.31013221958885101</c:v>
                </c:pt>
                <c:pt idx="13266">
                  <c:v>0.31021043528761616</c:v>
                </c:pt>
                <c:pt idx="13267">
                  <c:v>0.31027683026730346</c:v>
                </c:pt>
                <c:pt idx="13268">
                  <c:v>0.3102834268961055</c:v>
                </c:pt>
                <c:pt idx="13269">
                  <c:v>0.31029884129017182</c:v>
                </c:pt>
                <c:pt idx="13270">
                  <c:v>0.31035049845516177</c:v>
                </c:pt>
                <c:pt idx="13271">
                  <c:v>0.31055500292225358</c:v>
                </c:pt>
                <c:pt idx="13272">
                  <c:v>0.31058217928787429</c:v>
                </c:pt>
                <c:pt idx="13273">
                  <c:v>0.31070641267168991</c:v>
                </c:pt>
                <c:pt idx="13274">
                  <c:v>0.31076321969661408</c:v>
                </c:pt>
                <c:pt idx="13275">
                  <c:v>0.31077002837705009</c:v>
                </c:pt>
                <c:pt idx="13276">
                  <c:v>0.31081144149433404</c:v>
                </c:pt>
                <c:pt idx="13277">
                  <c:v>0.31081155202707289</c:v>
                </c:pt>
                <c:pt idx="13278">
                  <c:v>0.31091206135353144</c:v>
                </c:pt>
                <c:pt idx="13279">
                  <c:v>0.31097807093469437</c:v>
                </c:pt>
                <c:pt idx="13280">
                  <c:v>0.31098355606577455</c:v>
                </c:pt>
                <c:pt idx="13281">
                  <c:v>0.31101304817046388</c:v>
                </c:pt>
                <c:pt idx="13282">
                  <c:v>0.31108167095552247</c:v>
                </c:pt>
                <c:pt idx="13283">
                  <c:v>0.31112105108808902</c:v>
                </c:pt>
                <c:pt idx="13284">
                  <c:v>0.31113228973823831</c:v>
                </c:pt>
                <c:pt idx="13285">
                  <c:v>0.31125177166406326</c:v>
                </c:pt>
                <c:pt idx="13286">
                  <c:v>0.31130400029880734</c:v>
                </c:pt>
                <c:pt idx="13287">
                  <c:v>0.31132056927312285</c:v>
                </c:pt>
                <c:pt idx="13288">
                  <c:v>0.31145271497165206</c:v>
                </c:pt>
                <c:pt idx="13289">
                  <c:v>0.31169808147269012</c:v>
                </c:pt>
                <c:pt idx="13290">
                  <c:v>0.31174617157198797</c:v>
                </c:pt>
                <c:pt idx="13291">
                  <c:v>0.31190436312023134</c:v>
                </c:pt>
                <c:pt idx="13292">
                  <c:v>0.31197957805339266</c:v>
                </c:pt>
                <c:pt idx="13293">
                  <c:v>0.31202782757014413</c:v>
                </c:pt>
                <c:pt idx="13294">
                  <c:v>0.31211918284557938</c:v>
                </c:pt>
                <c:pt idx="13295">
                  <c:v>0.3121645057389309</c:v>
                </c:pt>
                <c:pt idx="13296">
                  <c:v>0.31224395368095814</c:v>
                </c:pt>
                <c:pt idx="13297">
                  <c:v>0.31249188935604644</c:v>
                </c:pt>
                <c:pt idx="13298">
                  <c:v>0.31249755599231827</c:v>
                </c:pt>
                <c:pt idx="13299">
                  <c:v>0.31256285147640117</c:v>
                </c:pt>
                <c:pt idx="13300">
                  <c:v>0.31259053986382518</c:v>
                </c:pt>
                <c:pt idx="13301">
                  <c:v>0.31259328186886104</c:v>
                </c:pt>
                <c:pt idx="13302">
                  <c:v>0.31261360612307076</c:v>
                </c:pt>
                <c:pt idx="13303">
                  <c:v>0.31261561059473109</c:v>
                </c:pt>
                <c:pt idx="13304">
                  <c:v>0.31262678618257783</c:v>
                </c:pt>
                <c:pt idx="13305">
                  <c:v>0.312712508419284</c:v>
                </c:pt>
                <c:pt idx="13306">
                  <c:v>0.31272224427138889</c:v>
                </c:pt>
                <c:pt idx="13307">
                  <c:v>0.312805411083736</c:v>
                </c:pt>
                <c:pt idx="13308">
                  <c:v>0.31294249696426202</c:v>
                </c:pt>
                <c:pt idx="13309">
                  <c:v>0.31299166844329601</c:v>
                </c:pt>
                <c:pt idx="13310">
                  <c:v>0.31301708947931922</c:v>
                </c:pt>
                <c:pt idx="13311">
                  <c:v>0.31314548498405376</c:v>
                </c:pt>
                <c:pt idx="13312">
                  <c:v>0.31318097935992911</c:v>
                </c:pt>
                <c:pt idx="13313">
                  <c:v>0.31320401367814293</c:v>
                </c:pt>
                <c:pt idx="13314">
                  <c:v>0.31325607126353211</c:v>
                </c:pt>
                <c:pt idx="13315">
                  <c:v>0.31329737221053017</c:v>
                </c:pt>
                <c:pt idx="13316">
                  <c:v>0.31331954388323119</c:v>
                </c:pt>
                <c:pt idx="13317">
                  <c:v>0.31347202196121965</c:v>
                </c:pt>
                <c:pt idx="13318">
                  <c:v>0.31352181478861163</c:v>
                </c:pt>
                <c:pt idx="13319">
                  <c:v>0.31355900330923764</c:v>
                </c:pt>
                <c:pt idx="13320">
                  <c:v>0.3136022790048687</c:v>
                </c:pt>
                <c:pt idx="13321">
                  <c:v>0.31389743874173609</c:v>
                </c:pt>
                <c:pt idx="13322">
                  <c:v>0.31406938905523307</c:v>
                </c:pt>
                <c:pt idx="13323">
                  <c:v>0.31406951774987835</c:v>
                </c:pt>
                <c:pt idx="13324">
                  <c:v>0.31410172791622126</c:v>
                </c:pt>
                <c:pt idx="13325">
                  <c:v>0.31415661021016278</c:v>
                </c:pt>
                <c:pt idx="13326">
                  <c:v>0.31416629242134686</c:v>
                </c:pt>
                <c:pt idx="13327">
                  <c:v>0.31419470172038749</c:v>
                </c:pt>
                <c:pt idx="13328">
                  <c:v>0.3143819276179643</c:v>
                </c:pt>
                <c:pt idx="13329">
                  <c:v>0.31444378988829286</c:v>
                </c:pt>
                <c:pt idx="13330">
                  <c:v>0.31461484500336284</c:v>
                </c:pt>
                <c:pt idx="13331">
                  <c:v>0.31465320244873896</c:v>
                </c:pt>
                <c:pt idx="13332">
                  <c:v>0.31466599127664574</c:v>
                </c:pt>
                <c:pt idx="13333">
                  <c:v>0.31466846140115778</c:v>
                </c:pt>
                <c:pt idx="13334">
                  <c:v>0.31478492616195269</c:v>
                </c:pt>
                <c:pt idx="13335">
                  <c:v>0.31479034413348744</c:v>
                </c:pt>
                <c:pt idx="13336">
                  <c:v>0.31486943108500121</c:v>
                </c:pt>
                <c:pt idx="13337">
                  <c:v>0.31491314763578193</c:v>
                </c:pt>
                <c:pt idx="13338">
                  <c:v>0.31494504662984096</c:v>
                </c:pt>
                <c:pt idx="13339">
                  <c:v>0.31505151873534309</c:v>
                </c:pt>
                <c:pt idx="13340">
                  <c:v>0.3150646368916854</c:v>
                </c:pt>
                <c:pt idx="13341">
                  <c:v>0.31514848696030595</c:v>
                </c:pt>
                <c:pt idx="13342">
                  <c:v>0.31532471013119673</c:v>
                </c:pt>
                <c:pt idx="13343">
                  <c:v>0.31536478989371436</c:v>
                </c:pt>
                <c:pt idx="13344">
                  <c:v>0.31540069168779622</c:v>
                </c:pt>
                <c:pt idx="13345">
                  <c:v>0.31549519567562934</c:v>
                </c:pt>
                <c:pt idx="13346">
                  <c:v>0.31549747673554096</c:v>
                </c:pt>
                <c:pt idx="13347">
                  <c:v>0.31550226773033391</c:v>
                </c:pt>
                <c:pt idx="13348">
                  <c:v>0.315548391790339</c:v>
                </c:pt>
                <c:pt idx="13349">
                  <c:v>0.31569430905227924</c:v>
                </c:pt>
                <c:pt idx="13350">
                  <c:v>0.3157117049356874</c:v>
                </c:pt>
                <c:pt idx="13351">
                  <c:v>0.31577859516528706</c:v>
                </c:pt>
                <c:pt idx="13352">
                  <c:v>0.31580908351098252</c:v>
                </c:pt>
                <c:pt idx="13353">
                  <c:v>0.31597630859384995</c:v>
                </c:pt>
                <c:pt idx="13354">
                  <c:v>0.31601483148606047</c:v>
                </c:pt>
                <c:pt idx="13355">
                  <c:v>0.31616745094285664</c:v>
                </c:pt>
                <c:pt idx="13356">
                  <c:v>0.31624663815028042</c:v>
                </c:pt>
                <c:pt idx="13357">
                  <c:v>0.31626785966800458</c:v>
                </c:pt>
                <c:pt idx="13358">
                  <c:v>0.31629097959247693</c:v>
                </c:pt>
                <c:pt idx="13359">
                  <c:v>0.31631214509970407</c:v>
                </c:pt>
                <c:pt idx="13360">
                  <c:v>0.3163665469276743</c:v>
                </c:pt>
                <c:pt idx="13361">
                  <c:v>0.31659329345754356</c:v>
                </c:pt>
                <c:pt idx="13362">
                  <c:v>0.31659530877587161</c:v>
                </c:pt>
                <c:pt idx="13363">
                  <c:v>0.31662960123146622</c:v>
                </c:pt>
                <c:pt idx="13364">
                  <c:v>0.31664080186897164</c:v>
                </c:pt>
                <c:pt idx="13365">
                  <c:v>0.31670097009391929</c:v>
                </c:pt>
                <c:pt idx="13366">
                  <c:v>0.3168925241850995</c:v>
                </c:pt>
                <c:pt idx="13367">
                  <c:v>0.31690747487791693</c:v>
                </c:pt>
                <c:pt idx="13368">
                  <c:v>0.31691966942245386</c:v>
                </c:pt>
                <c:pt idx="13369">
                  <c:v>0.31702189385105251</c:v>
                </c:pt>
                <c:pt idx="13370">
                  <c:v>0.31712285770638993</c:v>
                </c:pt>
                <c:pt idx="13371">
                  <c:v>0.31720606037463411</c:v>
                </c:pt>
                <c:pt idx="13372">
                  <c:v>0.31724546799498449</c:v>
                </c:pt>
                <c:pt idx="13373">
                  <c:v>0.31724974130367578</c:v>
                </c:pt>
                <c:pt idx="13374">
                  <c:v>0.31735290924506243</c:v>
                </c:pt>
                <c:pt idx="13375">
                  <c:v>0.31747560233504291</c:v>
                </c:pt>
                <c:pt idx="13376">
                  <c:v>0.31757215292543306</c:v>
                </c:pt>
                <c:pt idx="13377">
                  <c:v>0.31765503716025023</c:v>
                </c:pt>
                <c:pt idx="13378">
                  <c:v>0.31769000696645522</c:v>
                </c:pt>
                <c:pt idx="13379">
                  <c:v>0.31774896405809649</c:v>
                </c:pt>
                <c:pt idx="13380">
                  <c:v>0.31779081445133228</c:v>
                </c:pt>
                <c:pt idx="13381">
                  <c:v>0.31785632752933174</c:v>
                </c:pt>
                <c:pt idx="13382">
                  <c:v>0.31789739537603484</c:v>
                </c:pt>
                <c:pt idx="13383">
                  <c:v>0.3182054764834274</c:v>
                </c:pt>
                <c:pt idx="13384">
                  <c:v>0.31824408409018029</c:v>
                </c:pt>
                <c:pt idx="13385">
                  <c:v>0.31830048894037777</c:v>
                </c:pt>
                <c:pt idx="13386">
                  <c:v>0.31837852935356542</c:v>
                </c:pt>
                <c:pt idx="13387">
                  <c:v>0.31840824362244657</c:v>
                </c:pt>
                <c:pt idx="13388">
                  <c:v>0.31844349491849894</c:v>
                </c:pt>
                <c:pt idx="13389">
                  <c:v>0.31849045017044691</c:v>
                </c:pt>
                <c:pt idx="13390">
                  <c:v>0.31859785813169034</c:v>
                </c:pt>
                <c:pt idx="13391">
                  <c:v>0.31869888046341527</c:v>
                </c:pt>
                <c:pt idx="13392">
                  <c:v>0.31871366490169023</c:v>
                </c:pt>
                <c:pt idx="13393">
                  <c:v>0.31875826436368621</c:v>
                </c:pt>
                <c:pt idx="13394">
                  <c:v>0.31897605236510529</c:v>
                </c:pt>
                <c:pt idx="13395">
                  <c:v>0.31898814118184821</c:v>
                </c:pt>
                <c:pt idx="13396">
                  <c:v>0.31907599439221779</c:v>
                </c:pt>
                <c:pt idx="13397">
                  <c:v>0.31912861552794647</c:v>
                </c:pt>
                <c:pt idx="13398">
                  <c:v>0.31913040757878419</c:v>
                </c:pt>
                <c:pt idx="13399">
                  <c:v>0.31913405827182095</c:v>
                </c:pt>
                <c:pt idx="13400">
                  <c:v>0.31919275137164316</c:v>
                </c:pt>
                <c:pt idx="13401">
                  <c:v>0.31924235470045609</c:v>
                </c:pt>
                <c:pt idx="13402">
                  <c:v>0.31932308965246797</c:v>
                </c:pt>
                <c:pt idx="13403">
                  <c:v>0.31943985876702241</c:v>
                </c:pt>
                <c:pt idx="13404">
                  <c:v>0.31946382478964197</c:v>
                </c:pt>
                <c:pt idx="13405">
                  <c:v>0.31948781273689764</c:v>
                </c:pt>
                <c:pt idx="13406">
                  <c:v>0.31951903534363457</c:v>
                </c:pt>
                <c:pt idx="13407">
                  <c:v>0.31954625184465729</c:v>
                </c:pt>
                <c:pt idx="13408">
                  <c:v>0.31959144468115619</c:v>
                </c:pt>
                <c:pt idx="13409">
                  <c:v>0.31961700042229652</c:v>
                </c:pt>
                <c:pt idx="13410">
                  <c:v>0.31987144885961799</c:v>
                </c:pt>
                <c:pt idx="13411">
                  <c:v>0.31993782027387635</c:v>
                </c:pt>
                <c:pt idx="13412">
                  <c:v>0.3199594534017649</c:v>
                </c:pt>
                <c:pt idx="13413">
                  <c:v>0.32003492678508411</c:v>
                </c:pt>
                <c:pt idx="13414">
                  <c:v>0.32011299336639254</c:v>
                </c:pt>
                <c:pt idx="13415">
                  <c:v>0.3201151072951044</c:v>
                </c:pt>
                <c:pt idx="13416">
                  <c:v>0.32022011092662406</c:v>
                </c:pt>
                <c:pt idx="13417">
                  <c:v>0.32023109412821488</c:v>
                </c:pt>
                <c:pt idx="13418">
                  <c:v>0.32033031477829221</c:v>
                </c:pt>
                <c:pt idx="13419">
                  <c:v>0.32034878622834245</c:v>
                </c:pt>
                <c:pt idx="13420">
                  <c:v>0.32036783154317477</c:v>
                </c:pt>
                <c:pt idx="13421">
                  <c:v>0.3203714856375755</c:v>
                </c:pt>
                <c:pt idx="13422">
                  <c:v>0.32042227382129757</c:v>
                </c:pt>
                <c:pt idx="13423">
                  <c:v>0.32046819505715679</c:v>
                </c:pt>
                <c:pt idx="13424">
                  <c:v>0.3206553652534595</c:v>
                </c:pt>
                <c:pt idx="13425">
                  <c:v>0.32066069714773071</c:v>
                </c:pt>
                <c:pt idx="13426">
                  <c:v>0.32080318912408412</c:v>
                </c:pt>
                <c:pt idx="13427">
                  <c:v>0.32082375144338576</c:v>
                </c:pt>
                <c:pt idx="13428">
                  <c:v>0.32092687098746814</c:v>
                </c:pt>
                <c:pt idx="13429">
                  <c:v>0.32093255454991043</c:v>
                </c:pt>
                <c:pt idx="13430">
                  <c:v>0.32095357719110545</c:v>
                </c:pt>
                <c:pt idx="13431">
                  <c:v>0.32097625225204957</c:v>
                </c:pt>
                <c:pt idx="13432">
                  <c:v>0.32139315593086476</c:v>
                </c:pt>
                <c:pt idx="13433">
                  <c:v>0.32145555080635307</c:v>
                </c:pt>
                <c:pt idx="13434">
                  <c:v>0.32156871044096591</c:v>
                </c:pt>
                <c:pt idx="13435">
                  <c:v>0.321757725592201</c:v>
                </c:pt>
                <c:pt idx="13436">
                  <c:v>0.32177711253589475</c:v>
                </c:pt>
                <c:pt idx="13437">
                  <c:v>0.32184968817333887</c:v>
                </c:pt>
                <c:pt idx="13438">
                  <c:v>0.32188990468684892</c:v>
                </c:pt>
                <c:pt idx="13439">
                  <c:v>0.32195114971527738</c:v>
                </c:pt>
                <c:pt idx="13440">
                  <c:v>0.3220377100970046</c:v>
                </c:pt>
                <c:pt idx="13441">
                  <c:v>0.32210043169677222</c:v>
                </c:pt>
                <c:pt idx="13442">
                  <c:v>0.32212337028320026</c:v>
                </c:pt>
                <c:pt idx="13443">
                  <c:v>0.32222355057234414</c:v>
                </c:pt>
                <c:pt idx="13444">
                  <c:v>0.32222471728336999</c:v>
                </c:pt>
                <c:pt idx="13445">
                  <c:v>0.32227090816809462</c:v>
                </c:pt>
                <c:pt idx="13446">
                  <c:v>0.32235785592462352</c:v>
                </c:pt>
                <c:pt idx="13447">
                  <c:v>0.32261956236763822</c:v>
                </c:pt>
                <c:pt idx="13448">
                  <c:v>0.32279099339834239</c:v>
                </c:pt>
                <c:pt idx="13449">
                  <c:v>0.32285326084583132</c:v>
                </c:pt>
                <c:pt idx="13450">
                  <c:v>0.32289251902988425</c:v>
                </c:pt>
                <c:pt idx="13451">
                  <c:v>0.32289880471202226</c:v>
                </c:pt>
                <c:pt idx="13452">
                  <c:v>0.32290188558793864</c:v>
                </c:pt>
                <c:pt idx="13453">
                  <c:v>0.32296991214125242</c:v>
                </c:pt>
                <c:pt idx="13454">
                  <c:v>0.32299086066415539</c:v>
                </c:pt>
                <c:pt idx="13455">
                  <c:v>0.32300345965468036</c:v>
                </c:pt>
                <c:pt idx="13456">
                  <c:v>0.32304807473604885</c:v>
                </c:pt>
                <c:pt idx="13457">
                  <c:v>0.32319031867551429</c:v>
                </c:pt>
                <c:pt idx="13458">
                  <c:v>0.32319633124450792</c:v>
                </c:pt>
                <c:pt idx="13459">
                  <c:v>0.32324610807817078</c:v>
                </c:pt>
                <c:pt idx="13460">
                  <c:v>0.32332313899967718</c:v>
                </c:pt>
                <c:pt idx="13461">
                  <c:v>0.32335479165153608</c:v>
                </c:pt>
                <c:pt idx="13462">
                  <c:v>0.32342479462809864</c:v>
                </c:pt>
                <c:pt idx="13463">
                  <c:v>0.32350541138740235</c:v>
                </c:pt>
                <c:pt idx="13464">
                  <c:v>0.32354004095172328</c:v>
                </c:pt>
                <c:pt idx="13465">
                  <c:v>0.32359957973961706</c:v>
                </c:pt>
                <c:pt idx="13466">
                  <c:v>0.3236065213542601</c:v>
                </c:pt>
                <c:pt idx="13467">
                  <c:v>0.32361949093378861</c:v>
                </c:pt>
                <c:pt idx="13468">
                  <c:v>0.32367572011006002</c:v>
                </c:pt>
                <c:pt idx="13469">
                  <c:v>0.32384880341037253</c:v>
                </c:pt>
                <c:pt idx="13470">
                  <c:v>0.32394514149080561</c:v>
                </c:pt>
                <c:pt idx="13471">
                  <c:v>0.32395836512069387</c:v>
                </c:pt>
                <c:pt idx="13472">
                  <c:v>0.32399418876804986</c:v>
                </c:pt>
                <c:pt idx="13473">
                  <c:v>0.32410025942729664</c:v>
                </c:pt>
                <c:pt idx="13474">
                  <c:v>0.32427581327925509</c:v>
                </c:pt>
                <c:pt idx="13475">
                  <c:v>0.32428548743224606</c:v>
                </c:pt>
                <c:pt idx="13476">
                  <c:v>0.32432264554627199</c:v>
                </c:pt>
                <c:pt idx="13477">
                  <c:v>0.32436114259042359</c:v>
                </c:pt>
                <c:pt idx="13478">
                  <c:v>0.32437557043197657</c:v>
                </c:pt>
                <c:pt idx="13479">
                  <c:v>0.32443159998414706</c:v>
                </c:pt>
                <c:pt idx="13480">
                  <c:v>0.32443887294128504</c:v>
                </c:pt>
                <c:pt idx="13481">
                  <c:v>0.32457858310722454</c:v>
                </c:pt>
                <c:pt idx="13482">
                  <c:v>0.32475278586368572</c:v>
                </c:pt>
                <c:pt idx="13483">
                  <c:v>0.32477500345215571</c:v>
                </c:pt>
                <c:pt idx="13484">
                  <c:v>0.32477982458802196</c:v>
                </c:pt>
                <c:pt idx="13485">
                  <c:v>0.32490151792475003</c:v>
                </c:pt>
                <c:pt idx="13486">
                  <c:v>0.32498207270312179</c:v>
                </c:pt>
                <c:pt idx="13487">
                  <c:v>0.32502179999487507</c:v>
                </c:pt>
                <c:pt idx="13488">
                  <c:v>0.32517136638498301</c:v>
                </c:pt>
                <c:pt idx="13489">
                  <c:v>0.32541296474312892</c:v>
                </c:pt>
                <c:pt idx="13490">
                  <c:v>0.32548350907283979</c:v>
                </c:pt>
                <c:pt idx="13491">
                  <c:v>0.32548380098091029</c:v>
                </c:pt>
                <c:pt idx="13492">
                  <c:v>0.32553146121074117</c:v>
                </c:pt>
                <c:pt idx="13493">
                  <c:v>0.32565225144668458</c:v>
                </c:pt>
                <c:pt idx="13494">
                  <c:v>0.32565594173911322</c:v>
                </c:pt>
                <c:pt idx="13495">
                  <c:v>0.32582647331953385</c:v>
                </c:pt>
                <c:pt idx="13496">
                  <c:v>0.32586156988195369</c:v>
                </c:pt>
                <c:pt idx="13497">
                  <c:v>0.32590281565420071</c:v>
                </c:pt>
                <c:pt idx="13498">
                  <c:v>0.3259141097943789</c:v>
                </c:pt>
                <c:pt idx="13499">
                  <c:v>0.32593733344830483</c:v>
                </c:pt>
                <c:pt idx="13500">
                  <c:v>0.32602685282418786</c:v>
                </c:pt>
                <c:pt idx="13501">
                  <c:v>0.32606013628879893</c:v>
                </c:pt>
                <c:pt idx="13502">
                  <c:v>0.32606674715397221</c:v>
                </c:pt>
                <c:pt idx="13503">
                  <c:v>0.32634841077276455</c:v>
                </c:pt>
                <c:pt idx="13504">
                  <c:v>0.32637471641103949</c:v>
                </c:pt>
                <c:pt idx="13505">
                  <c:v>0.32643817365374167</c:v>
                </c:pt>
                <c:pt idx="13506">
                  <c:v>0.32644370097278569</c:v>
                </c:pt>
                <c:pt idx="13507">
                  <c:v>0.32648222284954509</c:v>
                </c:pt>
                <c:pt idx="13508">
                  <c:v>0.32670265414702693</c:v>
                </c:pt>
                <c:pt idx="13509">
                  <c:v>0.32670798622440678</c:v>
                </c:pt>
                <c:pt idx="13510">
                  <c:v>0.326775818730899</c:v>
                </c:pt>
                <c:pt idx="13511">
                  <c:v>0.3268047787188475</c:v>
                </c:pt>
                <c:pt idx="13512">
                  <c:v>0.32683960654284233</c:v>
                </c:pt>
                <c:pt idx="13513">
                  <c:v>0.3269394926021853</c:v>
                </c:pt>
                <c:pt idx="13514">
                  <c:v>0.32700333901777034</c:v>
                </c:pt>
                <c:pt idx="13515">
                  <c:v>0.327032423440345</c:v>
                </c:pt>
                <c:pt idx="13516">
                  <c:v>0.32707355744577676</c:v>
                </c:pt>
                <c:pt idx="13517">
                  <c:v>0.32720172152418131</c:v>
                </c:pt>
                <c:pt idx="13518">
                  <c:v>0.32735353916181487</c:v>
                </c:pt>
                <c:pt idx="13519">
                  <c:v>0.32737451906587628</c:v>
                </c:pt>
                <c:pt idx="13520">
                  <c:v>0.32740281434277585</c:v>
                </c:pt>
                <c:pt idx="13521">
                  <c:v>0.32743562794387032</c:v>
                </c:pt>
                <c:pt idx="13522">
                  <c:v>0.32744803783905668</c:v>
                </c:pt>
                <c:pt idx="13523">
                  <c:v>0.32744913445703983</c:v>
                </c:pt>
                <c:pt idx="13524">
                  <c:v>0.32754172851245444</c:v>
                </c:pt>
                <c:pt idx="13525">
                  <c:v>0.32761283843335587</c:v>
                </c:pt>
                <c:pt idx="13526">
                  <c:v>0.32762565429994472</c:v>
                </c:pt>
                <c:pt idx="13527">
                  <c:v>0.32777582113962428</c:v>
                </c:pt>
                <c:pt idx="13528">
                  <c:v>0.327786656467561</c:v>
                </c:pt>
                <c:pt idx="13529">
                  <c:v>0.32788423230923003</c:v>
                </c:pt>
                <c:pt idx="13530">
                  <c:v>0.3283235770231947</c:v>
                </c:pt>
                <c:pt idx="13531">
                  <c:v>0.32837556865537909</c:v>
                </c:pt>
                <c:pt idx="13532">
                  <c:v>0.3284663339934642</c:v>
                </c:pt>
                <c:pt idx="13533">
                  <c:v>0.32848850111004907</c:v>
                </c:pt>
                <c:pt idx="13534">
                  <c:v>0.32857347118526165</c:v>
                </c:pt>
                <c:pt idx="13535">
                  <c:v>0.32859113000213896</c:v>
                </c:pt>
                <c:pt idx="13536">
                  <c:v>0.3286170068582</c:v>
                </c:pt>
                <c:pt idx="13537">
                  <c:v>0.32873817193882321</c:v>
                </c:pt>
                <c:pt idx="13538">
                  <c:v>0.328769683640522</c:v>
                </c:pt>
                <c:pt idx="13539">
                  <c:v>0.32877526844559674</c:v>
                </c:pt>
                <c:pt idx="13540">
                  <c:v>0.32888310135811838</c:v>
                </c:pt>
                <c:pt idx="13541">
                  <c:v>0.3289883411124862</c:v>
                </c:pt>
                <c:pt idx="13542">
                  <c:v>0.32909313969223553</c:v>
                </c:pt>
                <c:pt idx="13543">
                  <c:v>0.32910520535067805</c:v>
                </c:pt>
                <c:pt idx="13544">
                  <c:v>0.32914991382836106</c:v>
                </c:pt>
                <c:pt idx="13545">
                  <c:v>0.32916563338296378</c:v>
                </c:pt>
                <c:pt idx="13546">
                  <c:v>0.32917465978070354</c:v>
                </c:pt>
                <c:pt idx="13547">
                  <c:v>0.32921846126773957</c:v>
                </c:pt>
                <c:pt idx="13548">
                  <c:v>0.32922821726673812</c:v>
                </c:pt>
                <c:pt idx="13549">
                  <c:v>0.32936771334398279</c:v>
                </c:pt>
                <c:pt idx="13550">
                  <c:v>0.32937916321463029</c:v>
                </c:pt>
                <c:pt idx="13551">
                  <c:v>0.32956839708890079</c:v>
                </c:pt>
                <c:pt idx="13552">
                  <c:v>0.32958119197966035</c:v>
                </c:pt>
                <c:pt idx="13553">
                  <c:v>0.32968666079207992</c:v>
                </c:pt>
                <c:pt idx="13554">
                  <c:v>0.32971291879076453</c:v>
                </c:pt>
                <c:pt idx="13555">
                  <c:v>0.32975414061190306</c:v>
                </c:pt>
                <c:pt idx="13556">
                  <c:v>0.32986332917310712</c:v>
                </c:pt>
                <c:pt idx="13557">
                  <c:v>0.32988317983603782</c:v>
                </c:pt>
                <c:pt idx="13558">
                  <c:v>0.33008668077723746</c:v>
                </c:pt>
                <c:pt idx="13559">
                  <c:v>0.33020636210902587</c:v>
                </c:pt>
                <c:pt idx="13560">
                  <c:v>0.33022643794270251</c:v>
                </c:pt>
                <c:pt idx="13561">
                  <c:v>0.33047820611727757</c:v>
                </c:pt>
                <c:pt idx="13562">
                  <c:v>0.3304800420534233</c:v>
                </c:pt>
                <c:pt idx="13563">
                  <c:v>0.33053073674616767</c:v>
                </c:pt>
                <c:pt idx="13564">
                  <c:v>0.33053476346190669</c:v>
                </c:pt>
                <c:pt idx="13565">
                  <c:v>0.33059889503099621</c:v>
                </c:pt>
                <c:pt idx="13566">
                  <c:v>0.33068847437708809</c:v>
                </c:pt>
                <c:pt idx="13567">
                  <c:v>0.33071521950812943</c:v>
                </c:pt>
                <c:pt idx="13568">
                  <c:v>0.33073768850024937</c:v>
                </c:pt>
                <c:pt idx="13569">
                  <c:v>0.33098292170918947</c:v>
                </c:pt>
                <c:pt idx="13570">
                  <c:v>0.33099946394370222</c:v>
                </c:pt>
                <c:pt idx="13571">
                  <c:v>0.33100832376439859</c:v>
                </c:pt>
                <c:pt idx="13572">
                  <c:v>0.33101003739563334</c:v>
                </c:pt>
                <c:pt idx="13573">
                  <c:v>0.33117737599795483</c:v>
                </c:pt>
                <c:pt idx="13574">
                  <c:v>0.33119243982991903</c:v>
                </c:pt>
                <c:pt idx="13575">
                  <c:v>0.33125300418066761</c:v>
                </c:pt>
                <c:pt idx="13576">
                  <c:v>0.33128540938671691</c:v>
                </c:pt>
                <c:pt idx="13577">
                  <c:v>0.33143431919298494</c:v>
                </c:pt>
                <c:pt idx="13578">
                  <c:v>0.33151638857763177</c:v>
                </c:pt>
                <c:pt idx="13579">
                  <c:v>0.33158829056784639</c:v>
                </c:pt>
                <c:pt idx="13580">
                  <c:v>0.33159901792259061</c:v>
                </c:pt>
                <c:pt idx="13581">
                  <c:v>0.33168017767866348</c:v>
                </c:pt>
                <c:pt idx="13582">
                  <c:v>0.33170092055888728</c:v>
                </c:pt>
                <c:pt idx="13583">
                  <c:v>0.33175723377159383</c:v>
                </c:pt>
                <c:pt idx="13584">
                  <c:v>0.33194716479309566</c:v>
                </c:pt>
                <c:pt idx="13585">
                  <c:v>0.33198924018086473</c:v>
                </c:pt>
                <c:pt idx="13586">
                  <c:v>0.33201507559624133</c:v>
                </c:pt>
                <c:pt idx="13587">
                  <c:v>0.33203814679251181</c:v>
                </c:pt>
                <c:pt idx="13588">
                  <c:v>0.33208073512216585</c:v>
                </c:pt>
                <c:pt idx="13589">
                  <c:v>0.33208317267214099</c:v>
                </c:pt>
                <c:pt idx="13590">
                  <c:v>0.33222037010091132</c:v>
                </c:pt>
                <c:pt idx="13591">
                  <c:v>0.33229004692416025</c:v>
                </c:pt>
                <c:pt idx="13592">
                  <c:v>0.33230725580238507</c:v>
                </c:pt>
                <c:pt idx="13593">
                  <c:v>0.33231091780016891</c:v>
                </c:pt>
                <c:pt idx="13594">
                  <c:v>0.3324751133394126</c:v>
                </c:pt>
                <c:pt idx="13595">
                  <c:v>0.33248803320858827</c:v>
                </c:pt>
                <c:pt idx="13596">
                  <c:v>0.33257549857947388</c:v>
                </c:pt>
                <c:pt idx="13597">
                  <c:v>0.33275479112506612</c:v>
                </c:pt>
                <c:pt idx="13598">
                  <c:v>0.3327613701331395</c:v>
                </c:pt>
                <c:pt idx="13599">
                  <c:v>0.33284488178119731</c:v>
                </c:pt>
                <c:pt idx="13600">
                  <c:v>0.33318729243425499</c:v>
                </c:pt>
                <c:pt idx="13601">
                  <c:v>0.33335895329222232</c:v>
                </c:pt>
                <c:pt idx="13602">
                  <c:v>0.33340441895095418</c:v>
                </c:pt>
                <c:pt idx="13603">
                  <c:v>0.33342157188722871</c:v>
                </c:pt>
                <c:pt idx="13604">
                  <c:v>0.3335294972825486</c:v>
                </c:pt>
                <c:pt idx="13605">
                  <c:v>0.33354477074104233</c:v>
                </c:pt>
                <c:pt idx="13606">
                  <c:v>0.33355810788749635</c:v>
                </c:pt>
                <c:pt idx="13607">
                  <c:v>0.33356694360208655</c:v>
                </c:pt>
                <c:pt idx="13608">
                  <c:v>0.3336094347410522</c:v>
                </c:pt>
                <c:pt idx="13609">
                  <c:v>0.33365547617929131</c:v>
                </c:pt>
                <c:pt idx="13610">
                  <c:v>0.33371071864296209</c:v>
                </c:pt>
                <c:pt idx="13611">
                  <c:v>0.33371546565777488</c:v>
                </c:pt>
                <c:pt idx="13612">
                  <c:v>0.33375586284121483</c:v>
                </c:pt>
                <c:pt idx="13613">
                  <c:v>0.33394161207804224</c:v>
                </c:pt>
                <c:pt idx="13614">
                  <c:v>0.33395946569547036</c:v>
                </c:pt>
                <c:pt idx="13615">
                  <c:v>0.3340305529668936</c:v>
                </c:pt>
                <c:pt idx="13616">
                  <c:v>0.33408782697251427</c:v>
                </c:pt>
                <c:pt idx="13617">
                  <c:v>0.33414921979430556</c:v>
                </c:pt>
                <c:pt idx="13618">
                  <c:v>0.33414974297200445</c:v>
                </c:pt>
                <c:pt idx="13619">
                  <c:v>0.3343992891860823</c:v>
                </c:pt>
                <c:pt idx="13620">
                  <c:v>0.33440205870585116</c:v>
                </c:pt>
                <c:pt idx="13621">
                  <c:v>0.33452615599566948</c:v>
                </c:pt>
                <c:pt idx="13622">
                  <c:v>0.33454541820456613</c:v>
                </c:pt>
                <c:pt idx="13623">
                  <c:v>0.33456009719222884</c:v>
                </c:pt>
                <c:pt idx="13624">
                  <c:v>0.33465130100524959</c:v>
                </c:pt>
                <c:pt idx="13625">
                  <c:v>0.33470875407978118</c:v>
                </c:pt>
                <c:pt idx="13626">
                  <c:v>0.33476293210316815</c:v>
                </c:pt>
                <c:pt idx="13627">
                  <c:v>0.33482343847702539</c:v>
                </c:pt>
                <c:pt idx="13628">
                  <c:v>0.33483130358434177</c:v>
                </c:pt>
                <c:pt idx="13629">
                  <c:v>0.33501195970335212</c:v>
                </c:pt>
                <c:pt idx="13630">
                  <c:v>0.33509564410249704</c:v>
                </c:pt>
                <c:pt idx="13631">
                  <c:v>0.33518395861237199</c:v>
                </c:pt>
                <c:pt idx="13632">
                  <c:v>0.3352747091243114</c:v>
                </c:pt>
                <c:pt idx="13633">
                  <c:v>0.33541836785680923</c:v>
                </c:pt>
                <c:pt idx="13634">
                  <c:v>0.33543542728181469</c:v>
                </c:pt>
                <c:pt idx="13635">
                  <c:v>0.33548468496517292</c:v>
                </c:pt>
                <c:pt idx="13636">
                  <c:v>0.33551096450971396</c:v>
                </c:pt>
                <c:pt idx="13637">
                  <c:v>0.33551535557927842</c:v>
                </c:pt>
                <c:pt idx="13638">
                  <c:v>0.33553169082148648</c:v>
                </c:pt>
                <c:pt idx="13639">
                  <c:v>0.33555214516867043</c:v>
                </c:pt>
                <c:pt idx="13640">
                  <c:v>0.33583656717140536</c:v>
                </c:pt>
                <c:pt idx="13641">
                  <c:v>0.33599005328363651</c:v>
                </c:pt>
                <c:pt idx="13642">
                  <c:v>0.3361098807585014</c:v>
                </c:pt>
                <c:pt idx="13643">
                  <c:v>0.33614048717355721</c:v>
                </c:pt>
                <c:pt idx="13644">
                  <c:v>0.33624370794331687</c:v>
                </c:pt>
                <c:pt idx="13645">
                  <c:v>0.33632304129121676</c:v>
                </c:pt>
                <c:pt idx="13646">
                  <c:v>0.33637886567828357</c:v>
                </c:pt>
                <c:pt idx="13647">
                  <c:v>0.33639636556510588</c:v>
                </c:pt>
                <c:pt idx="13648">
                  <c:v>0.33643632454612549</c:v>
                </c:pt>
                <c:pt idx="13649">
                  <c:v>0.33655208943518145</c:v>
                </c:pt>
                <c:pt idx="13650">
                  <c:v>0.33656884430771694</c:v>
                </c:pt>
                <c:pt idx="13651">
                  <c:v>0.33660203283343332</c:v>
                </c:pt>
                <c:pt idx="13652">
                  <c:v>0.33664652386649929</c:v>
                </c:pt>
                <c:pt idx="13653">
                  <c:v>0.33665458673997506</c:v>
                </c:pt>
                <c:pt idx="13654">
                  <c:v>0.33667284317257051</c:v>
                </c:pt>
                <c:pt idx="13655">
                  <c:v>0.33682449802686637</c:v>
                </c:pt>
                <c:pt idx="13656">
                  <c:v>0.33697586039561783</c:v>
                </c:pt>
                <c:pt idx="13657">
                  <c:v>0.33698834216964307</c:v>
                </c:pt>
                <c:pt idx="13658">
                  <c:v>0.33722132853255321</c:v>
                </c:pt>
                <c:pt idx="13659">
                  <c:v>0.33723269486642243</c:v>
                </c:pt>
                <c:pt idx="13660">
                  <c:v>0.33743651333924302</c:v>
                </c:pt>
                <c:pt idx="13661">
                  <c:v>0.33754321602221393</c:v>
                </c:pt>
                <c:pt idx="13662">
                  <c:v>0.33756543351516566</c:v>
                </c:pt>
                <c:pt idx="13663">
                  <c:v>0.33757339380091828</c:v>
                </c:pt>
                <c:pt idx="13664">
                  <c:v>0.33758584823434645</c:v>
                </c:pt>
                <c:pt idx="13665">
                  <c:v>0.33766565470511289</c:v>
                </c:pt>
                <c:pt idx="13666">
                  <c:v>0.33766866338694401</c:v>
                </c:pt>
                <c:pt idx="13667">
                  <c:v>0.33767483650855168</c:v>
                </c:pt>
                <c:pt idx="13668">
                  <c:v>0.33774591204515825</c:v>
                </c:pt>
                <c:pt idx="13669">
                  <c:v>0.33782529308929166</c:v>
                </c:pt>
                <c:pt idx="13670">
                  <c:v>0.33784998178379799</c:v>
                </c:pt>
                <c:pt idx="13671">
                  <c:v>0.33801300202739981</c:v>
                </c:pt>
                <c:pt idx="13672">
                  <c:v>0.33813814828655897</c:v>
                </c:pt>
                <c:pt idx="13673">
                  <c:v>0.33820043171595471</c:v>
                </c:pt>
                <c:pt idx="13674">
                  <c:v>0.3382579071869935</c:v>
                </c:pt>
                <c:pt idx="13675">
                  <c:v>0.33826602265174205</c:v>
                </c:pt>
                <c:pt idx="13676">
                  <c:v>0.33830483548566526</c:v>
                </c:pt>
                <c:pt idx="13677">
                  <c:v>0.33837018013064413</c:v>
                </c:pt>
                <c:pt idx="13678">
                  <c:v>0.33860428465151848</c:v>
                </c:pt>
                <c:pt idx="13679">
                  <c:v>0.33870318567205487</c:v>
                </c:pt>
                <c:pt idx="13680">
                  <c:v>0.33872902720498793</c:v>
                </c:pt>
                <c:pt idx="13681">
                  <c:v>0.33873456315570144</c:v>
                </c:pt>
                <c:pt idx="13682">
                  <c:v>0.3387812176376595</c:v>
                </c:pt>
                <c:pt idx="13683">
                  <c:v>0.3387923802702133</c:v>
                </c:pt>
                <c:pt idx="13684">
                  <c:v>0.3388302835917949</c:v>
                </c:pt>
                <c:pt idx="13685">
                  <c:v>0.3388819320825191</c:v>
                </c:pt>
                <c:pt idx="13686">
                  <c:v>0.3390097153787317</c:v>
                </c:pt>
                <c:pt idx="13687">
                  <c:v>0.33912430480280503</c:v>
                </c:pt>
                <c:pt idx="13688">
                  <c:v>0.33917452510214896</c:v>
                </c:pt>
                <c:pt idx="13689">
                  <c:v>0.33943656824468721</c:v>
                </c:pt>
                <c:pt idx="13690">
                  <c:v>0.33951166101990238</c:v>
                </c:pt>
                <c:pt idx="13691">
                  <c:v>0.33953535800320095</c:v>
                </c:pt>
                <c:pt idx="13692">
                  <c:v>0.33970118289709222</c:v>
                </c:pt>
                <c:pt idx="13693">
                  <c:v>0.33971661707409745</c:v>
                </c:pt>
                <c:pt idx="13694">
                  <c:v>0.33975842511742854</c:v>
                </c:pt>
                <c:pt idx="13695">
                  <c:v>0.33981536734290907</c:v>
                </c:pt>
                <c:pt idx="13696">
                  <c:v>0.33981568619893771</c:v>
                </c:pt>
                <c:pt idx="13697">
                  <c:v>0.33981822893414565</c:v>
                </c:pt>
                <c:pt idx="13698">
                  <c:v>0.33997777102930066</c:v>
                </c:pt>
                <c:pt idx="13699">
                  <c:v>0.34011424136555174</c:v>
                </c:pt>
                <c:pt idx="13700">
                  <c:v>0.34013353690822956</c:v>
                </c:pt>
                <c:pt idx="13701">
                  <c:v>0.34013915156407482</c:v>
                </c:pt>
                <c:pt idx="13702">
                  <c:v>0.34032541939839817</c:v>
                </c:pt>
                <c:pt idx="13703">
                  <c:v>0.34033910330267547</c:v>
                </c:pt>
                <c:pt idx="13704">
                  <c:v>0.34049976392024844</c:v>
                </c:pt>
                <c:pt idx="13705">
                  <c:v>0.34051822837665968</c:v>
                </c:pt>
                <c:pt idx="13706">
                  <c:v>0.3405358323949253</c:v>
                </c:pt>
                <c:pt idx="13707">
                  <c:v>0.34058367635921988</c:v>
                </c:pt>
                <c:pt idx="13708">
                  <c:v>0.34074253350123024</c:v>
                </c:pt>
                <c:pt idx="13709">
                  <c:v>0.34076230627971865</c:v>
                </c:pt>
                <c:pt idx="13710">
                  <c:v>0.34082510423112922</c:v>
                </c:pt>
                <c:pt idx="13711">
                  <c:v>0.34083571992140199</c:v>
                </c:pt>
                <c:pt idx="13712">
                  <c:v>0.34092430201148399</c:v>
                </c:pt>
                <c:pt idx="13713">
                  <c:v>0.34101398985157211</c:v>
                </c:pt>
                <c:pt idx="13714">
                  <c:v>0.34104895781978661</c:v>
                </c:pt>
                <c:pt idx="13715">
                  <c:v>0.34123851395731425</c:v>
                </c:pt>
                <c:pt idx="13716">
                  <c:v>0.34126193419740797</c:v>
                </c:pt>
                <c:pt idx="13717">
                  <c:v>0.34127565296208845</c:v>
                </c:pt>
                <c:pt idx="13718">
                  <c:v>0.34129199675759114</c:v>
                </c:pt>
                <c:pt idx="13719">
                  <c:v>0.34129382589391266</c:v>
                </c:pt>
                <c:pt idx="13720">
                  <c:v>0.34130907913671571</c:v>
                </c:pt>
                <c:pt idx="13721">
                  <c:v>0.34133263747391707</c:v>
                </c:pt>
                <c:pt idx="13722">
                  <c:v>0.3413483627828981</c:v>
                </c:pt>
                <c:pt idx="13723">
                  <c:v>0.34135543016942915</c:v>
                </c:pt>
                <c:pt idx="13724">
                  <c:v>0.34156597366320823</c:v>
                </c:pt>
                <c:pt idx="13725">
                  <c:v>0.34157676109698298</c:v>
                </c:pt>
                <c:pt idx="13726">
                  <c:v>0.34176000650827743</c:v>
                </c:pt>
                <c:pt idx="13727">
                  <c:v>0.34179922518623834</c:v>
                </c:pt>
                <c:pt idx="13728">
                  <c:v>0.34193016936584997</c:v>
                </c:pt>
                <c:pt idx="13729">
                  <c:v>0.34197037878004349</c:v>
                </c:pt>
                <c:pt idx="13730">
                  <c:v>0.34217102731824062</c:v>
                </c:pt>
                <c:pt idx="13731">
                  <c:v>0.34221477273625683</c:v>
                </c:pt>
                <c:pt idx="13732">
                  <c:v>0.34223962062254387</c:v>
                </c:pt>
                <c:pt idx="13733">
                  <c:v>0.34224753274242281</c:v>
                </c:pt>
                <c:pt idx="13734">
                  <c:v>0.34249317846693483</c:v>
                </c:pt>
                <c:pt idx="13735">
                  <c:v>0.34253620335999502</c:v>
                </c:pt>
                <c:pt idx="13736">
                  <c:v>0.34278584878964308</c:v>
                </c:pt>
                <c:pt idx="13737">
                  <c:v>0.34281927814742041</c:v>
                </c:pt>
                <c:pt idx="13738">
                  <c:v>0.34292522025855321</c:v>
                </c:pt>
                <c:pt idx="13739">
                  <c:v>0.34310926921445156</c:v>
                </c:pt>
                <c:pt idx="13740">
                  <c:v>0.343326695877952</c:v>
                </c:pt>
                <c:pt idx="13741">
                  <c:v>0.34335442000701061</c:v>
                </c:pt>
                <c:pt idx="13742">
                  <c:v>0.3433891256140873</c:v>
                </c:pt>
                <c:pt idx="13743">
                  <c:v>0.34345239842637837</c:v>
                </c:pt>
                <c:pt idx="13744">
                  <c:v>0.34348665871926609</c:v>
                </c:pt>
                <c:pt idx="13745">
                  <c:v>0.34351609909301578</c:v>
                </c:pt>
                <c:pt idx="13746">
                  <c:v>0.34354189852022299</c:v>
                </c:pt>
                <c:pt idx="13747">
                  <c:v>0.34364853309787663</c:v>
                </c:pt>
                <c:pt idx="13748">
                  <c:v>0.34377165973830281</c:v>
                </c:pt>
                <c:pt idx="13749">
                  <c:v>0.3438853226336227</c:v>
                </c:pt>
                <c:pt idx="13750">
                  <c:v>0.34395325749189021</c:v>
                </c:pt>
                <c:pt idx="13751">
                  <c:v>0.34411135654519709</c:v>
                </c:pt>
                <c:pt idx="13752">
                  <c:v>0.34413370046350739</c:v>
                </c:pt>
                <c:pt idx="13753">
                  <c:v>0.34415425034764424</c:v>
                </c:pt>
                <c:pt idx="13754">
                  <c:v>0.34416519159136683</c:v>
                </c:pt>
                <c:pt idx="13755">
                  <c:v>0.34420092746236758</c:v>
                </c:pt>
                <c:pt idx="13756">
                  <c:v>0.34420959411629543</c:v>
                </c:pt>
                <c:pt idx="13757">
                  <c:v>0.34428692634034452</c:v>
                </c:pt>
                <c:pt idx="13758">
                  <c:v>0.34431649736294334</c:v>
                </c:pt>
                <c:pt idx="13759">
                  <c:v>0.34433392090724413</c:v>
                </c:pt>
                <c:pt idx="13760">
                  <c:v>0.3444339446980797</c:v>
                </c:pt>
                <c:pt idx="13761">
                  <c:v>0.34446875563718915</c:v>
                </c:pt>
                <c:pt idx="13762">
                  <c:v>0.34449592604092999</c:v>
                </c:pt>
                <c:pt idx="13763">
                  <c:v>0.34453998832151528</c:v>
                </c:pt>
                <c:pt idx="13764">
                  <c:v>0.34470524901382943</c:v>
                </c:pt>
                <c:pt idx="13765">
                  <c:v>0.34472723691987706</c:v>
                </c:pt>
                <c:pt idx="13766">
                  <c:v>0.34475449484423093</c:v>
                </c:pt>
                <c:pt idx="13767">
                  <c:v>0.34486959291972441</c:v>
                </c:pt>
                <c:pt idx="13768">
                  <c:v>0.34493758988164752</c:v>
                </c:pt>
                <c:pt idx="13769">
                  <c:v>0.34501555758271657</c:v>
                </c:pt>
                <c:pt idx="13770">
                  <c:v>0.34506289205636304</c:v>
                </c:pt>
                <c:pt idx="13771">
                  <c:v>0.34520781051596972</c:v>
                </c:pt>
                <c:pt idx="13772">
                  <c:v>0.34527575603818433</c:v>
                </c:pt>
                <c:pt idx="13773">
                  <c:v>0.34529388882905571</c:v>
                </c:pt>
                <c:pt idx="13774">
                  <c:v>0.34530917071248746</c:v>
                </c:pt>
                <c:pt idx="13775">
                  <c:v>0.34541119398008585</c:v>
                </c:pt>
                <c:pt idx="13776">
                  <c:v>0.34541775000686886</c:v>
                </c:pt>
                <c:pt idx="13777">
                  <c:v>0.3454917786098306</c:v>
                </c:pt>
                <c:pt idx="13778">
                  <c:v>0.34551824008220922</c:v>
                </c:pt>
                <c:pt idx="13779">
                  <c:v>0.34554157930036994</c:v>
                </c:pt>
                <c:pt idx="13780">
                  <c:v>0.34558640748655728</c:v>
                </c:pt>
                <c:pt idx="13781">
                  <c:v>0.34561029710809638</c:v>
                </c:pt>
                <c:pt idx="13782">
                  <c:v>0.34564747294849563</c:v>
                </c:pt>
                <c:pt idx="13783">
                  <c:v>0.34596171924662816</c:v>
                </c:pt>
                <c:pt idx="13784">
                  <c:v>0.34599224927335459</c:v>
                </c:pt>
                <c:pt idx="13785">
                  <c:v>0.34608893255841766</c:v>
                </c:pt>
                <c:pt idx="13786">
                  <c:v>0.34616096092416948</c:v>
                </c:pt>
                <c:pt idx="13787">
                  <c:v>0.3462104073817594</c:v>
                </c:pt>
                <c:pt idx="13788">
                  <c:v>0.3462638660364562</c:v>
                </c:pt>
                <c:pt idx="13789">
                  <c:v>0.34627844908234073</c:v>
                </c:pt>
                <c:pt idx="13790">
                  <c:v>0.34630680931575691</c:v>
                </c:pt>
                <c:pt idx="13791">
                  <c:v>0.34642546633865373</c:v>
                </c:pt>
                <c:pt idx="13792">
                  <c:v>0.34658912826977489</c:v>
                </c:pt>
                <c:pt idx="13793">
                  <c:v>0.34669947186338673</c:v>
                </c:pt>
                <c:pt idx="13794">
                  <c:v>0.34671199120183815</c:v>
                </c:pt>
                <c:pt idx="13795">
                  <c:v>0.34672396826292745</c:v>
                </c:pt>
                <c:pt idx="13796">
                  <c:v>0.34717244717809237</c:v>
                </c:pt>
                <c:pt idx="13797">
                  <c:v>0.34719171803057874</c:v>
                </c:pt>
                <c:pt idx="13798">
                  <c:v>0.347251697411051</c:v>
                </c:pt>
                <c:pt idx="13799">
                  <c:v>0.34729698654671992</c:v>
                </c:pt>
                <c:pt idx="13800">
                  <c:v>0.34730593575838425</c:v>
                </c:pt>
                <c:pt idx="13801">
                  <c:v>0.34733167353880895</c:v>
                </c:pt>
                <c:pt idx="13802">
                  <c:v>0.34741094652230631</c:v>
                </c:pt>
                <c:pt idx="13803">
                  <c:v>0.34749801312298156</c:v>
                </c:pt>
                <c:pt idx="13804">
                  <c:v>0.34763527089688251</c:v>
                </c:pt>
                <c:pt idx="13805">
                  <c:v>0.34786264843752523</c:v>
                </c:pt>
                <c:pt idx="13806">
                  <c:v>0.34793036165630425</c:v>
                </c:pt>
                <c:pt idx="13807">
                  <c:v>0.34793644707620502</c:v>
                </c:pt>
                <c:pt idx="13808">
                  <c:v>0.34805658582119858</c:v>
                </c:pt>
                <c:pt idx="13809">
                  <c:v>0.34825835991615284</c:v>
                </c:pt>
                <c:pt idx="13810">
                  <c:v>0.34826002342820894</c:v>
                </c:pt>
                <c:pt idx="13811">
                  <c:v>0.34828980526009445</c:v>
                </c:pt>
                <c:pt idx="13812">
                  <c:v>0.34833214586640832</c:v>
                </c:pt>
                <c:pt idx="13813">
                  <c:v>0.34848973717519344</c:v>
                </c:pt>
                <c:pt idx="13814">
                  <c:v>0.3485125839642606</c:v>
                </c:pt>
                <c:pt idx="13815">
                  <c:v>0.34855338132238523</c:v>
                </c:pt>
                <c:pt idx="13816">
                  <c:v>0.34861376771719332</c:v>
                </c:pt>
                <c:pt idx="13817">
                  <c:v>0.34876835971416714</c:v>
                </c:pt>
                <c:pt idx="13818">
                  <c:v>0.34879605227062821</c:v>
                </c:pt>
                <c:pt idx="13819">
                  <c:v>0.34902914070136637</c:v>
                </c:pt>
                <c:pt idx="13820">
                  <c:v>0.34903520622726586</c:v>
                </c:pt>
                <c:pt idx="13821">
                  <c:v>0.34908408325976609</c:v>
                </c:pt>
                <c:pt idx="13822">
                  <c:v>0.34909329238089998</c:v>
                </c:pt>
                <c:pt idx="13823">
                  <c:v>0.34912871349274183</c:v>
                </c:pt>
                <c:pt idx="13824">
                  <c:v>0.34918630315061916</c:v>
                </c:pt>
                <c:pt idx="13825">
                  <c:v>0.3492251195697178</c:v>
                </c:pt>
                <c:pt idx="13826">
                  <c:v>0.3492285475995256</c:v>
                </c:pt>
                <c:pt idx="13827">
                  <c:v>0.34924009490917041</c:v>
                </c:pt>
                <c:pt idx="13828">
                  <c:v>0.34924032729121962</c:v>
                </c:pt>
                <c:pt idx="13829">
                  <c:v>0.34924060806373974</c:v>
                </c:pt>
                <c:pt idx="13830">
                  <c:v>0.34924342817013831</c:v>
                </c:pt>
                <c:pt idx="13831">
                  <c:v>0.34927332929684313</c:v>
                </c:pt>
                <c:pt idx="13832">
                  <c:v>0.3493036536887692</c:v>
                </c:pt>
                <c:pt idx="13833">
                  <c:v>0.34941704138837343</c:v>
                </c:pt>
                <c:pt idx="13834">
                  <c:v>0.34958836986141772</c:v>
                </c:pt>
                <c:pt idx="13835">
                  <c:v>0.34966804366424853</c:v>
                </c:pt>
                <c:pt idx="13836">
                  <c:v>0.34971750335964025</c:v>
                </c:pt>
                <c:pt idx="13837">
                  <c:v>0.34975196122621255</c:v>
                </c:pt>
                <c:pt idx="13838">
                  <c:v>0.34979299001125419</c:v>
                </c:pt>
                <c:pt idx="13839">
                  <c:v>0.34988694746083215</c:v>
                </c:pt>
                <c:pt idx="13840">
                  <c:v>0.35010042354224752</c:v>
                </c:pt>
                <c:pt idx="13841">
                  <c:v>0.35010827465990346</c:v>
                </c:pt>
                <c:pt idx="13842">
                  <c:v>0.35021557672750364</c:v>
                </c:pt>
                <c:pt idx="13843">
                  <c:v>0.35030664915419335</c:v>
                </c:pt>
                <c:pt idx="13844">
                  <c:v>0.35034373248783046</c:v>
                </c:pt>
                <c:pt idx="13845">
                  <c:v>0.35039764063884427</c:v>
                </c:pt>
                <c:pt idx="13846">
                  <c:v>0.35043400927360946</c:v>
                </c:pt>
                <c:pt idx="13847">
                  <c:v>0.35064420176216754</c:v>
                </c:pt>
                <c:pt idx="13848">
                  <c:v>0.35068102276119029</c:v>
                </c:pt>
                <c:pt idx="13849">
                  <c:v>0.35069835569886471</c:v>
                </c:pt>
                <c:pt idx="13850">
                  <c:v>0.35072490050474703</c:v>
                </c:pt>
                <c:pt idx="13851">
                  <c:v>0.35076330151898516</c:v>
                </c:pt>
                <c:pt idx="13852">
                  <c:v>0.35095912524239281</c:v>
                </c:pt>
                <c:pt idx="13853">
                  <c:v>0.35128735857583854</c:v>
                </c:pt>
                <c:pt idx="13854">
                  <c:v>0.3512930350079298</c:v>
                </c:pt>
                <c:pt idx="13855">
                  <c:v>0.35152285185383902</c:v>
                </c:pt>
                <c:pt idx="13856">
                  <c:v>0.35154671783873714</c:v>
                </c:pt>
                <c:pt idx="13857">
                  <c:v>0.35155320884872959</c:v>
                </c:pt>
                <c:pt idx="13858">
                  <c:v>0.35157016530225399</c:v>
                </c:pt>
                <c:pt idx="13859">
                  <c:v>0.35160148090292753</c:v>
                </c:pt>
                <c:pt idx="13860">
                  <c:v>0.35178091174413584</c:v>
                </c:pt>
                <c:pt idx="13861">
                  <c:v>0.35179036232478672</c:v>
                </c:pt>
                <c:pt idx="13862">
                  <c:v>0.35190693323070965</c:v>
                </c:pt>
                <c:pt idx="13863">
                  <c:v>0.35193894774162382</c:v>
                </c:pt>
                <c:pt idx="13864">
                  <c:v>0.35211449687902646</c:v>
                </c:pt>
                <c:pt idx="13865">
                  <c:v>0.35231774746025379</c:v>
                </c:pt>
                <c:pt idx="13866">
                  <c:v>0.35232277343799118</c:v>
                </c:pt>
                <c:pt idx="13867">
                  <c:v>0.35234639793063249</c:v>
                </c:pt>
                <c:pt idx="13868">
                  <c:v>0.35238305084728183</c:v>
                </c:pt>
                <c:pt idx="13869">
                  <c:v>0.35239494052293918</c:v>
                </c:pt>
                <c:pt idx="13870">
                  <c:v>0.35243137703389149</c:v>
                </c:pt>
                <c:pt idx="13871">
                  <c:v>0.35249944604466921</c:v>
                </c:pt>
                <c:pt idx="13872">
                  <c:v>0.35252063740933492</c:v>
                </c:pt>
                <c:pt idx="13873">
                  <c:v>0.35280655719462295</c:v>
                </c:pt>
                <c:pt idx="13874">
                  <c:v>0.35288217265763872</c:v>
                </c:pt>
                <c:pt idx="13875">
                  <c:v>0.35298479521338483</c:v>
                </c:pt>
                <c:pt idx="13876">
                  <c:v>0.35313509007448013</c:v>
                </c:pt>
                <c:pt idx="13877">
                  <c:v>0.35314186584250384</c:v>
                </c:pt>
                <c:pt idx="13878">
                  <c:v>0.35320094868388346</c:v>
                </c:pt>
                <c:pt idx="13879">
                  <c:v>0.35322174458556571</c:v>
                </c:pt>
                <c:pt idx="13880">
                  <c:v>0.353275403981613</c:v>
                </c:pt>
                <c:pt idx="13881">
                  <c:v>0.35328920216065718</c:v>
                </c:pt>
                <c:pt idx="13882">
                  <c:v>0.35331377015391036</c:v>
                </c:pt>
                <c:pt idx="13883">
                  <c:v>0.35345969102001012</c:v>
                </c:pt>
                <c:pt idx="13884">
                  <c:v>0.35348497083834729</c:v>
                </c:pt>
                <c:pt idx="13885">
                  <c:v>0.35352768997991574</c:v>
                </c:pt>
                <c:pt idx="13886">
                  <c:v>0.35360410057482505</c:v>
                </c:pt>
                <c:pt idx="13887">
                  <c:v>0.35365956520643427</c:v>
                </c:pt>
                <c:pt idx="13888">
                  <c:v>0.35381874685127401</c:v>
                </c:pt>
                <c:pt idx="13889">
                  <c:v>0.35389415581365719</c:v>
                </c:pt>
                <c:pt idx="13890">
                  <c:v>0.35389885060003778</c:v>
                </c:pt>
                <c:pt idx="13891">
                  <c:v>0.3540021978021563</c:v>
                </c:pt>
                <c:pt idx="13892">
                  <c:v>0.35400679623805364</c:v>
                </c:pt>
                <c:pt idx="13893">
                  <c:v>0.35403981139474439</c:v>
                </c:pt>
                <c:pt idx="13894">
                  <c:v>0.35408973238493019</c:v>
                </c:pt>
                <c:pt idx="13895">
                  <c:v>0.35424113038529714</c:v>
                </c:pt>
                <c:pt idx="13896">
                  <c:v>0.35425538050605165</c:v>
                </c:pt>
                <c:pt idx="13897">
                  <c:v>0.35427200331150832</c:v>
                </c:pt>
                <c:pt idx="13898">
                  <c:v>0.35427501153658314</c:v>
                </c:pt>
                <c:pt idx="13899">
                  <c:v>0.35436349776007858</c:v>
                </c:pt>
                <c:pt idx="13900">
                  <c:v>0.35438037595863475</c:v>
                </c:pt>
                <c:pt idx="13901">
                  <c:v>0.3545909507626176</c:v>
                </c:pt>
                <c:pt idx="13902">
                  <c:v>0.35461376539374012</c:v>
                </c:pt>
                <c:pt idx="13903">
                  <c:v>0.35470570116750283</c:v>
                </c:pt>
                <c:pt idx="13904">
                  <c:v>0.3547175401897959</c:v>
                </c:pt>
                <c:pt idx="13905">
                  <c:v>0.35481421444621497</c:v>
                </c:pt>
                <c:pt idx="13906">
                  <c:v>0.35491683207458302</c:v>
                </c:pt>
                <c:pt idx="13907">
                  <c:v>0.35506146507338837</c:v>
                </c:pt>
                <c:pt idx="13908">
                  <c:v>0.35509170659639716</c:v>
                </c:pt>
                <c:pt idx="13909">
                  <c:v>0.35517227286129482</c:v>
                </c:pt>
                <c:pt idx="13910">
                  <c:v>0.35523536218067875</c:v>
                </c:pt>
                <c:pt idx="13911">
                  <c:v>0.35526206588777465</c:v>
                </c:pt>
                <c:pt idx="13912">
                  <c:v>0.35530933464683373</c:v>
                </c:pt>
                <c:pt idx="13913">
                  <c:v>0.35531602420791275</c:v>
                </c:pt>
                <c:pt idx="13914">
                  <c:v>0.35534977487211505</c:v>
                </c:pt>
                <c:pt idx="13915">
                  <c:v>0.35546446775699614</c:v>
                </c:pt>
                <c:pt idx="13916">
                  <c:v>0.35550751432838423</c:v>
                </c:pt>
                <c:pt idx="13917">
                  <c:v>0.35553170910727105</c:v>
                </c:pt>
                <c:pt idx="13918">
                  <c:v>0.35566140703129112</c:v>
                </c:pt>
                <c:pt idx="13919">
                  <c:v>0.35571364330006</c:v>
                </c:pt>
                <c:pt idx="13920">
                  <c:v>0.35598349546185376</c:v>
                </c:pt>
                <c:pt idx="13921">
                  <c:v>0.35599589630987516</c:v>
                </c:pt>
                <c:pt idx="13922">
                  <c:v>0.35606088496450261</c:v>
                </c:pt>
                <c:pt idx="13923">
                  <c:v>0.35636699320435633</c:v>
                </c:pt>
                <c:pt idx="13924">
                  <c:v>0.35646461719324007</c:v>
                </c:pt>
                <c:pt idx="13925">
                  <c:v>0.35646948252814165</c:v>
                </c:pt>
                <c:pt idx="13926">
                  <c:v>0.3565512495137852</c:v>
                </c:pt>
                <c:pt idx="13927">
                  <c:v>0.35659242375329148</c:v>
                </c:pt>
                <c:pt idx="13928">
                  <c:v>0.3569112157824067</c:v>
                </c:pt>
                <c:pt idx="13929">
                  <c:v>0.35698147037455202</c:v>
                </c:pt>
                <c:pt idx="13930">
                  <c:v>0.35717224123356051</c:v>
                </c:pt>
                <c:pt idx="13931">
                  <c:v>0.35717701515507827</c:v>
                </c:pt>
                <c:pt idx="13932">
                  <c:v>0.35720650769758377</c:v>
                </c:pt>
                <c:pt idx="13933">
                  <c:v>0.35729056695704647</c:v>
                </c:pt>
                <c:pt idx="13934">
                  <c:v>0.35731115121152857</c:v>
                </c:pt>
                <c:pt idx="13935">
                  <c:v>0.35733953627732129</c:v>
                </c:pt>
                <c:pt idx="13936">
                  <c:v>0.35745983089093092</c:v>
                </c:pt>
                <c:pt idx="13937">
                  <c:v>0.35749950468074571</c:v>
                </c:pt>
                <c:pt idx="13938">
                  <c:v>0.35764736470389102</c:v>
                </c:pt>
                <c:pt idx="13939">
                  <c:v>0.35769436774892971</c:v>
                </c:pt>
                <c:pt idx="13940">
                  <c:v>0.35770146847002376</c:v>
                </c:pt>
                <c:pt idx="13941">
                  <c:v>0.35771865269455072</c:v>
                </c:pt>
                <c:pt idx="13942">
                  <c:v>0.35799252550828498</c:v>
                </c:pt>
                <c:pt idx="13943">
                  <c:v>0.35802558509828769</c:v>
                </c:pt>
                <c:pt idx="13944">
                  <c:v>0.35804857464207668</c:v>
                </c:pt>
                <c:pt idx="13945">
                  <c:v>0.3580724848944527</c:v>
                </c:pt>
                <c:pt idx="13946">
                  <c:v>0.35811078096477977</c:v>
                </c:pt>
                <c:pt idx="13947">
                  <c:v>0.35811444325924979</c:v>
                </c:pt>
                <c:pt idx="13948">
                  <c:v>0.35813013999389814</c:v>
                </c:pt>
                <c:pt idx="13949">
                  <c:v>0.35833205680829516</c:v>
                </c:pt>
                <c:pt idx="13950">
                  <c:v>0.35851640335496404</c:v>
                </c:pt>
                <c:pt idx="13951">
                  <c:v>0.35869552247270425</c:v>
                </c:pt>
                <c:pt idx="13952">
                  <c:v>0.35870456584380633</c:v>
                </c:pt>
                <c:pt idx="13953">
                  <c:v>0.35874990530870587</c:v>
                </c:pt>
                <c:pt idx="13954">
                  <c:v>0.35876804021005432</c:v>
                </c:pt>
                <c:pt idx="13955">
                  <c:v>0.35877175423646912</c:v>
                </c:pt>
                <c:pt idx="13956">
                  <c:v>0.35883065018705063</c:v>
                </c:pt>
                <c:pt idx="13957">
                  <c:v>0.35884808973148102</c:v>
                </c:pt>
                <c:pt idx="13958">
                  <c:v>0.35887358470521252</c:v>
                </c:pt>
                <c:pt idx="13959">
                  <c:v>0.35889993182334318</c:v>
                </c:pt>
                <c:pt idx="13960">
                  <c:v>0.35892776768370938</c:v>
                </c:pt>
                <c:pt idx="13961">
                  <c:v>0.35893233062067675</c:v>
                </c:pt>
                <c:pt idx="13962">
                  <c:v>0.35893431731484765</c:v>
                </c:pt>
                <c:pt idx="13963">
                  <c:v>0.35900704953560902</c:v>
                </c:pt>
                <c:pt idx="13964">
                  <c:v>0.35937177847140928</c:v>
                </c:pt>
                <c:pt idx="13965">
                  <c:v>0.35940521175247847</c:v>
                </c:pt>
                <c:pt idx="13966">
                  <c:v>0.35950648504851862</c:v>
                </c:pt>
                <c:pt idx="13967">
                  <c:v>0.35952033626934787</c:v>
                </c:pt>
                <c:pt idx="13968">
                  <c:v>0.35954054005694275</c:v>
                </c:pt>
                <c:pt idx="13969">
                  <c:v>0.35957569024481806</c:v>
                </c:pt>
                <c:pt idx="13970">
                  <c:v>0.35957959509993553</c:v>
                </c:pt>
                <c:pt idx="13971">
                  <c:v>0.35972290752850994</c:v>
                </c:pt>
                <c:pt idx="13972">
                  <c:v>0.35983033450805213</c:v>
                </c:pt>
                <c:pt idx="13973">
                  <c:v>0.35983694772851887</c:v>
                </c:pt>
                <c:pt idx="13974">
                  <c:v>0.36000586465704593</c:v>
                </c:pt>
                <c:pt idx="13975">
                  <c:v>0.36009940304509852</c:v>
                </c:pt>
                <c:pt idx="13976">
                  <c:v>0.36011961387977376</c:v>
                </c:pt>
                <c:pt idx="13977">
                  <c:v>0.3602346828366943</c:v>
                </c:pt>
                <c:pt idx="13978">
                  <c:v>0.36032621352403038</c:v>
                </c:pt>
                <c:pt idx="13979">
                  <c:v>0.36033835516363411</c:v>
                </c:pt>
                <c:pt idx="13980">
                  <c:v>0.36041984529738491</c:v>
                </c:pt>
                <c:pt idx="13981">
                  <c:v>0.36046196802875891</c:v>
                </c:pt>
                <c:pt idx="13982">
                  <c:v>0.36047885866128482</c:v>
                </c:pt>
                <c:pt idx="13983">
                  <c:v>0.360573924639225</c:v>
                </c:pt>
                <c:pt idx="13984">
                  <c:v>0.36059518230684562</c:v>
                </c:pt>
                <c:pt idx="13985">
                  <c:v>0.36079776738930541</c:v>
                </c:pt>
                <c:pt idx="13986">
                  <c:v>0.36101216771527478</c:v>
                </c:pt>
                <c:pt idx="13987">
                  <c:v>0.36115993296686233</c:v>
                </c:pt>
                <c:pt idx="13988">
                  <c:v>0.36142590538111308</c:v>
                </c:pt>
                <c:pt idx="13989">
                  <c:v>0.36142691724235915</c:v>
                </c:pt>
                <c:pt idx="13990">
                  <c:v>0.36147081378554263</c:v>
                </c:pt>
                <c:pt idx="13991">
                  <c:v>0.36150110783310463</c:v>
                </c:pt>
                <c:pt idx="13992">
                  <c:v>0.36159155655108566</c:v>
                </c:pt>
                <c:pt idx="13993">
                  <c:v>0.36165060825510392</c:v>
                </c:pt>
                <c:pt idx="13994">
                  <c:v>0.36173092388736899</c:v>
                </c:pt>
                <c:pt idx="13995">
                  <c:v>0.36177836408770442</c:v>
                </c:pt>
                <c:pt idx="13996">
                  <c:v>0.36191653612614266</c:v>
                </c:pt>
                <c:pt idx="13997">
                  <c:v>0.36197889656689197</c:v>
                </c:pt>
                <c:pt idx="13998">
                  <c:v>0.36201785992984792</c:v>
                </c:pt>
                <c:pt idx="13999">
                  <c:v>0.36202968757766707</c:v>
                </c:pt>
                <c:pt idx="14000">
                  <c:v>0.36203539787692357</c:v>
                </c:pt>
                <c:pt idx="14001">
                  <c:v>0.36207054243294912</c:v>
                </c:pt>
                <c:pt idx="14002">
                  <c:v>0.3621390109934155</c:v>
                </c:pt>
                <c:pt idx="14003">
                  <c:v>0.36216401002495863</c:v>
                </c:pt>
                <c:pt idx="14004">
                  <c:v>0.3622891321033655</c:v>
                </c:pt>
                <c:pt idx="14005">
                  <c:v>0.36239881602690716</c:v>
                </c:pt>
                <c:pt idx="14006">
                  <c:v>0.36244393716005197</c:v>
                </c:pt>
                <c:pt idx="14007">
                  <c:v>0.36254834750065312</c:v>
                </c:pt>
                <c:pt idx="14008">
                  <c:v>0.36261426292490567</c:v>
                </c:pt>
                <c:pt idx="14009">
                  <c:v>0.36265720880714641</c:v>
                </c:pt>
                <c:pt idx="14010">
                  <c:v>0.36271166739591149</c:v>
                </c:pt>
                <c:pt idx="14011">
                  <c:v>0.36273889925249014</c:v>
                </c:pt>
                <c:pt idx="14012">
                  <c:v>0.36278188080847162</c:v>
                </c:pt>
                <c:pt idx="14013">
                  <c:v>0.3628313177062526</c:v>
                </c:pt>
                <c:pt idx="14014">
                  <c:v>0.36287378806889148</c:v>
                </c:pt>
                <c:pt idx="14015">
                  <c:v>0.36300786138386681</c:v>
                </c:pt>
                <c:pt idx="14016">
                  <c:v>0.36307131320224101</c:v>
                </c:pt>
                <c:pt idx="14017">
                  <c:v>0.36317759114165821</c:v>
                </c:pt>
                <c:pt idx="14018">
                  <c:v>0.36346571536676969</c:v>
                </c:pt>
                <c:pt idx="14019">
                  <c:v>0.3635208387114604</c:v>
                </c:pt>
                <c:pt idx="14020">
                  <c:v>0.36352219263285651</c:v>
                </c:pt>
                <c:pt idx="14021">
                  <c:v>0.36363138440426451</c:v>
                </c:pt>
                <c:pt idx="14022">
                  <c:v>0.36370788899773371</c:v>
                </c:pt>
                <c:pt idx="14023">
                  <c:v>0.36380454758885883</c:v>
                </c:pt>
                <c:pt idx="14024">
                  <c:v>0.36381092375624768</c:v>
                </c:pt>
                <c:pt idx="14025">
                  <c:v>0.36391883622957372</c:v>
                </c:pt>
                <c:pt idx="14026">
                  <c:v>0.36397157608023206</c:v>
                </c:pt>
                <c:pt idx="14027">
                  <c:v>0.36401612852122223</c:v>
                </c:pt>
                <c:pt idx="14028">
                  <c:v>0.36402618062266601</c:v>
                </c:pt>
                <c:pt idx="14029">
                  <c:v>0.36409158572337796</c:v>
                </c:pt>
                <c:pt idx="14030">
                  <c:v>0.36413167477049385</c:v>
                </c:pt>
                <c:pt idx="14031">
                  <c:v>0.36426368480265742</c:v>
                </c:pt>
                <c:pt idx="14032">
                  <c:v>0.36463411712634608</c:v>
                </c:pt>
                <c:pt idx="14033">
                  <c:v>0.36468581627236474</c:v>
                </c:pt>
                <c:pt idx="14034">
                  <c:v>0.3647570532692323</c:v>
                </c:pt>
                <c:pt idx="14035">
                  <c:v>0.36483042489155282</c:v>
                </c:pt>
                <c:pt idx="14036">
                  <c:v>0.36483429819863167</c:v>
                </c:pt>
                <c:pt idx="14037">
                  <c:v>0.36483642484703849</c:v>
                </c:pt>
                <c:pt idx="14038">
                  <c:v>0.3651803358356045</c:v>
                </c:pt>
                <c:pt idx="14039">
                  <c:v>0.3651805900693178</c:v>
                </c:pt>
                <c:pt idx="14040">
                  <c:v>0.36521261806345484</c:v>
                </c:pt>
                <c:pt idx="14041">
                  <c:v>0.3652200995112449</c:v>
                </c:pt>
                <c:pt idx="14042">
                  <c:v>0.36531404759561031</c:v>
                </c:pt>
                <c:pt idx="14043">
                  <c:v>0.36533797441556115</c:v>
                </c:pt>
                <c:pt idx="14044">
                  <c:v>0.36533884393991428</c:v>
                </c:pt>
                <c:pt idx="14045">
                  <c:v>0.3654878165891759</c:v>
                </c:pt>
                <c:pt idx="14046">
                  <c:v>0.36554652822072981</c:v>
                </c:pt>
                <c:pt idx="14047">
                  <c:v>0.36554933358770481</c:v>
                </c:pt>
                <c:pt idx="14048">
                  <c:v>0.36557201892497454</c:v>
                </c:pt>
                <c:pt idx="14049">
                  <c:v>0.36604518053259366</c:v>
                </c:pt>
                <c:pt idx="14050">
                  <c:v>0.36605365063069573</c:v>
                </c:pt>
                <c:pt idx="14051">
                  <c:v>0.36618784190095144</c:v>
                </c:pt>
                <c:pt idx="14052">
                  <c:v>0.3661889470271989</c:v>
                </c:pt>
                <c:pt idx="14053">
                  <c:v>0.36625491210311678</c:v>
                </c:pt>
                <c:pt idx="14054">
                  <c:v>0.36628402439916347</c:v>
                </c:pt>
                <c:pt idx="14055">
                  <c:v>0.36635768907587873</c:v>
                </c:pt>
                <c:pt idx="14056">
                  <c:v>0.36641858008739769</c:v>
                </c:pt>
                <c:pt idx="14057">
                  <c:v>0.36654241155844852</c:v>
                </c:pt>
                <c:pt idx="14058">
                  <c:v>0.36654249404745021</c:v>
                </c:pt>
                <c:pt idx="14059">
                  <c:v>0.36658873152592886</c:v>
                </c:pt>
                <c:pt idx="14060">
                  <c:v>0.36659332138050171</c:v>
                </c:pt>
                <c:pt idx="14061">
                  <c:v>0.36665241764256906</c:v>
                </c:pt>
                <c:pt idx="14062">
                  <c:v>0.36667295337654049</c:v>
                </c:pt>
                <c:pt idx="14063">
                  <c:v>0.36669477449758842</c:v>
                </c:pt>
                <c:pt idx="14064">
                  <c:v>0.36672106799893039</c:v>
                </c:pt>
                <c:pt idx="14065">
                  <c:v>0.36694840801958051</c:v>
                </c:pt>
                <c:pt idx="14066">
                  <c:v>0.36698578023365847</c:v>
                </c:pt>
                <c:pt idx="14067">
                  <c:v>0.36703931663855488</c:v>
                </c:pt>
                <c:pt idx="14068">
                  <c:v>0.3670629898384028</c:v>
                </c:pt>
                <c:pt idx="14069">
                  <c:v>0.36715217274926781</c:v>
                </c:pt>
                <c:pt idx="14070">
                  <c:v>0.36715343774916159</c:v>
                </c:pt>
                <c:pt idx="14071">
                  <c:v>0.36725914069130045</c:v>
                </c:pt>
                <c:pt idx="14072">
                  <c:v>0.36746639088230965</c:v>
                </c:pt>
                <c:pt idx="14073">
                  <c:v>0.36750114966088943</c:v>
                </c:pt>
                <c:pt idx="14074">
                  <c:v>0.36750615774131656</c:v>
                </c:pt>
                <c:pt idx="14075">
                  <c:v>0.36755581985448671</c:v>
                </c:pt>
                <c:pt idx="14076">
                  <c:v>0.36759470370851099</c:v>
                </c:pt>
                <c:pt idx="14077">
                  <c:v>0.3676721720441945</c:v>
                </c:pt>
                <c:pt idx="14078">
                  <c:v>0.3676945117203177</c:v>
                </c:pt>
                <c:pt idx="14079">
                  <c:v>0.36780363729194909</c:v>
                </c:pt>
                <c:pt idx="14080">
                  <c:v>0.36797077308946663</c:v>
                </c:pt>
                <c:pt idx="14081">
                  <c:v>0.36798355625051382</c:v>
                </c:pt>
                <c:pt idx="14082">
                  <c:v>0.36798425238963861</c:v>
                </c:pt>
                <c:pt idx="14083">
                  <c:v>0.36802026550408401</c:v>
                </c:pt>
                <c:pt idx="14084">
                  <c:v>0.36819991925440237</c:v>
                </c:pt>
                <c:pt idx="14085">
                  <c:v>0.36821611470702897</c:v>
                </c:pt>
                <c:pt idx="14086">
                  <c:v>0.36822980537931543</c:v>
                </c:pt>
                <c:pt idx="14087">
                  <c:v>0.36825270406670563</c:v>
                </c:pt>
                <c:pt idx="14088">
                  <c:v>0.3685503571200297</c:v>
                </c:pt>
                <c:pt idx="14089">
                  <c:v>0.36862412747586998</c:v>
                </c:pt>
                <c:pt idx="14090">
                  <c:v>0.36863592950294838</c:v>
                </c:pt>
                <c:pt idx="14091">
                  <c:v>0.36877328480852817</c:v>
                </c:pt>
                <c:pt idx="14092">
                  <c:v>0.36895893713551031</c:v>
                </c:pt>
                <c:pt idx="14093">
                  <c:v>0.36896717711391319</c:v>
                </c:pt>
                <c:pt idx="14094">
                  <c:v>0.36905485752176631</c:v>
                </c:pt>
                <c:pt idx="14095">
                  <c:v>0.36923444903933317</c:v>
                </c:pt>
                <c:pt idx="14096">
                  <c:v>0.36924007826880023</c:v>
                </c:pt>
                <c:pt idx="14097">
                  <c:v>0.36931071429525653</c:v>
                </c:pt>
                <c:pt idx="14098">
                  <c:v>0.36970705513700586</c:v>
                </c:pt>
                <c:pt idx="14099">
                  <c:v>0.36973782241020309</c:v>
                </c:pt>
                <c:pt idx="14100">
                  <c:v>0.36985725538991482</c:v>
                </c:pt>
                <c:pt idx="14101">
                  <c:v>0.37008364485831402</c:v>
                </c:pt>
                <c:pt idx="14102">
                  <c:v>0.3701491442551933</c:v>
                </c:pt>
                <c:pt idx="14103">
                  <c:v>0.37015327047461594</c:v>
                </c:pt>
                <c:pt idx="14104">
                  <c:v>0.37021264147309674</c:v>
                </c:pt>
                <c:pt idx="14105">
                  <c:v>0.37021503331765165</c:v>
                </c:pt>
                <c:pt idx="14106">
                  <c:v>0.37022771661560522</c:v>
                </c:pt>
                <c:pt idx="14107">
                  <c:v>0.37024151785682613</c:v>
                </c:pt>
                <c:pt idx="14108">
                  <c:v>0.37026050391294629</c:v>
                </c:pt>
                <c:pt idx="14109">
                  <c:v>0.37038386748193142</c:v>
                </c:pt>
                <c:pt idx="14110">
                  <c:v>0.37042591185465951</c:v>
                </c:pt>
                <c:pt idx="14111">
                  <c:v>0.3704981899438558</c:v>
                </c:pt>
                <c:pt idx="14112">
                  <c:v>0.37052604524838095</c:v>
                </c:pt>
                <c:pt idx="14113">
                  <c:v>0.37064083455941749</c:v>
                </c:pt>
                <c:pt idx="14114">
                  <c:v>0.37073852642978516</c:v>
                </c:pt>
                <c:pt idx="14115">
                  <c:v>0.37077850843001503</c:v>
                </c:pt>
                <c:pt idx="14116">
                  <c:v>0.3708267674368021</c:v>
                </c:pt>
                <c:pt idx="14117">
                  <c:v>0.3708348167746614</c:v>
                </c:pt>
                <c:pt idx="14118">
                  <c:v>0.37094083714193726</c:v>
                </c:pt>
                <c:pt idx="14119">
                  <c:v>0.37103566939274168</c:v>
                </c:pt>
                <c:pt idx="14120">
                  <c:v>0.37107032362677439</c:v>
                </c:pt>
                <c:pt idx="14121">
                  <c:v>0.37110147564511781</c:v>
                </c:pt>
                <c:pt idx="14122">
                  <c:v>0.37115080683249019</c:v>
                </c:pt>
                <c:pt idx="14123">
                  <c:v>0.37125128217718489</c:v>
                </c:pt>
                <c:pt idx="14124">
                  <c:v>0.37133147613769862</c:v>
                </c:pt>
                <c:pt idx="14125">
                  <c:v>0.3715128025151106</c:v>
                </c:pt>
                <c:pt idx="14126">
                  <c:v>0.37164589959234423</c:v>
                </c:pt>
                <c:pt idx="14127">
                  <c:v>0.37173044926520621</c:v>
                </c:pt>
                <c:pt idx="14128">
                  <c:v>0.37173834297637753</c:v>
                </c:pt>
                <c:pt idx="14129">
                  <c:v>0.37176079887417501</c:v>
                </c:pt>
                <c:pt idx="14130">
                  <c:v>0.371814925819201</c:v>
                </c:pt>
                <c:pt idx="14131">
                  <c:v>0.37184090027829009</c:v>
                </c:pt>
                <c:pt idx="14132">
                  <c:v>0.37194408324694284</c:v>
                </c:pt>
                <c:pt idx="14133">
                  <c:v>0.3719546236979841</c:v>
                </c:pt>
                <c:pt idx="14134">
                  <c:v>0.3719572776157431</c:v>
                </c:pt>
                <c:pt idx="14135">
                  <c:v>0.37202692762408435</c:v>
                </c:pt>
                <c:pt idx="14136">
                  <c:v>0.37225409044135749</c:v>
                </c:pt>
                <c:pt idx="14137">
                  <c:v>0.37245577803537727</c:v>
                </c:pt>
                <c:pt idx="14138">
                  <c:v>0.37249111895925779</c:v>
                </c:pt>
                <c:pt idx="14139">
                  <c:v>0.37278674050616645</c:v>
                </c:pt>
                <c:pt idx="14140">
                  <c:v>0.37280149642387678</c:v>
                </c:pt>
                <c:pt idx="14141">
                  <c:v>0.37295797884826465</c:v>
                </c:pt>
                <c:pt idx="14142">
                  <c:v>0.37308634295062798</c:v>
                </c:pt>
                <c:pt idx="14143">
                  <c:v>0.37311329136490923</c:v>
                </c:pt>
                <c:pt idx="14144">
                  <c:v>0.37314747088949568</c:v>
                </c:pt>
                <c:pt idx="14145">
                  <c:v>0.37319767071921739</c:v>
                </c:pt>
                <c:pt idx="14146">
                  <c:v>0.37331328601203029</c:v>
                </c:pt>
                <c:pt idx="14147">
                  <c:v>0.37332411638901225</c:v>
                </c:pt>
                <c:pt idx="14148">
                  <c:v>0.37337566867129601</c:v>
                </c:pt>
                <c:pt idx="14149">
                  <c:v>0.37341067585541782</c:v>
                </c:pt>
                <c:pt idx="14150">
                  <c:v>0.37341587524993952</c:v>
                </c:pt>
                <c:pt idx="14151">
                  <c:v>0.37345019390286732</c:v>
                </c:pt>
                <c:pt idx="14152">
                  <c:v>0.37345729556253698</c:v>
                </c:pt>
                <c:pt idx="14153">
                  <c:v>0.37355466981874341</c:v>
                </c:pt>
                <c:pt idx="14154">
                  <c:v>0.37361689079268307</c:v>
                </c:pt>
                <c:pt idx="14155">
                  <c:v>0.37378917273055395</c:v>
                </c:pt>
                <c:pt idx="14156">
                  <c:v>0.37383481643142608</c:v>
                </c:pt>
                <c:pt idx="14157">
                  <c:v>0.37389750480499989</c:v>
                </c:pt>
                <c:pt idx="14158">
                  <c:v>0.3739027732833568</c:v>
                </c:pt>
                <c:pt idx="14159">
                  <c:v>0.3739221633351531</c:v>
                </c:pt>
                <c:pt idx="14160">
                  <c:v>0.37403971365896338</c:v>
                </c:pt>
                <c:pt idx="14161">
                  <c:v>0.37409973553580478</c:v>
                </c:pt>
                <c:pt idx="14162">
                  <c:v>0.37429564816472782</c:v>
                </c:pt>
                <c:pt idx="14163">
                  <c:v>0.37455126613226042</c:v>
                </c:pt>
                <c:pt idx="14164">
                  <c:v>0.37456472272941782</c:v>
                </c:pt>
                <c:pt idx="14165">
                  <c:v>0.37459035549778624</c:v>
                </c:pt>
                <c:pt idx="14166">
                  <c:v>0.37465985668416613</c:v>
                </c:pt>
                <c:pt idx="14167">
                  <c:v>0.37478955048416024</c:v>
                </c:pt>
                <c:pt idx="14168">
                  <c:v>0.37500186238245797</c:v>
                </c:pt>
                <c:pt idx="14169">
                  <c:v>0.37509021364617023</c:v>
                </c:pt>
                <c:pt idx="14170">
                  <c:v>0.37513840699711759</c:v>
                </c:pt>
                <c:pt idx="14171">
                  <c:v>0.37516278416037424</c:v>
                </c:pt>
                <c:pt idx="14172">
                  <c:v>0.37516446553132149</c:v>
                </c:pt>
                <c:pt idx="14173">
                  <c:v>0.37522898626869861</c:v>
                </c:pt>
                <c:pt idx="14174">
                  <c:v>0.37529276171873638</c:v>
                </c:pt>
                <c:pt idx="14175">
                  <c:v>0.37531656725581963</c:v>
                </c:pt>
                <c:pt idx="14176">
                  <c:v>0.37532403723378716</c:v>
                </c:pt>
                <c:pt idx="14177">
                  <c:v>0.37540836086603185</c:v>
                </c:pt>
                <c:pt idx="14178">
                  <c:v>0.37550789760713205</c:v>
                </c:pt>
                <c:pt idx="14179">
                  <c:v>0.37552270989802733</c:v>
                </c:pt>
                <c:pt idx="14180">
                  <c:v>0.3755573983520894</c:v>
                </c:pt>
                <c:pt idx="14181">
                  <c:v>0.37565945933995259</c:v>
                </c:pt>
                <c:pt idx="14182">
                  <c:v>0.37569533197596561</c:v>
                </c:pt>
                <c:pt idx="14183">
                  <c:v>0.37574378639962919</c:v>
                </c:pt>
                <c:pt idx="14184">
                  <c:v>0.37580631427072597</c:v>
                </c:pt>
                <c:pt idx="14185">
                  <c:v>0.3758761893743513</c:v>
                </c:pt>
                <c:pt idx="14186">
                  <c:v>0.37596254226985959</c:v>
                </c:pt>
                <c:pt idx="14187">
                  <c:v>0.37600359711888259</c:v>
                </c:pt>
                <c:pt idx="14188">
                  <c:v>0.37623274411108204</c:v>
                </c:pt>
                <c:pt idx="14189">
                  <c:v>0.37636532602683148</c:v>
                </c:pt>
                <c:pt idx="14190">
                  <c:v>0.37643735300106684</c:v>
                </c:pt>
                <c:pt idx="14191">
                  <c:v>0.37657813549880392</c:v>
                </c:pt>
                <c:pt idx="14192">
                  <c:v>0.37662215391517184</c:v>
                </c:pt>
                <c:pt idx="14193">
                  <c:v>0.3766371132949502</c:v>
                </c:pt>
                <c:pt idx="14194">
                  <c:v>0.37665023756165189</c:v>
                </c:pt>
                <c:pt idx="14195">
                  <c:v>0.37686009984369201</c:v>
                </c:pt>
                <c:pt idx="14196">
                  <c:v>0.37697769451194524</c:v>
                </c:pt>
                <c:pt idx="14197">
                  <c:v>0.37719097134249652</c:v>
                </c:pt>
                <c:pt idx="14198">
                  <c:v>0.37725192787316775</c:v>
                </c:pt>
                <c:pt idx="14199">
                  <c:v>0.37727825633225548</c:v>
                </c:pt>
                <c:pt idx="14200">
                  <c:v>0.37728029004186836</c:v>
                </c:pt>
                <c:pt idx="14201">
                  <c:v>0.37734492622075433</c:v>
                </c:pt>
                <c:pt idx="14202">
                  <c:v>0.37745231587095845</c:v>
                </c:pt>
                <c:pt idx="14203">
                  <c:v>0.37747356338564519</c:v>
                </c:pt>
                <c:pt idx="14204">
                  <c:v>0.37756367343636993</c:v>
                </c:pt>
                <c:pt idx="14205">
                  <c:v>0.3777135965953638</c:v>
                </c:pt>
                <c:pt idx="14206">
                  <c:v>0.37774885955538312</c:v>
                </c:pt>
                <c:pt idx="14207">
                  <c:v>0.37790012497824005</c:v>
                </c:pt>
                <c:pt idx="14208">
                  <c:v>0.3779359895528418</c:v>
                </c:pt>
                <c:pt idx="14209">
                  <c:v>0.37813685915730982</c:v>
                </c:pt>
                <c:pt idx="14210">
                  <c:v>0.37813748327384988</c:v>
                </c:pt>
                <c:pt idx="14211">
                  <c:v>0.37819621958169802</c:v>
                </c:pt>
                <c:pt idx="14212">
                  <c:v>0.3782066670734332</c:v>
                </c:pt>
                <c:pt idx="14213">
                  <c:v>0.37827946783048189</c:v>
                </c:pt>
                <c:pt idx="14214">
                  <c:v>0.37856031443654969</c:v>
                </c:pt>
                <c:pt idx="14215">
                  <c:v>0.37864809631255342</c:v>
                </c:pt>
                <c:pt idx="14216">
                  <c:v>0.3786993002031897</c:v>
                </c:pt>
                <c:pt idx="14217">
                  <c:v>0.37870668563574711</c:v>
                </c:pt>
                <c:pt idx="14218">
                  <c:v>0.37875475875641984</c:v>
                </c:pt>
                <c:pt idx="14219">
                  <c:v>0.37885751859635092</c:v>
                </c:pt>
                <c:pt idx="14220">
                  <c:v>0.37895599021401383</c:v>
                </c:pt>
                <c:pt idx="14221">
                  <c:v>0.37914423326392027</c:v>
                </c:pt>
                <c:pt idx="14222">
                  <c:v>0.37916136771661152</c:v>
                </c:pt>
                <c:pt idx="14223">
                  <c:v>0.37926375257831468</c:v>
                </c:pt>
                <c:pt idx="14224">
                  <c:v>0.37931502803599093</c:v>
                </c:pt>
                <c:pt idx="14225">
                  <c:v>0.37933595420087479</c:v>
                </c:pt>
                <c:pt idx="14226">
                  <c:v>0.37943645465027726</c:v>
                </c:pt>
                <c:pt idx="14227">
                  <c:v>0.37948409450285719</c:v>
                </c:pt>
                <c:pt idx="14228">
                  <c:v>0.37952265089430925</c:v>
                </c:pt>
                <c:pt idx="14229">
                  <c:v>0.37953375146392831</c:v>
                </c:pt>
                <c:pt idx="14230">
                  <c:v>0.37953426941976848</c:v>
                </c:pt>
                <c:pt idx="14231">
                  <c:v>0.37963094651997847</c:v>
                </c:pt>
                <c:pt idx="14232">
                  <c:v>0.3796371398501438</c:v>
                </c:pt>
                <c:pt idx="14233">
                  <c:v>0.37967973003609601</c:v>
                </c:pt>
                <c:pt idx="14234">
                  <c:v>0.37985217445113123</c:v>
                </c:pt>
                <c:pt idx="14235">
                  <c:v>0.37992889747771297</c:v>
                </c:pt>
                <c:pt idx="14236">
                  <c:v>0.38002903594639104</c:v>
                </c:pt>
                <c:pt idx="14237">
                  <c:v>0.38017606469552417</c:v>
                </c:pt>
                <c:pt idx="14238">
                  <c:v>0.3801894402623936</c:v>
                </c:pt>
                <c:pt idx="14239">
                  <c:v>0.38020204751973452</c:v>
                </c:pt>
                <c:pt idx="14240">
                  <c:v>0.38038502486699466</c:v>
                </c:pt>
                <c:pt idx="14241">
                  <c:v>0.38046074836974381</c:v>
                </c:pt>
                <c:pt idx="14242">
                  <c:v>0.38048102344029322</c:v>
                </c:pt>
                <c:pt idx="14243">
                  <c:v>0.38050764886722016</c:v>
                </c:pt>
                <c:pt idx="14244">
                  <c:v>0.38052080412737366</c:v>
                </c:pt>
                <c:pt idx="14245">
                  <c:v>0.38054464245198316</c:v>
                </c:pt>
                <c:pt idx="14246">
                  <c:v>0.38079025805972622</c:v>
                </c:pt>
                <c:pt idx="14247">
                  <c:v>0.38095561538440692</c:v>
                </c:pt>
                <c:pt idx="14248">
                  <c:v>0.38096177763989403</c:v>
                </c:pt>
                <c:pt idx="14249">
                  <c:v>0.38101407630195711</c:v>
                </c:pt>
                <c:pt idx="14250">
                  <c:v>0.38103472756342066</c:v>
                </c:pt>
                <c:pt idx="14251">
                  <c:v>0.38103655876255343</c:v>
                </c:pt>
                <c:pt idx="14252">
                  <c:v>0.3811658744580948</c:v>
                </c:pt>
                <c:pt idx="14253">
                  <c:v>0.38125749383520346</c:v>
                </c:pt>
                <c:pt idx="14254">
                  <c:v>0.38142522140408724</c:v>
                </c:pt>
                <c:pt idx="14255">
                  <c:v>0.38151134959562627</c:v>
                </c:pt>
                <c:pt idx="14256">
                  <c:v>0.38161221208581964</c:v>
                </c:pt>
                <c:pt idx="14257">
                  <c:v>0.38178981730364003</c:v>
                </c:pt>
                <c:pt idx="14258">
                  <c:v>0.38179061351029348</c:v>
                </c:pt>
                <c:pt idx="14259">
                  <c:v>0.38192945871094941</c:v>
                </c:pt>
                <c:pt idx="14260">
                  <c:v>0.38205370172110026</c:v>
                </c:pt>
                <c:pt idx="14261">
                  <c:v>0.3820564126349722</c:v>
                </c:pt>
                <c:pt idx="14262">
                  <c:v>0.38211157794492012</c:v>
                </c:pt>
                <c:pt idx="14263">
                  <c:v>0.38212990901996341</c:v>
                </c:pt>
                <c:pt idx="14264">
                  <c:v>0.38223937329671337</c:v>
                </c:pt>
                <c:pt idx="14265">
                  <c:v>0.38233444836420427</c:v>
                </c:pt>
                <c:pt idx="14266">
                  <c:v>0.38235471686612571</c:v>
                </c:pt>
                <c:pt idx="14267">
                  <c:v>0.38240722045165404</c:v>
                </c:pt>
                <c:pt idx="14268">
                  <c:v>0.38242939692429251</c:v>
                </c:pt>
                <c:pt idx="14269">
                  <c:v>0.38245473169840566</c:v>
                </c:pt>
                <c:pt idx="14270">
                  <c:v>0.38246089774507952</c:v>
                </c:pt>
                <c:pt idx="14271">
                  <c:v>0.38258930301391925</c:v>
                </c:pt>
                <c:pt idx="14272">
                  <c:v>0.38262136304370542</c:v>
                </c:pt>
                <c:pt idx="14273">
                  <c:v>0.38299465728038989</c:v>
                </c:pt>
                <c:pt idx="14274">
                  <c:v>0.383103338710782</c:v>
                </c:pt>
                <c:pt idx="14275">
                  <c:v>0.38312462281372406</c:v>
                </c:pt>
                <c:pt idx="14276">
                  <c:v>0.38315019771499959</c:v>
                </c:pt>
                <c:pt idx="14277">
                  <c:v>0.38338182956095612</c:v>
                </c:pt>
                <c:pt idx="14278">
                  <c:v>0.38356242993891304</c:v>
                </c:pt>
                <c:pt idx="14279">
                  <c:v>0.3836490371273964</c:v>
                </c:pt>
                <c:pt idx="14280">
                  <c:v>0.38370370759095307</c:v>
                </c:pt>
                <c:pt idx="14281">
                  <c:v>0.38373333253527719</c:v>
                </c:pt>
                <c:pt idx="14282">
                  <c:v>0.38375038273813</c:v>
                </c:pt>
                <c:pt idx="14283">
                  <c:v>0.38378955717853575</c:v>
                </c:pt>
                <c:pt idx="14284">
                  <c:v>0.38391698021881754</c:v>
                </c:pt>
                <c:pt idx="14285">
                  <c:v>0.38394100874209253</c:v>
                </c:pt>
                <c:pt idx="14286">
                  <c:v>0.38397886892184951</c:v>
                </c:pt>
                <c:pt idx="14287">
                  <c:v>0.38413937741313764</c:v>
                </c:pt>
                <c:pt idx="14288">
                  <c:v>0.38416195572256123</c:v>
                </c:pt>
                <c:pt idx="14289">
                  <c:v>0.3842241863121133</c:v>
                </c:pt>
                <c:pt idx="14290">
                  <c:v>0.38426046624657312</c:v>
                </c:pt>
                <c:pt idx="14291">
                  <c:v>0.38443586564032239</c:v>
                </c:pt>
                <c:pt idx="14292">
                  <c:v>0.38447967685084777</c:v>
                </c:pt>
                <c:pt idx="14293">
                  <c:v>0.3845377971074358</c:v>
                </c:pt>
                <c:pt idx="14294">
                  <c:v>0.38468903094063933</c:v>
                </c:pt>
                <c:pt idx="14295">
                  <c:v>0.38476287404920095</c:v>
                </c:pt>
                <c:pt idx="14296">
                  <c:v>0.38481924810854667</c:v>
                </c:pt>
                <c:pt idx="14297">
                  <c:v>0.38498276212169436</c:v>
                </c:pt>
                <c:pt idx="14298">
                  <c:v>0.38498342653759676</c:v>
                </c:pt>
                <c:pt idx="14299">
                  <c:v>0.38520349801529158</c:v>
                </c:pt>
                <c:pt idx="14300">
                  <c:v>0.38525528111483792</c:v>
                </c:pt>
                <c:pt idx="14301">
                  <c:v>0.38526063653115439</c:v>
                </c:pt>
                <c:pt idx="14302">
                  <c:v>0.38526681673610697</c:v>
                </c:pt>
                <c:pt idx="14303">
                  <c:v>0.38532701727593094</c:v>
                </c:pt>
                <c:pt idx="14304">
                  <c:v>0.3854944421141161</c:v>
                </c:pt>
                <c:pt idx="14305">
                  <c:v>0.3855447486207052</c:v>
                </c:pt>
                <c:pt idx="14306">
                  <c:v>0.38554565400669588</c:v>
                </c:pt>
                <c:pt idx="14307">
                  <c:v>0.38557872354200151</c:v>
                </c:pt>
                <c:pt idx="14308">
                  <c:v>0.38560549020487872</c:v>
                </c:pt>
                <c:pt idx="14309">
                  <c:v>0.38560587984648281</c:v>
                </c:pt>
                <c:pt idx="14310">
                  <c:v>0.38565224188704239</c:v>
                </c:pt>
                <c:pt idx="14311">
                  <c:v>0.38571787554781833</c:v>
                </c:pt>
                <c:pt idx="14312">
                  <c:v>0.38575115240210667</c:v>
                </c:pt>
                <c:pt idx="14313">
                  <c:v>0.38581133006360113</c:v>
                </c:pt>
                <c:pt idx="14314">
                  <c:v>0.38609703035029969</c:v>
                </c:pt>
                <c:pt idx="14315">
                  <c:v>0.38614928223894557</c:v>
                </c:pt>
                <c:pt idx="14316">
                  <c:v>0.38620831428586405</c:v>
                </c:pt>
                <c:pt idx="14317">
                  <c:v>0.38637578395970984</c:v>
                </c:pt>
                <c:pt idx="14318">
                  <c:v>0.38644850219299925</c:v>
                </c:pt>
                <c:pt idx="14319">
                  <c:v>0.38667728582041266</c:v>
                </c:pt>
                <c:pt idx="14320">
                  <c:v>0.38671415876346532</c:v>
                </c:pt>
                <c:pt idx="14321">
                  <c:v>0.38673499698993563</c:v>
                </c:pt>
                <c:pt idx="14322">
                  <c:v>0.38691169129531544</c:v>
                </c:pt>
                <c:pt idx="14323">
                  <c:v>0.38695102050083491</c:v>
                </c:pt>
                <c:pt idx="14324">
                  <c:v>0.38701548517122319</c:v>
                </c:pt>
                <c:pt idx="14325">
                  <c:v>0.38703364265850082</c:v>
                </c:pt>
                <c:pt idx="14326">
                  <c:v>0.3870584071281114</c:v>
                </c:pt>
                <c:pt idx="14327">
                  <c:v>0.38712339559262449</c:v>
                </c:pt>
                <c:pt idx="14328">
                  <c:v>0.38718714333327497</c:v>
                </c:pt>
                <c:pt idx="14329">
                  <c:v>0.3872769130903379</c:v>
                </c:pt>
                <c:pt idx="14330">
                  <c:v>0.3874778407220576</c:v>
                </c:pt>
                <c:pt idx="14331">
                  <c:v>0.38754470006204794</c:v>
                </c:pt>
                <c:pt idx="14332">
                  <c:v>0.3876520212672237</c:v>
                </c:pt>
                <c:pt idx="14333">
                  <c:v>0.3877557426682765</c:v>
                </c:pt>
                <c:pt idx="14334">
                  <c:v>0.38789938925471362</c:v>
                </c:pt>
                <c:pt idx="14335">
                  <c:v>0.38790036055608595</c:v>
                </c:pt>
                <c:pt idx="14336">
                  <c:v>0.38804833348330814</c:v>
                </c:pt>
                <c:pt idx="14337">
                  <c:v>0.38808927577165403</c:v>
                </c:pt>
                <c:pt idx="14338">
                  <c:v>0.38809381452297492</c:v>
                </c:pt>
                <c:pt idx="14339">
                  <c:v>0.38809415458041924</c:v>
                </c:pt>
                <c:pt idx="14340">
                  <c:v>0.38838486990306265</c:v>
                </c:pt>
                <c:pt idx="14341">
                  <c:v>0.38838861648121203</c:v>
                </c:pt>
                <c:pt idx="14342">
                  <c:v>0.38855149164455721</c:v>
                </c:pt>
                <c:pt idx="14343">
                  <c:v>0.38859164374029348</c:v>
                </c:pt>
                <c:pt idx="14344">
                  <c:v>0.38861535395198282</c:v>
                </c:pt>
                <c:pt idx="14345">
                  <c:v>0.38863306824651794</c:v>
                </c:pt>
                <c:pt idx="14346">
                  <c:v>0.38869261756297835</c:v>
                </c:pt>
                <c:pt idx="14347">
                  <c:v>0.38873618069611726</c:v>
                </c:pt>
                <c:pt idx="14348">
                  <c:v>0.38877292544061748</c:v>
                </c:pt>
                <c:pt idx="14349">
                  <c:v>0.38879580227354682</c:v>
                </c:pt>
                <c:pt idx="14350">
                  <c:v>0.38887154619438657</c:v>
                </c:pt>
                <c:pt idx="14351">
                  <c:v>0.38887500873761743</c:v>
                </c:pt>
                <c:pt idx="14352">
                  <c:v>0.38900797698795314</c:v>
                </c:pt>
                <c:pt idx="14353">
                  <c:v>0.38913026650424104</c:v>
                </c:pt>
                <c:pt idx="14354">
                  <c:v>0.38915378792879934</c:v>
                </c:pt>
                <c:pt idx="14355">
                  <c:v>0.3893124298309093</c:v>
                </c:pt>
                <c:pt idx="14356">
                  <c:v>0.38939026002056826</c:v>
                </c:pt>
                <c:pt idx="14357">
                  <c:v>0.3896725102422155</c:v>
                </c:pt>
                <c:pt idx="14358">
                  <c:v>0.38967716250969359</c:v>
                </c:pt>
                <c:pt idx="14359">
                  <c:v>0.38968030619130301</c:v>
                </c:pt>
                <c:pt idx="14360">
                  <c:v>0.38996927287060407</c:v>
                </c:pt>
                <c:pt idx="14361">
                  <c:v>0.39002289742270502</c:v>
                </c:pt>
                <c:pt idx="14362">
                  <c:v>0.39004515898371261</c:v>
                </c:pt>
                <c:pt idx="14363">
                  <c:v>0.39004969564176323</c:v>
                </c:pt>
                <c:pt idx="14364">
                  <c:v>0.39009581650083441</c:v>
                </c:pt>
                <c:pt idx="14365">
                  <c:v>0.39018256496191978</c:v>
                </c:pt>
                <c:pt idx="14366">
                  <c:v>0.3902185580178093</c:v>
                </c:pt>
                <c:pt idx="14367">
                  <c:v>0.39040882569732571</c:v>
                </c:pt>
                <c:pt idx="14368">
                  <c:v>0.39051082061189796</c:v>
                </c:pt>
                <c:pt idx="14369">
                  <c:v>0.39054627207666104</c:v>
                </c:pt>
                <c:pt idx="14370">
                  <c:v>0.39078541507742715</c:v>
                </c:pt>
                <c:pt idx="14371">
                  <c:v>0.3908916892455187</c:v>
                </c:pt>
                <c:pt idx="14372">
                  <c:v>0.39089912784542685</c:v>
                </c:pt>
                <c:pt idx="14373">
                  <c:v>0.39091113660965116</c:v>
                </c:pt>
                <c:pt idx="14374">
                  <c:v>0.39094971956578772</c:v>
                </c:pt>
                <c:pt idx="14375">
                  <c:v>0.39099188350677549</c:v>
                </c:pt>
                <c:pt idx="14376">
                  <c:v>0.39101814106517158</c:v>
                </c:pt>
                <c:pt idx="14377">
                  <c:v>0.39106051730438141</c:v>
                </c:pt>
                <c:pt idx="14378">
                  <c:v>0.39115583866546566</c:v>
                </c:pt>
                <c:pt idx="14379">
                  <c:v>0.39127850843950612</c:v>
                </c:pt>
                <c:pt idx="14380">
                  <c:v>0.39159635911286439</c:v>
                </c:pt>
                <c:pt idx="14381">
                  <c:v>0.39163244686387577</c:v>
                </c:pt>
                <c:pt idx="14382">
                  <c:v>0.39168900401256995</c:v>
                </c:pt>
                <c:pt idx="14383">
                  <c:v>0.39175391751363242</c:v>
                </c:pt>
                <c:pt idx="14384">
                  <c:v>0.39196031317153252</c:v>
                </c:pt>
                <c:pt idx="14385">
                  <c:v>0.39199519910282793</c:v>
                </c:pt>
                <c:pt idx="14386">
                  <c:v>0.39200425235530822</c:v>
                </c:pt>
                <c:pt idx="14387">
                  <c:v>0.39208248557006997</c:v>
                </c:pt>
                <c:pt idx="14388">
                  <c:v>0.39222761761502595</c:v>
                </c:pt>
                <c:pt idx="14389">
                  <c:v>0.39227576332937891</c:v>
                </c:pt>
                <c:pt idx="14390">
                  <c:v>0.39236583483060505</c:v>
                </c:pt>
                <c:pt idx="14391">
                  <c:v>0.39236597435560217</c:v>
                </c:pt>
                <c:pt idx="14392">
                  <c:v>0.39237480959272053</c:v>
                </c:pt>
                <c:pt idx="14393">
                  <c:v>0.39241908774030382</c:v>
                </c:pt>
                <c:pt idx="14394">
                  <c:v>0.39243982366383612</c:v>
                </c:pt>
                <c:pt idx="14395">
                  <c:v>0.39245264098568583</c:v>
                </c:pt>
                <c:pt idx="14396">
                  <c:v>0.39246118740319436</c:v>
                </c:pt>
                <c:pt idx="14397">
                  <c:v>0.39247601200548288</c:v>
                </c:pt>
                <c:pt idx="14398">
                  <c:v>0.39249550426351382</c:v>
                </c:pt>
                <c:pt idx="14399">
                  <c:v>0.39251980138139997</c:v>
                </c:pt>
                <c:pt idx="14400">
                  <c:v>0.39270852275799484</c:v>
                </c:pt>
                <c:pt idx="14401">
                  <c:v>0.39287697186618209</c:v>
                </c:pt>
                <c:pt idx="14402">
                  <c:v>0.39299085317742732</c:v>
                </c:pt>
                <c:pt idx="14403">
                  <c:v>0.39304822699192515</c:v>
                </c:pt>
                <c:pt idx="14404">
                  <c:v>0.3931489143069874</c:v>
                </c:pt>
                <c:pt idx="14405">
                  <c:v>0.39329119148927905</c:v>
                </c:pt>
                <c:pt idx="14406">
                  <c:v>0.39350877936308648</c:v>
                </c:pt>
                <c:pt idx="14407">
                  <c:v>0.39353836727227626</c:v>
                </c:pt>
                <c:pt idx="14408">
                  <c:v>0.39367747123022695</c:v>
                </c:pt>
                <c:pt idx="14409">
                  <c:v>0.39390504451266034</c:v>
                </c:pt>
                <c:pt idx="14410">
                  <c:v>0.39391357717428327</c:v>
                </c:pt>
                <c:pt idx="14411">
                  <c:v>0.39391947699559909</c:v>
                </c:pt>
                <c:pt idx="14412">
                  <c:v>0.39401866866648261</c:v>
                </c:pt>
                <c:pt idx="14413">
                  <c:v>0.3940650198167468</c:v>
                </c:pt>
                <c:pt idx="14414">
                  <c:v>0.39412652756340072</c:v>
                </c:pt>
                <c:pt idx="14415">
                  <c:v>0.39412966142859091</c:v>
                </c:pt>
                <c:pt idx="14416">
                  <c:v>0.39416425258437243</c:v>
                </c:pt>
                <c:pt idx="14417">
                  <c:v>0.39431899267752352</c:v>
                </c:pt>
                <c:pt idx="14418">
                  <c:v>0.39438634298996333</c:v>
                </c:pt>
                <c:pt idx="14419">
                  <c:v>0.39473102276091482</c:v>
                </c:pt>
                <c:pt idx="14420">
                  <c:v>0.39482453593799927</c:v>
                </c:pt>
                <c:pt idx="14421">
                  <c:v>0.39483191893076452</c:v>
                </c:pt>
                <c:pt idx="14422">
                  <c:v>0.39483546458397095</c:v>
                </c:pt>
                <c:pt idx="14423">
                  <c:v>0.39489327812716163</c:v>
                </c:pt>
                <c:pt idx="14424">
                  <c:v>0.39498574904603218</c:v>
                </c:pt>
                <c:pt idx="14425">
                  <c:v>0.39516818276720245</c:v>
                </c:pt>
                <c:pt idx="14426">
                  <c:v>0.39522227107627106</c:v>
                </c:pt>
                <c:pt idx="14427">
                  <c:v>0.3952584509497738</c:v>
                </c:pt>
                <c:pt idx="14428">
                  <c:v>0.39531629095297149</c:v>
                </c:pt>
                <c:pt idx="14429">
                  <c:v>0.39544670657240777</c:v>
                </c:pt>
                <c:pt idx="14430">
                  <c:v>0.39560366462140334</c:v>
                </c:pt>
                <c:pt idx="14431">
                  <c:v>0.3956075258645152</c:v>
                </c:pt>
                <c:pt idx="14432">
                  <c:v>0.39573957173770236</c:v>
                </c:pt>
                <c:pt idx="14433">
                  <c:v>0.39576031520602378</c:v>
                </c:pt>
                <c:pt idx="14434">
                  <c:v>0.3959275960295322</c:v>
                </c:pt>
                <c:pt idx="14435">
                  <c:v>0.39595621974321654</c:v>
                </c:pt>
                <c:pt idx="14436">
                  <c:v>0.39600751265172907</c:v>
                </c:pt>
                <c:pt idx="14437">
                  <c:v>0.39609523625606491</c:v>
                </c:pt>
                <c:pt idx="14438">
                  <c:v>0.39619971233765694</c:v>
                </c:pt>
                <c:pt idx="14439">
                  <c:v>0.39629995457316669</c:v>
                </c:pt>
                <c:pt idx="14440">
                  <c:v>0.39630481550211466</c:v>
                </c:pt>
                <c:pt idx="14441">
                  <c:v>0.39631372345017973</c:v>
                </c:pt>
                <c:pt idx="14442">
                  <c:v>0.39633095969598325</c:v>
                </c:pt>
                <c:pt idx="14443">
                  <c:v>0.3963339078138543</c:v>
                </c:pt>
                <c:pt idx="14444">
                  <c:v>0.39634324587321135</c:v>
                </c:pt>
                <c:pt idx="14445">
                  <c:v>0.39634831087821687</c:v>
                </c:pt>
                <c:pt idx="14446">
                  <c:v>0.39638139830199709</c:v>
                </c:pt>
                <c:pt idx="14447">
                  <c:v>0.39651586457256749</c:v>
                </c:pt>
                <c:pt idx="14448">
                  <c:v>0.39669338249715635</c:v>
                </c:pt>
                <c:pt idx="14449">
                  <c:v>0.39681313719208477</c:v>
                </c:pt>
                <c:pt idx="14450">
                  <c:v>0.39682186778097855</c:v>
                </c:pt>
                <c:pt idx="14451">
                  <c:v>0.3968239775588665</c:v>
                </c:pt>
                <c:pt idx="14452">
                  <c:v>0.39685234500714767</c:v>
                </c:pt>
                <c:pt idx="14453">
                  <c:v>0.39687239347319342</c:v>
                </c:pt>
                <c:pt idx="14454">
                  <c:v>0.39740648350725005</c:v>
                </c:pt>
                <c:pt idx="14455">
                  <c:v>0.39740955129283556</c:v>
                </c:pt>
                <c:pt idx="14456">
                  <c:v>0.39754316637123832</c:v>
                </c:pt>
                <c:pt idx="14457">
                  <c:v>0.39758240002458273</c:v>
                </c:pt>
                <c:pt idx="14458">
                  <c:v>0.39762135393909348</c:v>
                </c:pt>
                <c:pt idx="14459">
                  <c:v>0.39762365658983767</c:v>
                </c:pt>
                <c:pt idx="14460">
                  <c:v>0.39770974192895381</c:v>
                </c:pt>
                <c:pt idx="14461">
                  <c:v>0.39785170444611023</c:v>
                </c:pt>
                <c:pt idx="14462">
                  <c:v>0.39793349216111246</c:v>
                </c:pt>
                <c:pt idx="14463">
                  <c:v>0.39804923934044201</c:v>
                </c:pt>
                <c:pt idx="14464">
                  <c:v>0.39806274475843256</c:v>
                </c:pt>
                <c:pt idx="14465">
                  <c:v>0.39807451466690214</c:v>
                </c:pt>
                <c:pt idx="14466">
                  <c:v>0.39819370171213525</c:v>
                </c:pt>
                <c:pt idx="14467">
                  <c:v>0.39839623373661154</c:v>
                </c:pt>
                <c:pt idx="14468">
                  <c:v>0.39839861860532694</c:v>
                </c:pt>
                <c:pt idx="14469">
                  <c:v>0.39862822452044738</c:v>
                </c:pt>
                <c:pt idx="14470">
                  <c:v>0.39879258634612413</c:v>
                </c:pt>
                <c:pt idx="14471">
                  <c:v>0.39891256893613986</c:v>
                </c:pt>
                <c:pt idx="14472">
                  <c:v>0.39900333772555985</c:v>
                </c:pt>
                <c:pt idx="14473">
                  <c:v>0.3990873125944282</c:v>
                </c:pt>
                <c:pt idx="14474">
                  <c:v>0.39925155618432867</c:v>
                </c:pt>
                <c:pt idx="14475">
                  <c:v>0.39931269232206179</c:v>
                </c:pt>
                <c:pt idx="14476">
                  <c:v>0.39932530228584051</c:v>
                </c:pt>
                <c:pt idx="14477">
                  <c:v>0.39946434768413797</c:v>
                </c:pt>
                <c:pt idx="14478">
                  <c:v>0.39955041771109717</c:v>
                </c:pt>
                <c:pt idx="14479">
                  <c:v>0.39967198572205442</c:v>
                </c:pt>
                <c:pt idx="14480">
                  <c:v>0.39969008312649901</c:v>
                </c:pt>
                <c:pt idx="14481">
                  <c:v>0.39969591937443849</c:v>
                </c:pt>
                <c:pt idx="14482">
                  <c:v>0.39978661950483318</c:v>
                </c:pt>
                <c:pt idx="14483">
                  <c:v>0.39981048227417393</c:v>
                </c:pt>
                <c:pt idx="14484">
                  <c:v>0.39986629331173107</c:v>
                </c:pt>
                <c:pt idx="14485">
                  <c:v>0.39987314862331069</c:v>
                </c:pt>
                <c:pt idx="14486">
                  <c:v>0.39989162849391491</c:v>
                </c:pt>
                <c:pt idx="14487">
                  <c:v>0.39994610507946521</c:v>
                </c:pt>
                <c:pt idx="14488">
                  <c:v>0.40015801041563498</c:v>
                </c:pt>
                <c:pt idx="14489">
                  <c:v>0.40017025010973717</c:v>
                </c:pt>
                <c:pt idx="14490">
                  <c:v>0.40017879057669686</c:v>
                </c:pt>
                <c:pt idx="14491">
                  <c:v>0.40025255669870857</c:v>
                </c:pt>
                <c:pt idx="14492">
                  <c:v>0.40026369823316926</c:v>
                </c:pt>
                <c:pt idx="14493">
                  <c:v>0.40035403116084584</c:v>
                </c:pt>
                <c:pt idx="14494">
                  <c:v>0.40043192667496519</c:v>
                </c:pt>
                <c:pt idx="14495">
                  <c:v>0.40055415198829514</c:v>
                </c:pt>
                <c:pt idx="14496">
                  <c:v>0.40057845977168083</c:v>
                </c:pt>
                <c:pt idx="14497">
                  <c:v>0.40060984365541735</c:v>
                </c:pt>
                <c:pt idx="14498">
                  <c:v>0.4008611540565013</c:v>
                </c:pt>
                <c:pt idx="14499">
                  <c:v>0.40086722167873567</c:v>
                </c:pt>
                <c:pt idx="14500">
                  <c:v>0.40090676543518161</c:v>
                </c:pt>
                <c:pt idx="14501">
                  <c:v>0.40099247969335122</c:v>
                </c:pt>
                <c:pt idx="14502">
                  <c:v>0.4010727964002217</c:v>
                </c:pt>
                <c:pt idx="14503">
                  <c:v>0.40114925229069465</c:v>
                </c:pt>
                <c:pt idx="14504">
                  <c:v>0.4012466408435782</c:v>
                </c:pt>
                <c:pt idx="14505">
                  <c:v>0.4012663455229904</c:v>
                </c:pt>
                <c:pt idx="14506">
                  <c:v>0.40131809332835533</c:v>
                </c:pt>
                <c:pt idx="14507">
                  <c:v>0.40155926226323885</c:v>
                </c:pt>
                <c:pt idx="14508">
                  <c:v>0.40164985891118798</c:v>
                </c:pt>
                <c:pt idx="14509">
                  <c:v>0.40177749918974115</c:v>
                </c:pt>
                <c:pt idx="14510">
                  <c:v>0.40188848852116776</c:v>
                </c:pt>
                <c:pt idx="14511">
                  <c:v>0.40197515557730112</c:v>
                </c:pt>
                <c:pt idx="14512">
                  <c:v>0.40197542565911187</c:v>
                </c:pt>
                <c:pt idx="14513">
                  <c:v>0.40199610268036551</c:v>
                </c:pt>
                <c:pt idx="14514">
                  <c:v>0.40229343698050346</c:v>
                </c:pt>
                <c:pt idx="14515">
                  <c:v>0.40229581874734788</c:v>
                </c:pt>
                <c:pt idx="14516">
                  <c:v>0.40242682901653998</c:v>
                </c:pt>
                <c:pt idx="14517">
                  <c:v>0.4024518792264592</c:v>
                </c:pt>
                <c:pt idx="14518">
                  <c:v>0.40262216771209397</c:v>
                </c:pt>
                <c:pt idx="14519">
                  <c:v>0.40278084825354105</c:v>
                </c:pt>
                <c:pt idx="14520">
                  <c:v>0.40278594752744995</c:v>
                </c:pt>
                <c:pt idx="14521">
                  <c:v>0.40292396695591731</c:v>
                </c:pt>
                <c:pt idx="14522">
                  <c:v>0.40292554612571441</c:v>
                </c:pt>
                <c:pt idx="14523">
                  <c:v>0.40297571956974804</c:v>
                </c:pt>
                <c:pt idx="14524">
                  <c:v>0.40308300026501048</c:v>
                </c:pt>
                <c:pt idx="14525">
                  <c:v>0.40311515677934007</c:v>
                </c:pt>
                <c:pt idx="14526">
                  <c:v>0.40330524683647512</c:v>
                </c:pt>
                <c:pt idx="14527">
                  <c:v>0.40346072984294984</c:v>
                </c:pt>
                <c:pt idx="14528">
                  <c:v>0.40351739843913359</c:v>
                </c:pt>
                <c:pt idx="14529">
                  <c:v>0.40360882178691199</c:v>
                </c:pt>
                <c:pt idx="14530">
                  <c:v>0.40373418235273972</c:v>
                </c:pt>
                <c:pt idx="14531">
                  <c:v>0.403752507198962</c:v>
                </c:pt>
                <c:pt idx="14532">
                  <c:v>0.4038245355574086</c:v>
                </c:pt>
                <c:pt idx="14533">
                  <c:v>0.40388945034741114</c:v>
                </c:pt>
                <c:pt idx="14534">
                  <c:v>0.40398635081839868</c:v>
                </c:pt>
                <c:pt idx="14535">
                  <c:v>0.40400728576566325</c:v>
                </c:pt>
                <c:pt idx="14536">
                  <c:v>0.40405474746354947</c:v>
                </c:pt>
                <c:pt idx="14537">
                  <c:v>0.40415349994792588</c:v>
                </c:pt>
                <c:pt idx="14538">
                  <c:v>0.40418668858282997</c:v>
                </c:pt>
                <c:pt idx="14539">
                  <c:v>0.40421725402897601</c:v>
                </c:pt>
                <c:pt idx="14540">
                  <c:v>0.40422722349502782</c:v>
                </c:pt>
                <c:pt idx="14541">
                  <c:v>0.40433765094363361</c:v>
                </c:pt>
                <c:pt idx="14542">
                  <c:v>0.4044362432769113</c:v>
                </c:pt>
                <c:pt idx="14543">
                  <c:v>0.40451779588937353</c:v>
                </c:pt>
                <c:pt idx="14544">
                  <c:v>0.40459609209114106</c:v>
                </c:pt>
                <c:pt idx="14545">
                  <c:v>0.40461693660200077</c:v>
                </c:pt>
                <c:pt idx="14546">
                  <c:v>0.40465860945079041</c:v>
                </c:pt>
                <c:pt idx="14547">
                  <c:v>0.40470343580565099</c:v>
                </c:pt>
                <c:pt idx="14548">
                  <c:v>0.40472839211288142</c:v>
                </c:pt>
                <c:pt idx="14549">
                  <c:v>0.4047931087071383</c:v>
                </c:pt>
                <c:pt idx="14550">
                  <c:v>0.4048454487316378</c:v>
                </c:pt>
                <c:pt idx="14551">
                  <c:v>0.40492402922755488</c:v>
                </c:pt>
                <c:pt idx="14552">
                  <c:v>0.40501664447263208</c:v>
                </c:pt>
                <c:pt idx="14553">
                  <c:v>0.40506879042611993</c:v>
                </c:pt>
                <c:pt idx="14554">
                  <c:v>0.4054633228679641</c:v>
                </c:pt>
                <c:pt idx="14555">
                  <c:v>0.40561979803878584</c:v>
                </c:pt>
                <c:pt idx="14556">
                  <c:v>0.40564598593410228</c:v>
                </c:pt>
                <c:pt idx="14557">
                  <c:v>0.40571239529424313</c:v>
                </c:pt>
                <c:pt idx="14558">
                  <c:v>0.40578107629088611</c:v>
                </c:pt>
                <c:pt idx="14559">
                  <c:v>0.40587433484225954</c:v>
                </c:pt>
                <c:pt idx="14560">
                  <c:v>0.40588113393869296</c:v>
                </c:pt>
                <c:pt idx="14561">
                  <c:v>0.40603228733552887</c:v>
                </c:pt>
                <c:pt idx="14562">
                  <c:v>0.40616262633008399</c:v>
                </c:pt>
                <c:pt idx="14563">
                  <c:v>0.40617036332697848</c:v>
                </c:pt>
                <c:pt idx="14564">
                  <c:v>0.40642820012811731</c:v>
                </c:pt>
                <c:pt idx="14565">
                  <c:v>0.40644914950341882</c:v>
                </c:pt>
                <c:pt idx="14566">
                  <c:v>0.40649235999451855</c:v>
                </c:pt>
                <c:pt idx="14567">
                  <c:v>0.40658849711051503</c:v>
                </c:pt>
                <c:pt idx="14568">
                  <c:v>0.40661743454773053</c:v>
                </c:pt>
                <c:pt idx="14569">
                  <c:v>0.40671136146739645</c:v>
                </c:pt>
                <c:pt idx="14570">
                  <c:v>0.40679851884542706</c:v>
                </c:pt>
                <c:pt idx="14571">
                  <c:v>0.40690022718404378</c:v>
                </c:pt>
                <c:pt idx="14572">
                  <c:v>0.40697616156718452</c:v>
                </c:pt>
                <c:pt idx="14573">
                  <c:v>0.40729926734002708</c:v>
                </c:pt>
                <c:pt idx="14574">
                  <c:v>0.40733717456987556</c:v>
                </c:pt>
                <c:pt idx="14575">
                  <c:v>0.40735778988403892</c:v>
                </c:pt>
                <c:pt idx="14576">
                  <c:v>0.4073618763730058</c:v>
                </c:pt>
                <c:pt idx="14577">
                  <c:v>0.40753221126804917</c:v>
                </c:pt>
                <c:pt idx="14578">
                  <c:v>0.40754670821916417</c:v>
                </c:pt>
                <c:pt idx="14579">
                  <c:v>0.40763348936548832</c:v>
                </c:pt>
                <c:pt idx="14580">
                  <c:v>0.4076616073330388</c:v>
                </c:pt>
                <c:pt idx="14581">
                  <c:v>0.40791953664776959</c:v>
                </c:pt>
                <c:pt idx="14582">
                  <c:v>0.40796208375266285</c:v>
                </c:pt>
                <c:pt idx="14583">
                  <c:v>0.40815095702350362</c:v>
                </c:pt>
                <c:pt idx="14584">
                  <c:v>0.40818364934096096</c:v>
                </c:pt>
                <c:pt idx="14585">
                  <c:v>0.4082012203168397</c:v>
                </c:pt>
                <c:pt idx="14586">
                  <c:v>0.40821934068783705</c:v>
                </c:pt>
                <c:pt idx="14587">
                  <c:v>0.40822206899399111</c:v>
                </c:pt>
                <c:pt idx="14588">
                  <c:v>0.40828814092299259</c:v>
                </c:pt>
                <c:pt idx="14589">
                  <c:v>0.40829261174123704</c:v>
                </c:pt>
                <c:pt idx="14590">
                  <c:v>0.40854832455753687</c:v>
                </c:pt>
                <c:pt idx="14591">
                  <c:v>0.40857200714774977</c:v>
                </c:pt>
                <c:pt idx="14592">
                  <c:v>0.40859998820478322</c:v>
                </c:pt>
                <c:pt idx="14593">
                  <c:v>0.40863695537286171</c:v>
                </c:pt>
                <c:pt idx="14594">
                  <c:v>0.40871523296232171</c:v>
                </c:pt>
                <c:pt idx="14595">
                  <c:v>0.40879379707236885</c:v>
                </c:pt>
                <c:pt idx="14596">
                  <c:v>0.40884322292334491</c:v>
                </c:pt>
                <c:pt idx="14597">
                  <c:v>0.4090473209907296</c:v>
                </c:pt>
                <c:pt idx="14598">
                  <c:v>0.40905208907240953</c:v>
                </c:pt>
                <c:pt idx="14599">
                  <c:v>0.40917211249103191</c:v>
                </c:pt>
                <c:pt idx="14600">
                  <c:v>0.40927214463960054</c:v>
                </c:pt>
                <c:pt idx="14601">
                  <c:v>0.40927393177915949</c:v>
                </c:pt>
                <c:pt idx="14602">
                  <c:v>0.40934766254943122</c:v>
                </c:pt>
                <c:pt idx="14603">
                  <c:v>0.4094988769526432</c:v>
                </c:pt>
                <c:pt idx="14604">
                  <c:v>0.40955241226041394</c:v>
                </c:pt>
                <c:pt idx="14605">
                  <c:v>0.40965217586883801</c:v>
                </c:pt>
                <c:pt idx="14606">
                  <c:v>0.40972111015195145</c:v>
                </c:pt>
                <c:pt idx="14607">
                  <c:v>0.409927181295825</c:v>
                </c:pt>
                <c:pt idx="14608">
                  <c:v>0.40997668650896857</c:v>
                </c:pt>
                <c:pt idx="14609">
                  <c:v>0.41001460014227969</c:v>
                </c:pt>
                <c:pt idx="14610">
                  <c:v>0.41002104752888185</c:v>
                </c:pt>
                <c:pt idx="14611">
                  <c:v>0.41012395282901803</c:v>
                </c:pt>
                <c:pt idx="14612">
                  <c:v>0.41018402909051677</c:v>
                </c:pt>
                <c:pt idx="14613">
                  <c:v>0.41021752244075443</c:v>
                </c:pt>
                <c:pt idx="14614">
                  <c:v>0.41030669628068744</c:v>
                </c:pt>
                <c:pt idx="14615">
                  <c:v>0.41033300522217037</c:v>
                </c:pt>
                <c:pt idx="14616">
                  <c:v>0.41038002823808822</c:v>
                </c:pt>
                <c:pt idx="14617">
                  <c:v>0.41039835820473297</c:v>
                </c:pt>
                <c:pt idx="14618">
                  <c:v>0.41041748357290436</c:v>
                </c:pt>
                <c:pt idx="14619">
                  <c:v>0.41054144531730707</c:v>
                </c:pt>
                <c:pt idx="14620">
                  <c:v>0.41059614710156039</c:v>
                </c:pt>
                <c:pt idx="14621">
                  <c:v>0.41084986310269317</c:v>
                </c:pt>
                <c:pt idx="14622">
                  <c:v>0.41095813501868356</c:v>
                </c:pt>
                <c:pt idx="14623">
                  <c:v>0.41096167624267027</c:v>
                </c:pt>
                <c:pt idx="14624">
                  <c:v>0.41101769650395908</c:v>
                </c:pt>
                <c:pt idx="14625">
                  <c:v>0.41104804837331516</c:v>
                </c:pt>
                <c:pt idx="14626">
                  <c:v>0.4112418237398095</c:v>
                </c:pt>
                <c:pt idx="14627">
                  <c:v>0.41153582939392863</c:v>
                </c:pt>
                <c:pt idx="14628">
                  <c:v>0.4115359494905062</c:v>
                </c:pt>
                <c:pt idx="14629">
                  <c:v>0.41178710488092996</c:v>
                </c:pt>
                <c:pt idx="14630">
                  <c:v>0.41182648663191868</c:v>
                </c:pt>
                <c:pt idx="14631">
                  <c:v>0.41184165424324015</c:v>
                </c:pt>
                <c:pt idx="14632">
                  <c:v>0.41190304222719748</c:v>
                </c:pt>
                <c:pt idx="14633">
                  <c:v>0.41198409826761057</c:v>
                </c:pt>
                <c:pt idx="14634">
                  <c:v>0.41213871737489227</c:v>
                </c:pt>
                <c:pt idx="14635">
                  <c:v>0.41214805005928867</c:v>
                </c:pt>
                <c:pt idx="14636">
                  <c:v>0.41218172965540184</c:v>
                </c:pt>
                <c:pt idx="14637">
                  <c:v>0.4122173948178332</c:v>
                </c:pt>
                <c:pt idx="14638">
                  <c:v>0.41239575052907962</c:v>
                </c:pt>
                <c:pt idx="14639">
                  <c:v>0.41239694793079168</c:v>
                </c:pt>
                <c:pt idx="14640">
                  <c:v>0.41245110903688204</c:v>
                </c:pt>
                <c:pt idx="14641">
                  <c:v>0.41269469611612641</c:v>
                </c:pt>
                <c:pt idx="14642">
                  <c:v>0.41279218353340436</c:v>
                </c:pt>
                <c:pt idx="14643">
                  <c:v>0.41284381929533592</c:v>
                </c:pt>
                <c:pt idx="14644">
                  <c:v>0.41294871805937594</c:v>
                </c:pt>
                <c:pt idx="14645">
                  <c:v>0.413154673390497</c:v>
                </c:pt>
                <c:pt idx="14646">
                  <c:v>0.4132444666881549</c:v>
                </c:pt>
                <c:pt idx="14647">
                  <c:v>0.41338466329562668</c:v>
                </c:pt>
                <c:pt idx="14648">
                  <c:v>0.41339032304126061</c:v>
                </c:pt>
                <c:pt idx="14649">
                  <c:v>0.41350863397265925</c:v>
                </c:pt>
                <c:pt idx="14650">
                  <c:v>0.41353659942594517</c:v>
                </c:pt>
                <c:pt idx="14651">
                  <c:v>0.41370991953376207</c:v>
                </c:pt>
                <c:pt idx="14652">
                  <c:v>0.41373700979924088</c:v>
                </c:pt>
                <c:pt idx="14653">
                  <c:v>0.41376876768816101</c:v>
                </c:pt>
                <c:pt idx="14654">
                  <c:v>0.41379699379101781</c:v>
                </c:pt>
                <c:pt idx="14655">
                  <c:v>0.41398353322321546</c:v>
                </c:pt>
                <c:pt idx="14656">
                  <c:v>0.41413616609668752</c:v>
                </c:pt>
                <c:pt idx="14657">
                  <c:v>0.41419765216151566</c:v>
                </c:pt>
                <c:pt idx="14658">
                  <c:v>0.41454412385607708</c:v>
                </c:pt>
                <c:pt idx="14659">
                  <c:v>0.41455773246208788</c:v>
                </c:pt>
                <c:pt idx="14660">
                  <c:v>0.41476343215685441</c:v>
                </c:pt>
                <c:pt idx="14661">
                  <c:v>0.41476384065768929</c:v>
                </c:pt>
                <c:pt idx="14662">
                  <c:v>0.41476457672543998</c:v>
                </c:pt>
                <c:pt idx="14663">
                  <c:v>0.41476737055668955</c:v>
                </c:pt>
                <c:pt idx="14664">
                  <c:v>0.41480204370496043</c:v>
                </c:pt>
                <c:pt idx="14665">
                  <c:v>0.41486506309471144</c:v>
                </c:pt>
                <c:pt idx="14666">
                  <c:v>0.41487604485134089</c:v>
                </c:pt>
                <c:pt idx="14667">
                  <c:v>0.41487704306578771</c:v>
                </c:pt>
                <c:pt idx="14668">
                  <c:v>0.41492644046280713</c:v>
                </c:pt>
                <c:pt idx="14669">
                  <c:v>0.4149311380948929</c:v>
                </c:pt>
                <c:pt idx="14670">
                  <c:v>0.41500820004475281</c:v>
                </c:pt>
                <c:pt idx="14671">
                  <c:v>0.41524606217114096</c:v>
                </c:pt>
                <c:pt idx="14672">
                  <c:v>0.41531176315559848</c:v>
                </c:pt>
                <c:pt idx="14673">
                  <c:v>0.4153823270437122</c:v>
                </c:pt>
                <c:pt idx="14674">
                  <c:v>0.41539621835489016</c:v>
                </c:pt>
                <c:pt idx="14675">
                  <c:v>0.41546782598050369</c:v>
                </c:pt>
                <c:pt idx="14676">
                  <c:v>0.41551712214380826</c:v>
                </c:pt>
                <c:pt idx="14677">
                  <c:v>0.41554652660933683</c:v>
                </c:pt>
                <c:pt idx="14678">
                  <c:v>0.41564831536943081</c:v>
                </c:pt>
                <c:pt idx="14679">
                  <c:v>0.41587410499094324</c:v>
                </c:pt>
                <c:pt idx="14680">
                  <c:v>0.41587886699810367</c:v>
                </c:pt>
                <c:pt idx="14681">
                  <c:v>0.41593801038391925</c:v>
                </c:pt>
                <c:pt idx="14682">
                  <c:v>0.41597824121216859</c:v>
                </c:pt>
                <c:pt idx="14683">
                  <c:v>0.41607966210878755</c:v>
                </c:pt>
                <c:pt idx="14684">
                  <c:v>0.41608797674353615</c:v>
                </c:pt>
                <c:pt idx="14685">
                  <c:v>0.41610144109008323</c:v>
                </c:pt>
                <c:pt idx="14686">
                  <c:v>0.41612303021038022</c:v>
                </c:pt>
                <c:pt idx="14687">
                  <c:v>0.41617585273074331</c:v>
                </c:pt>
                <c:pt idx="14688">
                  <c:v>0.41625182693876811</c:v>
                </c:pt>
                <c:pt idx="14689">
                  <c:v>0.41626454014669118</c:v>
                </c:pt>
                <c:pt idx="14690">
                  <c:v>0.41627195135825706</c:v>
                </c:pt>
                <c:pt idx="14691">
                  <c:v>0.41636460680220871</c:v>
                </c:pt>
                <c:pt idx="14692">
                  <c:v>0.41664396593756664</c:v>
                </c:pt>
                <c:pt idx="14693">
                  <c:v>0.41665444489773973</c:v>
                </c:pt>
                <c:pt idx="14694">
                  <c:v>0.41686497545911333</c:v>
                </c:pt>
                <c:pt idx="14695">
                  <c:v>0.4169608612903557</c:v>
                </c:pt>
                <c:pt idx="14696">
                  <c:v>0.41696547173391874</c:v>
                </c:pt>
                <c:pt idx="14697">
                  <c:v>0.41698388631434119</c:v>
                </c:pt>
                <c:pt idx="14698">
                  <c:v>0.41701705254684174</c:v>
                </c:pt>
                <c:pt idx="14699">
                  <c:v>0.41719137639695542</c:v>
                </c:pt>
                <c:pt idx="14700">
                  <c:v>0.41766325298145096</c:v>
                </c:pt>
                <c:pt idx="14701">
                  <c:v>0.41777482295465784</c:v>
                </c:pt>
                <c:pt idx="14702">
                  <c:v>0.41780595358110423</c:v>
                </c:pt>
                <c:pt idx="14703">
                  <c:v>0.41789652299307561</c:v>
                </c:pt>
                <c:pt idx="14704">
                  <c:v>0.41793714842701146</c:v>
                </c:pt>
                <c:pt idx="14705">
                  <c:v>0.41794788539483602</c:v>
                </c:pt>
                <c:pt idx="14706">
                  <c:v>0.41797669953309224</c:v>
                </c:pt>
                <c:pt idx="14707">
                  <c:v>0.41798729309271437</c:v>
                </c:pt>
                <c:pt idx="14708">
                  <c:v>0.41823779652771204</c:v>
                </c:pt>
                <c:pt idx="14709">
                  <c:v>0.41824344051725687</c:v>
                </c:pt>
                <c:pt idx="14710">
                  <c:v>0.41836280279019694</c:v>
                </c:pt>
                <c:pt idx="14711">
                  <c:v>0.41841137132613782</c:v>
                </c:pt>
                <c:pt idx="14712">
                  <c:v>0.4184586871640954</c:v>
                </c:pt>
                <c:pt idx="14713">
                  <c:v>0.41854561679554364</c:v>
                </c:pt>
                <c:pt idx="14714">
                  <c:v>0.4190184192321601</c:v>
                </c:pt>
                <c:pt idx="14715">
                  <c:v>0.41904183237661147</c:v>
                </c:pt>
                <c:pt idx="14716">
                  <c:v>0.41904671132611493</c:v>
                </c:pt>
                <c:pt idx="14717">
                  <c:v>0.41919169099155679</c:v>
                </c:pt>
                <c:pt idx="14718">
                  <c:v>0.41935404865987042</c:v>
                </c:pt>
                <c:pt idx="14719">
                  <c:v>0.41938354824495666</c:v>
                </c:pt>
                <c:pt idx="14720">
                  <c:v>0.41961263307108304</c:v>
                </c:pt>
                <c:pt idx="14721">
                  <c:v>0.41985796405229264</c:v>
                </c:pt>
                <c:pt idx="14722">
                  <c:v>0.41987751107776039</c:v>
                </c:pt>
                <c:pt idx="14723">
                  <c:v>0.41991189220203851</c:v>
                </c:pt>
                <c:pt idx="14724">
                  <c:v>0.42005204431881044</c:v>
                </c:pt>
                <c:pt idx="14725">
                  <c:v>0.42005246175875538</c:v>
                </c:pt>
                <c:pt idx="14726">
                  <c:v>0.42011194577751171</c:v>
                </c:pt>
                <c:pt idx="14727">
                  <c:v>0.42021232766386291</c:v>
                </c:pt>
                <c:pt idx="14728">
                  <c:v>0.42023712049785128</c:v>
                </c:pt>
                <c:pt idx="14729">
                  <c:v>0.42028646910777206</c:v>
                </c:pt>
                <c:pt idx="14730">
                  <c:v>0.42034607319486667</c:v>
                </c:pt>
                <c:pt idx="14731">
                  <c:v>0.42036808550224997</c:v>
                </c:pt>
                <c:pt idx="14732">
                  <c:v>0.42037139756878383</c:v>
                </c:pt>
                <c:pt idx="14733">
                  <c:v>0.42038722586219224</c:v>
                </c:pt>
                <c:pt idx="14734">
                  <c:v>0.42041772795854215</c:v>
                </c:pt>
                <c:pt idx="14735">
                  <c:v>0.42067000947064037</c:v>
                </c:pt>
                <c:pt idx="14736">
                  <c:v>0.42067978583991777</c:v>
                </c:pt>
                <c:pt idx="14737">
                  <c:v>0.4207426862543498</c:v>
                </c:pt>
                <c:pt idx="14738">
                  <c:v>0.42075647680020428</c:v>
                </c:pt>
                <c:pt idx="14739">
                  <c:v>0.42087270972793206</c:v>
                </c:pt>
                <c:pt idx="14740">
                  <c:v>0.42093036459268252</c:v>
                </c:pt>
                <c:pt idx="14741">
                  <c:v>0.42095183670659203</c:v>
                </c:pt>
                <c:pt idx="14742">
                  <c:v>0.42103688093231084</c:v>
                </c:pt>
                <c:pt idx="14743">
                  <c:v>0.42119210018496178</c:v>
                </c:pt>
                <c:pt idx="14744">
                  <c:v>0.42121248084586166</c:v>
                </c:pt>
                <c:pt idx="14745">
                  <c:v>0.42123881281551223</c:v>
                </c:pt>
                <c:pt idx="14746">
                  <c:v>0.42135863350101327</c:v>
                </c:pt>
                <c:pt idx="14747">
                  <c:v>0.42136917797514178</c:v>
                </c:pt>
                <c:pt idx="14748">
                  <c:v>0.42139790719255449</c:v>
                </c:pt>
                <c:pt idx="14749">
                  <c:v>0.42151020856343702</c:v>
                </c:pt>
                <c:pt idx="14750">
                  <c:v>0.42152085483049706</c:v>
                </c:pt>
                <c:pt idx="14751">
                  <c:v>0.42152131075281241</c:v>
                </c:pt>
                <c:pt idx="14752">
                  <c:v>0.4216234379147259</c:v>
                </c:pt>
                <c:pt idx="14753">
                  <c:v>0.42184316837865737</c:v>
                </c:pt>
                <c:pt idx="14754">
                  <c:v>0.42193075879627362</c:v>
                </c:pt>
                <c:pt idx="14755">
                  <c:v>0.42235271035223071</c:v>
                </c:pt>
                <c:pt idx="14756">
                  <c:v>0.42235998838482652</c:v>
                </c:pt>
                <c:pt idx="14757">
                  <c:v>0.42237628598421523</c:v>
                </c:pt>
                <c:pt idx="14758">
                  <c:v>0.4224436501202371</c:v>
                </c:pt>
                <c:pt idx="14759">
                  <c:v>0.42250273842668784</c:v>
                </c:pt>
                <c:pt idx="14760">
                  <c:v>0.42260825330739316</c:v>
                </c:pt>
                <c:pt idx="14761">
                  <c:v>0.42266264026086126</c:v>
                </c:pt>
                <c:pt idx="14762">
                  <c:v>0.42281298696466629</c:v>
                </c:pt>
                <c:pt idx="14763">
                  <c:v>0.42296878245582786</c:v>
                </c:pt>
                <c:pt idx="14764">
                  <c:v>0.42315289227687763</c:v>
                </c:pt>
                <c:pt idx="14765">
                  <c:v>0.42319485990677347</c:v>
                </c:pt>
                <c:pt idx="14766">
                  <c:v>0.4233181155562607</c:v>
                </c:pt>
                <c:pt idx="14767">
                  <c:v>0.42345411796485494</c:v>
                </c:pt>
                <c:pt idx="14768">
                  <c:v>0.42348260644798058</c:v>
                </c:pt>
                <c:pt idx="14769">
                  <c:v>0.42357954420706584</c:v>
                </c:pt>
                <c:pt idx="14770">
                  <c:v>0.42358057207184185</c:v>
                </c:pt>
                <c:pt idx="14771">
                  <c:v>0.42390105844302878</c:v>
                </c:pt>
                <c:pt idx="14772">
                  <c:v>0.42391359868635581</c:v>
                </c:pt>
                <c:pt idx="14773">
                  <c:v>0.42393828423161711</c:v>
                </c:pt>
                <c:pt idx="14774">
                  <c:v>0.42398644360903287</c:v>
                </c:pt>
                <c:pt idx="14775">
                  <c:v>0.42403642277949671</c:v>
                </c:pt>
                <c:pt idx="14776">
                  <c:v>0.42404830033455299</c:v>
                </c:pt>
                <c:pt idx="14777">
                  <c:v>0.42414649203125288</c:v>
                </c:pt>
                <c:pt idx="14778">
                  <c:v>0.42414730377570631</c:v>
                </c:pt>
                <c:pt idx="14779">
                  <c:v>0.42416082424299401</c:v>
                </c:pt>
                <c:pt idx="14780">
                  <c:v>0.42417312731469253</c:v>
                </c:pt>
                <c:pt idx="14781">
                  <c:v>0.42432970253624075</c:v>
                </c:pt>
                <c:pt idx="14782">
                  <c:v>0.42437665237552041</c:v>
                </c:pt>
                <c:pt idx="14783">
                  <c:v>0.42445920231725748</c:v>
                </c:pt>
                <c:pt idx="14784">
                  <c:v>0.42468008150686859</c:v>
                </c:pt>
                <c:pt idx="14785">
                  <c:v>0.42468961008804251</c:v>
                </c:pt>
                <c:pt idx="14786">
                  <c:v>0.42472171812749066</c:v>
                </c:pt>
                <c:pt idx="14787">
                  <c:v>0.4247342936386399</c:v>
                </c:pt>
                <c:pt idx="14788">
                  <c:v>0.42475065720326044</c:v>
                </c:pt>
                <c:pt idx="14789">
                  <c:v>0.42486017634932344</c:v>
                </c:pt>
                <c:pt idx="14790">
                  <c:v>0.42500539699842904</c:v>
                </c:pt>
                <c:pt idx="14791">
                  <c:v>0.42503111107062969</c:v>
                </c:pt>
                <c:pt idx="14792">
                  <c:v>0.42510486738719855</c:v>
                </c:pt>
                <c:pt idx="14793">
                  <c:v>0.42514330546452334</c:v>
                </c:pt>
                <c:pt idx="14794">
                  <c:v>0.4252519999794348</c:v>
                </c:pt>
                <c:pt idx="14795">
                  <c:v>0.42530150166498798</c:v>
                </c:pt>
                <c:pt idx="14796">
                  <c:v>0.42546315413254632</c:v>
                </c:pt>
                <c:pt idx="14797">
                  <c:v>0.42547584851274939</c:v>
                </c:pt>
                <c:pt idx="14798">
                  <c:v>0.425503313421014</c:v>
                </c:pt>
                <c:pt idx="14799">
                  <c:v>0.42596922615260452</c:v>
                </c:pt>
                <c:pt idx="14800">
                  <c:v>0.42618893328539886</c:v>
                </c:pt>
                <c:pt idx="14801">
                  <c:v>0.42640873463048318</c:v>
                </c:pt>
                <c:pt idx="14802">
                  <c:v>0.42669066259349658</c:v>
                </c:pt>
                <c:pt idx="14803">
                  <c:v>0.42676790426833311</c:v>
                </c:pt>
                <c:pt idx="14804">
                  <c:v>0.42685443715863197</c:v>
                </c:pt>
                <c:pt idx="14805">
                  <c:v>0.42688683089667923</c:v>
                </c:pt>
                <c:pt idx="14806">
                  <c:v>0.42689414144205329</c:v>
                </c:pt>
                <c:pt idx="14807">
                  <c:v>0.42695687008003813</c:v>
                </c:pt>
                <c:pt idx="14808">
                  <c:v>0.42697722950072081</c:v>
                </c:pt>
                <c:pt idx="14809">
                  <c:v>0.42708029508985224</c:v>
                </c:pt>
                <c:pt idx="14810">
                  <c:v>0.42714384161163405</c:v>
                </c:pt>
                <c:pt idx="14811">
                  <c:v>0.42724145831036359</c:v>
                </c:pt>
                <c:pt idx="14812">
                  <c:v>0.42727455484681315</c:v>
                </c:pt>
                <c:pt idx="14813">
                  <c:v>0.42728000351195117</c:v>
                </c:pt>
                <c:pt idx="14814">
                  <c:v>0.42737589485288835</c:v>
                </c:pt>
                <c:pt idx="14815">
                  <c:v>0.42745730520657915</c:v>
                </c:pt>
                <c:pt idx="14816">
                  <c:v>0.42754423420182597</c:v>
                </c:pt>
                <c:pt idx="14817">
                  <c:v>0.4276216334603723</c:v>
                </c:pt>
                <c:pt idx="14818">
                  <c:v>0.4276312985856075</c:v>
                </c:pt>
                <c:pt idx="14819">
                  <c:v>0.4277009532848724</c:v>
                </c:pt>
                <c:pt idx="14820">
                  <c:v>0.42780680180872183</c:v>
                </c:pt>
                <c:pt idx="14821">
                  <c:v>0.4278713721472106</c:v>
                </c:pt>
                <c:pt idx="14822">
                  <c:v>0.42787148560104199</c:v>
                </c:pt>
                <c:pt idx="14823">
                  <c:v>0.42793492752782214</c:v>
                </c:pt>
                <c:pt idx="14824">
                  <c:v>0.42798472823688349</c:v>
                </c:pt>
                <c:pt idx="14825">
                  <c:v>0.42798494899802969</c:v>
                </c:pt>
                <c:pt idx="14826">
                  <c:v>0.42805497207425292</c:v>
                </c:pt>
                <c:pt idx="14827">
                  <c:v>0.42845642431039821</c:v>
                </c:pt>
                <c:pt idx="14828">
                  <c:v>0.4284630948963446</c:v>
                </c:pt>
                <c:pt idx="14829">
                  <c:v>0.42846679924746306</c:v>
                </c:pt>
                <c:pt idx="14830">
                  <c:v>0.42849539592373204</c:v>
                </c:pt>
                <c:pt idx="14831">
                  <c:v>0.42857888213180867</c:v>
                </c:pt>
                <c:pt idx="14832">
                  <c:v>0.42859092624730938</c:v>
                </c:pt>
                <c:pt idx="14833">
                  <c:v>0.4286058242341178</c:v>
                </c:pt>
                <c:pt idx="14834">
                  <c:v>0.4286600475684712</c:v>
                </c:pt>
                <c:pt idx="14835">
                  <c:v>0.4287562825230013</c:v>
                </c:pt>
                <c:pt idx="14836">
                  <c:v>0.42887065064711716</c:v>
                </c:pt>
                <c:pt idx="14837">
                  <c:v>0.42904570651087104</c:v>
                </c:pt>
                <c:pt idx="14838">
                  <c:v>0.42923922932087577</c:v>
                </c:pt>
                <c:pt idx="14839">
                  <c:v>0.42943172896539172</c:v>
                </c:pt>
                <c:pt idx="14840">
                  <c:v>0.4296126650953177</c:v>
                </c:pt>
                <c:pt idx="14841">
                  <c:v>0.42977692019312957</c:v>
                </c:pt>
                <c:pt idx="14842">
                  <c:v>0.42987968277187627</c:v>
                </c:pt>
                <c:pt idx="14843">
                  <c:v>0.42988736224160262</c:v>
                </c:pt>
                <c:pt idx="14844">
                  <c:v>0.43005769794451321</c:v>
                </c:pt>
                <c:pt idx="14845">
                  <c:v>0.43014722244172404</c:v>
                </c:pt>
                <c:pt idx="14846">
                  <c:v>0.4302043735999187</c:v>
                </c:pt>
                <c:pt idx="14847">
                  <c:v>0.43023283713906463</c:v>
                </c:pt>
                <c:pt idx="14848">
                  <c:v>0.4302591157613424</c:v>
                </c:pt>
                <c:pt idx="14849">
                  <c:v>0.43028600578637449</c:v>
                </c:pt>
                <c:pt idx="14850">
                  <c:v>0.43029315986067035</c:v>
                </c:pt>
                <c:pt idx="14851">
                  <c:v>0.43034079675451486</c:v>
                </c:pt>
                <c:pt idx="14852">
                  <c:v>0.43042357618524235</c:v>
                </c:pt>
                <c:pt idx="14853">
                  <c:v>0.43064167522902519</c:v>
                </c:pt>
                <c:pt idx="14854">
                  <c:v>0.43070353690362462</c:v>
                </c:pt>
                <c:pt idx="14855">
                  <c:v>0.43070853154154415</c:v>
                </c:pt>
                <c:pt idx="14856">
                  <c:v>0.4307707676317265</c:v>
                </c:pt>
                <c:pt idx="14857">
                  <c:v>0.43103081439163615</c:v>
                </c:pt>
                <c:pt idx="14858">
                  <c:v>0.43103721935144829</c:v>
                </c:pt>
                <c:pt idx="14859">
                  <c:v>0.43125371596811157</c:v>
                </c:pt>
                <c:pt idx="14860">
                  <c:v>0.43128464983551379</c:v>
                </c:pt>
                <c:pt idx="14861">
                  <c:v>0.43137203968202592</c:v>
                </c:pt>
                <c:pt idx="14862">
                  <c:v>0.43159013588368444</c:v>
                </c:pt>
                <c:pt idx="14863">
                  <c:v>0.43167365657775036</c:v>
                </c:pt>
                <c:pt idx="14864">
                  <c:v>0.43171383233485788</c:v>
                </c:pt>
                <c:pt idx="14865">
                  <c:v>0.43174260446973028</c:v>
                </c:pt>
                <c:pt idx="14866">
                  <c:v>0.43175283088433675</c:v>
                </c:pt>
                <c:pt idx="14867">
                  <c:v>0.43191750352072483</c:v>
                </c:pt>
                <c:pt idx="14868">
                  <c:v>0.4319794625338923</c:v>
                </c:pt>
                <c:pt idx="14869">
                  <c:v>0.43199518949773197</c:v>
                </c:pt>
                <c:pt idx="14870">
                  <c:v>0.43200511525568969</c:v>
                </c:pt>
                <c:pt idx="14871">
                  <c:v>0.43202256685685886</c:v>
                </c:pt>
                <c:pt idx="14872">
                  <c:v>0.43208725153291871</c:v>
                </c:pt>
                <c:pt idx="14873">
                  <c:v>0.43210283418824125</c:v>
                </c:pt>
                <c:pt idx="14874">
                  <c:v>0.43231567341153976</c:v>
                </c:pt>
                <c:pt idx="14875">
                  <c:v>0.43259959471293963</c:v>
                </c:pt>
                <c:pt idx="14876">
                  <c:v>0.4326150990810933</c:v>
                </c:pt>
                <c:pt idx="14877">
                  <c:v>0.43261766983944761</c:v>
                </c:pt>
                <c:pt idx="14878">
                  <c:v>0.43266346531463301</c:v>
                </c:pt>
                <c:pt idx="14879">
                  <c:v>0.43270514762843604</c:v>
                </c:pt>
                <c:pt idx="14880">
                  <c:v>0.43278629090534904</c:v>
                </c:pt>
                <c:pt idx="14881">
                  <c:v>0.4328134665731555</c:v>
                </c:pt>
                <c:pt idx="14882">
                  <c:v>0.43316813778264901</c:v>
                </c:pt>
                <c:pt idx="14883">
                  <c:v>0.43337983987894346</c:v>
                </c:pt>
                <c:pt idx="14884">
                  <c:v>0.43344169657431936</c:v>
                </c:pt>
                <c:pt idx="14885">
                  <c:v>0.43350801280307577</c:v>
                </c:pt>
                <c:pt idx="14886">
                  <c:v>0.43357925207391285</c:v>
                </c:pt>
                <c:pt idx="14887">
                  <c:v>0.43358553896458429</c:v>
                </c:pt>
                <c:pt idx="14888">
                  <c:v>0.43359136066508097</c:v>
                </c:pt>
                <c:pt idx="14889">
                  <c:v>0.43359346319486664</c:v>
                </c:pt>
                <c:pt idx="14890">
                  <c:v>0.43364787512169839</c:v>
                </c:pt>
                <c:pt idx="14891">
                  <c:v>0.43375220888659627</c:v>
                </c:pt>
                <c:pt idx="14892">
                  <c:v>0.43383449476590552</c:v>
                </c:pt>
                <c:pt idx="14893">
                  <c:v>0.43395939605277423</c:v>
                </c:pt>
                <c:pt idx="14894">
                  <c:v>0.43401284048499206</c:v>
                </c:pt>
                <c:pt idx="14895">
                  <c:v>0.43411875334818567</c:v>
                </c:pt>
                <c:pt idx="14896">
                  <c:v>0.43415565791120486</c:v>
                </c:pt>
                <c:pt idx="14897">
                  <c:v>0.43430045903929287</c:v>
                </c:pt>
                <c:pt idx="14898">
                  <c:v>0.43435428413331068</c:v>
                </c:pt>
                <c:pt idx="14899">
                  <c:v>0.43446591042372523</c:v>
                </c:pt>
                <c:pt idx="14900">
                  <c:v>0.43451732241830038</c:v>
                </c:pt>
                <c:pt idx="14901">
                  <c:v>0.43464421735475689</c:v>
                </c:pt>
                <c:pt idx="14902">
                  <c:v>0.43483164935858692</c:v>
                </c:pt>
                <c:pt idx="14903">
                  <c:v>0.43495657229733931</c:v>
                </c:pt>
                <c:pt idx="14904">
                  <c:v>0.43509325895207596</c:v>
                </c:pt>
                <c:pt idx="14905">
                  <c:v>0.43516806778560857</c:v>
                </c:pt>
                <c:pt idx="14906">
                  <c:v>0.43539666274811573</c:v>
                </c:pt>
                <c:pt idx="14907">
                  <c:v>0.43545974940880283</c:v>
                </c:pt>
                <c:pt idx="14908">
                  <c:v>0.43548125480198457</c:v>
                </c:pt>
                <c:pt idx="14909">
                  <c:v>0.435598846416342</c:v>
                </c:pt>
                <c:pt idx="14910">
                  <c:v>0.43565643812312244</c:v>
                </c:pt>
                <c:pt idx="14911">
                  <c:v>0.43575335510049423</c:v>
                </c:pt>
                <c:pt idx="14912">
                  <c:v>0.4358315595227335</c:v>
                </c:pt>
                <c:pt idx="14913">
                  <c:v>0.43583791176790643</c:v>
                </c:pt>
                <c:pt idx="14914">
                  <c:v>0.43592954449989124</c:v>
                </c:pt>
                <c:pt idx="14915">
                  <c:v>0.43601219951129594</c:v>
                </c:pt>
                <c:pt idx="14916">
                  <c:v>0.4361407998906528</c:v>
                </c:pt>
                <c:pt idx="14917">
                  <c:v>0.43618557880531833</c:v>
                </c:pt>
                <c:pt idx="14918">
                  <c:v>0.43620672089133755</c:v>
                </c:pt>
                <c:pt idx="14919">
                  <c:v>0.43622558346377233</c:v>
                </c:pt>
                <c:pt idx="14920">
                  <c:v>0.43636768163678036</c:v>
                </c:pt>
                <c:pt idx="14921">
                  <c:v>0.43649042409952532</c:v>
                </c:pt>
                <c:pt idx="14922">
                  <c:v>0.43675126332595621</c:v>
                </c:pt>
                <c:pt idx="14923">
                  <c:v>0.43675434292234755</c:v>
                </c:pt>
                <c:pt idx="14924">
                  <c:v>0.43676795670317858</c:v>
                </c:pt>
                <c:pt idx="14925">
                  <c:v>0.43678046071989363</c:v>
                </c:pt>
                <c:pt idx="14926">
                  <c:v>0.43680603204830903</c:v>
                </c:pt>
                <c:pt idx="14927">
                  <c:v>0.43685506329832324</c:v>
                </c:pt>
                <c:pt idx="14928">
                  <c:v>0.43697620964587247</c:v>
                </c:pt>
                <c:pt idx="14929">
                  <c:v>0.43700096412424239</c:v>
                </c:pt>
                <c:pt idx="14930">
                  <c:v>0.43705457352604826</c:v>
                </c:pt>
                <c:pt idx="14931">
                  <c:v>0.4370847694654455</c:v>
                </c:pt>
                <c:pt idx="14932">
                  <c:v>0.43766270461643236</c:v>
                </c:pt>
                <c:pt idx="14933">
                  <c:v>0.43780943020793112</c:v>
                </c:pt>
                <c:pt idx="14934">
                  <c:v>0.43787556181704324</c:v>
                </c:pt>
                <c:pt idx="14935">
                  <c:v>0.43788805567238692</c:v>
                </c:pt>
                <c:pt idx="14936">
                  <c:v>0.43802936421100175</c:v>
                </c:pt>
                <c:pt idx="14937">
                  <c:v>0.43814187644068225</c:v>
                </c:pt>
                <c:pt idx="14938">
                  <c:v>0.4382753327677183</c:v>
                </c:pt>
                <c:pt idx="14939">
                  <c:v>0.43830156228383998</c:v>
                </c:pt>
                <c:pt idx="14940">
                  <c:v>0.4383220529720267</c:v>
                </c:pt>
                <c:pt idx="14941">
                  <c:v>0.43837809890523022</c:v>
                </c:pt>
                <c:pt idx="14942">
                  <c:v>0.43843499304037142</c:v>
                </c:pt>
                <c:pt idx="14943">
                  <c:v>0.4384495004157396</c:v>
                </c:pt>
                <c:pt idx="14944">
                  <c:v>0.43849663250671123</c:v>
                </c:pt>
                <c:pt idx="14945">
                  <c:v>0.43871174578935812</c:v>
                </c:pt>
                <c:pt idx="14946">
                  <c:v>0.4387585200959116</c:v>
                </c:pt>
                <c:pt idx="14947">
                  <c:v>0.43879207335685233</c:v>
                </c:pt>
                <c:pt idx="14948">
                  <c:v>0.43889865855619603</c:v>
                </c:pt>
                <c:pt idx="14949">
                  <c:v>0.43892509225517851</c:v>
                </c:pt>
                <c:pt idx="14950">
                  <c:v>0.43918545414515314</c:v>
                </c:pt>
                <c:pt idx="14951">
                  <c:v>0.43918632725436346</c:v>
                </c:pt>
                <c:pt idx="14952">
                  <c:v>0.43924899579717247</c:v>
                </c:pt>
                <c:pt idx="14953">
                  <c:v>0.4392613271977609</c:v>
                </c:pt>
                <c:pt idx="14954">
                  <c:v>0.43926310773528626</c:v>
                </c:pt>
                <c:pt idx="14955">
                  <c:v>0.43947324347233202</c:v>
                </c:pt>
                <c:pt idx="14956">
                  <c:v>0.43960507275183081</c:v>
                </c:pt>
                <c:pt idx="14957">
                  <c:v>0.43976528790978692</c:v>
                </c:pt>
                <c:pt idx="14958">
                  <c:v>0.43982395239094457</c:v>
                </c:pt>
                <c:pt idx="14959">
                  <c:v>0.43999108032429912</c:v>
                </c:pt>
                <c:pt idx="14960">
                  <c:v>0.44006776108890372</c:v>
                </c:pt>
                <c:pt idx="14961">
                  <c:v>0.44008841576993274</c:v>
                </c:pt>
                <c:pt idx="14962">
                  <c:v>0.44012174721193242</c:v>
                </c:pt>
                <c:pt idx="14963">
                  <c:v>0.44030363211915702</c:v>
                </c:pt>
                <c:pt idx="14964">
                  <c:v>0.44034504725656165</c:v>
                </c:pt>
                <c:pt idx="14965">
                  <c:v>0.4403591106957267</c:v>
                </c:pt>
                <c:pt idx="14966">
                  <c:v>0.44038372948187082</c:v>
                </c:pt>
                <c:pt idx="14967">
                  <c:v>0.44039808824662691</c:v>
                </c:pt>
                <c:pt idx="14968">
                  <c:v>0.4405251221519404</c:v>
                </c:pt>
                <c:pt idx="14969">
                  <c:v>0.44072484419632324</c:v>
                </c:pt>
                <c:pt idx="14970">
                  <c:v>0.44074117235112464</c:v>
                </c:pt>
                <c:pt idx="14971">
                  <c:v>0.44076811634951657</c:v>
                </c:pt>
                <c:pt idx="14972">
                  <c:v>0.44079169840899712</c:v>
                </c:pt>
                <c:pt idx="14973">
                  <c:v>0.44080949738238162</c:v>
                </c:pt>
                <c:pt idx="14974">
                  <c:v>0.44103477962367926</c:v>
                </c:pt>
                <c:pt idx="14975">
                  <c:v>0.44107565729598769</c:v>
                </c:pt>
                <c:pt idx="14976">
                  <c:v>0.44114355811401679</c:v>
                </c:pt>
                <c:pt idx="14977">
                  <c:v>0.44125187447989905</c:v>
                </c:pt>
                <c:pt idx="14978">
                  <c:v>0.44129593777227399</c:v>
                </c:pt>
                <c:pt idx="14979">
                  <c:v>0.44139323151832716</c:v>
                </c:pt>
                <c:pt idx="14980">
                  <c:v>0.44155801240654197</c:v>
                </c:pt>
                <c:pt idx="14981">
                  <c:v>0.441731114644555</c:v>
                </c:pt>
                <c:pt idx="14982">
                  <c:v>0.44173247346208655</c:v>
                </c:pt>
                <c:pt idx="14983">
                  <c:v>0.44174727336646091</c:v>
                </c:pt>
                <c:pt idx="14984">
                  <c:v>0.44183892350337306</c:v>
                </c:pt>
                <c:pt idx="14985">
                  <c:v>0.44184467182598613</c:v>
                </c:pt>
                <c:pt idx="14986">
                  <c:v>0.44185033302584259</c:v>
                </c:pt>
                <c:pt idx="14987">
                  <c:v>0.44193076855932611</c:v>
                </c:pt>
                <c:pt idx="14988">
                  <c:v>0.44206399237693128</c:v>
                </c:pt>
                <c:pt idx="14989">
                  <c:v>0.44233743706988654</c:v>
                </c:pt>
                <c:pt idx="14990">
                  <c:v>0.44235029359426103</c:v>
                </c:pt>
                <c:pt idx="14991">
                  <c:v>0.44242586512691295</c:v>
                </c:pt>
                <c:pt idx="14992">
                  <c:v>0.44279997140126021</c:v>
                </c:pt>
                <c:pt idx="14993">
                  <c:v>0.44291094810251108</c:v>
                </c:pt>
                <c:pt idx="14994">
                  <c:v>0.44292659344253904</c:v>
                </c:pt>
                <c:pt idx="14995">
                  <c:v>0.4429512812200857</c:v>
                </c:pt>
                <c:pt idx="14996">
                  <c:v>0.44301725190178676</c:v>
                </c:pt>
                <c:pt idx="14997">
                  <c:v>0.44314237863755807</c:v>
                </c:pt>
                <c:pt idx="14998">
                  <c:v>0.44322097638446706</c:v>
                </c:pt>
                <c:pt idx="14999">
                  <c:v>0.44337629841927539</c:v>
                </c:pt>
                <c:pt idx="15000">
                  <c:v>0.44338238819543507</c:v>
                </c:pt>
                <c:pt idx="15001">
                  <c:v>0.44373631617186315</c:v>
                </c:pt>
                <c:pt idx="15002">
                  <c:v>0.44381380610732318</c:v>
                </c:pt>
                <c:pt idx="15003">
                  <c:v>0.44388961562733714</c:v>
                </c:pt>
                <c:pt idx="15004">
                  <c:v>0.44389763752581429</c:v>
                </c:pt>
                <c:pt idx="15005">
                  <c:v>0.4440873943408154</c:v>
                </c:pt>
                <c:pt idx="15006">
                  <c:v>0.44422337670931678</c:v>
                </c:pt>
                <c:pt idx="15007">
                  <c:v>0.44422759522665678</c:v>
                </c:pt>
                <c:pt idx="15008">
                  <c:v>0.44443985215393189</c:v>
                </c:pt>
                <c:pt idx="15009">
                  <c:v>0.44445471518685215</c:v>
                </c:pt>
                <c:pt idx="15010">
                  <c:v>0.44451912300829916</c:v>
                </c:pt>
                <c:pt idx="15011">
                  <c:v>0.44460515384651916</c:v>
                </c:pt>
                <c:pt idx="15012">
                  <c:v>0.4447482046097524</c:v>
                </c:pt>
                <c:pt idx="15013">
                  <c:v>0.44495007494255123</c:v>
                </c:pt>
                <c:pt idx="15014">
                  <c:v>0.44497628317846111</c:v>
                </c:pt>
                <c:pt idx="15015">
                  <c:v>0.44505475953076923</c:v>
                </c:pt>
                <c:pt idx="15016">
                  <c:v>0.44516381278674189</c:v>
                </c:pt>
                <c:pt idx="15017">
                  <c:v>0.44525671921307225</c:v>
                </c:pt>
                <c:pt idx="15018">
                  <c:v>0.44529388670209696</c:v>
                </c:pt>
                <c:pt idx="15019">
                  <c:v>0.44542985051816691</c:v>
                </c:pt>
                <c:pt idx="15020">
                  <c:v>0.44546215138515438</c:v>
                </c:pt>
                <c:pt idx="15021">
                  <c:v>0.44546253922612666</c:v>
                </c:pt>
                <c:pt idx="15022">
                  <c:v>0.44553610570505692</c:v>
                </c:pt>
                <c:pt idx="15023">
                  <c:v>0.44561404868147309</c:v>
                </c:pt>
                <c:pt idx="15024">
                  <c:v>0.44568215656920002</c:v>
                </c:pt>
                <c:pt idx="15025">
                  <c:v>0.44572158684094298</c:v>
                </c:pt>
                <c:pt idx="15026">
                  <c:v>0.44573722710203822</c:v>
                </c:pt>
                <c:pt idx="15027">
                  <c:v>0.44584664896018239</c:v>
                </c:pt>
                <c:pt idx="15028">
                  <c:v>0.44584987085866412</c:v>
                </c:pt>
                <c:pt idx="15029">
                  <c:v>0.44593615937784176</c:v>
                </c:pt>
                <c:pt idx="15030">
                  <c:v>0.44597634007505543</c:v>
                </c:pt>
                <c:pt idx="15031">
                  <c:v>0.44602230583036234</c:v>
                </c:pt>
                <c:pt idx="15032">
                  <c:v>0.44607544579669778</c:v>
                </c:pt>
                <c:pt idx="15033">
                  <c:v>0.44613233799777469</c:v>
                </c:pt>
                <c:pt idx="15034">
                  <c:v>0.44637475210298777</c:v>
                </c:pt>
                <c:pt idx="15035">
                  <c:v>0.44640676430093518</c:v>
                </c:pt>
                <c:pt idx="15036">
                  <c:v>0.44647277244159617</c:v>
                </c:pt>
                <c:pt idx="15037">
                  <c:v>0.44649667991866698</c:v>
                </c:pt>
                <c:pt idx="15038">
                  <c:v>0.44658617814950508</c:v>
                </c:pt>
                <c:pt idx="15039">
                  <c:v>0.44665559910978386</c:v>
                </c:pt>
                <c:pt idx="15040">
                  <c:v>0.44666933199444669</c:v>
                </c:pt>
                <c:pt idx="15041">
                  <c:v>0.4468638442419961</c:v>
                </c:pt>
                <c:pt idx="15042">
                  <c:v>0.44697104292919437</c:v>
                </c:pt>
                <c:pt idx="15043">
                  <c:v>0.44726914581239796</c:v>
                </c:pt>
                <c:pt idx="15044">
                  <c:v>0.44730829489779139</c:v>
                </c:pt>
                <c:pt idx="15045">
                  <c:v>0.44736749230991829</c:v>
                </c:pt>
                <c:pt idx="15046">
                  <c:v>0.44739992266042045</c:v>
                </c:pt>
                <c:pt idx="15047">
                  <c:v>0.44744464241212889</c:v>
                </c:pt>
                <c:pt idx="15048">
                  <c:v>0.44754699425355965</c:v>
                </c:pt>
                <c:pt idx="15049">
                  <c:v>0.44761185687589827</c:v>
                </c:pt>
                <c:pt idx="15050">
                  <c:v>0.44779164073064043</c:v>
                </c:pt>
                <c:pt idx="15051">
                  <c:v>0.44780403451028722</c:v>
                </c:pt>
                <c:pt idx="15052">
                  <c:v>0.44790568427835348</c:v>
                </c:pt>
                <c:pt idx="15053">
                  <c:v>0.44803112368880021</c:v>
                </c:pt>
                <c:pt idx="15054">
                  <c:v>0.44814541047890194</c:v>
                </c:pt>
                <c:pt idx="15055">
                  <c:v>0.44854364398426488</c:v>
                </c:pt>
                <c:pt idx="15056">
                  <c:v>0.44859417441008304</c:v>
                </c:pt>
                <c:pt idx="15057">
                  <c:v>0.44864193695399934</c:v>
                </c:pt>
                <c:pt idx="15058">
                  <c:v>0.44865466593177517</c:v>
                </c:pt>
                <c:pt idx="15059">
                  <c:v>0.44879258574332853</c:v>
                </c:pt>
                <c:pt idx="15060">
                  <c:v>0.44884717920830935</c:v>
                </c:pt>
                <c:pt idx="15061">
                  <c:v>0.44892076768796063</c:v>
                </c:pt>
                <c:pt idx="15062">
                  <c:v>0.44901104325066332</c:v>
                </c:pt>
                <c:pt idx="15063">
                  <c:v>0.44911722836615997</c:v>
                </c:pt>
                <c:pt idx="15064">
                  <c:v>0.44916508569207531</c:v>
                </c:pt>
                <c:pt idx="15065">
                  <c:v>0.44921865951957973</c:v>
                </c:pt>
                <c:pt idx="15066">
                  <c:v>0.44932548042350817</c:v>
                </c:pt>
                <c:pt idx="15067">
                  <c:v>0.44940268292268687</c:v>
                </c:pt>
                <c:pt idx="15068">
                  <c:v>0.44955250751686326</c:v>
                </c:pt>
                <c:pt idx="15069">
                  <c:v>0.44959163765575189</c:v>
                </c:pt>
                <c:pt idx="15070">
                  <c:v>0.44974419290777506</c:v>
                </c:pt>
                <c:pt idx="15071">
                  <c:v>0.44975840535430706</c:v>
                </c:pt>
                <c:pt idx="15072">
                  <c:v>0.4498414939864786</c:v>
                </c:pt>
                <c:pt idx="15073">
                  <c:v>0.44985569210307941</c:v>
                </c:pt>
                <c:pt idx="15074">
                  <c:v>0.44987086401408655</c:v>
                </c:pt>
                <c:pt idx="15075">
                  <c:v>0.44991857456606832</c:v>
                </c:pt>
                <c:pt idx="15076">
                  <c:v>0.45006767346721299</c:v>
                </c:pt>
                <c:pt idx="15077">
                  <c:v>0.45011925549954607</c:v>
                </c:pt>
                <c:pt idx="15078">
                  <c:v>0.45013307617241277</c:v>
                </c:pt>
                <c:pt idx="15079">
                  <c:v>0.45029127289520093</c:v>
                </c:pt>
                <c:pt idx="15080">
                  <c:v>0.45037937688681962</c:v>
                </c:pt>
                <c:pt idx="15081">
                  <c:v>0.45074749952331356</c:v>
                </c:pt>
                <c:pt idx="15082">
                  <c:v>0.45076555438529226</c:v>
                </c:pt>
                <c:pt idx="15083">
                  <c:v>0.45105900290747375</c:v>
                </c:pt>
                <c:pt idx="15084">
                  <c:v>0.45117767429671213</c:v>
                </c:pt>
                <c:pt idx="15085">
                  <c:v>0.45127212956429397</c:v>
                </c:pt>
                <c:pt idx="15086">
                  <c:v>0.45130118349129644</c:v>
                </c:pt>
                <c:pt idx="15087">
                  <c:v>0.45137440419174785</c:v>
                </c:pt>
                <c:pt idx="15088">
                  <c:v>0.45141929278469373</c:v>
                </c:pt>
                <c:pt idx="15089">
                  <c:v>0.45154642746455376</c:v>
                </c:pt>
                <c:pt idx="15090">
                  <c:v>0.45155323440761169</c:v>
                </c:pt>
                <c:pt idx="15091">
                  <c:v>0.45162920428912928</c:v>
                </c:pt>
                <c:pt idx="15092">
                  <c:v>0.45167586387931513</c:v>
                </c:pt>
                <c:pt idx="15093">
                  <c:v>0.45172758668559637</c:v>
                </c:pt>
                <c:pt idx="15094">
                  <c:v>0.45174742750881008</c:v>
                </c:pt>
                <c:pt idx="15095">
                  <c:v>0.45186413844983619</c:v>
                </c:pt>
                <c:pt idx="15096">
                  <c:v>0.45200236410500555</c:v>
                </c:pt>
                <c:pt idx="15097">
                  <c:v>0.45200713741577231</c:v>
                </c:pt>
                <c:pt idx="15098">
                  <c:v>0.45209183409159182</c:v>
                </c:pt>
                <c:pt idx="15099">
                  <c:v>0.45215268232307815</c:v>
                </c:pt>
                <c:pt idx="15100">
                  <c:v>0.4523998951331421</c:v>
                </c:pt>
                <c:pt idx="15101">
                  <c:v>0.45250046460314741</c:v>
                </c:pt>
                <c:pt idx="15102">
                  <c:v>0.45270541157468741</c:v>
                </c:pt>
                <c:pt idx="15103">
                  <c:v>0.45286298363300453</c:v>
                </c:pt>
                <c:pt idx="15104">
                  <c:v>0.45296336707753687</c:v>
                </c:pt>
                <c:pt idx="15105">
                  <c:v>0.45300406525870007</c:v>
                </c:pt>
                <c:pt idx="15106">
                  <c:v>0.45303791017715495</c:v>
                </c:pt>
                <c:pt idx="15107">
                  <c:v>0.45305862051279605</c:v>
                </c:pt>
                <c:pt idx="15108">
                  <c:v>0.45311294667247709</c:v>
                </c:pt>
                <c:pt idx="15109">
                  <c:v>0.45312672177169477</c:v>
                </c:pt>
                <c:pt idx="15110">
                  <c:v>0.45315239650440164</c:v>
                </c:pt>
                <c:pt idx="15111">
                  <c:v>0.45318031775187906</c:v>
                </c:pt>
                <c:pt idx="15112">
                  <c:v>0.45320813482215661</c:v>
                </c:pt>
                <c:pt idx="15113">
                  <c:v>0.45322508179395266</c:v>
                </c:pt>
                <c:pt idx="15114">
                  <c:v>0.45341471014845464</c:v>
                </c:pt>
                <c:pt idx="15115">
                  <c:v>0.4534551289911673</c:v>
                </c:pt>
                <c:pt idx="15116">
                  <c:v>0.4534993130162967</c:v>
                </c:pt>
                <c:pt idx="15117">
                  <c:v>0.45354405691972249</c:v>
                </c:pt>
                <c:pt idx="15118">
                  <c:v>0.45392313537717949</c:v>
                </c:pt>
                <c:pt idx="15119">
                  <c:v>0.45393317792987331</c:v>
                </c:pt>
                <c:pt idx="15120">
                  <c:v>0.45407311606610523</c:v>
                </c:pt>
                <c:pt idx="15121">
                  <c:v>0.45421103888546305</c:v>
                </c:pt>
                <c:pt idx="15122">
                  <c:v>0.45425162851787426</c:v>
                </c:pt>
                <c:pt idx="15123">
                  <c:v>0.45430210063083371</c:v>
                </c:pt>
                <c:pt idx="15124">
                  <c:v>0.4543912587918193</c:v>
                </c:pt>
                <c:pt idx="15125">
                  <c:v>0.45453767029026976</c:v>
                </c:pt>
                <c:pt idx="15126">
                  <c:v>0.4545609684200107</c:v>
                </c:pt>
                <c:pt idx="15127">
                  <c:v>0.45475550683450999</c:v>
                </c:pt>
                <c:pt idx="15128">
                  <c:v>0.4548266617026675</c:v>
                </c:pt>
                <c:pt idx="15129">
                  <c:v>0.45501375423277585</c:v>
                </c:pt>
                <c:pt idx="15130">
                  <c:v>0.45511196201988324</c:v>
                </c:pt>
                <c:pt idx="15131">
                  <c:v>0.45513021644057799</c:v>
                </c:pt>
                <c:pt idx="15132">
                  <c:v>0.45526554865555813</c:v>
                </c:pt>
                <c:pt idx="15133">
                  <c:v>0.45573637947543982</c:v>
                </c:pt>
                <c:pt idx="15134">
                  <c:v>0.45581461109527838</c:v>
                </c:pt>
                <c:pt idx="15135">
                  <c:v>0.45589860015117134</c:v>
                </c:pt>
                <c:pt idx="15136">
                  <c:v>0.45601456308496952</c:v>
                </c:pt>
                <c:pt idx="15137">
                  <c:v>0.45607075959873716</c:v>
                </c:pt>
                <c:pt idx="15138">
                  <c:v>0.45611163604789084</c:v>
                </c:pt>
                <c:pt idx="15139">
                  <c:v>0.45624187424469259</c:v>
                </c:pt>
                <c:pt idx="15140">
                  <c:v>0.45635415010487423</c:v>
                </c:pt>
                <c:pt idx="15141">
                  <c:v>0.45639865273156544</c:v>
                </c:pt>
                <c:pt idx="15142">
                  <c:v>0.45647085910101176</c:v>
                </c:pt>
                <c:pt idx="15143">
                  <c:v>0.45649256768619345</c:v>
                </c:pt>
                <c:pt idx="15144">
                  <c:v>0.45653108371398565</c:v>
                </c:pt>
                <c:pt idx="15145">
                  <c:v>0.45660025019553235</c:v>
                </c:pt>
                <c:pt idx="15146">
                  <c:v>0.4566177226054613</c:v>
                </c:pt>
                <c:pt idx="15147">
                  <c:v>0.45664815527771141</c:v>
                </c:pt>
                <c:pt idx="15148">
                  <c:v>0.45677936697415744</c:v>
                </c:pt>
                <c:pt idx="15149">
                  <c:v>0.45678074386393008</c:v>
                </c:pt>
                <c:pt idx="15150">
                  <c:v>0.45681687910829399</c:v>
                </c:pt>
                <c:pt idx="15151">
                  <c:v>0.45682383269215099</c:v>
                </c:pt>
                <c:pt idx="15152">
                  <c:v>0.45684996142787138</c:v>
                </c:pt>
                <c:pt idx="15153">
                  <c:v>0.45703165573777782</c:v>
                </c:pt>
                <c:pt idx="15154">
                  <c:v>0.45704683166301718</c:v>
                </c:pt>
                <c:pt idx="15155">
                  <c:v>0.45712104568721834</c:v>
                </c:pt>
                <c:pt idx="15156">
                  <c:v>0.45713911127947471</c:v>
                </c:pt>
                <c:pt idx="15157">
                  <c:v>0.45738545979916234</c:v>
                </c:pt>
                <c:pt idx="15158">
                  <c:v>0.45744210354941245</c:v>
                </c:pt>
                <c:pt idx="15159">
                  <c:v>0.45748380720082332</c:v>
                </c:pt>
                <c:pt idx="15160">
                  <c:v>0.45760571461386418</c:v>
                </c:pt>
                <c:pt idx="15161">
                  <c:v>0.45765372347098066</c:v>
                </c:pt>
                <c:pt idx="15162">
                  <c:v>0.45777925094856131</c:v>
                </c:pt>
                <c:pt idx="15163">
                  <c:v>0.4578414926114649</c:v>
                </c:pt>
                <c:pt idx="15164">
                  <c:v>0.45794221105311439</c:v>
                </c:pt>
                <c:pt idx="15165">
                  <c:v>0.45799619218590809</c:v>
                </c:pt>
                <c:pt idx="15166">
                  <c:v>0.45802408498921904</c:v>
                </c:pt>
                <c:pt idx="15167">
                  <c:v>0.45811871552544114</c:v>
                </c:pt>
                <c:pt idx="15168">
                  <c:v>0.45823831654747132</c:v>
                </c:pt>
                <c:pt idx="15169">
                  <c:v>0.45829147392684916</c:v>
                </c:pt>
                <c:pt idx="15170">
                  <c:v>0.45829958356685824</c:v>
                </c:pt>
                <c:pt idx="15171">
                  <c:v>0.45845015544857526</c:v>
                </c:pt>
                <c:pt idx="15172">
                  <c:v>0.45847975535570057</c:v>
                </c:pt>
                <c:pt idx="15173">
                  <c:v>0.45860429628600252</c:v>
                </c:pt>
                <c:pt idx="15174">
                  <c:v>0.4588003505610011</c:v>
                </c:pt>
                <c:pt idx="15175">
                  <c:v>0.45888338424218</c:v>
                </c:pt>
                <c:pt idx="15176">
                  <c:v>0.45899504332481333</c:v>
                </c:pt>
                <c:pt idx="15177">
                  <c:v>0.45928886030075622</c:v>
                </c:pt>
                <c:pt idx="15178">
                  <c:v>0.45932276085833501</c:v>
                </c:pt>
                <c:pt idx="15179">
                  <c:v>0.45935158082809652</c:v>
                </c:pt>
                <c:pt idx="15180">
                  <c:v>0.45969058797820661</c:v>
                </c:pt>
                <c:pt idx="15181">
                  <c:v>0.45971621636566662</c:v>
                </c:pt>
                <c:pt idx="15182">
                  <c:v>0.4600825884946344</c:v>
                </c:pt>
                <c:pt idx="15183">
                  <c:v>0.46024060155369484</c:v>
                </c:pt>
                <c:pt idx="15184">
                  <c:v>0.46043104842047117</c:v>
                </c:pt>
                <c:pt idx="15185">
                  <c:v>0.46057781828318123</c:v>
                </c:pt>
                <c:pt idx="15186">
                  <c:v>0.46061400552985049</c:v>
                </c:pt>
                <c:pt idx="15187">
                  <c:v>0.46061465567833343</c:v>
                </c:pt>
                <c:pt idx="15188">
                  <c:v>0.46065282616700892</c:v>
                </c:pt>
                <c:pt idx="15189">
                  <c:v>0.46065738386975541</c:v>
                </c:pt>
                <c:pt idx="15190">
                  <c:v>0.46083052163702137</c:v>
                </c:pt>
                <c:pt idx="15191">
                  <c:v>0.46092744605383446</c:v>
                </c:pt>
                <c:pt idx="15192">
                  <c:v>0.46097705740966477</c:v>
                </c:pt>
                <c:pt idx="15193">
                  <c:v>0.46109749932703353</c:v>
                </c:pt>
                <c:pt idx="15194">
                  <c:v>0.46118461338684752</c:v>
                </c:pt>
                <c:pt idx="15195">
                  <c:v>0.4612294610990737</c:v>
                </c:pt>
                <c:pt idx="15196">
                  <c:v>0.46124067244746897</c:v>
                </c:pt>
                <c:pt idx="15197">
                  <c:v>0.46133318486450303</c:v>
                </c:pt>
                <c:pt idx="15198">
                  <c:v>0.46138055155756424</c:v>
                </c:pt>
                <c:pt idx="15199">
                  <c:v>0.46141377467883277</c:v>
                </c:pt>
                <c:pt idx="15200">
                  <c:v>0.46144329776847742</c:v>
                </c:pt>
                <c:pt idx="15201">
                  <c:v>0.46156390061379021</c:v>
                </c:pt>
                <c:pt idx="15202">
                  <c:v>0.46169280175768468</c:v>
                </c:pt>
                <c:pt idx="15203">
                  <c:v>0.46171755793603086</c:v>
                </c:pt>
                <c:pt idx="15204">
                  <c:v>0.46177859473417765</c:v>
                </c:pt>
                <c:pt idx="15205">
                  <c:v>0.46179376013837697</c:v>
                </c:pt>
                <c:pt idx="15206">
                  <c:v>0.46198151291559741</c:v>
                </c:pt>
                <c:pt idx="15207">
                  <c:v>0.46206693435345786</c:v>
                </c:pt>
                <c:pt idx="15208">
                  <c:v>0.46215062126561623</c:v>
                </c:pt>
                <c:pt idx="15209">
                  <c:v>0.46216021555183817</c:v>
                </c:pt>
                <c:pt idx="15210">
                  <c:v>0.46224050939432898</c:v>
                </c:pt>
                <c:pt idx="15211">
                  <c:v>0.46239749883372233</c:v>
                </c:pt>
                <c:pt idx="15212">
                  <c:v>0.46253667058456016</c:v>
                </c:pt>
                <c:pt idx="15213">
                  <c:v>0.46257073373017976</c:v>
                </c:pt>
                <c:pt idx="15214">
                  <c:v>0.46260603071662365</c:v>
                </c:pt>
                <c:pt idx="15215">
                  <c:v>0.46264962109896562</c:v>
                </c:pt>
                <c:pt idx="15216">
                  <c:v>0.46267517126267654</c:v>
                </c:pt>
                <c:pt idx="15217">
                  <c:v>0.46269434183726971</c:v>
                </c:pt>
                <c:pt idx="15218">
                  <c:v>0.46274102520893112</c:v>
                </c:pt>
                <c:pt idx="15219">
                  <c:v>0.46297090635771238</c:v>
                </c:pt>
                <c:pt idx="15220">
                  <c:v>0.46303419946843316</c:v>
                </c:pt>
                <c:pt idx="15221">
                  <c:v>0.46304997248035784</c:v>
                </c:pt>
                <c:pt idx="15222">
                  <c:v>0.46319160426998002</c:v>
                </c:pt>
                <c:pt idx="15223">
                  <c:v>0.46334506670489584</c:v>
                </c:pt>
                <c:pt idx="15224">
                  <c:v>0.46344730698065523</c:v>
                </c:pt>
                <c:pt idx="15225">
                  <c:v>0.46349188227641192</c:v>
                </c:pt>
                <c:pt idx="15226">
                  <c:v>0.46350774311534787</c:v>
                </c:pt>
                <c:pt idx="15227">
                  <c:v>0.4638619094079493</c:v>
                </c:pt>
                <c:pt idx="15228">
                  <c:v>0.46398342710189927</c:v>
                </c:pt>
                <c:pt idx="15229">
                  <c:v>0.46411038276704381</c:v>
                </c:pt>
                <c:pt idx="15230">
                  <c:v>0.46412405059473821</c:v>
                </c:pt>
                <c:pt idx="15231">
                  <c:v>0.46412984813482899</c:v>
                </c:pt>
                <c:pt idx="15232">
                  <c:v>0.46439208678655031</c:v>
                </c:pt>
                <c:pt idx="15233">
                  <c:v>0.46440536442870373</c:v>
                </c:pt>
                <c:pt idx="15234">
                  <c:v>0.46443132890388739</c:v>
                </c:pt>
                <c:pt idx="15235">
                  <c:v>0.46452586972318716</c:v>
                </c:pt>
                <c:pt idx="15236">
                  <c:v>0.46452781828224393</c:v>
                </c:pt>
                <c:pt idx="15237">
                  <c:v>0.46454172609014827</c:v>
                </c:pt>
                <c:pt idx="15238">
                  <c:v>0.46491111535993779</c:v>
                </c:pt>
                <c:pt idx="15239">
                  <c:v>0.46509074582018783</c:v>
                </c:pt>
                <c:pt idx="15240">
                  <c:v>0.46528003656763761</c:v>
                </c:pt>
                <c:pt idx="15241">
                  <c:v>0.46533197829560097</c:v>
                </c:pt>
                <c:pt idx="15242">
                  <c:v>0.46535640829571939</c:v>
                </c:pt>
                <c:pt idx="15243">
                  <c:v>0.46540199532256382</c:v>
                </c:pt>
                <c:pt idx="15244">
                  <c:v>0.46540806324552669</c:v>
                </c:pt>
                <c:pt idx="15245">
                  <c:v>0.4654081521294558</c:v>
                </c:pt>
                <c:pt idx="15246">
                  <c:v>0.46559718288479229</c:v>
                </c:pt>
                <c:pt idx="15247">
                  <c:v>0.46574444615275612</c:v>
                </c:pt>
                <c:pt idx="15248">
                  <c:v>0.46592233289260582</c:v>
                </c:pt>
                <c:pt idx="15249">
                  <c:v>0.46618214001720032</c:v>
                </c:pt>
                <c:pt idx="15250">
                  <c:v>0.46626458979897939</c:v>
                </c:pt>
                <c:pt idx="15251">
                  <c:v>0.46631326423766578</c:v>
                </c:pt>
                <c:pt idx="15252">
                  <c:v>0.46642994543897592</c:v>
                </c:pt>
                <c:pt idx="15253">
                  <c:v>0.46646443701487628</c:v>
                </c:pt>
                <c:pt idx="15254">
                  <c:v>0.4665667196995601</c:v>
                </c:pt>
                <c:pt idx="15255">
                  <c:v>0.46683816956460533</c:v>
                </c:pt>
                <c:pt idx="15256">
                  <c:v>0.46690719682278159</c:v>
                </c:pt>
                <c:pt idx="15257">
                  <c:v>0.46713491722494599</c:v>
                </c:pt>
                <c:pt idx="15258">
                  <c:v>0.46729301726461925</c:v>
                </c:pt>
                <c:pt idx="15259">
                  <c:v>0.46740076082906973</c:v>
                </c:pt>
                <c:pt idx="15260">
                  <c:v>0.46743186241057233</c:v>
                </c:pt>
                <c:pt idx="15261">
                  <c:v>0.46750119186923483</c:v>
                </c:pt>
                <c:pt idx="15262">
                  <c:v>0.46753110805418052</c:v>
                </c:pt>
                <c:pt idx="15263">
                  <c:v>0.4676220831795519</c:v>
                </c:pt>
                <c:pt idx="15264">
                  <c:v>0.46767669060635025</c:v>
                </c:pt>
                <c:pt idx="15265">
                  <c:v>0.46769377749690833</c:v>
                </c:pt>
                <c:pt idx="15266">
                  <c:v>0.46772200856545426</c:v>
                </c:pt>
                <c:pt idx="15267">
                  <c:v>0.46775604567459045</c:v>
                </c:pt>
                <c:pt idx="15268">
                  <c:v>0.46779807238947568</c:v>
                </c:pt>
                <c:pt idx="15269">
                  <c:v>0.46781167486145825</c:v>
                </c:pt>
                <c:pt idx="15270">
                  <c:v>0.467812133643627</c:v>
                </c:pt>
                <c:pt idx="15271">
                  <c:v>0.46801761246510731</c:v>
                </c:pt>
                <c:pt idx="15272">
                  <c:v>0.46802651155527564</c:v>
                </c:pt>
                <c:pt idx="15273">
                  <c:v>0.46804526312349043</c:v>
                </c:pt>
                <c:pt idx="15274">
                  <c:v>0.46804754795962672</c:v>
                </c:pt>
                <c:pt idx="15275">
                  <c:v>0.46812582371809414</c:v>
                </c:pt>
                <c:pt idx="15276">
                  <c:v>0.46812916105893532</c:v>
                </c:pt>
                <c:pt idx="15277">
                  <c:v>0.46816691512803754</c:v>
                </c:pt>
                <c:pt idx="15278">
                  <c:v>0.46817067349372199</c:v>
                </c:pt>
                <c:pt idx="15279">
                  <c:v>0.46819917727239529</c:v>
                </c:pt>
                <c:pt idx="15280">
                  <c:v>0.46822433093255672</c:v>
                </c:pt>
                <c:pt idx="15281">
                  <c:v>0.46827760822842712</c:v>
                </c:pt>
                <c:pt idx="15282">
                  <c:v>0.46828002171142535</c:v>
                </c:pt>
                <c:pt idx="15283">
                  <c:v>0.46842450444611922</c:v>
                </c:pt>
                <c:pt idx="15284">
                  <c:v>0.46849139352443159</c:v>
                </c:pt>
                <c:pt idx="15285">
                  <c:v>0.4685132799507537</c:v>
                </c:pt>
                <c:pt idx="15286">
                  <c:v>0.46852351840984541</c:v>
                </c:pt>
                <c:pt idx="15287">
                  <c:v>0.46872099089632552</c:v>
                </c:pt>
                <c:pt idx="15288">
                  <c:v>0.46897794918313379</c:v>
                </c:pt>
                <c:pt idx="15289">
                  <c:v>0.46908191776800745</c:v>
                </c:pt>
                <c:pt idx="15290">
                  <c:v>0.46983330804680395</c:v>
                </c:pt>
                <c:pt idx="15291">
                  <c:v>0.47005528718407141</c:v>
                </c:pt>
                <c:pt idx="15292">
                  <c:v>0.47011067729902578</c:v>
                </c:pt>
                <c:pt idx="15293">
                  <c:v>0.47025674878047546</c:v>
                </c:pt>
                <c:pt idx="15294">
                  <c:v>0.4703185549579964</c:v>
                </c:pt>
                <c:pt idx="15295">
                  <c:v>0.47050904499603041</c:v>
                </c:pt>
                <c:pt idx="15296">
                  <c:v>0.47051752845251255</c:v>
                </c:pt>
                <c:pt idx="15297">
                  <c:v>0.47060994797952083</c:v>
                </c:pt>
                <c:pt idx="15298">
                  <c:v>0.47061259441688347</c:v>
                </c:pt>
                <c:pt idx="15299">
                  <c:v>0.47064581350610968</c:v>
                </c:pt>
                <c:pt idx="15300">
                  <c:v>0.47064768114472444</c:v>
                </c:pt>
                <c:pt idx="15301">
                  <c:v>0.47087151882921641</c:v>
                </c:pt>
                <c:pt idx="15302">
                  <c:v>0.47092458162166473</c:v>
                </c:pt>
                <c:pt idx="15303">
                  <c:v>0.47110320407594997</c:v>
                </c:pt>
                <c:pt idx="15304">
                  <c:v>0.47134792828031652</c:v>
                </c:pt>
                <c:pt idx="15305">
                  <c:v>0.47143278023812396</c:v>
                </c:pt>
                <c:pt idx="15306">
                  <c:v>0.47153499413125483</c:v>
                </c:pt>
                <c:pt idx="15307">
                  <c:v>0.47154351304017927</c:v>
                </c:pt>
                <c:pt idx="15308">
                  <c:v>0.47154958291407562</c:v>
                </c:pt>
                <c:pt idx="15309">
                  <c:v>0.47161368391136055</c:v>
                </c:pt>
                <c:pt idx="15310">
                  <c:v>0.4718384376662238</c:v>
                </c:pt>
                <c:pt idx="15311">
                  <c:v>0.47200573044393829</c:v>
                </c:pt>
                <c:pt idx="15312">
                  <c:v>0.47201077391217489</c:v>
                </c:pt>
                <c:pt idx="15313">
                  <c:v>0.47207407712397054</c:v>
                </c:pt>
                <c:pt idx="15314">
                  <c:v>0.47210946807564941</c:v>
                </c:pt>
                <c:pt idx="15315">
                  <c:v>0.47214524797913315</c:v>
                </c:pt>
                <c:pt idx="15316">
                  <c:v>0.47215384725941562</c:v>
                </c:pt>
                <c:pt idx="15317">
                  <c:v>0.4723121606304338</c:v>
                </c:pt>
                <c:pt idx="15318">
                  <c:v>0.47235308424850625</c:v>
                </c:pt>
                <c:pt idx="15319">
                  <c:v>0.47235364856553763</c:v>
                </c:pt>
                <c:pt idx="15320">
                  <c:v>0.47260161923423172</c:v>
                </c:pt>
                <c:pt idx="15321">
                  <c:v>0.47278688887450293</c:v>
                </c:pt>
                <c:pt idx="15322">
                  <c:v>0.47287781155056052</c:v>
                </c:pt>
                <c:pt idx="15323">
                  <c:v>0.47295617748546048</c:v>
                </c:pt>
                <c:pt idx="15324">
                  <c:v>0.47308146057217104</c:v>
                </c:pt>
                <c:pt idx="15325">
                  <c:v>0.47308703832120946</c:v>
                </c:pt>
                <c:pt idx="15326">
                  <c:v>0.47310889342209478</c:v>
                </c:pt>
                <c:pt idx="15327">
                  <c:v>0.47314011146101798</c:v>
                </c:pt>
                <c:pt idx="15328">
                  <c:v>0.47317549962591876</c:v>
                </c:pt>
                <c:pt idx="15329">
                  <c:v>0.47324918497019808</c:v>
                </c:pt>
                <c:pt idx="15330">
                  <c:v>0.47326031155757686</c:v>
                </c:pt>
                <c:pt idx="15331">
                  <c:v>0.47332942039863951</c:v>
                </c:pt>
                <c:pt idx="15332">
                  <c:v>0.47341877303821162</c:v>
                </c:pt>
                <c:pt idx="15333">
                  <c:v>0.47358772276314881</c:v>
                </c:pt>
                <c:pt idx="15334">
                  <c:v>0.47371372018543401</c:v>
                </c:pt>
                <c:pt idx="15335">
                  <c:v>0.47382568264079478</c:v>
                </c:pt>
                <c:pt idx="15336">
                  <c:v>0.47387004810630357</c:v>
                </c:pt>
                <c:pt idx="15337">
                  <c:v>0.47391076731495491</c:v>
                </c:pt>
                <c:pt idx="15338">
                  <c:v>0.4741405669670089</c:v>
                </c:pt>
                <c:pt idx="15339">
                  <c:v>0.47414362395094273</c:v>
                </c:pt>
                <c:pt idx="15340">
                  <c:v>0.47442554846568313</c:v>
                </c:pt>
                <c:pt idx="15341">
                  <c:v>0.47447231208463242</c:v>
                </c:pt>
                <c:pt idx="15342">
                  <c:v>0.47451583257735197</c:v>
                </c:pt>
                <c:pt idx="15343">
                  <c:v>0.4745764100487378</c:v>
                </c:pt>
                <c:pt idx="15344">
                  <c:v>0.47460717652219864</c:v>
                </c:pt>
                <c:pt idx="15345">
                  <c:v>0.47473835963704852</c:v>
                </c:pt>
                <c:pt idx="15346">
                  <c:v>0.47482062254280366</c:v>
                </c:pt>
                <c:pt idx="15347">
                  <c:v>0.47496202223308115</c:v>
                </c:pt>
                <c:pt idx="15348">
                  <c:v>0.47507546666438399</c:v>
                </c:pt>
                <c:pt idx="15349">
                  <c:v>0.47530016109427514</c:v>
                </c:pt>
                <c:pt idx="15350">
                  <c:v>0.47541734318076867</c:v>
                </c:pt>
                <c:pt idx="15351">
                  <c:v>0.47561408175879749</c:v>
                </c:pt>
                <c:pt idx="15352">
                  <c:v>0.47567681956610808</c:v>
                </c:pt>
                <c:pt idx="15353">
                  <c:v>0.47570134228145411</c:v>
                </c:pt>
                <c:pt idx="15354">
                  <c:v>0.47579935210595969</c:v>
                </c:pt>
                <c:pt idx="15355">
                  <c:v>0.47583993932863733</c:v>
                </c:pt>
                <c:pt idx="15356">
                  <c:v>0.47587567953487181</c:v>
                </c:pt>
                <c:pt idx="15357">
                  <c:v>0.47594919556875886</c:v>
                </c:pt>
                <c:pt idx="15358">
                  <c:v>0.47599520320382782</c:v>
                </c:pt>
                <c:pt idx="15359">
                  <c:v>0.4760568306498259</c:v>
                </c:pt>
                <c:pt idx="15360">
                  <c:v>0.47612827808215313</c:v>
                </c:pt>
                <c:pt idx="15361">
                  <c:v>0.47631176552399795</c:v>
                </c:pt>
                <c:pt idx="15362">
                  <c:v>0.47645596911442001</c:v>
                </c:pt>
                <c:pt idx="15363">
                  <c:v>0.47648016770735063</c:v>
                </c:pt>
                <c:pt idx="15364">
                  <c:v>0.47654828622406409</c:v>
                </c:pt>
                <c:pt idx="15365">
                  <c:v>0.47665571126907297</c:v>
                </c:pt>
                <c:pt idx="15366">
                  <c:v>0.47671121310415254</c:v>
                </c:pt>
                <c:pt idx="15367">
                  <c:v>0.47683208767497171</c:v>
                </c:pt>
                <c:pt idx="15368">
                  <c:v>0.47685519608303395</c:v>
                </c:pt>
                <c:pt idx="15369">
                  <c:v>0.47686233714365051</c:v>
                </c:pt>
                <c:pt idx="15370">
                  <c:v>0.47718231924917714</c:v>
                </c:pt>
                <c:pt idx="15371">
                  <c:v>0.47721776037434205</c:v>
                </c:pt>
                <c:pt idx="15372">
                  <c:v>0.47723618245028315</c:v>
                </c:pt>
                <c:pt idx="15373">
                  <c:v>0.47738230203461074</c:v>
                </c:pt>
                <c:pt idx="15374">
                  <c:v>0.47742940469217421</c:v>
                </c:pt>
                <c:pt idx="15375">
                  <c:v>0.47757952435168016</c:v>
                </c:pt>
                <c:pt idx="15376">
                  <c:v>0.47762456978080836</c:v>
                </c:pt>
                <c:pt idx="15377">
                  <c:v>0.47792967570132711</c:v>
                </c:pt>
                <c:pt idx="15378">
                  <c:v>0.47814156368984273</c:v>
                </c:pt>
                <c:pt idx="15379">
                  <c:v>0.47835011567509939</c:v>
                </c:pt>
                <c:pt idx="15380">
                  <c:v>0.478478962778073</c:v>
                </c:pt>
                <c:pt idx="15381">
                  <c:v>0.47873006352518915</c:v>
                </c:pt>
                <c:pt idx="15382">
                  <c:v>0.47875359631924108</c:v>
                </c:pt>
                <c:pt idx="15383">
                  <c:v>0.47880926743122537</c:v>
                </c:pt>
                <c:pt idx="15384">
                  <c:v>0.47880948908002346</c:v>
                </c:pt>
                <c:pt idx="15385">
                  <c:v>0.47887437578355535</c:v>
                </c:pt>
                <c:pt idx="15386">
                  <c:v>0.47894709519139539</c:v>
                </c:pt>
                <c:pt idx="15387">
                  <c:v>0.47895749517992486</c:v>
                </c:pt>
                <c:pt idx="15388">
                  <c:v>0.47896154724933249</c:v>
                </c:pt>
                <c:pt idx="15389">
                  <c:v>0.47900514883750273</c:v>
                </c:pt>
                <c:pt idx="15390">
                  <c:v>0.47907348148228951</c:v>
                </c:pt>
                <c:pt idx="15391">
                  <c:v>0.47908472001420938</c:v>
                </c:pt>
                <c:pt idx="15392">
                  <c:v>0.47935855465777721</c:v>
                </c:pt>
                <c:pt idx="15393">
                  <c:v>0.47948391109374588</c:v>
                </c:pt>
                <c:pt idx="15394">
                  <c:v>0.47954577509282365</c:v>
                </c:pt>
                <c:pt idx="15395">
                  <c:v>0.4795791875671413</c:v>
                </c:pt>
                <c:pt idx="15396">
                  <c:v>0.47963135386303474</c:v>
                </c:pt>
                <c:pt idx="15397">
                  <c:v>0.47970787156136513</c:v>
                </c:pt>
                <c:pt idx="15398">
                  <c:v>0.47985577437766103</c:v>
                </c:pt>
                <c:pt idx="15399">
                  <c:v>0.47988478333850665</c:v>
                </c:pt>
                <c:pt idx="15400">
                  <c:v>0.47999043985988876</c:v>
                </c:pt>
                <c:pt idx="15401">
                  <c:v>0.48008344221861793</c:v>
                </c:pt>
                <c:pt idx="15402">
                  <c:v>0.48018358720583593</c:v>
                </c:pt>
                <c:pt idx="15403">
                  <c:v>0.48023001094356838</c:v>
                </c:pt>
                <c:pt idx="15404">
                  <c:v>0.48029042967049496</c:v>
                </c:pt>
                <c:pt idx="15405">
                  <c:v>0.48029917923081583</c:v>
                </c:pt>
                <c:pt idx="15406">
                  <c:v>0.48063094578111082</c:v>
                </c:pt>
                <c:pt idx="15407">
                  <c:v>0.48064388299900546</c:v>
                </c:pt>
                <c:pt idx="15408">
                  <c:v>0.48068201181136117</c:v>
                </c:pt>
                <c:pt idx="15409">
                  <c:v>0.48069949024779013</c:v>
                </c:pt>
                <c:pt idx="15410">
                  <c:v>0.48073470064654172</c:v>
                </c:pt>
                <c:pt idx="15411">
                  <c:v>0.48074162756114452</c:v>
                </c:pt>
                <c:pt idx="15412">
                  <c:v>0.48085309525370817</c:v>
                </c:pt>
                <c:pt idx="15413">
                  <c:v>0.48086363449115421</c:v>
                </c:pt>
                <c:pt idx="15414">
                  <c:v>0.48113117739823569</c:v>
                </c:pt>
                <c:pt idx="15415">
                  <c:v>0.48118943333942404</c:v>
                </c:pt>
                <c:pt idx="15416">
                  <c:v>0.48152655730796923</c:v>
                </c:pt>
                <c:pt idx="15417">
                  <c:v>0.48162977256862105</c:v>
                </c:pt>
                <c:pt idx="15418">
                  <c:v>0.48166001618301885</c:v>
                </c:pt>
                <c:pt idx="15419">
                  <c:v>0.48166522487439345</c:v>
                </c:pt>
                <c:pt idx="15420">
                  <c:v>0.4818273566187144</c:v>
                </c:pt>
                <c:pt idx="15421">
                  <c:v>0.48187550757944642</c:v>
                </c:pt>
                <c:pt idx="15422">
                  <c:v>0.48241674019019826</c:v>
                </c:pt>
                <c:pt idx="15423">
                  <c:v>0.48251045326610659</c:v>
                </c:pt>
                <c:pt idx="15424">
                  <c:v>0.48289751596764546</c:v>
                </c:pt>
                <c:pt idx="15425">
                  <c:v>0.48305329472218023</c:v>
                </c:pt>
                <c:pt idx="15426">
                  <c:v>0.48309358091621135</c:v>
                </c:pt>
                <c:pt idx="15427">
                  <c:v>0.4831254470618887</c:v>
                </c:pt>
                <c:pt idx="15428">
                  <c:v>0.48319112741041703</c:v>
                </c:pt>
                <c:pt idx="15429">
                  <c:v>0.48321830787347936</c:v>
                </c:pt>
                <c:pt idx="15430">
                  <c:v>0.48328628503848242</c:v>
                </c:pt>
                <c:pt idx="15431">
                  <c:v>0.4833099442809296</c:v>
                </c:pt>
                <c:pt idx="15432">
                  <c:v>0.48343912261196764</c:v>
                </c:pt>
                <c:pt idx="15433">
                  <c:v>0.48347054217225544</c:v>
                </c:pt>
                <c:pt idx="15434">
                  <c:v>0.48358029205064357</c:v>
                </c:pt>
                <c:pt idx="15435">
                  <c:v>0.4835883528512242</c:v>
                </c:pt>
                <c:pt idx="15436">
                  <c:v>0.48368034578413815</c:v>
                </c:pt>
                <c:pt idx="15437">
                  <c:v>0.48379126794097099</c:v>
                </c:pt>
                <c:pt idx="15438">
                  <c:v>0.48379376181504763</c:v>
                </c:pt>
                <c:pt idx="15439">
                  <c:v>0.48380292061297586</c:v>
                </c:pt>
                <c:pt idx="15440">
                  <c:v>0.48392241247206874</c:v>
                </c:pt>
                <c:pt idx="15441">
                  <c:v>0.48392619199933901</c:v>
                </c:pt>
                <c:pt idx="15442">
                  <c:v>0.48395140791835078</c:v>
                </c:pt>
                <c:pt idx="15443">
                  <c:v>0.48407406214562648</c:v>
                </c:pt>
                <c:pt idx="15444">
                  <c:v>0.48410309896855347</c:v>
                </c:pt>
                <c:pt idx="15445">
                  <c:v>0.48412393601404258</c:v>
                </c:pt>
                <c:pt idx="15446">
                  <c:v>0.48431207455122072</c:v>
                </c:pt>
                <c:pt idx="15447">
                  <c:v>0.4843162224441161</c:v>
                </c:pt>
                <c:pt idx="15448">
                  <c:v>0.48439061515817883</c:v>
                </c:pt>
                <c:pt idx="15449">
                  <c:v>0.48448816443570231</c:v>
                </c:pt>
                <c:pt idx="15450">
                  <c:v>0.48450073621380135</c:v>
                </c:pt>
                <c:pt idx="15451">
                  <c:v>0.48454024446033284</c:v>
                </c:pt>
                <c:pt idx="15452">
                  <c:v>0.4846506276107182</c:v>
                </c:pt>
                <c:pt idx="15453">
                  <c:v>0.48484519463856868</c:v>
                </c:pt>
                <c:pt idx="15454">
                  <c:v>0.48487175195691323</c:v>
                </c:pt>
                <c:pt idx="15455">
                  <c:v>0.48494457719268369</c:v>
                </c:pt>
                <c:pt idx="15456">
                  <c:v>0.48506242763176444</c:v>
                </c:pt>
                <c:pt idx="15457">
                  <c:v>0.48508628211851063</c:v>
                </c:pt>
                <c:pt idx="15458">
                  <c:v>0.48520116297747889</c:v>
                </c:pt>
                <c:pt idx="15459">
                  <c:v>0.48526243790922957</c:v>
                </c:pt>
                <c:pt idx="15460">
                  <c:v>0.48527541367405963</c:v>
                </c:pt>
                <c:pt idx="15461">
                  <c:v>0.48532822010246263</c:v>
                </c:pt>
                <c:pt idx="15462">
                  <c:v>0.48540117957776618</c:v>
                </c:pt>
                <c:pt idx="15463">
                  <c:v>0.48575311404909483</c:v>
                </c:pt>
                <c:pt idx="15464">
                  <c:v>0.48632668227582454</c:v>
                </c:pt>
                <c:pt idx="15465">
                  <c:v>0.48650894028414804</c:v>
                </c:pt>
                <c:pt idx="15466">
                  <c:v>0.48655459360665854</c:v>
                </c:pt>
                <c:pt idx="15467">
                  <c:v>0.48657315039570986</c:v>
                </c:pt>
                <c:pt idx="15468">
                  <c:v>0.48673644868820454</c:v>
                </c:pt>
                <c:pt idx="15469">
                  <c:v>0.48689402168592599</c:v>
                </c:pt>
                <c:pt idx="15470">
                  <c:v>0.48690072177915583</c:v>
                </c:pt>
                <c:pt idx="15471">
                  <c:v>0.48692948142484255</c:v>
                </c:pt>
                <c:pt idx="15472">
                  <c:v>0.4870507256533293</c:v>
                </c:pt>
                <c:pt idx="15473">
                  <c:v>0.48707589122011552</c:v>
                </c:pt>
                <c:pt idx="15474">
                  <c:v>0.48711237345890257</c:v>
                </c:pt>
                <c:pt idx="15475">
                  <c:v>0.48720176391593784</c:v>
                </c:pt>
                <c:pt idx="15476">
                  <c:v>0.48722114133527278</c:v>
                </c:pt>
                <c:pt idx="15477">
                  <c:v>0.48725233376304616</c:v>
                </c:pt>
                <c:pt idx="15478">
                  <c:v>0.48742689879585688</c:v>
                </c:pt>
                <c:pt idx="15479">
                  <c:v>0.48764968481910587</c:v>
                </c:pt>
                <c:pt idx="15480">
                  <c:v>0.48775601110389072</c:v>
                </c:pt>
                <c:pt idx="15481">
                  <c:v>0.48784395966279775</c:v>
                </c:pt>
                <c:pt idx="15482">
                  <c:v>0.48794370331564824</c:v>
                </c:pt>
                <c:pt idx="15483">
                  <c:v>0.48796129195756788</c:v>
                </c:pt>
                <c:pt idx="15484">
                  <c:v>0.48834926451186694</c:v>
                </c:pt>
                <c:pt idx="15485">
                  <c:v>0.48835389800871926</c:v>
                </c:pt>
                <c:pt idx="15486">
                  <c:v>0.48836520089628699</c:v>
                </c:pt>
                <c:pt idx="15487">
                  <c:v>0.48836988202598458</c:v>
                </c:pt>
                <c:pt idx="15488">
                  <c:v>0.48870796788494414</c:v>
                </c:pt>
                <c:pt idx="15489">
                  <c:v>0.48874317983855481</c:v>
                </c:pt>
                <c:pt idx="15490">
                  <c:v>0.48875700979096565</c:v>
                </c:pt>
                <c:pt idx="15491">
                  <c:v>0.48882417170857811</c:v>
                </c:pt>
                <c:pt idx="15492">
                  <c:v>0.48885860859147745</c:v>
                </c:pt>
                <c:pt idx="15493">
                  <c:v>0.48909148870080632</c:v>
                </c:pt>
                <c:pt idx="15494">
                  <c:v>0.4891721713170688</c:v>
                </c:pt>
                <c:pt idx="15495">
                  <c:v>0.48933538952718408</c:v>
                </c:pt>
                <c:pt idx="15496">
                  <c:v>0.48938888735869862</c:v>
                </c:pt>
                <c:pt idx="15497">
                  <c:v>0.48942878897574199</c:v>
                </c:pt>
                <c:pt idx="15498">
                  <c:v>0.48948390988265444</c:v>
                </c:pt>
                <c:pt idx="15499">
                  <c:v>0.48963487504785802</c:v>
                </c:pt>
                <c:pt idx="15500">
                  <c:v>0.48990902892112448</c:v>
                </c:pt>
                <c:pt idx="15501">
                  <c:v>0.48992541729099848</c:v>
                </c:pt>
                <c:pt idx="15502">
                  <c:v>0.48996585942659632</c:v>
                </c:pt>
                <c:pt idx="15503">
                  <c:v>0.48999077746187158</c:v>
                </c:pt>
                <c:pt idx="15504">
                  <c:v>0.49009939212580894</c:v>
                </c:pt>
                <c:pt idx="15505">
                  <c:v>0.49016889563550037</c:v>
                </c:pt>
                <c:pt idx="15506">
                  <c:v>0.49033578180758269</c:v>
                </c:pt>
                <c:pt idx="15507">
                  <c:v>0.49036492886558586</c:v>
                </c:pt>
                <c:pt idx="15508">
                  <c:v>0.49040031788117056</c:v>
                </c:pt>
                <c:pt idx="15509">
                  <c:v>0.49041648849116498</c:v>
                </c:pt>
                <c:pt idx="15510">
                  <c:v>0.49054342471974438</c:v>
                </c:pt>
                <c:pt idx="15511">
                  <c:v>0.49060425061184948</c:v>
                </c:pt>
                <c:pt idx="15512">
                  <c:v>0.49069382944681461</c:v>
                </c:pt>
                <c:pt idx="15513">
                  <c:v>0.49074536448735295</c:v>
                </c:pt>
                <c:pt idx="15514">
                  <c:v>0.49080033224074759</c:v>
                </c:pt>
                <c:pt idx="15515">
                  <c:v>0.49083085177140218</c:v>
                </c:pt>
                <c:pt idx="15516">
                  <c:v>0.49086476968794829</c:v>
                </c:pt>
                <c:pt idx="15517">
                  <c:v>0.49106585944679304</c:v>
                </c:pt>
                <c:pt idx="15518">
                  <c:v>0.49117408620630765</c:v>
                </c:pt>
                <c:pt idx="15519">
                  <c:v>0.4913135468013034</c:v>
                </c:pt>
                <c:pt idx="15520">
                  <c:v>0.49139833901344498</c:v>
                </c:pt>
                <c:pt idx="15521">
                  <c:v>0.49152217800149534</c:v>
                </c:pt>
                <c:pt idx="15522">
                  <c:v>0.49175336117841134</c:v>
                </c:pt>
                <c:pt idx="15523">
                  <c:v>0.49196400686323954</c:v>
                </c:pt>
                <c:pt idx="15524">
                  <c:v>0.49197732458391336</c:v>
                </c:pt>
                <c:pt idx="15525">
                  <c:v>0.49200658848727519</c:v>
                </c:pt>
                <c:pt idx="15526">
                  <c:v>0.49202481853012453</c:v>
                </c:pt>
                <c:pt idx="15527">
                  <c:v>0.49213197152824872</c:v>
                </c:pt>
                <c:pt idx="15528">
                  <c:v>0.49218742828318135</c:v>
                </c:pt>
                <c:pt idx="15529">
                  <c:v>0.49232664244243862</c:v>
                </c:pt>
                <c:pt idx="15530">
                  <c:v>0.49244652467313399</c:v>
                </c:pt>
                <c:pt idx="15531">
                  <c:v>0.49252153713365587</c:v>
                </c:pt>
                <c:pt idx="15532">
                  <c:v>0.492637569468935</c:v>
                </c:pt>
                <c:pt idx="15533">
                  <c:v>0.4926439794468091</c:v>
                </c:pt>
                <c:pt idx="15534">
                  <c:v>0.49275346459129221</c:v>
                </c:pt>
                <c:pt idx="15535">
                  <c:v>0.49289994825238703</c:v>
                </c:pt>
                <c:pt idx="15536">
                  <c:v>0.49316132098122573</c:v>
                </c:pt>
                <c:pt idx="15537">
                  <c:v>0.49322797483782793</c:v>
                </c:pt>
                <c:pt idx="15538">
                  <c:v>0.49333182334138148</c:v>
                </c:pt>
                <c:pt idx="15539">
                  <c:v>0.49337811869940684</c:v>
                </c:pt>
                <c:pt idx="15540">
                  <c:v>0.49348985689523972</c:v>
                </c:pt>
                <c:pt idx="15541">
                  <c:v>0.4935256878293437</c:v>
                </c:pt>
                <c:pt idx="15542">
                  <c:v>0.49366894160236735</c:v>
                </c:pt>
                <c:pt idx="15543">
                  <c:v>0.49374111600849979</c:v>
                </c:pt>
                <c:pt idx="15544">
                  <c:v>0.49388317143330895</c:v>
                </c:pt>
                <c:pt idx="15545">
                  <c:v>0.49390115975524856</c:v>
                </c:pt>
                <c:pt idx="15546">
                  <c:v>0.49419139812496676</c:v>
                </c:pt>
                <c:pt idx="15547">
                  <c:v>0.49419456172073062</c:v>
                </c:pt>
                <c:pt idx="15548">
                  <c:v>0.49421845120128866</c:v>
                </c:pt>
                <c:pt idx="15549">
                  <c:v>0.49431414700389997</c:v>
                </c:pt>
                <c:pt idx="15550">
                  <c:v>0.49433705621826657</c:v>
                </c:pt>
                <c:pt idx="15551">
                  <c:v>0.49436923664048577</c:v>
                </c:pt>
                <c:pt idx="15552">
                  <c:v>0.49446875094317544</c:v>
                </c:pt>
                <c:pt idx="15553">
                  <c:v>0.49448445809460684</c:v>
                </c:pt>
                <c:pt idx="15554">
                  <c:v>0.49449879217498055</c:v>
                </c:pt>
                <c:pt idx="15555">
                  <c:v>0.49458342018654705</c:v>
                </c:pt>
                <c:pt idx="15556">
                  <c:v>0.49494022891844303</c:v>
                </c:pt>
                <c:pt idx="15557">
                  <c:v>0.49512000370036896</c:v>
                </c:pt>
                <c:pt idx="15558">
                  <c:v>0.49559445315462813</c:v>
                </c:pt>
                <c:pt idx="15559">
                  <c:v>0.49560112352496882</c:v>
                </c:pt>
                <c:pt idx="15560">
                  <c:v>0.49578071724907574</c:v>
                </c:pt>
                <c:pt idx="15561">
                  <c:v>0.49583608605393142</c:v>
                </c:pt>
                <c:pt idx="15562">
                  <c:v>0.49594922561140276</c:v>
                </c:pt>
                <c:pt idx="15563">
                  <c:v>0.49601637726362352</c:v>
                </c:pt>
                <c:pt idx="15564">
                  <c:v>0.49609732538283507</c:v>
                </c:pt>
                <c:pt idx="15565">
                  <c:v>0.49619249753744266</c:v>
                </c:pt>
                <c:pt idx="15566">
                  <c:v>0.49621164113098282</c:v>
                </c:pt>
                <c:pt idx="15567">
                  <c:v>0.49634053010169871</c:v>
                </c:pt>
                <c:pt idx="15568">
                  <c:v>0.49643949328558912</c:v>
                </c:pt>
                <c:pt idx="15569">
                  <c:v>0.49647289608192385</c:v>
                </c:pt>
                <c:pt idx="15570">
                  <c:v>0.49655861218216496</c:v>
                </c:pt>
                <c:pt idx="15571">
                  <c:v>0.49666270283861352</c:v>
                </c:pt>
                <c:pt idx="15572">
                  <c:v>0.49676405030794546</c:v>
                </c:pt>
                <c:pt idx="15573">
                  <c:v>0.4969247312204837</c:v>
                </c:pt>
                <c:pt idx="15574">
                  <c:v>0.49694901191877883</c:v>
                </c:pt>
                <c:pt idx="15575">
                  <c:v>0.49695743021166427</c:v>
                </c:pt>
                <c:pt idx="15576">
                  <c:v>0.49705629539209983</c:v>
                </c:pt>
                <c:pt idx="15577">
                  <c:v>0.4970869337793774</c:v>
                </c:pt>
                <c:pt idx="15578">
                  <c:v>0.49712655993512433</c:v>
                </c:pt>
                <c:pt idx="15579">
                  <c:v>0.49724372030005165</c:v>
                </c:pt>
                <c:pt idx="15580">
                  <c:v>0.49745316473241491</c:v>
                </c:pt>
                <c:pt idx="15581">
                  <c:v>0.49752614231699882</c:v>
                </c:pt>
                <c:pt idx="15582">
                  <c:v>0.49761334856367961</c:v>
                </c:pt>
                <c:pt idx="15583">
                  <c:v>0.49765596104005677</c:v>
                </c:pt>
                <c:pt idx="15584">
                  <c:v>0.49769772531530226</c:v>
                </c:pt>
                <c:pt idx="15585">
                  <c:v>0.49777299598252683</c:v>
                </c:pt>
                <c:pt idx="15586">
                  <c:v>0.49785842675732123</c:v>
                </c:pt>
                <c:pt idx="15587">
                  <c:v>0.49790840626113847</c:v>
                </c:pt>
                <c:pt idx="15588">
                  <c:v>0.49799845781947366</c:v>
                </c:pt>
                <c:pt idx="15589">
                  <c:v>0.49824862217593519</c:v>
                </c:pt>
                <c:pt idx="15590">
                  <c:v>0.49830449999557214</c:v>
                </c:pt>
                <c:pt idx="15591">
                  <c:v>0.49842286853707213</c:v>
                </c:pt>
                <c:pt idx="15592">
                  <c:v>0.49845067540306826</c:v>
                </c:pt>
                <c:pt idx="15593">
                  <c:v>0.49866821422832391</c:v>
                </c:pt>
                <c:pt idx="15594">
                  <c:v>0.49875473550537192</c:v>
                </c:pt>
                <c:pt idx="15595">
                  <c:v>0.49890105441391824</c:v>
                </c:pt>
                <c:pt idx="15596">
                  <c:v>0.49895324084874892</c:v>
                </c:pt>
                <c:pt idx="15597">
                  <c:v>0.49902355811886112</c:v>
                </c:pt>
                <c:pt idx="15598">
                  <c:v>0.49902806412037087</c:v>
                </c:pt>
                <c:pt idx="15599">
                  <c:v>0.49903674422825628</c:v>
                </c:pt>
                <c:pt idx="15600">
                  <c:v>0.49914328097834443</c:v>
                </c:pt>
                <c:pt idx="15601">
                  <c:v>0.49914766152336626</c:v>
                </c:pt>
                <c:pt idx="15602">
                  <c:v>0.49929613970860803</c:v>
                </c:pt>
                <c:pt idx="15603">
                  <c:v>0.49933048112752332</c:v>
                </c:pt>
                <c:pt idx="15604">
                  <c:v>0.49949955063491097</c:v>
                </c:pt>
                <c:pt idx="15605">
                  <c:v>0.49957671070317722</c:v>
                </c:pt>
                <c:pt idx="15606">
                  <c:v>0.49981919165394317</c:v>
                </c:pt>
                <c:pt idx="15607">
                  <c:v>0.49983844374848196</c:v>
                </c:pt>
                <c:pt idx="15608">
                  <c:v>0.49986421251630753</c:v>
                </c:pt>
                <c:pt idx="15609">
                  <c:v>0.49993529921960672</c:v>
                </c:pt>
                <c:pt idx="15610">
                  <c:v>0.49998565532517136</c:v>
                </c:pt>
                <c:pt idx="15611">
                  <c:v>0.50010123645342786</c:v>
                </c:pt>
                <c:pt idx="15612">
                  <c:v>0.50062851824305876</c:v>
                </c:pt>
                <c:pt idx="15613">
                  <c:v>0.5007018366303676</c:v>
                </c:pt>
                <c:pt idx="15614">
                  <c:v>0.50089057790233926</c:v>
                </c:pt>
                <c:pt idx="15615">
                  <c:v>0.50092275275137621</c:v>
                </c:pt>
                <c:pt idx="15616">
                  <c:v>0.50105340320966696</c:v>
                </c:pt>
                <c:pt idx="15617">
                  <c:v>0.50129746191463387</c:v>
                </c:pt>
                <c:pt idx="15618">
                  <c:v>0.50131103777987451</c:v>
                </c:pt>
                <c:pt idx="15619">
                  <c:v>0.50132004331495983</c:v>
                </c:pt>
                <c:pt idx="15620">
                  <c:v>0.50133049115997796</c:v>
                </c:pt>
                <c:pt idx="15621">
                  <c:v>0.50152561271085949</c:v>
                </c:pt>
                <c:pt idx="15622">
                  <c:v>0.50176770577264185</c:v>
                </c:pt>
                <c:pt idx="15623">
                  <c:v>0.5020287496877387</c:v>
                </c:pt>
                <c:pt idx="15624">
                  <c:v>0.5020547525523521</c:v>
                </c:pt>
                <c:pt idx="15625">
                  <c:v>0.50208566153133538</c:v>
                </c:pt>
                <c:pt idx="15626">
                  <c:v>0.50211627766473765</c:v>
                </c:pt>
                <c:pt idx="15627">
                  <c:v>0.50215433622779926</c:v>
                </c:pt>
                <c:pt idx="15628">
                  <c:v>0.50220489789064271</c:v>
                </c:pt>
                <c:pt idx="15629">
                  <c:v>0.50232285340931093</c:v>
                </c:pt>
                <c:pt idx="15630">
                  <c:v>0.50236403265840535</c:v>
                </c:pt>
                <c:pt idx="15631">
                  <c:v>0.50237684964788865</c:v>
                </c:pt>
                <c:pt idx="15632">
                  <c:v>0.50255911666484365</c:v>
                </c:pt>
                <c:pt idx="15633">
                  <c:v>0.50270852863473459</c:v>
                </c:pt>
                <c:pt idx="15634">
                  <c:v>0.50291769124057562</c:v>
                </c:pt>
                <c:pt idx="15635">
                  <c:v>0.50292497654362744</c:v>
                </c:pt>
                <c:pt idx="15636">
                  <c:v>0.50298294182058034</c:v>
                </c:pt>
                <c:pt idx="15637">
                  <c:v>0.50304335357084273</c:v>
                </c:pt>
                <c:pt idx="15638">
                  <c:v>0.50305830410161601</c:v>
                </c:pt>
                <c:pt idx="15639">
                  <c:v>0.50306554219302302</c:v>
                </c:pt>
                <c:pt idx="15640">
                  <c:v>0.50325314468552385</c:v>
                </c:pt>
                <c:pt idx="15641">
                  <c:v>0.50381543068204726</c:v>
                </c:pt>
                <c:pt idx="15642">
                  <c:v>0.50392691530296074</c:v>
                </c:pt>
                <c:pt idx="15643">
                  <c:v>0.50396009558422239</c:v>
                </c:pt>
                <c:pt idx="15644">
                  <c:v>0.50403397893937629</c:v>
                </c:pt>
                <c:pt idx="15645">
                  <c:v>0.5040345967052865</c:v>
                </c:pt>
                <c:pt idx="15646">
                  <c:v>0.50405380933857957</c:v>
                </c:pt>
                <c:pt idx="15647">
                  <c:v>0.50412374037339924</c:v>
                </c:pt>
                <c:pt idx="15648">
                  <c:v>0.50416564592646251</c:v>
                </c:pt>
                <c:pt idx="15649">
                  <c:v>0.50420032352616606</c:v>
                </c:pt>
                <c:pt idx="15650">
                  <c:v>0.50420488396559149</c:v>
                </c:pt>
                <c:pt idx="15651">
                  <c:v>0.50421518660996789</c:v>
                </c:pt>
                <c:pt idx="15652">
                  <c:v>0.50426820758799973</c:v>
                </c:pt>
                <c:pt idx="15653">
                  <c:v>0.50437281233723719</c:v>
                </c:pt>
                <c:pt idx="15654">
                  <c:v>0.50443199952957041</c:v>
                </c:pt>
                <c:pt idx="15655">
                  <c:v>0.50451494032593325</c:v>
                </c:pt>
                <c:pt idx="15656">
                  <c:v>0.50465162587232126</c:v>
                </c:pt>
                <c:pt idx="15657">
                  <c:v>0.50487862560785191</c:v>
                </c:pt>
                <c:pt idx="15658">
                  <c:v>0.50489033034590647</c:v>
                </c:pt>
                <c:pt idx="15659">
                  <c:v>0.50498082457810411</c:v>
                </c:pt>
                <c:pt idx="15660">
                  <c:v>0.5050182910069686</c:v>
                </c:pt>
                <c:pt idx="15661">
                  <c:v>0.50516885788300325</c:v>
                </c:pt>
                <c:pt idx="15662">
                  <c:v>0.50522439645224326</c:v>
                </c:pt>
                <c:pt idx="15663">
                  <c:v>0.50528355619403609</c:v>
                </c:pt>
                <c:pt idx="15664">
                  <c:v>0.50538233093373497</c:v>
                </c:pt>
                <c:pt idx="15665">
                  <c:v>0.50550644958234325</c:v>
                </c:pt>
                <c:pt idx="15666">
                  <c:v>0.50570179672874249</c:v>
                </c:pt>
                <c:pt idx="15667">
                  <c:v>0.50579523730509413</c:v>
                </c:pt>
                <c:pt idx="15668">
                  <c:v>0.50588221164440783</c:v>
                </c:pt>
                <c:pt idx="15669">
                  <c:v>0.50591651705358998</c:v>
                </c:pt>
                <c:pt idx="15670">
                  <c:v>0.50603146625658335</c:v>
                </c:pt>
                <c:pt idx="15671">
                  <c:v>0.50636111556016239</c:v>
                </c:pt>
                <c:pt idx="15672">
                  <c:v>0.50636899105978261</c:v>
                </c:pt>
                <c:pt idx="15673">
                  <c:v>0.50644974444982249</c:v>
                </c:pt>
                <c:pt idx="15674">
                  <c:v>0.50645491283953503</c:v>
                </c:pt>
                <c:pt idx="15675">
                  <c:v>0.50655715389936729</c:v>
                </c:pt>
                <c:pt idx="15676">
                  <c:v>0.50695078729468879</c:v>
                </c:pt>
                <c:pt idx="15677">
                  <c:v>0.50704730768275441</c:v>
                </c:pt>
                <c:pt idx="15678">
                  <c:v>0.50705880194449005</c:v>
                </c:pt>
                <c:pt idx="15679">
                  <c:v>0.50710308315788544</c:v>
                </c:pt>
                <c:pt idx="15680">
                  <c:v>0.50715325862314098</c:v>
                </c:pt>
                <c:pt idx="15681">
                  <c:v>0.50745888637699699</c:v>
                </c:pt>
                <c:pt idx="15682">
                  <c:v>0.50746026131879307</c:v>
                </c:pt>
                <c:pt idx="15683">
                  <c:v>0.50800182707157782</c:v>
                </c:pt>
                <c:pt idx="15684">
                  <c:v>0.50802348654590868</c:v>
                </c:pt>
                <c:pt idx="15685">
                  <c:v>0.50804651711029947</c:v>
                </c:pt>
                <c:pt idx="15686">
                  <c:v>0.50810593831095041</c:v>
                </c:pt>
                <c:pt idx="15687">
                  <c:v>0.50836242903235529</c:v>
                </c:pt>
                <c:pt idx="15688">
                  <c:v>0.50836634819854931</c:v>
                </c:pt>
                <c:pt idx="15689">
                  <c:v>0.50848605136494163</c:v>
                </c:pt>
                <c:pt idx="15690">
                  <c:v>0.5085212754836903</c:v>
                </c:pt>
                <c:pt idx="15691">
                  <c:v>0.50857313465241794</c:v>
                </c:pt>
                <c:pt idx="15692">
                  <c:v>0.50881772413969695</c:v>
                </c:pt>
                <c:pt idx="15693">
                  <c:v>0.50883845827861274</c:v>
                </c:pt>
                <c:pt idx="15694">
                  <c:v>0.50885095542303294</c:v>
                </c:pt>
                <c:pt idx="15695">
                  <c:v>0.50888763675220505</c:v>
                </c:pt>
                <c:pt idx="15696">
                  <c:v>0.50908943617149127</c:v>
                </c:pt>
                <c:pt idx="15697">
                  <c:v>0.50911111868773984</c:v>
                </c:pt>
                <c:pt idx="15698">
                  <c:v>0.50914743243065896</c:v>
                </c:pt>
                <c:pt idx="15699">
                  <c:v>0.50926144882636371</c:v>
                </c:pt>
                <c:pt idx="15700">
                  <c:v>0.50936756540258088</c:v>
                </c:pt>
                <c:pt idx="15701">
                  <c:v>0.50942673191078169</c:v>
                </c:pt>
                <c:pt idx="15702">
                  <c:v>0.50945724672981929</c:v>
                </c:pt>
                <c:pt idx="15703">
                  <c:v>0.50946485425235899</c:v>
                </c:pt>
                <c:pt idx="15704">
                  <c:v>0.5094829013163813</c:v>
                </c:pt>
                <c:pt idx="15705">
                  <c:v>0.50972127491161023</c:v>
                </c:pt>
                <c:pt idx="15706">
                  <c:v>0.509895162344841</c:v>
                </c:pt>
                <c:pt idx="15707">
                  <c:v>0.50991538287756921</c:v>
                </c:pt>
                <c:pt idx="15708">
                  <c:v>0.50993912929244689</c:v>
                </c:pt>
                <c:pt idx="15709">
                  <c:v>0.51001700342765366</c:v>
                </c:pt>
                <c:pt idx="15710">
                  <c:v>0.51007346568669598</c:v>
                </c:pt>
                <c:pt idx="15711">
                  <c:v>0.51012723118197867</c:v>
                </c:pt>
                <c:pt idx="15712">
                  <c:v>0.51037605679977616</c:v>
                </c:pt>
                <c:pt idx="15713">
                  <c:v>0.51051712503469537</c:v>
                </c:pt>
                <c:pt idx="15714">
                  <c:v>0.51065713104901189</c:v>
                </c:pt>
                <c:pt idx="15715">
                  <c:v>0.51068530216183983</c:v>
                </c:pt>
                <c:pt idx="15716">
                  <c:v>0.51071067822572891</c:v>
                </c:pt>
                <c:pt idx="15717">
                  <c:v>0.51075291745338736</c:v>
                </c:pt>
                <c:pt idx="15718">
                  <c:v>0.51076996605425806</c:v>
                </c:pt>
                <c:pt idx="15719">
                  <c:v>0.51079734426443213</c:v>
                </c:pt>
                <c:pt idx="15720">
                  <c:v>0.51087913471748081</c:v>
                </c:pt>
                <c:pt idx="15721">
                  <c:v>0.51090816690503882</c:v>
                </c:pt>
                <c:pt idx="15722">
                  <c:v>0.5111825572313814</c:v>
                </c:pt>
                <c:pt idx="15723">
                  <c:v>0.51146294866145703</c:v>
                </c:pt>
                <c:pt idx="15724">
                  <c:v>0.51151070255333586</c:v>
                </c:pt>
                <c:pt idx="15725">
                  <c:v>0.51198454938538318</c:v>
                </c:pt>
                <c:pt idx="15726">
                  <c:v>0.51205228682623971</c:v>
                </c:pt>
                <c:pt idx="15727">
                  <c:v>0.51211268151101363</c:v>
                </c:pt>
                <c:pt idx="15728">
                  <c:v>0.51220081057674005</c:v>
                </c:pt>
                <c:pt idx="15729">
                  <c:v>0.51225427219545916</c:v>
                </c:pt>
                <c:pt idx="15730">
                  <c:v>0.51240724367151314</c:v>
                </c:pt>
                <c:pt idx="15731">
                  <c:v>0.51253473845038056</c:v>
                </c:pt>
                <c:pt idx="15732">
                  <c:v>0.51254342104790618</c:v>
                </c:pt>
                <c:pt idx="15733">
                  <c:v>0.5128835315356205</c:v>
                </c:pt>
                <c:pt idx="15734">
                  <c:v>0.51289895481352799</c:v>
                </c:pt>
                <c:pt idx="15735">
                  <c:v>0.51294678845103514</c:v>
                </c:pt>
                <c:pt idx="15736">
                  <c:v>0.51295401645331551</c:v>
                </c:pt>
                <c:pt idx="15737">
                  <c:v>0.51313574341837487</c:v>
                </c:pt>
                <c:pt idx="15738">
                  <c:v>0.51321378955496222</c:v>
                </c:pt>
                <c:pt idx="15739">
                  <c:v>0.51333265324662003</c:v>
                </c:pt>
                <c:pt idx="15740">
                  <c:v>0.51369124465714811</c:v>
                </c:pt>
                <c:pt idx="15741">
                  <c:v>0.51371935201023022</c:v>
                </c:pt>
                <c:pt idx="15742">
                  <c:v>0.51386621911417674</c:v>
                </c:pt>
                <c:pt idx="15743">
                  <c:v>0.51387479037793171</c:v>
                </c:pt>
                <c:pt idx="15744">
                  <c:v>0.51398112342150315</c:v>
                </c:pt>
                <c:pt idx="15745">
                  <c:v>0.51402626926026418</c:v>
                </c:pt>
                <c:pt idx="15746">
                  <c:v>0.51416270560322941</c:v>
                </c:pt>
                <c:pt idx="15747">
                  <c:v>0.51421916909718424</c:v>
                </c:pt>
                <c:pt idx="15748">
                  <c:v>0.51421950831855734</c:v>
                </c:pt>
                <c:pt idx="15749">
                  <c:v>0.51435673288320161</c:v>
                </c:pt>
                <c:pt idx="15750">
                  <c:v>0.51437940651484104</c:v>
                </c:pt>
                <c:pt idx="15751">
                  <c:v>0.51441947194523419</c:v>
                </c:pt>
                <c:pt idx="15752">
                  <c:v>0.51448268539656772</c:v>
                </c:pt>
                <c:pt idx="15753">
                  <c:v>0.51455041046075156</c:v>
                </c:pt>
                <c:pt idx="15754">
                  <c:v>0.51459083744607748</c:v>
                </c:pt>
                <c:pt idx="15755">
                  <c:v>0.51460438707987877</c:v>
                </c:pt>
                <c:pt idx="15756">
                  <c:v>0.51469999670079525</c:v>
                </c:pt>
                <c:pt idx="15757">
                  <c:v>0.51475304426509783</c:v>
                </c:pt>
                <c:pt idx="15758">
                  <c:v>0.51504179840969644</c:v>
                </c:pt>
                <c:pt idx="15759">
                  <c:v>0.51506296798310869</c:v>
                </c:pt>
                <c:pt idx="15760">
                  <c:v>0.51521608649775408</c:v>
                </c:pt>
                <c:pt idx="15761">
                  <c:v>0.51522747873232388</c:v>
                </c:pt>
                <c:pt idx="15762">
                  <c:v>0.51533614493662894</c:v>
                </c:pt>
                <c:pt idx="15763">
                  <c:v>0.51535171086507747</c:v>
                </c:pt>
                <c:pt idx="15764">
                  <c:v>0.51541397704214009</c:v>
                </c:pt>
                <c:pt idx="15765">
                  <c:v>0.51553200169652047</c:v>
                </c:pt>
                <c:pt idx="15766">
                  <c:v>0.51553829593524014</c:v>
                </c:pt>
                <c:pt idx="15767">
                  <c:v>0.51567217402791321</c:v>
                </c:pt>
                <c:pt idx="15768">
                  <c:v>0.51589028430875783</c:v>
                </c:pt>
                <c:pt idx="15769">
                  <c:v>0.51595122439711949</c:v>
                </c:pt>
                <c:pt idx="15770">
                  <c:v>0.51607125296458878</c:v>
                </c:pt>
                <c:pt idx="15771">
                  <c:v>0.51607411312037155</c:v>
                </c:pt>
                <c:pt idx="15772">
                  <c:v>0.51620029787298649</c:v>
                </c:pt>
                <c:pt idx="15773">
                  <c:v>0.5162014865145087</c:v>
                </c:pt>
                <c:pt idx="15774">
                  <c:v>0.51625803127887482</c:v>
                </c:pt>
                <c:pt idx="15775">
                  <c:v>0.5163871014243252</c:v>
                </c:pt>
                <c:pt idx="15776">
                  <c:v>0.51660101698898253</c:v>
                </c:pt>
                <c:pt idx="15777">
                  <c:v>0.51675468506527922</c:v>
                </c:pt>
                <c:pt idx="15778">
                  <c:v>0.51709370832826318</c:v>
                </c:pt>
                <c:pt idx="15779">
                  <c:v>0.51722560831281139</c:v>
                </c:pt>
                <c:pt idx="15780">
                  <c:v>0.51731867635985285</c:v>
                </c:pt>
                <c:pt idx="15781">
                  <c:v>0.51761080385546632</c:v>
                </c:pt>
                <c:pt idx="15782">
                  <c:v>0.51781451997088945</c:v>
                </c:pt>
                <c:pt idx="15783">
                  <c:v>0.51784176293873185</c:v>
                </c:pt>
                <c:pt idx="15784">
                  <c:v>0.51787284238702691</c:v>
                </c:pt>
                <c:pt idx="15785">
                  <c:v>0.51816005548345401</c:v>
                </c:pt>
                <c:pt idx="15786">
                  <c:v>0.51849432573632737</c:v>
                </c:pt>
                <c:pt idx="15787">
                  <c:v>0.51857533663356581</c:v>
                </c:pt>
                <c:pt idx="15788">
                  <c:v>0.51859535193076856</c:v>
                </c:pt>
                <c:pt idx="15789">
                  <c:v>0.51866565560368028</c:v>
                </c:pt>
                <c:pt idx="15790">
                  <c:v>0.51868052346155713</c:v>
                </c:pt>
                <c:pt idx="15791">
                  <c:v>0.51877283917128503</c:v>
                </c:pt>
                <c:pt idx="15792">
                  <c:v>0.51884759184218687</c:v>
                </c:pt>
                <c:pt idx="15793">
                  <c:v>0.51897650366334336</c:v>
                </c:pt>
                <c:pt idx="15794">
                  <c:v>0.51909318169784435</c:v>
                </c:pt>
                <c:pt idx="15795">
                  <c:v>0.51909633036348257</c:v>
                </c:pt>
                <c:pt idx="15796">
                  <c:v>0.51927375305793799</c:v>
                </c:pt>
                <c:pt idx="15797">
                  <c:v>0.51934076581287569</c:v>
                </c:pt>
                <c:pt idx="15798">
                  <c:v>0.51942861149307162</c:v>
                </c:pt>
                <c:pt idx="15799">
                  <c:v>0.51952168311329761</c:v>
                </c:pt>
                <c:pt idx="15800">
                  <c:v>0.51953728473482985</c:v>
                </c:pt>
                <c:pt idx="15801">
                  <c:v>0.51979834082406895</c:v>
                </c:pt>
                <c:pt idx="15802">
                  <c:v>0.5198597692984519</c:v>
                </c:pt>
                <c:pt idx="15803">
                  <c:v>0.51992486406145944</c:v>
                </c:pt>
                <c:pt idx="15804">
                  <c:v>0.5199533926114166</c:v>
                </c:pt>
                <c:pt idx="15805">
                  <c:v>0.52000571880513125</c:v>
                </c:pt>
                <c:pt idx="15806">
                  <c:v>0.5200263842767342</c:v>
                </c:pt>
                <c:pt idx="15807">
                  <c:v>0.52009521085974608</c:v>
                </c:pt>
                <c:pt idx="15808">
                  <c:v>0.52012066217297293</c:v>
                </c:pt>
                <c:pt idx="15809">
                  <c:v>0.52019471274417328</c:v>
                </c:pt>
                <c:pt idx="15810">
                  <c:v>0.52029039428857937</c:v>
                </c:pt>
                <c:pt idx="15811">
                  <c:v>0.52040952975125809</c:v>
                </c:pt>
                <c:pt idx="15812">
                  <c:v>0.52060903959828897</c:v>
                </c:pt>
                <c:pt idx="15813">
                  <c:v>0.52061956485904337</c:v>
                </c:pt>
                <c:pt idx="15814">
                  <c:v>0.52065025228521689</c:v>
                </c:pt>
                <c:pt idx="15815">
                  <c:v>0.52068046517080402</c:v>
                </c:pt>
                <c:pt idx="15816">
                  <c:v>0.5207680701265236</c:v>
                </c:pt>
                <c:pt idx="15817">
                  <c:v>0.52099221743026869</c:v>
                </c:pt>
                <c:pt idx="15818">
                  <c:v>0.52100057361926921</c:v>
                </c:pt>
                <c:pt idx="15819">
                  <c:v>0.52101134053000708</c:v>
                </c:pt>
                <c:pt idx="15820">
                  <c:v>0.52138871743335691</c:v>
                </c:pt>
                <c:pt idx="15821">
                  <c:v>0.52141604730698066</c:v>
                </c:pt>
                <c:pt idx="15822">
                  <c:v>0.52150320123650684</c:v>
                </c:pt>
                <c:pt idx="15823">
                  <c:v>0.52168161795851076</c:v>
                </c:pt>
                <c:pt idx="15824">
                  <c:v>0.52176934225581861</c:v>
                </c:pt>
                <c:pt idx="15825">
                  <c:v>0.52177290764878625</c:v>
                </c:pt>
                <c:pt idx="15826">
                  <c:v>0.52179637394159661</c:v>
                </c:pt>
                <c:pt idx="15827">
                  <c:v>0.52182348021354918</c:v>
                </c:pt>
                <c:pt idx="15828">
                  <c:v>0.52183747750007214</c:v>
                </c:pt>
                <c:pt idx="15829">
                  <c:v>0.52189034850130389</c:v>
                </c:pt>
                <c:pt idx="15830">
                  <c:v>0.52192225718129093</c:v>
                </c:pt>
                <c:pt idx="15831">
                  <c:v>0.5219767761376225</c:v>
                </c:pt>
                <c:pt idx="15832">
                  <c:v>0.52217537879602738</c:v>
                </c:pt>
                <c:pt idx="15833">
                  <c:v>0.52225758628003482</c:v>
                </c:pt>
                <c:pt idx="15834">
                  <c:v>0.52238685139261831</c:v>
                </c:pt>
                <c:pt idx="15835">
                  <c:v>0.52260104138324259</c:v>
                </c:pt>
                <c:pt idx="15836">
                  <c:v>0.5227719437611591</c:v>
                </c:pt>
                <c:pt idx="15837">
                  <c:v>0.52329454948311671</c:v>
                </c:pt>
                <c:pt idx="15838">
                  <c:v>0.52350391331418833</c:v>
                </c:pt>
                <c:pt idx="15839">
                  <c:v>0.5236286311663505</c:v>
                </c:pt>
                <c:pt idx="15840">
                  <c:v>0.52365733455755148</c:v>
                </c:pt>
                <c:pt idx="15841">
                  <c:v>0.52374926583540671</c:v>
                </c:pt>
                <c:pt idx="15842">
                  <c:v>0.52378105768599936</c:v>
                </c:pt>
                <c:pt idx="15843">
                  <c:v>0.52396486587937985</c:v>
                </c:pt>
                <c:pt idx="15844">
                  <c:v>0.52423664854608898</c:v>
                </c:pt>
                <c:pt idx="15845">
                  <c:v>0.52441231113064213</c:v>
                </c:pt>
                <c:pt idx="15846">
                  <c:v>0.52451528507634149</c:v>
                </c:pt>
                <c:pt idx="15847">
                  <c:v>0.52472796209161654</c:v>
                </c:pt>
                <c:pt idx="15848">
                  <c:v>0.52481110476125414</c:v>
                </c:pt>
                <c:pt idx="15849">
                  <c:v>0.52486389436212189</c:v>
                </c:pt>
                <c:pt idx="15850">
                  <c:v>0.52492728047804926</c:v>
                </c:pt>
                <c:pt idx="15851">
                  <c:v>0.52495108780672961</c:v>
                </c:pt>
                <c:pt idx="15852">
                  <c:v>0.52504146472999036</c:v>
                </c:pt>
                <c:pt idx="15853">
                  <c:v>0.52504410813788216</c:v>
                </c:pt>
                <c:pt idx="15854">
                  <c:v>0.52515172988638381</c:v>
                </c:pt>
                <c:pt idx="15855">
                  <c:v>0.5252775547766978</c:v>
                </c:pt>
                <c:pt idx="15856">
                  <c:v>0.52539053171386307</c:v>
                </c:pt>
                <c:pt idx="15857">
                  <c:v>0.52539434060471968</c:v>
                </c:pt>
                <c:pt idx="15858">
                  <c:v>0.52540399850137598</c:v>
                </c:pt>
                <c:pt idx="15859">
                  <c:v>0.52562593056187756</c:v>
                </c:pt>
                <c:pt idx="15860">
                  <c:v>0.52562731992484024</c:v>
                </c:pt>
                <c:pt idx="15861">
                  <c:v>0.52565248865503222</c:v>
                </c:pt>
                <c:pt idx="15862">
                  <c:v>0.52568838133685269</c:v>
                </c:pt>
                <c:pt idx="15863">
                  <c:v>0.5256901012126648</c:v>
                </c:pt>
                <c:pt idx="15864">
                  <c:v>0.52573631791243725</c:v>
                </c:pt>
                <c:pt idx="15865">
                  <c:v>0.52576765741218789</c:v>
                </c:pt>
                <c:pt idx="15866">
                  <c:v>0.52577842015344323</c:v>
                </c:pt>
                <c:pt idx="15867">
                  <c:v>0.52586835626587591</c:v>
                </c:pt>
                <c:pt idx="15868">
                  <c:v>0.52623156326751475</c:v>
                </c:pt>
                <c:pt idx="15869">
                  <c:v>0.52626961028235386</c:v>
                </c:pt>
                <c:pt idx="15870">
                  <c:v>0.52648787462574664</c:v>
                </c:pt>
                <c:pt idx="15871">
                  <c:v>0.52662815484962522</c:v>
                </c:pt>
                <c:pt idx="15872">
                  <c:v>0.52673737420929834</c:v>
                </c:pt>
                <c:pt idx="15873">
                  <c:v>0.52674267079533654</c:v>
                </c:pt>
                <c:pt idx="15874">
                  <c:v>0.5267777474331754</c:v>
                </c:pt>
                <c:pt idx="15875">
                  <c:v>0.52681727844381543</c:v>
                </c:pt>
                <c:pt idx="15876">
                  <c:v>0.52690672697054874</c:v>
                </c:pt>
                <c:pt idx="15877">
                  <c:v>0.5270437849452152</c:v>
                </c:pt>
                <c:pt idx="15878">
                  <c:v>0.52735226428257842</c:v>
                </c:pt>
                <c:pt idx="15879">
                  <c:v>0.52737986475261889</c:v>
                </c:pt>
                <c:pt idx="15880">
                  <c:v>0.52740417826499331</c:v>
                </c:pt>
                <c:pt idx="15881">
                  <c:v>0.52758440644767979</c:v>
                </c:pt>
                <c:pt idx="15882">
                  <c:v>0.52760015667228766</c:v>
                </c:pt>
                <c:pt idx="15883">
                  <c:v>0.52767567681106964</c:v>
                </c:pt>
                <c:pt idx="15884">
                  <c:v>0.52781762280013533</c:v>
                </c:pt>
                <c:pt idx="15885">
                  <c:v>0.52820701179422946</c:v>
                </c:pt>
                <c:pt idx="15886">
                  <c:v>0.5283191762496362</c:v>
                </c:pt>
                <c:pt idx="15887">
                  <c:v>0.52838133963190126</c:v>
                </c:pt>
                <c:pt idx="15888">
                  <c:v>0.52844605211128559</c:v>
                </c:pt>
                <c:pt idx="15889">
                  <c:v>0.52844787189034093</c:v>
                </c:pt>
                <c:pt idx="15890">
                  <c:v>0.5284776800311608</c:v>
                </c:pt>
                <c:pt idx="15891">
                  <c:v>0.52848878644594921</c:v>
                </c:pt>
                <c:pt idx="15892">
                  <c:v>0.52869239690041037</c:v>
                </c:pt>
                <c:pt idx="15893">
                  <c:v>0.52900149113343065</c:v>
                </c:pt>
                <c:pt idx="15894">
                  <c:v>0.52906935057001869</c:v>
                </c:pt>
                <c:pt idx="15895">
                  <c:v>0.52915211305572507</c:v>
                </c:pt>
                <c:pt idx="15896">
                  <c:v>0.52924616850433781</c:v>
                </c:pt>
                <c:pt idx="15897">
                  <c:v>0.52940473257920484</c:v>
                </c:pt>
                <c:pt idx="15898">
                  <c:v>0.5295552629886382</c:v>
                </c:pt>
                <c:pt idx="15899">
                  <c:v>0.52959008651728368</c:v>
                </c:pt>
                <c:pt idx="15900">
                  <c:v>0.52973745454781196</c:v>
                </c:pt>
                <c:pt idx="15901">
                  <c:v>0.52992882201764235</c:v>
                </c:pt>
                <c:pt idx="15902">
                  <c:v>0.5299989421396597</c:v>
                </c:pt>
                <c:pt idx="15903">
                  <c:v>0.53033456728330064</c:v>
                </c:pt>
                <c:pt idx="15904">
                  <c:v>0.5305329757824675</c:v>
                </c:pt>
                <c:pt idx="15905">
                  <c:v>0.53065121741491394</c:v>
                </c:pt>
                <c:pt idx="15906">
                  <c:v>0.53069079724051749</c:v>
                </c:pt>
                <c:pt idx="15907">
                  <c:v>0.53072077086517677</c:v>
                </c:pt>
                <c:pt idx="15908">
                  <c:v>0.53075318412960437</c:v>
                </c:pt>
                <c:pt idx="15909">
                  <c:v>0.53082957546690301</c:v>
                </c:pt>
                <c:pt idx="15910">
                  <c:v>0.53083655443614264</c:v>
                </c:pt>
                <c:pt idx="15911">
                  <c:v>0.53083847905015424</c:v>
                </c:pt>
                <c:pt idx="15912">
                  <c:v>0.53084052550305572</c:v>
                </c:pt>
                <c:pt idx="15913">
                  <c:v>0.53090639903739145</c:v>
                </c:pt>
                <c:pt idx="15914">
                  <c:v>0.53095020098483325</c:v>
                </c:pt>
                <c:pt idx="15915">
                  <c:v>0.53124366669702328</c:v>
                </c:pt>
                <c:pt idx="15916">
                  <c:v>0.53141309279451188</c:v>
                </c:pt>
                <c:pt idx="15917">
                  <c:v>0.53151666509592954</c:v>
                </c:pt>
                <c:pt idx="15918">
                  <c:v>0.53164444113095077</c:v>
                </c:pt>
                <c:pt idx="15919">
                  <c:v>0.53172316979690737</c:v>
                </c:pt>
                <c:pt idx="15920">
                  <c:v>0.53188175754832323</c:v>
                </c:pt>
                <c:pt idx="15921">
                  <c:v>0.53207349655790526</c:v>
                </c:pt>
                <c:pt idx="15922">
                  <c:v>0.53217860882538792</c:v>
                </c:pt>
                <c:pt idx="15923">
                  <c:v>0.53218407400967616</c:v>
                </c:pt>
                <c:pt idx="15924">
                  <c:v>0.53232571844943222</c:v>
                </c:pt>
                <c:pt idx="15925">
                  <c:v>0.53235060496470221</c:v>
                </c:pt>
                <c:pt idx="15926">
                  <c:v>0.53235723373819399</c:v>
                </c:pt>
                <c:pt idx="15927">
                  <c:v>0.53243663195549751</c:v>
                </c:pt>
                <c:pt idx="15928">
                  <c:v>0.53254187176608958</c:v>
                </c:pt>
                <c:pt idx="15929">
                  <c:v>0.53275915180823308</c:v>
                </c:pt>
                <c:pt idx="15930">
                  <c:v>0.53282269193282483</c:v>
                </c:pt>
                <c:pt idx="15931">
                  <c:v>0.53286346203851698</c:v>
                </c:pt>
                <c:pt idx="15932">
                  <c:v>0.53305457909720699</c:v>
                </c:pt>
                <c:pt idx="15933">
                  <c:v>0.53306033790852791</c:v>
                </c:pt>
                <c:pt idx="15934">
                  <c:v>0.53308433553311152</c:v>
                </c:pt>
                <c:pt idx="15935">
                  <c:v>0.53309519762670721</c:v>
                </c:pt>
                <c:pt idx="15936">
                  <c:v>0.53318340001044018</c:v>
                </c:pt>
                <c:pt idx="15937">
                  <c:v>0.53347415634946116</c:v>
                </c:pt>
                <c:pt idx="15938">
                  <c:v>0.533478926004605</c:v>
                </c:pt>
                <c:pt idx="15939">
                  <c:v>0.53349408128016618</c:v>
                </c:pt>
                <c:pt idx="15940">
                  <c:v>0.53363217758918757</c:v>
                </c:pt>
                <c:pt idx="15941">
                  <c:v>0.53368872348363017</c:v>
                </c:pt>
                <c:pt idx="15942">
                  <c:v>0.53377424240321092</c:v>
                </c:pt>
                <c:pt idx="15943">
                  <c:v>0.53387378680518771</c:v>
                </c:pt>
                <c:pt idx="15944">
                  <c:v>0.53393869397705684</c:v>
                </c:pt>
                <c:pt idx="15945">
                  <c:v>0.53400780012787563</c:v>
                </c:pt>
                <c:pt idx="15946">
                  <c:v>0.5340192568451001</c:v>
                </c:pt>
                <c:pt idx="15947">
                  <c:v>0.53430308825974793</c:v>
                </c:pt>
                <c:pt idx="15948">
                  <c:v>0.53473826814001013</c:v>
                </c:pt>
                <c:pt idx="15949">
                  <c:v>0.5347416381418838</c:v>
                </c:pt>
                <c:pt idx="15950">
                  <c:v>0.53482936396882219</c:v>
                </c:pt>
                <c:pt idx="15951">
                  <c:v>0.53501471127255928</c:v>
                </c:pt>
                <c:pt idx="15952">
                  <c:v>0.53506974920268735</c:v>
                </c:pt>
                <c:pt idx="15953">
                  <c:v>0.53510857551445012</c:v>
                </c:pt>
                <c:pt idx="15954">
                  <c:v>0.53527354756276613</c:v>
                </c:pt>
                <c:pt idx="15955">
                  <c:v>0.53548582765222397</c:v>
                </c:pt>
                <c:pt idx="15956">
                  <c:v>0.53568490403730962</c:v>
                </c:pt>
                <c:pt idx="15957">
                  <c:v>0.53568519653534163</c:v>
                </c:pt>
                <c:pt idx="15958">
                  <c:v>0.53596595199371888</c:v>
                </c:pt>
                <c:pt idx="15959">
                  <c:v>0.53599131967895153</c:v>
                </c:pt>
                <c:pt idx="15960">
                  <c:v>0.53629921691364824</c:v>
                </c:pt>
                <c:pt idx="15961">
                  <c:v>0.53632215158327567</c:v>
                </c:pt>
                <c:pt idx="15962">
                  <c:v>0.53639085029445044</c:v>
                </c:pt>
                <c:pt idx="15963">
                  <c:v>0.53642600551558051</c:v>
                </c:pt>
                <c:pt idx="15964">
                  <c:v>0.53645978666267802</c:v>
                </c:pt>
                <c:pt idx="15965">
                  <c:v>0.53656389953869621</c:v>
                </c:pt>
                <c:pt idx="15966">
                  <c:v>0.53673213369009587</c:v>
                </c:pt>
                <c:pt idx="15967">
                  <c:v>0.53684693946309259</c:v>
                </c:pt>
                <c:pt idx="15968">
                  <c:v>0.53685292413633912</c:v>
                </c:pt>
                <c:pt idx="15969">
                  <c:v>0.53690522987744371</c:v>
                </c:pt>
                <c:pt idx="15970">
                  <c:v>0.53692849720037661</c:v>
                </c:pt>
                <c:pt idx="15971">
                  <c:v>0.5373799518868192</c:v>
                </c:pt>
                <c:pt idx="15972">
                  <c:v>0.53740499832822952</c:v>
                </c:pt>
                <c:pt idx="15973">
                  <c:v>0.53747620667837404</c:v>
                </c:pt>
                <c:pt idx="15974">
                  <c:v>0.53750303849214121</c:v>
                </c:pt>
                <c:pt idx="15975">
                  <c:v>0.53770500302167035</c:v>
                </c:pt>
                <c:pt idx="15976">
                  <c:v>0.53783386183288584</c:v>
                </c:pt>
                <c:pt idx="15977">
                  <c:v>0.53796600099300496</c:v>
                </c:pt>
                <c:pt idx="15978">
                  <c:v>0.53808318976335234</c:v>
                </c:pt>
                <c:pt idx="15979">
                  <c:v>0.53814317412544221</c:v>
                </c:pt>
                <c:pt idx="15980">
                  <c:v>0.53817761899967398</c:v>
                </c:pt>
                <c:pt idx="15981">
                  <c:v>0.53830504384682487</c:v>
                </c:pt>
                <c:pt idx="15982">
                  <c:v>0.5383239182578361</c:v>
                </c:pt>
                <c:pt idx="15983">
                  <c:v>0.53840491693032644</c:v>
                </c:pt>
                <c:pt idx="15984">
                  <c:v>0.53856040355679713</c:v>
                </c:pt>
                <c:pt idx="15985">
                  <c:v>0.53862642577583675</c:v>
                </c:pt>
                <c:pt idx="15986">
                  <c:v>0.53871490536187927</c:v>
                </c:pt>
                <c:pt idx="15987">
                  <c:v>0.53884437178616296</c:v>
                </c:pt>
                <c:pt idx="15988">
                  <c:v>0.53887587263452741</c:v>
                </c:pt>
                <c:pt idx="15989">
                  <c:v>0.53890364512077416</c:v>
                </c:pt>
                <c:pt idx="15990">
                  <c:v>0.53906299653648682</c:v>
                </c:pt>
                <c:pt idx="15991">
                  <c:v>0.53910314479497001</c:v>
                </c:pt>
                <c:pt idx="15992">
                  <c:v>0.53916004966761244</c:v>
                </c:pt>
                <c:pt idx="15993">
                  <c:v>0.5391722030417524</c:v>
                </c:pt>
                <c:pt idx="15994">
                  <c:v>0.5393207030534517</c:v>
                </c:pt>
                <c:pt idx="15995">
                  <c:v>0.53934437676836844</c:v>
                </c:pt>
                <c:pt idx="15996">
                  <c:v>0.53937343720822983</c:v>
                </c:pt>
                <c:pt idx="15997">
                  <c:v>0.5394061039548983</c:v>
                </c:pt>
                <c:pt idx="15998">
                  <c:v>0.53950554040745324</c:v>
                </c:pt>
                <c:pt idx="15999">
                  <c:v>0.53952576453066781</c:v>
                </c:pt>
                <c:pt idx="16000">
                  <c:v>0.53999796272390166</c:v>
                </c:pt>
                <c:pt idx="16001">
                  <c:v>0.54011769886639216</c:v>
                </c:pt>
                <c:pt idx="16002">
                  <c:v>0.54034472358312524</c:v>
                </c:pt>
                <c:pt idx="16003">
                  <c:v>0.54041662782509214</c:v>
                </c:pt>
                <c:pt idx="16004">
                  <c:v>0.54043383665236122</c:v>
                </c:pt>
                <c:pt idx="16005">
                  <c:v>0.5404832616288765</c:v>
                </c:pt>
                <c:pt idx="16006">
                  <c:v>0.54068828068362518</c:v>
                </c:pt>
                <c:pt idx="16007">
                  <c:v>0.5410870907574189</c:v>
                </c:pt>
                <c:pt idx="16008">
                  <c:v>0.54119469926538744</c:v>
                </c:pt>
                <c:pt idx="16009">
                  <c:v>0.54130361170857022</c:v>
                </c:pt>
                <c:pt idx="16010">
                  <c:v>0.5414167836822712</c:v>
                </c:pt>
                <c:pt idx="16011">
                  <c:v>0.54170268863004301</c:v>
                </c:pt>
                <c:pt idx="16012">
                  <c:v>0.54184921881807968</c:v>
                </c:pt>
                <c:pt idx="16013">
                  <c:v>0.54186464839827242</c:v>
                </c:pt>
                <c:pt idx="16014">
                  <c:v>0.54197799540822056</c:v>
                </c:pt>
                <c:pt idx="16015">
                  <c:v>0.542171355377563</c:v>
                </c:pt>
                <c:pt idx="16016">
                  <c:v>0.54219597724145518</c:v>
                </c:pt>
                <c:pt idx="16017">
                  <c:v>0.54222842493951695</c:v>
                </c:pt>
                <c:pt idx="16018">
                  <c:v>0.54225499046803938</c:v>
                </c:pt>
                <c:pt idx="16019">
                  <c:v>0.54230106963351032</c:v>
                </c:pt>
                <c:pt idx="16020">
                  <c:v>0.54236400838663401</c:v>
                </c:pt>
                <c:pt idx="16021">
                  <c:v>0.54252250127986434</c:v>
                </c:pt>
                <c:pt idx="16022">
                  <c:v>0.54274211938550243</c:v>
                </c:pt>
                <c:pt idx="16023">
                  <c:v>0.54279052175032039</c:v>
                </c:pt>
                <c:pt idx="16024">
                  <c:v>0.54295263037888886</c:v>
                </c:pt>
                <c:pt idx="16025">
                  <c:v>0.54297671998260288</c:v>
                </c:pt>
                <c:pt idx="16026">
                  <c:v>0.54301063119746018</c:v>
                </c:pt>
                <c:pt idx="16027">
                  <c:v>0.54302078533919429</c:v>
                </c:pt>
                <c:pt idx="16028">
                  <c:v>0.54307603689320028</c:v>
                </c:pt>
                <c:pt idx="16029">
                  <c:v>0.54308230510201616</c:v>
                </c:pt>
                <c:pt idx="16030">
                  <c:v>0.54312092272540413</c:v>
                </c:pt>
                <c:pt idx="16031">
                  <c:v>0.54336058174157664</c:v>
                </c:pt>
                <c:pt idx="16032">
                  <c:v>0.54338910023402365</c:v>
                </c:pt>
                <c:pt idx="16033">
                  <c:v>0.54354657868288048</c:v>
                </c:pt>
                <c:pt idx="16034">
                  <c:v>0.54361428993165584</c:v>
                </c:pt>
                <c:pt idx="16035">
                  <c:v>0.54367418220003416</c:v>
                </c:pt>
                <c:pt idx="16036">
                  <c:v>0.54390466505056578</c:v>
                </c:pt>
                <c:pt idx="16037">
                  <c:v>0.54401759764011826</c:v>
                </c:pt>
                <c:pt idx="16038">
                  <c:v>0.5440785910118775</c:v>
                </c:pt>
                <c:pt idx="16039">
                  <c:v>0.54416394585994421</c:v>
                </c:pt>
                <c:pt idx="16040">
                  <c:v>0.54424200535168876</c:v>
                </c:pt>
                <c:pt idx="16041">
                  <c:v>0.54432753387314758</c:v>
                </c:pt>
                <c:pt idx="16042">
                  <c:v>0.54440110523113028</c:v>
                </c:pt>
                <c:pt idx="16043">
                  <c:v>0.54444708085506932</c:v>
                </c:pt>
                <c:pt idx="16044">
                  <c:v>0.54455810240017533</c:v>
                </c:pt>
                <c:pt idx="16045">
                  <c:v>0.54465829036628288</c:v>
                </c:pt>
                <c:pt idx="16046">
                  <c:v>0.54473117499169121</c:v>
                </c:pt>
                <c:pt idx="16047">
                  <c:v>0.54506159920214925</c:v>
                </c:pt>
                <c:pt idx="16048">
                  <c:v>0.54552406638159834</c:v>
                </c:pt>
                <c:pt idx="16049">
                  <c:v>0.54552947359647164</c:v>
                </c:pt>
                <c:pt idx="16050">
                  <c:v>0.54573186850150024</c:v>
                </c:pt>
                <c:pt idx="16051">
                  <c:v>0.5457631798472542</c:v>
                </c:pt>
                <c:pt idx="16052">
                  <c:v>0.54603177823662696</c:v>
                </c:pt>
                <c:pt idx="16053">
                  <c:v>0.54607629961292015</c:v>
                </c:pt>
                <c:pt idx="16054">
                  <c:v>0.54618411935699329</c:v>
                </c:pt>
                <c:pt idx="16055">
                  <c:v>0.54644898775564843</c:v>
                </c:pt>
                <c:pt idx="16056">
                  <c:v>0.54649027165072883</c:v>
                </c:pt>
                <c:pt idx="16057">
                  <c:v>0.54652138796169936</c:v>
                </c:pt>
                <c:pt idx="16058">
                  <c:v>0.54654532577164172</c:v>
                </c:pt>
                <c:pt idx="16059">
                  <c:v>0.54665835122055184</c:v>
                </c:pt>
                <c:pt idx="16060">
                  <c:v>0.54666066347196784</c:v>
                </c:pt>
                <c:pt idx="16061">
                  <c:v>0.54690384773743128</c:v>
                </c:pt>
                <c:pt idx="16062">
                  <c:v>0.54690881685684467</c:v>
                </c:pt>
                <c:pt idx="16063">
                  <c:v>0.54693109427248188</c:v>
                </c:pt>
                <c:pt idx="16064">
                  <c:v>0.54702191760168628</c:v>
                </c:pt>
                <c:pt idx="16065">
                  <c:v>0.54709824190037004</c:v>
                </c:pt>
                <c:pt idx="16066">
                  <c:v>0.54716162513094879</c:v>
                </c:pt>
                <c:pt idx="16067">
                  <c:v>0.54719798214566451</c:v>
                </c:pt>
                <c:pt idx="16068">
                  <c:v>0.54738603410091524</c:v>
                </c:pt>
                <c:pt idx="16069">
                  <c:v>0.54746214405259608</c:v>
                </c:pt>
                <c:pt idx="16070">
                  <c:v>0.54766179189732611</c:v>
                </c:pt>
                <c:pt idx="16071">
                  <c:v>0.54778012055246139</c:v>
                </c:pt>
                <c:pt idx="16072">
                  <c:v>0.54778281333081114</c:v>
                </c:pt>
                <c:pt idx="16073">
                  <c:v>0.54791484292191417</c:v>
                </c:pt>
                <c:pt idx="16074">
                  <c:v>0.54791600014353692</c:v>
                </c:pt>
                <c:pt idx="16075">
                  <c:v>0.5480861295930215</c:v>
                </c:pt>
                <c:pt idx="16076">
                  <c:v>0.54811486309993862</c:v>
                </c:pt>
                <c:pt idx="16077">
                  <c:v>0.54822706576102076</c:v>
                </c:pt>
                <c:pt idx="16078">
                  <c:v>0.54825358139407099</c:v>
                </c:pt>
                <c:pt idx="16079">
                  <c:v>0.54854803736504454</c:v>
                </c:pt>
                <c:pt idx="16080">
                  <c:v>0.54859296399072599</c:v>
                </c:pt>
                <c:pt idx="16081">
                  <c:v>0.54871972489340914</c:v>
                </c:pt>
                <c:pt idx="16082">
                  <c:v>0.54883622714071734</c:v>
                </c:pt>
                <c:pt idx="16083">
                  <c:v>0.54896826739617899</c:v>
                </c:pt>
                <c:pt idx="16084">
                  <c:v>0.54923735678295249</c:v>
                </c:pt>
                <c:pt idx="16085">
                  <c:v>0.54924885095150322</c:v>
                </c:pt>
                <c:pt idx="16086">
                  <c:v>0.54930358659075251</c:v>
                </c:pt>
                <c:pt idx="16087">
                  <c:v>0.54930550788533028</c:v>
                </c:pt>
                <c:pt idx="16088">
                  <c:v>0.54937863234280071</c:v>
                </c:pt>
                <c:pt idx="16089">
                  <c:v>0.54975542286517909</c:v>
                </c:pt>
                <c:pt idx="16090">
                  <c:v>0.54975778535379938</c:v>
                </c:pt>
                <c:pt idx="16091">
                  <c:v>0.54978844215379274</c:v>
                </c:pt>
                <c:pt idx="16092">
                  <c:v>0.55002812407904789</c:v>
                </c:pt>
                <c:pt idx="16093">
                  <c:v>0.55032205288581026</c:v>
                </c:pt>
                <c:pt idx="16094">
                  <c:v>0.55036928254314887</c:v>
                </c:pt>
                <c:pt idx="16095">
                  <c:v>0.55044386983545468</c:v>
                </c:pt>
                <c:pt idx="16096">
                  <c:v>0.55053268887562246</c:v>
                </c:pt>
                <c:pt idx="16097">
                  <c:v>0.55062533738166097</c:v>
                </c:pt>
                <c:pt idx="16098">
                  <c:v>0.55065152845848908</c:v>
                </c:pt>
                <c:pt idx="16099">
                  <c:v>0.55071442450872254</c:v>
                </c:pt>
                <c:pt idx="16100">
                  <c:v>0.55099492847307574</c:v>
                </c:pt>
                <c:pt idx="16101">
                  <c:v>0.55112763106053853</c:v>
                </c:pt>
                <c:pt idx="16102">
                  <c:v>0.55117034190024972</c:v>
                </c:pt>
                <c:pt idx="16103">
                  <c:v>0.55138697125354974</c:v>
                </c:pt>
                <c:pt idx="16104">
                  <c:v>0.55148450022821949</c:v>
                </c:pt>
                <c:pt idx="16105">
                  <c:v>0.55168597263516661</c:v>
                </c:pt>
                <c:pt idx="16106">
                  <c:v>0.55168781108666498</c:v>
                </c:pt>
                <c:pt idx="16107">
                  <c:v>0.55169480952381056</c:v>
                </c:pt>
                <c:pt idx="16108">
                  <c:v>0.55175241270200526</c:v>
                </c:pt>
                <c:pt idx="16109">
                  <c:v>0.55202089556657663</c:v>
                </c:pt>
                <c:pt idx="16110">
                  <c:v>0.55206067837618733</c:v>
                </c:pt>
                <c:pt idx="16111">
                  <c:v>0.55215670840926823</c:v>
                </c:pt>
                <c:pt idx="16112">
                  <c:v>0.55222863874496653</c:v>
                </c:pt>
                <c:pt idx="16113">
                  <c:v>0.55225562868212774</c:v>
                </c:pt>
                <c:pt idx="16114">
                  <c:v>0.55226951163834159</c:v>
                </c:pt>
                <c:pt idx="16115">
                  <c:v>0.55243838484524144</c:v>
                </c:pt>
                <c:pt idx="16116">
                  <c:v>0.55258064523967343</c:v>
                </c:pt>
                <c:pt idx="16117">
                  <c:v>0.55258379204770602</c:v>
                </c:pt>
                <c:pt idx="16118">
                  <c:v>0.55262401593835997</c:v>
                </c:pt>
                <c:pt idx="16119">
                  <c:v>0.5526793966965029</c:v>
                </c:pt>
                <c:pt idx="16120">
                  <c:v>0.55306437681242593</c:v>
                </c:pt>
                <c:pt idx="16121">
                  <c:v>0.55308740361323461</c:v>
                </c:pt>
                <c:pt idx="16122">
                  <c:v>0.55311769585672588</c:v>
                </c:pt>
                <c:pt idx="16123">
                  <c:v>0.5531186505685417</c:v>
                </c:pt>
                <c:pt idx="16124">
                  <c:v>0.55346842652762296</c:v>
                </c:pt>
                <c:pt idx="16125">
                  <c:v>0.55390608343283687</c:v>
                </c:pt>
                <c:pt idx="16126">
                  <c:v>0.55404073599829318</c:v>
                </c:pt>
                <c:pt idx="16127">
                  <c:v>0.55404366587346154</c:v>
                </c:pt>
                <c:pt idx="16128">
                  <c:v>0.55404737756714628</c:v>
                </c:pt>
                <c:pt idx="16129">
                  <c:v>0.5541028820376277</c:v>
                </c:pt>
                <c:pt idx="16130">
                  <c:v>0.55412897044315401</c:v>
                </c:pt>
                <c:pt idx="16131">
                  <c:v>0.55415860273290718</c:v>
                </c:pt>
                <c:pt idx="16132">
                  <c:v>0.55444678541912118</c:v>
                </c:pt>
                <c:pt idx="16133">
                  <c:v>0.55445770510953651</c:v>
                </c:pt>
                <c:pt idx="16134">
                  <c:v>0.55457958939952279</c:v>
                </c:pt>
                <c:pt idx="16135">
                  <c:v>0.55484236586373648</c:v>
                </c:pt>
                <c:pt idx="16136">
                  <c:v>0.55497028826248551</c:v>
                </c:pt>
                <c:pt idx="16137">
                  <c:v>0.55497406770619495</c:v>
                </c:pt>
                <c:pt idx="16138">
                  <c:v>0.55500183709498851</c:v>
                </c:pt>
                <c:pt idx="16139">
                  <c:v>0.5550103338512602</c:v>
                </c:pt>
                <c:pt idx="16140">
                  <c:v>0.55546348705790471</c:v>
                </c:pt>
                <c:pt idx="16141">
                  <c:v>0.55550426142626819</c:v>
                </c:pt>
                <c:pt idx="16142">
                  <c:v>0.5555600913563582</c:v>
                </c:pt>
                <c:pt idx="16143">
                  <c:v>0.55559117328087149</c:v>
                </c:pt>
                <c:pt idx="16144">
                  <c:v>0.55563691156771144</c:v>
                </c:pt>
                <c:pt idx="16145">
                  <c:v>0.55573879759557632</c:v>
                </c:pt>
                <c:pt idx="16146">
                  <c:v>0.55577175818938895</c:v>
                </c:pt>
                <c:pt idx="16147">
                  <c:v>0.55581395839422965</c:v>
                </c:pt>
                <c:pt idx="16148">
                  <c:v>0.5562207427397633</c:v>
                </c:pt>
                <c:pt idx="16149">
                  <c:v>0.55628481284730613</c:v>
                </c:pt>
                <c:pt idx="16150">
                  <c:v>0.556384386502214</c:v>
                </c:pt>
                <c:pt idx="16151">
                  <c:v>0.55647440470458009</c:v>
                </c:pt>
                <c:pt idx="16152">
                  <c:v>0.55650679266645953</c:v>
                </c:pt>
                <c:pt idx="16153">
                  <c:v>0.55662804545737243</c:v>
                </c:pt>
                <c:pt idx="16154">
                  <c:v>0.55663499067966105</c:v>
                </c:pt>
                <c:pt idx="16155">
                  <c:v>0.5566680606201746</c:v>
                </c:pt>
                <c:pt idx="16156">
                  <c:v>0.55711126297392177</c:v>
                </c:pt>
                <c:pt idx="16157">
                  <c:v>0.55719451516856766</c:v>
                </c:pt>
                <c:pt idx="16158">
                  <c:v>0.55728671512243277</c:v>
                </c:pt>
                <c:pt idx="16159">
                  <c:v>0.55742157162065331</c:v>
                </c:pt>
                <c:pt idx="16160">
                  <c:v>0.55743256753816905</c:v>
                </c:pt>
                <c:pt idx="16161">
                  <c:v>0.55745410763044922</c:v>
                </c:pt>
                <c:pt idx="16162">
                  <c:v>0.55748998960959817</c:v>
                </c:pt>
                <c:pt idx="16163">
                  <c:v>0.55754368540775379</c:v>
                </c:pt>
                <c:pt idx="16164">
                  <c:v>0.55759255112175454</c:v>
                </c:pt>
                <c:pt idx="16165">
                  <c:v>0.55763088201658462</c:v>
                </c:pt>
                <c:pt idx="16166">
                  <c:v>0.55772489010093862</c:v>
                </c:pt>
                <c:pt idx="16167">
                  <c:v>0.55786177473427478</c:v>
                </c:pt>
                <c:pt idx="16168">
                  <c:v>0.55798203716516903</c:v>
                </c:pt>
                <c:pt idx="16169">
                  <c:v>0.5582524766747754</c:v>
                </c:pt>
                <c:pt idx="16170">
                  <c:v>0.55846270728711933</c:v>
                </c:pt>
                <c:pt idx="16171">
                  <c:v>0.55859529679658926</c:v>
                </c:pt>
                <c:pt idx="16172">
                  <c:v>0.55876214449510275</c:v>
                </c:pt>
                <c:pt idx="16173">
                  <c:v>0.5587741566831721</c:v>
                </c:pt>
                <c:pt idx="16174">
                  <c:v>0.55883532601574337</c:v>
                </c:pt>
                <c:pt idx="16175">
                  <c:v>0.55903669034896386</c:v>
                </c:pt>
                <c:pt idx="16176">
                  <c:v>0.55926975698320103</c:v>
                </c:pt>
                <c:pt idx="16177">
                  <c:v>0.55930501394225496</c:v>
                </c:pt>
                <c:pt idx="16178">
                  <c:v>0.55933950984718206</c:v>
                </c:pt>
                <c:pt idx="16179">
                  <c:v>0.55972346428644748</c:v>
                </c:pt>
                <c:pt idx="16180">
                  <c:v>0.55989766334507629</c:v>
                </c:pt>
                <c:pt idx="16181">
                  <c:v>0.5599045422710861</c:v>
                </c:pt>
                <c:pt idx="16182">
                  <c:v>0.55998005693032127</c:v>
                </c:pt>
                <c:pt idx="16183">
                  <c:v>0.56003013994157602</c:v>
                </c:pt>
                <c:pt idx="16184">
                  <c:v>0.56011492199199475</c:v>
                </c:pt>
                <c:pt idx="16185">
                  <c:v>0.56014202582830697</c:v>
                </c:pt>
                <c:pt idx="16186">
                  <c:v>0.5601514458417256</c:v>
                </c:pt>
                <c:pt idx="16187">
                  <c:v>0.56017977450491585</c:v>
                </c:pt>
                <c:pt idx="16188">
                  <c:v>0.56023713512617879</c:v>
                </c:pt>
                <c:pt idx="16189">
                  <c:v>0.56031232816355148</c:v>
                </c:pt>
                <c:pt idx="16190">
                  <c:v>0.56078878656503739</c:v>
                </c:pt>
                <c:pt idx="16191">
                  <c:v>0.56092271480913702</c:v>
                </c:pt>
                <c:pt idx="16192">
                  <c:v>0.56096607509547791</c:v>
                </c:pt>
                <c:pt idx="16193">
                  <c:v>0.56103661448253617</c:v>
                </c:pt>
                <c:pt idx="16194">
                  <c:v>0.5613686290787212</c:v>
                </c:pt>
                <c:pt idx="16195">
                  <c:v>0.56161971427828217</c:v>
                </c:pt>
                <c:pt idx="16196">
                  <c:v>0.56165001925500013</c:v>
                </c:pt>
                <c:pt idx="16197">
                  <c:v>0.56168133906876849</c:v>
                </c:pt>
                <c:pt idx="16198">
                  <c:v>0.56175714158897516</c:v>
                </c:pt>
                <c:pt idx="16199">
                  <c:v>0.56194893236816557</c:v>
                </c:pt>
                <c:pt idx="16200">
                  <c:v>0.56194917301014169</c:v>
                </c:pt>
                <c:pt idx="16201">
                  <c:v>0.56208793659368694</c:v>
                </c:pt>
                <c:pt idx="16202">
                  <c:v>0.56222267770683021</c:v>
                </c:pt>
                <c:pt idx="16203">
                  <c:v>0.56225297909700245</c:v>
                </c:pt>
                <c:pt idx="16204">
                  <c:v>0.56232258395443746</c:v>
                </c:pt>
                <c:pt idx="16205">
                  <c:v>0.56237253702653267</c:v>
                </c:pt>
                <c:pt idx="16206">
                  <c:v>0.56247912445980386</c:v>
                </c:pt>
                <c:pt idx="16207">
                  <c:v>0.56251019022027637</c:v>
                </c:pt>
                <c:pt idx="16208">
                  <c:v>0.56252386891939288</c:v>
                </c:pt>
                <c:pt idx="16209">
                  <c:v>0.56255596520264983</c:v>
                </c:pt>
                <c:pt idx="16210">
                  <c:v>0.56264963055497863</c:v>
                </c:pt>
                <c:pt idx="16211">
                  <c:v>0.56268947464239616</c:v>
                </c:pt>
                <c:pt idx="16212">
                  <c:v>0.56276334772775305</c:v>
                </c:pt>
                <c:pt idx="16213">
                  <c:v>0.56310639980837451</c:v>
                </c:pt>
                <c:pt idx="16214">
                  <c:v>0.56320088234957377</c:v>
                </c:pt>
                <c:pt idx="16215">
                  <c:v>0.56326380149939892</c:v>
                </c:pt>
                <c:pt idx="16216">
                  <c:v>0.56359875386778424</c:v>
                </c:pt>
                <c:pt idx="16217">
                  <c:v>0.56373911913995967</c:v>
                </c:pt>
                <c:pt idx="16218">
                  <c:v>0.56388428904918997</c:v>
                </c:pt>
                <c:pt idx="16219">
                  <c:v>0.56445751538473332</c:v>
                </c:pt>
                <c:pt idx="16220">
                  <c:v>0.56455583608881921</c:v>
                </c:pt>
                <c:pt idx="16221">
                  <c:v>0.56461027934215757</c:v>
                </c:pt>
                <c:pt idx="16222">
                  <c:v>0.5646169737180311</c:v>
                </c:pt>
                <c:pt idx="16223">
                  <c:v>0.56476384377217981</c:v>
                </c:pt>
                <c:pt idx="16224">
                  <c:v>0.56483749380128512</c:v>
                </c:pt>
                <c:pt idx="16225">
                  <c:v>0.56515426292192372</c:v>
                </c:pt>
                <c:pt idx="16226">
                  <c:v>0.56519480256122778</c:v>
                </c:pt>
                <c:pt idx="16227">
                  <c:v>0.56525464854403074</c:v>
                </c:pt>
                <c:pt idx="16228">
                  <c:v>0.56525804158753767</c:v>
                </c:pt>
                <c:pt idx="16229">
                  <c:v>0.56528129067959831</c:v>
                </c:pt>
                <c:pt idx="16230">
                  <c:v>0.56532689585130813</c:v>
                </c:pt>
                <c:pt idx="16231">
                  <c:v>0.56537761044741841</c:v>
                </c:pt>
                <c:pt idx="16232">
                  <c:v>0.56539687557026941</c:v>
                </c:pt>
                <c:pt idx="16233">
                  <c:v>0.56539888245662251</c:v>
                </c:pt>
                <c:pt idx="16234">
                  <c:v>0.56545484733608198</c:v>
                </c:pt>
                <c:pt idx="16235">
                  <c:v>0.56546050291789873</c:v>
                </c:pt>
                <c:pt idx="16236">
                  <c:v>0.56548190019239453</c:v>
                </c:pt>
                <c:pt idx="16237">
                  <c:v>0.5655691126557546</c:v>
                </c:pt>
                <c:pt idx="16238">
                  <c:v>0.56563048723685638</c:v>
                </c:pt>
                <c:pt idx="16239">
                  <c:v>0.56566688344859994</c:v>
                </c:pt>
                <c:pt idx="16240">
                  <c:v>0.56581690455577693</c:v>
                </c:pt>
                <c:pt idx="16241">
                  <c:v>0.56608826803979773</c:v>
                </c:pt>
                <c:pt idx="16242">
                  <c:v>0.56621556880391699</c:v>
                </c:pt>
                <c:pt idx="16243">
                  <c:v>0.56621641465791617</c:v>
                </c:pt>
                <c:pt idx="16244">
                  <c:v>0.56627557281165186</c:v>
                </c:pt>
                <c:pt idx="16245">
                  <c:v>0.56632242420075951</c:v>
                </c:pt>
                <c:pt idx="16246">
                  <c:v>0.56684526422600257</c:v>
                </c:pt>
                <c:pt idx="16247">
                  <c:v>0.5670613089605917</c:v>
                </c:pt>
                <c:pt idx="16248">
                  <c:v>0.56708871531612703</c:v>
                </c:pt>
                <c:pt idx="16249">
                  <c:v>0.56720491696945086</c:v>
                </c:pt>
                <c:pt idx="16250">
                  <c:v>0.56726392336910403</c:v>
                </c:pt>
                <c:pt idx="16251">
                  <c:v>0.56731517943562249</c:v>
                </c:pt>
                <c:pt idx="16252">
                  <c:v>0.56748334402790912</c:v>
                </c:pt>
                <c:pt idx="16253">
                  <c:v>0.56761404702206764</c:v>
                </c:pt>
                <c:pt idx="16254">
                  <c:v>0.56783530851728703</c:v>
                </c:pt>
                <c:pt idx="16255">
                  <c:v>0.56784181157113256</c:v>
                </c:pt>
                <c:pt idx="16256">
                  <c:v>0.5678424396973436</c:v>
                </c:pt>
                <c:pt idx="16257">
                  <c:v>0.56796154774512253</c:v>
                </c:pt>
                <c:pt idx="16258">
                  <c:v>0.5679912523300118</c:v>
                </c:pt>
                <c:pt idx="16259">
                  <c:v>0.56809060033574021</c:v>
                </c:pt>
                <c:pt idx="16260">
                  <c:v>0.56837834122622299</c:v>
                </c:pt>
                <c:pt idx="16261">
                  <c:v>0.56841464253549323</c:v>
                </c:pt>
                <c:pt idx="16262">
                  <c:v>0.56855103071799773</c:v>
                </c:pt>
                <c:pt idx="16263">
                  <c:v>0.56861133525766316</c:v>
                </c:pt>
                <c:pt idx="16264">
                  <c:v>0.56871244461896819</c:v>
                </c:pt>
                <c:pt idx="16265">
                  <c:v>0.56880982385357692</c:v>
                </c:pt>
                <c:pt idx="16266">
                  <c:v>0.56895383620357032</c:v>
                </c:pt>
                <c:pt idx="16267">
                  <c:v>0.56930107333909807</c:v>
                </c:pt>
                <c:pt idx="16268">
                  <c:v>0.56934660254754477</c:v>
                </c:pt>
                <c:pt idx="16269">
                  <c:v>0.56938982708565267</c:v>
                </c:pt>
                <c:pt idx="16270">
                  <c:v>0.5695760097824738</c:v>
                </c:pt>
                <c:pt idx="16271">
                  <c:v>0.56963784008490936</c:v>
                </c:pt>
                <c:pt idx="16272">
                  <c:v>0.56982449033453331</c:v>
                </c:pt>
                <c:pt idx="16273">
                  <c:v>0.56996448468255811</c:v>
                </c:pt>
                <c:pt idx="16274">
                  <c:v>0.56998074546711319</c:v>
                </c:pt>
                <c:pt idx="16275">
                  <c:v>0.57004120497779243</c:v>
                </c:pt>
                <c:pt idx="16276">
                  <c:v>0.5704446381305337</c:v>
                </c:pt>
                <c:pt idx="16277">
                  <c:v>0.57071079369220068</c:v>
                </c:pt>
                <c:pt idx="16278">
                  <c:v>0.57100758264956775</c:v>
                </c:pt>
                <c:pt idx="16279">
                  <c:v>0.57107499279875251</c:v>
                </c:pt>
                <c:pt idx="16280">
                  <c:v>0.57109262038640518</c:v>
                </c:pt>
                <c:pt idx="16281">
                  <c:v>0.57120759821535294</c:v>
                </c:pt>
                <c:pt idx="16282">
                  <c:v>0.57121829545573899</c:v>
                </c:pt>
                <c:pt idx="16283">
                  <c:v>0.57122842162883458</c:v>
                </c:pt>
                <c:pt idx="16284">
                  <c:v>0.5713326296499569</c:v>
                </c:pt>
                <c:pt idx="16285">
                  <c:v>0.57151654179778533</c:v>
                </c:pt>
                <c:pt idx="16286">
                  <c:v>0.57161875604300016</c:v>
                </c:pt>
                <c:pt idx="16287">
                  <c:v>0.5717895090587839</c:v>
                </c:pt>
                <c:pt idx="16288">
                  <c:v>0.57179888978685933</c:v>
                </c:pt>
                <c:pt idx="16289">
                  <c:v>0.57181960487793071</c:v>
                </c:pt>
                <c:pt idx="16290">
                  <c:v>0.57199531365061485</c:v>
                </c:pt>
                <c:pt idx="16291">
                  <c:v>0.57210740389597092</c:v>
                </c:pt>
                <c:pt idx="16292">
                  <c:v>0.57218426950438539</c:v>
                </c:pt>
                <c:pt idx="16293">
                  <c:v>0.57221265782140851</c:v>
                </c:pt>
                <c:pt idx="16294">
                  <c:v>0.57225283149299866</c:v>
                </c:pt>
                <c:pt idx="16295">
                  <c:v>0.57235258461966276</c:v>
                </c:pt>
                <c:pt idx="16296">
                  <c:v>0.57236540062038721</c:v>
                </c:pt>
                <c:pt idx="16297">
                  <c:v>0.5727231424333713</c:v>
                </c:pt>
                <c:pt idx="16298">
                  <c:v>0.57289524831263849</c:v>
                </c:pt>
                <c:pt idx="16299">
                  <c:v>0.57308046102834376</c:v>
                </c:pt>
                <c:pt idx="16300">
                  <c:v>0.57316834165258146</c:v>
                </c:pt>
                <c:pt idx="16301">
                  <c:v>0.57333837088531558</c:v>
                </c:pt>
                <c:pt idx="16302">
                  <c:v>0.57346993609930741</c:v>
                </c:pt>
                <c:pt idx="16303">
                  <c:v>0.57351076056938077</c:v>
                </c:pt>
                <c:pt idx="16304">
                  <c:v>0.57351164846871994</c:v>
                </c:pt>
                <c:pt idx="16305">
                  <c:v>0.57366147528381017</c:v>
                </c:pt>
                <c:pt idx="16306">
                  <c:v>0.57374351767134912</c:v>
                </c:pt>
                <c:pt idx="16307">
                  <c:v>0.57374509647096739</c:v>
                </c:pt>
                <c:pt idx="16308">
                  <c:v>0.57399420665544476</c:v>
                </c:pt>
                <c:pt idx="16309">
                  <c:v>0.57405113850274503</c:v>
                </c:pt>
                <c:pt idx="16310">
                  <c:v>0.57413958632349427</c:v>
                </c:pt>
                <c:pt idx="16311">
                  <c:v>0.57448197297536174</c:v>
                </c:pt>
                <c:pt idx="16312">
                  <c:v>0.57451668124009814</c:v>
                </c:pt>
                <c:pt idx="16313">
                  <c:v>0.57457864207418452</c:v>
                </c:pt>
                <c:pt idx="16314">
                  <c:v>0.57469452647211017</c:v>
                </c:pt>
                <c:pt idx="16315">
                  <c:v>0.57470560927408432</c:v>
                </c:pt>
                <c:pt idx="16316">
                  <c:v>0.57473136100050659</c:v>
                </c:pt>
                <c:pt idx="16317">
                  <c:v>0.57482580382779791</c:v>
                </c:pt>
                <c:pt idx="16318">
                  <c:v>0.57486270850710119</c:v>
                </c:pt>
                <c:pt idx="16319">
                  <c:v>0.57487830318731614</c:v>
                </c:pt>
                <c:pt idx="16320">
                  <c:v>0.57495368818501691</c:v>
                </c:pt>
                <c:pt idx="16321">
                  <c:v>0.57496157074738008</c:v>
                </c:pt>
                <c:pt idx="16322">
                  <c:v>0.57498701470265268</c:v>
                </c:pt>
                <c:pt idx="16323">
                  <c:v>0.57499741111670699</c:v>
                </c:pt>
                <c:pt idx="16324">
                  <c:v>0.57532886212286138</c:v>
                </c:pt>
                <c:pt idx="16325">
                  <c:v>0.57533086085348173</c:v>
                </c:pt>
                <c:pt idx="16326">
                  <c:v>0.57539730003915934</c:v>
                </c:pt>
                <c:pt idx="16327">
                  <c:v>0.57549667444927644</c:v>
                </c:pt>
                <c:pt idx="16328">
                  <c:v>0.57563467482133579</c:v>
                </c:pt>
                <c:pt idx="16329">
                  <c:v>0.5761940469807173</c:v>
                </c:pt>
                <c:pt idx="16330">
                  <c:v>0.57622448725780806</c:v>
                </c:pt>
                <c:pt idx="16331">
                  <c:v>0.57634593754724017</c:v>
                </c:pt>
                <c:pt idx="16332">
                  <c:v>0.57653539093455153</c:v>
                </c:pt>
                <c:pt idx="16333">
                  <c:v>0.57656019359133903</c:v>
                </c:pt>
                <c:pt idx="16334">
                  <c:v>0.57680421356336586</c:v>
                </c:pt>
                <c:pt idx="16335">
                  <c:v>0.57686975455738498</c:v>
                </c:pt>
                <c:pt idx="16336">
                  <c:v>0.57687109941198</c:v>
                </c:pt>
                <c:pt idx="16337">
                  <c:v>0.57692553399517277</c:v>
                </c:pt>
                <c:pt idx="16338">
                  <c:v>0.57706266607448342</c:v>
                </c:pt>
                <c:pt idx="16339">
                  <c:v>0.5771229812642058</c:v>
                </c:pt>
                <c:pt idx="16340">
                  <c:v>0.5772853678203459</c:v>
                </c:pt>
                <c:pt idx="16341">
                  <c:v>0.57767372339305156</c:v>
                </c:pt>
                <c:pt idx="16342">
                  <c:v>0.57784884119645885</c:v>
                </c:pt>
                <c:pt idx="16343">
                  <c:v>0.57788423847157144</c:v>
                </c:pt>
                <c:pt idx="16344">
                  <c:v>0.57789930822642377</c:v>
                </c:pt>
                <c:pt idx="16345">
                  <c:v>0.57794252895268083</c:v>
                </c:pt>
                <c:pt idx="16346">
                  <c:v>0.57815454057091464</c:v>
                </c:pt>
                <c:pt idx="16347">
                  <c:v>0.57840470755825801</c:v>
                </c:pt>
                <c:pt idx="16348">
                  <c:v>0.57855513617400667</c:v>
                </c:pt>
                <c:pt idx="16349">
                  <c:v>0.57875938902683377</c:v>
                </c:pt>
                <c:pt idx="16350">
                  <c:v>0.57882211671303807</c:v>
                </c:pt>
                <c:pt idx="16351">
                  <c:v>0.57889896120455853</c:v>
                </c:pt>
                <c:pt idx="16352">
                  <c:v>0.57890523961274742</c:v>
                </c:pt>
                <c:pt idx="16353">
                  <c:v>0.57892739835331009</c:v>
                </c:pt>
                <c:pt idx="16354">
                  <c:v>0.57904094401513795</c:v>
                </c:pt>
                <c:pt idx="16355">
                  <c:v>0.57909177511986187</c:v>
                </c:pt>
                <c:pt idx="16356">
                  <c:v>0.57924668887257313</c:v>
                </c:pt>
                <c:pt idx="16357">
                  <c:v>0.57927974579437425</c:v>
                </c:pt>
                <c:pt idx="16358">
                  <c:v>0.57945906074741571</c:v>
                </c:pt>
                <c:pt idx="16359">
                  <c:v>0.57963248284736724</c:v>
                </c:pt>
                <c:pt idx="16360">
                  <c:v>0.57969425647993844</c:v>
                </c:pt>
                <c:pt idx="16361">
                  <c:v>0.58022223352837488</c:v>
                </c:pt>
                <c:pt idx="16362">
                  <c:v>0.5802568288771689</c:v>
                </c:pt>
                <c:pt idx="16363">
                  <c:v>0.58050622555725617</c:v>
                </c:pt>
                <c:pt idx="16364">
                  <c:v>0.58052041726306225</c:v>
                </c:pt>
                <c:pt idx="16365">
                  <c:v>0.58056269581366315</c:v>
                </c:pt>
                <c:pt idx="16366">
                  <c:v>0.58087131283329285</c:v>
                </c:pt>
                <c:pt idx="16367">
                  <c:v>0.58090523448306064</c:v>
                </c:pt>
                <c:pt idx="16368">
                  <c:v>0.58098832284319246</c:v>
                </c:pt>
                <c:pt idx="16369">
                  <c:v>0.58107915311037162</c:v>
                </c:pt>
                <c:pt idx="16370">
                  <c:v>0.58114411911284736</c:v>
                </c:pt>
                <c:pt idx="16371">
                  <c:v>0.58126061667012707</c:v>
                </c:pt>
                <c:pt idx="16372">
                  <c:v>0.58127161147083173</c:v>
                </c:pt>
                <c:pt idx="16373">
                  <c:v>0.58128197502524237</c:v>
                </c:pt>
                <c:pt idx="16374">
                  <c:v>0.58132949671435141</c:v>
                </c:pt>
                <c:pt idx="16375">
                  <c:v>0.58137410309431992</c:v>
                </c:pt>
                <c:pt idx="16376">
                  <c:v>0.58145031203149633</c:v>
                </c:pt>
                <c:pt idx="16377">
                  <c:v>0.5815919427599644</c:v>
                </c:pt>
                <c:pt idx="16378">
                  <c:v>0.5817320846427233</c:v>
                </c:pt>
                <c:pt idx="16379">
                  <c:v>0.58194240722115587</c:v>
                </c:pt>
                <c:pt idx="16380">
                  <c:v>0.58205371174697351</c:v>
                </c:pt>
                <c:pt idx="16381">
                  <c:v>0.58216100181440988</c:v>
                </c:pt>
                <c:pt idx="16382">
                  <c:v>0.58226976285174692</c:v>
                </c:pt>
                <c:pt idx="16383">
                  <c:v>0.58228117109556188</c:v>
                </c:pt>
                <c:pt idx="16384">
                  <c:v>0.58230921416601822</c:v>
                </c:pt>
                <c:pt idx="16385">
                  <c:v>0.58237202905473284</c:v>
                </c:pt>
                <c:pt idx="16386">
                  <c:v>0.58269534882016194</c:v>
                </c:pt>
                <c:pt idx="16387">
                  <c:v>0.58271755752676668</c:v>
                </c:pt>
                <c:pt idx="16388">
                  <c:v>0.58274721231839877</c:v>
                </c:pt>
                <c:pt idx="16389">
                  <c:v>0.58293343590441504</c:v>
                </c:pt>
                <c:pt idx="16390">
                  <c:v>0.58309384047444579</c:v>
                </c:pt>
                <c:pt idx="16391">
                  <c:v>0.5835042599425726</c:v>
                </c:pt>
                <c:pt idx="16392">
                  <c:v>0.58363601376510688</c:v>
                </c:pt>
                <c:pt idx="16393">
                  <c:v>0.58385885349489142</c:v>
                </c:pt>
                <c:pt idx="16394">
                  <c:v>0.58392246621585642</c:v>
                </c:pt>
                <c:pt idx="16395">
                  <c:v>0.58392834437753827</c:v>
                </c:pt>
                <c:pt idx="16396">
                  <c:v>0.58396426565902682</c:v>
                </c:pt>
                <c:pt idx="16397">
                  <c:v>0.58422580046448758</c:v>
                </c:pt>
                <c:pt idx="16398">
                  <c:v>0.58422951057503203</c:v>
                </c:pt>
                <c:pt idx="16399">
                  <c:v>0.58439764363791269</c:v>
                </c:pt>
                <c:pt idx="16400">
                  <c:v>0.58448371864362703</c:v>
                </c:pt>
                <c:pt idx="16401">
                  <c:v>0.58463102331985084</c:v>
                </c:pt>
                <c:pt idx="16402">
                  <c:v>0.584669958350444</c:v>
                </c:pt>
                <c:pt idx="16403">
                  <c:v>0.58471105763688902</c:v>
                </c:pt>
                <c:pt idx="16404">
                  <c:v>0.58472998817809385</c:v>
                </c:pt>
                <c:pt idx="16405">
                  <c:v>0.58476265597044275</c:v>
                </c:pt>
                <c:pt idx="16406">
                  <c:v>0.58476584562692158</c:v>
                </c:pt>
                <c:pt idx="16407">
                  <c:v>0.58483375943715854</c:v>
                </c:pt>
                <c:pt idx="16408">
                  <c:v>0.58493790921584232</c:v>
                </c:pt>
                <c:pt idx="16409">
                  <c:v>0.58504435156978529</c:v>
                </c:pt>
                <c:pt idx="16410">
                  <c:v>0.58563526498768348</c:v>
                </c:pt>
                <c:pt idx="16411">
                  <c:v>0.58573425153319347</c:v>
                </c:pt>
                <c:pt idx="16412">
                  <c:v>0.58577841227710215</c:v>
                </c:pt>
                <c:pt idx="16413">
                  <c:v>0.58579934931028943</c:v>
                </c:pt>
                <c:pt idx="16414">
                  <c:v>0.58623200334971315</c:v>
                </c:pt>
                <c:pt idx="16415">
                  <c:v>0.58636001237940916</c:v>
                </c:pt>
                <c:pt idx="16416">
                  <c:v>0.58639654242378381</c:v>
                </c:pt>
                <c:pt idx="16417">
                  <c:v>0.58639961023699094</c:v>
                </c:pt>
                <c:pt idx="16418">
                  <c:v>0.58652115704072416</c:v>
                </c:pt>
                <c:pt idx="16419">
                  <c:v>0.58658712578334782</c:v>
                </c:pt>
                <c:pt idx="16420">
                  <c:v>0.58684420550976313</c:v>
                </c:pt>
                <c:pt idx="16421">
                  <c:v>0.58695060762696716</c:v>
                </c:pt>
                <c:pt idx="16422">
                  <c:v>0.58696792272636522</c:v>
                </c:pt>
                <c:pt idx="16423">
                  <c:v>0.58702310626265719</c:v>
                </c:pt>
                <c:pt idx="16424">
                  <c:v>0.58718487468541591</c:v>
                </c:pt>
                <c:pt idx="16425">
                  <c:v>0.58719069289327541</c:v>
                </c:pt>
                <c:pt idx="16426">
                  <c:v>0.5873259811342747</c:v>
                </c:pt>
                <c:pt idx="16427">
                  <c:v>0.58750405943827866</c:v>
                </c:pt>
                <c:pt idx="16428">
                  <c:v>0.587557059718263</c:v>
                </c:pt>
                <c:pt idx="16429">
                  <c:v>0.5875941919838954</c:v>
                </c:pt>
                <c:pt idx="16430">
                  <c:v>0.58762880023579867</c:v>
                </c:pt>
                <c:pt idx="16431">
                  <c:v>0.58771775886545519</c:v>
                </c:pt>
                <c:pt idx="16432">
                  <c:v>0.58774788215876339</c:v>
                </c:pt>
                <c:pt idx="16433">
                  <c:v>0.58775358709407433</c:v>
                </c:pt>
                <c:pt idx="16434">
                  <c:v>0.58809865251153726</c:v>
                </c:pt>
                <c:pt idx="16435">
                  <c:v>0.58818868048696027</c:v>
                </c:pt>
                <c:pt idx="16436">
                  <c:v>0.58827083636674438</c:v>
                </c:pt>
                <c:pt idx="16437">
                  <c:v>0.58829764877404611</c:v>
                </c:pt>
                <c:pt idx="16438">
                  <c:v>0.58830441431835134</c:v>
                </c:pt>
                <c:pt idx="16439">
                  <c:v>0.58833901706552705</c:v>
                </c:pt>
                <c:pt idx="16440">
                  <c:v>0.58835741816242937</c:v>
                </c:pt>
                <c:pt idx="16441">
                  <c:v>0.58852567958452207</c:v>
                </c:pt>
                <c:pt idx="16442">
                  <c:v>0.58863036085720966</c:v>
                </c:pt>
                <c:pt idx="16443">
                  <c:v>0.58891966702222931</c:v>
                </c:pt>
                <c:pt idx="16444">
                  <c:v>0.5890387966970495</c:v>
                </c:pt>
                <c:pt idx="16445">
                  <c:v>0.58919665177404723</c:v>
                </c:pt>
                <c:pt idx="16446">
                  <c:v>0.58940522970451692</c:v>
                </c:pt>
                <c:pt idx="16447">
                  <c:v>0.5898151640494127</c:v>
                </c:pt>
                <c:pt idx="16448">
                  <c:v>0.58994535070715814</c:v>
                </c:pt>
                <c:pt idx="16449">
                  <c:v>0.58995787043075432</c:v>
                </c:pt>
                <c:pt idx="16450">
                  <c:v>0.59015466779941983</c:v>
                </c:pt>
                <c:pt idx="16451">
                  <c:v>0.59035350057661007</c:v>
                </c:pt>
                <c:pt idx="16452">
                  <c:v>0.59042747938080842</c:v>
                </c:pt>
                <c:pt idx="16453">
                  <c:v>0.59070631398771656</c:v>
                </c:pt>
                <c:pt idx="16454">
                  <c:v>0.59090885535772031</c:v>
                </c:pt>
                <c:pt idx="16455">
                  <c:v>0.59101011318549346</c:v>
                </c:pt>
                <c:pt idx="16456">
                  <c:v>0.5910356864586036</c:v>
                </c:pt>
                <c:pt idx="16457">
                  <c:v>0.59113468652101575</c:v>
                </c:pt>
                <c:pt idx="16458">
                  <c:v>0.59118562866427937</c:v>
                </c:pt>
                <c:pt idx="16459">
                  <c:v>0.59145165168877689</c:v>
                </c:pt>
                <c:pt idx="16460">
                  <c:v>0.59150126993030194</c:v>
                </c:pt>
                <c:pt idx="16461">
                  <c:v>0.59166303676627641</c:v>
                </c:pt>
                <c:pt idx="16462">
                  <c:v>0.59197769806270883</c:v>
                </c:pt>
                <c:pt idx="16463">
                  <c:v>0.59234459469879708</c:v>
                </c:pt>
                <c:pt idx="16464">
                  <c:v>0.59240967631333263</c:v>
                </c:pt>
                <c:pt idx="16465">
                  <c:v>0.59248655225739988</c:v>
                </c:pt>
                <c:pt idx="16466">
                  <c:v>0.59269225007582615</c:v>
                </c:pt>
                <c:pt idx="16467">
                  <c:v>0.59273683150472811</c:v>
                </c:pt>
                <c:pt idx="16468">
                  <c:v>0.59274510696357852</c:v>
                </c:pt>
                <c:pt idx="16469">
                  <c:v>0.5928925756783735</c:v>
                </c:pt>
                <c:pt idx="16470">
                  <c:v>0.59293008912553624</c:v>
                </c:pt>
                <c:pt idx="16471">
                  <c:v>0.59294921739295092</c:v>
                </c:pt>
                <c:pt idx="16472">
                  <c:v>0.59296975329120649</c:v>
                </c:pt>
                <c:pt idx="16473">
                  <c:v>0.59297685332271444</c:v>
                </c:pt>
                <c:pt idx="16474">
                  <c:v>0.59312904248902021</c:v>
                </c:pt>
                <c:pt idx="16475">
                  <c:v>0.59325942667715748</c:v>
                </c:pt>
                <c:pt idx="16476">
                  <c:v>0.5932685247616446</c:v>
                </c:pt>
                <c:pt idx="16477">
                  <c:v>0.5933620635952418</c:v>
                </c:pt>
                <c:pt idx="16478">
                  <c:v>0.59347118156717371</c:v>
                </c:pt>
                <c:pt idx="16479">
                  <c:v>0.59354648990451742</c:v>
                </c:pt>
                <c:pt idx="16480">
                  <c:v>0.59367606968572872</c:v>
                </c:pt>
                <c:pt idx="16481">
                  <c:v>0.59371229821748106</c:v>
                </c:pt>
                <c:pt idx="16482">
                  <c:v>0.5937855775341131</c:v>
                </c:pt>
                <c:pt idx="16483">
                  <c:v>0.59389699620014413</c:v>
                </c:pt>
                <c:pt idx="16484">
                  <c:v>0.59400686069846287</c:v>
                </c:pt>
                <c:pt idx="16485">
                  <c:v>0.59425512117481194</c:v>
                </c:pt>
                <c:pt idx="16486">
                  <c:v>0.59429667456866009</c:v>
                </c:pt>
                <c:pt idx="16487">
                  <c:v>0.59441778748006802</c:v>
                </c:pt>
                <c:pt idx="16488">
                  <c:v>0.59443350229933778</c:v>
                </c:pt>
                <c:pt idx="16489">
                  <c:v>0.59451587426914587</c:v>
                </c:pt>
                <c:pt idx="16490">
                  <c:v>0.59456850455911192</c:v>
                </c:pt>
                <c:pt idx="16491">
                  <c:v>0.59461702791616211</c:v>
                </c:pt>
                <c:pt idx="16492">
                  <c:v>0.59464089237954076</c:v>
                </c:pt>
                <c:pt idx="16493">
                  <c:v>0.59482232232933707</c:v>
                </c:pt>
                <c:pt idx="16494">
                  <c:v>0.59484760051415253</c:v>
                </c:pt>
                <c:pt idx="16495">
                  <c:v>0.59494858389527205</c:v>
                </c:pt>
                <c:pt idx="16496">
                  <c:v>0.59510100307836133</c:v>
                </c:pt>
                <c:pt idx="16497">
                  <c:v>0.59513279417238851</c:v>
                </c:pt>
                <c:pt idx="16498">
                  <c:v>0.59528349551330462</c:v>
                </c:pt>
                <c:pt idx="16499">
                  <c:v>0.59532568365442051</c:v>
                </c:pt>
                <c:pt idx="16500">
                  <c:v>0.59541179635705876</c:v>
                </c:pt>
                <c:pt idx="16501">
                  <c:v>0.59555248206106992</c:v>
                </c:pt>
                <c:pt idx="16502">
                  <c:v>0.59608044368832769</c:v>
                </c:pt>
                <c:pt idx="16503">
                  <c:v>0.59618846557300842</c:v>
                </c:pt>
                <c:pt idx="16504">
                  <c:v>0.59641363252945034</c:v>
                </c:pt>
                <c:pt idx="16505">
                  <c:v>0.59668909458611752</c:v>
                </c:pt>
                <c:pt idx="16506">
                  <c:v>0.59682008909872486</c:v>
                </c:pt>
                <c:pt idx="16507">
                  <c:v>0.5968378715246806</c:v>
                </c:pt>
                <c:pt idx="16508">
                  <c:v>0.59696958794820099</c:v>
                </c:pt>
                <c:pt idx="16509">
                  <c:v>0.59697379800971195</c:v>
                </c:pt>
                <c:pt idx="16510">
                  <c:v>0.5972659301177764</c:v>
                </c:pt>
                <c:pt idx="16511">
                  <c:v>0.59742274905122217</c:v>
                </c:pt>
                <c:pt idx="16512">
                  <c:v>0.59743647160492142</c:v>
                </c:pt>
                <c:pt idx="16513">
                  <c:v>0.59746762869245118</c:v>
                </c:pt>
                <c:pt idx="16514">
                  <c:v>0.59761717010959181</c:v>
                </c:pt>
                <c:pt idx="16515">
                  <c:v>0.59761972142635578</c:v>
                </c:pt>
                <c:pt idx="16516">
                  <c:v>0.5976656430802838</c:v>
                </c:pt>
                <c:pt idx="16517">
                  <c:v>0.5979276844362994</c:v>
                </c:pt>
                <c:pt idx="16518">
                  <c:v>0.59800677299582627</c:v>
                </c:pt>
                <c:pt idx="16519">
                  <c:v>0.59821363525365756</c:v>
                </c:pt>
                <c:pt idx="16520">
                  <c:v>0.5983568367083173</c:v>
                </c:pt>
                <c:pt idx="16521">
                  <c:v>0.59865633324947531</c:v>
                </c:pt>
                <c:pt idx="16522">
                  <c:v>0.59868586266873669</c:v>
                </c:pt>
                <c:pt idx="16523">
                  <c:v>0.5987955216913885</c:v>
                </c:pt>
                <c:pt idx="16524">
                  <c:v>0.59885201831486723</c:v>
                </c:pt>
                <c:pt idx="16525">
                  <c:v>0.59895153474395124</c:v>
                </c:pt>
                <c:pt idx="16526">
                  <c:v>0.59898043691953695</c:v>
                </c:pt>
                <c:pt idx="16527">
                  <c:v>0.59904624878298451</c:v>
                </c:pt>
                <c:pt idx="16528">
                  <c:v>0.59925967095319699</c:v>
                </c:pt>
                <c:pt idx="16529">
                  <c:v>0.59934489592598073</c:v>
                </c:pt>
                <c:pt idx="16530">
                  <c:v>0.59938501148096712</c:v>
                </c:pt>
                <c:pt idx="16531">
                  <c:v>0.59958532858275226</c:v>
                </c:pt>
                <c:pt idx="16532">
                  <c:v>0.59980420197064976</c:v>
                </c:pt>
                <c:pt idx="16533">
                  <c:v>0.59983221961472333</c:v>
                </c:pt>
                <c:pt idx="16534">
                  <c:v>0.59998048258541448</c:v>
                </c:pt>
                <c:pt idx="16535">
                  <c:v>0.60006975254945016</c:v>
                </c:pt>
                <c:pt idx="16536">
                  <c:v>0.60021715221541339</c:v>
                </c:pt>
                <c:pt idx="16537">
                  <c:v>0.60037998271837034</c:v>
                </c:pt>
                <c:pt idx="16538">
                  <c:v>0.60049332347955087</c:v>
                </c:pt>
                <c:pt idx="16539">
                  <c:v>0.60059742678233752</c:v>
                </c:pt>
                <c:pt idx="16540">
                  <c:v>0.6006718249867804</c:v>
                </c:pt>
                <c:pt idx="16541">
                  <c:v>0.60083596812368845</c:v>
                </c:pt>
                <c:pt idx="16542">
                  <c:v>0.60103858764026596</c:v>
                </c:pt>
                <c:pt idx="16543">
                  <c:v>0.60107259401774304</c:v>
                </c:pt>
                <c:pt idx="16544">
                  <c:v>0.60118988148416086</c:v>
                </c:pt>
                <c:pt idx="16545">
                  <c:v>0.60122030781208713</c:v>
                </c:pt>
                <c:pt idx="16546">
                  <c:v>0.60162584500630101</c:v>
                </c:pt>
                <c:pt idx="16547">
                  <c:v>0.60181962145228829</c:v>
                </c:pt>
                <c:pt idx="16548">
                  <c:v>0.60191189712890036</c:v>
                </c:pt>
                <c:pt idx="16549">
                  <c:v>0.60192806399443255</c:v>
                </c:pt>
                <c:pt idx="16550">
                  <c:v>0.60198735650249358</c:v>
                </c:pt>
                <c:pt idx="16551">
                  <c:v>0.60200832327598186</c:v>
                </c:pt>
                <c:pt idx="16552">
                  <c:v>0.6022939554325778</c:v>
                </c:pt>
                <c:pt idx="16553">
                  <c:v>0.60242393179880416</c:v>
                </c:pt>
                <c:pt idx="16554">
                  <c:v>0.60262055630458</c:v>
                </c:pt>
                <c:pt idx="16555">
                  <c:v>0.60274686304966207</c:v>
                </c:pt>
                <c:pt idx="16556">
                  <c:v>0.60283282554843998</c:v>
                </c:pt>
                <c:pt idx="16557">
                  <c:v>0.60293172423228236</c:v>
                </c:pt>
                <c:pt idx="16558">
                  <c:v>0.60295699406900771</c:v>
                </c:pt>
                <c:pt idx="16559">
                  <c:v>0.60302441441263777</c:v>
                </c:pt>
                <c:pt idx="16560">
                  <c:v>0.60321634786110789</c:v>
                </c:pt>
                <c:pt idx="16561">
                  <c:v>0.60324374965645944</c:v>
                </c:pt>
                <c:pt idx="16562">
                  <c:v>0.60332007699635948</c:v>
                </c:pt>
                <c:pt idx="16563">
                  <c:v>0.60342130917940728</c:v>
                </c:pt>
                <c:pt idx="16564">
                  <c:v>0.60373988253378563</c:v>
                </c:pt>
                <c:pt idx="16565">
                  <c:v>0.60391380475897383</c:v>
                </c:pt>
                <c:pt idx="16566">
                  <c:v>0.60412558464694399</c:v>
                </c:pt>
                <c:pt idx="16567">
                  <c:v>0.60426085277636665</c:v>
                </c:pt>
                <c:pt idx="16568">
                  <c:v>0.60438021435938194</c:v>
                </c:pt>
                <c:pt idx="16569">
                  <c:v>0.60443410388825802</c:v>
                </c:pt>
                <c:pt idx="16570">
                  <c:v>0.60445421754764461</c:v>
                </c:pt>
                <c:pt idx="16571">
                  <c:v>0.6044737088746589</c:v>
                </c:pt>
                <c:pt idx="16572">
                  <c:v>0.60449182057722095</c:v>
                </c:pt>
                <c:pt idx="16573">
                  <c:v>0.60464291560533068</c:v>
                </c:pt>
                <c:pt idx="16574">
                  <c:v>0.60467750162543343</c:v>
                </c:pt>
                <c:pt idx="16575">
                  <c:v>0.60468575329612717</c:v>
                </c:pt>
                <c:pt idx="16576">
                  <c:v>0.60470157071880948</c:v>
                </c:pt>
                <c:pt idx="16577">
                  <c:v>0.60486206306204549</c:v>
                </c:pt>
                <c:pt idx="16578">
                  <c:v>0.60505638232066883</c:v>
                </c:pt>
                <c:pt idx="16579">
                  <c:v>0.60506179273511429</c:v>
                </c:pt>
                <c:pt idx="16580">
                  <c:v>0.60513752451219649</c:v>
                </c:pt>
                <c:pt idx="16581">
                  <c:v>0.60522730141975889</c:v>
                </c:pt>
                <c:pt idx="16582">
                  <c:v>0.60559653830466065</c:v>
                </c:pt>
                <c:pt idx="16583">
                  <c:v>0.60573410410258355</c:v>
                </c:pt>
                <c:pt idx="16584">
                  <c:v>0.60580233379659909</c:v>
                </c:pt>
                <c:pt idx="16585">
                  <c:v>0.60587333119185249</c:v>
                </c:pt>
                <c:pt idx="16586">
                  <c:v>0.60611201456119501</c:v>
                </c:pt>
                <c:pt idx="16587">
                  <c:v>0.60640328502995167</c:v>
                </c:pt>
                <c:pt idx="16588">
                  <c:v>0.60649141843285992</c:v>
                </c:pt>
                <c:pt idx="16589">
                  <c:v>0.60664197672102727</c:v>
                </c:pt>
                <c:pt idx="16590">
                  <c:v>0.60674821031574855</c:v>
                </c:pt>
                <c:pt idx="16591">
                  <c:v>0.60679631563464065</c:v>
                </c:pt>
                <c:pt idx="16592">
                  <c:v>0.60683580092597877</c:v>
                </c:pt>
                <c:pt idx="16593">
                  <c:v>0.60695014958696114</c:v>
                </c:pt>
                <c:pt idx="16594">
                  <c:v>0.60695816863511753</c:v>
                </c:pt>
                <c:pt idx="16595">
                  <c:v>0.60702289866915649</c:v>
                </c:pt>
                <c:pt idx="16596">
                  <c:v>0.60705898960184723</c:v>
                </c:pt>
                <c:pt idx="16597">
                  <c:v>0.60721542297841169</c:v>
                </c:pt>
                <c:pt idx="16598">
                  <c:v>0.60722483453835341</c:v>
                </c:pt>
                <c:pt idx="16599">
                  <c:v>0.60749808480545209</c:v>
                </c:pt>
                <c:pt idx="16600">
                  <c:v>0.60761369162530143</c:v>
                </c:pt>
                <c:pt idx="16601">
                  <c:v>0.60789133447783561</c:v>
                </c:pt>
                <c:pt idx="16602">
                  <c:v>0.607900857762814</c:v>
                </c:pt>
                <c:pt idx="16603">
                  <c:v>0.60814159338741502</c:v>
                </c:pt>
                <c:pt idx="16604">
                  <c:v>0.60820131879897754</c:v>
                </c:pt>
                <c:pt idx="16605">
                  <c:v>0.60850829930861805</c:v>
                </c:pt>
                <c:pt idx="16606">
                  <c:v>0.60856450901141623</c:v>
                </c:pt>
                <c:pt idx="16607">
                  <c:v>0.60873094520861526</c:v>
                </c:pt>
                <c:pt idx="16608">
                  <c:v>0.60889916006916178</c:v>
                </c:pt>
                <c:pt idx="16609">
                  <c:v>0.60896586372125905</c:v>
                </c:pt>
                <c:pt idx="16610">
                  <c:v>0.60897949201980639</c:v>
                </c:pt>
                <c:pt idx="16611">
                  <c:v>0.60907999127183321</c:v>
                </c:pt>
                <c:pt idx="16612">
                  <c:v>0.60909582110782345</c:v>
                </c:pt>
                <c:pt idx="16613">
                  <c:v>0.60915190957165832</c:v>
                </c:pt>
                <c:pt idx="16614">
                  <c:v>0.60927101719435983</c:v>
                </c:pt>
                <c:pt idx="16615">
                  <c:v>0.60995967652600325</c:v>
                </c:pt>
                <c:pt idx="16616">
                  <c:v>0.61004068762954511</c:v>
                </c:pt>
                <c:pt idx="16617">
                  <c:v>0.61018928705866804</c:v>
                </c:pt>
                <c:pt idx="16618">
                  <c:v>0.61019311999239612</c:v>
                </c:pt>
                <c:pt idx="16619">
                  <c:v>0.61023405775557127</c:v>
                </c:pt>
                <c:pt idx="16620">
                  <c:v>0.61028645571733375</c:v>
                </c:pt>
                <c:pt idx="16621">
                  <c:v>0.61048522348026824</c:v>
                </c:pt>
                <c:pt idx="16622">
                  <c:v>0.61051034908388879</c:v>
                </c:pt>
                <c:pt idx="16623">
                  <c:v>0.61051570319650139</c:v>
                </c:pt>
                <c:pt idx="16624">
                  <c:v>0.61058546113662826</c:v>
                </c:pt>
                <c:pt idx="16625">
                  <c:v>0.61071274198427361</c:v>
                </c:pt>
                <c:pt idx="16626">
                  <c:v>0.61073847816080717</c:v>
                </c:pt>
                <c:pt idx="16627">
                  <c:v>0.61119961389300526</c:v>
                </c:pt>
                <c:pt idx="16628">
                  <c:v>0.61121284037376589</c:v>
                </c:pt>
                <c:pt idx="16629">
                  <c:v>0.61183728385781433</c:v>
                </c:pt>
                <c:pt idx="16630">
                  <c:v>0.61197899356199725</c:v>
                </c:pt>
                <c:pt idx="16631">
                  <c:v>0.61206586312416189</c:v>
                </c:pt>
                <c:pt idx="16632">
                  <c:v>0.61219203415991985</c:v>
                </c:pt>
                <c:pt idx="16633">
                  <c:v>0.61242367509772488</c:v>
                </c:pt>
                <c:pt idx="16634">
                  <c:v>0.61247971713266625</c:v>
                </c:pt>
                <c:pt idx="16635">
                  <c:v>0.61249617267661671</c:v>
                </c:pt>
                <c:pt idx="16636">
                  <c:v>0.61255972645903189</c:v>
                </c:pt>
                <c:pt idx="16637">
                  <c:v>0.61274024968924923</c:v>
                </c:pt>
                <c:pt idx="16638">
                  <c:v>0.6128590056684452</c:v>
                </c:pt>
                <c:pt idx="16639">
                  <c:v>0.61286112376011204</c:v>
                </c:pt>
                <c:pt idx="16640">
                  <c:v>0.6129095732325186</c:v>
                </c:pt>
                <c:pt idx="16641">
                  <c:v>0.61291498508730391</c:v>
                </c:pt>
                <c:pt idx="16642">
                  <c:v>0.61299213191271062</c:v>
                </c:pt>
                <c:pt idx="16643">
                  <c:v>0.61308117641194326</c:v>
                </c:pt>
                <c:pt idx="16644">
                  <c:v>0.61310319141951786</c:v>
                </c:pt>
                <c:pt idx="16645">
                  <c:v>0.61314352278644002</c:v>
                </c:pt>
                <c:pt idx="16646">
                  <c:v>0.613435437512863</c:v>
                </c:pt>
                <c:pt idx="16647">
                  <c:v>0.61349716595797588</c:v>
                </c:pt>
                <c:pt idx="16648">
                  <c:v>0.61351212001042121</c:v>
                </c:pt>
                <c:pt idx="16649">
                  <c:v>0.61370583195106976</c:v>
                </c:pt>
                <c:pt idx="16650">
                  <c:v>0.61374204937880905</c:v>
                </c:pt>
                <c:pt idx="16651">
                  <c:v>0.61376466302211397</c:v>
                </c:pt>
                <c:pt idx="16652">
                  <c:v>0.61384199895669922</c:v>
                </c:pt>
                <c:pt idx="16653">
                  <c:v>0.61396300569194762</c:v>
                </c:pt>
                <c:pt idx="16654">
                  <c:v>0.61420656484005343</c:v>
                </c:pt>
                <c:pt idx="16655">
                  <c:v>0.61424352120715153</c:v>
                </c:pt>
                <c:pt idx="16656">
                  <c:v>0.61429818215183263</c:v>
                </c:pt>
                <c:pt idx="16657">
                  <c:v>0.61431147933047237</c:v>
                </c:pt>
                <c:pt idx="16658">
                  <c:v>0.61452297750636153</c:v>
                </c:pt>
                <c:pt idx="16659">
                  <c:v>0.61490074091596192</c:v>
                </c:pt>
                <c:pt idx="16660">
                  <c:v>0.61498463343284371</c:v>
                </c:pt>
                <c:pt idx="16661">
                  <c:v>0.61503458089095031</c:v>
                </c:pt>
                <c:pt idx="16662">
                  <c:v>0.61547157334880431</c:v>
                </c:pt>
                <c:pt idx="16663">
                  <c:v>0.61550056119097485</c:v>
                </c:pt>
                <c:pt idx="16664">
                  <c:v>0.61562866188251741</c:v>
                </c:pt>
                <c:pt idx="16665">
                  <c:v>0.61563904208771858</c:v>
                </c:pt>
                <c:pt idx="16666">
                  <c:v>0.61596136486056197</c:v>
                </c:pt>
                <c:pt idx="16667">
                  <c:v>0.61603903391148185</c:v>
                </c:pt>
                <c:pt idx="16668">
                  <c:v>0.61609725388600223</c:v>
                </c:pt>
                <c:pt idx="16669">
                  <c:v>0.61617737130256367</c:v>
                </c:pt>
                <c:pt idx="16670">
                  <c:v>0.61618149796747967</c:v>
                </c:pt>
                <c:pt idx="16671">
                  <c:v>0.61633368527883226</c:v>
                </c:pt>
                <c:pt idx="16672">
                  <c:v>0.61639287114668273</c:v>
                </c:pt>
                <c:pt idx="16673">
                  <c:v>0.61647219973290157</c:v>
                </c:pt>
                <c:pt idx="16674">
                  <c:v>0.61680499572017244</c:v>
                </c:pt>
                <c:pt idx="16675">
                  <c:v>0.6169543141394449</c:v>
                </c:pt>
                <c:pt idx="16676">
                  <c:v>0.61713464356766334</c:v>
                </c:pt>
                <c:pt idx="16677">
                  <c:v>0.61716404853268236</c:v>
                </c:pt>
                <c:pt idx="16678">
                  <c:v>0.61738553999595513</c:v>
                </c:pt>
                <c:pt idx="16679">
                  <c:v>0.61743521732775841</c:v>
                </c:pt>
                <c:pt idx="16680">
                  <c:v>0.61763126300616245</c:v>
                </c:pt>
                <c:pt idx="16681">
                  <c:v>0.61795447719605012</c:v>
                </c:pt>
                <c:pt idx="16682">
                  <c:v>0.61797899206145501</c:v>
                </c:pt>
                <c:pt idx="16683">
                  <c:v>0.61818792772843401</c:v>
                </c:pt>
                <c:pt idx="16684">
                  <c:v>0.61819750474401025</c:v>
                </c:pt>
                <c:pt idx="16685">
                  <c:v>0.61851711997909031</c:v>
                </c:pt>
                <c:pt idx="16686">
                  <c:v>0.6185493554677457</c:v>
                </c:pt>
                <c:pt idx="16687">
                  <c:v>0.61859509071289187</c:v>
                </c:pt>
                <c:pt idx="16688">
                  <c:v>0.61863108165956604</c:v>
                </c:pt>
                <c:pt idx="16689">
                  <c:v>0.61866029103478593</c:v>
                </c:pt>
                <c:pt idx="16690">
                  <c:v>0.61868641352234144</c:v>
                </c:pt>
                <c:pt idx="16691">
                  <c:v>0.61885179626634568</c:v>
                </c:pt>
                <c:pt idx="16692">
                  <c:v>0.61898340264994656</c:v>
                </c:pt>
                <c:pt idx="16693">
                  <c:v>0.61904407680236717</c:v>
                </c:pt>
                <c:pt idx="16694">
                  <c:v>0.61917302327658708</c:v>
                </c:pt>
                <c:pt idx="16695">
                  <c:v>0.61926884117792746</c:v>
                </c:pt>
                <c:pt idx="16696">
                  <c:v>0.61942343820186163</c:v>
                </c:pt>
                <c:pt idx="16697">
                  <c:v>0.61952218991176999</c:v>
                </c:pt>
                <c:pt idx="16698">
                  <c:v>0.61975172388364563</c:v>
                </c:pt>
                <c:pt idx="16699">
                  <c:v>0.61981605525365668</c:v>
                </c:pt>
                <c:pt idx="16700">
                  <c:v>0.61985876257710415</c:v>
                </c:pt>
                <c:pt idx="16701">
                  <c:v>0.62017795368299633</c:v>
                </c:pt>
                <c:pt idx="16702">
                  <c:v>0.620315164850745</c:v>
                </c:pt>
                <c:pt idx="16703">
                  <c:v>0.62036008352671135</c:v>
                </c:pt>
                <c:pt idx="16704">
                  <c:v>0.62038949894835194</c:v>
                </c:pt>
                <c:pt idx="16705">
                  <c:v>0.62043591729194369</c:v>
                </c:pt>
                <c:pt idx="16706">
                  <c:v>0.62078767342887753</c:v>
                </c:pt>
                <c:pt idx="16707">
                  <c:v>0.6210744262824428</c:v>
                </c:pt>
                <c:pt idx="16708">
                  <c:v>0.62109282393369836</c:v>
                </c:pt>
                <c:pt idx="16709">
                  <c:v>0.62110242978528518</c:v>
                </c:pt>
                <c:pt idx="16710">
                  <c:v>0.62124071076139986</c:v>
                </c:pt>
                <c:pt idx="16711">
                  <c:v>0.62152047010155642</c:v>
                </c:pt>
                <c:pt idx="16712">
                  <c:v>0.62155506160876539</c:v>
                </c:pt>
                <c:pt idx="16713">
                  <c:v>0.62169750103625943</c:v>
                </c:pt>
                <c:pt idx="16714">
                  <c:v>0.62178986503679656</c:v>
                </c:pt>
                <c:pt idx="16715">
                  <c:v>0.62186327644861916</c:v>
                </c:pt>
                <c:pt idx="16716">
                  <c:v>0.62188779013151563</c:v>
                </c:pt>
                <c:pt idx="16717">
                  <c:v>0.62213156560538407</c:v>
                </c:pt>
                <c:pt idx="16718">
                  <c:v>0.62220167941558591</c:v>
                </c:pt>
                <c:pt idx="16719">
                  <c:v>0.62233193802638864</c:v>
                </c:pt>
                <c:pt idx="16720">
                  <c:v>0.62252059260324666</c:v>
                </c:pt>
                <c:pt idx="16721">
                  <c:v>0.62264581340297975</c:v>
                </c:pt>
                <c:pt idx="16722">
                  <c:v>0.62276775009710772</c:v>
                </c:pt>
                <c:pt idx="16723">
                  <c:v>0.62287220267813259</c:v>
                </c:pt>
                <c:pt idx="16724">
                  <c:v>0.62292820063620735</c:v>
                </c:pt>
                <c:pt idx="16725">
                  <c:v>0.62308979832171707</c:v>
                </c:pt>
                <c:pt idx="16726">
                  <c:v>0.62310212970956314</c:v>
                </c:pt>
                <c:pt idx="16727">
                  <c:v>0.62320579701542222</c:v>
                </c:pt>
                <c:pt idx="16728">
                  <c:v>0.6234022697084175</c:v>
                </c:pt>
                <c:pt idx="16729">
                  <c:v>0.62340458340204519</c:v>
                </c:pt>
                <c:pt idx="16730">
                  <c:v>0.62360467609028336</c:v>
                </c:pt>
                <c:pt idx="16731">
                  <c:v>0.62373063405731344</c:v>
                </c:pt>
                <c:pt idx="16732">
                  <c:v>0.62386399331615783</c:v>
                </c:pt>
                <c:pt idx="16733">
                  <c:v>0.62395160918973269</c:v>
                </c:pt>
                <c:pt idx="16734">
                  <c:v>0.62398336049447733</c:v>
                </c:pt>
                <c:pt idx="16735">
                  <c:v>0.62414124231067558</c:v>
                </c:pt>
                <c:pt idx="16736">
                  <c:v>0.62434553628935319</c:v>
                </c:pt>
                <c:pt idx="16737">
                  <c:v>0.62451616321127013</c:v>
                </c:pt>
                <c:pt idx="16738">
                  <c:v>0.62471931160887761</c:v>
                </c:pt>
                <c:pt idx="16739">
                  <c:v>0.62489365904250893</c:v>
                </c:pt>
                <c:pt idx="16740">
                  <c:v>0.62493647782905748</c:v>
                </c:pt>
                <c:pt idx="16741">
                  <c:v>0.62547441782139679</c:v>
                </c:pt>
                <c:pt idx="16742">
                  <c:v>0.62562059058305508</c:v>
                </c:pt>
                <c:pt idx="16743">
                  <c:v>0.625943150965665</c:v>
                </c:pt>
                <c:pt idx="16744">
                  <c:v>0.62594843446621939</c:v>
                </c:pt>
                <c:pt idx="16745">
                  <c:v>0.62598059808014594</c:v>
                </c:pt>
                <c:pt idx="16746">
                  <c:v>0.62607460737142051</c:v>
                </c:pt>
                <c:pt idx="16747">
                  <c:v>0.62612344394189812</c:v>
                </c:pt>
                <c:pt idx="16748">
                  <c:v>0.6262738380079973</c:v>
                </c:pt>
                <c:pt idx="16749">
                  <c:v>0.62632604207977549</c:v>
                </c:pt>
                <c:pt idx="16750">
                  <c:v>0.62650845650123299</c:v>
                </c:pt>
                <c:pt idx="16751">
                  <c:v>0.62660447951084919</c:v>
                </c:pt>
                <c:pt idx="16752">
                  <c:v>0.62664111580130677</c:v>
                </c:pt>
                <c:pt idx="16753">
                  <c:v>0.62664798650848663</c:v>
                </c:pt>
                <c:pt idx="16754">
                  <c:v>0.62673419277472509</c:v>
                </c:pt>
                <c:pt idx="16755">
                  <c:v>0.62675565141431044</c:v>
                </c:pt>
                <c:pt idx="16756">
                  <c:v>0.62676665804843146</c:v>
                </c:pt>
                <c:pt idx="16757">
                  <c:v>0.62686715193724163</c:v>
                </c:pt>
                <c:pt idx="16758">
                  <c:v>0.62725141216634561</c:v>
                </c:pt>
                <c:pt idx="16759">
                  <c:v>0.62727320122430497</c:v>
                </c:pt>
                <c:pt idx="16760">
                  <c:v>0.62729428169249191</c:v>
                </c:pt>
                <c:pt idx="16761">
                  <c:v>0.62752337224195009</c:v>
                </c:pt>
                <c:pt idx="16762">
                  <c:v>0.62754176482277879</c:v>
                </c:pt>
                <c:pt idx="16763">
                  <c:v>0.62754921667368491</c:v>
                </c:pt>
                <c:pt idx="16764">
                  <c:v>0.62768413185047933</c:v>
                </c:pt>
                <c:pt idx="16765">
                  <c:v>0.62799977236600479</c:v>
                </c:pt>
                <c:pt idx="16766">
                  <c:v>0.6281538772806009</c:v>
                </c:pt>
                <c:pt idx="16767">
                  <c:v>0.62820168829936973</c:v>
                </c:pt>
                <c:pt idx="16768">
                  <c:v>0.62825245005310826</c:v>
                </c:pt>
                <c:pt idx="16769">
                  <c:v>0.62829784161124214</c:v>
                </c:pt>
                <c:pt idx="16770">
                  <c:v>0.6283250141360599</c:v>
                </c:pt>
                <c:pt idx="16771">
                  <c:v>0.62833944182558443</c:v>
                </c:pt>
                <c:pt idx="16772">
                  <c:v>0.62884609468733899</c:v>
                </c:pt>
                <c:pt idx="16773">
                  <c:v>0.6289072613661959</c:v>
                </c:pt>
                <c:pt idx="16774">
                  <c:v>0.62900653249437521</c:v>
                </c:pt>
                <c:pt idx="16775">
                  <c:v>0.62908253229194488</c:v>
                </c:pt>
                <c:pt idx="16776">
                  <c:v>0.62916529530287646</c:v>
                </c:pt>
                <c:pt idx="16777">
                  <c:v>0.62918695459893592</c:v>
                </c:pt>
                <c:pt idx="16778">
                  <c:v>0.62920271863377675</c:v>
                </c:pt>
                <c:pt idx="16779">
                  <c:v>0.62947088528808004</c:v>
                </c:pt>
                <c:pt idx="16780">
                  <c:v>0.62965458756453307</c:v>
                </c:pt>
                <c:pt idx="16781">
                  <c:v>0.62997099784713873</c:v>
                </c:pt>
                <c:pt idx="16782">
                  <c:v>0.63010087828232919</c:v>
                </c:pt>
                <c:pt idx="16783">
                  <c:v>0.63042091258480293</c:v>
                </c:pt>
                <c:pt idx="16784">
                  <c:v>0.63047251084449851</c:v>
                </c:pt>
                <c:pt idx="16785">
                  <c:v>0.63050502135855724</c:v>
                </c:pt>
                <c:pt idx="16786">
                  <c:v>0.63051408229908024</c:v>
                </c:pt>
                <c:pt idx="16787">
                  <c:v>0.6306843612670745</c:v>
                </c:pt>
                <c:pt idx="16788">
                  <c:v>0.63098710076346487</c:v>
                </c:pt>
                <c:pt idx="16789">
                  <c:v>0.63120166465022054</c:v>
                </c:pt>
                <c:pt idx="16790">
                  <c:v>0.63153705487816136</c:v>
                </c:pt>
                <c:pt idx="16791">
                  <c:v>0.63169683267043686</c:v>
                </c:pt>
                <c:pt idx="16792">
                  <c:v>0.63188987559002052</c:v>
                </c:pt>
                <c:pt idx="16793">
                  <c:v>0.63204292601610657</c:v>
                </c:pt>
                <c:pt idx="16794">
                  <c:v>0.63204925151680746</c:v>
                </c:pt>
                <c:pt idx="16795">
                  <c:v>0.63209675621889116</c:v>
                </c:pt>
                <c:pt idx="16796">
                  <c:v>0.6321974054399021</c:v>
                </c:pt>
                <c:pt idx="16797">
                  <c:v>0.63249467826427819</c:v>
                </c:pt>
                <c:pt idx="16798">
                  <c:v>0.63251719700624465</c:v>
                </c:pt>
                <c:pt idx="16799">
                  <c:v>0.63260135864240641</c:v>
                </c:pt>
                <c:pt idx="16800">
                  <c:v>0.63263243422946425</c:v>
                </c:pt>
                <c:pt idx="16801">
                  <c:v>0.63274983629358295</c:v>
                </c:pt>
                <c:pt idx="16802">
                  <c:v>0.63281534015875474</c:v>
                </c:pt>
                <c:pt idx="16803">
                  <c:v>0.63284341052375992</c:v>
                </c:pt>
                <c:pt idx="16804">
                  <c:v>0.63306282507048672</c:v>
                </c:pt>
                <c:pt idx="16805">
                  <c:v>0.63324074553838361</c:v>
                </c:pt>
                <c:pt idx="16806">
                  <c:v>0.63325186711702086</c:v>
                </c:pt>
                <c:pt idx="16807">
                  <c:v>0.63335030531422709</c:v>
                </c:pt>
                <c:pt idx="16808">
                  <c:v>0.63346803348791803</c:v>
                </c:pt>
                <c:pt idx="16809">
                  <c:v>0.63347970633906392</c:v>
                </c:pt>
                <c:pt idx="16810">
                  <c:v>0.63364570976230694</c:v>
                </c:pt>
                <c:pt idx="16811">
                  <c:v>0.63388032898944191</c:v>
                </c:pt>
                <c:pt idx="16812">
                  <c:v>0.6341545892563869</c:v>
                </c:pt>
                <c:pt idx="16813">
                  <c:v>0.63423900504924513</c:v>
                </c:pt>
                <c:pt idx="16814">
                  <c:v>0.63431700348716302</c:v>
                </c:pt>
                <c:pt idx="16815">
                  <c:v>0.63439863330271151</c:v>
                </c:pt>
                <c:pt idx="16816">
                  <c:v>0.63441440367665836</c:v>
                </c:pt>
                <c:pt idx="16817">
                  <c:v>0.63446760061780094</c:v>
                </c:pt>
                <c:pt idx="16818">
                  <c:v>0.63457869759319296</c:v>
                </c:pt>
                <c:pt idx="16819">
                  <c:v>0.63475193113254336</c:v>
                </c:pt>
                <c:pt idx="16820">
                  <c:v>0.63477224905511731</c:v>
                </c:pt>
                <c:pt idx="16821">
                  <c:v>0.63490338410211866</c:v>
                </c:pt>
                <c:pt idx="16822">
                  <c:v>0.63500755961040078</c:v>
                </c:pt>
                <c:pt idx="16823">
                  <c:v>0.63500859739297555</c:v>
                </c:pt>
                <c:pt idx="16824">
                  <c:v>0.63539851503996603</c:v>
                </c:pt>
                <c:pt idx="16825">
                  <c:v>0.63553578782270936</c:v>
                </c:pt>
                <c:pt idx="16826">
                  <c:v>0.63557442491901517</c:v>
                </c:pt>
                <c:pt idx="16827">
                  <c:v>0.6359210700275072</c:v>
                </c:pt>
                <c:pt idx="16828">
                  <c:v>0.63599491237048711</c:v>
                </c:pt>
                <c:pt idx="16829">
                  <c:v>0.63614675455571212</c:v>
                </c:pt>
                <c:pt idx="16830">
                  <c:v>0.63616513244695005</c:v>
                </c:pt>
                <c:pt idx="16831">
                  <c:v>0.6364525390684076</c:v>
                </c:pt>
                <c:pt idx="16832">
                  <c:v>0.63655063467553197</c:v>
                </c:pt>
                <c:pt idx="16833">
                  <c:v>0.63655997846460821</c:v>
                </c:pt>
                <c:pt idx="16834">
                  <c:v>0.63656400560595439</c:v>
                </c:pt>
                <c:pt idx="16835">
                  <c:v>0.63678620421115195</c:v>
                </c:pt>
                <c:pt idx="16836">
                  <c:v>0.63687574586879248</c:v>
                </c:pt>
                <c:pt idx="16837">
                  <c:v>0.6369636761590981</c:v>
                </c:pt>
                <c:pt idx="16838">
                  <c:v>0.6373833822259457</c:v>
                </c:pt>
                <c:pt idx="16839">
                  <c:v>0.63743355253076428</c:v>
                </c:pt>
                <c:pt idx="16840">
                  <c:v>0.63752296187893986</c:v>
                </c:pt>
                <c:pt idx="16841">
                  <c:v>0.63758618098892494</c:v>
                </c:pt>
                <c:pt idx="16842">
                  <c:v>0.63758908488215549</c:v>
                </c:pt>
                <c:pt idx="16843">
                  <c:v>0.63780186828137531</c:v>
                </c:pt>
                <c:pt idx="16844">
                  <c:v>0.63783825743975897</c:v>
                </c:pt>
                <c:pt idx="16845">
                  <c:v>0.63791632315607993</c:v>
                </c:pt>
                <c:pt idx="16846">
                  <c:v>0.63792044368320333</c:v>
                </c:pt>
                <c:pt idx="16847">
                  <c:v>0.6382319329476468</c:v>
                </c:pt>
                <c:pt idx="16848">
                  <c:v>0.63828285798226314</c:v>
                </c:pt>
                <c:pt idx="16849">
                  <c:v>0.63832124071628471</c:v>
                </c:pt>
                <c:pt idx="16850">
                  <c:v>0.63856499752836626</c:v>
                </c:pt>
                <c:pt idx="16851">
                  <c:v>0.63873343499079005</c:v>
                </c:pt>
                <c:pt idx="16852">
                  <c:v>0.63883209609809355</c:v>
                </c:pt>
                <c:pt idx="16853">
                  <c:v>0.63912151873492173</c:v>
                </c:pt>
                <c:pt idx="16854">
                  <c:v>0.63913031539107834</c:v>
                </c:pt>
                <c:pt idx="16855">
                  <c:v>0.63923511269953837</c:v>
                </c:pt>
                <c:pt idx="16856">
                  <c:v>0.63967620982101792</c:v>
                </c:pt>
                <c:pt idx="16857">
                  <c:v>0.63968444603084229</c:v>
                </c:pt>
                <c:pt idx="16858">
                  <c:v>0.6397689258630086</c:v>
                </c:pt>
                <c:pt idx="16859">
                  <c:v>0.64009093915685633</c:v>
                </c:pt>
                <c:pt idx="16860">
                  <c:v>0.64027610139947366</c:v>
                </c:pt>
                <c:pt idx="16861">
                  <c:v>0.64031768724881188</c:v>
                </c:pt>
                <c:pt idx="16862">
                  <c:v>0.64039537916354961</c:v>
                </c:pt>
                <c:pt idx="16863">
                  <c:v>0.64052049218289431</c:v>
                </c:pt>
                <c:pt idx="16864">
                  <c:v>0.64056108499015885</c:v>
                </c:pt>
                <c:pt idx="16865">
                  <c:v>0.64060880237384621</c:v>
                </c:pt>
                <c:pt idx="16866">
                  <c:v>0.64105149690863494</c:v>
                </c:pt>
                <c:pt idx="16867">
                  <c:v>0.64114783425747268</c:v>
                </c:pt>
                <c:pt idx="16868">
                  <c:v>0.64143447377483065</c:v>
                </c:pt>
                <c:pt idx="16869">
                  <c:v>0.64179194023498987</c:v>
                </c:pt>
                <c:pt idx="16870">
                  <c:v>0.6418468320160986</c:v>
                </c:pt>
                <c:pt idx="16871">
                  <c:v>0.64200401548260289</c:v>
                </c:pt>
                <c:pt idx="16872">
                  <c:v>0.64208613424693395</c:v>
                </c:pt>
                <c:pt idx="16873">
                  <c:v>0.64211693749073762</c:v>
                </c:pt>
                <c:pt idx="16874">
                  <c:v>0.64224885095830253</c:v>
                </c:pt>
                <c:pt idx="16875">
                  <c:v>0.64238813611348078</c:v>
                </c:pt>
                <c:pt idx="16876">
                  <c:v>0.64238891086515171</c:v>
                </c:pt>
                <c:pt idx="16877">
                  <c:v>0.64244664868128065</c:v>
                </c:pt>
                <c:pt idx="16878">
                  <c:v>0.64257833396109332</c:v>
                </c:pt>
                <c:pt idx="16879">
                  <c:v>0.64268929684644815</c:v>
                </c:pt>
                <c:pt idx="16880">
                  <c:v>0.64273681321783016</c:v>
                </c:pt>
                <c:pt idx="16881">
                  <c:v>0.64277815020904083</c:v>
                </c:pt>
                <c:pt idx="16882">
                  <c:v>0.64295949602106228</c:v>
                </c:pt>
                <c:pt idx="16883">
                  <c:v>0.64302836532042085</c:v>
                </c:pt>
                <c:pt idx="16884">
                  <c:v>0.64307912861278893</c:v>
                </c:pt>
                <c:pt idx="16885">
                  <c:v>0.64326841691689041</c:v>
                </c:pt>
                <c:pt idx="16886">
                  <c:v>0.64329101073220163</c:v>
                </c:pt>
                <c:pt idx="16887">
                  <c:v>0.64336384593340012</c:v>
                </c:pt>
                <c:pt idx="16888">
                  <c:v>0.64344991920638051</c:v>
                </c:pt>
                <c:pt idx="16889">
                  <c:v>0.64352136846086705</c:v>
                </c:pt>
                <c:pt idx="16890">
                  <c:v>0.64404530383267355</c:v>
                </c:pt>
                <c:pt idx="16891">
                  <c:v>0.64404967058489349</c:v>
                </c:pt>
                <c:pt idx="16892">
                  <c:v>0.64413773930776319</c:v>
                </c:pt>
                <c:pt idx="16893">
                  <c:v>0.64418946020686796</c:v>
                </c:pt>
                <c:pt idx="16894">
                  <c:v>0.64422741970137154</c:v>
                </c:pt>
                <c:pt idx="16895">
                  <c:v>0.64449188067938701</c:v>
                </c:pt>
                <c:pt idx="16896">
                  <c:v>0.64458507870847492</c:v>
                </c:pt>
                <c:pt idx="16897">
                  <c:v>0.64462166528618825</c:v>
                </c:pt>
                <c:pt idx="16898">
                  <c:v>0.64470143750117592</c:v>
                </c:pt>
                <c:pt idx="16899">
                  <c:v>0.64485608551583562</c:v>
                </c:pt>
                <c:pt idx="16900">
                  <c:v>0.64494365282632038</c:v>
                </c:pt>
                <c:pt idx="16901">
                  <c:v>0.64495994245407251</c:v>
                </c:pt>
                <c:pt idx="16902">
                  <c:v>0.64498679315335028</c:v>
                </c:pt>
                <c:pt idx="16903">
                  <c:v>0.64501853773886297</c:v>
                </c:pt>
                <c:pt idx="16904">
                  <c:v>0.64516191107513732</c:v>
                </c:pt>
                <c:pt idx="16905">
                  <c:v>0.64531370744977457</c:v>
                </c:pt>
                <c:pt idx="16906">
                  <c:v>0.64576640399999197</c:v>
                </c:pt>
                <c:pt idx="16907">
                  <c:v>0.64577294398517815</c:v>
                </c:pt>
                <c:pt idx="16908">
                  <c:v>0.64579558224210376</c:v>
                </c:pt>
                <c:pt idx="16909">
                  <c:v>0.64582933425798106</c:v>
                </c:pt>
                <c:pt idx="16910">
                  <c:v>0.64662120318939076</c:v>
                </c:pt>
                <c:pt idx="16911">
                  <c:v>0.64677588270434727</c:v>
                </c:pt>
                <c:pt idx="16912">
                  <c:v>0.64681153601839525</c:v>
                </c:pt>
                <c:pt idx="16913">
                  <c:v>0.64683326706871336</c:v>
                </c:pt>
                <c:pt idx="16914">
                  <c:v>0.64690077486011366</c:v>
                </c:pt>
                <c:pt idx="16915">
                  <c:v>0.64701408515333247</c:v>
                </c:pt>
                <c:pt idx="16916">
                  <c:v>0.6470423778251323</c:v>
                </c:pt>
                <c:pt idx="16917">
                  <c:v>0.64706246502557663</c:v>
                </c:pt>
                <c:pt idx="16918">
                  <c:v>0.64725470568570564</c:v>
                </c:pt>
                <c:pt idx="16919">
                  <c:v>0.64729855069943576</c:v>
                </c:pt>
                <c:pt idx="16920">
                  <c:v>0.64760464785747074</c:v>
                </c:pt>
                <c:pt idx="16921">
                  <c:v>0.64787987584102058</c:v>
                </c:pt>
                <c:pt idx="16922">
                  <c:v>0.64796104387898723</c:v>
                </c:pt>
                <c:pt idx="16923">
                  <c:v>0.64822840410346683</c:v>
                </c:pt>
                <c:pt idx="16924">
                  <c:v>0.64823365331149441</c:v>
                </c:pt>
                <c:pt idx="16925">
                  <c:v>0.64835510013186992</c:v>
                </c:pt>
                <c:pt idx="16926">
                  <c:v>0.64864552488383365</c:v>
                </c:pt>
                <c:pt idx="16927">
                  <c:v>0.64888807934007764</c:v>
                </c:pt>
                <c:pt idx="16928">
                  <c:v>0.64905784634851871</c:v>
                </c:pt>
                <c:pt idx="16929">
                  <c:v>0.64923045784423616</c:v>
                </c:pt>
                <c:pt idx="16930">
                  <c:v>0.64928726549047611</c:v>
                </c:pt>
                <c:pt idx="16931">
                  <c:v>0.64931364612093878</c:v>
                </c:pt>
                <c:pt idx="16932">
                  <c:v>0.6494221400244331</c:v>
                </c:pt>
                <c:pt idx="16933">
                  <c:v>0.64960721056616089</c:v>
                </c:pt>
                <c:pt idx="16934">
                  <c:v>0.64966913800270354</c:v>
                </c:pt>
                <c:pt idx="16935">
                  <c:v>0.64968841206241268</c:v>
                </c:pt>
                <c:pt idx="16936">
                  <c:v>0.65005567541758436</c:v>
                </c:pt>
                <c:pt idx="16937">
                  <c:v>0.6502572476506906</c:v>
                </c:pt>
                <c:pt idx="16938">
                  <c:v>0.65041261470581269</c:v>
                </c:pt>
                <c:pt idx="16939">
                  <c:v>0.65058483291860358</c:v>
                </c:pt>
                <c:pt idx="16940">
                  <c:v>0.65099661818773225</c:v>
                </c:pt>
                <c:pt idx="16941">
                  <c:v>0.6512071429526638</c:v>
                </c:pt>
                <c:pt idx="16942">
                  <c:v>0.65141040654937588</c:v>
                </c:pt>
                <c:pt idx="16943">
                  <c:v>0.65144993536172868</c:v>
                </c:pt>
                <c:pt idx="16944">
                  <c:v>0.65145273615802268</c:v>
                </c:pt>
                <c:pt idx="16945">
                  <c:v>0.6514727061480553</c:v>
                </c:pt>
                <c:pt idx="16946">
                  <c:v>0.65150757031598949</c:v>
                </c:pt>
                <c:pt idx="16947">
                  <c:v>0.6515575655002076</c:v>
                </c:pt>
                <c:pt idx="16948">
                  <c:v>0.65159201432831271</c:v>
                </c:pt>
                <c:pt idx="16949">
                  <c:v>0.65167016205626893</c:v>
                </c:pt>
                <c:pt idx="16950">
                  <c:v>0.65181537543934742</c:v>
                </c:pt>
                <c:pt idx="16951">
                  <c:v>0.65182739544217805</c:v>
                </c:pt>
                <c:pt idx="16952">
                  <c:v>0.65184215031326354</c:v>
                </c:pt>
                <c:pt idx="16953">
                  <c:v>0.65194634556121511</c:v>
                </c:pt>
                <c:pt idx="16954">
                  <c:v>0.65200659801954619</c:v>
                </c:pt>
                <c:pt idx="16955">
                  <c:v>0.6520645758004312</c:v>
                </c:pt>
                <c:pt idx="16956">
                  <c:v>0.65231063794019395</c:v>
                </c:pt>
                <c:pt idx="16957">
                  <c:v>0.65243669515039115</c:v>
                </c:pt>
                <c:pt idx="16958">
                  <c:v>0.65247745139579238</c:v>
                </c:pt>
                <c:pt idx="16959">
                  <c:v>0.65260904837603251</c:v>
                </c:pt>
                <c:pt idx="16960">
                  <c:v>0.65289436400871215</c:v>
                </c:pt>
                <c:pt idx="16961">
                  <c:v>0.6529217829112679</c:v>
                </c:pt>
                <c:pt idx="16962">
                  <c:v>0.65305922686161821</c:v>
                </c:pt>
                <c:pt idx="16963">
                  <c:v>0.65306590143251719</c:v>
                </c:pt>
                <c:pt idx="16964">
                  <c:v>0.65308020909513709</c:v>
                </c:pt>
                <c:pt idx="16965">
                  <c:v>0.65343294384430339</c:v>
                </c:pt>
                <c:pt idx="16966">
                  <c:v>0.65343348558380987</c:v>
                </c:pt>
                <c:pt idx="16967">
                  <c:v>0.65349303963133776</c:v>
                </c:pt>
                <c:pt idx="16968">
                  <c:v>0.65373536428266055</c:v>
                </c:pt>
                <c:pt idx="16969">
                  <c:v>0.65386989584145938</c:v>
                </c:pt>
                <c:pt idx="16970">
                  <c:v>0.65395326064490122</c:v>
                </c:pt>
                <c:pt idx="16971">
                  <c:v>0.65403324240216876</c:v>
                </c:pt>
                <c:pt idx="16972">
                  <c:v>0.65429001475351178</c:v>
                </c:pt>
                <c:pt idx="16973">
                  <c:v>0.65429851900909508</c:v>
                </c:pt>
                <c:pt idx="16974">
                  <c:v>0.65440983748695214</c:v>
                </c:pt>
                <c:pt idx="16975">
                  <c:v>0.65454771059666306</c:v>
                </c:pt>
                <c:pt idx="16976">
                  <c:v>0.65485209990361981</c:v>
                </c:pt>
                <c:pt idx="16977">
                  <c:v>0.65496573311903383</c:v>
                </c:pt>
                <c:pt idx="16978">
                  <c:v>0.65516147771994604</c:v>
                </c:pt>
                <c:pt idx="16979">
                  <c:v>0.65533250320600411</c:v>
                </c:pt>
                <c:pt idx="16980">
                  <c:v>0.65541468105627509</c:v>
                </c:pt>
                <c:pt idx="16981">
                  <c:v>0.65574857995303371</c:v>
                </c:pt>
                <c:pt idx="16982">
                  <c:v>0.65585719284248856</c:v>
                </c:pt>
                <c:pt idx="16983">
                  <c:v>0.65595676914587275</c:v>
                </c:pt>
                <c:pt idx="16984">
                  <c:v>0.65603626083659095</c:v>
                </c:pt>
                <c:pt idx="16985">
                  <c:v>0.65604880692410605</c:v>
                </c:pt>
                <c:pt idx="16986">
                  <c:v>0.65628115981331636</c:v>
                </c:pt>
                <c:pt idx="16987">
                  <c:v>0.65638063510104516</c:v>
                </c:pt>
                <c:pt idx="16988">
                  <c:v>0.65661546788143021</c:v>
                </c:pt>
                <c:pt idx="16989">
                  <c:v>0.65668167587801707</c:v>
                </c:pt>
                <c:pt idx="16990">
                  <c:v>0.65695360172554373</c:v>
                </c:pt>
                <c:pt idx="16991">
                  <c:v>0.65720293150710452</c:v>
                </c:pt>
                <c:pt idx="16992">
                  <c:v>0.65731180800691413</c:v>
                </c:pt>
                <c:pt idx="16993">
                  <c:v>0.65744800224105215</c:v>
                </c:pt>
                <c:pt idx="16994">
                  <c:v>0.65750341809193968</c:v>
                </c:pt>
                <c:pt idx="16995">
                  <c:v>0.65774832231354019</c:v>
                </c:pt>
                <c:pt idx="16996">
                  <c:v>0.65804352552281353</c:v>
                </c:pt>
                <c:pt idx="16997">
                  <c:v>0.65817779138707599</c:v>
                </c:pt>
                <c:pt idx="16998">
                  <c:v>0.65819393990863118</c:v>
                </c:pt>
                <c:pt idx="16999">
                  <c:v>0.65829875389869663</c:v>
                </c:pt>
                <c:pt idx="17000">
                  <c:v>0.65861657583431255</c:v>
                </c:pt>
                <c:pt idx="17001">
                  <c:v>0.65868333210373464</c:v>
                </c:pt>
                <c:pt idx="17002">
                  <c:v>0.65885164109572725</c:v>
                </c:pt>
                <c:pt idx="17003">
                  <c:v>0.65888623275183156</c:v>
                </c:pt>
                <c:pt idx="17004">
                  <c:v>0.65909539552094398</c:v>
                </c:pt>
                <c:pt idx="17005">
                  <c:v>0.65928067462047324</c:v>
                </c:pt>
                <c:pt idx="17006">
                  <c:v>0.65929171185630597</c:v>
                </c:pt>
                <c:pt idx="17007">
                  <c:v>0.65929737996254145</c:v>
                </c:pt>
                <c:pt idx="17008">
                  <c:v>0.65932188249248969</c:v>
                </c:pt>
                <c:pt idx="17009">
                  <c:v>0.65943031544922903</c:v>
                </c:pt>
                <c:pt idx="17010">
                  <c:v>0.659475427972529</c:v>
                </c:pt>
                <c:pt idx="17011">
                  <c:v>0.65966929629072024</c:v>
                </c:pt>
                <c:pt idx="17012">
                  <c:v>0.65989853101650353</c:v>
                </c:pt>
                <c:pt idx="17013">
                  <c:v>0.65992578979474403</c:v>
                </c:pt>
                <c:pt idx="17014">
                  <c:v>0.66011623536771336</c:v>
                </c:pt>
                <c:pt idx="17015">
                  <c:v>0.6601228604233893</c:v>
                </c:pt>
                <c:pt idx="17016">
                  <c:v>0.66024956085122988</c:v>
                </c:pt>
                <c:pt idx="17017">
                  <c:v>0.66033640269124028</c:v>
                </c:pt>
                <c:pt idx="17018">
                  <c:v>0.66047747474545726</c:v>
                </c:pt>
                <c:pt idx="17019">
                  <c:v>0.66058747093753845</c:v>
                </c:pt>
                <c:pt idx="17020">
                  <c:v>0.66066560358292903</c:v>
                </c:pt>
                <c:pt idx="17021">
                  <c:v>0.66089285265758901</c:v>
                </c:pt>
                <c:pt idx="17022">
                  <c:v>0.66119319129605358</c:v>
                </c:pt>
                <c:pt idx="17023">
                  <c:v>0.66135882363353515</c:v>
                </c:pt>
                <c:pt idx="17024">
                  <c:v>0.66150093197926729</c:v>
                </c:pt>
                <c:pt idx="17025">
                  <c:v>0.66150317072232701</c:v>
                </c:pt>
                <c:pt idx="17026">
                  <c:v>0.66151141990236073</c:v>
                </c:pt>
                <c:pt idx="17027">
                  <c:v>0.66158179228583958</c:v>
                </c:pt>
                <c:pt idx="17028">
                  <c:v>0.66158860418721088</c:v>
                </c:pt>
                <c:pt idx="17029">
                  <c:v>0.66161964747129176</c:v>
                </c:pt>
                <c:pt idx="17030">
                  <c:v>0.66210829232684554</c:v>
                </c:pt>
                <c:pt idx="17031">
                  <c:v>0.66252523620964554</c:v>
                </c:pt>
                <c:pt idx="17032">
                  <c:v>0.66269368935393602</c:v>
                </c:pt>
                <c:pt idx="17033">
                  <c:v>0.66288099079019469</c:v>
                </c:pt>
                <c:pt idx="17034">
                  <c:v>0.66292140109289066</c:v>
                </c:pt>
                <c:pt idx="17035">
                  <c:v>0.66301251292099883</c:v>
                </c:pt>
                <c:pt idx="17036">
                  <c:v>0.66303348907658799</c:v>
                </c:pt>
                <c:pt idx="17037">
                  <c:v>0.66307562740504489</c:v>
                </c:pt>
                <c:pt idx="17038">
                  <c:v>0.66316104239955675</c:v>
                </c:pt>
                <c:pt idx="17039">
                  <c:v>0.66317632878233934</c:v>
                </c:pt>
                <c:pt idx="17040">
                  <c:v>0.663363833168092</c:v>
                </c:pt>
                <c:pt idx="17041">
                  <c:v>0.66336719574450964</c:v>
                </c:pt>
                <c:pt idx="17042">
                  <c:v>0.66357896206130074</c:v>
                </c:pt>
                <c:pt idx="17043">
                  <c:v>0.66387760603569312</c:v>
                </c:pt>
                <c:pt idx="17044">
                  <c:v>0.66390570610516519</c:v>
                </c:pt>
                <c:pt idx="17045">
                  <c:v>0.66392711587075404</c:v>
                </c:pt>
                <c:pt idx="17046">
                  <c:v>0.66397780903772285</c:v>
                </c:pt>
                <c:pt idx="17047">
                  <c:v>0.66401837135813258</c:v>
                </c:pt>
                <c:pt idx="17048">
                  <c:v>0.664310128053337</c:v>
                </c:pt>
                <c:pt idx="17049">
                  <c:v>0.66451764538807001</c:v>
                </c:pt>
                <c:pt idx="17050">
                  <c:v>0.66482095275353315</c:v>
                </c:pt>
                <c:pt idx="17051">
                  <c:v>0.66492157350078762</c:v>
                </c:pt>
                <c:pt idx="17052">
                  <c:v>0.66528463731249354</c:v>
                </c:pt>
                <c:pt idx="17053">
                  <c:v>0.66533357200811483</c:v>
                </c:pt>
                <c:pt idx="17054">
                  <c:v>0.66547923345619031</c:v>
                </c:pt>
                <c:pt idx="17055">
                  <c:v>0.66574012250234804</c:v>
                </c:pt>
                <c:pt idx="17056">
                  <c:v>0.66587104105193096</c:v>
                </c:pt>
                <c:pt idx="17057">
                  <c:v>0.66588074880575043</c:v>
                </c:pt>
                <c:pt idx="17058">
                  <c:v>0.66594465375490908</c:v>
                </c:pt>
                <c:pt idx="17059">
                  <c:v>0.66609542030245228</c:v>
                </c:pt>
                <c:pt idx="17060">
                  <c:v>0.66613235753832301</c:v>
                </c:pt>
                <c:pt idx="17061">
                  <c:v>0.6664347921938677</c:v>
                </c:pt>
                <c:pt idx="17062">
                  <c:v>0.66653282205721776</c:v>
                </c:pt>
                <c:pt idx="17063">
                  <c:v>0.66660025002184453</c:v>
                </c:pt>
                <c:pt idx="17064">
                  <c:v>0.66669610724305417</c:v>
                </c:pt>
                <c:pt idx="17065">
                  <c:v>0.66686961124271593</c:v>
                </c:pt>
                <c:pt idx="17066">
                  <c:v>0.66688376222286117</c:v>
                </c:pt>
                <c:pt idx="17067">
                  <c:v>0.66691880011992</c:v>
                </c:pt>
                <c:pt idx="17068">
                  <c:v>0.66713655732527899</c:v>
                </c:pt>
                <c:pt idx="17069">
                  <c:v>0.66791023479302003</c:v>
                </c:pt>
                <c:pt idx="17070">
                  <c:v>0.6679363710151478</c:v>
                </c:pt>
                <c:pt idx="17071">
                  <c:v>0.66801388816812979</c:v>
                </c:pt>
                <c:pt idx="17072">
                  <c:v>0.66824122788626406</c:v>
                </c:pt>
                <c:pt idx="17073">
                  <c:v>0.66826289921366033</c:v>
                </c:pt>
                <c:pt idx="17074">
                  <c:v>0.66830550230217745</c:v>
                </c:pt>
                <c:pt idx="17075">
                  <c:v>0.66839252391387871</c:v>
                </c:pt>
                <c:pt idx="17076">
                  <c:v>0.66845693966438491</c:v>
                </c:pt>
                <c:pt idx="17077">
                  <c:v>0.6685303175416667</c:v>
                </c:pt>
                <c:pt idx="17078">
                  <c:v>0.66857914598474877</c:v>
                </c:pt>
                <c:pt idx="17079">
                  <c:v>0.66891477657447296</c:v>
                </c:pt>
                <c:pt idx="17080">
                  <c:v>0.66892726204509101</c:v>
                </c:pt>
                <c:pt idx="17081">
                  <c:v>0.66910686064362945</c:v>
                </c:pt>
                <c:pt idx="17082">
                  <c:v>0.6692255729960106</c:v>
                </c:pt>
                <c:pt idx="17083">
                  <c:v>0.66928604341884834</c:v>
                </c:pt>
                <c:pt idx="17084">
                  <c:v>0.6693945730679649</c:v>
                </c:pt>
                <c:pt idx="17085">
                  <c:v>0.66952074651140514</c:v>
                </c:pt>
                <c:pt idx="17086">
                  <c:v>0.67002910295127205</c:v>
                </c:pt>
                <c:pt idx="17087">
                  <c:v>0.67004617786405474</c:v>
                </c:pt>
                <c:pt idx="17088">
                  <c:v>0.67007359676862688</c:v>
                </c:pt>
                <c:pt idx="17089">
                  <c:v>0.67023580601223454</c:v>
                </c:pt>
                <c:pt idx="17090">
                  <c:v>0.67032279453544019</c:v>
                </c:pt>
                <c:pt idx="17091">
                  <c:v>0.6705346632543604</c:v>
                </c:pt>
                <c:pt idx="17092">
                  <c:v>0.67054751222632525</c:v>
                </c:pt>
                <c:pt idx="17093">
                  <c:v>0.67059165015899258</c:v>
                </c:pt>
                <c:pt idx="17094">
                  <c:v>0.67060643585661384</c:v>
                </c:pt>
                <c:pt idx="17095">
                  <c:v>0.67069550905519038</c:v>
                </c:pt>
                <c:pt idx="17096">
                  <c:v>0.670731197072997</c:v>
                </c:pt>
                <c:pt idx="17097">
                  <c:v>0.67088384973130544</c:v>
                </c:pt>
                <c:pt idx="17098">
                  <c:v>0.67091946903004163</c:v>
                </c:pt>
                <c:pt idx="17099">
                  <c:v>0.67117955371533555</c:v>
                </c:pt>
                <c:pt idx="17100">
                  <c:v>0.67131717235634047</c:v>
                </c:pt>
                <c:pt idx="17101">
                  <c:v>0.6714819806570097</c:v>
                </c:pt>
                <c:pt idx="17102">
                  <c:v>0.67152541856561554</c:v>
                </c:pt>
                <c:pt idx="17103">
                  <c:v>0.67152748652097805</c:v>
                </c:pt>
                <c:pt idx="17104">
                  <c:v>0.67163213852351289</c:v>
                </c:pt>
                <c:pt idx="17105">
                  <c:v>0.67169457861377213</c:v>
                </c:pt>
                <c:pt idx="17106">
                  <c:v>0.67226534087066747</c:v>
                </c:pt>
                <c:pt idx="17107">
                  <c:v>0.67235672085112863</c:v>
                </c:pt>
                <c:pt idx="17108">
                  <c:v>0.67239008400388867</c:v>
                </c:pt>
                <c:pt idx="17109">
                  <c:v>0.67244149934388664</c:v>
                </c:pt>
                <c:pt idx="17110">
                  <c:v>0.67253846768831194</c:v>
                </c:pt>
                <c:pt idx="17111">
                  <c:v>0.67281178216184334</c:v>
                </c:pt>
                <c:pt idx="17112">
                  <c:v>0.67348192808475815</c:v>
                </c:pt>
                <c:pt idx="17113">
                  <c:v>0.67351530414417793</c:v>
                </c:pt>
                <c:pt idx="17114">
                  <c:v>0.67374300653780606</c:v>
                </c:pt>
                <c:pt idx="17115">
                  <c:v>0.67388969897495987</c:v>
                </c:pt>
                <c:pt idx="17116">
                  <c:v>0.67396435189860604</c:v>
                </c:pt>
                <c:pt idx="17117">
                  <c:v>0.67402088875536081</c:v>
                </c:pt>
                <c:pt idx="17118">
                  <c:v>0.67424926975918531</c:v>
                </c:pt>
                <c:pt idx="17119">
                  <c:v>0.67429866653845294</c:v>
                </c:pt>
                <c:pt idx="17120">
                  <c:v>0.67439698527422143</c:v>
                </c:pt>
                <c:pt idx="17121">
                  <c:v>0.67444396707880239</c:v>
                </c:pt>
                <c:pt idx="17122">
                  <c:v>0.67444549467006187</c:v>
                </c:pt>
                <c:pt idx="17123">
                  <c:v>0.67457566631085719</c:v>
                </c:pt>
                <c:pt idx="17124">
                  <c:v>0.67479897245342257</c:v>
                </c:pt>
                <c:pt idx="17125">
                  <c:v>0.67510502639592662</c:v>
                </c:pt>
                <c:pt idx="17126">
                  <c:v>0.67540168558492431</c:v>
                </c:pt>
                <c:pt idx="17127">
                  <c:v>0.67582625661895124</c:v>
                </c:pt>
                <c:pt idx="17128">
                  <c:v>0.67597554420285955</c:v>
                </c:pt>
                <c:pt idx="17129">
                  <c:v>0.67604569088241906</c:v>
                </c:pt>
                <c:pt idx="17130">
                  <c:v>0.67612018834049603</c:v>
                </c:pt>
                <c:pt idx="17131">
                  <c:v>0.67632147414084431</c:v>
                </c:pt>
                <c:pt idx="17132">
                  <c:v>0.67633933926372014</c:v>
                </c:pt>
                <c:pt idx="17133">
                  <c:v>0.67635036312497909</c:v>
                </c:pt>
                <c:pt idx="17134">
                  <c:v>0.67635045910851177</c:v>
                </c:pt>
                <c:pt idx="17135">
                  <c:v>0.67648591503770805</c:v>
                </c:pt>
                <c:pt idx="17136">
                  <c:v>0.67649497830643412</c:v>
                </c:pt>
                <c:pt idx="17137">
                  <c:v>0.6765708856922108</c:v>
                </c:pt>
                <c:pt idx="17138">
                  <c:v>0.67684988652305189</c:v>
                </c:pt>
                <c:pt idx="17139">
                  <c:v>0.67699039010515416</c:v>
                </c:pt>
                <c:pt idx="17140">
                  <c:v>0.67714601682467579</c:v>
                </c:pt>
                <c:pt idx="17141">
                  <c:v>0.67728829371468302</c:v>
                </c:pt>
                <c:pt idx="17142">
                  <c:v>0.67737203210607377</c:v>
                </c:pt>
                <c:pt idx="17143">
                  <c:v>0.67739681761512349</c:v>
                </c:pt>
                <c:pt idx="17144">
                  <c:v>0.67741520620918971</c:v>
                </c:pt>
                <c:pt idx="17145">
                  <c:v>0.67755747887256057</c:v>
                </c:pt>
                <c:pt idx="17146">
                  <c:v>0.6775706404352807</c:v>
                </c:pt>
                <c:pt idx="17147">
                  <c:v>0.67780842082365622</c:v>
                </c:pt>
                <c:pt idx="17148">
                  <c:v>0.67782540731067709</c:v>
                </c:pt>
                <c:pt idx="17149">
                  <c:v>0.67785358146821195</c:v>
                </c:pt>
                <c:pt idx="17150">
                  <c:v>0.67821922688406755</c:v>
                </c:pt>
                <c:pt idx="17151">
                  <c:v>0.67824649735968889</c:v>
                </c:pt>
                <c:pt idx="17152">
                  <c:v>0.67828675064713773</c:v>
                </c:pt>
                <c:pt idx="17153">
                  <c:v>0.67850591053938947</c:v>
                </c:pt>
                <c:pt idx="17154">
                  <c:v>0.67886939819345715</c:v>
                </c:pt>
                <c:pt idx="17155">
                  <c:v>0.67899244480526044</c:v>
                </c:pt>
                <c:pt idx="17156">
                  <c:v>0.67902193854203352</c:v>
                </c:pt>
                <c:pt idx="17157">
                  <c:v>0.679139839090107</c:v>
                </c:pt>
                <c:pt idx="17158">
                  <c:v>0.6793826163277974</c:v>
                </c:pt>
                <c:pt idx="17159">
                  <c:v>0.6794783122471113</c:v>
                </c:pt>
                <c:pt idx="17160">
                  <c:v>0.67949741976356048</c:v>
                </c:pt>
                <c:pt idx="17161">
                  <c:v>0.67959813597510665</c:v>
                </c:pt>
                <c:pt idx="17162">
                  <c:v>0.67972862040444071</c:v>
                </c:pt>
                <c:pt idx="17163">
                  <c:v>0.67998283216039501</c:v>
                </c:pt>
                <c:pt idx="17164">
                  <c:v>0.68011727449449422</c:v>
                </c:pt>
                <c:pt idx="17165">
                  <c:v>0.68061469496233307</c:v>
                </c:pt>
                <c:pt idx="17166">
                  <c:v>0.68062737914237548</c:v>
                </c:pt>
                <c:pt idx="17167">
                  <c:v>0.68069666073352886</c:v>
                </c:pt>
                <c:pt idx="17168">
                  <c:v>0.68072955859276008</c:v>
                </c:pt>
                <c:pt idx="17169">
                  <c:v>0.68100363541119968</c:v>
                </c:pt>
                <c:pt idx="17170">
                  <c:v>0.68103384378667575</c:v>
                </c:pt>
                <c:pt idx="17171">
                  <c:v>0.68110176169700876</c:v>
                </c:pt>
                <c:pt idx="17172">
                  <c:v>0.68117251987717131</c:v>
                </c:pt>
                <c:pt idx="17173">
                  <c:v>0.68155139614477667</c:v>
                </c:pt>
                <c:pt idx="17174">
                  <c:v>0.68166834752062222</c:v>
                </c:pt>
                <c:pt idx="17175">
                  <c:v>0.6818413043795083</c:v>
                </c:pt>
                <c:pt idx="17176">
                  <c:v>0.68195601747103562</c:v>
                </c:pt>
                <c:pt idx="17177">
                  <c:v>0.68210655727899872</c:v>
                </c:pt>
                <c:pt idx="17178">
                  <c:v>0.68216087588537988</c:v>
                </c:pt>
                <c:pt idx="17179">
                  <c:v>0.68220439304867708</c:v>
                </c:pt>
                <c:pt idx="17180">
                  <c:v>0.68286969545383258</c:v>
                </c:pt>
                <c:pt idx="17181">
                  <c:v>0.68340433378929388</c:v>
                </c:pt>
                <c:pt idx="17182">
                  <c:v>0.68346115419389053</c:v>
                </c:pt>
                <c:pt idx="17183">
                  <c:v>0.68352417369177565</c:v>
                </c:pt>
                <c:pt idx="17184">
                  <c:v>0.68359261855111775</c:v>
                </c:pt>
                <c:pt idx="17185">
                  <c:v>0.68385535609613979</c:v>
                </c:pt>
                <c:pt idx="17186">
                  <c:v>0.68395673817397262</c:v>
                </c:pt>
                <c:pt idx="17187">
                  <c:v>0.68396121066624782</c:v>
                </c:pt>
                <c:pt idx="17188">
                  <c:v>0.68404139676707276</c:v>
                </c:pt>
                <c:pt idx="17189">
                  <c:v>0.68407003682054701</c:v>
                </c:pt>
                <c:pt idx="17190">
                  <c:v>0.68430911840503916</c:v>
                </c:pt>
                <c:pt idx="17191">
                  <c:v>0.68437005937697004</c:v>
                </c:pt>
                <c:pt idx="17192">
                  <c:v>0.68437733268353718</c:v>
                </c:pt>
                <c:pt idx="17193">
                  <c:v>0.68443916314305142</c:v>
                </c:pt>
                <c:pt idx="17194">
                  <c:v>0.68453773022213438</c:v>
                </c:pt>
                <c:pt idx="17195">
                  <c:v>0.68479875525682954</c:v>
                </c:pt>
                <c:pt idx="17196">
                  <c:v>0.68487394445972372</c:v>
                </c:pt>
                <c:pt idx="17197">
                  <c:v>0.68492942245788924</c:v>
                </c:pt>
                <c:pt idx="17198">
                  <c:v>0.68499572166868239</c:v>
                </c:pt>
                <c:pt idx="17199">
                  <c:v>0.68511747303446269</c:v>
                </c:pt>
                <c:pt idx="17200">
                  <c:v>0.6851529799722258</c:v>
                </c:pt>
                <c:pt idx="17201">
                  <c:v>0.68520532356951169</c:v>
                </c:pt>
                <c:pt idx="17202">
                  <c:v>0.68523277784027126</c:v>
                </c:pt>
                <c:pt idx="17203">
                  <c:v>0.68526096261253722</c:v>
                </c:pt>
                <c:pt idx="17204">
                  <c:v>0.68544839415927217</c:v>
                </c:pt>
                <c:pt idx="17205">
                  <c:v>0.6855583142075472</c:v>
                </c:pt>
                <c:pt idx="17206">
                  <c:v>0.68567751401056676</c:v>
                </c:pt>
                <c:pt idx="17207">
                  <c:v>0.68615035838056693</c:v>
                </c:pt>
                <c:pt idx="17208">
                  <c:v>0.68624090895137457</c:v>
                </c:pt>
                <c:pt idx="17209">
                  <c:v>0.68631635335420182</c:v>
                </c:pt>
                <c:pt idx="17210">
                  <c:v>0.68664977554485584</c:v>
                </c:pt>
                <c:pt idx="17211">
                  <c:v>0.68681241788487402</c:v>
                </c:pt>
                <c:pt idx="17212">
                  <c:v>0.6868727204637961</c:v>
                </c:pt>
                <c:pt idx="17213">
                  <c:v>0.68694939788456222</c:v>
                </c:pt>
                <c:pt idx="17214">
                  <c:v>0.68705899625820555</c:v>
                </c:pt>
                <c:pt idx="17215">
                  <c:v>0.68708889026040232</c:v>
                </c:pt>
                <c:pt idx="17216">
                  <c:v>0.68731111008797996</c:v>
                </c:pt>
                <c:pt idx="17217">
                  <c:v>0.68736057868565803</c:v>
                </c:pt>
                <c:pt idx="17218">
                  <c:v>0.68752307461939077</c:v>
                </c:pt>
                <c:pt idx="17219">
                  <c:v>0.68770728604581977</c:v>
                </c:pt>
                <c:pt idx="17220">
                  <c:v>0.68774282384785568</c:v>
                </c:pt>
                <c:pt idx="17221">
                  <c:v>0.68786594988686633</c:v>
                </c:pt>
                <c:pt idx="17222">
                  <c:v>0.68790965168983897</c:v>
                </c:pt>
                <c:pt idx="17223">
                  <c:v>0.68795200896439168</c:v>
                </c:pt>
                <c:pt idx="17224">
                  <c:v>0.68803341638304416</c:v>
                </c:pt>
                <c:pt idx="17225">
                  <c:v>0.68859550860821161</c:v>
                </c:pt>
                <c:pt idx="17226">
                  <c:v>0.68865917043518354</c:v>
                </c:pt>
                <c:pt idx="17227">
                  <c:v>0.6891895171017467</c:v>
                </c:pt>
                <c:pt idx="17228">
                  <c:v>0.68932287590883279</c:v>
                </c:pt>
                <c:pt idx="17229">
                  <c:v>0.68967750217459967</c:v>
                </c:pt>
                <c:pt idx="17230">
                  <c:v>0.68968723459463543</c:v>
                </c:pt>
                <c:pt idx="17231">
                  <c:v>0.68976404121242907</c:v>
                </c:pt>
                <c:pt idx="17232">
                  <c:v>0.68984537502373644</c:v>
                </c:pt>
                <c:pt idx="17233">
                  <c:v>0.69012167210900011</c:v>
                </c:pt>
                <c:pt idx="17234">
                  <c:v>0.69014957439855851</c:v>
                </c:pt>
                <c:pt idx="17235">
                  <c:v>0.6903754419509901</c:v>
                </c:pt>
                <c:pt idx="17236">
                  <c:v>0.69053911878322649</c:v>
                </c:pt>
                <c:pt idx="17237">
                  <c:v>0.69055005365470834</c:v>
                </c:pt>
                <c:pt idx="17238">
                  <c:v>0.6906103297620495</c:v>
                </c:pt>
                <c:pt idx="17239">
                  <c:v>0.69093929028610768</c:v>
                </c:pt>
                <c:pt idx="17240">
                  <c:v>0.69097372935710999</c:v>
                </c:pt>
                <c:pt idx="17241">
                  <c:v>0.69118357887692561</c:v>
                </c:pt>
                <c:pt idx="17242">
                  <c:v>0.69119109596418937</c:v>
                </c:pt>
                <c:pt idx="17243">
                  <c:v>0.69147857004599367</c:v>
                </c:pt>
                <c:pt idx="17244">
                  <c:v>0.69150262409915875</c:v>
                </c:pt>
                <c:pt idx="17245">
                  <c:v>0.69159949906014484</c:v>
                </c:pt>
                <c:pt idx="17246">
                  <c:v>0.69200845491092444</c:v>
                </c:pt>
                <c:pt idx="17247">
                  <c:v>0.6923305495978751</c:v>
                </c:pt>
                <c:pt idx="17248">
                  <c:v>0.69245059417304566</c:v>
                </c:pt>
                <c:pt idx="17249">
                  <c:v>0.69248081609007583</c:v>
                </c:pt>
                <c:pt idx="17250">
                  <c:v>0.6925509913082788</c:v>
                </c:pt>
                <c:pt idx="17251">
                  <c:v>0.69269044085522002</c:v>
                </c:pt>
                <c:pt idx="17252">
                  <c:v>0.6927049929902358</c:v>
                </c:pt>
                <c:pt idx="17253">
                  <c:v>0.69285480092635821</c:v>
                </c:pt>
                <c:pt idx="17254">
                  <c:v>0.69289594335246807</c:v>
                </c:pt>
                <c:pt idx="17255">
                  <c:v>0.69293215196927316</c:v>
                </c:pt>
                <c:pt idx="17256">
                  <c:v>0.69324120554737356</c:v>
                </c:pt>
                <c:pt idx="17257">
                  <c:v>0.69351805611907835</c:v>
                </c:pt>
                <c:pt idx="17258">
                  <c:v>0.69352971346995385</c:v>
                </c:pt>
                <c:pt idx="17259">
                  <c:v>0.69388659163508137</c:v>
                </c:pt>
                <c:pt idx="17260">
                  <c:v>0.69391080809108885</c:v>
                </c:pt>
                <c:pt idx="17261">
                  <c:v>0.69397263762686456</c:v>
                </c:pt>
                <c:pt idx="17262">
                  <c:v>0.69408825492572168</c:v>
                </c:pt>
                <c:pt idx="17263">
                  <c:v>0.69412217641733032</c:v>
                </c:pt>
                <c:pt idx="17264">
                  <c:v>0.69425572391782309</c:v>
                </c:pt>
                <c:pt idx="17265">
                  <c:v>0.69446825085378006</c:v>
                </c:pt>
                <c:pt idx="17266">
                  <c:v>0.69451609562480809</c:v>
                </c:pt>
                <c:pt idx="17267">
                  <c:v>0.69451882250836883</c:v>
                </c:pt>
                <c:pt idx="17268">
                  <c:v>0.69456499512508074</c:v>
                </c:pt>
                <c:pt idx="17269">
                  <c:v>0.6946972133205731</c:v>
                </c:pt>
                <c:pt idx="17270">
                  <c:v>0.69471244655324416</c:v>
                </c:pt>
                <c:pt idx="17271">
                  <c:v>0.69488424310182417</c:v>
                </c:pt>
                <c:pt idx="17272">
                  <c:v>0.69520873115146653</c:v>
                </c:pt>
                <c:pt idx="17273">
                  <c:v>0.69541088766990267</c:v>
                </c:pt>
                <c:pt idx="17274">
                  <c:v>0.69563104369446582</c:v>
                </c:pt>
                <c:pt idx="17275">
                  <c:v>0.69617550313328391</c:v>
                </c:pt>
                <c:pt idx="17276">
                  <c:v>0.69620359045608571</c:v>
                </c:pt>
                <c:pt idx="17277">
                  <c:v>0.69620930278469739</c:v>
                </c:pt>
                <c:pt idx="17278">
                  <c:v>0.69629942583522908</c:v>
                </c:pt>
                <c:pt idx="17279">
                  <c:v>0.69639101166497841</c:v>
                </c:pt>
                <c:pt idx="17280">
                  <c:v>0.69648218487736913</c:v>
                </c:pt>
                <c:pt idx="17281">
                  <c:v>0.6965557877954367</c:v>
                </c:pt>
                <c:pt idx="17282">
                  <c:v>0.69663831172861324</c:v>
                </c:pt>
                <c:pt idx="17283">
                  <c:v>0.69692676243366436</c:v>
                </c:pt>
                <c:pt idx="17284">
                  <c:v>0.69694462181212868</c:v>
                </c:pt>
                <c:pt idx="17285">
                  <c:v>0.69703641362970459</c:v>
                </c:pt>
                <c:pt idx="17286">
                  <c:v>0.69726206327153506</c:v>
                </c:pt>
                <c:pt idx="17287">
                  <c:v>0.69734659559455991</c:v>
                </c:pt>
                <c:pt idx="17288">
                  <c:v>0.69742359401864606</c:v>
                </c:pt>
                <c:pt idx="17289">
                  <c:v>0.69745805587278076</c:v>
                </c:pt>
                <c:pt idx="17290">
                  <c:v>0.69779962765879333</c:v>
                </c:pt>
                <c:pt idx="17291">
                  <c:v>0.69790233720598671</c:v>
                </c:pt>
                <c:pt idx="17292">
                  <c:v>0.69815235508468276</c:v>
                </c:pt>
                <c:pt idx="17293">
                  <c:v>0.6984425397775591</c:v>
                </c:pt>
                <c:pt idx="17294">
                  <c:v>0.69852982627242599</c:v>
                </c:pt>
                <c:pt idx="17295">
                  <c:v>0.69875443479859611</c:v>
                </c:pt>
                <c:pt idx="17296">
                  <c:v>0.69877092279199826</c:v>
                </c:pt>
                <c:pt idx="17297">
                  <c:v>0.6989216553981642</c:v>
                </c:pt>
                <c:pt idx="17298">
                  <c:v>0.69896160809840524</c:v>
                </c:pt>
                <c:pt idx="17299">
                  <c:v>0.69919246474874275</c:v>
                </c:pt>
                <c:pt idx="17300">
                  <c:v>0.699216353016335</c:v>
                </c:pt>
                <c:pt idx="17301">
                  <c:v>0.69923877916088795</c:v>
                </c:pt>
                <c:pt idx="17302">
                  <c:v>0.6993081803734873</c:v>
                </c:pt>
                <c:pt idx="17303">
                  <c:v>0.69940883167269252</c:v>
                </c:pt>
                <c:pt idx="17304">
                  <c:v>0.69979974851214455</c:v>
                </c:pt>
                <c:pt idx="17305">
                  <c:v>0.69998343036759036</c:v>
                </c:pt>
                <c:pt idx="17306">
                  <c:v>0.70004842680734625</c:v>
                </c:pt>
                <c:pt idx="17307">
                  <c:v>0.70028932123105891</c:v>
                </c:pt>
                <c:pt idx="17308">
                  <c:v>0.70043731853509406</c:v>
                </c:pt>
                <c:pt idx="17309">
                  <c:v>0.70067544370161972</c:v>
                </c:pt>
                <c:pt idx="17310">
                  <c:v>0.70086019782466979</c:v>
                </c:pt>
                <c:pt idx="17311">
                  <c:v>0.70123436328948729</c:v>
                </c:pt>
                <c:pt idx="17312">
                  <c:v>0.70127460037065381</c:v>
                </c:pt>
                <c:pt idx="17313">
                  <c:v>0.70131928896562234</c:v>
                </c:pt>
                <c:pt idx="17314">
                  <c:v>0.70133873805543179</c:v>
                </c:pt>
                <c:pt idx="17315">
                  <c:v>0.70157122587835974</c:v>
                </c:pt>
                <c:pt idx="17316">
                  <c:v>0.70182554144098253</c:v>
                </c:pt>
                <c:pt idx="17317">
                  <c:v>0.70194143421233579</c:v>
                </c:pt>
                <c:pt idx="17318">
                  <c:v>0.70205164346436311</c:v>
                </c:pt>
                <c:pt idx="17319">
                  <c:v>0.70212869892232133</c:v>
                </c:pt>
                <c:pt idx="17320">
                  <c:v>0.70220497099793489</c:v>
                </c:pt>
                <c:pt idx="17321">
                  <c:v>0.70221270599478014</c:v>
                </c:pt>
                <c:pt idx="17322">
                  <c:v>0.70256561156740138</c:v>
                </c:pt>
                <c:pt idx="17323">
                  <c:v>0.70258512535825612</c:v>
                </c:pt>
                <c:pt idx="17324">
                  <c:v>0.70265480821551052</c:v>
                </c:pt>
                <c:pt idx="17325">
                  <c:v>0.70267833117568923</c:v>
                </c:pt>
                <c:pt idx="17326">
                  <c:v>0.70280789312971859</c:v>
                </c:pt>
                <c:pt idx="17327">
                  <c:v>0.70321860756840116</c:v>
                </c:pt>
                <c:pt idx="17328">
                  <c:v>0.70379533204663403</c:v>
                </c:pt>
                <c:pt idx="17329">
                  <c:v>0.7040388225944102</c:v>
                </c:pt>
                <c:pt idx="17330">
                  <c:v>0.7041190918072886</c:v>
                </c:pt>
                <c:pt idx="17331">
                  <c:v>0.70416756102832878</c:v>
                </c:pt>
                <c:pt idx="17332">
                  <c:v>0.70426742592146108</c:v>
                </c:pt>
                <c:pt idx="17333">
                  <c:v>0.70434859180259923</c:v>
                </c:pt>
                <c:pt idx="17334">
                  <c:v>0.70466495350377711</c:v>
                </c:pt>
                <c:pt idx="17335">
                  <c:v>0.70481465406068322</c:v>
                </c:pt>
                <c:pt idx="17336">
                  <c:v>0.70495820887951377</c:v>
                </c:pt>
                <c:pt idx="17337">
                  <c:v>0.70502421576825758</c:v>
                </c:pt>
                <c:pt idx="17338">
                  <c:v>0.70515164930990271</c:v>
                </c:pt>
                <c:pt idx="17339">
                  <c:v>0.70519326659174408</c:v>
                </c:pt>
                <c:pt idx="17340">
                  <c:v>0.70522248084913963</c:v>
                </c:pt>
                <c:pt idx="17341">
                  <c:v>0.70561753348617307</c:v>
                </c:pt>
                <c:pt idx="17342">
                  <c:v>0.70579565066444605</c:v>
                </c:pt>
                <c:pt idx="17343">
                  <c:v>0.70601422724292728</c:v>
                </c:pt>
                <c:pt idx="17344">
                  <c:v>0.70606119820462387</c:v>
                </c:pt>
                <c:pt idx="17345">
                  <c:v>0.70608627523775691</c:v>
                </c:pt>
                <c:pt idx="17346">
                  <c:v>0.70613856010537768</c:v>
                </c:pt>
                <c:pt idx="17347">
                  <c:v>0.7061629274563318</c:v>
                </c:pt>
                <c:pt idx="17348">
                  <c:v>0.70626193618396804</c:v>
                </c:pt>
                <c:pt idx="17349">
                  <c:v>0.70628116311216771</c:v>
                </c:pt>
                <c:pt idx="17350">
                  <c:v>0.70630018006693984</c:v>
                </c:pt>
                <c:pt idx="17351">
                  <c:v>0.70638299806587868</c:v>
                </c:pt>
                <c:pt idx="17352">
                  <c:v>0.70642938553229162</c:v>
                </c:pt>
                <c:pt idx="17353">
                  <c:v>0.70665913677900272</c:v>
                </c:pt>
                <c:pt idx="17354">
                  <c:v>0.70685372427245574</c:v>
                </c:pt>
                <c:pt idx="17355">
                  <c:v>0.70706854869319935</c:v>
                </c:pt>
                <c:pt idx="17356">
                  <c:v>0.70730662788305265</c:v>
                </c:pt>
                <c:pt idx="17357">
                  <c:v>0.70751118179880168</c:v>
                </c:pt>
                <c:pt idx="17358">
                  <c:v>0.70757432062747838</c:v>
                </c:pt>
                <c:pt idx="17359">
                  <c:v>0.70773297730906382</c:v>
                </c:pt>
                <c:pt idx="17360">
                  <c:v>0.70778080036045354</c:v>
                </c:pt>
                <c:pt idx="17361">
                  <c:v>0.70791380700884254</c:v>
                </c:pt>
                <c:pt idx="17362">
                  <c:v>0.70792474396224203</c:v>
                </c:pt>
                <c:pt idx="17363">
                  <c:v>0.70799518562311281</c:v>
                </c:pt>
                <c:pt idx="17364">
                  <c:v>0.70826308058834786</c:v>
                </c:pt>
                <c:pt idx="17365">
                  <c:v>0.70832075542899509</c:v>
                </c:pt>
                <c:pt idx="17366">
                  <c:v>0.70861434264841094</c:v>
                </c:pt>
                <c:pt idx="17367">
                  <c:v>0.70874441866555737</c:v>
                </c:pt>
                <c:pt idx="17368">
                  <c:v>0.70907646509905442</c:v>
                </c:pt>
                <c:pt idx="17369">
                  <c:v>0.70930674153365281</c:v>
                </c:pt>
                <c:pt idx="17370">
                  <c:v>0.70932873732202484</c:v>
                </c:pt>
                <c:pt idx="17371">
                  <c:v>0.70934261845369639</c:v>
                </c:pt>
                <c:pt idx="17372">
                  <c:v>0.70947948372202152</c:v>
                </c:pt>
                <c:pt idx="17373">
                  <c:v>0.70990961750402837</c:v>
                </c:pt>
                <c:pt idx="17374">
                  <c:v>0.71014391592386372</c:v>
                </c:pt>
                <c:pt idx="17375">
                  <c:v>0.71020747062701906</c:v>
                </c:pt>
                <c:pt idx="17376">
                  <c:v>0.71020902528051311</c:v>
                </c:pt>
                <c:pt idx="17377">
                  <c:v>0.71025030317343729</c:v>
                </c:pt>
                <c:pt idx="17378">
                  <c:v>0.71041879960170728</c:v>
                </c:pt>
                <c:pt idx="17379">
                  <c:v>0.71055316931472545</c:v>
                </c:pt>
                <c:pt idx="17380">
                  <c:v>0.71075310201740338</c:v>
                </c:pt>
                <c:pt idx="17381">
                  <c:v>0.7107667447133168</c:v>
                </c:pt>
                <c:pt idx="17382">
                  <c:v>0.7110857939992703</c:v>
                </c:pt>
                <c:pt idx="17383">
                  <c:v>0.7113616521857512</c:v>
                </c:pt>
                <c:pt idx="17384">
                  <c:v>0.71188289128860938</c:v>
                </c:pt>
                <c:pt idx="17385">
                  <c:v>0.71205297211018204</c:v>
                </c:pt>
                <c:pt idx="17386">
                  <c:v>0.71210971017755287</c:v>
                </c:pt>
                <c:pt idx="17387">
                  <c:v>0.7122142346177156</c:v>
                </c:pt>
                <c:pt idx="17388">
                  <c:v>0.71248915998070927</c:v>
                </c:pt>
                <c:pt idx="17389">
                  <c:v>0.71260032787854144</c:v>
                </c:pt>
                <c:pt idx="17390">
                  <c:v>0.71260457175445535</c:v>
                </c:pt>
                <c:pt idx="17391">
                  <c:v>0.71280961995750813</c:v>
                </c:pt>
                <c:pt idx="17392">
                  <c:v>0.71317951996607398</c:v>
                </c:pt>
                <c:pt idx="17393">
                  <c:v>0.71325365233637827</c:v>
                </c:pt>
                <c:pt idx="17394">
                  <c:v>0.71330543619055753</c:v>
                </c:pt>
                <c:pt idx="17395">
                  <c:v>0.71334537245838048</c:v>
                </c:pt>
                <c:pt idx="17396">
                  <c:v>0.71335248272817575</c:v>
                </c:pt>
                <c:pt idx="17397">
                  <c:v>0.71336870390216722</c:v>
                </c:pt>
                <c:pt idx="17398">
                  <c:v>0.71359357767132359</c:v>
                </c:pt>
                <c:pt idx="17399">
                  <c:v>0.71364807762108784</c:v>
                </c:pt>
                <c:pt idx="17400">
                  <c:v>0.71368310664537127</c:v>
                </c:pt>
                <c:pt idx="17401">
                  <c:v>0.71368839628832448</c:v>
                </c:pt>
                <c:pt idx="17402">
                  <c:v>0.714056095776059</c:v>
                </c:pt>
                <c:pt idx="17403">
                  <c:v>0.71408856975613133</c:v>
                </c:pt>
                <c:pt idx="17404">
                  <c:v>0.71417922302571901</c:v>
                </c:pt>
                <c:pt idx="17405">
                  <c:v>0.71436063693805907</c:v>
                </c:pt>
                <c:pt idx="17406">
                  <c:v>0.71447120816100895</c:v>
                </c:pt>
                <c:pt idx="17407">
                  <c:v>0.71457273558509593</c:v>
                </c:pt>
                <c:pt idx="17408">
                  <c:v>0.71486813475460775</c:v>
                </c:pt>
                <c:pt idx="17409">
                  <c:v>0.71504308583453347</c:v>
                </c:pt>
                <c:pt idx="17410">
                  <c:v>0.71521248487425915</c:v>
                </c:pt>
                <c:pt idx="17411">
                  <c:v>0.71530244417129529</c:v>
                </c:pt>
                <c:pt idx="17412">
                  <c:v>0.71565185310066126</c:v>
                </c:pt>
                <c:pt idx="17413">
                  <c:v>0.71568739830654993</c:v>
                </c:pt>
                <c:pt idx="17414">
                  <c:v>0.7157115117538011</c:v>
                </c:pt>
                <c:pt idx="17415">
                  <c:v>0.71581689738516452</c:v>
                </c:pt>
                <c:pt idx="17416">
                  <c:v>0.71595705080066463</c:v>
                </c:pt>
                <c:pt idx="17417">
                  <c:v>0.71597844104497088</c:v>
                </c:pt>
                <c:pt idx="17418">
                  <c:v>0.71633351155590907</c:v>
                </c:pt>
                <c:pt idx="17419">
                  <c:v>0.71667555777181424</c:v>
                </c:pt>
                <c:pt idx="17420">
                  <c:v>0.71693501460755904</c:v>
                </c:pt>
                <c:pt idx="17421">
                  <c:v>0.71739438019091917</c:v>
                </c:pt>
                <c:pt idx="17422">
                  <c:v>0.71779393912947353</c:v>
                </c:pt>
                <c:pt idx="17423">
                  <c:v>0.71780272285343627</c:v>
                </c:pt>
                <c:pt idx="17424">
                  <c:v>0.71787019129318286</c:v>
                </c:pt>
                <c:pt idx="17425">
                  <c:v>0.71789122926066617</c:v>
                </c:pt>
                <c:pt idx="17426">
                  <c:v>0.71789572861417628</c:v>
                </c:pt>
                <c:pt idx="17427">
                  <c:v>0.71809919014151458</c:v>
                </c:pt>
                <c:pt idx="17428">
                  <c:v>0.71835607206829777</c:v>
                </c:pt>
                <c:pt idx="17429">
                  <c:v>0.71843792794405081</c:v>
                </c:pt>
                <c:pt idx="17430">
                  <c:v>0.71862347688175177</c:v>
                </c:pt>
                <c:pt idx="17431">
                  <c:v>0.71873250131483479</c:v>
                </c:pt>
                <c:pt idx="17432">
                  <c:v>0.71875532240278428</c:v>
                </c:pt>
                <c:pt idx="17433">
                  <c:v>0.7188196878413311</c:v>
                </c:pt>
                <c:pt idx="17434">
                  <c:v>0.71898197801444885</c:v>
                </c:pt>
                <c:pt idx="17435">
                  <c:v>0.7191188175732377</c:v>
                </c:pt>
                <c:pt idx="17436">
                  <c:v>0.71936373264973408</c:v>
                </c:pt>
                <c:pt idx="17437">
                  <c:v>0.71941645822333911</c:v>
                </c:pt>
                <c:pt idx="17438">
                  <c:v>0.71942952812045546</c:v>
                </c:pt>
                <c:pt idx="17439">
                  <c:v>0.71944011330122215</c:v>
                </c:pt>
                <c:pt idx="17440">
                  <c:v>0.7195208860532194</c:v>
                </c:pt>
                <c:pt idx="17441">
                  <c:v>0.71953042570725212</c:v>
                </c:pt>
                <c:pt idx="17442">
                  <c:v>0.71964849810665066</c:v>
                </c:pt>
                <c:pt idx="17443">
                  <c:v>0.71979437342093078</c:v>
                </c:pt>
                <c:pt idx="17444">
                  <c:v>0.72011602334311187</c:v>
                </c:pt>
                <c:pt idx="17445">
                  <c:v>0.72013700242525269</c:v>
                </c:pt>
                <c:pt idx="17446">
                  <c:v>0.72017137215178018</c:v>
                </c:pt>
                <c:pt idx="17447">
                  <c:v>0.72021364298870505</c:v>
                </c:pt>
                <c:pt idx="17448">
                  <c:v>0.72031827062960263</c:v>
                </c:pt>
                <c:pt idx="17449">
                  <c:v>0.72044772693544323</c:v>
                </c:pt>
                <c:pt idx="17450">
                  <c:v>0.72081994651101045</c:v>
                </c:pt>
                <c:pt idx="17451">
                  <c:v>0.72083454840091699</c:v>
                </c:pt>
                <c:pt idx="17452">
                  <c:v>0.72093396193299464</c:v>
                </c:pt>
                <c:pt idx="17453">
                  <c:v>0.72112665256600628</c:v>
                </c:pt>
                <c:pt idx="17454">
                  <c:v>0.72158435542093591</c:v>
                </c:pt>
                <c:pt idx="17455">
                  <c:v>0.72223298762233501</c:v>
                </c:pt>
                <c:pt idx="17456">
                  <c:v>0.72231373439435376</c:v>
                </c:pt>
                <c:pt idx="17457">
                  <c:v>0.72244034595526574</c:v>
                </c:pt>
                <c:pt idx="17458">
                  <c:v>0.72297073032427384</c:v>
                </c:pt>
                <c:pt idx="17459">
                  <c:v>0.72300913938450084</c:v>
                </c:pt>
                <c:pt idx="17460">
                  <c:v>0.72307251523428862</c:v>
                </c:pt>
                <c:pt idx="17461">
                  <c:v>0.7231401185018248</c:v>
                </c:pt>
                <c:pt idx="17462">
                  <c:v>0.72327324685392846</c:v>
                </c:pt>
                <c:pt idx="17463">
                  <c:v>0.72351139820575217</c:v>
                </c:pt>
                <c:pt idx="17464">
                  <c:v>0.72368130322410706</c:v>
                </c:pt>
                <c:pt idx="17465">
                  <c:v>0.72375841937872354</c:v>
                </c:pt>
                <c:pt idx="17466">
                  <c:v>0.72403606576009238</c:v>
                </c:pt>
                <c:pt idx="17467">
                  <c:v>0.72435365315369959</c:v>
                </c:pt>
                <c:pt idx="17468">
                  <c:v>0.72450384071830243</c:v>
                </c:pt>
                <c:pt idx="17469">
                  <c:v>0.72457361889938865</c:v>
                </c:pt>
                <c:pt idx="17470">
                  <c:v>0.724740927531489</c:v>
                </c:pt>
                <c:pt idx="17471">
                  <c:v>0.72479617754672465</c:v>
                </c:pt>
                <c:pt idx="17472">
                  <c:v>0.72483438294601432</c:v>
                </c:pt>
                <c:pt idx="17473">
                  <c:v>0.7248682081752158</c:v>
                </c:pt>
                <c:pt idx="17474">
                  <c:v>0.72487555777236912</c:v>
                </c:pt>
                <c:pt idx="17475">
                  <c:v>0.72494698252159662</c:v>
                </c:pt>
                <c:pt idx="17476">
                  <c:v>0.72498100429992585</c:v>
                </c:pt>
                <c:pt idx="17477">
                  <c:v>0.72521070371301954</c:v>
                </c:pt>
                <c:pt idx="17478">
                  <c:v>0.7252670413666541</c:v>
                </c:pt>
                <c:pt idx="17479">
                  <c:v>0.72537329617976021</c:v>
                </c:pt>
                <c:pt idx="17480">
                  <c:v>0.72543686814089847</c:v>
                </c:pt>
                <c:pt idx="17481">
                  <c:v>0.72551662961383656</c:v>
                </c:pt>
                <c:pt idx="17482">
                  <c:v>0.72552157163567788</c:v>
                </c:pt>
                <c:pt idx="17483">
                  <c:v>0.72564664011850644</c:v>
                </c:pt>
                <c:pt idx="17484">
                  <c:v>0.72572071589265008</c:v>
                </c:pt>
                <c:pt idx="17485">
                  <c:v>0.72601517024531848</c:v>
                </c:pt>
                <c:pt idx="17486">
                  <c:v>0.7266325938419842</c:v>
                </c:pt>
                <c:pt idx="17487">
                  <c:v>0.72670617311556263</c:v>
                </c:pt>
                <c:pt idx="17488">
                  <c:v>0.72671958186421892</c:v>
                </c:pt>
                <c:pt idx="17489">
                  <c:v>0.72692167558218312</c:v>
                </c:pt>
                <c:pt idx="17490">
                  <c:v>0.72700920497030219</c:v>
                </c:pt>
                <c:pt idx="17491">
                  <c:v>0.72721581689488679</c:v>
                </c:pt>
                <c:pt idx="17492">
                  <c:v>0.72732858358730823</c:v>
                </c:pt>
                <c:pt idx="17493">
                  <c:v>0.72755361267787888</c:v>
                </c:pt>
                <c:pt idx="17494">
                  <c:v>0.72764024830617546</c:v>
                </c:pt>
                <c:pt idx="17495">
                  <c:v>0.72769194040119967</c:v>
                </c:pt>
                <c:pt idx="17496">
                  <c:v>0.72770874756513437</c:v>
                </c:pt>
                <c:pt idx="17497">
                  <c:v>0.72785095878832073</c:v>
                </c:pt>
                <c:pt idx="17498">
                  <c:v>0.72828769210407651</c:v>
                </c:pt>
                <c:pt idx="17499">
                  <c:v>0.72830162971304102</c:v>
                </c:pt>
                <c:pt idx="17500">
                  <c:v>0.72840616214705778</c:v>
                </c:pt>
                <c:pt idx="17501">
                  <c:v>0.72846041645584436</c:v>
                </c:pt>
                <c:pt idx="17502">
                  <c:v>0.72850159483885235</c:v>
                </c:pt>
                <c:pt idx="17503">
                  <c:v>0.7290714858417735</c:v>
                </c:pt>
                <c:pt idx="17504">
                  <c:v>0.72917965663879991</c:v>
                </c:pt>
                <c:pt idx="17505">
                  <c:v>0.72967582322780455</c:v>
                </c:pt>
                <c:pt idx="17506">
                  <c:v>0.72975693728904512</c:v>
                </c:pt>
                <c:pt idx="17507">
                  <c:v>0.72995352379439482</c:v>
                </c:pt>
                <c:pt idx="17508">
                  <c:v>0.73005441616492639</c:v>
                </c:pt>
                <c:pt idx="17509">
                  <c:v>0.7301656482327018</c:v>
                </c:pt>
                <c:pt idx="17510">
                  <c:v>0.73053701606153809</c:v>
                </c:pt>
                <c:pt idx="17511">
                  <c:v>0.73111861707044501</c:v>
                </c:pt>
                <c:pt idx="17512">
                  <c:v>0.73111878926338802</c:v>
                </c:pt>
                <c:pt idx="17513">
                  <c:v>0.73128584520877948</c:v>
                </c:pt>
                <c:pt idx="17514">
                  <c:v>0.73130710538100852</c:v>
                </c:pt>
                <c:pt idx="17515">
                  <c:v>0.73136397864117608</c:v>
                </c:pt>
                <c:pt idx="17516">
                  <c:v>0.73141907208222856</c:v>
                </c:pt>
                <c:pt idx="17517">
                  <c:v>0.73149862730287218</c:v>
                </c:pt>
                <c:pt idx="17518">
                  <c:v>0.73158261227781374</c:v>
                </c:pt>
                <c:pt idx="17519">
                  <c:v>0.73182394892730263</c:v>
                </c:pt>
                <c:pt idx="17520">
                  <c:v>0.73185594969312939</c:v>
                </c:pt>
                <c:pt idx="17521">
                  <c:v>0.73200597147995805</c:v>
                </c:pt>
                <c:pt idx="17522">
                  <c:v>0.73218459535821179</c:v>
                </c:pt>
                <c:pt idx="17523">
                  <c:v>0.73219399100693239</c:v>
                </c:pt>
                <c:pt idx="17524">
                  <c:v>0.7322528382733503</c:v>
                </c:pt>
                <c:pt idx="17525">
                  <c:v>0.73231252119372725</c:v>
                </c:pt>
                <c:pt idx="17526">
                  <c:v>0.73240344197895413</c:v>
                </c:pt>
                <c:pt idx="17527">
                  <c:v>0.7324234461782696</c:v>
                </c:pt>
                <c:pt idx="17528">
                  <c:v>0.7331873186679958</c:v>
                </c:pt>
                <c:pt idx="17529">
                  <c:v>0.73345402757319522</c:v>
                </c:pt>
                <c:pt idx="17530">
                  <c:v>0.73353173343305778</c:v>
                </c:pt>
                <c:pt idx="17531">
                  <c:v>0.73354069893504448</c:v>
                </c:pt>
                <c:pt idx="17532">
                  <c:v>0.73377037486320529</c:v>
                </c:pt>
                <c:pt idx="17533">
                  <c:v>0.73398444746051694</c:v>
                </c:pt>
                <c:pt idx="17534">
                  <c:v>0.73418461937239754</c:v>
                </c:pt>
                <c:pt idx="17535">
                  <c:v>0.73440843359283114</c:v>
                </c:pt>
                <c:pt idx="17536">
                  <c:v>0.73449156156339623</c:v>
                </c:pt>
                <c:pt idx="17537">
                  <c:v>0.7348885777776607</c:v>
                </c:pt>
                <c:pt idx="17538">
                  <c:v>0.73494081906182962</c:v>
                </c:pt>
                <c:pt idx="17539">
                  <c:v>0.73499118671591401</c:v>
                </c:pt>
                <c:pt idx="17540">
                  <c:v>0.73502192303940417</c:v>
                </c:pt>
                <c:pt idx="17541">
                  <c:v>0.73503808461877151</c:v>
                </c:pt>
                <c:pt idx="17542">
                  <c:v>0.73518998269954672</c:v>
                </c:pt>
                <c:pt idx="17543">
                  <c:v>0.73550191957271982</c:v>
                </c:pt>
                <c:pt idx="17544">
                  <c:v>0.73552006354813204</c:v>
                </c:pt>
                <c:pt idx="17545">
                  <c:v>0.73552312906749961</c:v>
                </c:pt>
                <c:pt idx="17546">
                  <c:v>0.73561131402614754</c:v>
                </c:pt>
                <c:pt idx="17547">
                  <c:v>0.73564717661733403</c:v>
                </c:pt>
                <c:pt idx="17548">
                  <c:v>0.7358160926620162</c:v>
                </c:pt>
                <c:pt idx="17549">
                  <c:v>0.73581997969082269</c:v>
                </c:pt>
                <c:pt idx="17550">
                  <c:v>0.7359142913482305</c:v>
                </c:pt>
                <c:pt idx="17551">
                  <c:v>0.73609178747334758</c:v>
                </c:pt>
                <c:pt idx="17552">
                  <c:v>0.7363025825652022</c:v>
                </c:pt>
                <c:pt idx="17553">
                  <c:v>0.73661990245020381</c:v>
                </c:pt>
                <c:pt idx="17554">
                  <c:v>0.73666867392719582</c:v>
                </c:pt>
                <c:pt idx="17555">
                  <c:v>0.73680891039763308</c:v>
                </c:pt>
                <c:pt idx="17556">
                  <c:v>0.7368404570642425</c:v>
                </c:pt>
                <c:pt idx="17557">
                  <c:v>0.73702027506516143</c:v>
                </c:pt>
                <c:pt idx="17558">
                  <c:v>0.73746931416705852</c:v>
                </c:pt>
                <c:pt idx="17559">
                  <c:v>0.73748401754242099</c:v>
                </c:pt>
                <c:pt idx="17560">
                  <c:v>0.73757044814952266</c:v>
                </c:pt>
                <c:pt idx="17561">
                  <c:v>0.7375794456076018</c:v>
                </c:pt>
                <c:pt idx="17562">
                  <c:v>0.73758003394375204</c:v>
                </c:pt>
                <c:pt idx="17563">
                  <c:v>0.737652024490148</c:v>
                </c:pt>
                <c:pt idx="17564">
                  <c:v>0.73772071928702621</c:v>
                </c:pt>
                <c:pt idx="17565">
                  <c:v>0.73811628483691871</c:v>
                </c:pt>
                <c:pt idx="17566">
                  <c:v>0.73868857587619352</c:v>
                </c:pt>
                <c:pt idx="17567">
                  <c:v>0.73899508823255311</c:v>
                </c:pt>
                <c:pt idx="17568">
                  <c:v>0.73917950054356962</c:v>
                </c:pt>
                <c:pt idx="17569">
                  <c:v>0.73954710323662143</c:v>
                </c:pt>
                <c:pt idx="17570">
                  <c:v>0.73969409253076679</c:v>
                </c:pt>
                <c:pt idx="17571">
                  <c:v>0.73972357588790827</c:v>
                </c:pt>
                <c:pt idx="17572">
                  <c:v>0.73974069743821236</c:v>
                </c:pt>
                <c:pt idx="17573">
                  <c:v>0.73980759868536938</c:v>
                </c:pt>
                <c:pt idx="17574">
                  <c:v>0.73998641929304498</c:v>
                </c:pt>
                <c:pt idx="17575">
                  <c:v>0.74001793641455926</c:v>
                </c:pt>
                <c:pt idx="17576">
                  <c:v>0.74012563440047952</c:v>
                </c:pt>
                <c:pt idx="17577">
                  <c:v>0.74016886334963494</c:v>
                </c:pt>
                <c:pt idx="17578">
                  <c:v>0.74027752847650685</c:v>
                </c:pt>
                <c:pt idx="17579">
                  <c:v>0.74089780408474903</c:v>
                </c:pt>
                <c:pt idx="17580">
                  <c:v>0.74105316185076253</c:v>
                </c:pt>
                <c:pt idx="17581">
                  <c:v>0.74133825906796602</c:v>
                </c:pt>
                <c:pt idx="17582">
                  <c:v>0.74156111114864942</c:v>
                </c:pt>
                <c:pt idx="17583">
                  <c:v>0.74159956483540024</c:v>
                </c:pt>
                <c:pt idx="17584">
                  <c:v>0.74164746985758401</c:v>
                </c:pt>
                <c:pt idx="17585">
                  <c:v>0.74175838325191612</c:v>
                </c:pt>
                <c:pt idx="17586">
                  <c:v>0.74233079024467719</c:v>
                </c:pt>
                <c:pt idx="17587">
                  <c:v>0.74249282470697653</c:v>
                </c:pt>
                <c:pt idx="17588">
                  <c:v>0.7426406792233744</c:v>
                </c:pt>
                <c:pt idx="17589">
                  <c:v>0.7428587205446151</c:v>
                </c:pt>
                <c:pt idx="17590">
                  <c:v>0.74289740508458801</c:v>
                </c:pt>
                <c:pt idx="17591">
                  <c:v>0.74302355713253665</c:v>
                </c:pt>
                <c:pt idx="17592">
                  <c:v>0.74341848104201136</c:v>
                </c:pt>
                <c:pt idx="17593">
                  <c:v>0.74347262010159088</c:v>
                </c:pt>
                <c:pt idx="17594">
                  <c:v>0.74356409515147748</c:v>
                </c:pt>
                <c:pt idx="17595">
                  <c:v>0.74359937620959105</c:v>
                </c:pt>
                <c:pt idx="17596">
                  <c:v>0.74375275503060601</c:v>
                </c:pt>
                <c:pt idx="17597">
                  <c:v>0.74381731274916707</c:v>
                </c:pt>
                <c:pt idx="17598">
                  <c:v>0.74389535907536064</c:v>
                </c:pt>
                <c:pt idx="17599">
                  <c:v>0.74392702631226326</c:v>
                </c:pt>
                <c:pt idx="17600">
                  <c:v>0.7439329220949894</c:v>
                </c:pt>
                <c:pt idx="17601">
                  <c:v>0.74412411114452504</c:v>
                </c:pt>
                <c:pt idx="17602">
                  <c:v>0.74422353384980255</c:v>
                </c:pt>
                <c:pt idx="17603">
                  <c:v>0.74445306769985731</c:v>
                </c:pt>
                <c:pt idx="17604">
                  <c:v>0.74446892925545483</c:v>
                </c:pt>
                <c:pt idx="17605">
                  <c:v>0.74455761054556924</c:v>
                </c:pt>
                <c:pt idx="17606">
                  <c:v>0.74456862989360661</c:v>
                </c:pt>
                <c:pt idx="17607">
                  <c:v>0.74496519907772085</c:v>
                </c:pt>
                <c:pt idx="17608">
                  <c:v>0.74507578985489953</c:v>
                </c:pt>
                <c:pt idx="17609">
                  <c:v>0.74509521380151267</c:v>
                </c:pt>
                <c:pt idx="17610">
                  <c:v>0.74514558648582296</c:v>
                </c:pt>
                <c:pt idx="17611">
                  <c:v>0.74562285422159691</c:v>
                </c:pt>
                <c:pt idx="17612">
                  <c:v>0.74572459935610902</c:v>
                </c:pt>
                <c:pt idx="17613">
                  <c:v>0.7460414645437885</c:v>
                </c:pt>
                <c:pt idx="17614">
                  <c:v>0.74609877870800723</c:v>
                </c:pt>
                <c:pt idx="17615">
                  <c:v>0.74614211602287273</c:v>
                </c:pt>
                <c:pt idx="17616">
                  <c:v>0.74635478715177872</c:v>
                </c:pt>
                <c:pt idx="17617">
                  <c:v>0.74700450686479025</c:v>
                </c:pt>
                <c:pt idx="17618">
                  <c:v>0.74701523457737951</c:v>
                </c:pt>
                <c:pt idx="17619">
                  <c:v>0.74703577713471625</c:v>
                </c:pt>
                <c:pt idx="17620">
                  <c:v>0.74713123738228304</c:v>
                </c:pt>
                <c:pt idx="17621">
                  <c:v>0.74716591808218846</c:v>
                </c:pt>
                <c:pt idx="17622">
                  <c:v>0.74771333419264052</c:v>
                </c:pt>
                <c:pt idx="17623">
                  <c:v>0.74789593042384972</c:v>
                </c:pt>
                <c:pt idx="17624">
                  <c:v>0.74790821135958552</c:v>
                </c:pt>
                <c:pt idx="17625">
                  <c:v>0.74822404789572661</c:v>
                </c:pt>
                <c:pt idx="17626">
                  <c:v>0.74823142591677316</c:v>
                </c:pt>
                <c:pt idx="17627">
                  <c:v>0.7482434925669581</c:v>
                </c:pt>
                <c:pt idx="17628">
                  <c:v>0.74835091577492252</c:v>
                </c:pt>
                <c:pt idx="17629">
                  <c:v>0.74850183607729659</c:v>
                </c:pt>
                <c:pt idx="17630">
                  <c:v>0.74898302711339526</c:v>
                </c:pt>
                <c:pt idx="17631">
                  <c:v>0.74899011279097749</c:v>
                </c:pt>
                <c:pt idx="17632">
                  <c:v>0.74944454692521778</c:v>
                </c:pt>
                <c:pt idx="17633">
                  <c:v>0.74955224192016368</c:v>
                </c:pt>
                <c:pt idx="17634">
                  <c:v>0.74970777425509527</c:v>
                </c:pt>
                <c:pt idx="17635">
                  <c:v>0.74980144504064572</c:v>
                </c:pt>
                <c:pt idx="17636">
                  <c:v>0.74988385401913749</c:v>
                </c:pt>
                <c:pt idx="17637">
                  <c:v>0.74989381579643322</c:v>
                </c:pt>
                <c:pt idx="17638">
                  <c:v>0.749900270689699</c:v>
                </c:pt>
                <c:pt idx="17639">
                  <c:v>0.74992630926806314</c:v>
                </c:pt>
                <c:pt idx="17640">
                  <c:v>0.75005642610030654</c:v>
                </c:pt>
                <c:pt idx="17641">
                  <c:v>0.75022575356491616</c:v>
                </c:pt>
                <c:pt idx="17642">
                  <c:v>0.75024901268803046</c:v>
                </c:pt>
                <c:pt idx="17643">
                  <c:v>0.75040548009406427</c:v>
                </c:pt>
                <c:pt idx="17644">
                  <c:v>0.75046096701789045</c:v>
                </c:pt>
                <c:pt idx="17645">
                  <c:v>0.75074968795689911</c:v>
                </c:pt>
                <c:pt idx="17646">
                  <c:v>0.75102863031412803</c:v>
                </c:pt>
                <c:pt idx="17647">
                  <c:v>0.75111969071303275</c:v>
                </c:pt>
                <c:pt idx="17648">
                  <c:v>0.75160602607677041</c:v>
                </c:pt>
                <c:pt idx="17649">
                  <c:v>0.75167914893967847</c:v>
                </c:pt>
                <c:pt idx="17650">
                  <c:v>0.75182104281720308</c:v>
                </c:pt>
                <c:pt idx="17651">
                  <c:v>0.75186803129055291</c:v>
                </c:pt>
                <c:pt idx="17652">
                  <c:v>0.75203383815119385</c:v>
                </c:pt>
                <c:pt idx="17653">
                  <c:v>0.75218849916485075</c:v>
                </c:pt>
                <c:pt idx="17654">
                  <c:v>0.75226872102137221</c:v>
                </c:pt>
                <c:pt idx="17655">
                  <c:v>0.7525888480952414</c:v>
                </c:pt>
                <c:pt idx="17656">
                  <c:v>0.75298694106503972</c:v>
                </c:pt>
                <c:pt idx="17657">
                  <c:v>0.75300241896186282</c:v>
                </c:pt>
                <c:pt idx="17658">
                  <c:v>0.75323334271664777</c:v>
                </c:pt>
                <c:pt idx="17659">
                  <c:v>0.7534458285288691</c:v>
                </c:pt>
                <c:pt idx="17660">
                  <c:v>0.75349865661160831</c:v>
                </c:pt>
                <c:pt idx="17661">
                  <c:v>0.75357534267275417</c:v>
                </c:pt>
                <c:pt idx="17662">
                  <c:v>0.75367455533384209</c:v>
                </c:pt>
                <c:pt idx="17663">
                  <c:v>0.75378536649042571</c:v>
                </c:pt>
                <c:pt idx="17664">
                  <c:v>0.75418377408460613</c:v>
                </c:pt>
                <c:pt idx="17665">
                  <c:v>0.75456966180613572</c:v>
                </c:pt>
                <c:pt idx="17666">
                  <c:v>0.75470276277602166</c:v>
                </c:pt>
                <c:pt idx="17667">
                  <c:v>0.75476990602305183</c:v>
                </c:pt>
                <c:pt idx="17668">
                  <c:v>0.75509955402353779</c:v>
                </c:pt>
                <c:pt idx="17669">
                  <c:v>0.75545307314939114</c:v>
                </c:pt>
                <c:pt idx="17670">
                  <c:v>0.75550290719141244</c:v>
                </c:pt>
                <c:pt idx="17671">
                  <c:v>0.75561678682298106</c:v>
                </c:pt>
                <c:pt idx="17672">
                  <c:v>0.75592109695882825</c:v>
                </c:pt>
                <c:pt idx="17673">
                  <c:v>0.7559597834014975</c:v>
                </c:pt>
                <c:pt idx="17674">
                  <c:v>0.75608263675632248</c:v>
                </c:pt>
                <c:pt idx="17675">
                  <c:v>0.75610470210486902</c:v>
                </c:pt>
                <c:pt idx="17676">
                  <c:v>0.75613546070105309</c:v>
                </c:pt>
                <c:pt idx="17677">
                  <c:v>0.75631967824218282</c:v>
                </c:pt>
                <c:pt idx="17678">
                  <c:v>0.7564847267472572</c:v>
                </c:pt>
                <c:pt idx="17679">
                  <c:v>0.75654869491054166</c:v>
                </c:pt>
                <c:pt idx="17680">
                  <c:v>0.75659249966047193</c:v>
                </c:pt>
                <c:pt idx="17681">
                  <c:v>0.75681640090547153</c:v>
                </c:pt>
                <c:pt idx="17682">
                  <c:v>0.75686637750611085</c:v>
                </c:pt>
                <c:pt idx="17683">
                  <c:v>0.75694434866727578</c:v>
                </c:pt>
                <c:pt idx="17684">
                  <c:v>0.75703689746893654</c:v>
                </c:pt>
                <c:pt idx="17685">
                  <c:v>0.75707201105452049</c:v>
                </c:pt>
                <c:pt idx="17686">
                  <c:v>0.7572469953299934</c:v>
                </c:pt>
                <c:pt idx="17687">
                  <c:v>0.75743890230137711</c:v>
                </c:pt>
                <c:pt idx="17688">
                  <c:v>0.7574664544341918</c:v>
                </c:pt>
                <c:pt idx="17689">
                  <c:v>0.75754699295884387</c:v>
                </c:pt>
                <c:pt idx="17690">
                  <c:v>0.75773259194171405</c:v>
                </c:pt>
                <c:pt idx="17691">
                  <c:v>0.75795076118185378</c:v>
                </c:pt>
                <c:pt idx="17692">
                  <c:v>0.75798532051285739</c:v>
                </c:pt>
                <c:pt idx="17693">
                  <c:v>0.75805495405469514</c:v>
                </c:pt>
                <c:pt idx="17694">
                  <c:v>0.75830516803263537</c:v>
                </c:pt>
                <c:pt idx="17695">
                  <c:v>0.75891721176651084</c:v>
                </c:pt>
                <c:pt idx="17696">
                  <c:v>0.75899744886416498</c:v>
                </c:pt>
                <c:pt idx="17697">
                  <c:v>0.75971034855968078</c:v>
                </c:pt>
                <c:pt idx="17698">
                  <c:v>0.75977754263067232</c:v>
                </c:pt>
                <c:pt idx="17699">
                  <c:v>0.75986822490490147</c:v>
                </c:pt>
                <c:pt idx="17700">
                  <c:v>0.75987419095537923</c:v>
                </c:pt>
                <c:pt idx="17701">
                  <c:v>0.75989220039156313</c:v>
                </c:pt>
                <c:pt idx="17702">
                  <c:v>0.76005489982095231</c:v>
                </c:pt>
                <c:pt idx="17703">
                  <c:v>0.76044640697519927</c:v>
                </c:pt>
                <c:pt idx="17704">
                  <c:v>0.7604656805710629</c:v>
                </c:pt>
                <c:pt idx="17705">
                  <c:v>0.76082520637946782</c:v>
                </c:pt>
                <c:pt idx="17706">
                  <c:v>0.7611000355055173</c:v>
                </c:pt>
                <c:pt idx="17707">
                  <c:v>0.76125388355295953</c:v>
                </c:pt>
                <c:pt idx="17708">
                  <c:v>0.76151528137060998</c:v>
                </c:pt>
                <c:pt idx="17709">
                  <c:v>0.76165576006474056</c:v>
                </c:pt>
                <c:pt idx="17710">
                  <c:v>0.76200409388456036</c:v>
                </c:pt>
                <c:pt idx="17711">
                  <c:v>0.76216666328029481</c:v>
                </c:pt>
                <c:pt idx="17712">
                  <c:v>0.76225176730751298</c:v>
                </c:pt>
                <c:pt idx="17713">
                  <c:v>0.76235509491560349</c:v>
                </c:pt>
                <c:pt idx="17714">
                  <c:v>0.76242180442147223</c:v>
                </c:pt>
                <c:pt idx="17715">
                  <c:v>0.76244004039450108</c:v>
                </c:pt>
                <c:pt idx="17716">
                  <c:v>0.76249061611694247</c:v>
                </c:pt>
                <c:pt idx="17717">
                  <c:v>0.76289093961026921</c:v>
                </c:pt>
                <c:pt idx="17718">
                  <c:v>0.76304443324375093</c:v>
                </c:pt>
                <c:pt idx="17719">
                  <c:v>0.76307537313690932</c:v>
                </c:pt>
                <c:pt idx="17720">
                  <c:v>0.76317562135631667</c:v>
                </c:pt>
                <c:pt idx="17721">
                  <c:v>0.76359632120122656</c:v>
                </c:pt>
                <c:pt idx="17722">
                  <c:v>0.76377926537985263</c:v>
                </c:pt>
                <c:pt idx="17723">
                  <c:v>0.76394159615395762</c:v>
                </c:pt>
                <c:pt idx="17724">
                  <c:v>0.76398076095781098</c:v>
                </c:pt>
                <c:pt idx="17725">
                  <c:v>0.76414036031324339</c:v>
                </c:pt>
                <c:pt idx="17726">
                  <c:v>0.76427355448950629</c:v>
                </c:pt>
                <c:pt idx="17727">
                  <c:v>0.76428426253462689</c:v>
                </c:pt>
                <c:pt idx="17728">
                  <c:v>0.76446010810354037</c:v>
                </c:pt>
                <c:pt idx="17729">
                  <c:v>0.7645194024022296</c:v>
                </c:pt>
                <c:pt idx="17730">
                  <c:v>0.76459091740245211</c:v>
                </c:pt>
                <c:pt idx="17731">
                  <c:v>0.76482771823220075</c:v>
                </c:pt>
                <c:pt idx="17732">
                  <c:v>0.76491896719944019</c:v>
                </c:pt>
                <c:pt idx="17733">
                  <c:v>0.76501958025610006</c:v>
                </c:pt>
                <c:pt idx="17734">
                  <c:v>0.76517421513674133</c:v>
                </c:pt>
                <c:pt idx="17735">
                  <c:v>0.76527196850677015</c:v>
                </c:pt>
                <c:pt idx="17736">
                  <c:v>0.76532398916077493</c:v>
                </c:pt>
                <c:pt idx="17737">
                  <c:v>0.76542543362462612</c:v>
                </c:pt>
                <c:pt idx="17738">
                  <c:v>0.76543960398646871</c:v>
                </c:pt>
                <c:pt idx="17739">
                  <c:v>0.76553230360483537</c:v>
                </c:pt>
                <c:pt idx="17740">
                  <c:v>0.76565611762586905</c:v>
                </c:pt>
                <c:pt idx="17741">
                  <c:v>0.76579788198919163</c:v>
                </c:pt>
                <c:pt idx="17742">
                  <c:v>0.76602955909117432</c:v>
                </c:pt>
                <c:pt idx="17743">
                  <c:v>0.76627309130778976</c:v>
                </c:pt>
                <c:pt idx="17744">
                  <c:v>0.76640357579498242</c:v>
                </c:pt>
                <c:pt idx="17745">
                  <c:v>0.76676727202898243</c:v>
                </c:pt>
                <c:pt idx="17746">
                  <c:v>0.76707424115006084</c:v>
                </c:pt>
                <c:pt idx="17747">
                  <c:v>0.76721263039449372</c:v>
                </c:pt>
                <c:pt idx="17748">
                  <c:v>0.76750678727325283</c:v>
                </c:pt>
                <c:pt idx="17749">
                  <c:v>0.76758239966996955</c:v>
                </c:pt>
                <c:pt idx="17750">
                  <c:v>0.76790395871246653</c:v>
                </c:pt>
                <c:pt idx="17751">
                  <c:v>0.76804642835029346</c:v>
                </c:pt>
                <c:pt idx="17752">
                  <c:v>0.76808896049611086</c:v>
                </c:pt>
                <c:pt idx="17753">
                  <c:v>0.76860998903737787</c:v>
                </c:pt>
                <c:pt idx="17754">
                  <c:v>0.76867538913874689</c:v>
                </c:pt>
                <c:pt idx="17755">
                  <c:v>0.76875781462417947</c:v>
                </c:pt>
                <c:pt idx="17756">
                  <c:v>0.76877918440434312</c:v>
                </c:pt>
                <c:pt idx="17757">
                  <c:v>0.7688864111284035</c:v>
                </c:pt>
                <c:pt idx="17758">
                  <c:v>0.76957479063653356</c:v>
                </c:pt>
                <c:pt idx="17759">
                  <c:v>0.76996245313953193</c:v>
                </c:pt>
                <c:pt idx="17760">
                  <c:v>0.77004663393206585</c:v>
                </c:pt>
                <c:pt idx="17761">
                  <c:v>0.77004934596931585</c:v>
                </c:pt>
                <c:pt idx="17762">
                  <c:v>0.77013280289295627</c:v>
                </c:pt>
                <c:pt idx="17763">
                  <c:v>0.77039274221046217</c:v>
                </c:pt>
                <c:pt idx="17764">
                  <c:v>0.77057437878256874</c:v>
                </c:pt>
                <c:pt idx="17765">
                  <c:v>0.77060298201657518</c:v>
                </c:pt>
                <c:pt idx="17766">
                  <c:v>0.77071987742472925</c:v>
                </c:pt>
                <c:pt idx="17767">
                  <c:v>0.77099419139660386</c:v>
                </c:pt>
                <c:pt idx="17768">
                  <c:v>0.77117381110037486</c:v>
                </c:pt>
                <c:pt idx="17769">
                  <c:v>0.77125928373520336</c:v>
                </c:pt>
                <c:pt idx="17770">
                  <c:v>0.77129628807109507</c:v>
                </c:pt>
                <c:pt idx="17771">
                  <c:v>0.77132351476683281</c:v>
                </c:pt>
                <c:pt idx="17772">
                  <c:v>0.77163191154715505</c:v>
                </c:pt>
                <c:pt idx="17773">
                  <c:v>0.77169844790540398</c:v>
                </c:pt>
                <c:pt idx="17774">
                  <c:v>0.77181803334074539</c:v>
                </c:pt>
                <c:pt idx="17775">
                  <c:v>0.77246052006781574</c:v>
                </c:pt>
                <c:pt idx="17776">
                  <c:v>0.77252096574104334</c:v>
                </c:pt>
                <c:pt idx="17777">
                  <c:v>0.77257739473240505</c:v>
                </c:pt>
                <c:pt idx="17778">
                  <c:v>0.77271528855959792</c:v>
                </c:pt>
                <c:pt idx="17779">
                  <c:v>0.77274696910395091</c:v>
                </c:pt>
                <c:pt idx="17780">
                  <c:v>0.77296801993755571</c:v>
                </c:pt>
                <c:pt idx="17781">
                  <c:v>0.77307373307118377</c:v>
                </c:pt>
                <c:pt idx="17782">
                  <c:v>0.77322359873920143</c:v>
                </c:pt>
                <c:pt idx="17783">
                  <c:v>0.77322635468151379</c:v>
                </c:pt>
                <c:pt idx="17784">
                  <c:v>0.7732271843568268</c:v>
                </c:pt>
                <c:pt idx="17785">
                  <c:v>0.77322947507590578</c:v>
                </c:pt>
                <c:pt idx="17786">
                  <c:v>0.7734529033040044</c:v>
                </c:pt>
                <c:pt idx="17787">
                  <c:v>0.774189869570579</c:v>
                </c:pt>
                <c:pt idx="17788">
                  <c:v>0.77446813055641728</c:v>
                </c:pt>
                <c:pt idx="17789">
                  <c:v>0.77451891115058458</c:v>
                </c:pt>
                <c:pt idx="17790">
                  <c:v>0.77453870067334585</c:v>
                </c:pt>
                <c:pt idx="17791">
                  <c:v>0.77460386187764974</c:v>
                </c:pt>
                <c:pt idx="17792">
                  <c:v>0.77480531907522099</c:v>
                </c:pt>
                <c:pt idx="17793">
                  <c:v>0.77495806179894833</c:v>
                </c:pt>
                <c:pt idx="17794">
                  <c:v>0.77511571116610822</c:v>
                </c:pt>
                <c:pt idx="17795">
                  <c:v>0.77541914384051414</c:v>
                </c:pt>
                <c:pt idx="17796">
                  <c:v>0.77542749690503365</c:v>
                </c:pt>
                <c:pt idx="17797">
                  <c:v>0.77570221500294567</c:v>
                </c:pt>
                <c:pt idx="17798">
                  <c:v>0.77593491646075219</c:v>
                </c:pt>
                <c:pt idx="17799">
                  <c:v>0.77599516087323139</c:v>
                </c:pt>
                <c:pt idx="17800">
                  <c:v>0.77618351592426005</c:v>
                </c:pt>
                <c:pt idx="17801">
                  <c:v>0.77619534295762127</c:v>
                </c:pt>
                <c:pt idx="17802">
                  <c:v>0.77636061876542484</c:v>
                </c:pt>
                <c:pt idx="17803">
                  <c:v>0.77636408353187236</c:v>
                </c:pt>
                <c:pt idx="17804">
                  <c:v>0.77653463053107297</c:v>
                </c:pt>
                <c:pt idx="17805">
                  <c:v>0.77682972011988571</c:v>
                </c:pt>
                <c:pt idx="17806">
                  <c:v>0.7769642857227983</c:v>
                </c:pt>
                <c:pt idx="17807">
                  <c:v>0.777139624516475</c:v>
                </c:pt>
                <c:pt idx="17808">
                  <c:v>0.77721194489387413</c:v>
                </c:pt>
                <c:pt idx="17809">
                  <c:v>0.77746588485539492</c:v>
                </c:pt>
                <c:pt idx="17810">
                  <c:v>0.77763098376473727</c:v>
                </c:pt>
                <c:pt idx="17811">
                  <c:v>0.77797224916641949</c:v>
                </c:pt>
                <c:pt idx="17812">
                  <c:v>0.77800528670737235</c:v>
                </c:pt>
                <c:pt idx="17813">
                  <c:v>0.77802872347896801</c:v>
                </c:pt>
                <c:pt idx="17814">
                  <c:v>0.7781701948964912</c:v>
                </c:pt>
                <c:pt idx="17815">
                  <c:v>0.77871746011796728</c:v>
                </c:pt>
                <c:pt idx="17816">
                  <c:v>0.77893409686131654</c:v>
                </c:pt>
                <c:pt idx="17817">
                  <c:v>0.77901969255518577</c:v>
                </c:pt>
                <c:pt idx="17818">
                  <c:v>0.77909843523782152</c:v>
                </c:pt>
                <c:pt idx="17819">
                  <c:v>0.7793931712998442</c:v>
                </c:pt>
                <c:pt idx="17820">
                  <c:v>0.77941471479661495</c:v>
                </c:pt>
                <c:pt idx="17821">
                  <c:v>0.77985876100795393</c:v>
                </c:pt>
                <c:pt idx="17822">
                  <c:v>0.78037572470264949</c:v>
                </c:pt>
                <c:pt idx="17823">
                  <c:v>0.7803796921187407</c:v>
                </c:pt>
                <c:pt idx="17824">
                  <c:v>0.78043725477418635</c:v>
                </c:pt>
                <c:pt idx="17825">
                  <c:v>0.78051789029329899</c:v>
                </c:pt>
                <c:pt idx="17826">
                  <c:v>0.78081707889059349</c:v>
                </c:pt>
                <c:pt idx="17827">
                  <c:v>0.78092574342381926</c:v>
                </c:pt>
                <c:pt idx="17828">
                  <c:v>0.78107202467269432</c:v>
                </c:pt>
                <c:pt idx="17829">
                  <c:v>0.78112855298541051</c:v>
                </c:pt>
                <c:pt idx="17830">
                  <c:v>0.78124548565855179</c:v>
                </c:pt>
                <c:pt idx="17831">
                  <c:v>0.78141258802181557</c:v>
                </c:pt>
                <c:pt idx="17832">
                  <c:v>0.78149880073645428</c:v>
                </c:pt>
                <c:pt idx="17833">
                  <c:v>0.78162331642241012</c:v>
                </c:pt>
                <c:pt idx="17834">
                  <c:v>0.78172670901300179</c:v>
                </c:pt>
                <c:pt idx="17835">
                  <c:v>0.78174978729903821</c:v>
                </c:pt>
                <c:pt idx="17836">
                  <c:v>0.78183021258429031</c:v>
                </c:pt>
                <c:pt idx="17837">
                  <c:v>0.78203544391303736</c:v>
                </c:pt>
                <c:pt idx="17838">
                  <c:v>0.78250754086728846</c:v>
                </c:pt>
                <c:pt idx="17839">
                  <c:v>0.78290410877407812</c:v>
                </c:pt>
                <c:pt idx="17840">
                  <c:v>0.78310357607496794</c:v>
                </c:pt>
                <c:pt idx="17841">
                  <c:v>0.78336803337647043</c:v>
                </c:pt>
                <c:pt idx="17842">
                  <c:v>0.78347708303344099</c:v>
                </c:pt>
                <c:pt idx="17843">
                  <c:v>0.78366426741821305</c:v>
                </c:pt>
                <c:pt idx="17844">
                  <c:v>0.78371623113856503</c:v>
                </c:pt>
                <c:pt idx="17845">
                  <c:v>0.78397713051193418</c:v>
                </c:pt>
                <c:pt idx="17846">
                  <c:v>0.7839832780043714</c:v>
                </c:pt>
                <c:pt idx="17847">
                  <c:v>0.7842102014837572</c:v>
                </c:pt>
                <c:pt idx="17848">
                  <c:v>0.784451011430636</c:v>
                </c:pt>
                <c:pt idx="17849">
                  <c:v>0.78470475520832994</c:v>
                </c:pt>
                <c:pt idx="17850">
                  <c:v>0.78481607711157197</c:v>
                </c:pt>
                <c:pt idx="17851">
                  <c:v>0.78513108297195067</c:v>
                </c:pt>
                <c:pt idx="17852">
                  <c:v>0.7851566707469767</c:v>
                </c:pt>
                <c:pt idx="17853">
                  <c:v>0.78526583454710197</c:v>
                </c:pt>
                <c:pt idx="17854">
                  <c:v>0.78526689479150125</c:v>
                </c:pt>
                <c:pt idx="17855">
                  <c:v>0.78532616042553816</c:v>
                </c:pt>
                <c:pt idx="17856">
                  <c:v>0.78548790525766077</c:v>
                </c:pt>
                <c:pt idx="17857">
                  <c:v>0.78570659393865283</c:v>
                </c:pt>
                <c:pt idx="17858">
                  <c:v>0.78573961793776481</c:v>
                </c:pt>
                <c:pt idx="17859">
                  <c:v>0.78581052639448745</c:v>
                </c:pt>
                <c:pt idx="17860">
                  <c:v>0.78582745197097326</c:v>
                </c:pt>
                <c:pt idx="17861">
                  <c:v>0.78602514900211962</c:v>
                </c:pt>
                <c:pt idx="17862">
                  <c:v>0.78605916417401234</c:v>
                </c:pt>
                <c:pt idx="17863">
                  <c:v>0.78620141929228804</c:v>
                </c:pt>
                <c:pt idx="17864">
                  <c:v>0.78627868394826217</c:v>
                </c:pt>
                <c:pt idx="17865">
                  <c:v>0.7862931167176509</c:v>
                </c:pt>
                <c:pt idx="17866">
                  <c:v>0.78660011844820088</c:v>
                </c:pt>
                <c:pt idx="17867">
                  <c:v>0.78668814237295726</c:v>
                </c:pt>
                <c:pt idx="17868">
                  <c:v>0.78677061177645957</c:v>
                </c:pt>
                <c:pt idx="17869">
                  <c:v>0.78682650367088702</c:v>
                </c:pt>
                <c:pt idx="17870">
                  <c:v>0.78753275578404014</c:v>
                </c:pt>
                <c:pt idx="17871">
                  <c:v>0.78787064997785727</c:v>
                </c:pt>
                <c:pt idx="17872">
                  <c:v>0.78873846253621116</c:v>
                </c:pt>
                <c:pt idx="17873">
                  <c:v>0.78874338440862324</c:v>
                </c:pt>
                <c:pt idx="17874">
                  <c:v>0.78928455868848491</c:v>
                </c:pt>
                <c:pt idx="17875">
                  <c:v>0.78930254173898751</c:v>
                </c:pt>
                <c:pt idx="17876">
                  <c:v>0.78939909108709683</c:v>
                </c:pt>
                <c:pt idx="17877">
                  <c:v>0.7895358967435393</c:v>
                </c:pt>
                <c:pt idx="17878">
                  <c:v>0.78960977939852039</c:v>
                </c:pt>
                <c:pt idx="17879">
                  <c:v>0.78967643400065368</c:v>
                </c:pt>
                <c:pt idx="17880">
                  <c:v>0.78967840986700544</c:v>
                </c:pt>
                <c:pt idx="17881">
                  <c:v>0.78969894835101706</c:v>
                </c:pt>
                <c:pt idx="17882">
                  <c:v>0.78973347240299874</c:v>
                </c:pt>
                <c:pt idx="17883">
                  <c:v>0.7899593615175643</c:v>
                </c:pt>
                <c:pt idx="17884">
                  <c:v>0.79041608975278355</c:v>
                </c:pt>
                <c:pt idx="17885">
                  <c:v>0.79043198198463471</c:v>
                </c:pt>
                <c:pt idx="17886">
                  <c:v>0.79054084760782761</c:v>
                </c:pt>
                <c:pt idx="17887">
                  <c:v>0.79062712753973763</c:v>
                </c:pt>
                <c:pt idx="17888">
                  <c:v>0.79104630140789867</c:v>
                </c:pt>
                <c:pt idx="17889">
                  <c:v>0.79105157680916438</c:v>
                </c:pt>
                <c:pt idx="17890">
                  <c:v>0.79112167604890593</c:v>
                </c:pt>
                <c:pt idx="17891">
                  <c:v>0.79115032537053864</c:v>
                </c:pt>
                <c:pt idx="17892">
                  <c:v>0.79153878508225295</c:v>
                </c:pt>
                <c:pt idx="17893">
                  <c:v>0.79166043571977496</c:v>
                </c:pt>
                <c:pt idx="17894">
                  <c:v>0.79217907940020027</c:v>
                </c:pt>
                <c:pt idx="17895">
                  <c:v>0.79224935585164169</c:v>
                </c:pt>
                <c:pt idx="17896">
                  <c:v>0.79246402808071403</c:v>
                </c:pt>
                <c:pt idx="17897">
                  <c:v>0.79246607980046635</c:v>
                </c:pt>
                <c:pt idx="17898">
                  <c:v>0.79252324337462465</c:v>
                </c:pt>
                <c:pt idx="17899">
                  <c:v>0.79280313440583583</c:v>
                </c:pt>
                <c:pt idx="17900">
                  <c:v>0.79299543527982341</c:v>
                </c:pt>
                <c:pt idx="17901">
                  <c:v>0.79333398874170857</c:v>
                </c:pt>
                <c:pt idx="17902">
                  <c:v>0.79341842676811836</c:v>
                </c:pt>
                <c:pt idx="17903">
                  <c:v>0.79360022965231825</c:v>
                </c:pt>
                <c:pt idx="17904">
                  <c:v>0.79387872879636301</c:v>
                </c:pt>
                <c:pt idx="17905">
                  <c:v>0.79394800954394784</c:v>
                </c:pt>
                <c:pt idx="17906">
                  <c:v>0.79420107093457037</c:v>
                </c:pt>
                <c:pt idx="17907">
                  <c:v>0.79421708104612543</c:v>
                </c:pt>
                <c:pt idx="17908">
                  <c:v>0.79438977227261975</c:v>
                </c:pt>
                <c:pt idx="17909">
                  <c:v>0.79456341600919311</c:v>
                </c:pt>
                <c:pt idx="17910">
                  <c:v>0.7951636844892539</c:v>
                </c:pt>
                <c:pt idx="17911">
                  <c:v>0.79532376208463007</c:v>
                </c:pt>
                <c:pt idx="17912">
                  <c:v>0.79540417085943094</c:v>
                </c:pt>
                <c:pt idx="17913">
                  <c:v>0.79547202822919094</c:v>
                </c:pt>
                <c:pt idx="17914">
                  <c:v>0.79554589381655327</c:v>
                </c:pt>
                <c:pt idx="17915">
                  <c:v>0.79560625949991781</c:v>
                </c:pt>
                <c:pt idx="17916">
                  <c:v>0.79607278734310882</c:v>
                </c:pt>
                <c:pt idx="17917">
                  <c:v>0.79617430361092667</c:v>
                </c:pt>
                <c:pt idx="17918">
                  <c:v>0.79637069353425394</c:v>
                </c:pt>
                <c:pt idx="17919">
                  <c:v>0.79645052784924097</c:v>
                </c:pt>
                <c:pt idx="17920">
                  <c:v>0.79659247195974492</c:v>
                </c:pt>
                <c:pt idx="17921">
                  <c:v>0.79661614573921924</c:v>
                </c:pt>
                <c:pt idx="17922">
                  <c:v>0.79688899278289915</c:v>
                </c:pt>
                <c:pt idx="17923">
                  <c:v>0.7976894869080613</c:v>
                </c:pt>
                <c:pt idx="17924">
                  <c:v>0.79778333522942413</c:v>
                </c:pt>
                <c:pt idx="17925">
                  <c:v>0.79799691980489207</c:v>
                </c:pt>
                <c:pt idx="17926">
                  <c:v>0.79805181243872358</c:v>
                </c:pt>
                <c:pt idx="17927">
                  <c:v>0.79813830120640628</c:v>
                </c:pt>
                <c:pt idx="17928">
                  <c:v>0.79819855464950151</c:v>
                </c:pt>
                <c:pt idx="17929">
                  <c:v>0.79819897270198792</c:v>
                </c:pt>
                <c:pt idx="17930">
                  <c:v>0.79829670368059957</c:v>
                </c:pt>
                <c:pt idx="17931">
                  <c:v>0.79830293710505196</c:v>
                </c:pt>
                <c:pt idx="17932">
                  <c:v>0.79838081928687565</c:v>
                </c:pt>
                <c:pt idx="17933">
                  <c:v>0.79873268713749523</c:v>
                </c:pt>
                <c:pt idx="17934">
                  <c:v>0.79889331057616619</c:v>
                </c:pt>
                <c:pt idx="17935">
                  <c:v>0.79900818221567194</c:v>
                </c:pt>
                <c:pt idx="17936">
                  <c:v>0.79915896341025772</c:v>
                </c:pt>
                <c:pt idx="17937">
                  <c:v>0.79940394025957984</c:v>
                </c:pt>
                <c:pt idx="17938">
                  <c:v>0.79941226827487633</c:v>
                </c:pt>
                <c:pt idx="17939">
                  <c:v>0.79958209134196856</c:v>
                </c:pt>
                <c:pt idx="17940">
                  <c:v>0.79977228066993822</c:v>
                </c:pt>
                <c:pt idx="17941">
                  <c:v>0.79998275327909907</c:v>
                </c:pt>
                <c:pt idx="17942">
                  <c:v>0.7999956798024247</c:v>
                </c:pt>
                <c:pt idx="17943">
                  <c:v>0.80010259554581886</c:v>
                </c:pt>
                <c:pt idx="17944">
                  <c:v>0.8003675861462578</c:v>
                </c:pt>
                <c:pt idx="17945">
                  <c:v>0.80049314859879095</c:v>
                </c:pt>
                <c:pt idx="17946">
                  <c:v>0.80055233510206814</c:v>
                </c:pt>
                <c:pt idx="17947">
                  <c:v>0.80138181609663284</c:v>
                </c:pt>
                <c:pt idx="17948">
                  <c:v>0.80142988211124522</c:v>
                </c:pt>
                <c:pt idx="17949">
                  <c:v>0.80154666901841598</c:v>
                </c:pt>
                <c:pt idx="17950">
                  <c:v>0.80159188975772089</c:v>
                </c:pt>
                <c:pt idx="17951">
                  <c:v>0.80164376780081381</c:v>
                </c:pt>
                <c:pt idx="17952">
                  <c:v>0.80168675605457596</c:v>
                </c:pt>
                <c:pt idx="17953">
                  <c:v>0.80189555422432512</c:v>
                </c:pt>
                <c:pt idx="17954">
                  <c:v>0.80216811824134826</c:v>
                </c:pt>
                <c:pt idx="17955">
                  <c:v>0.80221535576376835</c:v>
                </c:pt>
                <c:pt idx="17956">
                  <c:v>0.80243590518560504</c:v>
                </c:pt>
                <c:pt idx="17957">
                  <c:v>0.80244605476456721</c:v>
                </c:pt>
                <c:pt idx="17958">
                  <c:v>0.8024537260400304</c:v>
                </c:pt>
                <c:pt idx="17959">
                  <c:v>0.80251981561001928</c:v>
                </c:pt>
                <c:pt idx="17960">
                  <c:v>0.80252284575305832</c:v>
                </c:pt>
                <c:pt idx="17961">
                  <c:v>0.80254853301663365</c:v>
                </c:pt>
                <c:pt idx="17962">
                  <c:v>0.80263200369204724</c:v>
                </c:pt>
                <c:pt idx="17963">
                  <c:v>0.80277791778236685</c:v>
                </c:pt>
                <c:pt idx="17964">
                  <c:v>0.80286511620908796</c:v>
                </c:pt>
                <c:pt idx="17965">
                  <c:v>0.80347295509694616</c:v>
                </c:pt>
                <c:pt idx="17966">
                  <c:v>0.80358291179799002</c:v>
                </c:pt>
                <c:pt idx="17967">
                  <c:v>0.80441576647098301</c:v>
                </c:pt>
                <c:pt idx="17968">
                  <c:v>0.80459366613989702</c:v>
                </c:pt>
                <c:pt idx="17969">
                  <c:v>0.80519772823178426</c:v>
                </c:pt>
                <c:pt idx="17970">
                  <c:v>0.80530606291824403</c:v>
                </c:pt>
                <c:pt idx="17971">
                  <c:v>0.80587298257094853</c:v>
                </c:pt>
                <c:pt idx="17972">
                  <c:v>0.80603017726580783</c:v>
                </c:pt>
                <c:pt idx="17973">
                  <c:v>0.80611693905631865</c:v>
                </c:pt>
                <c:pt idx="17974">
                  <c:v>0.80645597026277338</c:v>
                </c:pt>
                <c:pt idx="17975">
                  <c:v>0.80680532714178754</c:v>
                </c:pt>
                <c:pt idx="17976">
                  <c:v>0.80715828312190141</c:v>
                </c:pt>
                <c:pt idx="17977">
                  <c:v>0.80718628643712886</c:v>
                </c:pt>
                <c:pt idx="17978">
                  <c:v>0.80723350414118855</c:v>
                </c:pt>
                <c:pt idx="17979">
                  <c:v>0.80729508089218116</c:v>
                </c:pt>
                <c:pt idx="17980">
                  <c:v>0.80766493636684844</c:v>
                </c:pt>
                <c:pt idx="17981">
                  <c:v>0.80843307650739615</c:v>
                </c:pt>
                <c:pt idx="17982">
                  <c:v>0.80844956859465922</c:v>
                </c:pt>
                <c:pt idx="17983">
                  <c:v>0.80848604189357387</c:v>
                </c:pt>
                <c:pt idx="17984">
                  <c:v>0.80855965542704977</c:v>
                </c:pt>
                <c:pt idx="17985">
                  <c:v>0.80858909916228738</c:v>
                </c:pt>
                <c:pt idx="17986">
                  <c:v>0.80869340459607275</c:v>
                </c:pt>
                <c:pt idx="17987">
                  <c:v>0.80894236032074063</c:v>
                </c:pt>
                <c:pt idx="17988">
                  <c:v>0.80903921978669135</c:v>
                </c:pt>
                <c:pt idx="17989">
                  <c:v>0.80911179253542764</c:v>
                </c:pt>
                <c:pt idx="17990">
                  <c:v>0.80932380051715413</c:v>
                </c:pt>
                <c:pt idx="17991">
                  <c:v>0.80939435365519985</c:v>
                </c:pt>
                <c:pt idx="17992">
                  <c:v>0.80944711499127187</c:v>
                </c:pt>
                <c:pt idx="17993">
                  <c:v>0.80971966300687725</c:v>
                </c:pt>
                <c:pt idx="17994">
                  <c:v>0.80983164831679411</c:v>
                </c:pt>
                <c:pt idx="17995">
                  <c:v>0.81016955185039552</c:v>
                </c:pt>
                <c:pt idx="17996">
                  <c:v>0.81024456956197244</c:v>
                </c:pt>
                <c:pt idx="17997">
                  <c:v>0.81030196332880766</c:v>
                </c:pt>
                <c:pt idx="17998">
                  <c:v>0.81061589706117543</c:v>
                </c:pt>
                <c:pt idx="17999">
                  <c:v>0.81067862249434053</c:v>
                </c:pt>
                <c:pt idx="18000">
                  <c:v>0.81071410970520297</c:v>
                </c:pt>
                <c:pt idx="18001">
                  <c:v>0.81073625429356255</c:v>
                </c:pt>
                <c:pt idx="18002">
                  <c:v>0.81085713961615424</c:v>
                </c:pt>
                <c:pt idx="18003">
                  <c:v>0.8109394537265775</c:v>
                </c:pt>
                <c:pt idx="18004">
                  <c:v>0.81096688094462144</c:v>
                </c:pt>
                <c:pt idx="18005">
                  <c:v>0.81097780847316137</c:v>
                </c:pt>
                <c:pt idx="18006">
                  <c:v>0.8110768660600014</c:v>
                </c:pt>
                <c:pt idx="18007">
                  <c:v>0.81134908328720967</c:v>
                </c:pt>
                <c:pt idx="18008">
                  <c:v>0.81156988872721825</c:v>
                </c:pt>
                <c:pt idx="18009">
                  <c:v>0.81173741028673585</c:v>
                </c:pt>
                <c:pt idx="18010">
                  <c:v>0.81174006790755404</c:v>
                </c:pt>
                <c:pt idx="18011">
                  <c:v>0.81182751031828682</c:v>
                </c:pt>
                <c:pt idx="18012">
                  <c:v>0.81184705154175596</c:v>
                </c:pt>
                <c:pt idx="18013">
                  <c:v>0.81209414289210291</c:v>
                </c:pt>
                <c:pt idx="18014">
                  <c:v>0.81239933597566216</c:v>
                </c:pt>
                <c:pt idx="18015">
                  <c:v>0.8124209056491134</c:v>
                </c:pt>
                <c:pt idx="18016">
                  <c:v>0.81255000095176044</c:v>
                </c:pt>
                <c:pt idx="18017">
                  <c:v>0.81258489087502739</c:v>
                </c:pt>
                <c:pt idx="18018">
                  <c:v>0.81299213339429144</c:v>
                </c:pt>
                <c:pt idx="18019">
                  <c:v>0.8130154758225776</c:v>
                </c:pt>
                <c:pt idx="18020">
                  <c:v>0.81320744439101833</c:v>
                </c:pt>
                <c:pt idx="18021">
                  <c:v>0.81322316877373013</c:v>
                </c:pt>
                <c:pt idx="18022">
                  <c:v>0.81344113969023379</c:v>
                </c:pt>
                <c:pt idx="18023">
                  <c:v>0.81461601769306424</c:v>
                </c:pt>
                <c:pt idx="18024">
                  <c:v>0.81469211824608112</c:v>
                </c:pt>
                <c:pt idx="18025">
                  <c:v>0.81471289756075005</c:v>
                </c:pt>
                <c:pt idx="18026">
                  <c:v>0.81471805627998395</c:v>
                </c:pt>
                <c:pt idx="18027">
                  <c:v>0.81478301899481209</c:v>
                </c:pt>
                <c:pt idx="18028">
                  <c:v>0.81497856932769652</c:v>
                </c:pt>
                <c:pt idx="18029">
                  <c:v>0.81506517249528598</c:v>
                </c:pt>
                <c:pt idx="18030">
                  <c:v>0.81534300914443014</c:v>
                </c:pt>
                <c:pt idx="18031">
                  <c:v>0.81557294986355344</c:v>
                </c:pt>
                <c:pt idx="18032">
                  <c:v>0.81576532854412886</c:v>
                </c:pt>
                <c:pt idx="18033">
                  <c:v>0.81632834445408187</c:v>
                </c:pt>
                <c:pt idx="18034">
                  <c:v>0.81655249931574825</c:v>
                </c:pt>
                <c:pt idx="18035">
                  <c:v>0.81656468318932485</c:v>
                </c:pt>
                <c:pt idx="18036">
                  <c:v>0.81689213426826635</c:v>
                </c:pt>
                <c:pt idx="18037">
                  <c:v>0.81706677831078267</c:v>
                </c:pt>
                <c:pt idx="18038">
                  <c:v>0.8178728017439959</c:v>
                </c:pt>
                <c:pt idx="18039">
                  <c:v>0.8178814936455695</c:v>
                </c:pt>
                <c:pt idx="18040">
                  <c:v>0.81793563171943851</c:v>
                </c:pt>
                <c:pt idx="18041">
                  <c:v>0.81798893609384193</c:v>
                </c:pt>
                <c:pt idx="18042">
                  <c:v>0.8182656732790331</c:v>
                </c:pt>
                <c:pt idx="18043">
                  <c:v>0.81836789828403012</c:v>
                </c:pt>
                <c:pt idx="18044">
                  <c:v>0.81869386716162018</c:v>
                </c:pt>
                <c:pt idx="18045">
                  <c:v>0.81922706484824304</c:v>
                </c:pt>
                <c:pt idx="18046">
                  <c:v>0.81940505030129551</c:v>
                </c:pt>
                <c:pt idx="18047">
                  <c:v>0.81956417088104705</c:v>
                </c:pt>
                <c:pt idx="18048">
                  <c:v>0.81959016938659979</c:v>
                </c:pt>
                <c:pt idx="18049">
                  <c:v>0.82009929656866887</c:v>
                </c:pt>
                <c:pt idx="18050">
                  <c:v>0.82012946343280679</c:v>
                </c:pt>
                <c:pt idx="18051">
                  <c:v>0.82015149996916747</c:v>
                </c:pt>
                <c:pt idx="18052">
                  <c:v>0.82036917521263886</c:v>
                </c:pt>
                <c:pt idx="18053">
                  <c:v>0.82044411127184502</c:v>
                </c:pt>
                <c:pt idx="18054">
                  <c:v>0.82046884516356688</c:v>
                </c:pt>
                <c:pt idx="18055">
                  <c:v>0.82055797927734553</c:v>
                </c:pt>
                <c:pt idx="18056">
                  <c:v>0.8208282401035053</c:v>
                </c:pt>
                <c:pt idx="18057">
                  <c:v>0.82096967268751475</c:v>
                </c:pt>
                <c:pt idx="18058">
                  <c:v>0.82100830793681601</c:v>
                </c:pt>
                <c:pt idx="18059">
                  <c:v>0.82108750272909936</c:v>
                </c:pt>
                <c:pt idx="18060">
                  <c:v>0.82175651174605535</c:v>
                </c:pt>
                <c:pt idx="18061">
                  <c:v>0.82179764162688029</c:v>
                </c:pt>
                <c:pt idx="18062">
                  <c:v>0.82193029314006627</c:v>
                </c:pt>
                <c:pt idx="18063">
                  <c:v>0.82223756285016003</c:v>
                </c:pt>
                <c:pt idx="18064">
                  <c:v>0.82236768391834636</c:v>
                </c:pt>
                <c:pt idx="18065">
                  <c:v>0.82250413256317134</c:v>
                </c:pt>
                <c:pt idx="18066">
                  <c:v>0.82250777689316823</c:v>
                </c:pt>
                <c:pt idx="18067">
                  <c:v>0.82251797515072522</c:v>
                </c:pt>
                <c:pt idx="18068">
                  <c:v>0.82254469308357647</c:v>
                </c:pt>
                <c:pt idx="18069">
                  <c:v>0.82310586207694325</c:v>
                </c:pt>
                <c:pt idx="18070">
                  <c:v>0.82325425728367407</c:v>
                </c:pt>
                <c:pt idx="18071">
                  <c:v>0.82339541664768501</c:v>
                </c:pt>
                <c:pt idx="18072">
                  <c:v>0.82341580122210523</c:v>
                </c:pt>
                <c:pt idx="18073">
                  <c:v>0.8236274854077289</c:v>
                </c:pt>
                <c:pt idx="18074">
                  <c:v>0.82365821240387471</c:v>
                </c:pt>
                <c:pt idx="18075">
                  <c:v>0.8237658227155531</c:v>
                </c:pt>
                <c:pt idx="18076">
                  <c:v>0.823830797351086</c:v>
                </c:pt>
                <c:pt idx="18077">
                  <c:v>0.82404185890412751</c:v>
                </c:pt>
                <c:pt idx="18078">
                  <c:v>0.82417091909040507</c:v>
                </c:pt>
                <c:pt idx="18079">
                  <c:v>0.82434939190356049</c:v>
                </c:pt>
                <c:pt idx="18080">
                  <c:v>0.82449376207648262</c:v>
                </c:pt>
                <c:pt idx="18081">
                  <c:v>0.82492083165177932</c:v>
                </c:pt>
                <c:pt idx="18082">
                  <c:v>0.82495769978437072</c:v>
                </c:pt>
                <c:pt idx="18083">
                  <c:v>0.82503540235127726</c:v>
                </c:pt>
                <c:pt idx="18084">
                  <c:v>0.825174084102274</c:v>
                </c:pt>
                <c:pt idx="18085">
                  <c:v>0.82518562759050507</c:v>
                </c:pt>
                <c:pt idx="18086">
                  <c:v>0.82559276702302786</c:v>
                </c:pt>
                <c:pt idx="18087">
                  <c:v>0.82560114752908365</c:v>
                </c:pt>
                <c:pt idx="18088">
                  <c:v>0.82583557189631152</c:v>
                </c:pt>
                <c:pt idx="18089">
                  <c:v>0.82639756055091096</c:v>
                </c:pt>
                <c:pt idx="18090">
                  <c:v>0.82650093984140061</c:v>
                </c:pt>
                <c:pt idx="18091">
                  <c:v>0.82711150390567578</c:v>
                </c:pt>
                <c:pt idx="18092">
                  <c:v>0.82739832965373405</c:v>
                </c:pt>
                <c:pt idx="18093">
                  <c:v>0.82750060935041259</c:v>
                </c:pt>
                <c:pt idx="18094">
                  <c:v>0.82831797507023697</c:v>
                </c:pt>
                <c:pt idx="18095">
                  <c:v>0.82833985514774833</c:v>
                </c:pt>
                <c:pt idx="18096">
                  <c:v>0.82834727632854177</c:v>
                </c:pt>
                <c:pt idx="18097">
                  <c:v>0.82845553442162223</c:v>
                </c:pt>
                <c:pt idx="18098">
                  <c:v>0.82848722906480965</c:v>
                </c:pt>
                <c:pt idx="18099">
                  <c:v>0.82862011656981038</c:v>
                </c:pt>
                <c:pt idx="18100">
                  <c:v>0.82870347664130251</c:v>
                </c:pt>
                <c:pt idx="18101">
                  <c:v>0.82889855791535472</c:v>
                </c:pt>
                <c:pt idx="18102">
                  <c:v>0.82895028146860306</c:v>
                </c:pt>
                <c:pt idx="18103">
                  <c:v>0.82936102871670114</c:v>
                </c:pt>
                <c:pt idx="18104">
                  <c:v>0.82939933311050096</c:v>
                </c:pt>
                <c:pt idx="18105">
                  <c:v>0.82949090350223986</c:v>
                </c:pt>
                <c:pt idx="18106">
                  <c:v>0.82963443795686964</c:v>
                </c:pt>
                <c:pt idx="18107">
                  <c:v>0.8296493040838393</c:v>
                </c:pt>
                <c:pt idx="18108">
                  <c:v>0.82969731953065162</c:v>
                </c:pt>
                <c:pt idx="18109">
                  <c:v>0.82988094804696222</c:v>
                </c:pt>
                <c:pt idx="18110">
                  <c:v>0.83013521192670559</c:v>
                </c:pt>
                <c:pt idx="18111">
                  <c:v>0.83022423839883375</c:v>
                </c:pt>
                <c:pt idx="18112">
                  <c:v>0.83026656612347682</c:v>
                </c:pt>
                <c:pt idx="18113">
                  <c:v>0.83051326652269541</c:v>
                </c:pt>
                <c:pt idx="18114">
                  <c:v>0.83079957348150546</c:v>
                </c:pt>
                <c:pt idx="18115">
                  <c:v>0.83106261914257196</c:v>
                </c:pt>
                <c:pt idx="18116">
                  <c:v>0.83108479351683484</c:v>
                </c:pt>
                <c:pt idx="18117">
                  <c:v>0.83122791350125202</c:v>
                </c:pt>
                <c:pt idx="18118">
                  <c:v>0.83196624280061071</c:v>
                </c:pt>
                <c:pt idx="18119">
                  <c:v>0.832299639267705</c:v>
                </c:pt>
                <c:pt idx="18120">
                  <c:v>0.83235432582423607</c:v>
                </c:pt>
                <c:pt idx="18121">
                  <c:v>0.83259166141581331</c:v>
                </c:pt>
                <c:pt idx="18122">
                  <c:v>0.83263222526231717</c:v>
                </c:pt>
                <c:pt idx="18123">
                  <c:v>0.83275541649040874</c:v>
                </c:pt>
                <c:pt idx="18124">
                  <c:v>0.83341147639570434</c:v>
                </c:pt>
                <c:pt idx="18125">
                  <c:v>0.83348874553139962</c:v>
                </c:pt>
                <c:pt idx="18126">
                  <c:v>0.83358451802598243</c:v>
                </c:pt>
                <c:pt idx="18127">
                  <c:v>0.83391043186071456</c:v>
                </c:pt>
                <c:pt idx="18128">
                  <c:v>0.83398201285718654</c:v>
                </c:pt>
                <c:pt idx="18129">
                  <c:v>0.8344799392323462</c:v>
                </c:pt>
                <c:pt idx="18130">
                  <c:v>0.83465021369185455</c:v>
                </c:pt>
                <c:pt idx="18131">
                  <c:v>0.83467307278168057</c:v>
                </c:pt>
                <c:pt idx="18132">
                  <c:v>0.83477277317576948</c:v>
                </c:pt>
                <c:pt idx="18133">
                  <c:v>0.83488097040292664</c:v>
                </c:pt>
                <c:pt idx="18134">
                  <c:v>0.8349592179594576</c:v>
                </c:pt>
                <c:pt idx="18135">
                  <c:v>0.83505342092798673</c:v>
                </c:pt>
                <c:pt idx="18136">
                  <c:v>0.83515094507957854</c:v>
                </c:pt>
                <c:pt idx="18137">
                  <c:v>0.83587606975841755</c:v>
                </c:pt>
                <c:pt idx="18138">
                  <c:v>0.83598775622940702</c:v>
                </c:pt>
                <c:pt idx="18139">
                  <c:v>0.83606603390256018</c:v>
                </c:pt>
                <c:pt idx="18140">
                  <c:v>0.83623156873882265</c:v>
                </c:pt>
                <c:pt idx="18141">
                  <c:v>0.83630967072593165</c:v>
                </c:pt>
                <c:pt idx="18142">
                  <c:v>0.83639039925949643</c:v>
                </c:pt>
                <c:pt idx="18143">
                  <c:v>0.83667915282394911</c:v>
                </c:pt>
                <c:pt idx="18144">
                  <c:v>0.83683842252121288</c:v>
                </c:pt>
                <c:pt idx="18145">
                  <c:v>0.83711951075479363</c:v>
                </c:pt>
                <c:pt idx="18146">
                  <c:v>0.8371442824999028</c:v>
                </c:pt>
                <c:pt idx="18147">
                  <c:v>0.83723501511530352</c:v>
                </c:pt>
                <c:pt idx="18148">
                  <c:v>0.83727490301439123</c:v>
                </c:pt>
                <c:pt idx="18149">
                  <c:v>0.83765574028491652</c:v>
                </c:pt>
                <c:pt idx="18150">
                  <c:v>0.83768466161423794</c:v>
                </c:pt>
                <c:pt idx="18151">
                  <c:v>0.83776838340029214</c:v>
                </c:pt>
                <c:pt idx="18152">
                  <c:v>0.83803383001176246</c:v>
                </c:pt>
                <c:pt idx="18153">
                  <c:v>0.83852152743310271</c:v>
                </c:pt>
                <c:pt idx="18154">
                  <c:v>0.83852556568202752</c:v>
                </c:pt>
                <c:pt idx="18155">
                  <c:v>0.83868886752900462</c:v>
                </c:pt>
                <c:pt idx="18156">
                  <c:v>0.83882820854950868</c:v>
                </c:pt>
                <c:pt idx="18157">
                  <c:v>0.83887743639103907</c:v>
                </c:pt>
                <c:pt idx="18158">
                  <c:v>0.83932356737191383</c:v>
                </c:pt>
                <c:pt idx="18159">
                  <c:v>0.83938926845119</c:v>
                </c:pt>
                <c:pt idx="18160">
                  <c:v>0.83994182439801568</c:v>
                </c:pt>
                <c:pt idx="18161">
                  <c:v>0.84008274540720307</c:v>
                </c:pt>
                <c:pt idx="18162">
                  <c:v>0.84012011403129361</c:v>
                </c:pt>
                <c:pt idx="18163">
                  <c:v>0.84012431643427665</c:v>
                </c:pt>
                <c:pt idx="18164">
                  <c:v>0.84023076796162721</c:v>
                </c:pt>
                <c:pt idx="18165">
                  <c:v>0.84027343467275128</c:v>
                </c:pt>
                <c:pt idx="18166">
                  <c:v>0.84053938698242769</c:v>
                </c:pt>
                <c:pt idx="18167">
                  <c:v>0.84084931942624164</c:v>
                </c:pt>
                <c:pt idx="18168">
                  <c:v>0.84135060769431003</c:v>
                </c:pt>
                <c:pt idx="18169">
                  <c:v>0.84138398427208494</c:v>
                </c:pt>
                <c:pt idx="18170">
                  <c:v>0.84157110412378922</c:v>
                </c:pt>
                <c:pt idx="18171">
                  <c:v>0.84185437110525141</c:v>
                </c:pt>
                <c:pt idx="18172">
                  <c:v>0.84221721907701141</c:v>
                </c:pt>
                <c:pt idx="18173">
                  <c:v>0.84285209122109028</c:v>
                </c:pt>
                <c:pt idx="18174">
                  <c:v>0.84285285003116539</c:v>
                </c:pt>
                <c:pt idx="18175">
                  <c:v>0.84297990514823717</c:v>
                </c:pt>
                <c:pt idx="18176">
                  <c:v>0.84319717019476448</c:v>
                </c:pt>
                <c:pt idx="18177">
                  <c:v>0.84336137954045276</c:v>
                </c:pt>
                <c:pt idx="18178">
                  <c:v>0.84340288018208542</c:v>
                </c:pt>
                <c:pt idx="18179">
                  <c:v>0.84368041980967057</c:v>
                </c:pt>
                <c:pt idx="18180">
                  <c:v>0.84388058023702495</c:v>
                </c:pt>
                <c:pt idx="18181">
                  <c:v>0.8442540314338518</c:v>
                </c:pt>
                <c:pt idx="18182">
                  <c:v>0.84429182817584025</c:v>
                </c:pt>
                <c:pt idx="18183">
                  <c:v>0.84443722287493106</c:v>
                </c:pt>
                <c:pt idx="18184">
                  <c:v>0.84457431638806313</c:v>
                </c:pt>
                <c:pt idx="18185">
                  <c:v>0.8446467540470286</c:v>
                </c:pt>
                <c:pt idx="18186">
                  <c:v>0.84470705722573747</c:v>
                </c:pt>
                <c:pt idx="18187">
                  <c:v>0.84503905482695096</c:v>
                </c:pt>
                <c:pt idx="18188">
                  <c:v>0.84555027367005342</c:v>
                </c:pt>
                <c:pt idx="18189">
                  <c:v>0.84556277767257437</c:v>
                </c:pt>
                <c:pt idx="18190">
                  <c:v>0.84558576640393435</c:v>
                </c:pt>
                <c:pt idx="18191">
                  <c:v>0.84606869546895536</c:v>
                </c:pt>
                <c:pt idx="18192">
                  <c:v>0.84608007814055841</c:v>
                </c:pt>
                <c:pt idx="18193">
                  <c:v>0.84617817836191178</c:v>
                </c:pt>
                <c:pt idx="18194">
                  <c:v>0.84626680840886159</c:v>
                </c:pt>
                <c:pt idx="18195">
                  <c:v>0.84632248493881845</c:v>
                </c:pt>
                <c:pt idx="18196">
                  <c:v>0.84636723161966265</c:v>
                </c:pt>
                <c:pt idx="18197">
                  <c:v>0.8464873689738116</c:v>
                </c:pt>
                <c:pt idx="18198">
                  <c:v>0.84652631219633057</c:v>
                </c:pt>
                <c:pt idx="18199">
                  <c:v>0.84676946485436477</c:v>
                </c:pt>
                <c:pt idx="18200">
                  <c:v>0.84704185412606559</c:v>
                </c:pt>
                <c:pt idx="18201">
                  <c:v>0.84711040885202005</c:v>
                </c:pt>
                <c:pt idx="18202">
                  <c:v>0.84716944628427149</c:v>
                </c:pt>
                <c:pt idx="18203">
                  <c:v>0.8477762947335048</c:v>
                </c:pt>
                <c:pt idx="18204">
                  <c:v>0.84791152496152755</c:v>
                </c:pt>
                <c:pt idx="18205">
                  <c:v>0.84842052860437878</c:v>
                </c:pt>
                <c:pt idx="18206">
                  <c:v>0.84844037091703128</c:v>
                </c:pt>
                <c:pt idx="18207">
                  <c:v>0.8489234457343029</c:v>
                </c:pt>
                <c:pt idx="18208">
                  <c:v>0.84933420988430675</c:v>
                </c:pt>
                <c:pt idx="18209">
                  <c:v>0.84956965188920797</c:v>
                </c:pt>
                <c:pt idx="18210">
                  <c:v>0.84957273739893813</c:v>
                </c:pt>
                <c:pt idx="18211">
                  <c:v>0.84992309350766992</c:v>
                </c:pt>
                <c:pt idx="18212">
                  <c:v>0.84998002414170659</c:v>
                </c:pt>
                <c:pt idx="18213">
                  <c:v>0.84998641856032808</c:v>
                </c:pt>
                <c:pt idx="18214">
                  <c:v>0.85013818005327235</c:v>
                </c:pt>
                <c:pt idx="18215">
                  <c:v>0.85049993201532925</c:v>
                </c:pt>
                <c:pt idx="18216">
                  <c:v>0.85051341867952424</c:v>
                </c:pt>
                <c:pt idx="18217">
                  <c:v>0.85057048479535857</c:v>
                </c:pt>
                <c:pt idx="18218">
                  <c:v>0.85066180146888892</c:v>
                </c:pt>
                <c:pt idx="18219">
                  <c:v>0.85076122414578381</c:v>
                </c:pt>
                <c:pt idx="18220">
                  <c:v>0.8510778134057746</c:v>
                </c:pt>
                <c:pt idx="18221">
                  <c:v>0.85112267945777842</c:v>
                </c:pt>
                <c:pt idx="18222">
                  <c:v>0.85176381074940888</c:v>
                </c:pt>
                <c:pt idx="18223">
                  <c:v>0.85177585122162369</c:v>
                </c:pt>
                <c:pt idx="18224">
                  <c:v>0.85209062750576614</c:v>
                </c:pt>
                <c:pt idx="18225">
                  <c:v>0.85221437726772153</c:v>
                </c:pt>
                <c:pt idx="18226">
                  <c:v>0.85230159165023722</c:v>
                </c:pt>
                <c:pt idx="18227">
                  <c:v>0.85232264980665551</c:v>
                </c:pt>
                <c:pt idx="18228">
                  <c:v>0.8525681290969227</c:v>
                </c:pt>
                <c:pt idx="18229">
                  <c:v>0.85269417472555176</c:v>
                </c:pt>
                <c:pt idx="18230">
                  <c:v>0.85270853704501481</c:v>
                </c:pt>
                <c:pt idx="18231">
                  <c:v>0.85312112910202353</c:v>
                </c:pt>
                <c:pt idx="18232">
                  <c:v>0.85316126608633769</c:v>
                </c:pt>
                <c:pt idx="18233">
                  <c:v>0.85324993297941631</c:v>
                </c:pt>
                <c:pt idx="18234">
                  <c:v>0.85355402507333722</c:v>
                </c:pt>
                <c:pt idx="18235">
                  <c:v>0.85355636612788754</c:v>
                </c:pt>
                <c:pt idx="18236">
                  <c:v>0.85357764727876695</c:v>
                </c:pt>
                <c:pt idx="18237">
                  <c:v>0.85375896260061468</c:v>
                </c:pt>
                <c:pt idx="18238">
                  <c:v>0.85423614711279539</c:v>
                </c:pt>
                <c:pt idx="18239">
                  <c:v>0.85455108436514415</c:v>
                </c:pt>
                <c:pt idx="18240">
                  <c:v>0.85555209664907361</c:v>
                </c:pt>
                <c:pt idx="18241">
                  <c:v>0.85558809599701291</c:v>
                </c:pt>
                <c:pt idx="18242">
                  <c:v>0.85563159343818063</c:v>
                </c:pt>
                <c:pt idx="18243">
                  <c:v>0.85564372496364083</c:v>
                </c:pt>
                <c:pt idx="18244">
                  <c:v>0.85600041301577423</c:v>
                </c:pt>
                <c:pt idx="18245">
                  <c:v>0.85621098257921735</c:v>
                </c:pt>
                <c:pt idx="18246">
                  <c:v>0.85638753611866814</c:v>
                </c:pt>
                <c:pt idx="18247">
                  <c:v>0.85683097583857393</c:v>
                </c:pt>
                <c:pt idx="18248">
                  <c:v>0.85696538304830239</c:v>
                </c:pt>
                <c:pt idx="18249">
                  <c:v>0.85717528267658194</c:v>
                </c:pt>
                <c:pt idx="18250">
                  <c:v>0.85772029538975769</c:v>
                </c:pt>
                <c:pt idx="18251">
                  <c:v>0.85778214289361587</c:v>
                </c:pt>
                <c:pt idx="18252">
                  <c:v>0.85798945577698404</c:v>
                </c:pt>
                <c:pt idx="18253">
                  <c:v>0.85825710248623943</c:v>
                </c:pt>
                <c:pt idx="18254">
                  <c:v>0.85852273576689164</c:v>
                </c:pt>
                <c:pt idx="18255">
                  <c:v>0.85940050183719363</c:v>
                </c:pt>
                <c:pt idx="18256">
                  <c:v>0.85948824665061052</c:v>
                </c:pt>
                <c:pt idx="18257">
                  <c:v>0.85955700768888699</c:v>
                </c:pt>
                <c:pt idx="18258">
                  <c:v>0.85985338025094404</c:v>
                </c:pt>
                <c:pt idx="18259">
                  <c:v>0.85988270804737521</c:v>
                </c:pt>
                <c:pt idx="18260">
                  <c:v>0.85993853324062142</c:v>
                </c:pt>
                <c:pt idx="18261">
                  <c:v>0.85997272539783642</c:v>
                </c:pt>
                <c:pt idx="18262">
                  <c:v>0.86015004319491761</c:v>
                </c:pt>
                <c:pt idx="18263">
                  <c:v>0.86028411272032557</c:v>
                </c:pt>
                <c:pt idx="18264">
                  <c:v>0.86049502987244952</c:v>
                </c:pt>
                <c:pt idx="18265">
                  <c:v>0.86054172328770251</c:v>
                </c:pt>
                <c:pt idx="18266">
                  <c:v>0.86058123773358042</c:v>
                </c:pt>
                <c:pt idx="18267">
                  <c:v>0.8606887073094851</c:v>
                </c:pt>
                <c:pt idx="18268">
                  <c:v>0.86079940624375217</c:v>
                </c:pt>
                <c:pt idx="18269">
                  <c:v>0.860887244333151</c:v>
                </c:pt>
                <c:pt idx="18270">
                  <c:v>0.86094229346798323</c:v>
                </c:pt>
                <c:pt idx="18271">
                  <c:v>0.86095159956200706</c:v>
                </c:pt>
                <c:pt idx="18272">
                  <c:v>0.86130627795089865</c:v>
                </c:pt>
                <c:pt idx="18273">
                  <c:v>0.8615670158406632</c:v>
                </c:pt>
                <c:pt idx="18274">
                  <c:v>0.86162980303592096</c:v>
                </c:pt>
                <c:pt idx="18275">
                  <c:v>0.86168207491395887</c:v>
                </c:pt>
                <c:pt idx="18276">
                  <c:v>0.8617431666854376</c:v>
                </c:pt>
                <c:pt idx="18277">
                  <c:v>0.86185117131125988</c:v>
                </c:pt>
                <c:pt idx="18278">
                  <c:v>0.86187406612949069</c:v>
                </c:pt>
                <c:pt idx="18279">
                  <c:v>0.86193917982527324</c:v>
                </c:pt>
                <c:pt idx="18280">
                  <c:v>0.86222397508909709</c:v>
                </c:pt>
                <c:pt idx="18281">
                  <c:v>0.86232502738419059</c:v>
                </c:pt>
                <c:pt idx="18282">
                  <c:v>0.86254614820625541</c:v>
                </c:pt>
                <c:pt idx="18283">
                  <c:v>0.86262831079411106</c:v>
                </c:pt>
                <c:pt idx="18284">
                  <c:v>0.86329265164738733</c:v>
                </c:pt>
                <c:pt idx="18285">
                  <c:v>0.86329398432199678</c:v>
                </c:pt>
                <c:pt idx="18286">
                  <c:v>0.86340322470005249</c:v>
                </c:pt>
                <c:pt idx="18287">
                  <c:v>0.86345649801460611</c:v>
                </c:pt>
                <c:pt idx="18288">
                  <c:v>0.86348924051527776</c:v>
                </c:pt>
                <c:pt idx="18289">
                  <c:v>0.86361181582168156</c:v>
                </c:pt>
                <c:pt idx="18290">
                  <c:v>0.86437370678234104</c:v>
                </c:pt>
                <c:pt idx="18291">
                  <c:v>0.86447851712894908</c:v>
                </c:pt>
                <c:pt idx="18292">
                  <c:v>0.86461604220756016</c:v>
                </c:pt>
                <c:pt idx="18293">
                  <c:v>0.8650473698018496</c:v>
                </c:pt>
                <c:pt idx="18294">
                  <c:v>0.86508290164763957</c:v>
                </c:pt>
                <c:pt idx="18295">
                  <c:v>0.86516534385118848</c:v>
                </c:pt>
                <c:pt idx="18296">
                  <c:v>0.86616993541713461</c:v>
                </c:pt>
                <c:pt idx="18297">
                  <c:v>0.86667995718061019</c:v>
                </c:pt>
                <c:pt idx="18298">
                  <c:v>0.86710157335780891</c:v>
                </c:pt>
                <c:pt idx="18299">
                  <c:v>0.86754444192487923</c:v>
                </c:pt>
                <c:pt idx="18300">
                  <c:v>0.86770476517576467</c:v>
                </c:pt>
                <c:pt idx="18301">
                  <c:v>0.8680636978657682</c:v>
                </c:pt>
                <c:pt idx="18302">
                  <c:v>0.86821082424339502</c:v>
                </c:pt>
                <c:pt idx="18303">
                  <c:v>0.8682756563183387</c:v>
                </c:pt>
                <c:pt idx="18304">
                  <c:v>0.86842170064755964</c:v>
                </c:pt>
                <c:pt idx="18305">
                  <c:v>0.86862163112838897</c:v>
                </c:pt>
                <c:pt idx="18306">
                  <c:v>0.86881481917661274</c:v>
                </c:pt>
                <c:pt idx="18307">
                  <c:v>0.86893217083461338</c:v>
                </c:pt>
                <c:pt idx="18308">
                  <c:v>0.86950933379594653</c:v>
                </c:pt>
                <c:pt idx="18309">
                  <c:v>0.86954735022058771</c:v>
                </c:pt>
                <c:pt idx="18310">
                  <c:v>0.86956592823950973</c:v>
                </c:pt>
                <c:pt idx="18311">
                  <c:v>0.86986196554274109</c:v>
                </c:pt>
                <c:pt idx="18312">
                  <c:v>0.86997481265552645</c:v>
                </c:pt>
                <c:pt idx="18313">
                  <c:v>0.87005248097925347</c:v>
                </c:pt>
                <c:pt idx="18314">
                  <c:v>0.87010082644302789</c:v>
                </c:pt>
                <c:pt idx="18315">
                  <c:v>0.87017032410871198</c:v>
                </c:pt>
                <c:pt idx="18316">
                  <c:v>0.87023468814797689</c:v>
                </c:pt>
                <c:pt idx="18317">
                  <c:v>0.87031307229915789</c:v>
                </c:pt>
                <c:pt idx="18318">
                  <c:v>0.87043457560366866</c:v>
                </c:pt>
                <c:pt idx="18319">
                  <c:v>0.87086468174282894</c:v>
                </c:pt>
                <c:pt idx="18320">
                  <c:v>0.87093134782339698</c:v>
                </c:pt>
                <c:pt idx="18321">
                  <c:v>0.87100938598301358</c:v>
                </c:pt>
                <c:pt idx="18322">
                  <c:v>0.87104870741594465</c:v>
                </c:pt>
                <c:pt idx="18323">
                  <c:v>0.87149457306286238</c:v>
                </c:pt>
                <c:pt idx="18324">
                  <c:v>0.8716193920072699</c:v>
                </c:pt>
                <c:pt idx="18325">
                  <c:v>0.87178030782929916</c:v>
                </c:pt>
                <c:pt idx="18326">
                  <c:v>0.87203894264400716</c:v>
                </c:pt>
                <c:pt idx="18327">
                  <c:v>0.8722906073066965</c:v>
                </c:pt>
                <c:pt idx="18328">
                  <c:v>0.87264409362335249</c:v>
                </c:pt>
                <c:pt idx="18329">
                  <c:v>0.87266727564872304</c:v>
                </c:pt>
                <c:pt idx="18330">
                  <c:v>0.87272298661194858</c:v>
                </c:pt>
                <c:pt idx="18331">
                  <c:v>0.87285855722531458</c:v>
                </c:pt>
                <c:pt idx="18332">
                  <c:v>0.87288100806305347</c:v>
                </c:pt>
                <c:pt idx="18333">
                  <c:v>0.87300445714036856</c:v>
                </c:pt>
                <c:pt idx="18334">
                  <c:v>0.87360404160227634</c:v>
                </c:pt>
                <c:pt idx="18335">
                  <c:v>0.87391361030994774</c:v>
                </c:pt>
                <c:pt idx="18336">
                  <c:v>0.87436269901563435</c:v>
                </c:pt>
                <c:pt idx="18337">
                  <c:v>0.87455561381174851</c:v>
                </c:pt>
                <c:pt idx="18338">
                  <c:v>0.87464191277635162</c:v>
                </c:pt>
                <c:pt idx="18339">
                  <c:v>0.87470230712029429</c:v>
                </c:pt>
                <c:pt idx="18340">
                  <c:v>0.87472288535533904</c:v>
                </c:pt>
                <c:pt idx="18341">
                  <c:v>0.87483564508799072</c:v>
                </c:pt>
                <c:pt idx="18342">
                  <c:v>0.87489881357258426</c:v>
                </c:pt>
                <c:pt idx="18343">
                  <c:v>0.87543806939291213</c:v>
                </c:pt>
                <c:pt idx="18344">
                  <c:v>0.87544507108802272</c:v>
                </c:pt>
                <c:pt idx="18345">
                  <c:v>0.87575039349703743</c:v>
                </c:pt>
                <c:pt idx="18346">
                  <c:v>0.87608880247267107</c:v>
                </c:pt>
                <c:pt idx="18347">
                  <c:v>0.87644070606160163</c:v>
                </c:pt>
                <c:pt idx="18348">
                  <c:v>0.8772882594229936</c:v>
                </c:pt>
                <c:pt idx="18349">
                  <c:v>0.87739725130836477</c:v>
                </c:pt>
                <c:pt idx="18350">
                  <c:v>0.87739808083520177</c:v>
                </c:pt>
                <c:pt idx="18351">
                  <c:v>0.87742737890851097</c:v>
                </c:pt>
                <c:pt idx="18352">
                  <c:v>0.87759133696989955</c:v>
                </c:pt>
                <c:pt idx="18353">
                  <c:v>0.87814773265129464</c:v>
                </c:pt>
                <c:pt idx="18354">
                  <c:v>0.8782478397600908</c:v>
                </c:pt>
                <c:pt idx="18355">
                  <c:v>0.87851161303346437</c:v>
                </c:pt>
                <c:pt idx="18356">
                  <c:v>0.87851274699907667</c:v>
                </c:pt>
                <c:pt idx="18357">
                  <c:v>0.87917717196911127</c:v>
                </c:pt>
                <c:pt idx="18358">
                  <c:v>0.87935935089186179</c:v>
                </c:pt>
                <c:pt idx="18359">
                  <c:v>0.87962762456091637</c:v>
                </c:pt>
                <c:pt idx="18360">
                  <c:v>0.87967171976679881</c:v>
                </c:pt>
                <c:pt idx="18361">
                  <c:v>0.87970377207359896</c:v>
                </c:pt>
                <c:pt idx="18362">
                  <c:v>0.88004204493789406</c:v>
                </c:pt>
                <c:pt idx="18363">
                  <c:v>0.88008795713329913</c:v>
                </c:pt>
                <c:pt idx="18364">
                  <c:v>0.88029867922350535</c:v>
                </c:pt>
                <c:pt idx="18365">
                  <c:v>0.88029924510710766</c:v>
                </c:pt>
                <c:pt idx="18366">
                  <c:v>0.8804199656536561</c:v>
                </c:pt>
                <c:pt idx="18367">
                  <c:v>0.88047323584780057</c:v>
                </c:pt>
                <c:pt idx="18368">
                  <c:v>0.8805841933491001</c:v>
                </c:pt>
                <c:pt idx="18369">
                  <c:v>0.88062965916736502</c:v>
                </c:pt>
                <c:pt idx="18370">
                  <c:v>0.88063678194217321</c:v>
                </c:pt>
                <c:pt idx="18371">
                  <c:v>0.88102437125557076</c:v>
                </c:pt>
                <c:pt idx="18372">
                  <c:v>0.88140087419131607</c:v>
                </c:pt>
                <c:pt idx="18373">
                  <c:v>0.88155250084071046</c:v>
                </c:pt>
                <c:pt idx="18374">
                  <c:v>0.88156958827844534</c:v>
                </c:pt>
                <c:pt idx="18375">
                  <c:v>0.88182942635507811</c:v>
                </c:pt>
                <c:pt idx="18376">
                  <c:v>0.88215773753042703</c:v>
                </c:pt>
                <c:pt idx="18377">
                  <c:v>0.88253667355322873</c:v>
                </c:pt>
                <c:pt idx="18378">
                  <c:v>0.88255185810373926</c:v>
                </c:pt>
                <c:pt idx="18379">
                  <c:v>0.8826147039750315</c:v>
                </c:pt>
                <c:pt idx="18380">
                  <c:v>0.88335184777345954</c:v>
                </c:pt>
                <c:pt idx="18381">
                  <c:v>0.88339819906450479</c:v>
                </c:pt>
                <c:pt idx="18382">
                  <c:v>0.88346891967561147</c:v>
                </c:pt>
                <c:pt idx="18383">
                  <c:v>0.88418181626839387</c:v>
                </c:pt>
                <c:pt idx="18384">
                  <c:v>0.88422436025742346</c:v>
                </c:pt>
                <c:pt idx="18385">
                  <c:v>0.88430511522474953</c:v>
                </c:pt>
                <c:pt idx="18386">
                  <c:v>0.88455494094416642</c:v>
                </c:pt>
                <c:pt idx="18387">
                  <c:v>0.8845680488690072</c:v>
                </c:pt>
                <c:pt idx="18388">
                  <c:v>0.88466488024964263</c:v>
                </c:pt>
                <c:pt idx="18389">
                  <c:v>0.88541073165532547</c:v>
                </c:pt>
                <c:pt idx="18390">
                  <c:v>0.88558052849112412</c:v>
                </c:pt>
                <c:pt idx="18391">
                  <c:v>0.88563881386259879</c:v>
                </c:pt>
                <c:pt idx="18392">
                  <c:v>0.88581879861350421</c:v>
                </c:pt>
                <c:pt idx="18393">
                  <c:v>0.88591451138398547</c:v>
                </c:pt>
                <c:pt idx="18394">
                  <c:v>0.88626417143885183</c:v>
                </c:pt>
                <c:pt idx="18395">
                  <c:v>0.88627286063916355</c:v>
                </c:pt>
                <c:pt idx="18396">
                  <c:v>0.88627370745983847</c:v>
                </c:pt>
                <c:pt idx="18397">
                  <c:v>0.88650631038569894</c:v>
                </c:pt>
                <c:pt idx="18398">
                  <c:v>0.88679130744861967</c:v>
                </c:pt>
                <c:pt idx="18399">
                  <c:v>0.88713628363996888</c:v>
                </c:pt>
                <c:pt idx="18400">
                  <c:v>0.88777419431852433</c:v>
                </c:pt>
                <c:pt idx="18401">
                  <c:v>0.88799985953315863</c:v>
                </c:pt>
                <c:pt idx="18402">
                  <c:v>0.88805256858441217</c:v>
                </c:pt>
                <c:pt idx="18403">
                  <c:v>0.88818679627536501</c:v>
                </c:pt>
                <c:pt idx="18404">
                  <c:v>0.88821027191515989</c:v>
                </c:pt>
                <c:pt idx="18405">
                  <c:v>0.88840763868741168</c:v>
                </c:pt>
                <c:pt idx="18406">
                  <c:v>0.88857698771713034</c:v>
                </c:pt>
                <c:pt idx="18407">
                  <c:v>0.88893063665325689</c:v>
                </c:pt>
                <c:pt idx="18408">
                  <c:v>0.88897977503173964</c:v>
                </c:pt>
                <c:pt idx="18409">
                  <c:v>0.88899781197748162</c:v>
                </c:pt>
                <c:pt idx="18410">
                  <c:v>0.88921891729074853</c:v>
                </c:pt>
                <c:pt idx="18411">
                  <c:v>0.88930223720580626</c:v>
                </c:pt>
                <c:pt idx="18412">
                  <c:v>0.88935673282837424</c:v>
                </c:pt>
                <c:pt idx="18413">
                  <c:v>0.88966425947408934</c:v>
                </c:pt>
                <c:pt idx="18414">
                  <c:v>0.8899233099768642</c:v>
                </c:pt>
                <c:pt idx="18415">
                  <c:v>0.89015574350565352</c:v>
                </c:pt>
                <c:pt idx="18416">
                  <c:v>0.89132137928841515</c:v>
                </c:pt>
                <c:pt idx="18417">
                  <c:v>0.89132842104047638</c:v>
                </c:pt>
                <c:pt idx="18418">
                  <c:v>0.89172785669654808</c:v>
                </c:pt>
                <c:pt idx="18419">
                  <c:v>0.8920037174892137</c:v>
                </c:pt>
                <c:pt idx="18420">
                  <c:v>0.89202248044774357</c:v>
                </c:pt>
                <c:pt idx="18421">
                  <c:v>0.89209713337166063</c:v>
                </c:pt>
                <c:pt idx="18422">
                  <c:v>0.89211445757552821</c:v>
                </c:pt>
                <c:pt idx="18423">
                  <c:v>0.89220542656092805</c:v>
                </c:pt>
                <c:pt idx="18424">
                  <c:v>0.89224004536685564</c:v>
                </c:pt>
                <c:pt idx="18425">
                  <c:v>0.89286518177662766</c:v>
                </c:pt>
                <c:pt idx="18426">
                  <c:v>0.89296837551923025</c:v>
                </c:pt>
                <c:pt idx="18427">
                  <c:v>0.89316647085150713</c:v>
                </c:pt>
                <c:pt idx="18428">
                  <c:v>0.89373779801903552</c:v>
                </c:pt>
                <c:pt idx="18429">
                  <c:v>0.89419077531444513</c:v>
                </c:pt>
                <c:pt idx="18430">
                  <c:v>0.89431772971973444</c:v>
                </c:pt>
                <c:pt idx="18431">
                  <c:v>0.8946287689244401</c:v>
                </c:pt>
                <c:pt idx="18432">
                  <c:v>0.89463064660661185</c:v>
                </c:pt>
                <c:pt idx="18433">
                  <c:v>0.89470789597240008</c:v>
                </c:pt>
                <c:pt idx="18434">
                  <c:v>0.8948695123700261</c:v>
                </c:pt>
                <c:pt idx="18435">
                  <c:v>0.89502003374823957</c:v>
                </c:pt>
                <c:pt idx="18436">
                  <c:v>0.89505979548251213</c:v>
                </c:pt>
                <c:pt idx="18437">
                  <c:v>0.89517989592818814</c:v>
                </c:pt>
                <c:pt idx="18438">
                  <c:v>0.89531781188787485</c:v>
                </c:pt>
                <c:pt idx="18439">
                  <c:v>0.89576001985295217</c:v>
                </c:pt>
                <c:pt idx="18440">
                  <c:v>0.89591498573214545</c:v>
                </c:pt>
                <c:pt idx="18441">
                  <c:v>0.89593900447544372</c:v>
                </c:pt>
                <c:pt idx="18442">
                  <c:v>0.8960500096473859</c:v>
                </c:pt>
                <c:pt idx="18443">
                  <c:v>0.89605652404948333</c:v>
                </c:pt>
                <c:pt idx="18444">
                  <c:v>0.89617945249343345</c:v>
                </c:pt>
                <c:pt idx="18445">
                  <c:v>0.89636122440052179</c:v>
                </c:pt>
                <c:pt idx="18446">
                  <c:v>0.89647290926255996</c:v>
                </c:pt>
                <c:pt idx="18447">
                  <c:v>0.89707770353320448</c:v>
                </c:pt>
                <c:pt idx="18448">
                  <c:v>0.8973566807984581</c:v>
                </c:pt>
                <c:pt idx="18449">
                  <c:v>0.8981739083508038</c:v>
                </c:pt>
                <c:pt idx="18450">
                  <c:v>0.89821195049036562</c:v>
                </c:pt>
                <c:pt idx="18451">
                  <c:v>0.89842187711606258</c:v>
                </c:pt>
                <c:pt idx="18452">
                  <c:v>0.89857329050336077</c:v>
                </c:pt>
                <c:pt idx="18453">
                  <c:v>0.89893388143604769</c:v>
                </c:pt>
                <c:pt idx="18454">
                  <c:v>0.89895119879524721</c:v>
                </c:pt>
                <c:pt idx="18455">
                  <c:v>0.89915663464950235</c:v>
                </c:pt>
                <c:pt idx="18456">
                  <c:v>0.8994745592232527</c:v>
                </c:pt>
                <c:pt idx="18457">
                  <c:v>0.89957480002188062</c:v>
                </c:pt>
                <c:pt idx="18458">
                  <c:v>0.89968910517909706</c:v>
                </c:pt>
                <c:pt idx="18459">
                  <c:v>0.89975727922764881</c:v>
                </c:pt>
                <c:pt idx="18460">
                  <c:v>0.90012350266884089</c:v>
                </c:pt>
                <c:pt idx="18461">
                  <c:v>0.90030409689535795</c:v>
                </c:pt>
                <c:pt idx="18462">
                  <c:v>0.90040715100870816</c:v>
                </c:pt>
                <c:pt idx="18463">
                  <c:v>0.90044917478109132</c:v>
                </c:pt>
                <c:pt idx="18464">
                  <c:v>0.90080058598362345</c:v>
                </c:pt>
                <c:pt idx="18465">
                  <c:v>0.9010181442410321</c:v>
                </c:pt>
                <c:pt idx="18466">
                  <c:v>0.90137392120888427</c:v>
                </c:pt>
                <c:pt idx="18467">
                  <c:v>0.90223989047375375</c:v>
                </c:pt>
                <c:pt idx="18468">
                  <c:v>0.90227305902420207</c:v>
                </c:pt>
                <c:pt idx="18469">
                  <c:v>0.90238648396976828</c:v>
                </c:pt>
                <c:pt idx="18470">
                  <c:v>0.90244106912297728</c:v>
                </c:pt>
                <c:pt idx="18471">
                  <c:v>0.90254871973182638</c:v>
                </c:pt>
                <c:pt idx="18472">
                  <c:v>0.90260094621283216</c:v>
                </c:pt>
                <c:pt idx="18473">
                  <c:v>0.90272789692226318</c:v>
                </c:pt>
                <c:pt idx="18474">
                  <c:v>0.90282923603589238</c:v>
                </c:pt>
                <c:pt idx="18475">
                  <c:v>0.90308041991814358</c:v>
                </c:pt>
                <c:pt idx="18476">
                  <c:v>0.90309900254020858</c:v>
                </c:pt>
                <c:pt idx="18477">
                  <c:v>0.90367603657386608</c:v>
                </c:pt>
                <c:pt idx="18478">
                  <c:v>0.90397115665213035</c:v>
                </c:pt>
                <c:pt idx="18479">
                  <c:v>0.90423131942888213</c:v>
                </c:pt>
                <c:pt idx="18480">
                  <c:v>0.90429554766670595</c:v>
                </c:pt>
                <c:pt idx="18481">
                  <c:v>0.90466332472887379</c:v>
                </c:pt>
                <c:pt idx="18482">
                  <c:v>0.90467402912479289</c:v>
                </c:pt>
                <c:pt idx="18483">
                  <c:v>0.90486418291793347</c:v>
                </c:pt>
                <c:pt idx="18484">
                  <c:v>0.90490851446807852</c:v>
                </c:pt>
                <c:pt idx="18485">
                  <c:v>0.90493324896045957</c:v>
                </c:pt>
                <c:pt idx="18486">
                  <c:v>0.9051099013145002</c:v>
                </c:pt>
                <c:pt idx="18487">
                  <c:v>0.90520839866145131</c:v>
                </c:pt>
                <c:pt idx="18488">
                  <c:v>0.90547777563345833</c:v>
                </c:pt>
                <c:pt idx="18489">
                  <c:v>0.90648252700712462</c:v>
                </c:pt>
                <c:pt idx="18490">
                  <c:v>0.90650967512359892</c:v>
                </c:pt>
                <c:pt idx="18491">
                  <c:v>0.90705511215883927</c:v>
                </c:pt>
                <c:pt idx="18492">
                  <c:v>0.90720285827015468</c:v>
                </c:pt>
                <c:pt idx="18493">
                  <c:v>0.90720379950731866</c:v>
                </c:pt>
                <c:pt idx="18494">
                  <c:v>0.90764179586925919</c:v>
                </c:pt>
                <c:pt idx="18495">
                  <c:v>0.90797774425397304</c:v>
                </c:pt>
                <c:pt idx="18496">
                  <c:v>0.90809876380384902</c:v>
                </c:pt>
                <c:pt idx="18497">
                  <c:v>0.90812112964581315</c:v>
                </c:pt>
                <c:pt idx="18498">
                  <c:v>0.90846087383476737</c:v>
                </c:pt>
                <c:pt idx="18499">
                  <c:v>0.90887089091705264</c:v>
                </c:pt>
                <c:pt idx="18500">
                  <c:v>0.90897562408463051</c:v>
                </c:pt>
                <c:pt idx="18501">
                  <c:v>0.90981133311749651</c:v>
                </c:pt>
                <c:pt idx="18502">
                  <c:v>0.90986983714691827</c:v>
                </c:pt>
                <c:pt idx="18503">
                  <c:v>0.90989054722040896</c:v>
                </c:pt>
                <c:pt idx="18504">
                  <c:v>0.91002521447539952</c:v>
                </c:pt>
                <c:pt idx="18505">
                  <c:v>0.91035391684248557</c:v>
                </c:pt>
                <c:pt idx="18506">
                  <c:v>0.91046433507905078</c:v>
                </c:pt>
                <c:pt idx="18507">
                  <c:v>0.91050315851278629</c:v>
                </c:pt>
                <c:pt idx="18508">
                  <c:v>0.91064700475061189</c:v>
                </c:pt>
                <c:pt idx="18509">
                  <c:v>0.91098031109615296</c:v>
                </c:pt>
                <c:pt idx="18510">
                  <c:v>0.91142283515702571</c:v>
                </c:pt>
                <c:pt idx="18511">
                  <c:v>0.91152560494031931</c:v>
                </c:pt>
                <c:pt idx="18512">
                  <c:v>0.91200290500282422</c:v>
                </c:pt>
                <c:pt idx="18513">
                  <c:v>0.91214787594540225</c:v>
                </c:pt>
                <c:pt idx="18514">
                  <c:v>0.91222743251574223</c:v>
                </c:pt>
                <c:pt idx="18515">
                  <c:v>0.91263472010730129</c:v>
                </c:pt>
                <c:pt idx="18516">
                  <c:v>0.91281910386078768</c:v>
                </c:pt>
                <c:pt idx="18517">
                  <c:v>0.91301917674359478</c:v>
                </c:pt>
                <c:pt idx="18518">
                  <c:v>0.91309588924767116</c:v>
                </c:pt>
                <c:pt idx="18519">
                  <c:v>0.91328601547356969</c:v>
                </c:pt>
                <c:pt idx="18520">
                  <c:v>0.91334758648685688</c:v>
                </c:pt>
                <c:pt idx="18521">
                  <c:v>0.91339478408867258</c:v>
                </c:pt>
                <c:pt idx="18522">
                  <c:v>0.91349964176595977</c:v>
                </c:pt>
                <c:pt idx="18523">
                  <c:v>0.91383983910269206</c:v>
                </c:pt>
                <c:pt idx="18524">
                  <c:v>0.91391168942787471</c:v>
                </c:pt>
                <c:pt idx="18525">
                  <c:v>0.9139917726672574</c:v>
                </c:pt>
                <c:pt idx="18526">
                  <c:v>0.9141846845973568</c:v>
                </c:pt>
                <c:pt idx="18527">
                  <c:v>0.91431844957691355</c:v>
                </c:pt>
                <c:pt idx="18528">
                  <c:v>0.91474366592341949</c:v>
                </c:pt>
                <c:pt idx="18529">
                  <c:v>0.91477710325906225</c:v>
                </c:pt>
                <c:pt idx="18530">
                  <c:v>0.91477755025736995</c:v>
                </c:pt>
                <c:pt idx="18531">
                  <c:v>0.91542680878045746</c:v>
                </c:pt>
                <c:pt idx="18532">
                  <c:v>0.9154749281124086</c:v>
                </c:pt>
                <c:pt idx="18533">
                  <c:v>0.91551022450442165</c:v>
                </c:pt>
                <c:pt idx="18534">
                  <c:v>0.91579352878739417</c:v>
                </c:pt>
                <c:pt idx="18535">
                  <c:v>0.91666386840499936</c:v>
                </c:pt>
                <c:pt idx="18536">
                  <c:v>0.91672107147384285</c:v>
                </c:pt>
                <c:pt idx="18537">
                  <c:v>0.91673927550179835</c:v>
                </c:pt>
                <c:pt idx="18538">
                  <c:v>0.9169721952168578</c:v>
                </c:pt>
                <c:pt idx="18539">
                  <c:v>0.91715739160972531</c:v>
                </c:pt>
                <c:pt idx="18540">
                  <c:v>0.91747456668795169</c:v>
                </c:pt>
                <c:pt idx="18541">
                  <c:v>0.9176802647156016</c:v>
                </c:pt>
                <c:pt idx="18542">
                  <c:v>0.91787201461479184</c:v>
                </c:pt>
                <c:pt idx="18543">
                  <c:v>0.91798310806708672</c:v>
                </c:pt>
                <c:pt idx="18544">
                  <c:v>0.91799909217244946</c:v>
                </c:pt>
                <c:pt idx="18545">
                  <c:v>0.91846576696648519</c:v>
                </c:pt>
                <c:pt idx="18546">
                  <c:v>0.91849839988268611</c:v>
                </c:pt>
                <c:pt idx="18547">
                  <c:v>0.91954298830304315</c:v>
                </c:pt>
                <c:pt idx="18548">
                  <c:v>0.9196589632216744</c:v>
                </c:pt>
                <c:pt idx="18549">
                  <c:v>0.91983614795749125</c:v>
                </c:pt>
                <c:pt idx="18550">
                  <c:v>0.920097106313711</c:v>
                </c:pt>
                <c:pt idx="18551">
                  <c:v>0.92029020515721738</c:v>
                </c:pt>
                <c:pt idx="18552">
                  <c:v>0.92046783263940257</c:v>
                </c:pt>
                <c:pt idx="18553">
                  <c:v>0.92047041402125462</c:v>
                </c:pt>
                <c:pt idx="18554">
                  <c:v>0.92071389396989733</c:v>
                </c:pt>
                <c:pt idx="18555">
                  <c:v>0.92097176280326065</c:v>
                </c:pt>
                <c:pt idx="18556">
                  <c:v>0.92176225255744593</c:v>
                </c:pt>
                <c:pt idx="18557">
                  <c:v>0.92177840919963072</c:v>
                </c:pt>
                <c:pt idx="18558">
                  <c:v>0.92188226803598206</c:v>
                </c:pt>
                <c:pt idx="18559">
                  <c:v>0.9219972761894214</c:v>
                </c:pt>
                <c:pt idx="18560">
                  <c:v>0.92215353803735733</c:v>
                </c:pt>
                <c:pt idx="18561">
                  <c:v>0.92260623781854756</c:v>
                </c:pt>
                <c:pt idx="18562">
                  <c:v>0.92261915803213401</c:v>
                </c:pt>
                <c:pt idx="18563">
                  <c:v>0.92288580084731853</c:v>
                </c:pt>
                <c:pt idx="18564">
                  <c:v>0.9230627399638589</c:v>
                </c:pt>
                <c:pt idx="18565">
                  <c:v>0.92323653118133775</c:v>
                </c:pt>
                <c:pt idx="18566">
                  <c:v>0.92330623981978488</c:v>
                </c:pt>
                <c:pt idx="18567">
                  <c:v>0.92332388448935432</c:v>
                </c:pt>
                <c:pt idx="18568">
                  <c:v>0.92365226284679303</c:v>
                </c:pt>
                <c:pt idx="18569">
                  <c:v>0.92388827888861358</c:v>
                </c:pt>
                <c:pt idx="18570">
                  <c:v>0.92415351987803052</c:v>
                </c:pt>
                <c:pt idx="18571">
                  <c:v>0.9243569882103142</c:v>
                </c:pt>
                <c:pt idx="18572">
                  <c:v>0.92500163082363873</c:v>
                </c:pt>
                <c:pt idx="18573">
                  <c:v>0.92521410076110433</c:v>
                </c:pt>
                <c:pt idx="18574">
                  <c:v>0.9253040980276952</c:v>
                </c:pt>
                <c:pt idx="18575">
                  <c:v>0.92543189515903235</c:v>
                </c:pt>
                <c:pt idx="18576">
                  <c:v>0.92552063336229806</c:v>
                </c:pt>
                <c:pt idx="18577">
                  <c:v>0.92573114619268082</c:v>
                </c:pt>
                <c:pt idx="18578">
                  <c:v>0.925844643887625</c:v>
                </c:pt>
                <c:pt idx="18579">
                  <c:v>0.92618867086212475</c:v>
                </c:pt>
                <c:pt idx="18580">
                  <c:v>0.92627731228180066</c:v>
                </c:pt>
                <c:pt idx="18581">
                  <c:v>0.92676357515424157</c:v>
                </c:pt>
                <c:pt idx="18582">
                  <c:v>0.92775406826462137</c:v>
                </c:pt>
                <c:pt idx="18583">
                  <c:v>0.92784423019900897</c:v>
                </c:pt>
                <c:pt idx="18584">
                  <c:v>0.92824942172297131</c:v>
                </c:pt>
                <c:pt idx="18585">
                  <c:v>0.92851413484617651</c:v>
                </c:pt>
                <c:pt idx="18586">
                  <c:v>0.92864960677296926</c:v>
                </c:pt>
                <c:pt idx="18587">
                  <c:v>0.92895243302648123</c:v>
                </c:pt>
                <c:pt idx="18588">
                  <c:v>0.92898018065023735</c:v>
                </c:pt>
                <c:pt idx="18589">
                  <c:v>0.92904726430930995</c:v>
                </c:pt>
                <c:pt idx="18590">
                  <c:v>0.92934580325287663</c:v>
                </c:pt>
                <c:pt idx="18591">
                  <c:v>0.92949812300820578</c:v>
                </c:pt>
                <c:pt idx="18592">
                  <c:v>0.92954887270275455</c:v>
                </c:pt>
                <c:pt idx="18593">
                  <c:v>0.92973613941072331</c:v>
                </c:pt>
                <c:pt idx="18594">
                  <c:v>0.93009591851220275</c:v>
                </c:pt>
                <c:pt idx="18595">
                  <c:v>0.93061378576449882</c:v>
                </c:pt>
                <c:pt idx="18596">
                  <c:v>0.93061710273630349</c:v>
                </c:pt>
                <c:pt idx="18597">
                  <c:v>0.93107313474790354</c:v>
                </c:pt>
                <c:pt idx="18598">
                  <c:v>0.93166097894629829</c:v>
                </c:pt>
                <c:pt idx="18599">
                  <c:v>0.93168878705960279</c:v>
                </c:pt>
                <c:pt idx="18600">
                  <c:v>0.9317120841223685</c:v>
                </c:pt>
                <c:pt idx="18601">
                  <c:v>0.93183259413521491</c:v>
                </c:pt>
                <c:pt idx="18602">
                  <c:v>0.93190114003356161</c:v>
                </c:pt>
                <c:pt idx="18603">
                  <c:v>0.93195993296485946</c:v>
                </c:pt>
                <c:pt idx="18604">
                  <c:v>0.93204718166188194</c:v>
                </c:pt>
                <c:pt idx="18605">
                  <c:v>0.93222822203166567</c:v>
                </c:pt>
                <c:pt idx="18606">
                  <c:v>0.93237330912937511</c:v>
                </c:pt>
                <c:pt idx="18607">
                  <c:v>0.93247062354757015</c:v>
                </c:pt>
                <c:pt idx="18608">
                  <c:v>0.93280401283721304</c:v>
                </c:pt>
                <c:pt idx="18609">
                  <c:v>0.93281671639924646</c:v>
                </c:pt>
                <c:pt idx="18610">
                  <c:v>0.93306792964463048</c:v>
                </c:pt>
                <c:pt idx="18611">
                  <c:v>0.93309398951279476</c:v>
                </c:pt>
                <c:pt idx="18612">
                  <c:v>0.9331859293795457</c:v>
                </c:pt>
                <c:pt idx="18613">
                  <c:v>0.93339632466500244</c:v>
                </c:pt>
                <c:pt idx="18614">
                  <c:v>0.93340662230460791</c:v>
                </c:pt>
                <c:pt idx="18615">
                  <c:v>0.93495296438388908</c:v>
                </c:pt>
                <c:pt idx="18616">
                  <c:v>0.93501875372927568</c:v>
                </c:pt>
                <c:pt idx="18617">
                  <c:v>0.93520690186755506</c:v>
                </c:pt>
                <c:pt idx="18618">
                  <c:v>0.935259385334411</c:v>
                </c:pt>
                <c:pt idx="18619">
                  <c:v>0.93562584462686382</c:v>
                </c:pt>
                <c:pt idx="18620">
                  <c:v>0.93563791839493227</c:v>
                </c:pt>
                <c:pt idx="18621">
                  <c:v>0.93582682391525907</c:v>
                </c:pt>
                <c:pt idx="18622">
                  <c:v>0.93594852120942118</c:v>
                </c:pt>
                <c:pt idx="18623">
                  <c:v>0.93602431787056606</c:v>
                </c:pt>
                <c:pt idx="18624">
                  <c:v>0.93680367456263691</c:v>
                </c:pt>
                <c:pt idx="18625">
                  <c:v>0.93721618195916045</c:v>
                </c:pt>
                <c:pt idx="18626">
                  <c:v>0.93733825744336474</c:v>
                </c:pt>
                <c:pt idx="18627">
                  <c:v>0.93751529004159917</c:v>
                </c:pt>
                <c:pt idx="18628">
                  <c:v>0.93758142463526251</c:v>
                </c:pt>
                <c:pt idx="18629">
                  <c:v>0.93760137621921846</c:v>
                </c:pt>
                <c:pt idx="18630">
                  <c:v>0.93767095820758906</c:v>
                </c:pt>
                <c:pt idx="18631">
                  <c:v>0.93803328139017861</c:v>
                </c:pt>
                <c:pt idx="18632">
                  <c:v>0.93813734840587193</c:v>
                </c:pt>
                <c:pt idx="18633">
                  <c:v>0.93842720614273367</c:v>
                </c:pt>
                <c:pt idx="18634">
                  <c:v>0.93858300568271213</c:v>
                </c:pt>
                <c:pt idx="18635">
                  <c:v>0.93873831777547845</c:v>
                </c:pt>
                <c:pt idx="18636">
                  <c:v>0.93874117418882885</c:v>
                </c:pt>
                <c:pt idx="18637">
                  <c:v>0.93886888360586529</c:v>
                </c:pt>
                <c:pt idx="18638">
                  <c:v>0.93927776936795482</c:v>
                </c:pt>
                <c:pt idx="18639">
                  <c:v>0.94110209433219005</c:v>
                </c:pt>
                <c:pt idx="18640">
                  <c:v>0.94135270207255739</c:v>
                </c:pt>
                <c:pt idx="18641">
                  <c:v>0.94139093985298294</c:v>
                </c:pt>
                <c:pt idx="18642">
                  <c:v>0.9414050207062663</c:v>
                </c:pt>
                <c:pt idx="18643">
                  <c:v>0.94143504606246819</c:v>
                </c:pt>
                <c:pt idx="18644">
                  <c:v>0.94145348378412086</c:v>
                </c:pt>
                <c:pt idx="18645">
                  <c:v>0.94165133091869557</c:v>
                </c:pt>
                <c:pt idx="18646">
                  <c:v>0.94173538067770557</c:v>
                </c:pt>
                <c:pt idx="18647">
                  <c:v>0.94199816288678562</c:v>
                </c:pt>
                <c:pt idx="18648">
                  <c:v>0.9425330492749443</c:v>
                </c:pt>
                <c:pt idx="18649">
                  <c:v>0.9426506116810468</c:v>
                </c:pt>
                <c:pt idx="18650">
                  <c:v>0.94288144984726585</c:v>
                </c:pt>
                <c:pt idx="18651">
                  <c:v>0.9441315120647128</c:v>
                </c:pt>
                <c:pt idx="18652">
                  <c:v>0.94485133162634694</c:v>
                </c:pt>
                <c:pt idx="18653">
                  <c:v>0.94486421628312967</c:v>
                </c:pt>
                <c:pt idx="18654">
                  <c:v>0.94494797486019622</c:v>
                </c:pt>
                <c:pt idx="18655">
                  <c:v>0.94516546887086739</c:v>
                </c:pt>
                <c:pt idx="18656">
                  <c:v>0.94519850865001021</c:v>
                </c:pt>
                <c:pt idx="18657">
                  <c:v>0.94521383457590147</c:v>
                </c:pt>
                <c:pt idx="18658">
                  <c:v>0.94526568474898465</c:v>
                </c:pt>
                <c:pt idx="18659">
                  <c:v>0.9452818371969679</c:v>
                </c:pt>
                <c:pt idx="18660">
                  <c:v>0.94561296869220579</c:v>
                </c:pt>
                <c:pt idx="18661">
                  <c:v>0.94569459682357204</c:v>
                </c:pt>
                <c:pt idx="18662">
                  <c:v>0.94619058439862291</c:v>
                </c:pt>
                <c:pt idx="18663">
                  <c:v>0.94626848284027254</c:v>
                </c:pt>
                <c:pt idx="18664">
                  <c:v>0.94629250984797708</c:v>
                </c:pt>
                <c:pt idx="18665">
                  <c:v>0.94642220487835305</c:v>
                </c:pt>
                <c:pt idx="18666">
                  <c:v>0.94702848317086463</c:v>
                </c:pt>
                <c:pt idx="18667">
                  <c:v>0.94720656466983677</c:v>
                </c:pt>
                <c:pt idx="18668">
                  <c:v>0.94721089173656714</c:v>
                </c:pt>
                <c:pt idx="18669">
                  <c:v>0.94724755295733876</c:v>
                </c:pt>
                <c:pt idx="18670">
                  <c:v>0.94726817333590152</c:v>
                </c:pt>
                <c:pt idx="18671">
                  <c:v>0.94763104482369098</c:v>
                </c:pt>
                <c:pt idx="18672">
                  <c:v>0.94801870869197757</c:v>
                </c:pt>
                <c:pt idx="18673">
                  <c:v>0.94816432340537471</c:v>
                </c:pt>
                <c:pt idx="18674">
                  <c:v>0.94845904988593766</c:v>
                </c:pt>
                <c:pt idx="18675">
                  <c:v>0.94851635137276036</c:v>
                </c:pt>
                <c:pt idx="18676">
                  <c:v>0.94869054805779951</c:v>
                </c:pt>
                <c:pt idx="18677">
                  <c:v>0.94893300422428084</c:v>
                </c:pt>
                <c:pt idx="18678">
                  <c:v>0.94926204395016456</c:v>
                </c:pt>
                <c:pt idx="18679">
                  <c:v>0.94937424728569275</c:v>
                </c:pt>
                <c:pt idx="18680">
                  <c:v>0.94948787576441684</c:v>
                </c:pt>
                <c:pt idx="18681">
                  <c:v>0.94981624847380874</c:v>
                </c:pt>
                <c:pt idx="18682">
                  <c:v>0.94984396673228022</c:v>
                </c:pt>
                <c:pt idx="18683">
                  <c:v>0.95009300565976695</c:v>
                </c:pt>
                <c:pt idx="18684">
                  <c:v>0.9503525267590196</c:v>
                </c:pt>
                <c:pt idx="18685">
                  <c:v>0.95094033950196521</c:v>
                </c:pt>
                <c:pt idx="18686">
                  <c:v>0.95139453233940441</c:v>
                </c:pt>
                <c:pt idx="18687">
                  <c:v>0.95148304769093428</c:v>
                </c:pt>
                <c:pt idx="18688">
                  <c:v>0.95159964998071722</c:v>
                </c:pt>
                <c:pt idx="18689">
                  <c:v>0.95218409567678841</c:v>
                </c:pt>
                <c:pt idx="18690">
                  <c:v>0.95245528458841089</c:v>
                </c:pt>
                <c:pt idx="18691">
                  <c:v>0.95246587694313434</c:v>
                </c:pt>
                <c:pt idx="18692">
                  <c:v>0.95345283036706097</c:v>
                </c:pt>
                <c:pt idx="18693">
                  <c:v>0.95356490801695204</c:v>
                </c:pt>
                <c:pt idx="18694">
                  <c:v>0.95373455506346294</c:v>
                </c:pt>
                <c:pt idx="18695">
                  <c:v>0.95394731504599528</c:v>
                </c:pt>
                <c:pt idx="18696">
                  <c:v>0.95408123114667764</c:v>
                </c:pt>
                <c:pt idx="18697">
                  <c:v>0.95421278069931581</c:v>
                </c:pt>
                <c:pt idx="18698">
                  <c:v>0.95422445709768777</c:v>
                </c:pt>
                <c:pt idx="18699">
                  <c:v>0.95439168340561531</c:v>
                </c:pt>
                <c:pt idx="18700">
                  <c:v>0.95439480685947331</c:v>
                </c:pt>
                <c:pt idx="18701">
                  <c:v>0.95469195818236108</c:v>
                </c:pt>
                <c:pt idx="18702">
                  <c:v>0.95510310170625012</c:v>
                </c:pt>
                <c:pt idx="18703">
                  <c:v>0.95542301370666161</c:v>
                </c:pt>
                <c:pt idx="18704">
                  <c:v>0.95546080151988311</c:v>
                </c:pt>
                <c:pt idx="18705">
                  <c:v>0.9557511236301347</c:v>
                </c:pt>
                <c:pt idx="18706">
                  <c:v>0.95617326308077188</c:v>
                </c:pt>
                <c:pt idx="18707">
                  <c:v>0.95620507744469396</c:v>
                </c:pt>
                <c:pt idx="18708">
                  <c:v>0.95644616943289418</c:v>
                </c:pt>
                <c:pt idx="18709">
                  <c:v>0.95735400575961482</c:v>
                </c:pt>
                <c:pt idx="18710">
                  <c:v>0.95758053327562453</c:v>
                </c:pt>
                <c:pt idx="18711">
                  <c:v>0.95765468683969002</c:v>
                </c:pt>
                <c:pt idx="18712">
                  <c:v>0.95793048107792744</c:v>
                </c:pt>
                <c:pt idx="18713">
                  <c:v>0.95854868009664007</c:v>
                </c:pt>
                <c:pt idx="18714">
                  <c:v>0.95872964963699059</c:v>
                </c:pt>
                <c:pt idx="18715">
                  <c:v>0.95908760877859423</c:v>
                </c:pt>
                <c:pt idx="18716">
                  <c:v>0.95910762112808401</c:v>
                </c:pt>
                <c:pt idx="18717">
                  <c:v>0.9591261369253492</c:v>
                </c:pt>
                <c:pt idx="18718">
                  <c:v>0.95935472465294258</c:v>
                </c:pt>
                <c:pt idx="18719">
                  <c:v>0.95975836513097634</c:v>
                </c:pt>
                <c:pt idx="18720">
                  <c:v>0.95983766912615809</c:v>
                </c:pt>
                <c:pt idx="18721">
                  <c:v>0.96011442209492204</c:v>
                </c:pt>
                <c:pt idx="18722">
                  <c:v>0.96033393592002514</c:v>
                </c:pt>
                <c:pt idx="18723">
                  <c:v>0.96035771642223322</c:v>
                </c:pt>
                <c:pt idx="18724">
                  <c:v>0.96051604891185771</c:v>
                </c:pt>
                <c:pt idx="18725">
                  <c:v>0.96069125916310727</c:v>
                </c:pt>
                <c:pt idx="18726">
                  <c:v>0.9606918942247048</c:v>
                </c:pt>
                <c:pt idx="18727">
                  <c:v>0.96122860197169024</c:v>
                </c:pt>
                <c:pt idx="18728">
                  <c:v>0.96139384062869071</c:v>
                </c:pt>
                <c:pt idx="18729">
                  <c:v>0.96151883146582273</c:v>
                </c:pt>
                <c:pt idx="18730">
                  <c:v>0.96158754545841985</c:v>
                </c:pt>
                <c:pt idx="18731">
                  <c:v>0.96230731441007344</c:v>
                </c:pt>
                <c:pt idx="18732">
                  <c:v>0.96252107823248345</c:v>
                </c:pt>
                <c:pt idx="18733">
                  <c:v>0.96262671694878399</c:v>
                </c:pt>
                <c:pt idx="18734">
                  <c:v>0.9631172859282866</c:v>
                </c:pt>
                <c:pt idx="18735">
                  <c:v>0.96314706097019109</c:v>
                </c:pt>
                <c:pt idx="18736">
                  <c:v>0.96327241647617767</c:v>
                </c:pt>
                <c:pt idx="18737">
                  <c:v>0.96341031581211534</c:v>
                </c:pt>
                <c:pt idx="18738">
                  <c:v>0.96380530756771454</c:v>
                </c:pt>
                <c:pt idx="18739">
                  <c:v>0.9640731228568713</c:v>
                </c:pt>
                <c:pt idx="18740">
                  <c:v>0.96462085645237372</c:v>
                </c:pt>
                <c:pt idx="18741">
                  <c:v>0.96494068070367711</c:v>
                </c:pt>
                <c:pt idx="18742">
                  <c:v>0.96523737547349997</c:v>
                </c:pt>
                <c:pt idx="18743">
                  <c:v>0.9654964331752427</c:v>
                </c:pt>
                <c:pt idx="18744">
                  <c:v>0.96604552341935201</c:v>
                </c:pt>
                <c:pt idx="18745">
                  <c:v>0.96620963221467338</c:v>
                </c:pt>
                <c:pt idx="18746">
                  <c:v>0.9667934939460886</c:v>
                </c:pt>
                <c:pt idx="18747">
                  <c:v>0.96681436803099774</c:v>
                </c:pt>
                <c:pt idx="18748">
                  <c:v>0.96734942372388988</c:v>
                </c:pt>
                <c:pt idx="18749">
                  <c:v>0.9675182012357989</c:v>
                </c:pt>
                <c:pt idx="18750">
                  <c:v>0.96768676856015878</c:v>
                </c:pt>
                <c:pt idx="18751">
                  <c:v>0.96773541584001488</c:v>
                </c:pt>
                <c:pt idx="18752">
                  <c:v>0.96811807499130942</c:v>
                </c:pt>
                <c:pt idx="18753">
                  <c:v>0.96832740767528569</c:v>
                </c:pt>
                <c:pt idx="18754">
                  <c:v>0.96842883676697256</c:v>
                </c:pt>
                <c:pt idx="18755">
                  <c:v>0.96931857812105315</c:v>
                </c:pt>
                <c:pt idx="18756">
                  <c:v>0.96938074689945242</c:v>
                </c:pt>
                <c:pt idx="18757">
                  <c:v>0.96983147772734146</c:v>
                </c:pt>
                <c:pt idx="18758">
                  <c:v>0.96983800225292405</c:v>
                </c:pt>
                <c:pt idx="18759">
                  <c:v>0.96987843689687547</c:v>
                </c:pt>
                <c:pt idx="18760">
                  <c:v>0.97006581869775488</c:v>
                </c:pt>
                <c:pt idx="18761">
                  <c:v>0.97019774018981575</c:v>
                </c:pt>
                <c:pt idx="18762">
                  <c:v>0.9706691951208769</c:v>
                </c:pt>
                <c:pt idx="18763">
                  <c:v>0.97094323142224825</c:v>
                </c:pt>
                <c:pt idx="18764">
                  <c:v>0.97109635506659475</c:v>
                </c:pt>
                <c:pt idx="18765">
                  <c:v>0.97129403562342698</c:v>
                </c:pt>
                <c:pt idx="18766">
                  <c:v>0.97181857519057646</c:v>
                </c:pt>
                <c:pt idx="18767">
                  <c:v>0.97201774933604912</c:v>
                </c:pt>
                <c:pt idx="18768">
                  <c:v>0.97202913559622328</c:v>
                </c:pt>
                <c:pt idx="18769">
                  <c:v>0.97207757041538645</c:v>
                </c:pt>
                <c:pt idx="18770">
                  <c:v>0.97220232283283536</c:v>
                </c:pt>
                <c:pt idx="18771">
                  <c:v>0.97225059584016738</c:v>
                </c:pt>
                <c:pt idx="18772">
                  <c:v>0.97230537173430609</c:v>
                </c:pt>
                <c:pt idx="18773">
                  <c:v>0.97260039725916747</c:v>
                </c:pt>
                <c:pt idx="18774">
                  <c:v>0.97284165604711959</c:v>
                </c:pt>
                <c:pt idx="18775">
                  <c:v>0.97291871824746257</c:v>
                </c:pt>
                <c:pt idx="18776">
                  <c:v>0.97302806577349676</c:v>
                </c:pt>
                <c:pt idx="18777">
                  <c:v>0.97346390148946227</c:v>
                </c:pt>
                <c:pt idx="18778">
                  <c:v>0.97365550735260786</c:v>
                </c:pt>
                <c:pt idx="18779">
                  <c:v>0.97376579950848652</c:v>
                </c:pt>
                <c:pt idx="18780">
                  <c:v>0.97381281366883898</c:v>
                </c:pt>
                <c:pt idx="18781">
                  <c:v>0.97400859992310374</c:v>
                </c:pt>
                <c:pt idx="18782">
                  <c:v>0.9742261843091381</c:v>
                </c:pt>
                <c:pt idx="18783">
                  <c:v>0.97454962934227052</c:v>
                </c:pt>
                <c:pt idx="18784">
                  <c:v>0.97469286851678627</c:v>
                </c:pt>
                <c:pt idx="18785">
                  <c:v>0.97516768568587353</c:v>
                </c:pt>
                <c:pt idx="18786">
                  <c:v>0.97529945810238983</c:v>
                </c:pt>
                <c:pt idx="18787">
                  <c:v>0.97539338723923064</c:v>
                </c:pt>
                <c:pt idx="18788">
                  <c:v>0.97545131920488393</c:v>
                </c:pt>
                <c:pt idx="18789">
                  <c:v>0.97557047616902237</c:v>
                </c:pt>
                <c:pt idx="18790">
                  <c:v>0.97614749223067732</c:v>
                </c:pt>
                <c:pt idx="18791">
                  <c:v>0.97713536922585775</c:v>
                </c:pt>
                <c:pt idx="18792">
                  <c:v>0.97736119409635203</c:v>
                </c:pt>
                <c:pt idx="18793">
                  <c:v>0.9776129417591628</c:v>
                </c:pt>
                <c:pt idx="18794">
                  <c:v>0.97785285920560139</c:v>
                </c:pt>
                <c:pt idx="18795">
                  <c:v>0.97835503426199222</c:v>
                </c:pt>
                <c:pt idx="18796">
                  <c:v>0.97882090230599639</c:v>
                </c:pt>
                <c:pt idx="18797">
                  <c:v>0.9795679896095365</c:v>
                </c:pt>
                <c:pt idx="18798">
                  <c:v>0.9797743773449199</c:v>
                </c:pt>
                <c:pt idx="18799">
                  <c:v>0.97993817393018889</c:v>
                </c:pt>
                <c:pt idx="18800">
                  <c:v>0.97996490123927138</c:v>
                </c:pt>
                <c:pt idx="18801">
                  <c:v>0.98064968344897907</c:v>
                </c:pt>
                <c:pt idx="18802">
                  <c:v>0.98087880500484725</c:v>
                </c:pt>
                <c:pt idx="18803">
                  <c:v>0.98090048982056754</c:v>
                </c:pt>
                <c:pt idx="18804">
                  <c:v>0.981285413365657</c:v>
                </c:pt>
                <c:pt idx="18805">
                  <c:v>0.98180666445414555</c:v>
                </c:pt>
                <c:pt idx="18806">
                  <c:v>0.98186173573832702</c:v>
                </c:pt>
                <c:pt idx="18807">
                  <c:v>0.98196793145672778</c:v>
                </c:pt>
                <c:pt idx="18808">
                  <c:v>0.98217129076542908</c:v>
                </c:pt>
                <c:pt idx="18809">
                  <c:v>0.98268065024550766</c:v>
                </c:pt>
                <c:pt idx="18810">
                  <c:v>0.98270798744749488</c:v>
                </c:pt>
                <c:pt idx="18811">
                  <c:v>0.98343704333520088</c:v>
                </c:pt>
                <c:pt idx="18812">
                  <c:v>0.98350131982167521</c:v>
                </c:pt>
                <c:pt idx="18813">
                  <c:v>0.9836036322589029</c:v>
                </c:pt>
                <c:pt idx="18814">
                  <c:v>0.98361327879854754</c:v>
                </c:pt>
                <c:pt idx="18815">
                  <c:v>0.98368351339202387</c:v>
                </c:pt>
                <c:pt idx="18816">
                  <c:v>0.98384738541726335</c:v>
                </c:pt>
                <c:pt idx="18817">
                  <c:v>0.98427169214607524</c:v>
                </c:pt>
                <c:pt idx="18818">
                  <c:v>0.98461687605793435</c:v>
                </c:pt>
                <c:pt idx="18819">
                  <c:v>0.98464863618367526</c:v>
                </c:pt>
                <c:pt idx="18820">
                  <c:v>0.98576862400753362</c:v>
                </c:pt>
                <c:pt idx="18821">
                  <c:v>0.98615596612428913</c:v>
                </c:pt>
                <c:pt idx="18822">
                  <c:v>0.98639129016406579</c:v>
                </c:pt>
                <c:pt idx="18823">
                  <c:v>0.98655183982077088</c:v>
                </c:pt>
                <c:pt idx="18824">
                  <c:v>0.98691985860387954</c:v>
                </c:pt>
                <c:pt idx="18825">
                  <c:v>0.98692619983693952</c:v>
                </c:pt>
                <c:pt idx="18826">
                  <c:v>0.98699547416085764</c:v>
                </c:pt>
                <c:pt idx="18827">
                  <c:v>0.98706503420474423</c:v>
                </c:pt>
                <c:pt idx="18828">
                  <c:v>0.98723930194834741</c:v>
                </c:pt>
                <c:pt idx="18829">
                  <c:v>0.98727610570310598</c:v>
                </c:pt>
                <c:pt idx="18830">
                  <c:v>0.98742364762918222</c:v>
                </c:pt>
                <c:pt idx="18831">
                  <c:v>0.98743786555754842</c:v>
                </c:pt>
                <c:pt idx="18832">
                  <c:v>0.98756221812815514</c:v>
                </c:pt>
                <c:pt idx="18833">
                  <c:v>0.98794275992826275</c:v>
                </c:pt>
                <c:pt idx="18834">
                  <c:v>0.98802165607232117</c:v>
                </c:pt>
                <c:pt idx="18835">
                  <c:v>0.98830178409472025</c:v>
                </c:pt>
                <c:pt idx="18836">
                  <c:v>0.98841702456114033</c:v>
                </c:pt>
                <c:pt idx="18837">
                  <c:v>0.98861906408177214</c:v>
                </c:pt>
                <c:pt idx="18838">
                  <c:v>0.98902700576836045</c:v>
                </c:pt>
                <c:pt idx="18839">
                  <c:v>0.98903457127063343</c:v>
                </c:pt>
                <c:pt idx="18840">
                  <c:v>0.98952183260688242</c:v>
                </c:pt>
                <c:pt idx="18841">
                  <c:v>0.98977987857192862</c:v>
                </c:pt>
                <c:pt idx="18842">
                  <c:v>0.99084164035593458</c:v>
                </c:pt>
                <c:pt idx="18843">
                  <c:v>0.99094412618495487</c:v>
                </c:pt>
                <c:pt idx="18844">
                  <c:v>0.99133296011960115</c:v>
                </c:pt>
                <c:pt idx="18845">
                  <c:v>0.99150967668571865</c:v>
                </c:pt>
                <c:pt idx="18846">
                  <c:v>0.99206503813065428</c:v>
                </c:pt>
                <c:pt idx="18847">
                  <c:v>0.99249884887662676</c:v>
                </c:pt>
                <c:pt idx="18848">
                  <c:v>0.99259660875045241</c:v>
                </c:pt>
                <c:pt idx="18849">
                  <c:v>0.99279274751571545</c:v>
                </c:pt>
                <c:pt idx="18850">
                  <c:v>0.99313074599593554</c:v>
                </c:pt>
                <c:pt idx="18851">
                  <c:v>0.99316499188775276</c:v>
                </c:pt>
                <c:pt idx="18852">
                  <c:v>0.99342853167956213</c:v>
                </c:pt>
                <c:pt idx="18853">
                  <c:v>0.99367357575028736</c:v>
                </c:pt>
                <c:pt idx="18854">
                  <c:v>0.99380057435206259</c:v>
                </c:pt>
                <c:pt idx="18855">
                  <c:v>0.99402573938240912</c:v>
                </c:pt>
                <c:pt idx="18856">
                  <c:v>0.99420802376567841</c:v>
                </c:pt>
                <c:pt idx="18857">
                  <c:v>0.9946078751687808</c:v>
                </c:pt>
                <c:pt idx="18858">
                  <c:v>0.99481717945164194</c:v>
                </c:pt>
                <c:pt idx="18859">
                  <c:v>0.99487616053700378</c:v>
                </c:pt>
                <c:pt idx="18860">
                  <c:v>0.99513785496284557</c:v>
                </c:pt>
                <c:pt idx="18861">
                  <c:v>0.99537913388409405</c:v>
                </c:pt>
                <c:pt idx="18862">
                  <c:v>0.99592475264180758</c:v>
                </c:pt>
                <c:pt idx="18863">
                  <c:v>0.99628455196020582</c:v>
                </c:pt>
                <c:pt idx="18864">
                  <c:v>0.996626624253237</c:v>
                </c:pt>
                <c:pt idx="18865">
                  <c:v>0.99666807330713114</c:v>
                </c:pt>
                <c:pt idx="18866">
                  <c:v>0.99677911639846695</c:v>
                </c:pt>
                <c:pt idx="18867">
                  <c:v>0.99686396778672448</c:v>
                </c:pt>
                <c:pt idx="18868">
                  <c:v>0.99728057501044498</c:v>
                </c:pt>
                <c:pt idx="18869">
                  <c:v>0.99729153192329612</c:v>
                </c:pt>
                <c:pt idx="18870">
                  <c:v>0.99817229179673672</c:v>
                </c:pt>
                <c:pt idx="18871">
                  <c:v>0.99826500416659836</c:v>
                </c:pt>
                <c:pt idx="18872">
                  <c:v>0.99853004028086489</c:v>
                </c:pt>
                <c:pt idx="18873">
                  <c:v>0.99943695880043426</c:v>
                </c:pt>
                <c:pt idx="18874">
                  <c:v>0.9996085284980617</c:v>
                </c:pt>
                <c:pt idx="18875">
                  <c:v>0.99973193736336141</c:v>
                </c:pt>
                <c:pt idx="18876">
                  <c:v>1.0002970750515143</c:v>
                </c:pt>
                <c:pt idx="18877">
                  <c:v>1.0009654899252127</c:v>
                </c:pt>
                <c:pt idx="18878">
                  <c:v>1.0010048934383053</c:v>
                </c:pt>
                <c:pt idx="18879">
                  <c:v>1.0010753716931833</c:v>
                </c:pt>
                <c:pt idx="18880">
                  <c:v>1.0011241244752878</c:v>
                </c:pt>
                <c:pt idx="18881">
                  <c:v>1.0013920405465928</c:v>
                </c:pt>
                <c:pt idx="18882">
                  <c:v>1.0016843998783662</c:v>
                </c:pt>
                <c:pt idx="18883">
                  <c:v>1.0017341692110735</c:v>
                </c:pt>
                <c:pt idx="18884">
                  <c:v>1.00205384835991</c:v>
                </c:pt>
                <c:pt idx="18885">
                  <c:v>1.0020837244267895</c:v>
                </c:pt>
                <c:pt idx="18886">
                  <c:v>1.0025697782439591</c:v>
                </c:pt>
                <c:pt idx="18887">
                  <c:v>1.0028704772261883</c:v>
                </c:pt>
                <c:pt idx="18888">
                  <c:v>1.0028782309173323</c:v>
                </c:pt>
                <c:pt idx="18889">
                  <c:v>1.0029210726548179</c:v>
                </c:pt>
                <c:pt idx="18890">
                  <c:v>1.0031062612354582</c:v>
                </c:pt>
                <c:pt idx="18891">
                  <c:v>1.0034839659256081</c:v>
                </c:pt>
                <c:pt idx="18892">
                  <c:v>1.003709311785935</c:v>
                </c:pt>
                <c:pt idx="18893">
                  <c:v>1.0042379502265522</c:v>
                </c:pt>
                <c:pt idx="18894">
                  <c:v>1.0046250450996674</c:v>
                </c:pt>
                <c:pt idx="18895">
                  <c:v>1.0048073244844378</c:v>
                </c:pt>
                <c:pt idx="18896">
                  <c:v>1.0049312697953934</c:v>
                </c:pt>
                <c:pt idx="18897">
                  <c:v>1.0051638905932452</c:v>
                </c:pt>
                <c:pt idx="18898">
                  <c:v>1.0055724117388709</c:v>
                </c:pt>
                <c:pt idx="18899">
                  <c:v>1.0056127689005874</c:v>
                </c:pt>
                <c:pt idx="18900">
                  <c:v>1.0058173443525342</c:v>
                </c:pt>
                <c:pt idx="18901">
                  <c:v>1.0059397767039786</c:v>
                </c:pt>
                <c:pt idx="18902">
                  <c:v>1.0069228354092807</c:v>
                </c:pt>
                <c:pt idx="18903">
                  <c:v>1.0070512374608429</c:v>
                </c:pt>
                <c:pt idx="18904">
                  <c:v>1.0072916117208852</c:v>
                </c:pt>
                <c:pt idx="18905">
                  <c:v>1.0075718674629031</c:v>
                </c:pt>
                <c:pt idx="18906">
                  <c:v>1.0076663011165401</c:v>
                </c:pt>
                <c:pt idx="18907">
                  <c:v>1.0078486050498536</c:v>
                </c:pt>
                <c:pt idx="18908">
                  <c:v>1.0080006142850213</c:v>
                </c:pt>
                <c:pt idx="18909">
                  <c:v>1.0086683321605656</c:v>
                </c:pt>
                <c:pt idx="18910">
                  <c:v>1.0093307534762719</c:v>
                </c:pt>
                <c:pt idx="18911">
                  <c:v>1.0093993735781013</c:v>
                </c:pt>
                <c:pt idx="18912">
                  <c:v>1.0095817373252949</c:v>
                </c:pt>
                <c:pt idx="18913">
                  <c:v>1.0097648697202897</c:v>
                </c:pt>
                <c:pt idx="18914">
                  <c:v>1.0098402411218308</c:v>
                </c:pt>
                <c:pt idx="18915">
                  <c:v>1.0098413746557471</c:v>
                </c:pt>
                <c:pt idx="18916">
                  <c:v>1.0101085796528455</c:v>
                </c:pt>
                <c:pt idx="18917">
                  <c:v>1.0103652877065563</c:v>
                </c:pt>
                <c:pt idx="18918">
                  <c:v>1.0110781596315304</c:v>
                </c:pt>
                <c:pt idx="18919">
                  <c:v>1.0110831580669906</c:v>
                </c:pt>
                <c:pt idx="18920">
                  <c:v>1.0119996078812143</c:v>
                </c:pt>
                <c:pt idx="18921">
                  <c:v>1.0124238062106909</c:v>
                </c:pt>
                <c:pt idx="18922">
                  <c:v>1.0130406360188655</c:v>
                </c:pt>
                <c:pt idx="18923">
                  <c:v>1.0131475619645745</c:v>
                </c:pt>
                <c:pt idx="18924">
                  <c:v>1.0132267561661126</c:v>
                </c:pt>
                <c:pt idx="18925">
                  <c:v>1.0137837294265792</c:v>
                </c:pt>
                <c:pt idx="18926">
                  <c:v>1.0144798379881059</c:v>
                </c:pt>
                <c:pt idx="18927">
                  <c:v>1.0151128247580179</c:v>
                </c:pt>
                <c:pt idx="18928">
                  <c:v>1.0151614167963712</c:v>
                </c:pt>
                <c:pt idx="18929">
                  <c:v>1.01526925262478</c:v>
                </c:pt>
                <c:pt idx="18930">
                  <c:v>1.0153482944854835</c:v>
                </c:pt>
                <c:pt idx="18931">
                  <c:v>1.0154281669943794</c:v>
                </c:pt>
                <c:pt idx="18932">
                  <c:v>1.0158766944182169</c:v>
                </c:pt>
                <c:pt idx="18933">
                  <c:v>1.0161424874476588</c:v>
                </c:pt>
                <c:pt idx="18934">
                  <c:v>1.016206423766153</c:v>
                </c:pt>
                <c:pt idx="18935">
                  <c:v>1.0163650139744524</c:v>
                </c:pt>
                <c:pt idx="18936">
                  <c:v>1.016489080673266</c:v>
                </c:pt>
                <c:pt idx="18937">
                  <c:v>1.0165334525902439</c:v>
                </c:pt>
                <c:pt idx="18938">
                  <c:v>1.0166322747203393</c:v>
                </c:pt>
                <c:pt idx="18939">
                  <c:v>1.0167840691258869</c:v>
                </c:pt>
                <c:pt idx="18940">
                  <c:v>1.0169684626152089</c:v>
                </c:pt>
                <c:pt idx="18941">
                  <c:v>1.0170732031523875</c:v>
                </c:pt>
                <c:pt idx="18942">
                  <c:v>1.0172777483624837</c:v>
                </c:pt>
                <c:pt idx="18943">
                  <c:v>1.0173296691660119</c:v>
                </c:pt>
                <c:pt idx="18944">
                  <c:v>1.0182658495256773</c:v>
                </c:pt>
                <c:pt idx="18945">
                  <c:v>1.0190413616609737</c:v>
                </c:pt>
                <c:pt idx="18946">
                  <c:v>1.0192167326173263</c:v>
                </c:pt>
                <c:pt idx="18947">
                  <c:v>1.0194796879308121</c:v>
                </c:pt>
                <c:pt idx="18948">
                  <c:v>1.0196111026677217</c:v>
                </c:pt>
                <c:pt idx="18949">
                  <c:v>1.0203222750021401</c:v>
                </c:pt>
                <c:pt idx="18950">
                  <c:v>1.0205487118317238</c:v>
                </c:pt>
                <c:pt idx="18951">
                  <c:v>1.0206690687045277</c:v>
                </c:pt>
                <c:pt idx="18952">
                  <c:v>1.0206716507371671</c:v>
                </c:pt>
                <c:pt idx="18953">
                  <c:v>1.0207524126825556</c:v>
                </c:pt>
                <c:pt idx="18954">
                  <c:v>1.0211844948783739</c:v>
                </c:pt>
                <c:pt idx="18955">
                  <c:v>1.0211893877774221</c:v>
                </c:pt>
                <c:pt idx="18956">
                  <c:v>1.0212854556237232</c:v>
                </c:pt>
                <c:pt idx="18957">
                  <c:v>1.021296589245497</c:v>
                </c:pt>
                <c:pt idx="18958">
                  <c:v>1.0215838220833364</c:v>
                </c:pt>
                <c:pt idx="18959">
                  <c:v>1.0219772667561198</c:v>
                </c:pt>
                <c:pt idx="18960">
                  <c:v>1.0222065624124121</c:v>
                </c:pt>
                <c:pt idx="18961">
                  <c:v>1.0227339041370775</c:v>
                </c:pt>
                <c:pt idx="18962">
                  <c:v>1.0230780946439357</c:v>
                </c:pt>
                <c:pt idx="18963">
                  <c:v>1.0232284640215312</c:v>
                </c:pt>
                <c:pt idx="18964">
                  <c:v>1.0233685723125721</c:v>
                </c:pt>
                <c:pt idx="18965">
                  <c:v>1.0236924152271276</c:v>
                </c:pt>
                <c:pt idx="18966">
                  <c:v>1.0238462884767237</c:v>
                </c:pt>
                <c:pt idx="18967">
                  <c:v>1.0238734925507924</c:v>
                </c:pt>
                <c:pt idx="18968">
                  <c:v>1.0242808060662867</c:v>
                </c:pt>
                <c:pt idx="18969">
                  <c:v>1.024326666685953</c:v>
                </c:pt>
                <c:pt idx="18970">
                  <c:v>1.0243418715892627</c:v>
                </c:pt>
                <c:pt idx="18971">
                  <c:v>1.0254599392945056</c:v>
                </c:pt>
                <c:pt idx="18972">
                  <c:v>1.0255013753810081</c:v>
                </c:pt>
                <c:pt idx="18973">
                  <c:v>1.0262984832274942</c:v>
                </c:pt>
                <c:pt idx="18974">
                  <c:v>1.0264150148896103</c:v>
                </c:pt>
                <c:pt idx="18975">
                  <c:v>1.0283769660093518</c:v>
                </c:pt>
                <c:pt idx="18976">
                  <c:v>1.0285639001343707</c:v>
                </c:pt>
                <c:pt idx="18977">
                  <c:v>1.0291643594247937</c:v>
                </c:pt>
                <c:pt idx="18978">
                  <c:v>1.0293122610635896</c:v>
                </c:pt>
                <c:pt idx="18979">
                  <c:v>1.0296186803696366</c:v>
                </c:pt>
                <c:pt idx="18980">
                  <c:v>1.0297315159117884</c:v>
                </c:pt>
                <c:pt idx="18981">
                  <c:v>1.0304034906632824</c:v>
                </c:pt>
                <c:pt idx="18982">
                  <c:v>1.0305012471397468</c:v>
                </c:pt>
                <c:pt idx="18983">
                  <c:v>1.0305087702660507</c:v>
                </c:pt>
                <c:pt idx="18984">
                  <c:v>1.030551356539128</c:v>
                </c:pt>
                <c:pt idx="18985">
                  <c:v>1.0306568750272149</c:v>
                </c:pt>
                <c:pt idx="18986">
                  <c:v>1.030814338358919</c:v>
                </c:pt>
                <c:pt idx="18987">
                  <c:v>1.0312015078280536</c:v>
                </c:pt>
                <c:pt idx="18988">
                  <c:v>1.0312198398209937</c:v>
                </c:pt>
                <c:pt idx="18989">
                  <c:v>1.0318358831106298</c:v>
                </c:pt>
                <c:pt idx="18990">
                  <c:v>1.0318895872875364</c:v>
                </c:pt>
                <c:pt idx="18991">
                  <c:v>1.0319560378192121</c:v>
                </c:pt>
                <c:pt idx="18992">
                  <c:v>1.0320054134958156</c:v>
                </c:pt>
                <c:pt idx="18993">
                  <c:v>1.0321436471762924</c:v>
                </c:pt>
                <c:pt idx="18994">
                  <c:v>1.0329136332970983</c:v>
                </c:pt>
                <c:pt idx="18995">
                  <c:v>1.0329792140854319</c:v>
                </c:pt>
                <c:pt idx="18996">
                  <c:v>1.0329989948622238</c:v>
                </c:pt>
                <c:pt idx="18997">
                  <c:v>1.0330833395003673</c:v>
                </c:pt>
                <c:pt idx="18998">
                  <c:v>1.033387561530136</c:v>
                </c:pt>
                <c:pt idx="18999">
                  <c:v>1.0337430116516235</c:v>
                </c:pt>
                <c:pt idx="19000">
                  <c:v>1.0342248136788001</c:v>
                </c:pt>
                <c:pt idx="19001">
                  <c:v>1.0342305579234827</c:v>
                </c:pt>
                <c:pt idx="19002">
                  <c:v>1.0351667706942946</c:v>
                </c:pt>
                <c:pt idx="19003">
                  <c:v>1.0351737254296014</c:v>
                </c:pt>
                <c:pt idx="19004">
                  <c:v>1.0352923540353185</c:v>
                </c:pt>
                <c:pt idx="19005">
                  <c:v>1.0359132494269419</c:v>
                </c:pt>
                <c:pt idx="19006">
                  <c:v>1.0359538030854238</c:v>
                </c:pt>
                <c:pt idx="19007">
                  <c:v>1.036543738093364</c:v>
                </c:pt>
                <c:pt idx="19008">
                  <c:v>1.0370490610210055</c:v>
                </c:pt>
                <c:pt idx="19009">
                  <c:v>1.0376151400071574</c:v>
                </c:pt>
                <c:pt idx="19010">
                  <c:v>1.0377763885668918</c:v>
                </c:pt>
                <c:pt idx="19011">
                  <c:v>1.0380908766297654</c:v>
                </c:pt>
                <c:pt idx="19012">
                  <c:v>1.03822740220971</c:v>
                </c:pt>
                <c:pt idx="19013">
                  <c:v>1.0382929902908415</c:v>
                </c:pt>
                <c:pt idx="19014">
                  <c:v>1.0390195254341894</c:v>
                </c:pt>
                <c:pt idx="19015">
                  <c:v>1.0390516903272338</c:v>
                </c:pt>
                <c:pt idx="19016">
                  <c:v>1.0391526630438903</c:v>
                </c:pt>
                <c:pt idx="19017">
                  <c:v>1.0392584842797576</c:v>
                </c:pt>
                <c:pt idx="19018">
                  <c:v>1.0393254022416483</c:v>
                </c:pt>
                <c:pt idx="19019">
                  <c:v>1.0394903320030875</c:v>
                </c:pt>
                <c:pt idx="19020">
                  <c:v>1.0397913562519885</c:v>
                </c:pt>
                <c:pt idx="19021">
                  <c:v>1.0398647964067242</c:v>
                </c:pt>
                <c:pt idx="19022">
                  <c:v>1.0405358294916494</c:v>
                </c:pt>
                <c:pt idx="19023">
                  <c:v>1.040553619215155</c:v>
                </c:pt>
                <c:pt idx="19024">
                  <c:v>1.0406171902422356</c:v>
                </c:pt>
                <c:pt idx="19025">
                  <c:v>1.0410832855465761</c:v>
                </c:pt>
                <c:pt idx="19026">
                  <c:v>1.0413429288168428</c:v>
                </c:pt>
                <c:pt idx="19027">
                  <c:v>1.0422148337979535</c:v>
                </c:pt>
                <c:pt idx="19028">
                  <c:v>1.042326523496135</c:v>
                </c:pt>
                <c:pt idx="19029">
                  <c:v>1.0424726139388414</c:v>
                </c:pt>
                <c:pt idx="19030">
                  <c:v>1.0433157420995558</c:v>
                </c:pt>
                <c:pt idx="19031">
                  <c:v>1.0437791540438428</c:v>
                </c:pt>
                <c:pt idx="19032">
                  <c:v>1.0448150098038587</c:v>
                </c:pt>
                <c:pt idx="19033">
                  <c:v>1.0448170724792571</c:v>
                </c:pt>
                <c:pt idx="19034">
                  <c:v>1.0459249778945121</c:v>
                </c:pt>
                <c:pt idx="19035">
                  <c:v>1.0459551380737482</c:v>
                </c:pt>
                <c:pt idx="19036">
                  <c:v>1.0459568468183871</c:v>
                </c:pt>
                <c:pt idx="19037">
                  <c:v>1.0462731825795974</c:v>
                </c:pt>
                <c:pt idx="19038">
                  <c:v>1.0462960696838786</c:v>
                </c:pt>
                <c:pt idx="19039">
                  <c:v>1.0464712818019517</c:v>
                </c:pt>
                <c:pt idx="19040">
                  <c:v>1.046863684181446</c:v>
                </c:pt>
                <c:pt idx="19041">
                  <c:v>1.0472646281070699</c:v>
                </c:pt>
                <c:pt idx="19042">
                  <c:v>1.0475523017088444</c:v>
                </c:pt>
                <c:pt idx="19043">
                  <c:v>1.047669774427884</c:v>
                </c:pt>
                <c:pt idx="19044">
                  <c:v>1.0478381940506827</c:v>
                </c:pt>
                <c:pt idx="19045">
                  <c:v>1.0479361583480462</c:v>
                </c:pt>
                <c:pt idx="19046">
                  <c:v>1.0480055704059323</c:v>
                </c:pt>
                <c:pt idx="19047">
                  <c:v>1.0481346182505216</c:v>
                </c:pt>
                <c:pt idx="19048">
                  <c:v>1.0485312900766148</c:v>
                </c:pt>
                <c:pt idx="19049">
                  <c:v>1.0495277104091811</c:v>
                </c:pt>
                <c:pt idx="19050">
                  <c:v>1.0495450331778748</c:v>
                </c:pt>
                <c:pt idx="19051">
                  <c:v>1.0499657251193619</c:v>
                </c:pt>
                <c:pt idx="19052">
                  <c:v>1.0503762849201121</c:v>
                </c:pt>
                <c:pt idx="19053">
                  <c:v>1.0506424223516861</c:v>
                </c:pt>
                <c:pt idx="19054">
                  <c:v>1.050809386462223</c:v>
                </c:pt>
                <c:pt idx="19055">
                  <c:v>1.0508248478762061</c:v>
                </c:pt>
                <c:pt idx="19056">
                  <c:v>1.0508621437275492</c:v>
                </c:pt>
                <c:pt idx="19057">
                  <c:v>1.0512624829433916</c:v>
                </c:pt>
                <c:pt idx="19058">
                  <c:v>1.0513470148806856</c:v>
                </c:pt>
                <c:pt idx="19059">
                  <c:v>1.0516496740155394</c:v>
                </c:pt>
                <c:pt idx="19060">
                  <c:v>1.0517374247397815</c:v>
                </c:pt>
                <c:pt idx="19061">
                  <c:v>1.052202853144286</c:v>
                </c:pt>
                <c:pt idx="19062">
                  <c:v>1.0525552753798335</c:v>
                </c:pt>
                <c:pt idx="19063">
                  <c:v>1.0528146052875309</c:v>
                </c:pt>
                <c:pt idx="19064">
                  <c:v>1.0529852553805465</c:v>
                </c:pt>
                <c:pt idx="19065">
                  <c:v>1.05322301346277</c:v>
                </c:pt>
                <c:pt idx="19066">
                  <c:v>1.0534140424190619</c:v>
                </c:pt>
                <c:pt idx="19067">
                  <c:v>1.053875089330724</c:v>
                </c:pt>
                <c:pt idx="19068">
                  <c:v>1.0539982103521452</c:v>
                </c:pt>
                <c:pt idx="19069">
                  <c:v>1.0546183446746962</c:v>
                </c:pt>
                <c:pt idx="19070">
                  <c:v>1.0550290719514759</c:v>
                </c:pt>
                <c:pt idx="19071">
                  <c:v>1.0555299222838297</c:v>
                </c:pt>
                <c:pt idx="19072">
                  <c:v>1.0559002830882023</c:v>
                </c:pt>
                <c:pt idx="19073">
                  <c:v>1.0559122940761674</c:v>
                </c:pt>
                <c:pt idx="19074">
                  <c:v>1.0559144906981655</c:v>
                </c:pt>
                <c:pt idx="19075">
                  <c:v>1.0559853264954733</c:v>
                </c:pt>
                <c:pt idx="19076">
                  <c:v>1.0565711130206428</c:v>
                </c:pt>
                <c:pt idx="19077">
                  <c:v>1.0568616006114344</c:v>
                </c:pt>
                <c:pt idx="19078">
                  <c:v>1.057727317465901</c:v>
                </c:pt>
                <c:pt idx="19079">
                  <c:v>1.0583984392411934</c:v>
                </c:pt>
                <c:pt idx="19080">
                  <c:v>1.0587069104078732</c:v>
                </c:pt>
                <c:pt idx="19081">
                  <c:v>1.0588705991720491</c:v>
                </c:pt>
                <c:pt idx="19082">
                  <c:v>1.0591934322800947</c:v>
                </c:pt>
                <c:pt idx="19083">
                  <c:v>1.0594684734539486</c:v>
                </c:pt>
                <c:pt idx="19084">
                  <c:v>1.0601152105916203</c:v>
                </c:pt>
                <c:pt idx="19085">
                  <c:v>1.0602849952774454</c:v>
                </c:pt>
                <c:pt idx="19086">
                  <c:v>1.060478211876694</c:v>
                </c:pt>
                <c:pt idx="19087">
                  <c:v>1.0607971878325053</c:v>
                </c:pt>
                <c:pt idx="19088">
                  <c:v>1.0611556260336179</c:v>
                </c:pt>
                <c:pt idx="19089">
                  <c:v>1.061220296538961</c:v>
                </c:pt>
                <c:pt idx="19090">
                  <c:v>1.0614297595118805</c:v>
                </c:pt>
                <c:pt idx="19091">
                  <c:v>1.061667549628166</c:v>
                </c:pt>
                <c:pt idx="19092">
                  <c:v>1.0621181253040524</c:v>
                </c:pt>
                <c:pt idx="19093">
                  <c:v>1.0621338334971668</c:v>
                </c:pt>
                <c:pt idx="19094">
                  <c:v>1.0635516363601274</c:v>
                </c:pt>
                <c:pt idx="19095">
                  <c:v>1.0643986978277502</c:v>
                </c:pt>
                <c:pt idx="19096">
                  <c:v>1.0647676455098178</c:v>
                </c:pt>
                <c:pt idx="19097">
                  <c:v>1.0647754375247342</c:v>
                </c:pt>
                <c:pt idx="19098">
                  <c:v>1.0651241182645454</c:v>
                </c:pt>
                <c:pt idx="19099">
                  <c:v>1.0653792968666815</c:v>
                </c:pt>
                <c:pt idx="19100">
                  <c:v>1.0659921052985561</c:v>
                </c:pt>
                <c:pt idx="19101">
                  <c:v>1.0661500307816434</c:v>
                </c:pt>
                <c:pt idx="19102">
                  <c:v>1.0662324649931179</c:v>
                </c:pt>
                <c:pt idx="19103">
                  <c:v>1.0667807647836833</c:v>
                </c:pt>
                <c:pt idx="19104">
                  <c:v>1.0668149707344943</c:v>
                </c:pt>
                <c:pt idx="19105">
                  <c:v>1.0671553701912666</c:v>
                </c:pt>
                <c:pt idx="19106">
                  <c:v>1.0671698247445145</c:v>
                </c:pt>
                <c:pt idx="19107">
                  <c:v>1.0673715127322292</c:v>
                </c:pt>
                <c:pt idx="19108">
                  <c:v>1.0674472272536042</c:v>
                </c:pt>
                <c:pt idx="19109">
                  <c:v>1.0674486061874948</c:v>
                </c:pt>
                <c:pt idx="19110">
                  <c:v>1.0676558669188843</c:v>
                </c:pt>
                <c:pt idx="19111">
                  <c:v>1.0680785807564344</c:v>
                </c:pt>
                <c:pt idx="19112">
                  <c:v>1.0681089255314897</c:v>
                </c:pt>
                <c:pt idx="19113">
                  <c:v>1.0684192557684813</c:v>
                </c:pt>
                <c:pt idx="19114">
                  <c:v>1.068854767042964</c:v>
                </c:pt>
                <c:pt idx="19115">
                  <c:v>1.0691220015720642</c:v>
                </c:pt>
                <c:pt idx="19116">
                  <c:v>1.0692776919344082</c:v>
                </c:pt>
                <c:pt idx="19117">
                  <c:v>1.0694423803035047</c:v>
                </c:pt>
                <c:pt idx="19118">
                  <c:v>1.0694877368796529</c:v>
                </c:pt>
                <c:pt idx="19119">
                  <c:v>1.0703403263669837</c:v>
                </c:pt>
                <c:pt idx="19120">
                  <c:v>1.0717845910117374</c:v>
                </c:pt>
                <c:pt idx="19121">
                  <c:v>1.0722191870155224</c:v>
                </c:pt>
                <c:pt idx="19122">
                  <c:v>1.0722846171058575</c:v>
                </c:pt>
                <c:pt idx="19123">
                  <c:v>1.0723301123573685</c:v>
                </c:pt>
                <c:pt idx="19124">
                  <c:v>1.0725327263878019</c:v>
                </c:pt>
                <c:pt idx="19125">
                  <c:v>1.0726633138239443</c:v>
                </c:pt>
                <c:pt idx="19126">
                  <c:v>1.072769080440481</c:v>
                </c:pt>
                <c:pt idx="19127">
                  <c:v>1.0729943370435817</c:v>
                </c:pt>
                <c:pt idx="19128">
                  <c:v>1.0731964936808547</c:v>
                </c:pt>
                <c:pt idx="19129">
                  <c:v>1.073518993104855</c:v>
                </c:pt>
                <c:pt idx="19130">
                  <c:v>1.0739627405008021</c:v>
                </c:pt>
                <c:pt idx="19131">
                  <c:v>1.0743952209166601</c:v>
                </c:pt>
                <c:pt idx="19132">
                  <c:v>1.0745372290645525</c:v>
                </c:pt>
                <c:pt idx="19133">
                  <c:v>1.0746622955660807</c:v>
                </c:pt>
                <c:pt idx="19134">
                  <c:v>1.0747722210476718</c:v>
                </c:pt>
                <c:pt idx="19135">
                  <c:v>1.0747754061966359</c:v>
                </c:pt>
                <c:pt idx="19136">
                  <c:v>1.0752407840013325</c:v>
                </c:pt>
                <c:pt idx="19137">
                  <c:v>1.0754943853369201</c:v>
                </c:pt>
                <c:pt idx="19138">
                  <c:v>1.076094779567544</c:v>
                </c:pt>
                <c:pt idx="19139">
                  <c:v>1.0767625171768636</c:v>
                </c:pt>
                <c:pt idx="19140">
                  <c:v>1.0775659687738277</c:v>
                </c:pt>
                <c:pt idx="19141">
                  <c:v>1.078003589787528</c:v>
                </c:pt>
                <c:pt idx="19142">
                  <c:v>1.0785719003183842</c:v>
                </c:pt>
                <c:pt idx="19143">
                  <c:v>1.0789444658118226</c:v>
                </c:pt>
                <c:pt idx="19144">
                  <c:v>1.0791146462174253</c:v>
                </c:pt>
                <c:pt idx="19145">
                  <c:v>1.0796638364367732</c:v>
                </c:pt>
                <c:pt idx="19146">
                  <c:v>1.0798330546906822</c:v>
                </c:pt>
                <c:pt idx="19147">
                  <c:v>1.0801783923221484</c:v>
                </c:pt>
                <c:pt idx="19148">
                  <c:v>1.0802069749389842</c:v>
                </c:pt>
                <c:pt idx="19149">
                  <c:v>1.0802597607710183</c:v>
                </c:pt>
                <c:pt idx="19150">
                  <c:v>1.0804458356791038</c:v>
                </c:pt>
                <c:pt idx="19151">
                  <c:v>1.0813158124138456</c:v>
                </c:pt>
                <c:pt idx="19152">
                  <c:v>1.0815012195389253</c:v>
                </c:pt>
                <c:pt idx="19153">
                  <c:v>1.0816109807088525</c:v>
                </c:pt>
                <c:pt idx="19154">
                  <c:v>1.0822486038237338</c:v>
                </c:pt>
                <c:pt idx="19155">
                  <c:v>1.0824367190123612</c:v>
                </c:pt>
                <c:pt idx="19156">
                  <c:v>1.0826672558833381</c:v>
                </c:pt>
                <c:pt idx="19157">
                  <c:v>1.0828285342470212</c:v>
                </c:pt>
                <c:pt idx="19158">
                  <c:v>1.0834318999586305</c:v>
                </c:pt>
                <c:pt idx="19159">
                  <c:v>1.083515815068699</c:v>
                </c:pt>
                <c:pt idx="19160">
                  <c:v>1.0835992887020021</c:v>
                </c:pt>
                <c:pt idx="19161">
                  <c:v>1.0836032422108901</c:v>
                </c:pt>
                <c:pt idx="19162">
                  <c:v>1.0837192938633469</c:v>
                </c:pt>
                <c:pt idx="19163">
                  <c:v>1.0839305901356577</c:v>
                </c:pt>
                <c:pt idx="19164">
                  <c:v>1.0847756325267832</c:v>
                </c:pt>
                <c:pt idx="19165">
                  <c:v>1.0854486566914876</c:v>
                </c:pt>
                <c:pt idx="19166">
                  <c:v>1.0858375220002545</c:v>
                </c:pt>
                <c:pt idx="19167">
                  <c:v>1.0861523099802024</c:v>
                </c:pt>
                <c:pt idx="19168">
                  <c:v>1.0862527677732519</c:v>
                </c:pt>
                <c:pt idx="19169">
                  <c:v>1.086323465851686</c:v>
                </c:pt>
                <c:pt idx="19170">
                  <c:v>1.0867328873821316</c:v>
                </c:pt>
                <c:pt idx="19171">
                  <c:v>1.0871297159375202</c:v>
                </c:pt>
                <c:pt idx="19172">
                  <c:v>1.0883531822472976</c:v>
                </c:pt>
                <c:pt idx="19173">
                  <c:v>1.0889564899791369</c:v>
                </c:pt>
                <c:pt idx="19174">
                  <c:v>1.0900017068906194</c:v>
                </c:pt>
                <c:pt idx="19175">
                  <c:v>1.0901311442512331</c:v>
                </c:pt>
                <c:pt idx="19176">
                  <c:v>1.0901609248066086</c:v>
                </c:pt>
                <c:pt idx="19177">
                  <c:v>1.0902216450746158</c:v>
                </c:pt>
                <c:pt idx="19178">
                  <c:v>1.0904466429645299</c:v>
                </c:pt>
                <c:pt idx="19179">
                  <c:v>1.091253242189814</c:v>
                </c:pt>
                <c:pt idx="19180">
                  <c:v>1.0917783972852875</c:v>
                </c:pt>
                <c:pt idx="19181">
                  <c:v>1.0930315394739643</c:v>
                </c:pt>
                <c:pt idx="19182">
                  <c:v>1.093122347672945</c:v>
                </c:pt>
                <c:pt idx="19183">
                  <c:v>1.0933474632103661</c:v>
                </c:pt>
                <c:pt idx="19184">
                  <c:v>1.0935752997296455</c:v>
                </c:pt>
                <c:pt idx="19185">
                  <c:v>1.0936119580002484</c:v>
                </c:pt>
                <c:pt idx="19186">
                  <c:v>1.0937271701367035</c:v>
                </c:pt>
                <c:pt idx="19187">
                  <c:v>1.0939813217164225</c:v>
                </c:pt>
                <c:pt idx="19188">
                  <c:v>1.0939826731335993</c:v>
                </c:pt>
                <c:pt idx="19189">
                  <c:v>1.0940949182762763</c:v>
                </c:pt>
                <c:pt idx="19190">
                  <c:v>1.0940996899051607</c:v>
                </c:pt>
                <c:pt idx="19191">
                  <c:v>1.0941180824827894</c:v>
                </c:pt>
                <c:pt idx="19192">
                  <c:v>1.0945175449858811</c:v>
                </c:pt>
                <c:pt idx="19193">
                  <c:v>1.0946428204717185</c:v>
                </c:pt>
                <c:pt idx="19194">
                  <c:v>1.0948903861908834</c:v>
                </c:pt>
                <c:pt idx="19195">
                  <c:v>1.0950180927908855</c:v>
                </c:pt>
                <c:pt idx="19196">
                  <c:v>1.0950313932983093</c:v>
                </c:pt>
                <c:pt idx="19197">
                  <c:v>1.0953170375986578</c:v>
                </c:pt>
                <c:pt idx="19198">
                  <c:v>1.0958817939177172</c:v>
                </c:pt>
                <c:pt idx="19199">
                  <c:v>1.0965264357768019</c:v>
                </c:pt>
                <c:pt idx="19200">
                  <c:v>1.0966593312194726</c:v>
                </c:pt>
                <c:pt idx="19201">
                  <c:v>1.0974748786107225</c:v>
                </c:pt>
                <c:pt idx="19202">
                  <c:v>1.0975827370305637</c:v>
                </c:pt>
                <c:pt idx="19203">
                  <c:v>1.0980264655256184</c:v>
                </c:pt>
                <c:pt idx="19204">
                  <c:v>1.0982609557400875</c:v>
                </c:pt>
                <c:pt idx="19205">
                  <c:v>1.0986806102271549</c:v>
                </c:pt>
                <c:pt idx="19206">
                  <c:v>1.0988151532091408</c:v>
                </c:pt>
                <c:pt idx="19207">
                  <c:v>1.0993313654316692</c:v>
                </c:pt>
                <c:pt idx="19208">
                  <c:v>1.0997831201912212</c:v>
                </c:pt>
                <c:pt idx="19209">
                  <c:v>1.1004352034996989</c:v>
                </c:pt>
                <c:pt idx="19210">
                  <c:v>1.1005122210391651</c:v>
                </c:pt>
                <c:pt idx="19211">
                  <c:v>1.1005881151462553</c:v>
                </c:pt>
                <c:pt idx="19212">
                  <c:v>1.10060205587618</c:v>
                </c:pt>
                <c:pt idx="19213">
                  <c:v>1.1009862502831624</c:v>
                </c:pt>
                <c:pt idx="19214">
                  <c:v>1.1013533178593171</c:v>
                </c:pt>
                <c:pt idx="19215">
                  <c:v>1.1016813407803792</c:v>
                </c:pt>
                <c:pt idx="19216">
                  <c:v>1.1023572652309361</c:v>
                </c:pt>
                <c:pt idx="19217">
                  <c:v>1.1024647659896132</c:v>
                </c:pt>
                <c:pt idx="19218">
                  <c:v>1.1026829300146006</c:v>
                </c:pt>
                <c:pt idx="19219">
                  <c:v>1.1035987520750399</c:v>
                </c:pt>
                <c:pt idx="19220">
                  <c:v>1.1037901673175874</c:v>
                </c:pt>
                <c:pt idx="19221">
                  <c:v>1.1050146601923407</c:v>
                </c:pt>
                <c:pt idx="19222">
                  <c:v>1.1054527396795211</c:v>
                </c:pt>
                <c:pt idx="19223">
                  <c:v>1.1057872803238926</c:v>
                </c:pt>
                <c:pt idx="19224">
                  <c:v>1.106694564688909</c:v>
                </c:pt>
                <c:pt idx="19225">
                  <c:v>1.1068764812054714</c:v>
                </c:pt>
                <c:pt idx="19226">
                  <c:v>1.1070044288313481</c:v>
                </c:pt>
                <c:pt idx="19227">
                  <c:v>1.1071504400584116</c:v>
                </c:pt>
                <c:pt idx="19228">
                  <c:v>1.1073804704205099</c:v>
                </c:pt>
                <c:pt idx="19229">
                  <c:v>1.1079035591289228</c:v>
                </c:pt>
                <c:pt idx="19230">
                  <c:v>1.1079672174281274</c:v>
                </c:pt>
                <c:pt idx="19231">
                  <c:v>1.1082955974867725</c:v>
                </c:pt>
                <c:pt idx="19232">
                  <c:v>1.1084041955499282</c:v>
                </c:pt>
                <c:pt idx="19233">
                  <c:v>1.1084341319017401</c:v>
                </c:pt>
                <c:pt idx="19234">
                  <c:v>1.1094735755483083</c:v>
                </c:pt>
                <c:pt idx="19235">
                  <c:v>1.1101433557716343</c:v>
                </c:pt>
                <c:pt idx="19236">
                  <c:v>1.1103301411643005</c:v>
                </c:pt>
                <c:pt idx="19237">
                  <c:v>1.1114277904862411</c:v>
                </c:pt>
                <c:pt idx="19238">
                  <c:v>1.1125795020147788</c:v>
                </c:pt>
                <c:pt idx="19239">
                  <c:v>1.1125929110023003</c:v>
                </c:pt>
                <c:pt idx="19240">
                  <c:v>1.1128121518548229</c:v>
                </c:pt>
                <c:pt idx="19241">
                  <c:v>1.1129189938636934</c:v>
                </c:pt>
                <c:pt idx="19242">
                  <c:v>1.1129255077640872</c:v>
                </c:pt>
                <c:pt idx="19243">
                  <c:v>1.1133058674820386</c:v>
                </c:pt>
                <c:pt idx="19244">
                  <c:v>1.1133860823538004</c:v>
                </c:pt>
                <c:pt idx="19245">
                  <c:v>1.1135695653456938</c:v>
                </c:pt>
                <c:pt idx="19246">
                  <c:v>1.1136519256933721</c:v>
                </c:pt>
                <c:pt idx="19247">
                  <c:v>1.1140908806414789</c:v>
                </c:pt>
                <c:pt idx="19248">
                  <c:v>1.1141928522461713</c:v>
                </c:pt>
                <c:pt idx="19249">
                  <c:v>1.1142283402513107</c:v>
                </c:pt>
                <c:pt idx="19250">
                  <c:v>1.1142418419337052</c:v>
                </c:pt>
                <c:pt idx="19251">
                  <c:v>1.1144088993849444</c:v>
                </c:pt>
                <c:pt idx="19252">
                  <c:v>1.1144161067755312</c:v>
                </c:pt>
                <c:pt idx="19253">
                  <c:v>1.1149181131610535</c:v>
                </c:pt>
                <c:pt idx="19254">
                  <c:v>1.1154184264195073</c:v>
                </c:pt>
                <c:pt idx="19255">
                  <c:v>1.1155485204656443</c:v>
                </c:pt>
                <c:pt idx="19256">
                  <c:v>1.1156469592917635</c:v>
                </c:pt>
                <c:pt idx="19257">
                  <c:v>1.1157419394377392</c:v>
                </c:pt>
                <c:pt idx="19258">
                  <c:v>1.1171585345174637</c:v>
                </c:pt>
                <c:pt idx="19259">
                  <c:v>1.1172751383744048</c:v>
                </c:pt>
                <c:pt idx="19260">
                  <c:v>1.1176461273329186</c:v>
                </c:pt>
                <c:pt idx="19261">
                  <c:v>1.1188401642856667</c:v>
                </c:pt>
                <c:pt idx="19262">
                  <c:v>1.1190448723020949</c:v>
                </c:pt>
                <c:pt idx="19263">
                  <c:v>1.1196544683024552</c:v>
                </c:pt>
                <c:pt idx="19264">
                  <c:v>1.119813937300242</c:v>
                </c:pt>
                <c:pt idx="19265">
                  <c:v>1.1198173498278381</c:v>
                </c:pt>
                <c:pt idx="19266">
                  <c:v>1.1202279587684991</c:v>
                </c:pt>
                <c:pt idx="19267">
                  <c:v>1.1203448312139559</c:v>
                </c:pt>
                <c:pt idx="19268">
                  <c:v>1.1207730116688348</c:v>
                </c:pt>
                <c:pt idx="19269">
                  <c:v>1.1219919491779824</c:v>
                </c:pt>
                <c:pt idx="19270">
                  <c:v>1.1221635283410305</c:v>
                </c:pt>
                <c:pt idx="19271">
                  <c:v>1.1221940160077064</c:v>
                </c:pt>
                <c:pt idx="19272">
                  <c:v>1.1227158917843059</c:v>
                </c:pt>
                <c:pt idx="19273">
                  <c:v>1.1227278521293516</c:v>
                </c:pt>
                <c:pt idx="19274">
                  <c:v>1.1229210483963756</c:v>
                </c:pt>
                <c:pt idx="19275">
                  <c:v>1.123143960224956</c:v>
                </c:pt>
                <c:pt idx="19276">
                  <c:v>1.1232742378744212</c:v>
                </c:pt>
                <c:pt idx="19277">
                  <c:v>1.1233552351057789</c:v>
                </c:pt>
                <c:pt idx="19278">
                  <c:v>1.124015016104301</c:v>
                </c:pt>
                <c:pt idx="19279">
                  <c:v>1.1241177086809351</c:v>
                </c:pt>
                <c:pt idx="19280">
                  <c:v>1.1248320896695605</c:v>
                </c:pt>
                <c:pt idx="19281">
                  <c:v>1.1250223551773242</c:v>
                </c:pt>
                <c:pt idx="19282">
                  <c:v>1.125085307990717</c:v>
                </c:pt>
                <c:pt idx="19283">
                  <c:v>1.1275563569866587</c:v>
                </c:pt>
                <c:pt idx="19284">
                  <c:v>1.1277784940343161</c:v>
                </c:pt>
                <c:pt idx="19285">
                  <c:v>1.1277877975688866</c:v>
                </c:pt>
                <c:pt idx="19286">
                  <c:v>1.1294930250473372</c:v>
                </c:pt>
                <c:pt idx="19287">
                  <c:v>1.1298201914150117</c:v>
                </c:pt>
                <c:pt idx="19288">
                  <c:v>1.1299686948856058</c:v>
                </c:pt>
                <c:pt idx="19289">
                  <c:v>1.1299867980227847</c:v>
                </c:pt>
                <c:pt idx="19290">
                  <c:v>1.1300323109502863</c:v>
                </c:pt>
                <c:pt idx="19291">
                  <c:v>1.1308019425421194</c:v>
                </c:pt>
                <c:pt idx="19292">
                  <c:v>1.1311076170764689</c:v>
                </c:pt>
                <c:pt idx="19293">
                  <c:v>1.1311601892753038</c:v>
                </c:pt>
                <c:pt idx="19294">
                  <c:v>1.1313954250162392</c:v>
                </c:pt>
                <c:pt idx="19295">
                  <c:v>1.1314260761946016</c:v>
                </c:pt>
                <c:pt idx="19296">
                  <c:v>1.1314399117895739</c:v>
                </c:pt>
                <c:pt idx="19297">
                  <c:v>1.1326608934524087</c:v>
                </c:pt>
                <c:pt idx="19298">
                  <c:v>1.1326952741735359</c:v>
                </c:pt>
                <c:pt idx="19299">
                  <c:v>1.1331264261290406</c:v>
                </c:pt>
                <c:pt idx="19300">
                  <c:v>1.1332318262015151</c:v>
                </c:pt>
                <c:pt idx="19301">
                  <c:v>1.1341425941041567</c:v>
                </c:pt>
                <c:pt idx="19302">
                  <c:v>1.1342091891053177</c:v>
                </c:pt>
                <c:pt idx="19303">
                  <c:v>1.1347699202444139</c:v>
                </c:pt>
                <c:pt idx="19304">
                  <c:v>1.1350658625884196</c:v>
                </c:pt>
                <c:pt idx="19305">
                  <c:v>1.1354209482815176</c:v>
                </c:pt>
                <c:pt idx="19306">
                  <c:v>1.1356251739675651</c:v>
                </c:pt>
                <c:pt idx="19307">
                  <c:v>1.1359411362564018</c:v>
                </c:pt>
                <c:pt idx="19308">
                  <c:v>1.135960358929428</c:v>
                </c:pt>
                <c:pt idx="19309">
                  <c:v>1.1361939989909868</c:v>
                </c:pt>
                <c:pt idx="19310">
                  <c:v>1.1372240557924505</c:v>
                </c:pt>
                <c:pt idx="19311">
                  <c:v>1.1375670887490943</c:v>
                </c:pt>
                <c:pt idx="19312">
                  <c:v>1.1379675034114036</c:v>
                </c:pt>
                <c:pt idx="19313">
                  <c:v>1.1384182637111762</c:v>
                </c:pt>
                <c:pt idx="19314">
                  <c:v>1.1384592338545791</c:v>
                </c:pt>
                <c:pt idx="19315">
                  <c:v>1.1385576996730615</c:v>
                </c:pt>
                <c:pt idx="19316">
                  <c:v>1.1387941718018995</c:v>
                </c:pt>
                <c:pt idx="19317">
                  <c:v>1.1388434394007221</c:v>
                </c:pt>
                <c:pt idx="19318">
                  <c:v>1.1388980125968611</c:v>
                </c:pt>
                <c:pt idx="19319">
                  <c:v>1.1397655546806031</c:v>
                </c:pt>
                <c:pt idx="19320">
                  <c:v>1.1398482237738052</c:v>
                </c:pt>
                <c:pt idx="19321">
                  <c:v>1.1401119308445697</c:v>
                </c:pt>
                <c:pt idx="19322">
                  <c:v>1.1411924811680354</c:v>
                </c:pt>
                <c:pt idx="19323">
                  <c:v>1.1414284822886192</c:v>
                </c:pt>
                <c:pt idx="19324">
                  <c:v>1.141503398721099</c:v>
                </c:pt>
                <c:pt idx="19325">
                  <c:v>1.1416094587340886</c:v>
                </c:pt>
                <c:pt idx="19326">
                  <c:v>1.1419354390816951</c:v>
                </c:pt>
                <c:pt idx="19327">
                  <c:v>1.1428156458095102</c:v>
                </c:pt>
                <c:pt idx="19328">
                  <c:v>1.1438282107100395</c:v>
                </c:pt>
                <c:pt idx="19329">
                  <c:v>1.1441699562455512</c:v>
                </c:pt>
                <c:pt idx="19330">
                  <c:v>1.1443459482431622</c:v>
                </c:pt>
                <c:pt idx="19331">
                  <c:v>1.1444265082640761</c:v>
                </c:pt>
                <c:pt idx="19332">
                  <c:v>1.1456966752887296</c:v>
                </c:pt>
                <c:pt idx="19333">
                  <c:v>1.1457641604178461</c:v>
                </c:pt>
                <c:pt idx="19334">
                  <c:v>1.1458871125641157</c:v>
                </c:pt>
                <c:pt idx="19335">
                  <c:v>1.1459363818488004</c:v>
                </c:pt>
                <c:pt idx="19336">
                  <c:v>1.1460630836299914</c:v>
                </c:pt>
                <c:pt idx="19337">
                  <c:v>1.1460902436449012</c:v>
                </c:pt>
                <c:pt idx="19338">
                  <c:v>1.1468239503655351</c:v>
                </c:pt>
                <c:pt idx="19339">
                  <c:v>1.1473515141323347</c:v>
                </c:pt>
                <c:pt idx="19340">
                  <c:v>1.1476897262011383</c:v>
                </c:pt>
                <c:pt idx="19341">
                  <c:v>1.1479330298756647</c:v>
                </c:pt>
                <c:pt idx="19342">
                  <c:v>1.1482879923970615</c:v>
                </c:pt>
                <c:pt idx="19343">
                  <c:v>1.1484622092699082</c:v>
                </c:pt>
                <c:pt idx="19344">
                  <c:v>1.1488537854252945</c:v>
                </c:pt>
                <c:pt idx="19345">
                  <c:v>1.1494167346249946</c:v>
                </c:pt>
                <c:pt idx="19346">
                  <c:v>1.1495991237416188</c:v>
                </c:pt>
                <c:pt idx="19347">
                  <c:v>1.1508991931813777</c:v>
                </c:pt>
                <c:pt idx="19348">
                  <c:v>1.1509672246137852</c:v>
                </c:pt>
                <c:pt idx="19349">
                  <c:v>1.1516502037005725</c:v>
                </c:pt>
                <c:pt idx="19350">
                  <c:v>1.152987082816018</c:v>
                </c:pt>
                <c:pt idx="19351">
                  <c:v>1.1530447753156887</c:v>
                </c:pt>
                <c:pt idx="19352">
                  <c:v>1.1532329940179027</c:v>
                </c:pt>
                <c:pt idx="19353">
                  <c:v>1.1535173707306756</c:v>
                </c:pt>
                <c:pt idx="19354">
                  <c:v>1.1535745398335375</c:v>
                </c:pt>
                <c:pt idx="19355">
                  <c:v>1.1539952187265592</c:v>
                </c:pt>
                <c:pt idx="19356">
                  <c:v>1.1544786229290096</c:v>
                </c:pt>
                <c:pt idx="19357">
                  <c:v>1.1545344389284347</c:v>
                </c:pt>
                <c:pt idx="19358">
                  <c:v>1.1546072504708087</c:v>
                </c:pt>
                <c:pt idx="19359">
                  <c:v>1.1546363902737886</c:v>
                </c:pt>
                <c:pt idx="19360">
                  <c:v>1.1547800251023681</c:v>
                </c:pt>
                <c:pt idx="19361">
                  <c:v>1.1548184995768067</c:v>
                </c:pt>
                <c:pt idx="19362">
                  <c:v>1.1565776421990077</c:v>
                </c:pt>
                <c:pt idx="19363">
                  <c:v>1.1577535586726662</c:v>
                </c:pt>
                <c:pt idx="19364">
                  <c:v>1.1578687858979397</c:v>
                </c:pt>
                <c:pt idx="19365">
                  <c:v>1.1583677922812121</c:v>
                </c:pt>
                <c:pt idx="19366">
                  <c:v>1.158456666582133</c:v>
                </c:pt>
                <c:pt idx="19367">
                  <c:v>1.1587376452252851</c:v>
                </c:pt>
                <c:pt idx="19368">
                  <c:v>1.1595070176984457</c:v>
                </c:pt>
                <c:pt idx="19369">
                  <c:v>1.1596744308167797</c:v>
                </c:pt>
                <c:pt idx="19370">
                  <c:v>1.1601845600396306</c:v>
                </c:pt>
                <c:pt idx="19371">
                  <c:v>1.1607231628895474</c:v>
                </c:pt>
                <c:pt idx="19372">
                  <c:v>1.1609644299756963</c:v>
                </c:pt>
                <c:pt idx="19373">
                  <c:v>1.1627552965101269</c:v>
                </c:pt>
                <c:pt idx="19374">
                  <c:v>1.1633354309610635</c:v>
                </c:pt>
                <c:pt idx="19375">
                  <c:v>1.1634145873748019</c:v>
                </c:pt>
                <c:pt idx="19376">
                  <c:v>1.1635369021683537</c:v>
                </c:pt>
                <c:pt idx="19377">
                  <c:v>1.1639870172220141</c:v>
                </c:pt>
                <c:pt idx="19378">
                  <c:v>1.1652571279391242</c:v>
                </c:pt>
                <c:pt idx="19379">
                  <c:v>1.1656607825638612</c:v>
                </c:pt>
                <c:pt idx="19380">
                  <c:v>1.1661270749504917</c:v>
                </c:pt>
                <c:pt idx="19381">
                  <c:v>1.1661376715682505</c:v>
                </c:pt>
                <c:pt idx="19382">
                  <c:v>1.1670191096516076</c:v>
                </c:pt>
                <c:pt idx="19383">
                  <c:v>1.1671869041195615</c:v>
                </c:pt>
                <c:pt idx="19384">
                  <c:v>1.1672677163120526</c:v>
                </c:pt>
                <c:pt idx="19385">
                  <c:v>1.1674069206047897</c:v>
                </c:pt>
                <c:pt idx="19386">
                  <c:v>1.167439166071778</c:v>
                </c:pt>
                <c:pt idx="19387">
                  <c:v>1.1675962363921477</c:v>
                </c:pt>
                <c:pt idx="19388">
                  <c:v>1.1677229598060965</c:v>
                </c:pt>
                <c:pt idx="19389">
                  <c:v>1.167742661904575</c:v>
                </c:pt>
                <c:pt idx="19390">
                  <c:v>1.1686281649791941</c:v>
                </c:pt>
                <c:pt idx="19391">
                  <c:v>1.1687968622967848</c:v>
                </c:pt>
                <c:pt idx="19392">
                  <c:v>1.1689257071762411</c:v>
                </c:pt>
                <c:pt idx="19393">
                  <c:v>1.1690337946981433</c:v>
                </c:pt>
                <c:pt idx="19394">
                  <c:v>1.1690564828099566</c:v>
                </c:pt>
                <c:pt idx="19395">
                  <c:v>1.1698945546441417</c:v>
                </c:pt>
                <c:pt idx="19396">
                  <c:v>1.1706960016889563</c:v>
                </c:pt>
                <c:pt idx="19397">
                  <c:v>1.1709964605856151</c:v>
                </c:pt>
                <c:pt idx="19398">
                  <c:v>1.171118664885012</c:v>
                </c:pt>
                <c:pt idx="19399">
                  <c:v>1.1713741880367246</c:v>
                </c:pt>
                <c:pt idx="19400">
                  <c:v>1.1714856854307096</c:v>
                </c:pt>
                <c:pt idx="19401">
                  <c:v>1.171530983551661</c:v>
                </c:pt>
                <c:pt idx="19402">
                  <c:v>1.1715573493046663</c:v>
                </c:pt>
                <c:pt idx="19403">
                  <c:v>1.1716392840911263</c:v>
                </c:pt>
                <c:pt idx="19404">
                  <c:v>1.1723402692893587</c:v>
                </c:pt>
                <c:pt idx="19405">
                  <c:v>1.1729897196785175</c:v>
                </c:pt>
                <c:pt idx="19406">
                  <c:v>1.1729941587423365</c:v>
                </c:pt>
                <c:pt idx="19407">
                  <c:v>1.1733327115637728</c:v>
                </c:pt>
                <c:pt idx="19408">
                  <c:v>1.1739317092393249</c:v>
                </c:pt>
                <c:pt idx="19409">
                  <c:v>1.1742959222000398</c:v>
                </c:pt>
                <c:pt idx="19410">
                  <c:v>1.174759149633525</c:v>
                </c:pt>
                <c:pt idx="19411">
                  <c:v>1.1751150075607759</c:v>
                </c:pt>
                <c:pt idx="19412">
                  <c:v>1.1755099696163058</c:v>
                </c:pt>
                <c:pt idx="19413">
                  <c:v>1.1758801748251948</c:v>
                </c:pt>
                <c:pt idx="19414">
                  <c:v>1.1759945528007234</c:v>
                </c:pt>
                <c:pt idx="19415">
                  <c:v>1.1777540769208039</c:v>
                </c:pt>
                <c:pt idx="19416">
                  <c:v>1.1777870770152195</c:v>
                </c:pt>
                <c:pt idx="19417">
                  <c:v>1.1783262142727755</c:v>
                </c:pt>
                <c:pt idx="19418">
                  <c:v>1.1788126600835733</c:v>
                </c:pt>
                <c:pt idx="19419">
                  <c:v>1.1788537260965584</c:v>
                </c:pt>
                <c:pt idx="19420">
                  <c:v>1.1789524525277923</c:v>
                </c:pt>
                <c:pt idx="19421">
                  <c:v>1.1804787235122938</c:v>
                </c:pt>
                <c:pt idx="19422">
                  <c:v>1.1810116779159994</c:v>
                </c:pt>
                <c:pt idx="19423">
                  <c:v>1.181558240989758</c:v>
                </c:pt>
                <c:pt idx="19424">
                  <c:v>1.1829484653952296</c:v>
                </c:pt>
                <c:pt idx="19425">
                  <c:v>1.1833938950040674</c:v>
                </c:pt>
                <c:pt idx="19426">
                  <c:v>1.1836437980425463</c:v>
                </c:pt>
                <c:pt idx="19427">
                  <c:v>1.1843227153726879</c:v>
                </c:pt>
                <c:pt idx="19428">
                  <c:v>1.184599960265263</c:v>
                </c:pt>
                <c:pt idx="19429">
                  <c:v>1.1854594438576123</c:v>
                </c:pt>
                <c:pt idx="19430">
                  <c:v>1.1855757107300255</c:v>
                </c:pt>
                <c:pt idx="19431">
                  <c:v>1.1858548041079409</c:v>
                </c:pt>
                <c:pt idx="19432">
                  <c:v>1.1860435091319959</c:v>
                </c:pt>
                <c:pt idx="19433">
                  <c:v>1.1868989846949805</c:v>
                </c:pt>
                <c:pt idx="19434">
                  <c:v>1.1876045005309319</c:v>
                </c:pt>
                <c:pt idx="19435">
                  <c:v>1.1877056387404241</c:v>
                </c:pt>
                <c:pt idx="19436">
                  <c:v>1.1886769989277723</c:v>
                </c:pt>
                <c:pt idx="19437">
                  <c:v>1.1887539194799566</c:v>
                </c:pt>
                <c:pt idx="19438">
                  <c:v>1.1888929610273746</c:v>
                </c:pt>
                <c:pt idx="19439">
                  <c:v>1.1892181234381485</c:v>
                </c:pt>
                <c:pt idx="19440">
                  <c:v>1.1894591816796918</c:v>
                </c:pt>
                <c:pt idx="19441">
                  <c:v>1.1898118154625672</c:v>
                </c:pt>
                <c:pt idx="19442">
                  <c:v>1.190766755872245</c:v>
                </c:pt>
                <c:pt idx="19443">
                  <c:v>1.1911056637297006</c:v>
                </c:pt>
                <c:pt idx="19444">
                  <c:v>1.1913741529888739</c:v>
                </c:pt>
                <c:pt idx="19445">
                  <c:v>1.1913823172599427</c:v>
                </c:pt>
                <c:pt idx="19446">
                  <c:v>1.191392588147502</c:v>
                </c:pt>
                <c:pt idx="19447">
                  <c:v>1.1915493122714407</c:v>
                </c:pt>
                <c:pt idx="19448">
                  <c:v>1.1917895151094282</c:v>
                </c:pt>
                <c:pt idx="19449">
                  <c:v>1.1933204009152902</c:v>
                </c:pt>
                <c:pt idx="19450">
                  <c:v>1.1945284597422898</c:v>
                </c:pt>
                <c:pt idx="19451">
                  <c:v>1.1946091123347424</c:v>
                </c:pt>
                <c:pt idx="19452">
                  <c:v>1.1948242085213683</c:v>
                </c:pt>
                <c:pt idx="19453">
                  <c:v>1.1949516537632279</c:v>
                </c:pt>
                <c:pt idx="19454">
                  <c:v>1.1951957505388573</c:v>
                </c:pt>
                <c:pt idx="19455">
                  <c:v>1.1957327927089665</c:v>
                </c:pt>
                <c:pt idx="19456">
                  <c:v>1.1964360770458313</c:v>
                </c:pt>
                <c:pt idx="19457">
                  <c:v>1.196811059811338</c:v>
                </c:pt>
                <c:pt idx="19458">
                  <c:v>1.1981313635790365</c:v>
                </c:pt>
                <c:pt idx="19459">
                  <c:v>1.1982285360183231</c:v>
                </c:pt>
                <c:pt idx="19460">
                  <c:v>1.198742255093008</c:v>
                </c:pt>
                <c:pt idx="19461">
                  <c:v>1.1988703080894869</c:v>
                </c:pt>
                <c:pt idx="19462">
                  <c:v>1.1989017767302301</c:v>
                </c:pt>
                <c:pt idx="19463">
                  <c:v>1.1993308877304358</c:v>
                </c:pt>
                <c:pt idx="19464">
                  <c:v>1.1998164248851122</c:v>
                </c:pt>
                <c:pt idx="19465">
                  <c:v>1.2004790029598182</c:v>
                </c:pt>
                <c:pt idx="19466">
                  <c:v>1.2005579463727463</c:v>
                </c:pt>
                <c:pt idx="19467">
                  <c:v>1.2006136278046093</c:v>
                </c:pt>
                <c:pt idx="19468">
                  <c:v>1.20070423880946</c:v>
                </c:pt>
                <c:pt idx="19469">
                  <c:v>1.2008034563535077</c:v>
                </c:pt>
                <c:pt idx="19470">
                  <c:v>1.2010120627889465</c:v>
                </c:pt>
                <c:pt idx="19471">
                  <c:v>1.2010816028357651</c:v>
                </c:pt>
                <c:pt idx="19472">
                  <c:v>1.2013216024464148</c:v>
                </c:pt>
                <c:pt idx="19473">
                  <c:v>1.2022157864234815</c:v>
                </c:pt>
                <c:pt idx="19474">
                  <c:v>1.2034114679480041</c:v>
                </c:pt>
                <c:pt idx="19475">
                  <c:v>1.2041732572189552</c:v>
                </c:pt>
                <c:pt idx="19476">
                  <c:v>1.2041801303269892</c:v>
                </c:pt>
                <c:pt idx="19477">
                  <c:v>1.2043096599846479</c:v>
                </c:pt>
                <c:pt idx="19478">
                  <c:v>1.205885616200409</c:v>
                </c:pt>
                <c:pt idx="19479">
                  <c:v>1.2062686899351203</c:v>
                </c:pt>
                <c:pt idx="19480">
                  <c:v>1.2068082668534816</c:v>
                </c:pt>
                <c:pt idx="19481">
                  <c:v>1.2072414578339126</c:v>
                </c:pt>
                <c:pt idx="19482">
                  <c:v>1.2072661237403473</c:v>
                </c:pt>
                <c:pt idx="19483">
                  <c:v>1.2074860401547518</c:v>
                </c:pt>
                <c:pt idx="19484">
                  <c:v>1.2077683118650864</c:v>
                </c:pt>
                <c:pt idx="19485">
                  <c:v>1.2088213954647535</c:v>
                </c:pt>
                <c:pt idx="19486">
                  <c:v>1.2088853263410988</c:v>
                </c:pt>
                <c:pt idx="19487">
                  <c:v>1.2096391567112539</c:v>
                </c:pt>
                <c:pt idx="19488">
                  <c:v>1.2098235291117243</c:v>
                </c:pt>
                <c:pt idx="19489">
                  <c:v>1.2098760809725351</c:v>
                </c:pt>
                <c:pt idx="19490">
                  <c:v>1.2107269730962791</c:v>
                </c:pt>
                <c:pt idx="19491">
                  <c:v>1.2108777817118326</c:v>
                </c:pt>
                <c:pt idx="19492">
                  <c:v>1.2112626058285669</c:v>
                </c:pt>
                <c:pt idx="19493">
                  <c:v>1.2118190408891882</c:v>
                </c:pt>
                <c:pt idx="19494">
                  <c:v>1.2129414118462114</c:v>
                </c:pt>
                <c:pt idx="19495">
                  <c:v>1.2143040267787255</c:v>
                </c:pt>
                <c:pt idx="19496">
                  <c:v>1.21449209960101</c:v>
                </c:pt>
                <c:pt idx="19497">
                  <c:v>1.2150529845546287</c:v>
                </c:pt>
                <c:pt idx="19498">
                  <c:v>1.2152006414612528</c:v>
                </c:pt>
                <c:pt idx="19499">
                  <c:v>1.2153020890890507</c:v>
                </c:pt>
                <c:pt idx="19500">
                  <c:v>1.2154579675023547</c:v>
                </c:pt>
                <c:pt idx="19501">
                  <c:v>1.2160077980205444</c:v>
                </c:pt>
                <c:pt idx="19502">
                  <c:v>1.2164058260107862</c:v>
                </c:pt>
                <c:pt idx="19503">
                  <c:v>1.2166159056524568</c:v>
                </c:pt>
                <c:pt idx="19504">
                  <c:v>1.2166964696644964</c:v>
                </c:pt>
                <c:pt idx="19505">
                  <c:v>1.217306872034055</c:v>
                </c:pt>
                <c:pt idx="19506">
                  <c:v>1.2185916313941865</c:v>
                </c:pt>
                <c:pt idx="19507">
                  <c:v>1.2202468107734661</c:v>
                </c:pt>
                <c:pt idx="19508">
                  <c:v>1.2206729218094534</c:v>
                </c:pt>
                <c:pt idx="19509">
                  <c:v>1.2208989382680946</c:v>
                </c:pt>
                <c:pt idx="19510">
                  <c:v>1.2214571637574727</c:v>
                </c:pt>
                <c:pt idx="19511">
                  <c:v>1.2218590963353009</c:v>
                </c:pt>
                <c:pt idx="19512">
                  <c:v>1.2219871403296236</c:v>
                </c:pt>
                <c:pt idx="19513">
                  <c:v>1.222999031814298</c:v>
                </c:pt>
                <c:pt idx="19514">
                  <c:v>1.2234102691820945</c:v>
                </c:pt>
                <c:pt idx="19515">
                  <c:v>1.2237438697300755</c:v>
                </c:pt>
                <c:pt idx="19516">
                  <c:v>1.2237998194622917</c:v>
                </c:pt>
                <c:pt idx="19517">
                  <c:v>1.2246761577911962</c:v>
                </c:pt>
                <c:pt idx="19518">
                  <c:v>1.2247107327206714</c:v>
                </c:pt>
                <c:pt idx="19519">
                  <c:v>1.2252211963764228</c:v>
                </c:pt>
                <c:pt idx="19520">
                  <c:v>1.22580323174614</c:v>
                </c:pt>
                <c:pt idx="19521">
                  <c:v>1.2260032567007946</c:v>
                </c:pt>
                <c:pt idx="19522">
                  <c:v>1.2265926589738843</c:v>
                </c:pt>
                <c:pt idx="19523">
                  <c:v>1.2271963562427179</c:v>
                </c:pt>
                <c:pt idx="19524">
                  <c:v>1.2273004689042966</c:v>
                </c:pt>
                <c:pt idx="19525">
                  <c:v>1.2283318434655264</c:v>
                </c:pt>
                <c:pt idx="19526">
                  <c:v>1.2283707502277144</c:v>
                </c:pt>
                <c:pt idx="19527">
                  <c:v>1.2288604883737573</c:v>
                </c:pt>
                <c:pt idx="19528">
                  <c:v>1.229268408176295</c:v>
                </c:pt>
                <c:pt idx="19529">
                  <c:v>1.2294121501557767</c:v>
                </c:pt>
                <c:pt idx="19530">
                  <c:v>1.2294595119311087</c:v>
                </c:pt>
                <c:pt idx="19531">
                  <c:v>1.229492251132795</c:v>
                </c:pt>
                <c:pt idx="19532">
                  <c:v>1.2299626206426366</c:v>
                </c:pt>
                <c:pt idx="19533">
                  <c:v>1.2301323546867986</c:v>
                </c:pt>
                <c:pt idx="19534">
                  <c:v>1.2314604653462817</c:v>
                </c:pt>
                <c:pt idx="19535">
                  <c:v>1.2322351810854124</c:v>
                </c:pt>
                <c:pt idx="19536">
                  <c:v>1.2322505641179569</c:v>
                </c:pt>
                <c:pt idx="19537">
                  <c:v>1.2326301502987971</c:v>
                </c:pt>
                <c:pt idx="19538">
                  <c:v>1.2326940660061558</c:v>
                </c:pt>
                <c:pt idx="19539">
                  <c:v>1.2328982092867877</c:v>
                </c:pt>
                <c:pt idx="19540">
                  <c:v>1.2336037411073002</c:v>
                </c:pt>
                <c:pt idx="19541">
                  <c:v>1.2358354826016373</c:v>
                </c:pt>
                <c:pt idx="19542">
                  <c:v>1.235865356764523</c:v>
                </c:pt>
                <c:pt idx="19543">
                  <c:v>1.2366169742868474</c:v>
                </c:pt>
                <c:pt idx="19544">
                  <c:v>1.2369859570587949</c:v>
                </c:pt>
                <c:pt idx="19545">
                  <c:v>1.2370404235279349</c:v>
                </c:pt>
                <c:pt idx="19546">
                  <c:v>1.2378639361011208</c:v>
                </c:pt>
                <c:pt idx="19547">
                  <c:v>1.2388221564213244</c:v>
                </c:pt>
                <c:pt idx="19548">
                  <c:v>1.2389091243755479</c:v>
                </c:pt>
                <c:pt idx="19549">
                  <c:v>1.2389648111126996</c:v>
                </c:pt>
                <c:pt idx="19550">
                  <c:v>1.23945603111999</c:v>
                </c:pt>
                <c:pt idx="19551">
                  <c:v>1.2408290851729951</c:v>
                </c:pt>
                <c:pt idx="19552">
                  <c:v>1.2408365724133297</c:v>
                </c:pt>
                <c:pt idx="19553">
                  <c:v>1.2409323644316026</c:v>
                </c:pt>
                <c:pt idx="19554">
                  <c:v>1.2410341557170128</c:v>
                </c:pt>
                <c:pt idx="19555">
                  <c:v>1.2412679427529694</c:v>
                </c:pt>
                <c:pt idx="19556">
                  <c:v>1.2418818059655738</c:v>
                </c:pt>
                <c:pt idx="19557">
                  <c:v>1.2419121566397817</c:v>
                </c:pt>
                <c:pt idx="19558">
                  <c:v>1.2421160070193125</c:v>
                </c:pt>
                <c:pt idx="19559">
                  <c:v>1.2426960888037182</c:v>
                </c:pt>
                <c:pt idx="19560">
                  <c:v>1.2427264067364818</c:v>
                </c:pt>
                <c:pt idx="19561">
                  <c:v>1.2468904945845964</c:v>
                </c:pt>
                <c:pt idx="19562">
                  <c:v>1.2469662958635976</c:v>
                </c:pt>
                <c:pt idx="19563">
                  <c:v>1.2473717613345279</c:v>
                </c:pt>
                <c:pt idx="19564">
                  <c:v>1.2475948041464113</c:v>
                </c:pt>
                <c:pt idx="19565">
                  <c:v>1.247918193304286</c:v>
                </c:pt>
                <c:pt idx="19566">
                  <c:v>1.2480620011047767</c:v>
                </c:pt>
                <c:pt idx="19567">
                  <c:v>1.2481046464247862</c:v>
                </c:pt>
                <c:pt idx="19568">
                  <c:v>1.2482907776175431</c:v>
                </c:pt>
                <c:pt idx="19569">
                  <c:v>1.2484393066214163</c:v>
                </c:pt>
                <c:pt idx="19570">
                  <c:v>1.2489662817021601</c:v>
                </c:pt>
                <c:pt idx="19571">
                  <c:v>1.249928715120604</c:v>
                </c:pt>
                <c:pt idx="19572">
                  <c:v>1.2499742637766764</c:v>
                </c:pt>
                <c:pt idx="19573">
                  <c:v>1.2504357711080378</c:v>
                </c:pt>
                <c:pt idx="19574">
                  <c:v>1.252413189035205</c:v>
                </c:pt>
                <c:pt idx="19575">
                  <c:v>1.2529679688582502</c:v>
                </c:pt>
                <c:pt idx="19576">
                  <c:v>1.2529748334761848</c:v>
                </c:pt>
                <c:pt idx="19577">
                  <c:v>1.2536162077936215</c:v>
                </c:pt>
                <c:pt idx="19578">
                  <c:v>1.2546536050763581</c:v>
                </c:pt>
                <c:pt idx="19579">
                  <c:v>1.2555033441814096</c:v>
                </c:pt>
                <c:pt idx="19580">
                  <c:v>1.2557311811404601</c:v>
                </c:pt>
                <c:pt idx="19581">
                  <c:v>1.2561243421446828</c:v>
                </c:pt>
                <c:pt idx="19582">
                  <c:v>1.2564068392169574</c:v>
                </c:pt>
                <c:pt idx="19583">
                  <c:v>1.2571647819922107</c:v>
                </c:pt>
                <c:pt idx="19584">
                  <c:v>1.2587233423906383</c:v>
                </c:pt>
                <c:pt idx="19585">
                  <c:v>1.258985955891764</c:v>
                </c:pt>
                <c:pt idx="19586">
                  <c:v>1.2599454213364008</c:v>
                </c:pt>
                <c:pt idx="19587">
                  <c:v>1.2600326391107552</c:v>
                </c:pt>
                <c:pt idx="19588">
                  <c:v>1.2601583958695881</c:v>
                </c:pt>
                <c:pt idx="19589">
                  <c:v>1.2602629083590442</c:v>
                </c:pt>
                <c:pt idx="19590">
                  <c:v>1.2604215400264711</c:v>
                </c:pt>
                <c:pt idx="19591">
                  <c:v>1.2617948906588348</c:v>
                </c:pt>
                <c:pt idx="19592">
                  <c:v>1.2619369487982159</c:v>
                </c:pt>
                <c:pt idx="19593">
                  <c:v>1.2623630029286026</c:v>
                </c:pt>
                <c:pt idx="19594">
                  <c:v>1.2624436034754445</c:v>
                </c:pt>
                <c:pt idx="19595">
                  <c:v>1.2626755518572774</c:v>
                </c:pt>
                <c:pt idx="19596">
                  <c:v>1.263451392489775</c:v>
                </c:pt>
                <c:pt idx="19597">
                  <c:v>1.2638300289996975</c:v>
                </c:pt>
                <c:pt idx="19598">
                  <c:v>1.2639479564979497</c:v>
                </c:pt>
                <c:pt idx="19599">
                  <c:v>1.2643783628210674</c:v>
                </c:pt>
                <c:pt idx="19600">
                  <c:v>1.2651736089817682</c:v>
                </c:pt>
                <c:pt idx="19601">
                  <c:v>1.2659472120488586</c:v>
                </c:pt>
                <c:pt idx="19602">
                  <c:v>1.2667051521680468</c:v>
                </c:pt>
                <c:pt idx="19603">
                  <c:v>1.2669525672106949</c:v>
                </c:pt>
                <c:pt idx="19604">
                  <c:v>1.2674404211095167</c:v>
                </c:pt>
                <c:pt idx="19605">
                  <c:v>1.2676355432876329</c:v>
                </c:pt>
                <c:pt idx="19606">
                  <c:v>1.2677887026143304</c:v>
                </c:pt>
                <c:pt idx="19607">
                  <c:v>1.2682881394700105</c:v>
                </c:pt>
                <c:pt idx="19608">
                  <c:v>1.268574457098079</c:v>
                </c:pt>
                <c:pt idx="19609">
                  <c:v>1.2689852099425207</c:v>
                </c:pt>
                <c:pt idx="19610">
                  <c:v>1.2692683292898863</c:v>
                </c:pt>
                <c:pt idx="19611">
                  <c:v>1.2696377754611337</c:v>
                </c:pt>
                <c:pt idx="19612">
                  <c:v>1.2697658327453312</c:v>
                </c:pt>
                <c:pt idx="19613">
                  <c:v>1.2704358214473523</c:v>
                </c:pt>
                <c:pt idx="19614">
                  <c:v>1.2704542275735067</c:v>
                </c:pt>
                <c:pt idx="19615">
                  <c:v>1.27082628180277</c:v>
                </c:pt>
                <c:pt idx="19616">
                  <c:v>1.2712940382059188</c:v>
                </c:pt>
                <c:pt idx="19617">
                  <c:v>1.2714498595455945</c:v>
                </c:pt>
                <c:pt idx="19618">
                  <c:v>1.2720088467561754</c:v>
                </c:pt>
                <c:pt idx="19619">
                  <c:v>1.2731797346266591</c:v>
                </c:pt>
                <c:pt idx="19620">
                  <c:v>1.2746528692762615</c:v>
                </c:pt>
                <c:pt idx="19621">
                  <c:v>1.2748343475735282</c:v>
                </c:pt>
                <c:pt idx="19622">
                  <c:v>1.2769366287446997</c:v>
                </c:pt>
                <c:pt idx="19623">
                  <c:v>1.277123523755523</c:v>
                </c:pt>
                <c:pt idx="19624">
                  <c:v>1.277176912107884</c:v>
                </c:pt>
                <c:pt idx="19625">
                  <c:v>1.2772377292053223</c:v>
                </c:pt>
                <c:pt idx="19626">
                  <c:v>1.2790568728206351</c:v>
                </c:pt>
                <c:pt idx="19627">
                  <c:v>1.2792216080639853</c:v>
                </c:pt>
                <c:pt idx="19628">
                  <c:v>1.2794915337550983</c:v>
                </c:pt>
                <c:pt idx="19629">
                  <c:v>1.2812615837714245</c:v>
                </c:pt>
                <c:pt idx="19630">
                  <c:v>1.2816917656186815</c:v>
                </c:pt>
                <c:pt idx="19631">
                  <c:v>1.2832965945732351</c:v>
                </c:pt>
                <c:pt idx="19632">
                  <c:v>1.2835310962734856</c:v>
                </c:pt>
                <c:pt idx="19633">
                  <c:v>1.2836988876145203</c:v>
                </c:pt>
                <c:pt idx="19634">
                  <c:v>1.2849575123267523</c:v>
                </c:pt>
                <c:pt idx="19635">
                  <c:v>1.2864488042663689</c:v>
                </c:pt>
                <c:pt idx="19636">
                  <c:v>1.286596497320782</c:v>
                </c:pt>
                <c:pt idx="19637">
                  <c:v>1.2868037340332541</c:v>
                </c:pt>
                <c:pt idx="19638">
                  <c:v>1.2881295150725625</c:v>
                </c:pt>
                <c:pt idx="19639">
                  <c:v>1.2883409779849329</c:v>
                </c:pt>
                <c:pt idx="19640">
                  <c:v>1.2883513247242988</c:v>
                </c:pt>
                <c:pt idx="19641">
                  <c:v>1.2896166701085685</c:v>
                </c:pt>
                <c:pt idx="19642">
                  <c:v>1.2911338337783504</c:v>
                </c:pt>
                <c:pt idx="19643">
                  <c:v>1.2915391261170699</c:v>
                </c:pt>
                <c:pt idx="19644">
                  <c:v>1.2926780480678159</c:v>
                </c:pt>
                <c:pt idx="19645">
                  <c:v>1.2928849858490441</c:v>
                </c:pt>
                <c:pt idx="19646">
                  <c:v>1.2929590941045628</c:v>
                </c:pt>
                <c:pt idx="19647">
                  <c:v>1.2930412389703845</c:v>
                </c:pt>
                <c:pt idx="19648">
                  <c:v>1.2932235598738089</c:v>
                </c:pt>
                <c:pt idx="19649">
                  <c:v>1.2932322644677079</c:v>
                </c:pt>
                <c:pt idx="19650">
                  <c:v>1.293440333064604</c:v>
                </c:pt>
                <c:pt idx="19651">
                  <c:v>1.2941378516569071</c:v>
                </c:pt>
                <c:pt idx="19652">
                  <c:v>1.2941764153060051</c:v>
                </c:pt>
                <c:pt idx="19653">
                  <c:v>1.2952581071653453</c:v>
                </c:pt>
                <c:pt idx="19654">
                  <c:v>1.29541345366264</c:v>
                </c:pt>
                <c:pt idx="19655">
                  <c:v>1.2959216582501425</c:v>
                </c:pt>
                <c:pt idx="19656">
                  <c:v>1.2970563907185804</c:v>
                </c:pt>
                <c:pt idx="19657">
                  <c:v>1.2971699774320407</c:v>
                </c:pt>
                <c:pt idx="19658">
                  <c:v>1.2976381713527207</c:v>
                </c:pt>
                <c:pt idx="19659">
                  <c:v>1.2977300947737256</c:v>
                </c:pt>
                <c:pt idx="19660">
                  <c:v>1.2979838599980025</c:v>
                </c:pt>
                <c:pt idx="19661">
                  <c:v>1.2990024876546409</c:v>
                </c:pt>
                <c:pt idx="19662">
                  <c:v>1.2993122835202375</c:v>
                </c:pt>
                <c:pt idx="19663">
                  <c:v>1.2995087550577813</c:v>
                </c:pt>
                <c:pt idx="19664">
                  <c:v>1.3008186506566428</c:v>
                </c:pt>
                <c:pt idx="19665">
                  <c:v>1.3014444530243154</c:v>
                </c:pt>
                <c:pt idx="19666">
                  <c:v>1.3025490097472618</c:v>
                </c:pt>
                <c:pt idx="19667">
                  <c:v>1.3027013889376857</c:v>
                </c:pt>
                <c:pt idx="19668">
                  <c:v>1.3028301721425035</c:v>
                </c:pt>
                <c:pt idx="19669">
                  <c:v>1.3029976213692067</c:v>
                </c:pt>
                <c:pt idx="19670">
                  <c:v>1.3033530260755515</c:v>
                </c:pt>
                <c:pt idx="19671">
                  <c:v>1.3037735088960152</c:v>
                </c:pt>
                <c:pt idx="19672">
                  <c:v>1.3041957391798391</c:v>
                </c:pt>
                <c:pt idx="19673">
                  <c:v>1.3043788662174431</c:v>
                </c:pt>
                <c:pt idx="19674">
                  <c:v>1.3063457749487726</c:v>
                </c:pt>
                <c:pt idx="19675">
                  <c:v>1.3064212174993846</c:v>
                </c:pt>
                <c:pt idx="19676">
                  <c:v>1.3065010314883889</c:v>
                </c:pt>
                <c:pt idx="19677">
                  <c:v>1.3067122956883415</c:v>
                </c:pt>
                <c:pt idx="19678">
                  <c:v>1.3073311103315868</c:v>
                </c:pt>
                <c:pt idx="19679">
                  <c:v>1.3074106205650748</c:v>
                </c:pt>
                <c:pt idx="19680">
                  <c:v>1.3077558448286575</c:v>
                </c:pt>
                <c:pt idx="19681">
                  <c:v>1.3087512025113397</c:v>
                </c:pt>
                <c:pt idx="19682">
                  <c:v>1.3089942806665908</c:v>
                </c:pt>
                <c:pt idx="19683">
                  <c:v>1.3091966576160909</c:v>
                </c:pt>
                <c:pt idx="19684">
                  <c:v>1.3103330764907128</c:v>
                </c:pt>
                <c:pt idx="19685">
                  <c:v>1.3105055672916297</c:v>
                </c:pt>
                <c:pt idx="19686">
                  <c:v>1.3115937693856925</c:v>
                </c:pt>
                <c:pt idx="19687">
                  <c:v>1.3123667320102157</c:v>
                </c:pt>
                <c:pt idx="19688">
                  <c:v>1.3133259083879953</c:v>
                </c:pt>
                <c:pt idx="19689">
                  <c:v>1.3140574761432444</c:v>
                </c:pt>
                <c:pt idx="19690">
                  <c:v>1.3141394424273061</c:v>
                </c:pt>
                <c:pt idx="19691">
                  <c:v>1.3147485463943389</c:v>
                </c:pt>
                <c:pt idx="19692">
                  <c:v>1.3147740578313352</c:v>
                </c:pt>
                <c:pt idx="19693">
                  <c:v>1.3160950048239659</c:v>
                </c:pt>
                <c:pt idx="19694">
                  <c:v>1.3179427461757276</c:v>
                </c:pt>
                <c:pt idx="19695">
                  <c:v>1.3199644243395188</c:v>
                </c:pt>
                <c:pt idx="19696">
                  <c:v>1.3218391556308264</c:v>
                </c:pt>
                <c:pt idx="19697">
                  <c:v>1.3221543395669935</c:v>
                </c:pt>
                <c:pt idx="19698">
                  <c:v>1.32415877255744</c:v>
                </c:pt>
                <c:pt idx="19699">
                  <c:v>1.3255486070453486</c:v>
                </c:pt>
                <c:pt idx="19700">
                  <c:v>1.3269098120708502</c:v>
                </c:pt>
                <c:pt idx="19701">
                  <c:v>1.3271072810582791</c:v>
                </c:pt>
                <c:pt idx="19702">
                  <c:v>1.3272422201118592</c:v>
                </c:pt>
                <c:pt idx="19703">
                  <c:v>1.327446105854398</c:v>
                </c:pt>
                <c:pt idx="19704">
                  <c:v>1.3282527573340208</c:v>
                </c:pt>
                <c:pt idx="19705">
                  <c:v>1.3300075366334214</c:v>
                </c:pt>
                <c:pt idx="19706">
                  <c:v>1.3304284441216485</c:v>
                </c:pt>
                <c:pt idx="19707">
                  <c:v>1.33140523175448</c:v>
                </c:pt>
                <c:pt idx="19708">
                  <c:v>1.3315190462743891</c:v>
                </c:pt>
                <c:pt idx="19709">
                  <c:v>1.3317523709511454</c:v>
                </c:pt>
                <c:pt idx="19710">
                  <c:v>1.3325620379352754</c:v>
                </c:pt>
                <c:pt idx="19711">
                  <c:v>1.3326399467124268</c:v>
                </c:pt>
                <c:pt idx="19712">
                  <c:v>1.333801301495728</c:v>
                </c:pt>
                <c:pt idx="19713">
                  <c:v>1.3340282846970482</c:v>
                </c:pt>
                <c:pt idx="19714">
                  <c:v>1.3343643676884021</c:v>
                </c:pt>
                <c:pt idx="19715">
                  <c:v>1.3344217074755915</c:v>
                </c:pt>
                <c:pt idx="19716">
                  <c:v>1.3350250949644635</c:v>
                </c:pt>
                <c:pt idx="19717">
                  <c:v>1.3352531849276825</c:v>
                </c:pt>
                <c:pt idx="19718">
                  <c:v>1.3354247423545957</c:v>
                </c:pt>
                <c:pt idx="19719">
                  <c:v>1.3356619610235012</c:v>
                </c:pt>
                <c:pt idx="19720">
                  <c:v>1.3356789317447957</c:v>
                </c:pt>
                <c:pt idx="19721">
                  <c:v>1.3360904591166525</c:v>
                </c:pt>
                <c:pt idx="19722">
                  <c:v>1.3364360614808335</c:v>
                </c:pt>
                <c:pt idx="19723">
                  <c:v>1.3369450592516599</c:v>
                </c:pt>
                <c:pt idx="19724">
                  <c:v>1.3370012252240218</c:v>
                </c:pt>
                <c:pt idx="19725">
                  <c:v>1.3377319895266504</c:v>
                </c:pt>
                <c:pt idx="19726">
                  <c:v>1.3377541371461574</c:v>
                </c:pt>
                <c:pt idx="19727">
                  <c:v>1.3385792041451914</c:v>
                </c:pt>
                <c:pt idx="19728">
                  <c:v>1.3386040927619738</c:v>
                </c:pt>
                <c:pt idx="19729">
                  <c:v>1.3390486012327436</c:v>
                </c:pt>
                <c:pt idx="19730">
                  <c:v>1.339091627805701</c:v>
                </c:pt>
                <c:pt idx="19731">
                  <c:v>1.3393174928737344</c:v>
                </c:pt>
                <c:pt idx="19732">
                  <c:v>1.339792409544502</c:v>
                </c:pt>
                <c:pt idx="19733">
                  <c:v>1.3401236039106441</c:v>
                </c:pt>
                <c:pt idx="19734">
                  <c:v>1.3401624608146991</c:v>
                </c:pt>
                <c:pt idx="19735">
                  <c:v>1.340464409149168</c:v>
                </c:pt>
                <c:pt idx="19736">
                  <c:v>1.3406101676447422</c:v>
                </c:pt>
                <c:pt idx="19737">
                  <c:v>1.3417986188787665</c:v>
                </c:pt>
                <c:pt idx="19738">
                  <c:v>1.3418776482205477</c:v>
                </c:pt>
                <c:pt idx="19739">
                  <c:v>1.3425061955764563</c:v>
                </c:pt>
                <c:pt idx="19740">
                  <c:v>1.3433420333127337</c:v>
                </c:pt>
                <c:pt idx="19741">
                  <c:v>1.3447437996597653</c:v>
                </c:pt>
                <c:pt idx="19742">
                  <c:v>1.3448519680838031</c:v>
                </c:pt>
                <c:pt idx="19743">
                  <c:v>1.345547455992731</c:v>
                </c:pt>
                <c:pt idx="19744">
                  <c:v>1.3465120685504921</c:v>
                </c:pt>
                <c:pt idx="19745">
                  <c:v>1.3477717020988451</c:v>
                </c:pt>
                <c:pt idx="19746">
                  <c:v>1.349814015023203</c:v>
                </c:pt>
                <c:pt idx="19747">
                  <c:v>1.3540291608990231</c:v>
                </c:pt>
                <c:pt idx="19748">
                  <c:v>1.3565007658560997</c:v>
                </c:pt>
                <c:pt idx="19749">
                  <c:v>1.3573510347900881</c:v>
                </c:pt>
                <c:pt idx="19750">
                  <c:v>1.3578245175135335</c:v>
                </c:pt>
                <c:pt idx="19751">
                  <c:v>1.3582500439649052</c:v>
                </c:pt>
                <c:pt idx="19752">
                  <c:v>1.3586798349657039</c:v>
                </c:pt>
                <c:pt idx="19753">
                  <c:v>1.3589811049747855</c:v>
                </c:pt>
                <c:pt idx="19754">
                  <c:v>1.3594496462918748</c:v>
                </c:pt>
                <c:pt idx="19755">
                  <c:v>1.3601946513633798</c:v>
                </c:pt>
                <c:pt idx="19756">
                  <c:v>1.3609087403094404</c:v>
                </c:pt>
                <c:pt idx="19757">
                  <c:v>1.3624568266803683</c:v>
                </c:pt>
                <c:pt idx="19758">
                  <c:v>1.3638194605384939</c:v>
                </c:pt>
                <c:pt idx="19759">
                  <c:v>1.3639466182253712</c:v>
                </c:pt>
                <c:pt idx="19760">
                  <c:v>1.3653356866051498</c:v>
                </c:pt>
                <c:pt idx="19761">
                  <c:v>1.3661587334599608</c:v>
                </c:pt>
                <c:pt idx="19762">
                  <c:v>1.367478953882191</c:v>
                </c:pt>
                <c:pt idx="19763">
                  <c:v>1.3684046417919375</c:v>
                </c:pt>
                <c:pt idx="19764">
                  <c:v>1.3686392402305461</c:v>
                </c:pt>
                <c:pt idx="19765">
                  <c:v>1.3709935390989803</c:v>
                </c:pt>
                <c:pt idx="19766">
                  <c:v>1.3709963297749055</c:v>
                </c:pt>
                <c:pt idx="19767">
                  <c:v>1.3711098281189147</c:v>
                </c:pt>
                <c:pt idx="19768">
                  <c:v>1.3716800207441988</c:v>
                </c:pt>
                <c:pt idx="19769">
                  <c:v>1.3719111410334555</c:v>
                </c:pt>
                <c:pt idx="19770">
                  <c:v>1.3719469149872223</c:v>
                </c:pt>
                <c:pt idx="19771">
                  <c:v>1.3719813927535649</c:v>
                </c:pt>
                <c:pt idx="19772">
                  <c:v>1.3720473258987496</c:v>
                </c:pt>
                <c:pt idx="19773">
                  <c:v>1.3723249985435453</c:v>
                </c:pt>
                <c:pt idx="19774">
                  <c:v>1.3729605525778066</c:v>
                </c:pt>
                <c:pt idx="19775">
                  <c:v>1.3730851534856683</c:v>
                </c:pt>
                <c:pt idx="19776">
                  <c:v>1.3737288402804879</c:v>
                </c:pt>
                <c:pt idx="19777">
                  <c:v>1.3738226141501422</c:v>
                </c:pt>
                <c:pt idx="19778">
                  <c:v>1.3739382675248564</c:v>
                </c:pt>
                <c:pt idx="19779">
                  <c:v>1.3742318139217693</c:v>
                </c:pt>
                <c:pt idx="19780">
                  <c:v>1.3748978780772505</c:v>
                </c:pt>
                <c:pt idx="19781">
                  <c:v>1.3760218097120169</c:v>
                </c:pt>
                <c:pt idx="19782">
                  <c:v>1.3761398917514889</c:v>
                </c:pt>
                <c:pt idx="19783">
                  <c:v>1.3762841705930282</c:v>
                </c:pt>
                <c:pt idx="19784">
                  <c:v>1.37744961737327</c:v>
                </c:pt>
                <c:pt idx="19785">
                  <c:v>1.3775824811770847</c:v>
                </c:pt>
                <c:pt idx="19786">
                  <c:v>1.3791310928848315</c:v>
                </c:pt>
                <c:pt idx="19787">
                  <c:v>1.3793554119400804</c:v>
                </c:pt>
                <c:pt idx="19788">
                  <c:v>1.3801124179076563</c:v>
                </c:pt>
                <c:pt idx="19789">
                  <c:v>1.3804618687380819</c:v>
                </c:pt>
                <c:pt idx="19790">
                  <c:v>1.3812511431557803</c:v>
                </c:pt>
                <c:pt idx="19791">
                  <c:v>1.3814190333601633</c:v>
                </c:pt>
                <c:pt idx="19792">
                  <c:v>1.3817871529019132</c:v>
                </c:pt>
                <c:pt idx="19793">
                  <c:v>1.3829732330252984</c:v>
                </c:pt>
                <c:pt idx="19794">
                  <c:v>1.3834458757025747</c:v>
                </c:pt>
                <c:pt idx="19795">
                  <c:v>1.3837804397012463</c:v>
                </c:pt>
                <c:pt idx="19796">
                  <c:v>1.3839483546909548</c:v>
                </c:pt>
                <c:pt idx="19797">
                  <c:v>1.3861435008882461</c:v>
                </c:pt>
                <c:pt idx="19798">
                  <c:v>1.3864899801217752</c:v>
                </c:pt>
                <c:pt idx="19799">
                  <c:v>1.3872628958291764</c:v>
                </c:pt>
                <c:pt idx="19800">
                  <c:v>1.3877948327369418</c:v>
                </c:pt>
                <c:pt idx="19801">
                  <c:v>1.3891404562922305</c:v>
                </c:pt>
                <c:pt idx="19802">
                  <c:v>1.3907712626943933</c:v>
                </c:pt>
                <c:pt idx="19803">
                  <c:v>1.3934696099696997</c:v>
                </c:pt>
                <c:pt idx="19804">
                  <c:v>1.3951393516047876</c:v>
                </c:pt>
                <c:pt idx="19805">
                  <c:v>1.3954356053688539</c:v>
                </c:pt>
                <c:pt idx="19806">
                  <c:v>1.3965239544434995</c:v>
                </c:pt>
                <c:pt idx="19807">
                  <c:v>1.396938560940485</c:v>
                </c:pt>
                <c:pt idx="19808">
                  <c:v>1.3972225939056295</c:v>
                </c:pt>
                <c:pt idx="19809">
                  <c:v>1.3972633890453361</c:v>
                </c:pt>
                <c:pt idx="19810">
                  <c:v>1.398538103774692</c:v>
                </c:pt>
                <c:pt idx="19811">
                  <c:v>1.3986446538564603</c:v>
                </c:pt>
                <c:pt idx="19812">
                  <c:v>1.3994455868243887</c:v>
                </c:pt>
                <c:pt idx="19813">
                  <c:v>1.4023081884902726</c:v>
                </c:pt>
                <c:pt idx="19814">
                  <c:v>1.4047814673092978</c:v>
                </c:pt>
                <c:pt idx="19815">
                  <c:v>1.4049530706627089</c:v>
                </c:pt>
                <c:pt idx="19816">
                  <c:v>1.4055845976706922</c:v>
                </c:pt>
                <c:pt idx="19817">
                  <c:v>1.4060769130129556</c:v>
                </c:pt>
                <c:pt idx="19818">
                  <c:v>1.4062078652038275</c:v>
                </c:pt>
                <c:pt idx="19819">
                  <c:v>1.4066625688990115</c:v>
                </c:pt>
                <c:pt idx="19820">
                  <c:v>1.4077935300008091</c:v>
                </c:pt>
                <c:pt idx="19821">
                  <c:v>1.4078846648502035</c:v>
                </c:pt>
                <c:pt idx="19822">
                  <c:v>1.408531075027152</c:v>
                </c:pt>
                <c:pt idx="19823">
                  <c:v>1.4109175639125549</c:v>
                </c:pt>
                <c:pt idx="19824">
                  <c:v>1.4111711830731692</c:v>
                </c:pt>
                <c:pt idx="19825">
                  <c:v>1.4116752917539299</c:v>
                </c:pt>
                <c:pt idx="19826">
                  <c:v>1.4134120906879872</c:v>
                </c:pt>
                <c:pt idx="19827">
                  <c:v>1.4140808478566036</c:v>
                </c:pt>
                <c:pt idx="19828">
                  <c:v>1.415483169629161</c:v>
                </c:pt>
                <c:pt idx="19829">
                  <c:v>1.4156485379917674</c:v>
                </c:pt>
                <c:pt idx="19830">
                  <c:v>1.4157239060378073</c:v>
                </c:pt>
                <c:pt idx="19831">
                  <c:v>1.4169323880804057</c:v>
                </c:pt>
                <c:pt idx="19832">
                  <c:v>1.4176277657282206</c:v>
                </c:pt>
                <c:pt idx="19833">
                  <c:v>1.4183617130618207</c:v>
                </c:pt>
                <c:pt idx="19834">
                  <c:v>1.4187998804598263</c:v>
                </c:pt>
                <c:pt idx="19835">
                  <c:v>1.4189972712330658</c:v>
                </c:pt>
                <c:pt idx="19836">
                  <c:v>1.4195867436001435</c:v>
                </c:pt>
                <c:pt idx="19837">
                  <c:v>1.4212851685461283</c:v>
                </c:pt>
                <c:pt idx="19838">
                  <c:v>1.4218005050679825</c:v>
                </c:pt>
                <c:pt idx="19839">
                  <c:v>1.4231752338983361</c:v>
                </c:pt>
                <c:pt idx="19840">
                  <c:v>1.4237195146758788</c:v>
                </c:pt>
                <c:pt idx="19841">
                  <c:v>1.4251361365532189</c:v>
                </c:pt>
                <c:pt idx="19842">
                  <c:v>1.4259149180814021</c:v>
                </c:pt>
                <c:pt idx="19843">
                  <c:v>1.4272543929139574</c:v>
                </c:pt>
                <c:pt idx="19844">
                  <c:v>1.4273367588122385</c:v>
                </c:pt>
                <c:pt idx="19845">
                  <c:v>1.4276390279134199</c:v>
                </c:pt>
                <c:pt idx="19846">
                  <c:v>1.4283066713252313</c:v>
                </c:pt>
                <c:pt idx="19847">
                  <c:v>1.4294306725089139</c:v>
                </c:pt>
                <c:pt idx="19848">
                  <c:v>1.4298329069011353</c:v>
                </c:pt>
                <c:pt idx="19849">
                  <c:v>1.4308173971385969</c:v>
                </c:pt>
                <c:pt idx="19850">
                  <c:v>1.4319607046098954</c:v>
                </c:pt>
                <c:pt idx="19851">
                  <c:v>1.4321379720572596</c:v>
                </c:pt>
                <c:pt idx="19852">
                  <c:v>1.433552188304279</c:v>
                </c:pt>
                <c:pt idx="19853">
                  <c:v>1.4343393685632448</c:v>
                </c:pt>
                <c:pt idx="19854">
                  <c:v>1.4348194766669899</c:v>
                </c:pt>
                <c:pt idx="19855">
                  <c:v>1.4365561283599635</c:v>
                </c:pt>
                <c:pt idx="19856">
                  <c:v>1.4367207528318002</c:v>
                </c:pt>
                <c:pt idx="19857">
                  <c:v>1.4371280557501767</c:v>
                </c:pt>
                <c:pt idx="19858">
                  <c:v>1.4371430043219202</c:v>
                </c:pt>
                <c:pt idx="19859">
                  <c:v>1.4401736313610389</c:v>
                </c:pt>
                <c:pt idx="19860">
                  <c:v>1.4404850363160775</c:v>
                </c:pt>
                <c:pt idx="19861">
                  <c:v>1.4407080468576754</c:v>
                </c:pt>
                <c:pt idx="19862">
                  <c:v>1.441171677360906</c:v>
                </c:pt>
                <c:pt idx="19863">
                  <c:v>1.4415908503020292</c:v>
                </c:pt>
                <c:pt idx="19864">
                  <c:v>1.4417869131512475</c:v>
                </c:pt>
                <c:pt idx="19865">
                  <c:v>1.4426853056049738</c:v>
                </c:pt>
                <c:pt idx="19866">
                  <c:v>1.4434608798755821</c:v>
                </c:pt>
                <c:pt idx="19867">
                  <c:v>1.4437034943677678</c:v>
                </c:pt>
                <c:pt idx="19868">
                  <c:v>1.4454754079054704</c:v>
                </c:pt>
                <c:pt idx="19869">
                  <c:v>1.4469539627958783</c:v>
                </c:pt>
                <c:pt idx="19870">
                  <c:v>1.4482061966646798</c:v>
                </c:pt>
                <c:pt idx="19871">
                  <c:v>1.4482408222622538</c:v>
                </c:pt>
                <c:pt idx="19872">
                  <c:v>1.4488496682731513</c:v>
                </c:pt>
                <c:pt idx="19873">
                  <c:v>1.4493791996070959</c:v>
                </c:pt>
                <c:pt idx="19874">
                  <c:v>1.4494567210758735</c:v>
                </c:pt>
                <c:pt idx="19875">
                  <c:v>1.4514219595111291</c:v>
                </c:pt>
                <c:pt idx="19876">
                  <c:v>1.45146243941413</c:v>
                </c:pt>
                <c:pt idx="19877">
                  <c:v>1.4524640960570872</c:v>
                </c:pt>
                <c:pt idx="19878">
                  <c:v>1.4541103765535655</c:v>
                </c:pt>
                <c:pt idx="19879">
                  <c:v>1.4552881701503346</c:v>
                </c:pt>
                <c:pt idx="19880">
                  <c:v>1.4567079416114872</c:v>
                </c:pt>
                <c:pt idx="19881">
                  <c:v>1.4576445462565135</c:v>
                </c:pt>
                <c:pt idx="19882">
                  <c:v>1.4582427270049476</c:v>
                </c:pt>
                <c:pt idx="19883">
                  <c:v>1.4592886852308571</c:v>
                </c:pt>
                <c:pt idx="19884">
                  <c:v>1.4640675746155576</c:v>
                </c:pt>
                <c:pt idx="19885">
                  <c:v>1.4646116108613043</c:v>
                </c:pt>
                <c:pt idx="19886">
                  <c:v>1.4657309595365497</c:v>
                </c:pt>
                <c:pt idx="19887">
                  <c:v>1.4660498109148838</c:v>
                </c:pt>
                <c:pt idx="19888">
                  <c:v>1.4660600494105609</c:v>
                </c:pt>
                <c:pt idx="19889">
                  <c:v>1.466609430060225</c:v>
                </c:pt>
                <c:pt idx="19890">
                  <c:v>1.4691720262876626</c:v>
                </c:pt>
                <c:pt idx="19891">
                  <c:v>1.471831490054593</c:v>
                </c:pt>
                <c:pt idx="19892">
                  <c:v>1.4727088866913884</c:v>
                </c:pt>
                <c:pt idx="19893">
                  <c:v>1.4729166736974195</c:v>
                </c:pt>
                <c:pt idx="19894">
                  <c:v>1.4749201887101027</c:v>
                </c:pt>
                <c:pt idx="19895">
                  <c:v>1.4750294007725846</c:v>
                </c:pt>
                <c:pt idx="19896">
                  <c:v>1.4751620536430348</c:v>
                </c:pt>
                <c:pt idx="19897">
                  <c:v>1.47523771435186</c:v>
                </c:pt>
                <c:pt idx="19898">
                  <c:v>1.4793045766185786</c:v>
                </c:pt>
                <c:pt idx="19899">
                  <c:v>1.4795078310669427</c:v>
                </c:pt>
                <c:pt idx="19900">
                  <c:v>1.4795690892700628</c:v>
                </c:pt>
                <c:pt idx="19901">
                  <c:v>1.4800289755054947</c:v>
                </c:pt>
                <c:pt idx="19902">
                  <c:v>1.4805367869275403</c:v>
                </c:pt>
                <c:pt idx="19903">
                  <c:v>1.4805415389822085</c:v>
                </c:pt>
                <c:pt idx="19904">
                  <c:v>1.4808757566478317</c:v>
                </c:pt>
                <c:pt idx="19905">
                  <c:v>1.4819732466030546</c:v>
                </c:pt>
                <c:pt idx="19906">
                  <c:v>1.4827628232208916</c:v>
                </c:pt>
                <c:pt idx="19907">
                  <c:v>1.4842473564669001</c:v>
                </c:pt>
                <c:pt idx="19908">
                  <c:v>1.485238826328344</c:v>
                </c:pt>
                <c:pt idx="19909">
                  <c:v>1.48814288411384</c:v>
                </c:pt>
                <c:pt idx="19910">
                  <c:v>1.4894819160779764</c:v>
                </c:pt>
                <c:pt idx="19911">
                  <c:v>1.4894829461962709</c:v>
                </c:pt>
                <c:pt idx="19912">
                  <c:v>1.4900111318297313</c:v>
                </c:pt>
                <c:pt idx="19913">
                  <c:v>1.4908294166081995</c:v>
                </c:pt>
                <c:pt idx="19914">
                  <c:v>1.4910537805247821</c:v>
                </c:pt>
                <c:pt idx="19915">
                  <c:v>1.4911498628717768</c:v>
                </c:pt>
                <c:pt idx="19916">
                  <c:v>1.4922663617422385</c:v>
                </c:pt>
                <c:pt idx="19917">
                  <c:v>1.4934484699092201</c:v>
                </c:pt>
                <c:pt idx="19918">
                  <c:v>1.4936666037349486</c:v>
                </c:pt>
                <c:pt idx="19919">
                  <c:v>1.49438117996862</c:v>
                </c:pt>
                <c:pt idx="19920">
                  <c:v>1.4962611535347825</c:v>
                </c:pt>
                <c:pt idx="19921">
                  <c:v>1.4969339099433099</c:v>
                </c:pt>
                <c:pt idx="19922">
                  <c:v>1.4970587185803437</c:v>
                </c:pt>
                <c:pt idx="19923">
                  <c:v>1.4973872534994195</c:v>
                </c:pt>
                <c:pt idx="19924">
                  <c:v>1.4978676510356395</c:v>
                </c:pt>
                <c:pt idx="19925">
                  <c:v>1.5040027156652802</c:v>
                </c:pt>
                <c:pt idx="19926">
                  <c:v>1.5043400940439562</c:v>
                </c:pt>
                <c:pt idx="19927">
                  <c:v>1.5058276384855729</c:v>
                </c:pt>
                <c:pt idx="19928">
                  <c:v>1.506821411214623</c:v>
                </c:pt>
                <c:pt idx="19929">
                  <c:v>1.5080142997760022</c:v>
                </c:pt>
                <c:pt idx="19930">
                  <c:v>1.5088992440627165</c:v>
                </c:pt>
                <c:pt idx="19931">
                  <c:v>1.5089449670728525</c:v>
                </c:pt>
                <c:pt idx="19932">
                  <c:v>1.5090046647986499</c:v>
                </c:pt>
                <c:pt idx="19933">
                  <c:v>1.5102043270490741</c:v>
                </c:pt>
                <c:pt idx="19934">
                  <c:v>1.5111290486571911</c:v>
                </c:pt>
                <c:pt idx="19935">
                  <c:v>1.5144237658151882</c:v>
                </c:pt>
                <c:pt idx="19936">
                  <c:v>1.5187538449786964</c:v>
                </c:pt>
                <c:pt idx="19937">
                  <c:v>1.5212350748367438</c:v>
                </c:pt>
                <c:pt idx="19938">
                  <c:v>1.5214249598732004</c:v>
                </c:pt>
                <c:pt idx="19939">
                  <c:v>1.5215036616395445</c:v>
                </c:pt>
                <c:pt idx="19940">
                  <c:v>1.5222639653863013</c:v>
                </c:pt>
                <c:pt idx="19941">
                  <c:v>1.5241452308401366</c:v>
                </c:pt>
                <c:pt idx="19942">
                  <c:v>1.5241714888457243</c:v>
                </c:pt>
                <c:pt idx="19943">
                  <c:v>1.5248052836429622</c:v>
                </c:pt>
                <c:pt idx="19944">
                  <c:v>1.5248545016511366</c:v>
                </c:pt>
                <c:pt idx="19945">
                  <c:v>1.5259153632986335</c:v>
                </c:pt>
                <c:pt idx="19946">
                  <c:v>1.526962770038208</c:v>
                </c:pt>
                <c:pt idx="19947">
                  <c:v>1.5273178277932009</c:v>
                </c:pt>
                <c:pt idx="19948">
                  <c:v>1.5274988711963089</c:v>
                </c:pt>
                <c:pt idx="19949">
                  <c:v>1.528483808168194</c:v>
                </c:pt>
                <c:pt idx="19950">
                  <c:v>1.5285039066166426</c:v>
                </c:pt>
                <c:pt idx="19951">
                  <c:v>1.5299831575835712</c:v>
                </c:pt>
                <c:pt idx="19952">
                  <c:v>1.5314759401047691</c:v>
                </c:pt>
                <c:pt idx="19953">
                  <c:v>1.5315943421004805</c:v>
                </c:pt>
                <c:pt idx="19954">
                  <c:v>1.5334278106795638</c:v>
                </c:pt>
                <c:pt idx="19955">
                  <c:v>1.5339709774181569</c:v>
                </c:pt>
                <c:pt idx="19956">
                  <c:v>1.5358599325908679</c:v>
                </c:pt>
                <c:pt idx="19957">
                  <c:v>1.5383288898715957</c:v>
                </c:pt>
                <c:pt idx="19958">
                  <c:v>1.5385138035488422</c:v>
                </c:pt>
                <c:pt idx="19959">
                  <c:v>1.5404609448782591</c:v>
                </c:pt>
                <c:pt idx="19960">
                  <c:v>1.5418432446597623</c:v>
                </c:pt>
                <c:pt idx="19961">
                  <c:v>1.5464388581934334</c:v>
                </c:pt>
                <c:pt idx="19962">
                  <c:v>1.5476430520538225</c:v>
                </c:pt>
                <c:pt idx="19963">
                  <c:v>1.5478120789594161</c:v>
                </c:pt>
                <c:pt idx="19964">
                  <c:v>1.5482822045014435</c:v>
                </c:pt>
                <c:pt idx="19965">
                  <c:v>1.549612425495962</c:v>
                </c:pt>
                <c:pt idx="19966">
                  <c:v>1.5501573147168781</c:v>
                </c:pt>
                <c:pt idx="19967">
                  <c:v>1.5510079690290128</c:v>
                </c:pt>
                <c:pt idx="19968">
                  <c:v>1.5528389995500405</c:v>
                </c:pt>
                <c:pt idx="19969">
                  <c:v>1.5529979223335864</c:v>
                </c:pt>
                <c:pt idx="19970">
                  <c:v>1.5535884032843408</c:v>
                </c:pt>
                <c:pt idx="19971">
                  <c:v>1.555585892768536</c:v>
                </c:pt>
                <c:pt idx="19972">
                  <c:v>1.5557534363117378</c:v>
                </c:pt>
                <c:pt idx="19973">
                  <c:v>1.5562087171716401</c:v>
                </c:pt>
                <c:pt idx="19974">
                  <c:v>1.5588620720305955</c:v>
                </c:pt>
                <c:pt idx="19975">
                  <c:v>1.5611759893404684</c:v>
                </c:pt>
                <c:pt idx="19976">
                  <c:v>1.5616760230829736</c:v>
                </c:pt>
                <c:pt idx="19977">
                  <c:v>1.5647728828568135</c:v>
                </c:pt>
                <c:pt idx="19978">
                  <c:v>1.5655989354928348</c:v>
                </c:pt>
                <c:pt idx="19979">
                  <c:v>1.5662199736010256</c:v>
                </c:pt>
                <c:pt idx="19980">
                  <c:v>1.5670048496360867</c:v>
                </c:pt>
                <c:pt idx="19981">
                  <c:v>1.567486940940533</c:v>
                </c:pt>
                <c:pt idx="19982">
                  <c:v>1.569323406181075</c:v>
                </c:pt>
                <c:pt idx="19983">
                  <c:v>1.5708644942666505</c:v>
                </c:pt>
                <c:pt idx="19984">
                  <c:v>1.5713416899395261</c:v>
                </c:pt>
                <c:pt idx="19985">
                  <c:v>1.5714776541680116</c:v>
                </c:pt>
                <c:pt idx="19986">
                  <c:v>1.571523917922742</c:v>
                </c:pt>
                <c:pt idx="19987">
                  <c:v>1.5723529084667702</c:v>
                </c:pt>
                <c:pt idx="19988">
                  <c:v>1.57602907627247</c:v>
                </c:pt>
                <c:pt idx="19989">
                  <c:v>1.5769210100717246</c:v>
                </c:pt>
                <c:pt idx="19990">
                  <c:v>1.5846759568313289</c:v>
                </c:pt>
                <c:pt idx="19991">
                  <c:v>1.5853899661190014</c:v>
                </c:pt>
                <c:pt idx="19992">
                  <c:v>1.585558709270211</c:v>
                </c:pt>
                <c:pt idx="19993">
                  <c:v>1.5886950002578539</c:v>
                </c:pt>
                <c:pt idx="19994">
                  <c:v>1.5906908864823317</c:v>
                </c:pt>
                <c:pt idx="19995">
                  <c:v>1.5910342998551947</c:v>
                </c:pt>
                <c:pt idx="19996">
                  <c:v>1.5918420046101185</c:v>
                </c:pt>
                <c:pt idx="19997">
                  <c:v>1.5927402888028339</c:v>
                </c:pt>
                <c:pt idx="19998">
                  <c:v>1.59315082751713</c:v>
                </c:pt>
                <c:pt idx="19999">
                  <c:v>1.5939617941221447</c:v>
                </c:pt>
                <c:pt idx="20000">
                  <c:v>1.5945083444823664</c:v>
                </c:pt>
                <c:pt idx="20001">
                  <c:v>1.5962797168016383</c:v>
                </c:pt>
                <c:pt idx="20002">
                  <c:v>1.5967062322595675</c:v>
                </c:pt>
                <c:pt idx="20003">
                  <c:v>1.5988466574571181</c:v>
                </c:pt>
                <c:pt idx="20004">
                  <c:v>1.6014711548330687</c:v>
                </c:pt>
                <c:pt idx="20005">
                  <c:v>1.6047603257749297</c:v>
                </c:pt>
                <c:pt idx="20006">
                  <c:v>1.6065615992640743</c:v>
                </c:pt>
                <c:pt idx="20007">
                  <c:v>1.6086214212885959</c:v>
                </c:pt>
                <c:pt idx="20008">
                  <c:v>1.6108665396827513</c:v>
                </c:pt>
                <c:pt idx="20009">
                  <c:v>1.6133032513471384</c:v>
                </c:pt>
                <c:pt idx="20010">
                  <c:v>1.6162835539484164</c:v>
                </c:pt>
                <c:pt idx="20011">
                  <c:v>1.6174592712919753</c:v>
                </c:pt>
                <c:pt idx="20012">
                  <c:v>1.6182715977217554</c:v>
                </c:pt>
                <c:pt idx="20013">
                  <c:v>1.6182819920750731</c:v>
                </c:pt>
                <c:pt idx="20014">
                  <c:v>1.6184121362574393</c:v>
                </c:pt>
                <c:pt idx="20015">
                  <c:v>1.619832429565184</c:v>
                </c:pt>
                <c:pt idx="20016">
                  <c:v>1.6199278441427569</c:v>
                </c:pt>
                <c:pt idx="20017">
                  <c:v>1.6210652363370046</c:v>
                </c:pt>
                <c:pt idx="20018">
                  <c:v>1.6232026513480196</c:v>
                </c:pt>
                <c:pt idx="20019">
                  <c:v>1.6262484409695384</c:v>
                </c:pt>
                <c:pt idx="20020">
                  <c:v>1.6264060672831981</c:v>
                </c:pt>
                <c:pt idx="20021">
                  <c:v>1.6268616966777549</c:v>
                </c:pt>
                <c:pt idx="20022">
                  <c:v>1.628645548991976</c:v>
                </c:pt>
                <c:pt idx="20023">
                  <c:v>1.6297156131702635</c:v>
                </c:pt>
                <c:pt idx="20024">
                  <c:v>1.631323075291859</c:v>
                </c:pt>
                <c:pt idx="20025">
                  <c:v>1.6315499148617527</c:v>
                </c:pt>
                <c:pt idx="20026">
                  <c:v>1.6319422771551002</c:v>
                </c:pt>
                <c:pt idx="20027">
                  <c:v>1.6327613870236202</c:v>
                </c:pt>
                <c:pt idx="20028">
                  <c:v>1.636329075493729</c:v>
                </c:pt>
                <c:pt idx="20029">
                  <c:v>1.639626921485853</c:v>
                </c:pt>
                <c:pt idx="20030">
                  <c:v>1.6396767452893513</c:v>
                </c:pt>
                <c:pt idx="20031">
                  <c:v>1.6416938199117392</c:v>
                </c:pt>
                <c:pt idx="20032">
                  <c:v>1.6433348239788055</c:v>
                </c:pt>
                <c:pt idx="20033">
                  <c:v>1.6460203788432384</c:v>
                </c:pt>
                <c:pt idx="20034">
                  <c:v>1.647335654266803</c:v>
                </c:pt>
                <c:pt idx="20035">
                  <c:v>1.6499410898497027</c:v>
                </c:pt>
                <c:pt idx="20036">
                  <c:v>1.6502102791013988</c:v>
                </c:pt>
                <c:pt idx="20037">
                  <c:v>1.6513169076814884</c:v>
                </c:pt>
                <c:pt idx="20038">
                  <c:v>1.6529439573267874</c:v>
                </c:pt>
                <c:pt idx="20039">
                  <c:v>1.6538922299570757</c:v>
                </c:pt>
                <c:pt idx="20040">
                  <c:v>1.6544507616404751</c:v>
                </c:pt>
                <c:pt idx="20041">
                  <c:v>1.6548486217631855</c:v>
                </c:pt>
                <c:pt idx="20042">
                  <c:v>1.662238129453899</c:v>
                </c:pt>
                <c:pt idx="20043">
                  <c:v>1.6622483006007915</c:v>
                </c:pt>
                <c:pt idx="20044">
                  <c:v>1.6633593019371364</c:v>
                </c:pt>
                <c:pt idx="20045">
                  <c:v>1.6670408111316568</c:v>
                </c:pt>
                <c:pt idx="20046">
                  <c:v>1.6693439144906026</c:v>
                </c:pt>
                <c:pt idx="20047">
                  <c:v>1.6723577572395247</c:v>
                </c:pt>
                <c:pt idx="20048">
                  <c:v>1.673721104056189</c:v>
                </c:pt>
                <c:pt idx="20049">
                  <c:v>1.6748525419598486</c:v>
                </c:pt>
                <c:pt idx="20050">
                  <c:v>1.6758222124159781</c:v>
                </c:pt>
                <c:pt idx="20051">
                  <c:v>1.677718007896672</c:v>
                </c:pt>
                <c:pt idx="20052">
                  <c:v>1.6784512817277077</c:v>
                </c:pt>
                <c:pt idx="20053">
                  <c:v>1.6814244266731122</c:v>
                </c:pt>
                <c:pt idx="20054">
                  <c:v>1.6817652561900731</c:v>
                </c:pt>
                <c:pt idx="20055">
                  <c:v>1.6842161393182005</c:v>
                </c:pt>
                <c:pt idx="20056">
                  <c:v>1.6916421034558013</c:v>
                </c:pt>
                <c:pt idx="20057">
                  <c:v>1.6924648772152384</c:v>
                </c:pt>
                <c:pt idx="20058">
                  <c:v>1.693446542126618</c:v>
                </c:pt>
                <c:pt idx="20059">
                  <c:v>1.693510843067348</c:v>
                </c:pt>
                <c:pt idx="20060">
                  <c:v>1.6960673125230243</c:v>
                </c:pt>
                <c:pt idx="20061">
                  <c:v>1.6979466216818817</c:v>
                </c:pt>
                <c:pt idx="20062">
                  <c:v>1.7002073509791451</c:v>
                </c:pt>
                <c:pt idx="20063">
                  <c:v>1.70186269737055</c:v>
                </c:pt>
                <c:pt idx="20064">
                  <c:v>1.7025486664224749</c:v>
                </c:pt>
                <c:pt idx="20065">
                  <c:v>1.705172692984755</c:v>
                </c:pt>
                <c:pt idx="20066">
                  <c:v>1.7092814493100319</c:v>
                </c:pt>
                <c:pt idx="20067">
                  <c:v>1.7104287201999682</c:v>
                </c:pt>
                <c:pt idx="20068">
                  <c:v>1.7157549744124518</c:v>
                </c:pt>
                <c:pt idx="20069">
                  <c:v>1.7187197671544419</c:v>
                </c:pt>
                <c:pt idx="20070">
                  <c:v>1.7188365873894598</c:v>
                </c:pt>
                <c:pt idx="20071">
                  <c:v>1.7199394614153383</c:v>
                </c:pt>
                <c:pt idx="20072">
                  <c:v>1.72588937817966</c:v>
                </c:pt>
                <c:pt idx="20073">
                  <c:v>1.7266267259144272</c:v>
                </c:pt>
                <c:pt idx="20074">
                  <c:v>1.7287867334208598</c:v>
                </c:pt>
                <c:pt idx="20075">
                  <c:v>1.7340725335047611</c:v>
                </c:pt>
                <c:pt idx="20076">
                  <c:v>1.7365472620132756</c:v>
                </c:pt>
                <c:pt idx="20077">
                  <c:v>1.7401367038192257</c:v>
                </c:pt>
                <c:pt idx="20078">
                  <c:v>1.7471021029653189</c:v>
                </c:pt>
                <c:pt idx="20079">
                  <c:v>1.750782789669695</c:v>
                </c:pt>
                <c:pt idx="20080">
                  <c:v>1.7511882768749643</c:v>
                </c:pt>
                <c:pt idx="20081">
                  <c:v>1.7515778321816924</c:v>
                </c:pt>
                <c:pt idx="20082">
                  <c:v>1.7516900797896653</c:v>
                </c:pt>
                <c:pt idx="20083">
                  <c:v>1.7534813065576467</c:v>
                </c:pt>
                <c:pt idx="20084">
                  <c:v>1.7542551989824979</c:v>
                </c:pt>
                <c:pt idx="20085">
                  <c:v>1.7556898175969722</c:v>
                </c:pt>
                <c:pt idx="20086">
                  <c:v>1.7562589628301131</c:v>
                </c:pt>
                <c:pt idx="20087">
                  <c:v>1.76282019094261</c:v>
                </c:pt>
                <c:pt idx="20088">
                  <c:v>1.7655351657409162</c:v>
                </c:pt>
                <c:pt idx="20089">
                  <c:v>1.7664280428789838</c:v>
                </c:pt>
                <c:pt idx="20090">
                  <c:v>1.7671840474779512</c:v>
                </c:pt>
                <c:pt idx="20091">
                  <c:v>1.7678611357967255</c:v>
                </c:pt>
                <c:pt idx="20092">
                  <c:v>1.769665769980707</c:v>
                </c:pt>
                <c:pt idx="20093">
                  <c:v>1.7791838279471783</c:v>
                </c:pt>
                <c:pt idx="20094">
                  <c:v>1.7791848557046548</c:v>
                </c:pt>
                <c:pt idx="20095">
                  <c:v>1.7806511157648222</c:v>
                </c:pt>
                <c:pt idx="20096">
                  <c:v>1.7806817851341425</c:v>
                </c:pt>
                <c:pt idx="20097">
                  <c:v>1.7851293995754718</c:v>
                </c:pt>
                <c:pt idx="20098">
                  <c:v>1.7877136512379015</c:v>
                </c:pt>
                <c:pt idx="20099">
                  <c:v>1.7915829320976342</c:v>
                </c:pt>
                <c:pt idx="20100">
                  <c:v>1.7947694842924797</c:v>
                </c:pt>
                <c:pt idx="20101">
                  <c:v>1.7960046358071171</c:v>
                </c:pt>
                <c:pt idx="20102">
                  <c:v>1.7968252018754851</c:v>
                </c:pt>
                <c:pt idx="20103">
                  <c:v>1.8065996756562444</c:v>
                </c:pt>
                <c:pt idx="20104">
                  <c:v>1.8070099825794461</c:v>
                </c:pt>
                <c:pt idx="20105">
                  <c:v>1.8081180848875305</c:v>
                </c:pt>
                <c:pt idx="20106">
                  <c:v>1.80823807366843</c:v>
                </c:pt>
                <c:pt idx="20107">
                  <c:v>1.811316208739352</c:v>
                </c:pt>
                <c:pt idx="20108">
                  <c:v>1.8121696376815091</c:v>
                </c:pt>
                <c:pt idx="20109">
                  <c:v>1.8172147205182876</c:v>
                </c:pt>
                <c:pt idx="20110">
                  <c:v>1.8227854615085086</c:v>
                </c:pt>
                <c:pt idx="20111">
                  <c:v>1.8260236977687927</c:v>
                </c:pt>
                <c:pt idx="20112">
                  <c:v>1.8274784588600281</c:v>
                </c:pt>
                <c:pt idx="20113">
                  <c:v>1.8275361007489745</c:v>
                </c:pt>
                <c:pt idx="20114">
                  <c:v>1.829111458516224</c:v>
                </c:pt>
                <c:pt idx="20115">
                  <c:v>1.8347676749264858</c:v>
                </c:pt>
                <c:pt idx="20116">
                  <c:v>1.8362667537564308</c:v>
                </c:pt>
                <c:pt idx="20117">
                  <c:v>1.8436332596041267</c:v>
                </c:pt>
                <c:pt idx="20118">
                  <c:v>1.8452779173648557</c:v>
                </c:pt>
                <c:pt idx="20119">
                  <c:v>1.8455239912166976</c:v>
                </c:pt>
                <c:pt idx="20120">
                  <c:v>1.8479310485154188</c:v>
                </c:pt>
                <c:pt idx="20121">
                  <c:v>1.8485863610657878</c:v>
                </c:pt>
                <c:pt idx="20122">
                  <c:v>1.8564478534238569</c:v>
                </c:pt>
                <c:pt idx="20123">
                  <c:v>1.857495998644944</c:v>
                </c:pt>
                <c:pt idx="20124">
                  <c:v>1.8650464216842169</c:v>
                </c:pt>
                <c:pt idx="20125">
                  <c:v>1.86522701341501</c:v>
                </c:pt>
                <c:pt idx="20126">
                  <c:v>1.8674874259310228</c:v>
                </c:pt>
                <c:pt idx="20127">
                  <c:v>1.8881767948826167</c:v>
                </c:pt>
                <c:pt idx="20128">
                  <c:v>1.8991251587146256</c:v>
                </c:pt>
                <c:pt idx="20129">
                  <c:v>1.9011892904871812</c:v>
                </c:pt>
                <c:pt idx="20130">
                  <c:v>1.9036572216404473</c:v>
                </c:pt>
                <c:pt idx="20131">
                  <c:v>1.9064050044787895</c:v>
                </c:pt>
                <c:pt idx="20132">
                  <c:v>1.9236655583599502</c:v>
                </c:pt>
                <c:pt idx="20133">
                  <c:v>1.9247292276306642</c:v>
                </c:pt>
                <c:pt idx="20134">
                  <c:v>1.9263712886079234</c:v>
                </c:pt>
                <c:pt idx="20135">
                  <c:v>1.9264463789689914</c:v>
                </c:pt>
                <c:pt idx="20136">
                  <c:v>1.9282557959685611</c:v>
                </c:pt>
                <c:pt idx="20137">
                  <c:v>1.9313473402675243</c:v>
                </c:pt>
                <c:pt idx="20138">
                  <c:v>1.9432535954496086</c:v>
                </c:pt>
                <c:pt idx="20139">
                  <c:v>1.944930068838274</c:v>
                </c:pt>
                <c:pt idx="20140">
                  <c:v>1.9519784863353293</c:v>
                </c:pt>
                <c:pt idx="20141">
                  <c:v>1.9674784936218259</c:v>
                </c:pt>
                <c:pt idx="20142">
                  <c:v>1.99912198307144</c:v>
                </c:pt>
                <c:pt idx="20143">
                  <c:v>2.0068369041114313</c:v>
                </c:pt>
                <c:pt idx="20144">
                  <c:v>2.0328980941080137</c:v>
                </c:pt>
                <c:pt idx="20145">
                  <c:v>2.0772816287480458</c:v>
                </c:pt>
                <c:pt idx="20146">
                  <c:v>2.1014785158701108</c:v>
                </c:pt>
              </c:numCache>
            </c:numRef>
          </c:xVal>
          <c:yVal>
            <c:numRef>
              <c:f>Sheet5!$Q$2:$Q$40295</c:f>
              <c:numCache>
                <c:formatCode>General</c:formatCode>
                <c:ptCount val="20147"/>
                <c:pt idx="0">
                  <c:v>0.99535742113306391</c:v>
                </c:pt>
                <c:pt idx="1">
                  <c:v>0.99501421204221752</c:v>
                </c:pt>
                <c:pt idx="2">
                  <c:v>0.99564794075618224</c:v>
                </c:pt>
                <c:pt idx="3">
                  <c:v>0.9954074376324118</c:v>
                </c:pt>
                <c:pt idx="4">
                  <c:v>0.99568534120362051</c:v>
                </c:pt>
                <c:pt idx="5">
                  <c:v>0.99550106908694391</c:v>
                </c:pt>
                <c:pt idx="6">
                  <c:v>0.99595633714724974</c:v>
                </c:pt>
                <c:pt idx="7">
                  <c:v>0.9954212189068119</c:v>
                </c:pt>
                <c:pt idx="8">
                  <c:v>0.99546345656753354</c:v>
                </c:pt>
                <c:pt idx="9">
                  <c:v>0.99583052494457158</c:v>
                </c:pt>
                <c:pt idx="10">
                  <c:v>0.99605884296386815</c:v>
                </c:pt>
                <c:pt idx="11">
                  <c:v>0.9956488950838418</c:v>
                </c:pt>
                <c:pt idx="12">
                  <c:v>0.99568683495260235</c:v>
                </c:pt>
                <c:pt idx="13">
                  <c:v>0.99572455159436823</c:v>
                </c:pt>
                <c:pt idx="14">
                  <c:v>0.99498622868656417</c:v>
                </c:pt>
                <c:pt idx="15">
                  <c:v>0.99613240621919563</c:v>
                </c:pt>
                <c:pt idx="16">
                  <c:v>0.99607998320769564</c:v>
                </c:pt>
                <c:pt idx="17">
                  <c:v>0.99605033410307131</c:v>
                </c:pt>
                <c:pt idx="18">
                  <c:v>0.99519123209677629</c:v>
                </c:pt>
                <c:pt idx="19">
                  <c:v>0.99576619052030746</c:v>
                </c:pt>
                <c:pt idx="20">
                  <c:v>0.99621407354496228</c:v>
                </c:pt>
                <c:pt idx="21">
                  <c:v>0.9952226481520059</c:v>
                </c:pt>
                <c:pt idx="22">
                  <c:v>0.99573817366066675</c:v>
                </c:pt>
                <c:pt idx="23">
                  <c:v>0.99535181909629944</c:v>
                </c:pt>
                <c:pt idx="24">
                  <c:v>0.99636413040334726</c:v>
                </c:pt>
                <c:pt idx="25">
                  <c:v>0.99504850428824698</c:v>
                </c:pt>
                <c:pt idx="26">
                  <c:v>0.99587171933710861</c:v>
                </c:pt>
                <c:pt idx="27">
                  <c:v>0.99588771005851662</c:v>
                </c:pt>
                <c:pt idx="28">
                  <c:v>0.99554741150570047</c:v>
                </c:pt>
                <c:pt idx="29">
                  <c:v>0.99539170482404704</c:v>
                </c:pt>
                <c:pt idx="30">
                  <c:v>0.99472039125794731</c:v>
                </c:pt>
                <c:pt idx="31">
                  <c:v>0.99580141423681579</c:v>
                </c:pt>
                <c:pt idx="32">
                  <c:v>0.99497714553222394</c:v>
                </c:pt>
                <c:pt idx="33">
                  <c:v>0.99562801810332024</c:v>
                </c:pt>
                <c:pt idx="34">
                  <c:v>0.99501781413348733</c:v>
                </c:pt>
                <c:pt idx="35">
                  <c:v>0.99562220265053347</c:v>
                </c:pt>
                <c:pt idx="36">
                  <c:v>0.99472749838156171</c:v>
                </c:pt>
                <c:pt idx="37">
                  <c:v>0.99572821955818602</c:v>
                </c:pt>
                <c:pt idx="38">
                  <c:v>0.9952486340835367</c:v>
                </c:pt>
                <c:pt idx="39">
                  <c:v>0.9950231838879835</c:v>
                </c:pt>
                <c:pt idx="40">
                  <c:v>0.99557169251933919</c:v>
                </c:pt>
                <c:pt idx="41">
                  <c:v>0.99529900883322009</c:v>
                </c:pt>
                <c:pt idx="42">
                  <c:v>0.99497505698202526</c:v>
                </c:pt>
                <c:pt idx="43">
                  <c:v>0.99532422956692168</c:v>
                </c:pt>
                <c:pt idx="44">
                  <c:v>0.99550594524779989</c:v>
                </c:pt>
                <c:pt idx="45">
                  <c:v>0.99538643276259986</c:v>
                </c:pt>
                <c:pt idx="46">
                  <c:v>0.99473334245404987</c:v>
                </c:pt>
                <c:pt idx="47">
                  <c:v>0.99525642246457624</c:v>
                </c:pt>
                <c:pt idx="48">
                  <c:v>0.99502767095055067</c:v>
                </c:pt>
                <c:pt idx="49">
                  <c:v>0.99529358698814574</c:v>
                </c:pt>
                <c:pt idx="50">
                  <c:v>0.99552215414649359</c:v>
                </c:pt>
                <c:pt idx="51">
                  <c:v>0.99516944443410527</c:v>
                </c:pt>
                <c:pt idx="52">
                  <c:v>0.99556686298247044</c:v>
                </c:pt>
                <c:pt idx="53">
                  <c:v>0.99560894744104234</c:v>
                </c:pt>
                <c:pt idx="54">
                  <c:v>0.99520686495295274</c:v>
                </c:pt>
                <c:pt idx="55">
                  <c:v>0.99551074661977812</c:v>
                </c:pt>
                <c:pt idx="56">
                  <c:v>0.9947383411411842</c:v>
                </c:pt>
                <c:pt idx="57">
                  <c:v>0.99501953982428004</c:v>
                </c:pt>
                <c:pt idx="58">
                  <c:v>0.99497461341988047</c:v>
                </c:pt>
                <c:pt idx="59">
                  <c:v>0.99539299129943914</c:v>
                </c:pt>
                <c:pt idx="60">
                  <c:v>0.99525723399688537</c:v>
                </c:pt>
                <c:pt idx="61">
                  <c:v>0.99565104443962393</c:v>
                </c:pt>
                <c:pt idx="62">
                  <c:v>0.99571358748658334</c:v>
                </c:pt>
                <c:pt idx="63">
                  <c:v>0.99579876812724655</c:v>
                </c:pt>
                <c:pt idx="64">
                  <c:v>0.99503474865479824</c:v>
                </c:pt>
                <c:pt idx="65">
                  <c:v>0.99531349342049713</c:v>
                </c:pt>
                <c:pt idx="66">
                  <c:v>0.9957562708191533</c:v>
                </c:pt>
                <c:pt idx="67">
                  <c:v>0.99541476114237848</c:v>
                </c:pt>
                <c:pt idx="68">
                  <c:v>0.99577393145107762</c:v>
                </c:pt>
                <c:pt idx="69">
                  <c:v>0.99534745787915346</c:v>
                </c:pt>
                <c:pt idx="70">
                  <c:v>0.99474272577742129</c:v>
                </c:pt>
                <c:pt idx="71">
                  <c:v>0.99571830198928446</c:v>
                </c:pt>
                <c:pt idx="72">
                  <c:v>0.99551514213229941</c:v>
                </c:pt>
                <c:pt idx="73">
                  <c:v>0.99539819914392769</c:v>
                </c:pt>
                <c:pt idx="74">
                  <c:v>0.99565258379744814</c:v>
                </c:pt>
                <c:pt idx="75">
                  <c:v>0.99529636929629972</c:v>
                </c:pt>
                <c:pt idx="76">
                  <c:v>0.99497485561554433</c:v>
                </c:pt>
                <c:pt idx="77">
                  <c:v>0.99526445185363166</c:v>
                </c:pt>
                <c:pt idx="78">
                  <c:v>0.99581924781198605</c:v>
                </c:pt>
                <c:pt idx="79">
                  <c:v>0.99509010062968739</c:v>
                </c:pt>
                <c:pt idx="80">
                  <c:v>0.99556981106143072</c:v>
                </c:pt>
                <c:pt idx="81">
                  <c:v>0.99501829007378917</c:v>
                </c:pt>
                <c:pt idx="82">
                  <c:v>0.99517100722964713</c:v>
                </c:pt>
                <c:pt idx="83">
                  <c:v>0.99589258638269007</c:v>
                </c:pt>
                <c:pt idx="84">
                  <c:v>0.99504052911011476</c:v>
                </c:pt>
                <c:pt idx="85">
                  <c:v>0.9956483595844664</c:v>
                </c:pt>
                <c:pt idx="86">
                  <c:v>0.99526412240165696</c:v>
                </c:pt>
                <c:pt idx="87">
                  <c:v>0.9955422578975861</c:v>
                </c:pt>
                <c:pt idx="88">
                  <c:v>0.99474669975390884</c:v>
                </c:pt>
                <c:pt idx="89">
                  <c:v>0.9955829360514632</c:v>
                </c:pt>
                <c:pt idx="90">
                  <c:v>0.99561669392865604</c:v>
                </c:pt>
                <c:pt idx="91">
                  <c:v>0.99592167375264418</c:v>
                </c:pt>
                <c:pt idx="92">
                  <c:v>0.99566775962985532</c:v>
                </c:pt>
                <c:pt idx="93">
                  <c:v>0.99521171824120913</c:v>
                </c:pt>
                <c:pt idx="94">
                  <c:v>0.99532373561568777</c:v>
                </c:pt>
                <c:pt idx="95">
                  <c:v>0.99586762370339055</c:v>
                </c:pt>
                <c:pt idx="96">
                  <c:v>0.99552412880168339</c:v>
                </c:pt>
                <c:pt idx="97">
                  <c:v>0.99497546491489242</c:v>
                </c:pt>
                <c:pt idx="98">
                  <c:v>0.9955884114027963</c:v>
                </c:pt>
                <c:pt idx="99">
                  <c:v>0.99536732599957423</c:v>
                </c:pt>
                <c:pt idx="100">
                  <c:v>0.99540221502022419</c:v>
                </c:pt>
                <c:pt idx="101">
                  <c:v>0.99504553232335202</c:v>
                </c:pt>
                <c:pt idx="102">
                  <c:v>0.99475033314955064</c:v>
                </c:pt>
                <c:pt idx="103">
                  <c:v>0.99579187389551516</c:v>
                </c:pt>
                <c:pt idx="104">
                  <c:v>0.99552151413971002</c:v>
                </c:pt>
                <c:pt idx="105">
                  <c:v>0.99501798761375848</c:v>
                </c:pt>
                <c:pt idx="106">
                  <c:v>0.99582423688876109</c:v>
                </c:pt>
                <c:pt idx="107">
                  <c:v>0.99540652231704674</c:v>
                </c:pt>
                <c:pt idx="108">
                  <c:v>0.99582301520744798</c:v>
                </c:pt>
                <c:pt idx="109">
                  <c:v>0.99529932668550836</c:v>
                </c:pt>
                <c:pt idx="110">
                  <c:v>0.99579793965174124</c:v>
                </c:pt>
                <c:pt idx="111">
                  <c:v>0.99573757923074813</c:v>
                </c:pt>
                <c:pt idx="112">
                  <c:v>0.99527002623853467</c:v>
                </c:pt>
                <c:pt idx="113">
                  <c:v>0.9952710678254606</c:v>
                </c:pt>
                <c:pt idx="114">
                  <c:v>0.99517311935046748</c:v>
                </c:pt>
                <c:pt idx="115">
                  <c:v>0.9949762971645012</c:v>
                </c:pt>
                <c:pt idx="116">
                  <c:v>0.99583870660166363</c:v>
                </c:pt>
                <c:pt idx="117">
                  <c:v>0.99509846077153974</c:v>
                </c:pt>
                <c:pt idx="118">
                  <c:v>0.99586270088383733</c:v>
                </c:pt>
                <c:pt idx="119">
                  <c:v>0.9960582100746127</c:v>
                </c:pt>
                <c:pt idx="120">
                  <c:v>0.99542768366054668</c:v>
                </c:pt>
                <c:pt idx="121">
                  <c:v>0.99577531137111597</c:v>
                </c:pt>
                <c:pt idx="122">
                  <c:v>0.99475373713896353</c:v>
                </c:pt>
                <c:pt idx="123">
                  <c:v>0.99533198593211714</c:v>
                </c:pt>
                <c:pt idx="124">
                  <c:v>0.99567999664724416</c:v>
                </c:pt>
                <c:pt idx="125">
                  <c:v>0.99516048758693265</c:v>
                </c:pt>
                <c:pt idx="126">
                  <c:v>0.9955556602440464</c:v>
                </c:pt>
                <c:pt idx="127">
                  <c:v>0.99505000835468205</c:v>
                </c:pt>
                <c:pt idx="128">
                  <c:v>0.99559420195768245</c:v>
                </c:pt>
                <c:pt idx="129">
                  <c:v>0.99562286986702442</c:v>
                </c:pt>
                <c:pt idx="130">
                  <c:v>0.99573022548168089</c:v>
                </c:pt>
                <c:pt idx="131">
                  <c:v>0.99521570116505498</c:v>
                </c:pt>
                <c:pt idx="132">
                  <c:v>0.99538225753550669</c:v>
                </c:pt>
                <c:pt idx="133">
                  <c:v>0.99501817871960807</c:v>
                </c:pt>
                <c:pt idx="134">
                  <c:v>0.99582858629995075</c:v>
                </c:pt>
                <c:pt idx="135">
                  <c:v>0.99566463168023311</c:v>
                </c:pt>
                <c:pt idx="136">
                  <c:v>0.99497727588141593</c:v>
                </c:pt>
                <c:pt idx="137">
                  <c:v>0.99553337571135081</c:v>
                </c:pt>
                <c:pt idx="138">
                  <c:v>0.99552661926025521</c:v>
                </c:pt>
                <c:pt idx="139">
                  <c:v>0.99527527344408984</c:v>
                </c:pt>
                <c:pt idx="140">
                  <c:v>0.99475693573325097</c:v>
                </c:pt>
                <c:pt idx="141">
                  <c:v>0.99558007736446175</c:v>
                </c:pt>
                <c:pt idx="142">
                  <c:v>0.99565908719570539</c:v>
                </c:pt>
                <c:pt idx="143">
                  <c:v>0.99530223770126891</c:v>
                </c:pt>
                <c:pt idx="144">
                  <c:v>0.99541317197741164</c:v>
                </c:pt>
                <c:pt idx="145">
                  <c:v>0.99540934452614283</c:v>
                </c:pt>
                <c:pt idx="146">
                  <c:v>0.99581474609855269</c:v>
                </c:pt>
                <c:pt idx="147">
                  <c:v>0.99527681443312299</c:v>
                </c:pt>
                <c:pt idx="148">
                  <c:v>0.99591664290385729</c:v>
                </c:pt>
                <c:pt idx="149">
                  <c:v>0.99505409929910238</c:v>
                </c:pt>
                <c:pt idx="150">
                  <c:v>0.99517530502125051</c:v>
                </c:pt>
                <c:pt idx="151">
                  <c:v>0.99612014929739623</c:v>
                </c:pt>
                <c:pt idx="152">
                  <c:v>0.99617207159059196</c:v>
                </c:pt>
                <c:pt idx="153">
                  <c:v>0.99584056936432253</c:v>
                </c:pt>
                <c:pt idx="154">
                  <c:v>0.99533903493775622</c:v>
                </c:pt>
                <c:pt idx="155">
                  <c:v>0.99568979721858564</c:v>
                </c:pt>
                <c:pt idx="156">
                  <c:v>0.99510789021709511</c:v>
                </c:pt>
                <c:pt idx="157">
                  <c:v>0.99501866502725689</c:v>
                </c:pt>
                <c:pt idx="158">
                  <c:v>0.99497835605163421</c:v>
                </c:pt>
                <c:pt idx="159">
                  <c:v>0.99475995243718673</c:v>
                </c:pt>
                <c:pt idx="160">
                  <c:v>0.9957532932105283</c:v>
                </c:pt>
                <c:pt idx="161">
                  <c:v>0.99559841316907594</c:v>
                </c:pt>
                <c:pt idx="162">
                  <c:v>0.99594200795413357</c:v>
                </c:pt>
                <c:pt idx="163">
                  <c:v>0.9958733826370505</c:v>
                </c:pt>
                <c:pt idx="164">
                  <c:v>0.99539379895279645</c:v>
                </c:pt>
                <c:pt idx="165">
                  <c:v>0.99556605102963458</c:v>
                </c:pt>
                <c:pt idx="166">
                  <c:v>0.99562809174841949</c:v>
                </c:pt>
                <c:pt idx="167">
                  <c:v>0.9956031789124421</c:v>
                </c:pt>
                <c:pt idx="168">
                  <c:v>0.99543704383648723</c:v>
                </c:pt>
                <c:pt idx="169">
                  <c:v>0.99528005072537351</c:v>
                </c:pt>
                <c:pt idx="170">
                  <c:v>0.9952192098476349</c:v>
                </c:pt>
                <c:pt idx="171">
                  <c:v>0.99505789385439114</c:v>
                </c:pt>
                <c:pt idx="172">
                  <c:v>0.99556495332983419</c:v>
                </c:pt>
                <c:pt idx="173">
                  <c:v>0.99553097654206968</c:v>
                </c:pt>
                <c:pt idx="174">
                  <c:v>0.99530505740336972</c:v>
                </c:pt>
                <c:pt idx="175">
                  <c:v>0.99578823927149085</c:v>
                </c:pt>
                <c:pt idx="176">
                  <c:v>0.99573125016510999</c:v>
                </c:pt>
                <c:pt idx="177">
                  <c:v>0.99541880304021679</c:v>
                </c:pt>
                <c:pt idx="178">
                  <c:v>0.99476285257079777</c:v>
                </c:pt>
                <c:pt idx="179">
                  <c:v>0.99554068176744481</c:v>
                </c:pt>
                <c:pt idx="180">
                  <c:v>0.99497950932247359</c:v>
                </c:pt>
                <c:pt idx="181">
                  <c:v>0.99580492699142253</c:v>
                </c:pt>
                <c:pt idx="182">
                  <c:v>0.99517746533009699</c:v>
                </c:pt>
                <c:pt idx="183">
                  <c:v>0.99573807544258541</c:v>
                </c:pt>
                <c:pt idx="184">
                  <c:v>0.99501934353383459</c:v>
                </c:pt>
                <c:pt idx="185">
                  <c:v>0.99528196124252311</c:v>
                </c:pt>
                <c:pt idx="186">
                  <c:v>0.99534526428564329</c:v>
                </c:pt>
                <c:pt idx="187">
                  <c:v>0.99583525301039799</c:v>
                </c:pt>
                <c:pt idx="188">
                  <c:v>0.9958278463924618</c:v>
                </c:pt>
                <c:pt idx="189">
                  <c:v>0.99589516273092138</c:v>
                </c:pt>
                <c:pt idx="190">
                  <c:v>0.99569804201572298</c:v>
                </c:pt>
                <c:pt idx="191">
                  <c:v>0.99627012672996318</c:v>
                </c:pt>
                <c:pt idx="192">
                  <c:v>0.99541524465234188</c:v>
                </c:pt>
                <c:pt idx="193">
                  <c:v>0.9956727463356273</c:v>
                </c:pt>
                <c:pt idx="194">
                  <c:v>0.99540302373084033</c:v>
                </c:pt>
                <c:pt idx="195">
                  <c:v>0.99583991892721258</c:v>
                </c:pt>
                <c:pt idx="196">
                  <c:v>0.99511676394351334</c:v>
                </c:pt>
                <c:pt idx="197">
                  <c:v>0.99506145233442211</c:v>
                </c:pt>
                <c:pt idx="198">
                  <c:v>0.99558728464587287</c:v>
                </c:pt>
                <c:pt idx="199">
                  <c:v>0.99528445299877544</c:v>
                </c:pt>
                <c:pt idx="200">
                  <c:v>0.99476563730603662</c:v>
                </c:pt>
                <c:pt idx="201">
                  <c:v>0.99566704229468694</c:v>
                </c:pt>
                <c:pt idx="202">
                  <c:v>0.99585285117830147</c:v>
                </c:pt>
                <c:pt idx="203">
                  <c:v>0.99618857942918071</c:v>
                </c:pt>
                <c:pt idx="204">
                  <c:v>0.99498071650759012</c:v>
                </c:pt>
                <c:pt idx="205">
                  <c:v>0.99586464079092329</c:v>
                </c:pt>
                <c:pt idx="206">
                  <c:v>0.9951946044836083</c:v>
                </c:pt>
                <c:pt idx="207">
                  <c:v>0.99585140124530347</c:v>
                </c:pt>
                <c:pt idx="208">
                  <c:v>0.99557468209404509</c:v>
                </c:pt>
                <c:pt idx="209">
                  <c:v>0.99563267018845558</c:v>
                </c:pt>
                <c:pt idx="210">
                  <c:v>0.9955348292352959</c:v>
                </c:pt>
                <c:pt idx="211">
                  <c:v>0.99530777903193535</c:v>
                </c:pt>
                <c:pt idx="212">
                  <c:v>0.99522240668093753</c:v>
                </c:pt>
                <c:pt idx="213">
                  <c:v>0.9956107702098681</c:v>
                </c:pt>
                <c:pt idx="214">
                  <c:v>0.99607837060984128</c:v>
                </c:pt>
                <c:pt idx="215">
                  <c:v>0.99576529332376662</c:v>
                </c:pt>
                <c:pt idx="216">
                  <c:v>0.99593504811535127</c:v>
                </c:pt>
                <c:pt idx="217">
                  <c:v>0.99502015413596767</c:v>
                </c:pt>
                <c:pt idx="218">
                  <c:v>0.9954237397030522</c:v>
                </c:pt>
                <c:pt idx="219">
                  <c:v>0.99593216557107977</c:v>
                </c:pt>
                <c:pt idx="220">
                  <c:v>0.99535089169079594</c:v>
                </c:pt>
                <c:pt idx="221">
                  <c:v>0.99517957431207293</c:v>
                </c:pt>
                <c:pt idx="222">
                  <c:v>0.99544457220575011</c:v>
                </c:pt>
                <c:pt idx="223">
                  <c:v>0.99476830776082148</c:v>
                </c:pt>
                <c:pt idx="224">
                  <c:v>0.99560588242175341</c:v>
                </c:pt>
                <c:pt idx="225">
                  <c:v>0.995064817097709</c:v>
                </c:pt>
                <c:pt idx="226">
                  <c:v>0.99570519741828112</c:v>
                </c:pt>
                <c:pt idx="227">
                  <c:v>0.99528666357453632</c:v>
                </c:pt>
                <c:pt idx="228">
                  <c:v>0.99554682476624878</c:v>
                </c:pt>
                <c:pt idx="229">
                  <c:v>0.99541060479085708</c:v>
                </c:pt>
                <c:pt idx="230">
                  <c:v>0.995877954912751</c:v>
                </c:pt>
                <c:pt idx="231">
                  <c:v>0.99574296415570418</c:v>
                </c:pt>
                <c:pt idx="232">
                  <c:v>0.99498196447866638</c:v>
                </c:pt>
                <c:pt idx="233">
                  <c:v>0.99583866288097467</c:v>
                </c:pt>
                <c:pt idx="234">
                  <c:v>0.99528855095083635</c:v>
                </c:pt>
                <c:pt idx="235">
                  <c:v>0.99579831467172353</c:v>
                </c:pt>
                <c:pt idx="236">
                  <c:v>0.99595555830671922</c:v>
                </c:pt>
                <c:pt idx="237">
                  <c:v>0.9963561200697838</c:v>
                </c:pt>
                <c:pt idx="238">
                  <c:v>0.99542047640221221</c:v>
                </c:pt>
                <c:pt idx="239">
                  <c:v>0.99557433827227459</c:v>
                </c:pt>
                <c:pt idx="240">
                  <c:v>0.99512485197158984</c:v>
                </c:pt>
                <c:pt idx="241">
                  <c:v>0.99502105969045762</c:v>
                </c:pt>
                <c:pt idx="242">
                  <c:v>0.99574407231123452</c:v>
                </c:pt>
                <c:pt idx="243">
                  <c:v>0.99477088592880392</c:v>
                </c:pt>
                <c:pt idx="244">
                  <c:v>0.99584055835361029</c:v>
                </c:pt>
                <c:pt idx="245">
                  <c:v>0.99531040624784373</c:v>
                </c:pt>
                <c:pt idx="246">
                  <c:v>0.99553831494313405</c:v>
                </c:pt>
                <c:pt idx="247">
                  <c:v>0.99586279725578564</c:v>
                </c:pt>
                <c:pt idx="248">
                  <c:v>0.99567907782176124</c:v>
                </c:pt>
                <c:pt idx="249">
                  <c:v>0.99506801968900127</c:v>
                </c:pt>
                <c:pt idx="250">
                  <c:v>0.99563678042738946</c:v>
                </c:pt>
                <c:pt idx="251">
                  <c:v>0.99522537721393056</c:v>
                </c:pt>
                <c:pt idx="252">
                  <c:v>0.9955821424580531</c:v>
                </c:pt>
                <c:pt idx="253">
                  <c:v>0.99498324387799031</c:v>
                </c:pt>
                <c:pt idx="254">
                  <c:v>0.99542816861766881</c:v>
                </c:pt>
                <c:pt idx="255">
                  <c:v>0.99535605420720608</c:v>
                </c:pt>
                <c:pt idx="256">
                  <c:v>0.99561741679071225</c:v>
                </c:pt>
                <c:pt idx="257">
                  <c:v>0.99518162632589591</c:v>
                </c:pt>
                <c:pt idx="258">
                  <c:v>0.99559301768710273</c:v>
                </c:pt>
                <c:pt idx="259">
                  <c:v>0.99541697909821336</c:v>
                </c:pt>
                <c:pt idx="260">
                  <c:v>0.99571154253847949</c:v>
                </c:pt>
                <c:pt idx="261">
                  <c:v>0.9958138926510699</c:v>
                </c:pt>
                <c:pt idx="262">
                  <c:v>0.9956735565078787</c:v>
                </c:pt>
                <c:pt idx="263">
                  <c:v>0.99529241328946894</c:v>
                </c:pt>
                <c:pt idx="264">
                  <c:v>0.99577513304624721</c:v>
                </c:pt>
                <c:pt idx="265">
                  <c:v>0.99529102026124294</c:v>
                </c:pt>
                <c:pt idx="266">
                  <c:v>0.99477339350221772</c:v>
                </c:pt>
                <c:pt idx="267">
                  <c:v>0.99589681326939883</c:v>
                </c:pt>
                <c:pt idx="268">
                  <c:v>0.99612862967411842</c:v>
                </c:pt>
                <c:pt idx="269">
                  <c:v>0.99502203525560506</c:v>
                </c:pt>
                <c:pt idx="270">
                  <c:v>0.99619214519436972</c:v>
                </c:pt>
                <c:pt idx="271">
                  <c:v>0.99555218253243094</c:v>
                </c:pt>
                <c:pt idx="272">
                  <c:v>0.99584792413166201</c:v>
                </c:pt>
                <c:pt idx="273">
                  <c:v>0.99545096050906212</c:v>
                </c:pt>
                <c:pt idx="274">
                  <c:v>0.99507108400692157</c:v>
                </c:pt>
                <c:pt idx="275">
                  <c:v>0.99498454764951216</c:v>
                </c:pt>
                <c:pt idx="276">
                  <c:v>0.99575275606178348</c:v>
                </c:pt>
                <c:pt idx="277">
                  <c:v>0.99513219976188394</c:v>
                </c:pt>
                <c:pt idx="278">
                  <c:v>0.99542514228574697</c:v>
                </c:pt>
                <c:pt idx="279">
                  <c:v>0.99531294561869077</c:v>
                </c:pt>
                <c:pt idx="280">
                  <c:v>0.99561198143372664</c:v>
                </c:pt>
                <c:pt idx="281">
                  <c:v>0.99585102310914009</c:v>
                </c:pt>
                <c:pt idx="282">
                  <c:v>0.99554151900184307</c:v>
                </c:pt>
                <c:pt idx="283">
                  <c:v>0.99521772010176446</c:v>
                </c:pt>
                <c:pt idx="284">
                  <c:v>0.99594390452410897</c:v>
                </c:pt>
                <c:pt idx="285">
                  <c:v>0.99580669203508809</c:v>
                </c:pt>
                <c:pt idx="286">
                  <c:v>0.99536084459943852</c:v>
                </c:pt>
                <c:pt idx="287">
                  <c:v>0.99477583109155998</c:v>
                </c:pt>
                <c:pt idx="288">
                  <c:v>0.9958672144712104</c:v>
                </c:pt>
                <c:pt idx="289">
                  <c:v>0.9951836223199142</c:v>
                </c:pt>
                <c:pt idx="290">
                  <c:v>0.99588181275022769</c:v>
                </c:pt>
                <c:pt idx="291">
                  <c:v>0.99543220788414921</c:v>
                </c:pt>
                <c:pt idx="292">
                  <c:v>0.99542243818634446</c:v>
                </c:pt>
                <c:pt idx="293">
                  <c:v>0.99564053193052582</c:v>
                </c:pt>
                <c:pt idx="294">
                  <c:v>0.99522817357505533</c:v>
                </c:pt>
                <c:pt idx="295">
                  <c:v>0.99571726026074525</c:v>
                </c:pt>
                <c:pt idx="296">
                  <c:v>0.99529607535007214</c:v>
                </c:pt>
                <c:pt idx="297">
                  <c:v>0.99585990551687165</c:v>
                </c:pt>
                <c:pt idx="298">
                  <c:v>0.9955887616127137</c:v>
                </c:pt>
                <c:pt idx="299">
                  <c:v>0.99587120963156317</c:v>
                </c:pt>
                <c:pt idx="300">
                  <c:v>0.99502306377483818</c:v>
                </c:pt>
                <c:pt idx="301">
                  <c:v>0.99574898928220956</c:v>
                </c:pt>
                <c:pt idx="302">
                  <c:v>0.99562337112720445</c:v>
                </c:pt>
                <c:pt idx="303">
                  <c:v>0.99558204882654577</c:v>
                </c:pt>
                <c:pt idx="304">
                  <c:v>0.99584502492148952</c:v>
                </c:pt>
                <c:pt idx="305">
                  <c:v>0.99609150101585509</c:v>
                </c:pt>
                <c:pt idx="306">
                  <c:v>0.99507402907409315</c:v>
                </c:pt>
                <c:pt idx="307">
                  <c:v>0.99498587054244725</c:v>
                </c:pt>
                <c:pt idx="308">
                  <c:v>0.99594574386366452</c:v>
                </c:pt>
                <c:pt idx="309">
                  <c:v>0.99596598855361407</c:v>
                </c:pt>
                <c:pt idx="310">
                  <c:v>0.99529509859782439</c:v>
                </c:pt>
                <c:pt idx="311">
                  <c:v>0.99568436331069443</c:v>
                </c:pt>
                <c:pt idx="312">
                  <c:v>0.99477819928689204</c:v>
                </c:pt>
                <c:pt idx="313">
                  <c:v>0.99585605356147533</c:v>
                </c:pt>
                <c:pt idx="314">
                  <c:v>0.99555696893557588</c:v>
                </c:pt>
                <c:pt idx="315">
                  <c:v>0.99559786304451159</c:v>
                </c:pt>
                <c:pt idx="316">
                  <c:v>0.99531540441451993</c:v>
                </c:pt>
                <c:pt idx="317">
                  <c:v>0.99578354388313872</c:v>
                </c:pt>
                <c:pt idx="318">
                  <c:v>0.99554449827887104</c:v>
                </c:pt>
                <c:pt idx="319">
                  <c:v>0.99567916249060484</c:v>
                </c:pt>
                <c:pt idx="320">
                  <c:v>0.99513890501016899</c:v>
                </c:pt>
                <c:pt idx="321">
                  <c:v>0.99536532931164634</c:v>
                </c:pt>
                <c:pt idx="322">
                  <c:v>0.99542718786230777</c:v>
                </c:pt>
                <c:pt idx="323">
                  <c:v>0.99545656578196984</c:v>
                </c:pt>
                <c:pt idx="324">
                  <c:v>0.99542942789796551</c:v>
                </c:pt>
                <c:pt idx="325">
                  <c:v>0.99518556555936255</c:v>
                </c:pt>
                <c:pt idx="326">
                  <c:v>0.99502413314561755</c:v>
                </c:pt>
                <c:pt idx="327">
                  <c:v>0.99529956109456108</c:v>
                </c:pt>
                <c:pt idx="328">
                  <c:v>0.99498720877819502</c:v>
                </c:pt>
                <c:pt idx="329">
                  <c:v>0.99572247608615916</c:v>
                </c:pt>
                <c:pt idx="330">
                  <c:v>0.99507686958843766</c:v>
                </c:pt>
                <c:pt idx="331">
                  <c:v>0.99543593673310904</c:v>
                </c:pt>
                <c:pt idx="332">
                  <c:v>0.99650196285393267</c:v>
                </c:pt>
                <c:pt idx="333">
                  <c:v>0.99576122267882261</c:v>
                </c:pt>
                <c:pt idx="334">
                  <c:v>0.99629029976440575</c:v>
                </c:pt>
                <c:pt idx="335">
                  <c:v>0.99523083020075653</c:v>
                </c:pt>
                <c:pt idx="336">
                  <c:v>0.99582093943643046</c:v>
                </c:pt>
                <c:pt idx="337">
                  <c:v>0.99564399822469085</c:v>
                </c:pt>
                <c:pt idx="338">
                  <c:v>0.99478051934427481</c:v>
                </c:pt>
                <c:pt idx="339">
                  <c:v>0.99559474295029571</c:v>
                </c:pt>
                <c:pt idx="340">
                  <c:v>0.99589862940539597</c:v>
                </c:pt>
                <c:pt idx="341">
                  <c:v>0.99561720658716613</c:v>
                </c:pt>
                <c:pt idx="342">
                  <c:v>0.99562879289185646</c:v>
                </c:pt>
                <c:pt idx="343">
                  <c:v>0.99587853118807179</c:v>
                </c:pt>
                <c:pt idx="344">
                  <c:v>0.99581392621749198</c:v>
                </c:pt>
                <c:pt idx="345">
                  <c:v>0.99529894711723954</c:v>
                </c:pt>
                <c:pt idx="346">
                  <c:v>0.99531778916878577</c:v>
                </c:pt>
                <c:pt idx="347">
                  <c:v>0.99595345946206504</c:v>
                </c:pt>
                <c:pt idx="348">
                  <c:v>0.99588519117302343</c:v>
                </c:pt>
                <c:pt idx="349">
                  <c:v>0.99498855908137296</c:v>
                </c:pt>
                <c:pt idx="350">
                  <c:v>0.99502523452016822</c:v>
                </c:pt>
                <c:pt idx="351">
                  <c:v>0.99575319471527901</c:v>
                </c:pt>
                <c:pt idx="352">
                  <c:v>0.99523563661737047</c:v>
                </c:pt>
                <c:pt idx="353">
                  <c:v>0.99586332039837178</c:v>
                </c:pt>
                <c:pt idx="354">
                  <c:v>0.99620602757601973</c:v>
                </c:pt>
                <c:pt idx="355">
                  <c:v>0.99584891668260911</c:v>
                </c:pt>
                <c:pt idx="356">
                  <c:v>0.99554729302936529</c:v>
                </c:pt>
                <c:pt idx="357">
                  <c:v>0.99543137290250983</c:v>
                </c:pt>
                <c:pt idx="358">
                  <c:v>0.99507961772529019</c:v>
                </c:pt>
                <c:pt idx="359">
                  <c:v>0.99530288345279416</c:v>
                </c:pt>
                <c:pt idx="360">
                  <c:v>0.99536955733092447</c:v>
                </c:pt>
                <c:pt idx="361">
                  <c:v>0.9955613191803353</c:v>
                </c:pt>
                <c:pt idx="362">
                  <c:v>0.99478281227379473</c:v>
                </c:pt>
                <c:pt idx="363">
                  <c:v>0.99518745987947932</c:v>
                </c:pt>
                <c:pt idx="364">
                  <c:v>0.99558867854075583</c:v>
                </c:pt>
                <c:pt idx="365">
                  <c:v>0.99572727932867733</c:v>
                </c:pt>
                <c:pt idx="366">
                  <c:v>0.99514506342081632</c:v>
                </c:pt>
                <c:pt idx="367">
                  <c:v>0.9956889530314903</c:v>
                </c:pt>
                <c:pt idx="368">
                  <c:v>0.99585954783939312</c:v>
                </c:pt>
                <c:pt idx="369">
                  <c:v>0.99543941163496208</c:v>
                </c:pt>
                <c:pt idx="370">
                  <c:v>0.99543334012339113</c:v>
                </c:pt>
                <c:pt idx="371">
                  <c:v>0.995790931412739</c:v>
                </c:pt>
                <c:pt idx="372">
                  <c:v>0.99560210778983838</c:v>
                </c:pt>
                <c:pt idx="373">
                  <c:v>0.99586981289139787</c:v>
                </c:pt>
                <c:pt idx="374">
                  <c:v>0.99523337161509917</c:v>
                </c:pt>
                <c:pt idx="375">
                  <c:v>0.99597457713342763</c:v>
                </c:pt>
                <c:pt idx="376">
                  <c:v>0.99564723206667027</c:v>
                </c:pt>
                <c:pt idx="377">
                  <c:v>0.99546159305558479</c:v>
                </c:pt>
                <c:pt idx="378">
                  <c:v>0.99613428403867521</c:v>
                </c:pt>
                <c:pt idx="379">
                  <c:v>0.99586653969843852</c:v>
                </c:pt>
                <c:pt idx="380">
                  <c:v>0.99498991915412538</c:v>
                </c:pt>
                <c:pt idx="381">
                  <c:v>0.99620513712947567</c:v>
                </c:pt>
                <c:pt idx="382">
                  <c:v>0.99568413501604069</c:v>
                </c:pt>
                <c:pt idx="383">
                  <c:v>0.99502636091965724</c:v>
                </c:pt>
                <c:pt idx="384">
                  <c:v>0.99576871627942998</c:v>
                </c:pt>
                <c:pt idx="385">
                  <c:v>0.99478503713429678</c:v>
                </c:pt>
                <c:pt idx="386">
                  <c:v>0.99560022197013309</c:v>
                </c:pt>
                <c:pt idx="387">
                  <c:v>0.99508228376214614</c:v>
                </c:pt>
                <c:pt idx="388">
                  <c:v>0.9953026019175093</c:v>
                </c:pt>
                <c:pt idx="389">
                  <c:v>0.99532010620697031</c:v>
                </c:pt>
                <c:pt idx="390">
                  <c:v>0.99563378970431216</c:v>
                </c:pt>
                <c:pt idx="391">
                  <c:v>0.9954351037110889</c:v>
                </c:pt>
                <c:pt idx="392">
                  <c:v>0.99610147151032857</c:v>
                </c:pt>
                <c:pt idx="393">
                  <c:v>0.99595450321976797</c:v>
                </c:pt>
                <c:pt idx="394">
                  <c:v>0.9953060862516383</c:v>
                </c:pt>
                <c:pt idx="395">
                  <c:v>0.99588503450360644</c:v>
                </c:pt>
                <c:pt idx="396">
                  <c:v>0.99554993393699831</c:v>
                </c:pt>
                <c:pt idx="397">
                  <c:v>0.99537356629326512</c:v>
                </c:pt>
                <c:pt idx="398">
                  <c:v>0.99518930919067217</c:v>
                </c:pt>
                <c:pt idx="399">
                  <c:v>0.99586990680844123</c:v>
                </c:pt>
                <c:pt idx="400">
                  <c:v>0.99573173884814548</c:v>
                </c:pt>
                <c:pt idx="401">
                  <c:v>0.99637589277886973</c:v>
                </c:pt>
                <c:pt idx="402">
                  <c:v>0.9958203324394368</c:v>
                </c:pt>
                <c:pt idx="403">
                  <c:v>0.99562182051402848</c:v>
                </c:pt>
                <c:pt idx="404">
                  <c:v>0.99582683762577617</c:v>
                </c:pt>
                <c:pt idx="405">
                  <c:v>0.99556532275499354</c:v>
                </c:pt>
                <c:pt idx="406">
                  <c:v>0.99499128687296456</c:v>
                </c:pt>
                <c:pt idx="407">
                  <c:v>0.9951507577749924</c:v>
                </c:pt>
                <c:pt idx="408">
                  <c:v>0.99544267652794205</c:v>
                </c:pt>
                <c:pt idx="409">
                  <c:v>0.99478721497322908</c:v>
                </c:pt>
                <c:pt idx="410">
                  <c:v>0.99575689388982991</c:v>
                </c:pt>
                <c:pt idx="411">
                  <c:v>0.99502750752719571</c:v>
                </c:pt>
                <c:pt idx="412">
                  <c:v>0.99585238894957939</c:v>
                </c:pt>
                <c:pt idx="413">
                  <c:v>0.99508487612233354</c:v>
                </c:pt>
                <c:pt idx="414">
                  <c:v>0.99523581563365648</c:v>
                </c:pt>
                <c:pt idx="415">
                  <c:v>0.99543697140769249</c:v>
                </c:pt>
                <c:pt idx="416">
                  <c:v>0.99588822186743964</c:v>
                </c:pt>
                <c:pt idx="417">
                  <c:v>0.995900465676684</c:v>
                </c:pt>
                <c:pt idx="418">
                  <c:v>0.99565027118106364</c:v>
                </c:pt>
                <c:pt idx="419">
                  <c:v>0.99596157833070476</c:v>
                </c:pt>
                <c:pt idx="420">
                  <c:v>0.99569304139383619</c:v>
                </c:pt>
                <c:pt idx="421">
                  <c:v>0.9953223610447629</c:v>
                </c:pt>
                <c:pt idx="422">
                  <c:v>0.99525045906012632</c:v>
                </c:pt>
                <c:pt idx="423">
                  <c:v>0.99543846154491455</c:v>
                </c:pt>
                <c:pt idx="424">
                  <c:v>0.99579754715900259</c:v>
                </c:pt>
                <c:pt idx="425">
                  <c:v>0.99530917102065286</c:v>
                </c:pt>
                <c:pt idx="426">
                  <c:v>0.99559454633972477</c:v>
                </c:pt>
                <c:pt idx="427">
                  <c:v>0.9956059158517343</c:v>
                </c:pt>
                <c:pt idx="428">
                  <c:v>0.99530609072751819</c:v>
                </c:pt>
                <c:pt idx="429">
                  <c:v>0.9954661769908324</c:v>
                </c:pt>
                <c:pt idx="430">
                  <c:v>0.99560529310191692</c:v>
                </c:pt>
                <c:pt idx="431">
                  <c:v>0.99519111699130425</c:v>
                </c:pt>
                <c:pt idx="432">
                  <c:v>0.99537738593696534</c:v>
                </c:pt>
                <c:pt idx="433">
                  <c:v>0.99555244311079782</c:v>
                </c:pt>
                <c:pt idx="434">
                  <c:v>0.99563843903521343</c:v>
                </c:pt>
                <c:pt idx="435">
                  <c:v>0.9949926607638061</c:v>
                </c:pt>
                <c:pt idx="436">
                  <c:v>0.99478936660839223</c:v>
                </c:pt>
                <c:pt idx="437">
                  <c:v>0.99573590580077753</c:v>
                </c:pt>
                <c:pt idx="438">
                  <c:v>0.99577546206372514</c:v>
                </c:pt>
                <c:pt idx="439">
                  <c:v>0.99589089908534667</c:v>
                </c:pt>
                <c:pt idx="440">
                  <c:v>0.99587594260791368</c:v>
                </c:pt>
                <c:pt idx="441">
                  <c:v>0.99502867030993269</c:v>
                </c:pt>
                <c:pt idx="442">
                  <c:v>0.99508740169489551</c:v>
                </c:pt>
                <c:pt idx="443">
                  <c:v>0.99568863536192098</c:v>
                </c:pt>
                <c:pt idx="444">
                  <c:v>0.99598193601961338</c:v>
                </c:pt>
                <c:pt idx="445">
                  <c:v>0.99544576156212272</c:v>
                </c:pt>
                <c:pt idx="446">
                  <c:v>0.99556904450730443</c:v>
                </c:pt>
                <c:pt idx="447">
                  <c:v>0.9958723282321017</c:v>
                </c:pt>
                <c:pt idx="448">
                  <c:v>0.99515605659224937</c:v>
                </c:pt>
                <c:pt idx="449">
                  <c:v>0.99586657967051562</c:v>
                </c:pt>
                <c:pt idx="450">
                  <c:v>0.99523817602085229</c:v>
                </c:pt>
                <c:pt idx="451">
                  <c:v>0.99544150831459077</c:v>
                </c:pt>
                <c:pt idx="452">
                  <c:v>0.99532455840526091</c:v>
                </c:pt>
                <c:pt idx="453">
                  <c:v>0.99582610778592506</c:v>
                </c:pt>
                <c:pt idx="454">
                  <c:v>0.99531213922036577</c:v>
                </c:pt>
                <c:pt idx="455">
                  <c:v>0.99544041188046162</c:v>
                </c:pt>
                <c:pt idx="456">
                  <c:v>0.99565314558004359</c:v>
                </c:pt>
                <c:pt idx="457">
                  <c:v>0.99499403967954625</c:v>
                </c:pt>
                <c:pt idx="458">
                  <c:v>0.99479149222627494</c:v>
                </c:pt>
                <c:pt idx="459">
                  <c:v>0.99562597982665213</c:v>
                </c:pt>
                <c:pt idx="460">
                  <c:v>0.99587208544528938</c:v>
                </c:pt>
                <c:pt idx="461">
                  <c:v>0.99630315310743023</c:v>
                </c:pt>
                <c:pt idx="462">
                  <c:v>0.99519288673986783</c:v>
                </c:pt>
                <c:pt idx="463">
                  <c:v>0.9957602124477446</c:v>
                </c:pt>
                <c:pt idx="464">
                  <c:v>0.9953810388649692</c:v>
                </c:pt>
                <c:pt idx="465">
                  <c:v>0.99530943545696116</c:v>
                </c:pt>
                <c:pt idx="466">
                  <c:v>0.99585553877056576</c:v>
                </c:pt>
                <c:pt idx="467">
                  <c:v>0.99555483935931166</c:v>
                </c:pt>
                <c:pt idx="468">
                  <c:v>0.99573982097017943</c:v>
                </c:pt>
                <c:pt idx="469">
                  <c:v>0.99508986684460288</c:v>
                </c:pt>
                <c:pt idx="470">
                  <c:v>0.99502984616560064</c:v>
                </c:pt>
                <c:pt idx="471">
                  <c:v>0.99583195913655076</c:v>
                </c:pt>
                <c:pt idx="472">
                  <c:v>0.99561002657249287</c:v>
                </c:pt>
                <c:pt idx="473">
                  <c:v>0.99589098676841925</c:v>
                </c:pt>
                <c:pt idx="474">
                  <c:v>0.99610960556284633</c:v>
                </c:pt>
                <c:pt idx="475">
                  <c:v>0.99580355788593844</c:v>
                </c:pt>
                <c:pt idx="476">
                  <c:v>0.99564279669086264</c:v>
                </c:pt>
                <c:pt idx="477">
                  <c:v>0.99596184420352241</c:v>
                </c:pt>
                <c:pt idx="478">
                  <c:v>0.99569675093998322</c:v>
                </c:pt>
                <c:pt idx="479">
                  <c:v>0.99547040753028437</c:v>
                </c:pt>
                <c:pt idx="480">
                  <c:v>0.99560939181199215</c:v>
                </c:pt>
                <c:pt idx="481">
                  <c:v>0.99588152241892358</c:v>
                </c:pt>
                <c:pt idx="482">
                  <c:v>0.99596867509856046</c:v>
                </c:pt>
                <c:pt idx="483">
                  <c:v>0.99479357164969051</c:v>
                </c:pt>
                <c:pt idx="484">
                  <c:v>0.99613866573380561</c:v>
                </c:pt>
                <c:pt idx="485">
                  <c:v>0.99499542263912977</c:v>
                </c:pt>
                <c:pt idx="486">
                  <c:v>0.99544869282481985</c:v>
                </c:pt>
                <c:pt idx="487">
                  <c:v>0.99621497440973916</c:v>
                </c:pt>
                <c:pt idx="488">
                  <c:v>0.99589625079153976</c:v>
                </c:pt>
                <c:pt idx="489">
                  <c:v>0.9959022768021637</c:v>
                </c:pt>
                <c:pt idx="490">
                  <c:v>0.99526319448880896</c:v>
                </c:pt>
                <c:pt idx="491">
                  <c:v>0.99578161381539909</c:v>
                </c:pt>
                <c:pt idx="492">
                  <c:v>0.99544429501524834</c:v>
                </c:pt>
                <c:pt idx="493">
                  <c:v>0.99559984482150277</c:v>
                </c:pt>
                <c:pt idx="494">
                  <c:v>0.99531502308074804</c:v>
                </c:pt>
                <c:pt idx="495">
                  <c:v>0.99532670284127678</c:v>
                </c:pt>
                <c:pt idx="496">
                  <c:v>0.99557253128933276</c:v>
                </c:pt>
                <c:pt idx="497">
                  <c:v>0.99524046371339159</c:v>
                </c:pt>
                <c:pt idx="498">
                  <c:v>0.99516101612600938</c:v>
                </c:pt>
                <c:pt idx="499">
                  <c:v>0.99621709699409999</c:v>
                </c:pt>
                <c:pt idx="500">
                  <c:v>0.99509227658840871</c:v>
                </c:pt>
                <c:pt idx="501">
                  <c:v>0.99503103246301028</c:v>
                </c:pt>
                <c:pt idx="502">
                  <c:v>0.99519462124954128</c:v>
                </c:pt>
                <c:pt idx="503">
                  <c:v>0.99565587658090438</c:v>
                </c:pt>
                <c:pt idx="504">
                  <c:v>0.99569276837704679</c:v>
                </c:pt>
                <c:pt idx="505">
                  <c:v>0.9954435789146</c:v>
                </c:pt>
                <c:pt idx="506">
                  <c:v>0.99538454608922267</c:v>
                </c:pt>
                <c:pt idx="507">
                  <c:v>0.99574351686752116</c:v>
                </c:pt>
                <c:pt idx="508">
                  <c:v>0.99555713612168506</c:v>
                </c:pt>
                <c:pt idx="509">
                  <c:v>0.99531265382053824</c:v>
                </c:pt>
                <c:pt idx="510">
                  <c:v>0.99479564583117697</c:v>
                </c:pt>
                <c:pt idx="511">
                  <c:v>0.99598840903999253</c:v>
                </c:pt>
                <c:pt idx="512">
                  <c:v>0.99499680851037586</c:v>
                </c:pt>
                <c:pt idx="513">
                  <c:v>0.99583138363365864</c:v>
                </c:pt>
                <c:pt idx="514">
                  <c:v>0.99562978712478378</c:v>
                </c:pt>
                <c:pt idx="515">
                  <c:v>0.99576323505572195</c:v>
                </c:pt>
                <c:pt idx="516">
                  <c:v>0.99561447494384714</c:v>
                </c:pt>
                <c:pt idx="517">
                  <c:v>0.99564690659552124</c:v>
                </c:pt>
                <c:pt idx="518">
                  <c:v>0.99544686046207609</c:v>
                </c:pt>
                <c:pt idx="519">
                  <c:v>0.995886718651944</c:v>
                </c:pt>
                <c:pt idx="520">
                  <c:v>0.99585843388957329</c:v>
                </c:pt>
                <c:pt idx="521">
                  <c:v>0.99531781333100722</c:v>
                </c:pt>
                <c:pt idx="522">
                  <c:v>0.99545148995392696</c:v>
                </c:pt>
                <c:pt idx="523">
                  <c:v>0.99509463573193646</c:v>
                </c:pt>
                <c:pt idx="524">
                  <c:v>0.99587474069254267</c:v>
                </c:pt>
                <c:pt idx="525">
                  <c:v>0.9950322273405966</c:v>
                </c:pt>
                <c:pt idx="526">
                  <c:v>0.99532879813596864</c:v>
                </c:pt>
                <c:pt idx="527">
                  <c:v>0.99580907968325472</c:v>
                </c:pt>
                <c:pt idx="528">
                  <c:v>0.99547434981433425</c:v>
                </c:pt>
                <c:pt idx="529">
                  <c:v>0.99587262657603359</c:v>
                </c:pt>
                <c:pt idx="530">
                  <c:v>0.99590118035574504</c:v>
                </c:pt>
                <c:pt idx="531">
                  <c:v>0.99524268721722231</c:v>
                </c:pt>
                <c:pt idx="532">
                  <c:v>0.99519632330310837</c:v>
                </c:pt>
                <c:pt idx="533">
                  <c:v>0.99570016198037048</c:v>
                </c:pt>
                <c:pt idx="534">
                  <c:v>0.99589354197585966</c:v>
                </c:pt>
                <c:pt idx="535">
                  <c:v>0.99580363641275216</c:v>
                </c:pt>
                <c:pt idx="536">
                  <c:v>0.99561260372989158</c:v>
                </c:pt>
                <c:pt idx="537">
                  <c:v>0.99479767427619026</c:v>
                </c:pt>
                <c:pt idx="538">
                  <c:v>0.99516568240578129</c:v>
                </c:pt>
                <c:pt idx="539">
                  <c:v>0.99557581892484392</c:v>
                </c:pt>
                <c:pt idx="540">
                  <c:v>0.99538792173741852</c:v>
                </c:pt>
                <c:pt idx="541">
                  <c:v>0.9958365166599521</c:v>
                </c:pt>
                <c:pt idx="542">
                  <c:v>0.99574702022719142</c:v>
                </c:pt>
                <c:pt idx="543">
                  <c:v>0.99499819695712466</c:v>
                </c:pt>
                <c:pt idx="544">
                  <c:v>0.99578728113399739</c:v>
                </c:pt>
                <c:pt idx="545">
                  <c:v>0.9958769094698352</c:v>
                </c:pt>
                <c:pt idx="546">
                  <c:v>0.99565848382006161</c:v>
                </c:pt>
                <c:pt idx="547">
                  <c:v>0.99555934589219519</c:v>
                </c:pt>
                <c:pt idx="548">
                  <c:v>0.99544664626498858</c:v>
                </c:pt>
                <c:pt idx="549">
                  <c:v>0.99527439250638639</c:v>
                </c:pt>
                <c:pt idx="550">
                  <c:v>0.99597500385180604</c:v>
                </c:pt>
                <c:pt idx="551">
                  <c:v>0.99652016519743447</c:v>
                </c:pt>
                <c:pt idx="552">
                  <c:v>0.99531576028437685</c:v>
                </c:pt>
                <c:pt idx="553">
                  <c:v>0.9956046985559166</c:v>
                </c:pt>
                <c:pt idx="554">
                  <c:v>0.99638836855373936</c:v>
                </c:pt>
                <c:pt idx="555">
                  <c:v>0.99544923674390595</c:v>
                </c:pt>
                <c:pt idx="556">
                  <c:v>0.99509694804415161</c:v>
                </c:pt>
                <c:pt idx="557">
                  <c:v>0.99503342924902149</c:v>
                </c:pt>
                <c:pt idx="558">
                  <c:v>0.9959040477383917</c:v>
                </c:pt>
                <c:pt idx="559">
                  <c:v>0.99532053141834298</c:v>
                </c:pt>
                <c:pt idx="560">
                  <c:v>0.9961165261368633</c:v>
                </c:pt>
                <c:pt idx="561">
                  <c:v>0.99596815282371154</c:v>
                </c:pt>
                <c:pt idx="562">
                  <c:v>0.99569660539011817</c:v>
                </c:pt>
                <c:pt idx="563">
                  <c:v>0.99479967751726239</c:v>
                </c:pt>
                <c:pt idx="564">
                  <c:v>0.99533084781912229</c:v>
                </c:pt>
                <c:pt idx="565">
                  <c:v>0.9954541696740381</c:v>
                </c:pt>
                <c:pt idx="566">
                  <c:v>0.99561867854067942</c:v>
                </c:pt>
                <c:pt idx="567">
                  <c:v>0.99589158755293183</c:v>
                </c:pt>
                <c:pt idx="568">
                  <c:v>0.99565080258528793</c:v>
                </c:pt>
                <c:pt idx="569">
                  <c:v>0.99499958717349801</c:v>
                </c:pt>
                <c:pt idx="570">
                  <c:v>0.99519799517061425</c:v>
                </c:pt>
                <c:pt idx="571">
                  <c:v>0.99583625379188234</c:v>
                </c:pt>
                <c:pt idx="572">
                  <c:v>0.9952448535595213</c:v>
                </c:pt>
                <c:pt idx="573">
                  <c:v>0.9957660204181995</c:v>
                </c:pt>
                <c:pt idx="574">
                  <c:v>0.99575035277941382</c:v>
                </c:pt>
                <c:pt idx="575">
                  <c:v>0.99539118052914222</c:v>
                </c:pt>
                <c:pt idx="576">
                  <c:v>0.99563331253097564</c:v>
                </c:pt>
                <c:pt idx="577">
                  <c:v>0.99586112134815774</c:v>
                </c:pt>
                <c:pt idx="578">
                  <c:v>0.9959057570407075</c:v>
                </c:pt>
                <c:pt idx="579">
                  <c:v>0.99599420971619579</c:v>
                </c:pt>
                <c:pt idx="580">
                  <c:v>0.99517009348870755</c:v>
                </c:pt>
                <c:pt idx="581">
                  <c:v>0.99547805170809112</c:v>
                </c:pt>
                <c:pt idx="582">
                  <c:v>0.99556147667275374</c:v>
                </c:pt>
                <c:pt idx="583">
                  <c:v>0.99557893538880449</c:v>
                </c:pt>
                <c:pt idx="584">
                  <c:v>0.99581419851623387</c:v>
                </c:pt>
                <c:pt idx="585">
                  <c:v>0.99566098164199723</c:v>
                </c:pt>
                <c:pt idx="586">
                  <c:v>0.99509921724213257</c:v>
                </c:pt>
                <c:pt idx="587">
                  <c:v>0.99503463664824809</c:v>
                </c:pt>
                <c:pt idx="588">
                  <c:v>0.99631279138922224</c:v>
                </c:pt>
                <c:pt idx="589">
                  <c:v>0.99545145028099025</c:v>
                </c:pt>
                <c:pt idx="590">
                  <c:v>0.99622298626767336</c:v>
                </c:pt>
                <c:pt idx="591">
                  <c:v>0.99614230619270883</c:v>
                </c:pt>
                <c:pt idx="592">
                  <c:v>0.99544961519681552</c:v>
                </c:pt>
                <c:pt idx="593">
                  <c:v>0.99561560218594303</c:v>
                </c:pt>
                <c:pt idx="594">
                  <c:v>0.99570333143417533</c:v>
                </c:pt>
                <c:pt idx="595">
                  <c:v>0.99480167588471535</c:v>
                </c:pt>
                <c:pt idx="596">
                  <c:v>0.99532316796181264</c:v>
                </c:pt>
                <c:pt idx="597">
                  <c:v>0.99589592525297055</c:v>
                </c:pt>
                <c:pt idx="598">
                  <c:v>0.99531876656731155</c:v>
                </c:pt>
                <c:pt idx="599">
                  <c:v>0.9958062133758232</c:v>
                </c:pt>
                <c:pt idx="600">
                  <c:v>0.99579254627767355</c:v>
                </c:pt>
                <c:pt idx="601">
                  <c:v>0.99500097883046312</c:v>
                </c:pt>
                <c:pt idx="602">
                  <c:v>0.99533285487206691</c:v>
                </c:pt>
                <c:pt idx="603">
                  <c:v>0.99587705190339026</c:v>
                </c:pt>
                <c:pt idx="604">
                  <c:v>0.99519963909870435</c:v>
                </c:pt>
                <c:pt idx="605">
                  <c:v>0.99545674504430282</c:v>
                </c:pt>
                <c:pt idx="606">
                  <c:v>0.99584064322262844</c:v>
                </c:pt>
                <c:pt idx="607">
                  <c:v>0.99589617307979694</c:v>
                </c:pt>
                <c:pt idx="608">
                  <c:v>0.99528444226829738</c:v>
                </c:pt>
                <c:pt idx="609">
                  <c:v>0.99575353302839587</c:v>
                </c:pt>
                <c:pt idx="610">
                  <c:v>0.99562267055644127</c:v>
                </c:pt>
                <c:pt idx="611">
                  <c:v>0.99565451192412613</c:v>
                </c:pt>
                <c:pt idx="612">
                  <c:v>0.99539433227623264</c:v>
                </c:pt>
                <c:pt idx="613">
                  <c:v>0.99524696888140196</c:v>
                </c:pt>
                <c:pt idx="614">
                  <c:v>0.99587797042525072</c:v>
                </c:pt>
                <c:pt idx="615">
                  <c:v>0.99560919560800643</c:v>
                </c:pt>
                <c:pt idx="616">
                  <c:v>0.99510144630492725</c:v>
                </c:pt>
                <c:pt idx="617">
                  <c:v>0.99598073281489663</c:v>
                </c:pt>
                <c:pt idx="618">
                  <c:v>0.99503584860811134</c:v>
                </c:pt>
                <c:pt idx="619">
                  <c:v>0.99480362917436349</c:v>
                </c:pt>
                <c:pt idx="620">
                  <c:v>0.99556353847840318</c:v>
                </c:pt>
                <c:pt idx="621">
                  <c:v>0.99588121523223638</c:v>
                </c:pt>
                <c:pt idx="622">
                  <c:v>0.9957001988863704</c:v>
                </c:pt>
                <c:pt idx="623">
                  <c:v>0.99545352114397256</c:v>
                </c:pt>
                <c:pt idx="624">
                  <c:v>0.99500237144450843</c:v>
                </c:pt>
                <c:pt idx="625">
                  <c:v>0.9951742809431553</c:v>
                </c:pt>
                <c:pt idx="626">
                  <c:v>0.99584078724311964</c:v>
                </c:pt>
                <c:pt idx="627">
                  <c:v>0.99590577471703667</c:v>
                </c:pt>
                <c:pt idx="628">
                  <c:v>0.995663382285086</c:v>
                </c:pt>
                <c:pt idx="629">
                  <c:v>0.99532574407338414</c:v>
                </c:pt>
                <c:pt idx="630">
                  <c:v>0.99558190384456191</c:v>
                </c:pt>
                <c:pt idx="631">
                  <c:v>0.99591003274168588</c:v>
                </c:pt>
                <c:pt idx="632">
                  <c:v>0.9962253714381224</c:v>
                </c:pt>
                <c:pt idx="633">
                  <c:v>0.99576861144017215</c:v>
                </c:pt>
                <c:pt idx="634">
                  <c:v>0.99548154930421529</c:v>
                </c:pt>
                <c:pt idx="635">
                  <c:v>0.99545240263477852</c:v>
                </c:pt>
                <c:pt idx="636">
                  <c:v>0.99532168303797741</c:v>
                </c:pt>
                <c:pt idx="637">
                  <c:v>0.99533482223673209</c:v>
                </c:pt>
                <c:pt idx="638">
                  <c:v>0.99563660578828528</c:v>
                </c:pt>
                <c:pt idx="639">
                  <c:v>0.99586363609410267</c:v>
                </c:pt>
                <c:pt idx="640">
                  <c:v>0.99581897777724671</c:v>
                </c:pt>
                <c:pt idx="641">
                  <c:v>0.99520125695040729</c:v>
                </c:pt>
                <c:pt idx="642">
                  <c:v>0.99561842284719726</c:v>
                </c:pt>
                <c:pt idx="643">
                  <c:v>0.99597368690417809</c:v>
                </c:pt>
                <c:pt idx="644">
                  <c:v>0.9961225805510262</c:v>
                </c:pt>
                <c:pt idx="645">
                  <c:v>0.99510363817236402</c:v>
                </c:pt>
                <c:pt idx="646">
                  <c:v>0.99480557782501622</c:v>
                </c:pt>
                <c:pt idx="647">
                  <c:v>0.99503706420411298</c:v>
                </c:pt>
                <c:pt idx="648">
                  <c:v>0.9954592280514708</c:v>
                </c:pt>
                <c:pt idx="649">
                  <c:v>0.99570630052928</c:v>
                </c:pt>
                <c:pt idx="650">
                  <c:v>0.9957565763762517</c:v>
                </c:pt>
                <c:pt idx="651">
                  <c:v>0.99579747030519827</c:v>
                </c:pt>
                <c:pt idx="652">
                  <c:v>0.99599948165220653</c:v>
                </c:pt>
                <c:pt idx="653">
                  <c:v>0.99539738840389258</c:v>
                </c:pt>
                <c:pt idx="654">
                  <c:v>0.99589816611016679</c:v>
                </c:pt>
                <c:pt idx="655">
                  <c:v>0.99580870109581887</c:v>
                </c:pt>
                <c:pt idx="656">
                  <c:v>0.99500376484852371</c:v>
                </c:pt>
                <c:pt idx="657">
                  <c:v>0.99590051088801645</c:v>
                </c:pt>
                <c:pt idx="658">
                  <c:v>0.99524903789117214</c:v>
                </c:pt>
                <c:pt idx="659">
                  <c:v>0.99545546739349211</c:v>
                </c:pt>
                <c:pt idx="660">
                  <c:v>0.99562647672661231</c:v>
                </c:pt>
                <c:pt idx="661">
                  <c:v>0.99565805680163</c:v>
                </c:pt>
                <c:pt idx="662">
                  <c:v>0.9955655362005762</c:v>
                </c:pt>
                <c:pt idx="663">
                  <c:v>0.99532826037020028</c:v>
                </c:pt>
                <c:pt idx="664">
                  <c:v>0.99566569533006632</c:v>
                </c:pt>
                <c:pt idx="665">
                  <c:v>0.99529357957245912</c:v>
                </c:pt>
                <c:pt idx="666">
                  <c:v>0.99517827148695093</c:v>
                </c:pt>
                <c:pt idx="667">
                  <c:v>0.99533675241885566</c:v>
                </c:pt>
                <c:pt idx="668">
                  <c:v>0.99584442807652662</c:v>
                </c:pt>
                <c:pt idx="669">
                  <c:v>0.99520285057035507</c:v>
                </c:pt>
                <c:pt idx="670">
                  <c:v>0.99480750183808553</c:v>
                </c:pt>
                <c:pt idx="671">
                  <c:v>0.99558474142325593</c:v>
                </c:pt>
                <c:pt idx="672">
                  <c:v>0.99510579533595467</c:v>
                </c:pt>
                <c:pt idx="673">
                  <c:v>0.9950382826670966</c:v>
                </c:pt>
                <c:pt idx="674">
                  <c:v>0.99591404936486705</c:v>
                </c:pt>
                <c:pt idx="675">
                  <c:v>0.99561339794060366</c:v>
                </c:pt>
                <c:pt idx="676">
                  <c:v>0.99532451804409561</c:v>
                </c:pt>
                <c:pt idx="677">
                  <c:v>0.99587927030859524</c:v>
                </c:pt>
                <c:pt idx="678">
                  <c:v>0.99545509471095894</c:v>
                </c:pt>
                <c:pt idx="679">
                  <c:v>0.99500515856413885</c:v>
                </c:pt>
                <c:pt idx="680">
                  <c:v>0.99598597926436561</c:v>
                </c:pt>
                <c:pt idx="681">
                  <c:v>0.99570358785612134</c:v>
                </c:pt>
                <c:pt idx="682">
                  <c:v>0.99584503539513991</c:v>
                </c:pt>
                <c:pt idx="683">
                  <c:v>0.9957594952301857</c:v>
                </c:pt>
                <c:pt idx="684">
                  <c:v>0.99577103931985544</c:v>
                </c:pt>
                <c:pt idx="685">
                  <c:v>0.99548487216303483</c:v>
                </c:pt>
                <c:pt idx="686">
                  <c:v>0.99546162631825208</c:v>
                </c:pt>
                <c:pt idx="687">
                  <c:v>0.995400356469197</c:v>
                </c:pt>
                <c:pt idx="688">
                  <c:v>0.99545730514277775</c:v>
                </c:pt>
                <c:pt idx="689">
                  <c:v>0.99622979561552805</c:v>
                </c:pt>
                <c:pt idx="690">
                  <c:v>0.99582346802284138</c:v>
                </c:pt>
                <c:pt idx="691">
                  <c:v>0.99614545718225433</c:v>
                </c:pt>
                <c:pt idx="692">
                  <c:v>0.99586600530831493</c:v>
                </c:pt>
                <c:pt idx="693">
                  <c:v>0.99563970523606471</c:v>
                </c:pt>
                <c:pt idx="694">
                  <c:v>0.99525106501188132</c:v>
                </c:pt>
                <c:pt idx="695">
                  <c:v>0.9963976689630325</c:v>
                </c:pt>
                <c:pt idx="696">
                  <c:v>0.99590745810616887</c:v>
                </c:pt>
                <c:pt idx="697">
                  <c:v>0.99588278505087025</c:v>
                </c:pt>
                <c:pt idx="698">
                  <c:v>0.99590463082646852</c:v>
                </c:pt>
                <c:pt idx="699">
                  <c:v>0.99533072750325102</c:v>
                </c:pt>
                <c:pt idx="700">
                  <c:v>0.99562109343721117</c:v>
                </c:pt>
                <c:pt idx="701">
                  <c:v>0.99556747678388613</c:v>
                </c:pt>
                <c:pt idx="702">
                  <c:v>0.99588512859537948</c:v>
                </c:pt>
                <c:pt idx="703">
                  <c:v>0.99480942134514661</c:v>
                </c:pt>
                <c:pt idx="704">
                  <c:v>0.99580210257268154</c:v>
                </c:pt>
                <c:pt idx="705">
                  <c:v>0.99570910157628811</c:v>
                </c:pt>
                <c:pt idx="706">
                  <c:v>0.99563011883786501</c:v>
                </c:pt>
                <c:pt idx="707">
                  <c:v>0.99566145513932225</c:v>
                </c:pt>
                <c:pt idx="708">
                  <c:v>0.9951079199827616</c:v>
                </c:pt>
                <c:pt idx="709">
                  <c:v>0.99503950338207836</c:v>
                </c:pt>
                <c:pt idx="710">
                  <c:v>0.99632058632728904</c:v>
                </c:pt>
                <c:pt idx="711">
                  <c:v>0.99520442130597531</c:v>
                </c:pt>
                <c:pt idx="712">
                  <c:v>0.99533864759447777</c:v>
                </c:pt>
                <c:pt idx="713">
                  <c:v>0.99500655258417914</c:v>
                </c:pt>
                <c:pt idx="714">
                  <c:v>0.99590028562647293</c:v>
                </c:pt>
                <c:pt idx="715">
                  <c:v>0.99581110254117788</c:v>
                </c:pt>
                <c:pt idx="716">
                  <c:v>0.99566792958197159</c:v>
                </c:pt>
                <c:pt idx="717">
                  <c:v>0.99518208705945965</c:v>
                </c:pt>
                <c:pt idx="718">
                  <c:v>0.99600432545581385</c:v>
                </c:pt>
                <c:pt idx="719">
                  <c:v>0.99558746351734406</c:v>
                </c:pt>
                <c:pt idx="720">
                  <c:v>0.99576230170504509</c:v>
                </c:pt>
                <c:pt idx="721">
                  <c:v>0.99532727907270402</c:v>
                </c:pt>
                <c:pt idx="722">
                  <c:v>0.99545769250346805</c:v>
                </c:pt>
                <c:pt idx="723">
                  <c:v>0.99591784014779405</c:v>
                </c:pt>
                <c:pt idx="724">
                  <c:v>0.99545904610636915</c:v>
                </c:pt>
                <c:pt idx="725">
                  <c:v>0.99540324387654333</c:v>
                </c:pt>
                <c:pt idx="726">
                  <c:v>0.99597862238094259</c:v>
                </c:pt>
                <c:pt idx="727">
                  <c:v>0.99546394982036412</c:v>
                </c:pt>
                <c:pt idx="728">
                  <c:v>0.9953019731847409</c:v>
                </c:pt>
                <c:pt idx="729">
                  <c:v>0.99612798284574633</c:v>
                </c:pt>
                <c:pt idx="730">
                  <c:v>0.99481131643979237</c:v>
                </c:pt>
                <c:pt idx="731">
                  <c:v>0.99533313593213757</c:v>
                </c:pt>
                <c:pt idx="732">
                  <c:v>0.9950407258870686</c:v>
                </c:pt>
                <c:pt idx="733">
                  <c:v>0.99525305371487349</c:v>
                </c:pt>
                <c:pt idx="734">
                  <c:v>0.99511001427273493</c:v>
                </c:pt>
                <c:pt idx="735">
                  <c:v>0.99556936495697013</c:v>
                </c:pt>
                <c:pt idx="736">
                  <c:v>0.99548804275002822</c:v>
                </c:pt>
                <c:pt idx="737">
                  <c:v>0.99500794659020075</c:v>
                </c:pt>
                <c:pt idx="738">
                  <c:v>0.99584793500792201</c:v>
                </c:pt>
                <c:pt idx="739">
                  <c:v>0.99590855723498739</c:v>
                </c:pt>
                <c:pt idx="740">
                  <c:v>0.99577333002568191</c:v>
                </c:pt>
                <c:pt idx="741">
                  <c:v>0.9958490392788375</c:v>
                </c:pt>
                <c:pt idx="742">
                  <c:v>0.99561735439368915</c:v>
                </c:pt>
                <c:pt idx="743">
                  <c:v>0.99520597085056139</c:v>
                </c:pt>
                <c:pt idx="744">
                  <c:v>0.99570680171719994</c:v>
                </c:pt>
                <c:pt idx="745">
                  <c:v>0.99534050991267597</c:v>
                </c:pt>
                <c:pt idx="746">
                  <c:v>0.99582770720710123</c:v>
                </c:pt>
                <c:pt idx="747">
                  <c:v>0.99653163839612258</c:v>
                </c:pt>
                <c:pt idx="748">
                  <c:v>0.99599082889022594</c:v>
                </c:pt>
                <c:pt idx="749">
                  <c:v>0.99586824950772268</c:v>
                </c:pt>
                <c:pt idx="750">
                  <c:v>0.99566472257151983</c:v>
                </c:pt>
                <c:pt idx="751">
                  <c:v>0.99563361360784441</c:v>
                </c:pt>
                <c:pt idx="752">
                  <c:v>0.99562363527085229</c:v>
                </c:pt>
                <c:pt idx="753">
                  <c:v>0.99564264010445769</c:v>
                </c:pt>
                <c:pt idx="754">
                  <c:v>0.99588140461859487</c:v>
                </c:pt>
                <c:pt idx="755">
                  <c:v>0.99567009309357302</c:v>
                </c:pt>
                <c:pt idx="756">
                  <c:v>0.99580648139385219</c:v>
                </c:pt>
                <c:pt idx="757">
                  <c:v>0.99576500557012337</c:v>
                </c:pt>
                <c:pt idx="758">
                  <c:v>0.99546070183902435</c:v>
                </c:pt>
                <c:pt idx="759">
                  <c:v>0.99623204874733129</c:v>
                </c:pt>
                <c:pt idx="760">
                  <c:v>0.99481318727847923</c:v>
                </c:pt>
                <c:pt idx="761">
                  <c:v>0.99571175826026515</c:v>
                </c:pt>
                <c:pt idx="762">
                  <c:v>0.9951857468371289</c:v>
                </c:pt>
                <c:pt idx="763">
                  <c:v>0.99590909948876238</c:v>
                </c:pt>
                <c:pt idx="764">
                  <c:v>0.99532997247159805</c:v>
                </c:pt>
                <c:pt idx="765">
                  <c:v>0.9955900824716849</c:v>
                </c:pt>
                <c:pt idx="766">
                  <c:v>0.99540605698542606</c:v>
                </c:pt>
                <c:pt idx="767">
                  <c:v>0.99504194957402625</c:v>
                </c:pt>
                <c:pt idx="768">
                  <c:v>0.99511207979659055</c:v>
                </c:pt>
                <c:pt idx="769">
                  <c:v>0.99500934057676915</c:v>
                </c:pt>
                <c:pt idx="770">
                  <c:v>0.99546019704473876</c:v>
                </c:pt>
                <c:pt idx="771">
                  <c:v>0.99533548622250689</c:v>
                </c:pt>
                <c:pt idx="772">
                  <c:v>0.99590230078607389</c:v>
                </c:pt>
                <c:pt idx="773">
                  <c:v>0.99546620424720289</c:v>
                </c:pt>
                <c:pt idx="774">
                  <c:v>0.99581342348547242</c:v>
                </c:pt>
                <c:pt idx="775">
                  <c:v>0.99592143246074116</c:v>
                </c:pt>
                <c:pt idx="776">
                  <c:v>0.99525500731719763</c:v>
                </c:pt>
                <c:pt idx="777">
                  <c:v>0.99557120538407073</c:v>
                </c:pt>
                <c:pt idx="778">
                  <c:v>0.99588718550314193</c:v>
                </c:pt>
                <c:pt idx="779">
                  <c:v>0.99520750028499361</c:v>
                </c:pt>
                <c:pt idx="780">
                  <c:v>0.99588873365664665</c:v>
                </c:pt>
                <c:pt idx="781">
                  <c:v>0.99534234129894938</c:v>
                </c:pt>
                <c:pt idx="782">
                  <c:v>0.99591231000985991</c:v>
                </c:pt>
                <c:pt idx="783">
                  <c:v>0.99530975115913312</c:v>
                </c:pt>
                <c:pt idx="784">
                  <c:v>0.99600881479301395</c:v>
                </c:pt>
                <c:pt idx="785">
                  <c:v>0.99481505384973024</c:v>
                </c:pt>
                <c:pt idx="786">
                  <c:v>0.99549108063421821</c:v>
                </c:pt>
                <c:pt idx="787">
                  <c:v>0.99623574756056266</c:v>
                </c:pt>
                <c:pt idx="788">
                  <c:v>0.99546228125951919</c:v>
                </c:pt>
                <c:pt idx="789">
                  <c:v>0.99576761534993419</c:v>
                </c:pt>
                <c:pt idx="790">
                  <c:v>0.99614825811859731</c:v>
                </c:pt>
                <c:pt idx="791">
                  <c:v>0.99577550190168085</c:v>
                </c:pt>
                <c:pt idx="792">
                  <c:v>0.99504317428481581</c:v>
                </c:pt>
                <c:pt idx="793">
                  <c:v>0.99501073422829545</c:v>
                </c:pt>
                <c:pt idx="794">
                  <c:v>0.99585283050255091</c:v>
                </c:pt>
                <c:pt idx="795">
                  <c:v>0.99566787192474981</c:v>
                </c:pt>
                <c:pt idx="796">
                  <c:v>0.99511411853202036</c:v>
                </c:pt>
                <c:pt idx="797">
                  <c:v>0.99567219137779339</c:v>
                </c:pt>
                <c:pt idx="798">
                  <c:v>0.99563697668021878</c:v>
                </c:pt>
                <c:pt idx="799">
                  <c:v>0.9958317277909251</c:v>
                </c:pt>
                <c:pt idx="800">
                  <c:v>0.9953378087781497</c:v>
                </c:pt>
                <c:pt idx="801">
                  <c:v>0.9958512106296552</c:v>
                </c:pt>
                <c:pt idx="802">
                  <c:v>0.99540880113732455</c:v>
                </c:pt>
                <c:pt idx="803">
                  <c:v>0.99570986405152073</c:v>
                </c:pt>
                <c:pt idx="804">
                  <c:v>0.99562109996758719</c:v>
                </c:pt>
                <c:pt idx="805">
                  <c:v>0.9958703857729363</c:v>
                </c:pt>
                <c:pt idx="806">
                  <c:v>0.99562606537005316</c:v>
                </c:pt>
                <c:pt idx="807">
                  <c:v>0.99518926697056187</c:v>
                </c:pt>
                <c:pt idx="808">
                  <c:v>0.99533260367669207</c:v>
                </c:pt>
                <c:pt idx="809">
                  <c:v>0.99524255550797691</c:v>
                </c:pt>
                <c:pt idx="810">
                  <c:v>0.9959830820179113</c:v>
                </c:pt>
                <c:pt idx="811">
                  <c:v>0.99546839601935688</c:v>
                </c:pt>
                <c:pt idx="812">
                  <c:v>0.99564543268897021</c:v>
                </c:pt>
                <c:pt idx="813">
                  <c:v>0.99581063747630794</c:v>
                </c:pt>
                <c:pt idx="814">
                  <c:v>0.99559260766357149</c:v>
                </c:pt>
                <c:pt idx="815">
                  <c:v>0.99613287476772527</c:v>
                </c:pt>
                <c:pt idx="816">
                  <c:v>0.99546260932282049</c:v>
                </c:pt>
                <c:pt idx="817">
                  <c:v>0.99520901079917545</c:v>
                </c:pt>
                <c:pt idx="818">
                  <c:v>0.99599534548828894</c:v>
                </c:pt>
                <c:pt idx="819">
                  <c:v>0.99571429039340664</c:v>
                </c:pt>
                <c:pt idx="820">
                  <c:v>0.99557300126226267</c:v>
                </c:pt>
                <c:pt idx="821">
                  <c:v>0.99481691617075085</c:v>
                </c:pt>
                <c:pt idx="822">
                  <c:v>0.99525692842749647</c:v>
                </c:pt>
                <c:pt idx="823">
                  <c:v>0.99534414336019195</c:v>
                </c:pt>
                <c:pt idx="824">
                  <c:v>0.99592484886680044</c:v>
                </c:pt>
                <c:pt idx="825">
                  <c:v>0.99632717530735271</c:v>
                </c:pt>
                <c:pt idx="826">
                  <c:v>0.99590422540456758</c:v>
                </c:pt>
                <c:pt idx="827">
                  <c:v>0.99501212754107071</c:v>
                </c:pt>
                <c:pt idx="828">
                  <c:v>0.99546379152127817</c:v>
                </c:pt>
                <c:pt idx="829">
                  <c:v>0.99504439956536828</c:v>
                </c:pt>
                <c:pt idx="830">
                  <c:v>0.99591590641148464</c:v>
                </c:pt>
                <c:pt idx="831">
                  <c:v>0.99588346296213637</c:v>
                </c:pt>
                <c:pt idx="832">
                  <c:v>0.9958156686333145</c:v>
                </c:pt>
                <c:pt idx="833">
                  <c:v>0.99577013887698262</c:v>
                </c:pt>
                <c:pt idx="834">
                  <c:v>0.99511613175848823</c:v>
                </c:pt>
                <c:pt idx="835">
                  <c:v>0.99591070123860848</c:v>
                </c:pt>
                <c:pt idx="836">
                  <c:v>0.9964051591288523</c:v>
                </c:pt>
                <c:pt idx="837">
                  <c:v>0.99534007408411385</c:v>
                </c:pt>
                <c:pt idx="838">
                  <c:v>0.99524267186375337</c:v>
                </c:pt>
                <c:pt idx="839">
                  <c:v>0.99567423045990511</c:v>
                </c:pt>
                <c:pt idx="840">
                  <c:v>0.99531700406156842</c:v>
                </c:pt>
                <c:pt idx="841">
                  <c:v>0.99549399941967165</c:v>
                </c:pt>
                <c:pt idx="842">
                  <c:v>0.99541148068029395</c:v>
                </c:pt>
                <c:pt idx="843">
                  <c:v>0.99567091391215434</c:v>
                </c:pt>
                <c:pt idx="844">
                  <c:v>0.99481875451397295</c:v>
                </c:pt>
                <c:pt idx="845">
                  <c:v>0.9956402214113762</c:v>
                </c:pt>
                <c:pt idx="846">
                  <c:v>0.99521050357225271</c:v>
                </c:pt>
                <c:pt idx="847">
                  <c:v>0.99577757144183288</c:v>
                </c:pt>
                <c:pt idx="848">
                  <c:v>0.99547053064016711</c:v>
                </c:pt>
                <c:pt idx="849">
                  <c:v>0.9953351778323084</c:v>
                </c:pt>
                <c:pt idx="850">
                  <c:v>0.99519266141492591</c:v>
                </c:pt>
                <c:pt idx="851">
                  <c:v>0.99585643567776982</c:v>
                </c:pt>
                <c:pt idx="852">
                  <c:v>0.99534591788118931</c:v>
                </c:pt>
                <c:pt idx="853">
                  <c:v>0.9960130057747183</c:v>
                </c:pt>
                <c:pt idx="854">
                  <c:v>0.99583555517777478</c:v>
                </c:pt>
                <c:pt idx="855">
                  <c:v>0.99501352051140646</c:v>
                </c:pt>
                <c:pt idx="856">
                  <c:v>0.99557475644801297</c:v>
                </c:pt>
                <c:pt idx="857">
                  <c:v>0.99546501302681378</c:v>
                </c:pt>
                <c:pt idx="858">
                  <c:v>0.99559504965270507</c:v>
                </c:pt>
                <c:pt idx="859">
                  <c:v>0.99504562511270467</c:v>
                </c:pt>
                <c:pt idx="860">
                  <c:v>0.99589208844129962</c:v>
                </c:pt>
                <c:pt idx="861">
                  <c:v>0.99525881951253681</c:v>
                </c:pt>
                <c:pt idx="862">
                  <c:v>0.9958912522675375</c:v>
                </c:pt>
                <c:pt idx="863">
                  <c:v>0.99562839786648316</c:v>
                </c:pt>
                <c:pt idx="864">
                  <c:v>0.99511812114450071</c:v>
                </c:pt>
                <c:pt idx="865">
                  <c:v>0.99546524052115948</c:v>
                </c:pt>
                <c:pt idx="866">
                  <c:v>0.99587242697182787</c:v>
                </c:pt>
                <c:pt idx="867">
                  <c:v>0.9958145976343622</c:v>
                </c:pt>
                <c:pt idx="868">
                  <c:v>0.99577258177565198</c:v>
                </c:pt>
                <c:pt idx="869">
                  <c:v>0.99571279449904893</c:v>
                </c:pt>
                <c:pt idx="870">
                  <c:v>0.99592810811474408</c:v>
                </c:pt>
                <c:pt idx="871">
                  <c:v>0.99585429042919904</c:v>
                </c:pt>
                <c:pt idx="872">
                  <c:v>0.99564810168386175</c:v>
                </c:pt>
                <c:pt idx="873">
                  <c:v>0.99562466478550959</c:v>
                </c:pt>
                <c:pt idx="874">
                  <c:v>0.9959193619859068</c:v>
                </c:pt>
                <c:pt idx="875">
                  <c:v>0.99571671347115576</c:v>
                </c:pt>
                <c:pt idx="876">
                  <c:v>0.99524306276385643</c:v>
                </c:pt>
                <c:pt idx="877">
                  <c:v>0.99534230243981781</c:v>
                </c:pt>
                <c:pt idx="878">
                  <c:v>0.99482058873013102</c:v>
                </c:pt>
                <c:pt idx="879">
                  <c:v>0.99599957848573739</c:v>
                </c:pt>
                <c:pt idx="880">
                  <c:v>0.99541410255802332</c:v>
                </c:pt>
                <c:pt idx="881">
                  <c:v>0.99521197965430186</c:v>
                </c:pt>
                <c:pt idx="882">
                  <c:v>0.99590607020294886</c:v>
                </c:pt>
                <c:pt idx="883">
                  <c:v>0.99623768478111618</c:v>
                </c:pt>
                <c:pt idx="884">
                  <c:v>0.99567621507683479</c:v>
                </c:pt>
                <c:pt idx="885">
                  <c:v>0.9950149129813799</c:v>
                </c:pt>
                <c:pt idx="886">
                  <c:v>0.99581784355090797</c:v>
                </c:pt>
                <c:pt idx="887">
                  <c:v>0.9950468509217234</c:v>
                </c:pt>
                <c:pt idx="888">
                  <c:v>0.99624105530493656</c:v>
                </c:pt>
                <c:pt idx="889">
                  <c:v>0.99598715614722888</c:v>
                </c:pt>
                <c:pt idx="890">
                  <c:v>0.99534766613598802</c:v>
                </c:pt>
                <c:pt idx="891">
                  <c:v>0.99567385780079565</c:v>
                </c:pt>
                <c:pt idx="892">
                  <c:v>0.99512008780239503</c:v>
                </c:pt>
                <c:pt idx="893">
                  <c:v>0.99547261189626945</c:v>
                </c:pt>
                <c:pt idx="894">
                  <c:v>0.99613735620862542</c:v>
                </c:pt>
                <c:pt idx="895">
                  <c:v>0.99615079604069201</c:v>
                </c:pt>
                <c:pt idx="896">
                  <c:v>0.99549681321326411</c:v>
                </c:pt>
                <c:pt idx="897">
                  <c:v>0.99543488491733911</c:v>
                </c:pt>
                <c:pt idx="898">
                  <c:v>0.99564335768769496</c:v>
                </c:pt>
                <c:pt idx="899">
                  <c:v>0.9954666352471998</c:v>
                </c:pt>
                <c:pt idx="900">
                  <c:v>0.99557647335148447</c:v>
                </c:pt>
                <c:pt idx="901">
                  <c:v>0.99533769900349811</c:v>
                </c:pt>
                <c:pt idx="902">
                  <c:v>0.99532380779656759</c:v>
                </c:pt>
                <c:pt idx="903">
                  <c:v>0.99519594224386265</c:v>
                </c:pt>
                <c:pt idx="904">
                  <c:v>0.99526068289988856</c:v>
                </c:pt>
                <c:pt idx="905">
                  <c:v>0.99591226732371529</c:v>
                </c:pt>
                <c:pt idx="906">
                  <c:v>0.99546724329845782</c:v>
                </c:pt>
                <c:pt idx="907">
                  <c:v>0.99588545333118372</c:v>
                </c:pt>
                <c:pt idx="908">
                  <c:v>0.99577495109120207</c:v>
                </c:pt>
                <c:pt idx="909">
                  <c:v>0.99559741542804325</c:v>
                </c:pt>
                <c:pt idx="910">
                  <c:v>0.99577955081181102</c:v>
                </c:pt>
                <c:pt idx="911">
                  <c:v>0.99482239917885573</c:v>
                </c:pt>
                <c:pt idx="912">
                  <c:v>0.9952436965321847</c:v>
                </c:pt>
                <c:pt idx="913">
                  <c:v>0.99583921123011987</c:v>
                </c:pt>
                <c:pt idx="914">
                  <c:v>0.99534449416849236</c:v>
                </c:pt>
                <c:pt idx="915">
                  <c:v>0.99585987619983152</c:v>
                </c:pt>
                <c:pt idx="916">
                  <c:v>0.99563064343185415</c:v>
                </c:pt>
                <c:pt idx="917">
                  <c:v>0.99593122568379955</c:v>
                </c:pt>
                <c:pt idx="918">
                  <c:v>0.99592268864834266</c:v>
                </c:pt>
                <c:pt idx="919">
                  <c:v>0.99501630494817561</c:v>
                </c:pt>
                <c:pt idx="920">
                  <c:v>0.99521343973101695</c:v>
                </c:pt>
                <c:pt idx="921">
                  <c:v>0.99504807669185602</c:v>
                </c:pt>
                <c:pt idx="922">
                  <c:v>0.99587438488829894</c:v>
                </c:pt>
                <c:pt idx="923">
                  <c:v>0.99581838308544723</c:v>
                </c:pt>
                <c:pt idx="924">
                  <c:v>0.99541666826962338</c:v>
                </c:pt>
                <c:pt idx="925">
                  <c:v>0.99542805854948291</c:v>
                </c:pt>
                <c:pt idx="926">
                  <c:v>0.99601694128603624</c:v>
                </c:pt>
                <c:pt idx="927">
                  <c:v>0.99512203296585788</c:v>
                </c:pt>
                <c:pt idx="928">
                  <c:v>0.99565066166908978</c:v>
                </c:pt>
                <c:pt idx="929">
                  <c:v>0.99571560720149532</c:v>
                </c:pt>
                <c:pt idx="930">
                  <c:v>0.99571903990249</c:v>
                </c:pt>
                <c:pt idx="931">
                  <c:v>0.99567814929832887</c:v>
                </c:pt>
                <c:pt idx="932">
                  <c:v>0.99534938957987296</c:v>
                </c:pt>
                <c:pt idx="933">
                  <c:v>0.99654018892801299</c:v>
                </c:pt>
                <c:pt idx="934">
                  <c:v>0.99546797849866231</c:v>
                </c:pt>
                <c:pt idx="935">
                  <c:v>0.99562807043096957</c:v>
                </c:pt>
                <c:pt idx="936">
                  <c:v>0.99585720274718892</c:v>
                </c:pt>
                <c:pt idx="937">
                  <c:v>0.99482420562058882</c:v>
                </c:pt>
                <c:pt idx="938">
                  <c:v>0.99547464514963691</c:v>
                </c:pt>
                <c:pt idx="939">
                  <c:v>0.99557815505030822</c:v>
                </c:pt>
                <c:pt idx="940">
                  <c:v>0.99589523597249618</c:v>
                </c:pt>
                <c:pt idx="941">
                  <c:v>0.99589504385094374</c:v>
                </c:pt>
                <c:pt idx="942">
                  <c:v>0.99567671265415925</c:v>
                </c:pt>
                <c:pt idx="943">
                  <c:v>0.99633290938806285</c:v>
                </c:pt>
                <c:pt idx="944">
                  <c:v>0.99524454519247962</c:v>
                </c:pt>
                <c:pt idx="945">
                  <c:v>0.9957772511943721</c:v>
                </c:pt>
                <c:pt idx="946">
                  <c:v>0.99526252022722572</c:v>
                </c:pt>
                <c:pt idx="947">
                  <c:v>0.99534017118971718</c:v>
                </c:pt>
                <c:pt idx="948">
                  <c:v>0.99590784410035316</c:v>
                </c:pt>
                <c:pt idx="949">
                  <c:v>0.99564639516419295</c:v>
                </c:pt>
                <c:pt idx="950">
                  <c:v>0.99519911994904442</c:v>
                </c:pt>
                <c:pt idx="951">
                  <c:v>0.99546954841897928</c:v>
                </c:pt>
                <c:pt idx="952">
                  <c:v>0.99501769640899496</c:v>
                </c:pt>
                <c:pt idx="953">
                  <c:v>0.99581995275639201</c:v>
                </c:pt>
                <c:pt idx="954">
                  <c:v>0.99549953270274794</c:v>
                </c:pt>
                <c:pt idx="955">
                  <c:v>0.99600356717975957</c:v>
                </c:pt>
                <c:pt idx="956">
                  <c:v>0.9953466495861294</c:v>
                </c:pt>
                <c:pt idx="957">
                  <c:v>0.9955997111813164</c:v>
                </c:pt>
                <c:pt idx="958">
                  <c:v>0.99504930212444465</c:v>
                </c:pt>
                <c:pt idx="959">
                  <c:v>0.99533022470823562</c:v>
                </c:pt>
                <c:pt idx="960">
                  <c:v>0.99542164762125362</c:v>
                </c:pt>
                <c:pt idx="961">
                  <c:v>0.99521488483650278</c:v>
                </c:pt>
                <c:pt idx="962">
                  <c:v>0.99512395772127882</c:v>
                </c:pt>
                <c:pt idx="963">
                  <c:v>0.99592589798599895</c:v>
                </c:pt>
                <c:pt idx="964">
                  <c:v>0.99578145097305837</c:v>
                </c:pt>
                <c:pt idx="965">
                  <c:v>0.99541918193867041</c:v>
                </c:pt>
                <c:pt idx="966">
                  <c:v>0.9959342154703521</c:v>
                </c:pt>
                <c:pt idx="967">
                  <c:v>0.995469277152912</c:v>
                </c:pt>
                <c:pt idx="968">
                  <c:v>0.99482600807100929</c:v>
                </c:pt>
                <c:pt idx="969">
                  <c:v>0.99535108945690731</c:v>
                </c:pt>
                <c:pt idx="970">
                  <c:v>0.99584271351589793</c:v>
                </c:pt>
                <c:pt idx="971">
                  <c:v>0.99563281255934954</c:v>
                </c:pt>
                <c:pt idx="972">
                  <c:v>0.9959137992318472</c:v>
                </c:pt>
                <c:pt idx="973">
                  <c:v>0.99641147066930735</c:v>
                </c:pt>
                <c:pt idx="974">
                  <c:v>0.99586316933509733</c:v>
                </c:pt>
                <c:pt idx="975">
                  <c:v>0.99599091158793185</c:v>
                </c:pt>
                <c:pt idx="976">
                  <c:v>0.99568003654000425</c:v>
                </c:pt>
                <c:pt idx="977">
                  <c:v>0.99524558454034073</c:v>
                </c:pt>
                <c:pt idx="978">
                  <c:v>0.99588738231897067</c:v>
                </c:pt>
                <c:pt idx="979">
                  <c:v>0.99557980458622264</c:v>
                </c:pt>
                <c:pt idx="980">
                  <c:v>0.99614149939712238</c:v>
                </c:pt>
                <c:pt idx="981">
                  <c:v>0.99587626809528462</c:v>
                </c:pt>
                <c:pt idx="982">
                  <c:v>0.99501908720763399</c:v>
                </c:pt>
                <c:pt idx="983">
                  <c:v>0.99582201109787016</c:v>
                </c:pt>
                <c:pt idx="984">
                  <c:v>0.99577948738830568</c:v>
                </c:pt>
                <c:pt idx="985">
                  <c:v>0.99547663325030478</c:v>
                </c:pt>
                <c:pt idx="986">
                  <c:v>0.99505052736454691</c:v>
                </c:pt>
                <c:pt idx="987">
                  <c:v>0.99526433355527233</c:v>
                </c:pt>
                <c:pt idx="988">
                  <c:v>0.99541562819041152</c:v>
                </c:pt>
                <c:pt idx="989">
                  <c:v>0.99572128075902411</c:v>
                </c:pt>
                <c:pt idx="990">
                  <c:v>0.99565312508119885</c:v>
                </c:pt>
                <c:pt idx="991">
                  <c:v>0.9953487787988381</c:v>
                </c:pt>
                <c:pt idx="992">
                  <c:v>0.99534259773501321</c:v>
                </c:pt>
                <c:pt idx="993">
                  <c:v>0.99624585930441922</c:v>
                </c:pt>
                <c:pt idx="994">
                  <c:v>0.99567948496309544</c:v>
                </c:pt>
                <c:pt idx="995">
                  <c:v>0.99521631576027314</c:v>
                </c:pt>
                <c:pt idx="996">
                  <c:v>0.99512586327646135</c:v>
                </c:pt>
                <c:pt idx="997">
                  <c:v>0.99571831599423977</c:v>
                </c:pt>
                <c:pt idx="998">
                  <c:v>0.99547168186060797</c:v>
                </c:pt>
                <c:pt idx="999">
                  <c:v>0.99564934265668315</c:v>
                </c:pt>
                <c:pt idx="1000">
                  <c:v>0.99520220384766289</c:v>
                </c:pt>
                <c:pt idx="1001">
                  <c:v>0.99602065634776926</c:v>
                </c:pt>
                <c:pt idx="1002">
                  <c:v>0.99615312810676304</c:v>
                </c:pt>
                <c:pt idx="1003">
                  <c:v>0.99560194299961624</c:v>
                </c:pt>
                <c:pt idx="1004">
                  <c:v>0.99563133729673192</c:v>
                </c:pt>
                <c:pt idx="1005">
                  <c:v>0.99482778701838748</c:v>
                </c:pt>
                <c:pt idx="1006">
                  <c:v>0.99585996947632149</c:v>
                </c:pt>
                <c:pt idx="1007">
                  <c:v>0.99590955506891399</c:v>
                </c:pt>
                <c:pt idx="1008">
                  <c:v>0.99550216680636405</c:v>
                </c:pt>
                <c:pt idx="1009">
                  <c:v>0.99547053474344305</c:v>
                </c:pt>
                <c:pt idx="1010">
                  <c:v>0.99542164762125362</c:v>
                </c:pt>
                <c:pt idx="1011">
                  <c:v>0.99535276680282303</c:v>
                </c:pt>
                <c:pt idx="1012">
                  <c:v>0.99592899930928513</c:v>
                </c:pt>
                <c:pt idx="1013">
                  <c:v>0.99524679283166095</c:v>
                </c:pt>
                <c:pt idx="1014">
                  <c:v>0.99533630447825161</c:v>
                </c:pt>
                <c:pt idx="1015">
                  <c:v>0.99582200116189168</c:v>
                </c:pt>
                <c:pt idx="1016">
                  <c:v>0.99502047749530298</c:v>
                </c:pt>
                <c:pt idx="1017">
                  <c:v>0.99624258547753008</c:v>
                </c:pt>
                <c:pt idx="1018">
                  <c:v>0.9954099771898387</c:v>
                </c:pt>
                <c:pt idx="1019">
                  <c:v>0.99505175196814999</c:v>
                </c:pt>
                <c:pt idx="1020">
                  <c:v>0.99593708946462978</c:v>
                </c:pt>
                <c:pt idx="1021">
                  <c:v>0.9958982094164428</c:v>
                </c:pt>
                <c:pt idx="1022">
                  <c:v>0.99600734262805513</c:v>
                </c:pt>
                <c:pt idx="1023">
                  <c:v>0.99578166336750906</c:v>
                </c:pt>
                <c:pt idx="1024">
                  <c:v>0.99578328070668398</c:v>
                </c:pt>
                <c:pt idx="1025">
                  <c:v>0.99558142288393436</c:v>
                </c:pt>
                <c:pt idx="1026">
                  <c:v>0.99568188076265707</c:v>
                </c:pt>
                <c:pt idx="1027">
                  <c:v>0.99589860402309027</c:v>
                </c:pt>
                <c:pt idx="1028">
                  <c:v>0.99563491238212976</c:v>
                </c:pt>
                <c:pt idx="1029">
                  <c:v>0.99547857900826153</c:v>
                </c:pt>
                <c:pt idx="1030">
                  <c:v>0.99535087225298591</c:v>
                </c:pt>
                <c:pt idx="1031">
                  <c:v>0.99512775029440448</c:v>
                </c:pt>
                <c:pt idx="1032">
                  <c:v>0.99584607729109076</c:v>
                </c:pt>
                <c:pt idx="1033">
                  <c:v>0.99526612415198268</c:v>
                </c:pt>
                <c:pt idx="1034">
                  <c:v>0.99521773304977579</c:v>
                </c:pt>
                <c:pt idx="1035">
                  <c:v>0.99586633056997131</c:v>
                </c:pt>
                <c:pt idx="1036">
                  <c:v>0.99482958157583312</c:v>
                </c:pt>
                <c:pt idx="1037">
                  <c:v>0.9953449817350587</c:v>
                </c:pt>
                <c:pt idx="1038">
                  <c:v>0.99582549796974984</c:v>
                </c:pt>
                <c:pt idx="1039">
                  <c:v>0.99587808460199867</c:v>
                </c:pt>
                <c:pt idx="1040">
                  <c:v>0.9956821810831562</c:v>
                </c:pt>
                <c:pt idx="1041">
                  <c:v>0.99547175395147625</c:v>
                </c:pt>
                <c:pt idx="1042">
                  <c:v>0.995473808574319</c:v>
                </c:pt>
                <c:pt idx="1043">
                  <c:v>0.99591530045309096</c:v>
                </c:pt>
                <c:pt idx="1044">
                  <c:v>0.99502186726925246</c:v>
                </c:pt>
                <c:pt idx="1045">
                  <c:v>0.99520520199732065</c:v>
                </c:pt>
                <c:pt idx="1046">
                  <c:v>0.995248151270124</c:v>
                </c:pt>
                <c:pt idx="1047">
                  <c:v>0.99540467537040445</c:v>
                </c:pt>
                <c:pt idx="1048">
                  <c:v>0.99565220692685352</c:v>
                </c:pt>
                <c:pt idx="1049">
                  <c:v>0.9954240675518008</c:v>
                </c:pt>
                <c:pt idx="1050">
                  <c:v>0.99535442293369514</c:v>
                </c:pt>
                <c:pt idx="1051">
                  <c:v>0.99572344470196372</c:v>
                </c:pt>
                <c:pt idx="1052">
                  <c:v>0.99565550227245292</c:v>
                </c:pt>
                <c:pt idx="1053">
                  <c:v>0.99560411620172273</c:v>
                </c:pt>
                <c:pt idx="1054">
                  <c:v>0.99505297622807565</c:v>
                </c:pt>
                <c:pt idx="1055">
                  <c:v>0.99588925557204133</c:v>
                </c:pt>
                <c:pt idx="1056">
                  <c:v>0.99593200129848269</c:v>
                </c:pt>
                <c:pt idx="1057">
                  <c:v>0.99572093164344622</c:v>
                </c:pt>
                <c:pt idx="1058">
                  <c:v>0.99578378376908583</c:v>
                </c:pt>
                <c:pt idx="1059">
                  <c:v>0.99550472349776298</c:v>
                </c:pt>
                <c:pt idx="1060">
                  <c:v>0.99599439916859045</c:v>
                </c:pt>
                <c:pt idx="1061">
                  <c:v>0.99633800360995917</c:v>
                </c:pt>
                <c:pt idx="1062">
                  <c:v>0.99512961996142901</c:v>
                </c:pt>
                <c:pt idx="1063">
                  <c:v>0.99591120893393736</c:v>
                </c:pt>
                <c:pt idx="1064">
                  <c:v>0.99558301224101287</c:v>
                </c:pt>
                <c:pt idx="1065">
                  <c:v>0.99614535903224299</c:v>
                </c:pt>
                <c:pt idx="1066">
                  <c:v>0.99535293024541249</c:v>
                </c:pt>
                <c:pt idx="1067">
                  <c:v>0.99483135274628698</c:v>
                </c:pt>
                <c:pt idx="1068">
                  <c:v>0.99521913760023606</c:v>
                </c:pt>
                <c:pt idx="1069">
                  <c:v>0.99534208486802267</c:v>
                </c:pt>
                <c:pt idx="1070">
                  <c:v>0.99593985704259969</c:v>
                </c:pt>
                <c:pt idx="1071">
                  <c:v>0.99568368469049828</c:v>
                </c:pt>
                <c:pt idx="1072">
                  <c:v>0.99586260759155654</c:v>
                </c:pt>
                <c:pt idx="1073">
                  <c:v>0.99563447953645756</c:v>
                </c:pt>
                <c:pt idx="1074">
                  <c:v>0.9960241778312362</c:v>
                </c:pt>
                <c:pt idx="1075">
                  <c:v>0.99548048600403949</c:v>
                </c:pt>
                <c:pt idx="1076">
                  <c:v>0.99526789360093582</c:v>
                </c:pt>
                <c:pt idx="1077">
                  <c:v>0.99582399359912022</c:v>
                </c:pt>
                <c:pt idx="1078">
                  <c:v>0.9950232563741549</c:v>
                </c:pt>
                <c:pt idx="1079">
                  <c:v>0.99539970215007301</c:v>
                </c:pt>
                <c:pt idx="1080">
                  <c:v>0.99547293906846623</c:v>
                </c:pt>
                <c:pt idx="1081">
                  <c:v>0.99578504715919713</c:v>
                </c:pt>
                <c:pt idx="1082">
                  <c:v>0.99524964301017738</c:v>
                </c:pt>
                <c:pt idx="1083">
                  <c:v>0.99563695055912271</c:v>
                </c:pt>
                <c:pt idx="1084">
                  <c:v>0.99505419984901466</c:v>
                </c:pt>
                <c:pt idx="1085">
                  <c:v>0.99534732604275378</c:v>
                </c:pt>
                <c:pt idx="1086">
                  <c:v>0.99584931559374101</c:v>
                </c:pt>
                <c:pt idx="1087">
                  <c:v>0.99535605857027987</c:v>
                </c:pt>
                <c:pt idx="1088">
                  <c:v>0.99547584718192539</c:v>
                </c:pt>
                <c:pt idx="1089">
                  <c:v>0.99542644480367271</c:v>
                </c:pt>
                <c:pt idx="1090">
                  <c:v>0.99601093042765054</c:v>
                </c:pt>
                <c:pt idx="1091">
                  <c:v>0.99568480724330044</c:v>
                </c:pt>
                <c:pt idx="1092">
                  <c:v>0.99625025800906186</c:v>
                </c:pt>
                <c:pt idx="1093">
                  <c:v>0.9958693723754275</c:v>
                </c:pt>
                <c:pt idx="1094">
                  <c:v>0.99520812146822368</c:v>
                </c:pt>
                <c:pt idx="1095">
                  <c:v>0.99513147292228454</c:v>
                </c:pt>
                <c:pt idx="1096">
                  <c:v>0.99565499459387374</c:v>
                </c:pt>
                <c:pt idx="1097">
                  <c:v>0.99578585164863875</c:v>
                </c:pt>
                <c:pt idx="1098">
                  <c:v>0.99582885628036144</c:v>
                </c:pt>
                <c:pt idx="1099">
                  <c:v>0.99560623535517057</c:v>
                </c:pt>
                <c:pt idx="1100">
                  <c:v>0.99483312007190983</c:v>
                </c:pt>
                <c:pt idx="1101">
                  <c:v>0.99590103326248802</c:v>
                </c:pt>
                <c:pt idx="1102">
                  <c:v>0.99587984144137287</c:v>
                </c:pt>
                <c:pt idx="1103">
                  <c:v>0.99615529519669521</c:v>
                </c:pt>
                <c:pt idx="1104">
                  <c:v>0.99522052983060372</c:v>
                </c:pt>
                <c:pt idx="1105">
                  <c:v>0.99593491164006887</c:v>
                </c:pt>
                <c:pt idx="1106">
                  <c:v>0.99535496277723401</c:v>
                </c:pt>
                <c:pt idx="1107">
                  <c:v>0.99572553969561628</c:v>
                </c:pt>
                <c:pt idx="1108">
                  <c:v>0.99558457492990171</c:v>
                </c:pt>
                <c:pt idx="1109">
                  <c:v>0.99539503937297247</c:v>
                </c:pt>
                <c:pt idx="1110">
                  <c:v>0.99565780217955113</c:v>
                </c:pt>
                <c:pt idx="1111">
                  <c:v>0.9950246448081187</c:v>
                </c:pt>
                <c:pt idx="1112">
                  <c:v>0.99641694926687263</c:v>
                </c:pt>
                <c:pt idx="1113">
                  <c:v>0.99590196781851792</c:v>
                </c:pt>
                <c:pt idx="1114">
                  <c:v>0.99591677322789485</c:v>
                </c:pt>
                <c:pt idx="1115">
                  <c:v>0.99526964314046773</c:v>
                </c:pt>
                <c:pt idx="1116">
                  <c:v>0.9956854510111014</c:v>
                </c:pt>
                <c:pt idx="1117">
                  <c:v>0.99547409353463623</c:v>
                </c:pt>
                <c:pt idx="1118">
                  <c:v>0.99550720905501222</c:v>
                </c:pt>
                <c:pt idx="1119">
                  <c:v>0.99654707567650247</c:v>
                </c:pt>
                <c:pt idx="1120">
                  <c:v>0.99505542268387559</c:v>
                </c:pt>
                <c:pt idx="1121">
                  <c:v>0.99525125328403441</c:v>
                </c:pt>
                <c:pt idx="1122">
                  <c:v>0.99548235696657084</c:v>
                </c:pt>
                <c:pt idx="1123">
                  <c:v>0.99594252774529968</c:v>
                </c:pt>
                <c:pt idx="1124">
                  <c:v>0.995912811440958</c:v>
                </c:pt>
                <c:pt idx="1125">
                  <c:v>0.99534759234046111</c:v>
                </c:pt>
                <c:pt idx="1126">
                  <c:v>0.99572346303665316</c:v>
                </c:pt>
                <c:pt idx="1127">
                  <c:v>0.99535767481249837</c:v>
                </c:pt>
                <c:pt idx="1128">
                  <c:v>0.99534963307775948</c:v>
                </c:pt>
                <c:pt idx="1129">
                  <c:v>0.99513330994690707</c:v>
                </c:pt>
                <c:pt idx="1130">
                  <c:v>0.99589107823159495</c:v>
                </c:pt>
                <c:pt idx="1131">
                  <c:v>0.99542878153039882</c:v>
                </c:pt>
                <c:pt idx="1132">
                  <c:v>0.99483488356746019</c:v>
                </c:pt>
                <c:pt idx="1133">
                  <c:v>0.99586513325810455</c:v>
                </c:pt>
                <c:pt idx="1134">
                  <c:v>0.99547787963773104</c:v>
                </c:pt>
                <c:pt idx="1135">
                  <c:v>0.99563751160979619</c:v>
                </c:pt>
                <c:pt idx="1136">
                  <c:v>0.99582593341418302</c:v>
                </c:pt>
                <c:pt idx="1137">
                  <c:v>0.99578675637491687</c:v>
                </c:pt>
                <c:pt idx="1138">
                  <c:v>0.99578787001098534</c:v>
                </c:pt>
                <c:pt idx="1139">
                  <c:v>0.99563893146201454</c:v>
                </c:pt>
                <c:pt idx="1140">
                  <c:v>0.99539067059579178</c:v>
                </c:pt>
                <c:pt idx="1141">
                  <c:v>0.99522191039038033</c:v>
                </c:pt>
                <c:pt idx="1142">
                  <c:v>0.99602752879126721</c:v>
                </c:pt>
                <c:pt idx="1143">
                  <c:v>0.99568736778824152</c:v>
                </c:pt>
                <c:pt idx="1144">
                  <c:v>0.99502603287335856</c:v>
                </c:pt>
                <c:pt idx="1145">
                  <c:v>0.99624693738516579</c:v>
                </c:pt>
                <c:pt idx="1146">
                  <c:v>0.99521096884432791</c:v>
                </c:pt>
                <c:pt idx="1147">
                  <c:v>0.9953569700488456</c:v>
                </c:pt>
                <c:pt idx="1148">
                  <c:v>0.99585243977625248</c:v>
                </c:pt>
                <c:pt idx="1149">
                  <c:v>0.99599765937527507</c:v>
                </c:pt>
                <c:pt idx="1150">
                  <c:v>0.99560830429184255</c:v>
                </c:pt>
                <c:pt idx="1151">
                  <c:v>0.99505664487870138</c:v>
                </c:pt>
                <c:pt idx="1152">
                  <c:v>0.99558611250967766</c:v>
                </c:pt>
                <c:pt idx="1153">
                  <c:v>0.99565771091003363</c:v>
                </c:pt>
                <c:pt idx="1154">
                  <c:v>0.99525296873334668</c:v>
                </c:pt>
                <c:pt idx="1155">
                  <c:v>0.99593773628245619</c:v>
                </c:pt>
                <c:pt idx="1156">
                  <c:v>0.99614897693493853</c:v>
                </c:pt>
                <c:pt idx="1157">
                  <c:v>0.99547521831797725</c:v>
                </c:pt>
                <c:pt idx="1158">
                  <c:v>0.99587230604602861</c:v>
                </c:pt>
                <c:pt idx="1159">
                  <c:v>0.99527137399599774</c:v>
                </c:pt>
                <c:pt idx="1160">
                  <c:v>0.99583209734291211</c:v>
                </c:pt>
                <c:pt idx="1161">
                  <c:v>0.9960143516436597</c:v>
                </c:pt>
                <c:pt idx="1162">
                  <c:v>0.99588154383464822</c:v>
                </c:pt>
                <c:pt idx="1163">
                  <c:v>0.99568718237719911</c:v>
                </c:pt>
                <c:pt idx="1164">
                  <c:v>0.99548419378633868</c:v>
                </c:pt>
                <c:pt idx="1165">
                  <c:v>0.99513513179730706</c:v>
                </c:pt>
                <c:pt idx="1166">
                  <c:v>0.99535927255617218</c:v>
                </c:pt>
                <c:pt idx="1167">
                  <c:v>0.99483662393115213</c:v>
                </c:pt>
                <c:pt idx="1168">
                  <c:v>0.99572757137122969</c:v>
                </c:pt>
                <c:pt idx="1169">
                  <c:v>0.99594510936611158</c:v>
                </c:pt>
                <c:pt idx="1170">
                  <c:v>0.99566003174464934</c:v>
                </c:pt>
                <c:pt idx="1171">
                  <c:v>0.99550963119483804</c:v>
                </c:pt>
                <c:pt idx="1172">
                  <c:v>0.99538658031962857</c:v>
                </c:pt>
                <c:pt idx="1173">
                  <c:v>0.99543108072193698</c:v>
                </c:pt>
                <c:pt idx="1174">
                  <c:v>0.99502742026282287</c:v>
                </c:pt>
                <c:pt idx="1175">
                  <c:v>0.9957898418128649</c:v>
                </c:pt>
                <c:pt idx="1176">
                  <c:v>0.99522327992386717</c:v>
                </c:pt>
                <c:pt idx="1177">
                  <c:v>0.99535190512718452</c:v>
                </c:pt>
                <c:pt idx="1178">
                  <c:v>0.99535286206780826</c:v>
                </c:pt>
                <c:pt idx="1179">
                  <c:v>0.99634259987732632</c:v>
                </c:pt>
                <c:pt idx="1180">
                  <c:v>0.99590372772142166</c:v>
                </c:pt>
                <c:pt idx="1181">
                  <c:v>0.99505786628687998</c:v>
                </c:pt>
                <c:pt idx="1182">
                  <c:v>0.99591436704607272</c:v>
                </c:pt>
                <c:pt idx="1183">
                  <c:v>0.99547990597493641</c:v>
                </c:pt>
                <c:pt idx="1184">
                  <c:v>0.99591821896632704</c:v>
                </c:pt>
                <c:pt idx="1185">
                  <c:v>0.99535894260139701</c:v>
                </c:pt>
                <c:pt idx="1186">
                  <c:v>0.99525477763803638</c:v>
                </c:pt>
                <c:pt idx="1187">
                  <c:v>0.99572591778507447</c:v>
                </c:pt>
                <c:pt idx="1188">
                  <c:v>0.99547631681758086</c:v>
                </c:pt>
                <c:pt idx="1189">
                  <c:v>0.99558762583503557</c:v>
                </c:pt>
                <c:pt idx="1190">
                  <c:v>0.99568986697913597</c:v>
                </c:pt>
                <c:pt idx="1191">
                  <c:v>0.99625432338957343</c:v>
                </c:pt>
                <c:pt idx="1192">
                  <c:v>0.99521374976454169</c:v>
                </c:pt>
                <c:pt idx="1193">
                  <c:v>0.99564086129631835</c:v>
                </c:pt>
                <c:pt idx="1194">
                  <c:v>0.99590516148997521</c:v>
                </c:pt>
                <c:pt idx="1195">
                  <c:v>0.99578841481704261</c:v>
                </c:pt>
                <c:pt idx="1196">
                  <c:v>0.99561032612229494</c:v>
                </c:pt>
                <c:pt idx="1197">
                  <c:v>0.99594048219670095</c:v>
                </c:pt>
                <c:pt idx="1198">
                  <c:v>0.99483837985219903</c:v>
                </c:pt>
                <c:pt idx="1199">
                  <c:v>0.99513693909640966</c:v>
                </c:pt>
                <c:pt idx="1200">
                  <c:v>0.99582782436863626</c:v>
                </c:pt>
                <c:pt idx="1201">
                  <c:v>0.99527308705333639</c:v>
                </c:pt>
                <c:pt idx="1202">
                  <c:v>0.99566036102296795</c:v>
                </c:pt>
                <c:pt idx="1203">
                  <c:v>0.99586755749090294</c:v>
                </c:pt>
                <c:pt idx="1204">
                  <c:v>0.99538275317535818</c:v>
                </c:pt>
                <c:pt idx="1205">
                  <c:v>0.99564044385979045</c:v>
                </c:pt>
                <c:pt idx="1206">
                  <c:v>0.99585545956699262</c:v>
                </c:pt>
                <c:pt idx="1207">
                  <c:v>0.99536085249553852</c:v>
                </c:pt>
                <c:pt idx="1208">
                  <c:v>0.99615732633547127</c:v>
                </c:pt>
                <c:pt idx="1209">
                  <c:v>0.99548599913172298</c:v>
                </c:pt>
                <c:pt idx="1210">
                  <c:v>0.99568888023412572</c:v>
                </c:pt>
                <c:pt idx="1211">
                  <c:v>0.99589285536537575</c:v>
                </c:pt>
                <c:pt idx="1212">
                  <c:v>0.99502880712616326</c:v>
                </c:pt>
                <c:pt idx="1213">
                  <c:v>0.99603072830991413</c:v>
                </c:pt>
                <c:pt idx="1214">
                  <c:v>0.99505908690836764</c:v>
                </c:pt>
                <c:pt idx="1215">
                  <c:v>0.99522463872049405</c:v>
                </c:pt>
                <c:pt idx="1216">
                  <c:v>0.99587514087991613</c:v>
                </c:pt>
                <c:pt idx="1217">
                  <c:v>0.99543334272407702</c:v>
                </c:pt>
                <c:pt idx="1218">
                  <c:v>0.99579176996545549</c:v>
                </c:pt>
                <c:pt idx="1219">
                  <c:v>0.99583523171876109</c:v>
                </c:pt>
                <c:pt idx="1220">
                  <c:v>0.99594760799991278</c:v>
                </c:pt>
                <c:pt idx="1221">
                  <c:v>0.99525666957864556</c:v>
                </c:pt>
                <c:pt idx="1222">
                  <c:v>0.99588319650361967</c:v>
                </c:pt>
                <c:pt idx="1223">
                  <c:v>0.99536089996654853</c:v>
                </c:pt>
                <c:pt idx="1224">
                  <c:v>0.99572954692209437</c:v>
                </c:pt>
                <c:pt idx="1225">
                  <c:v>0.99535414444575787</c:v>
                </c:pt>
                <c:pt idx="1226">
                  <c:v>0.99547739159525661</c:v>
                </c:pt>
                <c:pt idx="1227">
                  <c:v>0.99551199365201171</c:v>
                </c:pt>
                <c:pt idx="1228">
                  <c:v>0.99601762435479801</c:v>
                </c:pt>
                <c:pt idx="1229">
                  <c:v>0.99600072385696292</c:v>
                </c:pt>
                <c:pt idx="1230">
                  <c:v>0.99548184553285746</c:v>
                </c:pt>
                <c:pt idx="1231">
                  <c:v>0.99566219779475329</c:v>
                </c:pt>
                <c:pt idx="1232">
                  <c:v>0.99535791834317544</c:v>
                </c:pt>
                <c:pt idx="1233">
                  <c:v>0.99484011275310535</c:v>
                </c:pt>
                <c:pt idx="1234">
                  <c:v>0.99537917494566852</c:v>
                </c:pt>
                <c:pt idx="1235">
                  <c:v>0.99513873259187557</c:v>
                </c:pt>
                <c:pt idx="1236">
                  <c:v>0.99558911712317377</c:v>
                </c:pt>
                <c:pt idx="1237">
                  <c:v>0.996152386378512</c:v>
                </c:pt>
                <c:pt idx="1238">
                  <c:v>0.99591587974471807</c:v>
                </c:pt>
                <c:pt idx="1239">
                  <c:v>0.99503019346072763</c:v>
                </c:pt>
                <c:pt idx="1240">
                  <c:v>0.99569231016612259</c:v>
                </c:pt>
                <c:pt idx="1241">
                  <c:v>0.99521646918070683</c:v>
                </c:pt>
                <c:pt idx="1242">
                  <c:v>0.99536241550997595</c:v>
                </c:pt>
                <c:pt idx="1243">
                  <c:v>0.99527478351550069</c:v>
                </c:pt>
                <c:pt idx="1244">
                  <c:v>0.99594315427418667</c:v>
                </c:pt>
                <c:pt idx="1245">
                  <c:v>0.99642180675372582</c:v>
                </c:pt>
                <c:pt idx="1246">
                  <c:v>0.99561230457299188</c:v>
                </c:pt>
                <c:pt idx="1247">
                  <c:v>0.99506030674312451</c:v>
                </c:pt>
                <c:pt idx="1248">
                  <c:v>0.99564274428919797</c:v>
                </c:pt>
                <c:pt idx="1249">
                  <c:v>0.99548777483962958</c:v>
                </c:pt>
                <c:pt idx="1250">
                  <c:v>0.99522598753283065</c:v>
                </c:pt>
                <c:pt idx="1251">
                  <c:v>0.99566294937010547</c:v>
                </c:pt>
                <c:pt idx="1252">
                  <c:v>0.99591964066775218</c:v>
                </c:pt>
                <c:pt idx="1253">
                  <c:v>0.9957900263742373</c:v>
                </c:pt>
                <c:pt idx="1254">
                  <c:v>0.99569054717909566</c:v>
                </c:pt>
                <c:pt idx="1255">
                  <c:v>0.99572830335946061</c:v>
                </c:pt>
                <c:pt idx="1256">
                  <c:v>0.9952586350994348</c:v>
                </c:pt>
                <c:pt idx="1257">
                  <c:v>0.99579365684093268</c:v>
                </c:pt>
                <c:pt idx="1258">
                  <c:v>0.99543557133110261</c:v>
                </c:pt>
                <c:pt idx="1259">
                  <c:v>0.99590630886678477</c:v>
                </c:pt>
                <c:pt idx="1260">
                  <c:v>0.99536283265102699</c:v>
                </c:pt>
                <c:pt idx="1261">
                  <c:v>0.99585838357039835</c:v>
                </c:pt>
                <c:pt idx="1262">
                  <c:v>0.99582967016813961</c:v>
                </c:pt>
                <c:pt idx="1263">
                  <c:v>0.99547844357211146</c:v>
                </c:pt>
                <c:pt idx="1264">
                  <c:v>0.9953758336089048</c:v>
                </c:pt>
                <c:pt idx="1265">
                  <c:v>0.9948418419643047</c:v>
                </c:pt>
                <c:pt idx="1266">
                  <c:v>0.99586989152063121</c:v>
                </c:pt>
                <c:pt idx="1267">
                  <c:v>0.99514051289323935</c:v>
                </c:pt>
                <c:pt idx="1268">
                  <c:v>0.99625086419649234</c:v>
                </c:pt>
                <c:pt idx="1269">
                  <c:v>0.99595003075443422</c:v>
                </c:pt>
                <c:pt idx="1270">
                  <c:v>0.99564328577635275</c:v>
                </c:pt>
                <c:pt idx="1271">
                  <c:v>0.99535635277248991</c:v>
                </c:pt>
                <c:pt idx="1272">
                  <c:v>0.99503157926387997</c:v>
                </c:pt>
                <c:pt idx="1273">
                  <c:v>0.99587788467052019</c:v>
                </c:pt>
                <c:pt idx="1274">
                  <c:v>0.99583826786988328</c:v>
                </c:pt>
                <c:pt idx="1275">
                  <c:v>0.99548377951116596</c:v>
                </c:pt>
                <c:pt idx="1276">
                  <c:v>0.99559058651575438</c:v>
                </c:pt>
                <c:pt idx="1277">
                  <c:v>0.99590820691656068</c:v>
                </c:pt>
                <c:pt idx="1278">
                  <c:v>0.99506152564595041</c:v>
                </c:pt>
                <c:pt idx="1279">
                  <c:v>0.99588480453313266</c:v>
                </c:pt>
                <c:pt idx="1280">
                  <c:v>0.99551430086623671</c:v>
                </c:pt>
                <c:pt idx="1281">
                  <c:v>0.9958945898773518</c:v>
                </c:pt>
                <c:pt idx="1282">
                  <c:v>0.99536396227860857</c:v>
                </c:pt>
                <c:pt idx="1283">
                  <c:v>0.99573147014744023</c:v>
                </c:pt>
                <c:pt idx="1284">
                  <c:v>0.99603379198369235</c:v>
                </c:pt>
                <c:pt idx="1285">
                  <c:v>0.99536277503644932</c:v>
                </c:pt>
                <c:pt idx="1286">
                  <c:v>0.99527646413956106</c:v>
                </c:pt>
                <c:pt idx="1287">
                  <c:v>0.99522732664302427</c:v>
                </c:pt>
                <c:pt idx="1288">
                  <c:v>0.99526066592828821</c:v>
                </c:pt>
                <c:pt idx="1289">
                  <c:v>0.99566430643908466</c:v>
                </c:pt>
                <c:pt idx="1290">
                  <c:v>0.99655287963827544</c:v>
                </c:pt>
                <c:pt idx="1291">
                  <c:v>0.99594575691504372</c:v>
                </c:pt>
                <c:pt idx="1292">
                  <c:v>0.99521913184363087</c:v>
                </c:pt>
                <c:pt idx="1293">
                  <c:v>0.99625810897310407</c:v>
                </c:pt>
                <c:pt idx="1294">
                  <c:v>0.99569469911685493</c:v>
                </c:pt>
                <c:pt idx="1295">
                  <c:v>0.99634679681037541</c:v>
                </c:pt>
                <c:pt idx="1296">
                  <c:v>0.99561424199866577</c:v>
                </c:pt>
                <c:pt idx="1297">
                  <c:v>0.99579550428214325</c:v>
                </c:pt>
                <c:pt idx="1298">
                  <c:v>0.99548952192721585</c:v>
                </c:pt>
                <c:pt idx="1299">
                  <c:v>0.99537271651727155</c:v>
                </c:pt>
                <c:pt idx="1300">
                  <c:v>0.99602076344341206</c:v>
                </c:pt>
                <c:pt idx="1301">
                  <c:v>0.99569218519468827</c:v>
                </c:pt>
                <c:pt idx="1302">
                  <c:v>0.9954794744713793</c:v>
                </c:pt>
                <c:pt idx="1303">
                  <c:v>0.99484358665171091</c:v>
                </c:pt>
                <c:pt idx="1304">
                  <c:v>0.99591735348335153</c:v>
                </c:pt>
                <c:pt idx="1305">
                  <c:v>0.99543776684012342</c:v>
                </c:pt>
                <c:pt idx="1306">
                  <c:v>0.9953647408412768</c:v>
                </c:pt>
                <c:pt idx="1307">
                  <c:v>0.99566548030566737</c:v>
                </c:pt>
                <c:pt idx="1308">
                  <c:v>0.99514228047362008</c:v>
                </c:pt>
                <c:pt idx="1309">
                  <c:v>0.99564458398081901</c:v>
                </c:pt>
                <c:pt idx="1310">
                  <c:v>0.99615924398319344</c:v>
                </c:pt>
                <c:pt idx="1311">
                  <c:v>0.99503296468368374</c:v>
                </c:pt>
                <c:pt idx="1312">
                  <c:v>0.99579159538276252</c:v>
                </c:pt>
                <c:pt idx="1313">
                  <c:v>0.99600361820258332</c:v>
                </c:pt>
                <c:pt idx="1314">
                  <c:v>0.99506274390737393</c:v>
                </c:pt>
                <c:pt idx="1315">
                  <c:v>0.99573062490266473</c:v>
                </c:pt>
                <c:pt idx="1316">
                  <c:v>0.99559203620089776</c:v>
                </c:pt>
                <c:pt idx="1317">
                  <c:v>0.9953585318224456</c:v>
                </c:pt>
                <c:pt idx="1318">
                  <c:v>0.99595238232051286</c:v>
                </c:pt>
                <c:pt idx="1319">
                  <c:v>0.99586121930542926</c:v>
                </c:pt>
                <c:pt idx="1320">
                  <c:v>0.9961556140634048</c:v>
                </c:pt>
                <c:pt idx="1321">
                  <c:v>0.99592103929779852</c:v>
                </c:pt>
                <c:pt idx="1322">
                  <c:v>0.99536549347395387</c:v>
                </c:pt>
                <c:pt idx="1323">
                  <c:v>0.99548562769788573</c:v>
                </c:pt>
                <c:pt idx="1324">
                  <c:v>0.99522865644693392</c:v>
                </c:pt>
                <c:pt idx="1325">
                  <c:v>0.99583147306826969</c:v>
                </c:pt>
                <c:pt idx="1326">
                  <c:v>0.99526275441601431</c:v>
                </c:pt>
                <c:pt idx="1327">
                  <c:v>0.99536981167068928</c:v>
                </c:pt>
                <c:pt idx="1328">
                  <c:v>0.9952781298915484</c:v>
                </c:pt>
                <c:pt idx="1329">
                  <c:v>0.99587214375798561</c:v>
                </c:pt>
                <c:pt idx="1330">
                  <c:v>0.99484530848449348</c:v>
                </c:pt>
                <c:pt idx="1331">
                  <c:v>0.99579731459723497</c:v>
                </c:pt>
                <c:pt idx="1332">
                  <c:v>0.99584121313968976</c:v>
                </c:pt>
                <c:pt idx="1333">
                  <c:v>0.99588054546735783</c:v>
                </c:pt>
                <c:pt idx="1334">
                  <c:v>0.99551655797259353</c:v>
                </c:pt>
                <c:pt idx="1335">
                  <c:v>0.99548048681265699</c:v>
                </c:pt>
                <c:pt idx="1336">
                  <c:v>0.99536745506792113</c:v>
                </c:pt>
                <c:pt idx="1337">
                  <c:v>0.9956460453980791</c:v>
                </c:pt>
                <c:pt idx="1338">
                  <c:v>0.99594829518954808</c:v>
                </c:pt>
                <c:pt idx="1339">
                  <c:v>0.99514403580148736</c:v>
                </c:pt>
                <c:pt idx="1340">
                  <c:v>0.99590878998291765</c:v>
                </c:pt>
                <c:pt idx="1341">
                  <c:v>0.99536662472040682</c:v>
                </c:pt>
                <c:pt idx="1342">
                  <c:v>0.99588637082045806</c:v>
                </c:pt>
                <c:pt idx="1343">
                  <c:v>0.99549124299027325</c:v>
                </c:pt>
                <c:pt idx="1344">
                  <c:v>0.99503434971672189</c:v>
                </c:pt>
                <c:pt idx="1345">
                  <c:v>0.99573334533643432</c:v>
                </c:pt>
                <c:pt idx="1346">
                  <c:v>0.99522174172424871</c:v>
                </c:pt>
                <c:pt idx="1347">
                  <c:v>0.99543993211768056</c:v>
                </c:pt>
                <c:pt idx="1348">
                  <c:v>0.99561614137856858</c:v>
                </c:pt>
                <c:pt idx="1349">
                  <c:v>0.99569703904091289</c:v>
                </c:pt>
                <c:pt idx="1350">
                  <c:v>0.99506396109256767</c:v>
                </c:pt>
                <c:pt idx="1351">
                  <c:v>0.99569379565764571</c:v>
                </c:pt>
                <c:pt idx="1352">
                  <c:v>0.99566636126066665</c:v>
                </c:pt>
                <c:pt idx="1353">
                  <c:v>0.99603673303354034</c:v>
                </c:pt>
                <c:pt idx="1354">
                  <c:v>0.99566795749832226</c:v>
                </c:pt>
                <c:pt idx="1355">
                  <c:v>0.99589628630156013</c:v>
                </c:pt>
                <c:pt idx="1356">
                  <c:v>0.99591879095625002</c:v>
                </c:pt>
                <c:pt idx="1357">
                  <c:v>0.99536710844666032</c:v>
                </c:pt>
                <c:pt idx="1358">
                  <c:v>0.99564638386415316</c:v>
                </c:pt>
                <c:pt idx="1359">
                  <c:v>0.9952648939756803</c:v>
                </c:pt>
                <c:pt idx="1360">
                  <c:v>0.99522997733737695</c:v>
                </c:pt>
                <c:pt idx="1361">
                  <c:v>0.9953670097620968</c:v>
                </c:pt>
                <c:pt idx="1362">
                  <c:v>0.99591112176871499</c:v>
                </c:pt>
                <c:pt idx="1363">
                  <c:v>0.99559346630140877</c:v>
                </c:pt>
                <c:pt idx="1364">
                  <c:v>0.99484702666918157</c:v>
                </c:pt>
                <c:pt idx="1365">
                  <c:v>0.99602378138430203</c:v>
                </c:pt>
                <c:pt idx="1366">
                  <c:v>0.99536068338390649</c:v>
                </c:pt>
                <c:pt idx="1367">
                  <c:v>0.99579312563082545</c:v>
                </c:pt>
                <c:pt idx="1368">
                  <c:v>0.99548747081173428</c:v>
                </c:pt>
                <c:pt idx="1369">
                  <c:v>0.99595466767250596</c:v>
                </c:pt>
                <c:pt idx="1370">
                  <c:v>0.99527978129609751</c:v>
                </c:pt>
                <c:pt idx="1371">
                  <c:v>0.99548148067678244</c:v>
                </c:pt>
                <c:pt idx="1372">
                  <c:v>0.99579908957097296</c:v>
                </c:pt>
                <c:pt idx="1373">
                  <c:v>0.99514577960035033</c:v>
                </c:pt>
                <c:pt idx="1374">
                  <c:v>0.99503573435959658</c:v>
                </c:pt>
                <c:pt idx="1375">
                  <c:v>0.99642618188779042</c:v>
                </c:pt>
                <c:pt idx="1376">
                  <c:v>0.99506517763630387</c:v>
                </c:pt>
                <c:pt idx="1377">
                  <c:v>0.99586397324014575</c:v>
                </c:pt>
                <c:pt idx="1378">
                  <c:v>0.99536849399262417</c:v>
                </c:pt>
                <c:pt idx="1379">
                  <c:v>0.99573288746699418</c:v>
                </c:pt>
                <c:pt idx="1380">
                  <c:v>0.99549293900855707</c:v>
                </c:pt>
                <c:pt idx="1381">
                  <c:v>0.99544206742437058</c:v>
                </c:pt>
                <c:pt idx="1382">
                  <c:v>0.99595077254398523</c:v>
                </c:pt>
                <c:pt idx="1383">
                  <c:v>0.99583323668427015</c:v>
                </c:pt>
                <c:pt idx="1384">
                  <c:v>0.99537197118610721</c:v>
                </c:pt>
                <c:pt idx="1385">
                  <c:v>0.99592241700971706</c:v>
                </c:pt>
                <c:pt idx="1386">
                  <c:v>0.99536459661510379</c:v>
                </c:pt>
                <c:pt idx="1387">
                  <c:v>0.99551876850178045</c:v>
                </c:pt>
                <c:pt idx="1388">
                  <c:v>0.99626165642159314</c:v>
                </c:pt>
                <c:pt idx="1389">
                  <c:v>0.99569537992823942</c:v>
                </c:pt>
                <c:pt idx="1390">
                  <c:v>0.99522430272976337</c:v>
                </c:pt>
                <c:pt idx="1391">
                  <c:v>0.99561800565235181</c:v>
                </c:pt>
                <c:pt idx="1392">
                  <c:v>0.99625445115063072</c:v>
                </c:pt>
                <c:pt idx="1393">
                  <c:v>0.99584407515735562</c:v>
                </c:pt>
                <c:pt idx="1394">
                  <c:v>0.99569933159884427</c:v>
                </c:pt>
                <c:pt idx="1395">
                  <c:v>0.99600636389730968</c:v>
                </c:pt>
                <c:pt idx="1396">
                  <c:v>0.99526707852300933</c:v>
                </c:pt>
                <c:pt idx="1397">
                  <c:v>0.9958831294430841</c:v>
                </c:pt>
                <c:pt idx="1398">
                  <c:v>0.99587432159261036</c:v>
                </c:pt>
                <c:pt idx="1399">
                  <c:v>0.99523128981971931</c:v>
                </c:pt>
                <c:pt idx="1400">
                  <c:v>0.99573517617294227</c:v>
                </c:pt>
                <c:pt idx="1401">
                  <c:v>0.99588789907269459</c:v>
                </c:pt>
                <c:pt idx="1402">
                  <c:v>0.99536851161237383</c:v>
                </c:pt>
                <c:pt idx="1403">
                  <c:v>0.99484874121944677</c:v>
                </c:pt>
                <c:pt idx="1404">
                  <c:v>0.99615868197200053</c:v>
                </c:pt>
                <c:pt idx="1405">
                  <c:v>0.99564873060322434</c:v>
                </c:pt>
                <c:pt idx="1406">
                  <c:v>0.99559487829804894</c:v>
                </c:pt>
                <c:pt idx="1407">
                  <c:v>0.99567038455147205</c:v>
                </c:pt>
                <c:pt idx="1408">
                  <c:v>0.9963506662118512</c:v>
                </c:pt>
                <c:pt idx="1409">
                  <c:v>0.99503711845905851</c:v>
                </c:pt>
                <c:pt idx="1410">
                  <c:v>0.99616106524929904</c:v>
                </c:pt>
                <c:pt idx="1411">
                  <c:v>0.99514751206885455</c:v>
                </c:pt>
                <c:pt idx="1412">
                  <c:v>0.99548245936788582</c:v>
                </c:pt>
                <c:pt idx="1413">
                  <c:v>0.99566836760567023</c:v>
                </c:pt>
                <c:pt idx="1414">
                  <c:v>0.99506639324938817</c:v>
                </c:pt>
                <c:pt idx="1415">
                  <c:v>0.99580083096320726</c:v>
                </c:pt>
                <c:pt idx="1416">
                  <c:v>0.99564814738743912</c:v>
                </c:pt>
                <c:pt idx="1417">
                  <c:v>0.99528141941146686</c:v>
                </c:pt>
                <c:pt idx="1418">
                  <c:v>0.99536280893360241</c:v>
                </c:pt>
                <c:pt idx="1419">
                  <c:v>0.99548930887762344</c:v>
                </c:pt>
                <c:pt idx="1420">
                  <c:v>0.99592019522694875</c:v>
                </c:pt>
                <c:pt idx="1421">
                  <c:v>0.99591118205258655</c:v>
                </c:pt>
                <c:pt idx="1422">
                  <c:v>0.99537033925984442</c:v>
                </c:pt>
                <c:pt idx="1423">
                  <c:v>0.99595689169039359</c:v>
                </c:pt>
                <c:pt idx="1424">
                  <c:v>0.99536226666958805</c:v>
                </c:pt>
                <c:pt idx="1425">
                  <c:v>0.99579462036769695</c:v>
                </c:pt>
                <c:pt idx="1426">
                  <c:v>0.99603956336870303</c:v>
                </c:pt>
                <c:pt idx="1427">
                  <c:v>0.99544417557528364</c:v>
                </c:pt>
                <c:pt idx="1428">
                  <c:v>0.9952693025830609</c:v>
                </c:pt>
                <c:pt idx="1429">
                  <c:v>0.99589794661498809</c:v>
                </c:pt>
                <c:pt idx="1430">
                  <c:v>0.99549461174199094</c:v>
                </c:pt>
                <c:pt idx="1431">
                  <c:v>0.99595319273314609</c:v>
                </c:pt>
                <c:pt idx="1432">
                  <c:v>0.99523259416491794</c:v>
                </c:pt>
                <c:pt idx="1433">
                  <c:v>0.99485045214888745</c:v>
                </c:pt>
                <c:pt idx="1434">
                  <c:v>0.99602668933123184</c:v>
                </c:pt>
                <c:pt idx="1435">
                  <c:v>0.99586665126214136</c:v>
                </c:pt>
                <c:pt idx="1436">
                  <c:v>0.9956969393509052</c:v>
                </c:pt>
                <c:pt idx="1437">
                  <c:v>0.99536999986978947</c:v>
                </c:pt>
                <c:pt idx="1438">
                  <c:v>0.99561983575895219</c:v>
                </c:pt>
                <c:pt idx="1439">
                  <c:v>0.99537633574172146</c:v>
                </c:pt>
                <c:pt idx="1440">
                  <c:v>0.99503850231175828</c:v>
                </c:pt>
                <c:pt idx="1441">
                  <c:v>0.99522681812545277</c:v>
                </c:pt>
                <c:pt idx="1442">
                  <c:v>0.99506760793249249</c:v>
                </c:pt>
                <c:pt idx="1443">
                  <c:v>0.99514923392047838</c:v>
                </c:pt>
                <c:pt idx="1444">
                  <c:v>0.99570157957141525</c:v>
                </c:pt>
                <c:pt idx="1445">
                  <c:v>0.99591392086577524</c:v>
                </c:pt>
                <c:pt idx="1446">
                  <c:v>0.99552093517014639</c:v>
                </c:pt>
                <c:pt idx="1447">
                  <c:v>0.99548342214449947</c:v>
                </c:pt>
                <c:pt idx="1448">
                  <c:v>0.99573509656494141</c:v>
                </c:pt>
                <c:pt idx="1449">
                  <c:v>0.99559627297915421</c:v>
                </c:pt>
                <c:pt idx="1450">
                  <c:v>0.99583496319428766</c:v>
                </c:pt>
                <c:pt idx="1451">
                  <c:v>0.99580254099855081</c:v>
                </c:pt>
                <c:pt idx="1452">
                  <c:v>0.99584685911477722</c:v>
                </c:pt>
                <c:pt idx="1453">
                  <c:v>0.99536010948564202</c:v>
                </c:pt>
                <c:pt idx="1454">
                  <c:v>0.99588564179196104</c:v>
                </c:pt>
                <c:pt idx="1455">
                  <c:v>0.99528304464086204</c:v>
                </c:pt>
                <c:pt idx="1456">
                  <c:v>0.99592377473907245</c:v>
                </c:pt>
                <c:pt idx="1457">
                  <c:v>0.99573696683407376</c:v>
                </c:pt>
                <c:pt idx="1458">
                  <c:v>0.99537217017081769</c:v>
                </c:pt>
                <c:pt idx="1459">
                  <c:v>0.99567276319969622</c:v>
                </c:pt>
                <c:pt idx="1460">
                  <c:v>0.99588939253016961</c:v>
                </c:pt>
                <c:pt idx="1461">
                  <c:v>0.9965579193983517</c:v>
                </c:pt>
                <c:pt idx="1462">
                  <c:v>0.99587643185207642</c:v>
                </c:pt>
                <c:pt idx="1463">
                  <c:v>0.99549106232690199</c:v>
                </c:pt>
                <c:pt idx="1464">
                  <c:v>0.99536490964182978</c:v>
                </c:pt>
                <c:pt idx="1465">
                  <c:v>0.99527156117544624</c:v>
                </c:pt>
                <c:pt idx="1466">
                  <c:v>0.995649876707704</c:v>
                </c:pt>
                <c:pt idx="1467">
                  <c:v>0.99567032893085128</c:v>
                </c:pt>
                <c:pt idx="1468">
                  <c:v>0.99485215947102967</c:v>
                </c:pt>
                <c:pt idx="1469">
                  <c:v>0.99523389075700697</c:v>
                </c:pt>
                <c:pt idx="1470">
                  <c:v>0.99595905766507742</c:v>
                </c:pt>
                <c:pt idx="1471">
                  <c:v>0.99544625594673952</c:v>
                </c:pt>
                <c:pt idx="1472">
                  <c:v>0.99565134725153992</c:v>
                </c:pt>
                <c:pt idx="1473">
                  <c:v>0.99592156852480651</c:v>
                </c:pt>
                <c:pt idx="1474">
                  <c:v>0.99503988591354486</c:v>
                </c:pt>
                <c:pt idx="1475">
                  <c:v>0.99549626214165898</c:v>
                </c:pt>
                <c:pt idx="1476">
                  <c:v>0.99600897847546876</c:v>
                </c:pt>
                <c:pt idx="1477">
                  <c:v>0.9950688219738506</c:v>
                </c:pt>
                <c:pt idx="1478">
                  <c:v>0.99537147480273824</c:v>
                </c:pt>
                <c:pt idx="1479">
                  <c:v>0.99515094547533101</c:v>
                </c:pt>
                <c:pt idx="1480">
                  <c:v>0.99595555868413577</c:v>
                </c:pt>
                <c:pt idx="1481">
                  <c:v>0.99579608231207717</c:v>
                </c:pt>
                <c:pt idx="1482">
                  <c:v>0.99548437068041207</c:v>
                </c:pt>
                <c:pt idx="1483">
                  <c:v>0.99569847583306559</c:v>
                </c:pt>
                <c:pt idx="1484">
                  <c:v>0.99535811654809547</c:v>
                </c:pt>
                <c:pt idx="1485">
                  <c:v>0.99616160834521705</c:v>
                </c:pt>
                <c:pt idx="1486">
                  <c:v>0.99626499869767238</c:v>
                </c:pt>
                <c:pt idx="1487">
                  <c:v>0.99562163458061814</c:v>
                </c:pt>
                <c:pt idx="1488">
                  <c:v>0.99559765180261783</c:v>
                </c:pt>
                <c:pt idx="1489">
                  <c:v>0.99580422041167771</c:v>
                </c:pt>
                <c:pt idx="1490">
                  <c:v>0.99522929112660119</c:v>
                </c:pt>
                <c:pt idx="1491">
                  <c:v>0.99538056071829484</c:v>
                </c:pt>
                <c:pt idx="1492">
                  <c:v>0.99570378626737488</c:v>
                </c:pt>
                <c:pt idx="1493">
                  <c:v>0.99586925913457636</c:v>
                </c:pt>
                <c:pt idx="1494">
                  <c:v>0.99604229299099234</c:v>
                </c:pt>
                <c:pt idx="1495">
                  <c:v>0.99591349422514286</c:v>
                </c:pt>
                <c:pt idx="1496">
                  <c:v>0.99537398682318534</c:v>
                </c:pt>
                <c:pt idx="1497">
                  <c:v>0.99527385002755053</c:v>
                </c:pt>
                <c:pt idx="1498">
                  <c:v>0.99528465770540187</c:v>
                </c:pt>
                <c:pt idx="1499">
                  <c:v>0.99552306217054676</c:v>
                </c:pt>
                <c:pt idx="1500">
                  <c:v>0.99589957442935995</c:v>
                </c:pt>
                <c:pt idx="1501">
                  <c:v>0.99485386319932756</c:v>
                </c:pt>
                <c:pt idx="1502">
                  <c:v>0.9960294971686503</c:v>
                </c:pt>
                <c:pt idx="1503">
                  <c:v>0.99643017124482691</c:v>
                </c:pt>
                <c:pt idx="1504">
                  <c:v>0.99523517986228049</c:v>
                </c:pt>
                <c:pt idx="1505">
                  <c:v>0.99616280357907183</c:v>
                </c:pt>
                <c:pt idx="1506">
                  <c:v>0.99504126926028891</c:v>
                </c:pt>
                <c:pt idx="1507">
                  <c:v>0.99549281120176558</c:v>
                </c:pt>
                <c:pt idx="1508">
                  <c:v>0.99507003508565961</c:v>
                </c:pt>
                <c:pt idx="1509">
                  <c:v>0.99567509814554045</c:v>
                </c:pt>
                <c:pt idx="1510">
                  <c:v>0.99536698704548776</c:v>
                </c:pt>
                <c:pt idx="1511">
                  <c:v>0.995836655208442</c:v>
                </c:pt>
                <c:pt idx="1512">
                  <c:v>0.99573725599104734</c:v>
                </c:pt>
                <c:pt idx="1513">
                  <c:v>0.99584957054047996</c:v>
                </c:pt>
                <c:pt idx="1514">
                  <c:v>0.99544831216132035</c:v>
                </c:pt>
                <c:pt idx="1515">
                  <c:v>0.99515264717911789</c:v>
                </c:pt>
                <c:pt idx="1516">
                  <c:v>0.99625776027972468</c:v>
                </c:pt>
                <c:pt idx="1517">
                  <c:v>0.99573871981672424</c:v>
                </c:pt>
                <c:pt idx="1518">
                  <c:v>0.99588808802644702</c:v>
                </c:pt>
                <c:pt idx="1519">
                  <c:v>0.99535627969395224</c:v>
                </c:pt>
                <c:pt idx="1520">
                  <c:v>0.99537293715017161</c:v>
                </c:pt>
                <c:pt idx="1521">
                  <c:v>0.99589085313084413</c:v>
                </c:pt>
                <c:pt idx="1522">
                  <c:v>0.99635426162202745</c:v>
                </c:pt>
                <c:pt idx="1523">
                  <c:v>0.99548530583637518</c:v>
                </c:pt>
                <c:pt idx="1524">
                  <c:v>0.9959611699475025</c:v>
                </c:pt>
                <c:pt idx="1525">
                  <c:v>0.99549789114797582</c:v>
                </c:pt>
                <c:pt idx="1526">
                  <c:v>0.99565157395479853</c:v>
                </c:pt>
                <c:pt idx="1527">
                  <c:v>0.9958784803880989</c:v>
                </c:pt>
                <c:pt idx="1528">
                  <c:v>0.99592511420686336</c:v>
                </c:pt>
                <c:pt idx="1529">
                  <c:v>0.99595787401900104</c:v>
                </c:pt>
                <c:pt idx="1530">
                  <c:v>0.99591661667415143</c:v>
                </c:pt>
                <c:pt idx="1531">
                  <c:v>0.9956722492462643</c:v>
                </c:pt>
                <c:pt idx="1532">
                  <c:v>0.99569999010823718</c:v>
                </c:pt>
                <c:pt idx="1533">
                  <c:v>0.99580587089799022</c:v>
                </c:pt>
                <c:pt idx="1534">
                  <c:v>0.99592291305441405</c:v>
                </c:pt>
                <c:pt idx="1535">
                  <c:v>0.99559901418602381</c:v>
                </c:pt>
                <c:pt idx="1536">
                  <c:v>0.995276165131593</c:v>
                </c:pt>
                <c:pt idx="1537">
                  <c:v>0.9953757704633216</c:v>
                </c:pt>
                <c:pt idx="1538">
                  <c:v>0.99565390109240282</c:v>
                </c:pt>
                <c:pt idx="1539">
                  <c:v>0.9956234043137675</c:v>
                </c:pt>
                <c:pt idx="1540">
                  <c:v>0.99485556334716352</c:v>
                </c:pt>
                <c:pt idx="1541">
                  <c:v>0.9957975136598195</c:v>
                </c:pt>
                <c:pt idx="1542">
                  <c:v>0.99523172432336948</c:v>
                </c:pt>
                <c:pt idx="1543">
                  <c:v>0.99504265234788247</c:v>
                </c:pt>
                <c:pt idx="1544">
                  <c:v>0.99538466706484818</c:v>
                </c:pt>
                <c:pt idx="1545">
                  <c:v>0.99507124741191977</c:v>
                </c:pt>
                <c:pt idx="1546">
                  <c:v>0.99528625921246372</c:v>
                </c:pt>
                <c:pt idx="1547">
                  <c:v>0.99523646174506886</c:v>
                </c:pt>
                <c:pt idx="1548">
                  <c:v>0.9957059532301632</c:v>
                </c:pt>
                <c:pt idx="1549">
                  <c:v>0.99535459143062455</c:v>
                </c:pt>
                <c:pt idx="1550">
                  <c:v>0.99515433934510833</c:v>
                </c:pt>
                <c:pt idx="1551">
                  <c:v>0.99587180119775653</c:v>
                </c:pt>
                <c:pt idx="1552">
                  <c:v>0.99549455552357013</c:v>
                </c:pt>
                <c:pt idx="1553">
                  <c:v>0.99552515061249891</c:v>
                </c:pt>
                <c:pt idx="1554">
                  <c:v>0.99537438726676886</c:v>
                </c:pt>
                <c:pt idx="1555">
                  <c:v>0.99545034272368516</c:v>
                </c:pt>
                <c:pt idx="1556">
                  <c:v>0.99548622926945018</c:v>
                </c:pt>
                <c:pt idx="1557">
                  <c:v>0.99601147633507026</c:v>
                </c:pt>
                <c:pt idx="1558">
                  <c:v>0.99536904209123511</c:v>
                </c:pt>
                <c:pt idx="1559">
                  <c:v>0.99567739042984194</c:v>
                </c:pt>
                <c:pt idx="1560">
                  <c:v>0.99549950126305109</c:v>
                </c:pt>
                <c:pt idx="1561">
                  <c:v>0.99604493037898012</c:v>
                </c:pt>
                <c:pt idx="1562">
                  <c:v>0.99527850274241625</c:v>
                </c:pt>
                <c:pt idx="1563">
                  <c:v>0.99580749364715671</c:v>
                </c:pt>
                <c:pt idx="1564">
                  <c:v>0.99616440808691598</c:v>
                </c:pt>
                <c:pt idx="1565">
                  <c:v>0.99596323095259731</c:v>
                </c:pt>
                <c:pt idx="1566">
                  <c:v>0.99585221484672604</c:v>
                </c:pt>
                <c:pt idx="1567">
                  <c:v>0.99583831438235026</c:v>
                </c:pt>
                <c:pt idx="1568">
                  <c:v>0.99485725992784901</c:v>
                </c:pt>
                <c:pt idx="1569">
                  <c:v>0.99603221289759092</c:v>
                </c:pt>
                <c:pt idx="1570">
                  <c:v>0.99591573467240158</c:v>
                </c:pt>
                <c:pt idx="1571">
                  <c:v>0.99574043812535096</c:v>
                </c:pt>
                <c:pt idx="1572">
                  <c:v>0.99596014117071763</c:v>
                </c:pt>
                <c:pt idx="1573">
                  <c:v>0.99507245909571962</c:v>
                </c:pt>
                <c:pt idx="1574">
                  <c:v>0.99504403532076358</c:v>
                </c:pt>
                <c:pt idx="1575">
                  <c:v>0.99570148347686527</c:v>
                </c:pt>
                <c:pt idx="1576">
                  <c:v>0.99560036224849369</c:v>
                </c:pt>
                <c:pt idx="1577">
                  <c:v>0.99589047313137546</c:v>
                </c:pt>
                <c:pt idx="1578">
                  <c:v>0.99573936839610133</c:v>
                </c:pt>
                <c:pt idx="1579">
                  <c:v>0.99590117206977824</c:v>
                </c:pt>
                <c:pt idx="1580">
                  <c:v>0.99565324247474873</c:v>
                </c:pt>
                <c:pt idx="1581">
                  <c:v>0.99537755893496382</c:v>
                </c:pt>
                <c:pt idx="1582">
                  <c:v>0.99589228363055382</c:v>
                </c:pt>
                <c:pt idx="1583">
                  <c:v>0.99523773678227956</c:v>
                </c:pt>
                <c:pt idx="1584">
                  <c:v>0.9953530444766977</c:v>
                </c:pt>
                <c:pt idx="1585">
                  <c:v>0.99626816196176504</c:v>
                </c:pt>
                <c:pt idx="1586">
                  <c:v>0.99528784965701866</c:v>
                </c:pt>
                <c:pt idx="1587">
                  <c:v>0.99515602241170165</c:v>
                </c:pt>
                <c:pt idx="1588">
                  <c:v>0.99562514518138945</c:v>
                </c:pt>
                <c:pt idx="1589">
                  <c:v>0.99567413070493471</c:v>
                </c:pt>
                <c:pt idx="1590">
                  <c:v>0.99588047166973892</c:v>
                </c:pt>
                <c:pt idx="1591">
                  <c:v>0.99592423099680127</c:v>
                </c:pt>
                <c:pt idx="1592">
                  <c:v>0.9952341204979156</c:v>
                </c:pt>
                <c:pt idx="1593">
                  <c:v>0.99538865669868393</c:v>
                </c:pt>
                <c:pt idx="1594">
                  <c:v>0.99592643592676222</c:v>
                </c:pt>
                <c:pt idx="1595">
                  <c:v>0.99548714182644715</c:v>
                </c:pt>
                <c:pt idx="1596">
                  <c:v>0.99537582512699607</c:v>
                </c:pt>
                <c:pt idx="1597">
                  <c:v>0.99579891756563954</c:v>
                </c:pt>
                <c:pt idx="1598">
                  <c:v>0.99570808254707543</c:v>
                </c:pt>
                <c:pt idx="1599">
                  <c:v>0.99545235121314224</c:v>
                </c:pt>
                <c:pt idx="1600">
                  <c:v>0.99549629531352879</c:v>
                </c:pt>
                <c:pt idx="1601">
                  <c:v>0.99565639653533589</c:v>
                </c:pt>
                <c:pt idx="1602">
                  <c:v>0.99528085980633374</c:v>
                </c:pt>
                <c:pt idx="1603">
                  <c:v>0.99537107609331044</c:v>
                </c:pt>
                <c:pt idx="1604">
                  <c:v>0.99616446987323859</c:v>
                </c:pt>
                <c:pt idx="1605">
                  <c:v>0.99507366985064105</c:v>
                </c:pt>
                <c:pt idx="1606">
                  <c:v>0.99485897174612004</c:v>
                </c:pt>
                <c:pt idx="1607">
                  <c:v>0.99580909031703646</c:v>
                </c:pt>
                <c:pt idx="1608">
                  <c:v>0.99504541802580659</c:v>
                </c:pt>
                <c:pt idx="1609">
                  <c:v>0.99552720384945281</c:v>
                </c:pt>
                <c:pt idx="1610">
                  <c:v>0.99591921978292541</c:v>
                </c:pt>
                <c:pt idx="1611">
                  <c:v>0.99550109182747404</c:v>
                </c:pt>
                <c:pt idx="1612">
                  <c:v>0.99535163207430621</c:v>
                </c:pt>
                <c:pt idx="1613">
                  <c:v>0.99587428170418968</c:v>
                </c:pt>
                <c:pt idx="1614">
                  <c:v>0.99567964226518879</c:v>
                </c:pt>
                <c:pt idx="1615">
                  <c:v>0.9952390051194997</c:v>
                </c:pt>
                <c:pt idx="1616">
                  <c:v>0.99537934280990958</c:v>
                </c:pt>
                <c:pt idx="1617">
                  <c:v>0.99560169607211724</c:v>
                </c:pt>
                <c:pt idx="1618">
                  <c:v>0.99596524416503218</c:v>
                </c:pt>
                <c:pt idx="1619">
                  <c:v>0.99596236290012952</c:v>
                </c:pt>
                <c:pt idx="1620">
                  <c:v>0.99515769668557075</c:v>
                </c:pt>
                <c:pt idx="1621">
                  <c:v>0.99570295722574054</c:v>
                </c:pt>
                <c:pt idx="1622">
                  <c:v>0.99656238922833862</c:v>
                </c:pt>
                <c:pt idx="1623">
                  <c:v>0.99528942952948707</c:v>
                </c:pt>
                <c:pt idx="1624">
                  <c:v>0.99635762446456766</c:v>
                </c:pt>
                <c:pt idx="1625">
                  <c:v>0.99565488309804939</c:v>
                </c:pt>
                <c:pt idx="1626">
                  <c:v>0.99548804354960063</c:v>
                </c:pt>
                <c:pt idx="1627">
                  <c:v>0.99585479599248539</c:v>
                </c:pt>
                <c:pt idx="1628">
                  <c:v>0.99643384484880315</c:v>
                </c:pt>
                <c:pt idx="1629">
                  <c:v>0.99574212364874604</c:v>
                </c:pt>
                <c:pt idx="1630">
                  <c:v>0.995377252398156</c:v>
                </c:pt>
                <c:pt idx="1631">
                  <c:v>0.99583994280892518</c:v>
                </c:pt>
                <c:pt idx="1632">
                  <c:v>0.99562685934331208</c:v>
                </c:pt>
                <c:pt idx="1633">
                  <c:v>0.99589280031796079</c:v>
                </c:pt>
                <c:pt idx="1634">
                  <c:v>0.99626083800310206</c:v>
                </c:pt>
                <c:pt idx="1635">
                  <c:v>0.99604748285658307</c:v>
                </c:pt>
                <c:pt idx="1636">
                  <c:v>0.99589368633533881</c:v>
                </c:pt>
                <c:pt idx="1637">
                  <c:v>0.99601386985756646</c:v>
                </c:pt>
                <c:pt idx="1638">
                  <c:v>0.99528323319875744</c:v>
                </c:pt>
                <c:pt idx="1639">
                  <c:v>0.99574143854685171</c:v>
                </c:pt>
                <c:pt idx="1640">
                  <c:v>0.99507487996264665</c:v>
                </c:pt>
                <c:pt idx="1641">
                  <c:v>0.99523648193393399</c:v>
                </c:pt>
                <c:pt idx="1642">
                  <c:v>0.99539253146173579</c:v>
                </c:pt>
                <c:pt idx="1643">
                  <c:v>0.99545433696310681</c:v>
                </c:pt>
                <c:pt idx="1644">
                  <c:v>0.99603484433420064</c:v>
                </c:pt>
                <c:pt idx="1645">
                  <c:v>0.99504680060695816</c:v>
                </c:pt>
                <c:pt idx="1646">
                  <c:v>0.99486066119288974</c:v>
                </c:pt>
                <c:pt idx="1647">
                  <c:v>0.99535034781441878</c:v>
                </c:pt>
                <c:pt idx="1648">
                  <c:v>0.99592552371566545</c:v>
                </c:pt>
                <c:pt idx="1649">
                  <c:v>0.99549803059271302</c:v>
                </c:pt>
                <c:pt idx="1650">
                  <c:v>0.99571017684079377</c:v>
                </c:pt>
                <c:pt idx="1651">
                  <c:v>0.99567597662796836</c:v>
                </c:pt>
                <c:pt idx="1652">
                  <c:v>0.99581066158170206</c:v>
                </c:pt>
                <c:pt idx="1653">
                  <c:v>0.99590274100654996</c:v>
                </c:pt>
                <c:pt idx="1654">
                  <c:v>0.99591790940817904</c:v>
                </c:pt>
                <c:pt idx="1655">
                  <c:v>0.99588241052133708</c:v>
                </c:pt>
                <c:pt idx="1656">
                  <c:v>0.99524026712946889</c:v>
                </c:pt>
                <c:pt idx="1657">
                  <c:v>0.99616709391543512</c:v>
                </c:pt>
                <c:pt idx="1658">
                  <c:v>0.99580029519071989</c:v>
                </c:pt>
                <c:pt idx="1659">
                  <c:v>0.99537308997145846</c:v>
                </c:pt>
                <c:pt idx="1660">
                  <c:v>0.99538102857565547</c:v>
                </c:pt>
                <c:pt idx="1661">
                  <c:v>0.99550266453408176</c:v>
                </c:pt>
                <c:pt idx="1662">
                  <c:v>0.99515936259805093</c:v>
                </c:pt>
                <c:pt idx="1663">
                  <c:v>0.99592774159460429</c:v>
                </c:pt>
                <c:pt idx="1664">
                  <c:v>0.99560301640937598</c:v>
                </c:pt>
                <c:pt idx="1665">
                  <c:v>0.99552922368665653</c:v>
                </c:pt>
                <c:pt idx="1666">
                  <c:v>0.9956818570158138</c:v>
                </c:pt>
                <c:pt idx="1667">
                  <c:v>0.99548893527904359</c:v>
                </c:pt>
                <c:pt idx="1668">
                  <c:v>0.99570441148290334</c:v>
                </c:pt>
                <c:pt idx="1669">
                  <c:v>0.99596454117629662</c:v>
                </c:pt>
                <c:pt idx="1670">
                  <c:v>0.99529099942215216</c:v>
                </c:pt>
                <c:pt idx="1671">
                  <c:v>0.9958767048235948</c:v>
                </c:pt>
                <c:pt idx="1672">
                  <c:v>0.99596721264297705</c:v>
                </c:pt>
                <c:pt idx="1673">
                  <c:v>0.99565883791086252</c:v>
                </c:pt>
                <c:pt idx="1674">
                  <c:v>0.99537866923193186</c:v>
                </c:pt>
                <c:pt idx="1675">
                  <c:v>0.99507608943106096</c:v>
                </c:pt>
                <c:pt idx="1676">
                  <c:v>0.99528562036927293</c:v>
                </c:pt>
                <c:pt idx="1677">
                  <c:v>0.99534918555582541</c:v>
                </c:pt>
                <c:pt idx="1678">
                  <c:v>0.99504818320711796</c:v>
                </c:pt>
                <c:pt idx="1679">
                  <c:v>0.99486234711216748</c:v>
                </c:pt>
                <c:pt idx="1680">
                  <c:v>0.99627116798553095</c:v>
                </c:pt>
                <c:pt idx="1681">
                  <c:v>0.99562854893428665</c:v>
                </c:pt>
                <c:pt idx="1682">
                  <c:v>0.99565649788008415</c:v>
                </c:pt>
                <c:pt idx="1683">
                  <c:v>0.99545630099008564</c:v>
                </c:pt>
                <c:pt idx="1684">
                  <c:v>0.99581220906797097</c:v>
                </c:pt>
                <c:pt idx="1685">
                  <c:v>0.99524152306838087</c:v>
                </c:pt>
                <c:pt idx="1686">
                  <c:v>0.99574377878931619</c:v>
                </c:pt>
                <c:pt idx="1687">
                  <c:v>0.99585731830259949</c:v>
                </c:pt>
                <c:pt idx="1688">
                  <c:v>0.99539629312337763</c:v>
                </c:pt>
                <c:pt idx="1689">
                  <c:v>0.99523881076858789</c:v>
                </c:pt>
                <c:pt idx="1690">
                  <c:v>0.99592173856036514</c:v>
                </c:pt>
                <c:pt idx="1691">
                  <c:v>0.99549968280692058</c:v>
                </c:pt>
                <c:pt idx="1692">
                  <c:v>0.99516102032228304</c:v>
                </c:pt>
                <c:pt idx="1693">
                  <c:v>0.99589507357318507</c:v>
                </c:pt>
                <c:pt idx="1694">
                  <c:v>0.99538280355955888</c:v>
                </c:pt>
                <c:pt idx="1695">
                  <c:v>0.99584154301321015</c:v>
                </c:pt>
                <c:pt idx="1696">
                  <c:v>0.99589506310777798</c:v>
                </c:pt>
                <c:pt idx="1697">
                  <c:v>0.99571223756439742</c:v>
                </c:pt>
                <c:pt idx="1698">
                  <c:v>0.9953750849172216</c:v>
                </c:pt>
                <c:pt idx="1699">
                  <c:v>0.99550422027853969</c:v>
                </c:pt>
                <c:pt idx="1700">
                  <c:v>0.99592679335334144</c:v>
                </c:pt>
                <c:pt idx="1701">
                  <c:v>0.99560432400615817</c:v>
                </c:pt>
                <c:pt idx="1702">
                  <c:v>0.99548981785010915</c:v>
                </c:pt>
                <c:pt idx="1703">
                  <c:v>0.99574346791296886</c:v>
                </c:pt>
                <c:pt idx="1704">
                  <c:v>0.99616607331894402</c:v>
                </c:pt>
                <c:pt idx="1705">
                  <c:v>0.99567778909872429</c:v>
                </c:pt>
                <c:pt idx="1706">
                  <c:v>0.99604995758763226</c:v>
                </c:pt>
                <c:pt idx="1707">
                  <c:v>0.99507729811302903</c:v>
                </c:pt>
                <c:pt idx="1708">
                  <c:v>0.99534813953772328</c:v>
                </c:pt>
                <c:pt idx="1709">
                  <c:v>0.99528801901272512</c:v>
                </c:pt>
                <c:pt idx="1710">
                  <c:v>0.99580164866185661</c:v>
                </c:pt>
                <c:pt idx="1711">
                  <c:v>0.9960373974882657</c:v>
                </c:pt>
                <c:pt idx="1712">
                  <c:v>0.99504956567323133</c:v>
                </c:pt>
                <c:pt idx="1713">
                  <c:v>0.99529255960371954</c:v>
                </c:pt>
                <c:pt idx="1714">
                  <c:v>0.99538007474824164</c:v>
                </c:pt>
                <c:pt idx="1715">
                  <c:v>0.99486402951698472</c:v>
                </c:pt>
                <c:pt idx="1716">
                  <c:v>0.99570584808853702</c:v>
                </c:pt>
                <c:pt idx="1717">
                  <c:v>0.99588430084114232</c:v>
                </c:pt>
                <c:pt idx="1718">
                  <c:v>0.99596667830320984</c:v>
                </c:pt>
                <c:pt idx="1719">
                  <c:v>0.99568403622047408</c:v>
                </c:pt>
                <c:pt idx="1720">
                  <c:v>0.99553121265388445</c:v>
                </c:pt>
                <c:pt idx="1721">
                  <c:v>0.9960161698109159</c:v>
                </c:pt>
                <c:pt idx="1722">
                  <c:v>0.99596913829001954</c:v>
                </c:pt>
                <c:pt idx="1723">
                  <c:v>0.99590428392783892</c:v>
                </c:pt>
                <c:pt idx="1724">
                  <c:v>0.99524277319062204</c:v>
                </c:pt>
                <c:pt idx="1725">
                  <c:v>0.99592903210013817</c:v>
                </c:pt>
                <c:pt idx="1726">
                  <c:v>0.9958137329453165</c:v>
                </c:pt>
                <c:pt idx="1727">
                  <c:v>0.99592002474192975</c:v>
                </c:pt>
                <c:pt idx="1728">
                  <c:v>0.99545824513369052</c:v>
                </c:pt>
                <c:pt idx="1729">
                  <c:v>0.9951626701567351</c:v>
                </c:pt>
                <c:pt idx="1730">
                  <c:v>0.99587907421741995</c:v>
                </c:pt>
                <c:pt idx="1731">
                  <c:v>0.99563021413342201</c:v>
                </c:pt>
                <c:pt idx="1732">
                  <c:v>0.99616967695581049</c:v>
                </c:pt>
                <c:pt idx="1733">
                  <c:v>0.99538448093974774</c:v>
                </c:pt>
                <c:pt idx="1734">
                  <c:v>0.99566122947474245</c:v>
                </c:pt>
                <c:pt idx="1735">
                  <c:v>0.99565808823699953</c:v>
                </c:pt>
                <c:pt idx="1736">
                  <c:v>0.9963607871333956</c:v>
                </c:pt>
                <c:pt idx="1737">
                  <c:v>0.99550133094826343</c:v>
                </c:pt>
                <c:pt idx="1738">
                  <c:v>0.9953999433830828</c:v>
                </c:pt>
                <c:pt idx="1739">
                  <c:v>0.99507850600856607</c:v>
                </c:pt>
                <c:pt idx="1740">
                  <c:v>0.99534720429537471</c:v>
                </c:pt>
                <c:pt idx="1741">
                  <c:v>0.99524110910949459</c:v>
                </c:pt>
                <c:pt idx="1742">
                  <c:v>0.99549069209346019</c:v>
                </c:pt>
                <c:pt idx="1743">
                  <c:v>0.9952904267466206</c:v>
                </c:pt>
                <c:pt idx="1744">
                  <c:v>0.99505094829490282</c:v>
                </c:pt>
                <c:pt idx="1745">
                  <c:v>0.99574540538446732</c:v>
                </c:pt>
                <c:pt idx="1746">
                  <c:v>0.99560561893304134</c:v>
                </c:pt>
                <c:pt idx="1747">
                  <c:v>0.99550575994751189</c:v>
                </c:pt>
                <c:pt idx="1748">
                  <c:v>0.9957142661489502</c:v>
                </c:pt>
                <c:pt idx="1749">
                  <c:v>0.99486572705516529</c:v>
                </c:pt>
                <c:pt idx="1750">
                  <c:v>0.99537706144945759</c:v>
                </c:pt>
                <c:pt idx="1751">
                  <c:v>0.9958597851301384</c:v>
                </c:pt>
                <c:pt idx="1752">
                  <c:v>0.99538146994351029</c:v>
                </c:pt>
                <c:pt idx="1753">
                  <c:v>0.99529411076390006</c:v>
                </c:pt>
                <c:pt idx="1754">
                  <c:v>0.99626372011376141</c:v>
                </c:pt>
                <c:pt idx="1755">
                  <c:v>0.99589729639621216</c:v>
                </c:pt>
                <c:pt idx="1756">
                  <c:v>0.99643725482519063</c:v>
                </c:pt>
                <c:pt idx="1757">
                  <c:v>0.99589641537290707</c:v>
                </c:pt>
                <c:pt idx="1758">
                  <c:v>0.99584311566334238</c:v>
                </c:pt>
                <c:pt idx="1759">
                  <c:v>0.99592804124001599</c:v>
                </c:pt>
                <c:pt idx="1760">
                  <c:v>0.99570726715456015</c:v>
                </c:pt>
                <c:pt idx="1761">
                  <c:v>0.99524401752175895</c:v>
                </c:pt>
                <c:pt idx="1762">
                  <c:v>0.99596877617689927</c:v>
                </c:pt>
                <c:pt idx="1763">
                  <c:v>0.99567957076909075</c:v>
                </c:pt>
                <c:pt idx="1764">
                  <c:v>0.99516431265041394</c:v>
                </c:pt>
                <c:pt idx="1765">
                  <c:v>0.99580297959655995</c:v>
                </c:pt>
                <c:pt idx="1766">
                  <c:v>0.99581523529368521</c:v>
                </c:pt>
                <c:pt idx="1767">
                  <c:v>0.99568618080399485</c:v>
                </c:pt>
                <c:pt idx="1768">
                  <c:v>0.99574546008489195</c:v>
                </c:pt>
                <c:pt idx="1769">
                  <c:v>0.99597102334545806</c:v>
                </c:pt>
                <c:pt idx="1770">
                  <c:v>0.9954601695451275</c:v>
                </c:pt>
                <c:pt idx="1771">
                  <c:v>0.99534637477019627</c:v>
                </c:pt>
                <c:pt idx="1772">
                  <c:v>0.99592418120433202</c:v>
                </c:pt>
                <c:pt idx="1773">
                  <c:v>0.99553317250090922</c:v>
                </c:pt>
                <c:pt idx="1774">
                  <c:v>0.99507971340115697</c:v>
                </c:pt>
                <c:pt idx="1775">
                  <c:v>0.99627403433873796</c:v>
                </c:pt>
                <c:pt idx="1776">
                  <c:v>0.9960523603137369</c:v>
                </c:pt>
                <c:pt idx="1777">
                  <c:v>0.99538624711159629</c:v>
                </c:pt>
                <c:pt idx="1778">
                  <c:v>0.99588614604394332</c:v>
                </c:pt>
                <c:pt idx="1779">
                  <c:v>0.99549155803981582</c:v>
                </c:pt>
                <c:pt idx="1780">
                  <c:v>0.99603987823881834</c:v>
                </c:pt>
                <c:pt idx="1781">
                  <c:v>0.99529284164330789</c:v>
                </c:pt>
                <c:pt idx="1782">
                  <c:v>0.99505233077193922</c:v>
                </c:pt>
                <c:pt idx="1783">
                  <c:v>0.99563185704293344</c:v>
                </c:pt>
                <c:pt idx="1784">
                  <c:v>0.99656641682722225</c:v>
                </c:pt>
                <c:pt idx="1785">
                  <c:v>0.99486740243119187</c:v>
                </c:pt>
                <c:pt idx="1786">
                  <c:v>0.99550297503471363</c:v>
                </c:pt>
                <c:pt idx="1787">
                  <c:v>0.9958813926230653</c:v>
                </c:pt>
                <c:pt idx="1788">
                  <c:v>0.99540348387294075</c:v>
                </c:pt>
                <c:pt idx="1789">
                  <c:v>0.99560690192721102</c:v>
                </c:pt>
                <c:pt idx="1790">
                  <c:v>0.99538285580597208</c:v>
                </c:pt>
                <c:pt idx="1791">
                  <c:v>0.99524337869492452</c:v>
                </c:pt>
                <c:pt idx="1792">
                  <c:v>0.99565965679871671</c:v>
                </c:pt>
                <c:pt idx="1793">
                  <c:v>0.99590580225816416</c:v>
                </c:pt>
                <c:pt idx="1794">
                  <c:v>0.99593030753616985</c:v>
                </c:pt>
                <c:pt idx="1795">
                  <c:v>0.99550728441891201</c:v>
                </c:pt>
                <c:pt idx="1796">
                  <c:v>0.99524525654045626</c:v>
                </c:pt>
                <c:pt idx="1797">
                  <c:v>0.9952956530581929</c:v>
                </c:pt>
                <c:pt idx="1798">
                  <c:v>0.99537902017448809</c:v>
                </c:pt>
                <c:pt idx="1799">
                  <c:v>0.99601838506040052</c:v>
                </c:pt>
                <c:pt idx="1800">
                  <c:v>0.99571626400433799</c:v>
                </c:pt>
                <c:pt idx="1801">
                  <c:v>0.99516594784221757</c:v>
                </c:pt>
                <c:pt idx="1802">
                  <c:v>0.99616762142610193</c:v>
                </c:pt>
                <c:pt idx="1803">
                  <c:v>0.99566357418970863</c:v>
                </c:pt>
                <c:pt idx="1804">
                  <c:v>0.99592208607918664</c:v>
                </c:pt>
                <c:pt idx="1805">
                  <c:v>0.99574700578460096</c:v>
                </c:pt>
                <c:pt idx="1806">
                  <c:v>0.99534564592721875</c:v>
                </c:pt>
                <c:pt idx="1807">
                  <c:v>0.99581671578446018</c:v>
                </c:pt>
                <c:pt idx="1808">
                  <c:v>0.99508092014796412</c:v>
                </c:pt>
                <c:pt idx="1809">
                  <c:v>0.99570866992883844</c:v>
                </c:pt>
                <c:pt idx="1810">
                  <c:v>0.99586220020630223</c:v>
                </c:pt>
                <c:pt idx="1811">
                  <c:v>0.99597083666133523</c:v>
                </c:pt>
                <c:pt idx="1812">
                  <c:v>0.99505371339293136</c:v>
                </c:pt>
                <c:pt idx="1813">
                  <c:v>0.99529526190577033</c:v>
                </c:pt>
                <c:pt idx="1814">
                  <c:v>0.99546207520424912</c:v>
                </c:pt>
                <c:pt idx="1815">
                  <c:v>0.99617216705220957</c:v>
                </c:pt>
                <c:pt idx="1816">
                  <c:v>0.99549241730827609</c:v>
                </c:pt>
                <c:pt idx="1817">
                  <c:v>0.99589774454049507</c:v>
                </c:pt>
                <c:pt idx="1818">
                  <c:v>0.99589947180989424</c:v>
                </c:pt>
                <c:pt idx="1819">
                  <c:v>0.99592926829782447</c:v>
                </c:pt>
                <c:pt idx="1820">
                  <c:v>0.99538791618058164</c:v>
                </c:pt>
                <c:pt idx="1821">
                  <c:v>0.99486909288878034</c:v>
                </c:pt>
                <c:pt idx="1822">
                  <c:v>0.99597287074613594</c:v>
                </c:pt>
                <c:pt idx="1823">
                  <c:v>0.99584466278494643</c:v>
                </c:pt>
                <c:pt idx="1824">
                  <c:v>0.99568829343868925</c:v>
                </c:pt>
                <c:pt idx="1825">
                  <c:v>0.99580428959637723</c:v>
                </c:pt>
                <c:pt idx="1826">
                  <c:v>0.99568132366402595</c:v>
                </c:pt>
                <c:pt idx="1827">
                  <c:v>0.99553510420967395</c:v>
                </c:pt>
                <c:pt idx="1828">
                  <c:v>0.99538423238475571</c:v>
                </c:pt>
                <c:pt idx="1829">
                  <c:v>0.9955045370778185</c:v>
                </c:pt>
                <c:pt idx="1830">
                  <c:v>0.99563347846103278</c:v>
                </c:pt>
                <c:pt idx="1831">
                  <c:v>0.99524649026956147</c:v>
                </c:pt>
                <c:pt idx="1832">
                  <c:v>0.99560817371966648</c:v>
                </c:pt>
                <c:pt idx="1833">
                  <c:v>0.99574741699905667</c:v>
                </c:pt>
                <c:pt idx="1834">
                  <c:v>0.99540700625260026</c:v>
                </c:pt>
                <c:pt idx="1835">
                  <c:v>0.99516757602279071</c:v>
                </c:pt>
                <c:pt idx="1836">
                  <c:v>0.99534501325558156</c:v>
                </c:pt>
                <c:pt idx="1837">
                  <c:v>0.99550879378699353</c:v>
                </c:pt>
                <c:pt idx="1838">
                  <c:v>0.99508212638962346</c:v>
                </c:pt>
                <c:pt idx="1839">
                  <c:v>0.99588794949451509</c:v>
                </c:pt>
                <c:pt idx="1840">
                  <c:v>0.9952971869569075</c:v>
                </c:pt>
                <c:pt idx="1841">
                  <c:v>0.99524562123986871</c:v>
                </c:pt>
                <c:pt idx="1842">
                  <c:v>0.99581817599540767</c:v>
                </c:pt>
                <c:pt idx="1843">
                  <c:v>0.99566120371445177</c:v>
                </c:pt>
                <c:pt idx="1844">
                  <c:v>0.99605469634210353</c:v>
                </c:pt>
                <c:pt idx="1845">
                  <c:v>0.99538096309462643</c:v>
                </c:pt>
                <c:pt idx="1846">
                  <c:v>0.99588366358088942</c:v>
                </c:pt>
                <c:pt idx="1847">
                  <c:v>0.99636377588013003</c:v>
                </c:pt>
                <c:pt idx="1848">
                  <c:v>0.99604229201860628</c:v>
                </c:pt>
                <c:pt idx="1849">
                  <c:v>0.9950550962979795</c:v>
                </c:pt>
                <c:pt idx="1850">
                  <c:v>0.99529768607648672</c:v>
                </c:pt>
                <c:pt idx="1851">
                  <c:v>0.99571823308032825</c:v>
                </c:pt>
                <c:pt idx="1852">
                  <c:v>0.99549326912941249</c:v>
                </c:pt>
                <c:pt idx="1853">
                  <c:v>0.99571005651205968</c:v>
                </c:pt>
                <c:pt idx="1854">
                  <c:v>0.99592655416755071</c:v>
                </c:pt>
                <c:pt idx="1855">
                  <c:v>0.99487077980625838</c:v>
                </c:pt>
                <c:pt idx="1856">
                  <c:v>0.99538958123288057</c:v>
                </c:pt>
                <c:pt idx="1857">
                  <c:v>0.99597286195606549</c:v>
                </c:pt>
                <c:pt idx="1858">
                  <c:v>0.99546396225065981</c:v>
                </c:pt>
                <c:pt idx="1859">
                  <c:v>0.99593156956740203</c:v>
                </c:pt>
                <c:pt idx="1860">
                  <c:v>0.99574858124653332</c:v>
                </c:pt>
                <c:pt idx="1861">
                  <c:v>0.99590729781536291</c:v>
                </c:pt>
                <c:pt idx="1862">
                  <c:v>0.99627677622775623</c:v>
                </c:pt>
                <c:pt idx="1863">
                  <c:v>0.99524771895762965</c:v>
                </c:pt>
                <c:pt idx="1864">
                  <c:v>0.99586456587203742</c:v>
                </c:pt>
                <c:pt idx="1865">
                  <c:v>0.99534447228508138</c:v>
                </c:pt>
                <c:pt idx="1866">
                  <c:v>0.99538559972847673</c:v>
                </c:pt>
                <c:pt idx="1867">
                  <c:v>0.99597468156088664</c:v>
                </c:pt>
                <c:pt idx="1868">
                  <c:v>0.99566587618654268</c:v>
                </c:pt>
                <c:pt idx="1869">
                  <c:v>0.99508333198376275</c:v>
                </c:pt>
                <c:pt idx="1870">
                  <c:v>0.99626643435332818</c:v>
                </c:pt>
                <c:pt idx="1871">
                  <c:v>0.99516919760600475</c:v>
                </c:pt>
                <c:pt idx="1872">
                  <c:v>0.99593047622770048</c:v>
                </c:pt>
                <c:pt idx="1873">
                  <c:v>0.99569037558723661</c:v>
                </c:pt>
                <c:pt idx="1874">
                  <c:v>0.99589905283725266</c:v>
                </c:pt>
                <c:pt idx="1875">
                  <c:v>0.995901602371426</c:v>
                </c:pt>
                <c:pt idx="1876">
                  <c:v>0.99560943437041705</c:v>
                </c:pt>
                <c:pt idx="1877">
                  <c:v>0.99550617329893942</c:v>
                </c:pt>
                <c:pt idx="1878">
                  <c:v>0.99602052396570584</c:v>
                </c:pt>
                <c:pt idx="1879">
                  <c:v>0.99644044147263855</c:v>
                </c:pt>
                <c:pt idx="1880">
                  <c:v>0.99580558024751875</c:v>
                </c:pt>
                <c:pt idx="1881">
                  <c:v>0.99563507917665439</c:v>
                </c:pt>
                <c:pt idx="1882">
                  <c:v>0.9959240975434267</c:v>
                </c:pt>
                <c:pt idx="1883">
                  <c:v>0.99568304978359767</c:v>
                </c:pt>
                <c:pt idx="1884">
                  <c:v>0.99553701023451435</c:v>
                </c:pt>
                <c:pt idx="1885">
                  <c:v>0.99529871282108839</c:v>
                </c:pt>
                <c:pt idx="1886">
                  <c:v>0.99584618592612029</c:v>
                </c:pt>
                <c:pt idx="1887">
                  <c:v>0.99505647918776852</c:v>
                </c:pt>
                <c:pt idx="1888">
                  <c:v>0.99541033140658841</c:v>
                </c:pt>
                <c:pt idx="1889">
                  <c:v>0.99551028969148869</c:v>
                </c:pt>
                <c:pt idx="1890">
                  <c:v>0.99530011240218164</c:v>
                </c:pt>
                <c:pt idx="1891">
                  <c:v>0.99581961701279742</c:v>
                </c:pt>
                <c:pt idx="1892">
                  <c:v>0.99549411432228196</c:v>
                </c:pt>
                <c:pt idx="1893">
                  <c:v>0.99487246319674494</c:v>
                </c:pt>
                <c:pt idx="1894">
                  <c:v>0.99524783843680731</c:v>
                </c:pt>
                <c:pt idx="1895">
                  <c:v>0.99538288939087183</c:v>
                </c:pt>
                <c:pt idx="1896">
                  <c:v>0.9961745717930417</c:v>
                </c:pt>
                <c:pt idx="1897">
                  <c:v>0.99539124228576004</c:v>
                </c:pt>
                <c:pt idx="1898">
                  <c:v>0.99574934109670943</c:v>
                </c:pt>
                <c:pt idx="1899">
                  <c:v>0.99571142870251883</c:v>
                </c:pt>
                <c:pt idx="1900">
                  <c:v>0.99566273035442365</c:v>
                </c:pt>
                <c:pt idx="1901">
                  <c:v>0.99572017474156793</c:v>
                </c:pt>
                <c:pt idx="1902">
                  <c:v>0.99616912005934788</c:v>
                </c:pt>
                <c:pt idx="1903">
                  <c:v>0.99546583247464238</c:v>
                </c:pt>
                <c:pt idx="1904">
                  <c:v>0.99588971408787097</c:v>
                </c:pt>
                <c:pt idx="1905">
                  <c:v>0.99534401878989331</c:v>
                </c:pt>
                <c:pt idx="1906">
                  <c:v>0.99597485313122358</c:v>
                </c:pt>
                <c:pt idx="1907">
                  <c:v>0.99588588886962592</c:v>
                </c:pt>
                <c:pt idx="1908">
                  <c:v>0.99524894273876974</c:v>
                </c:pt>
                <c:pt idx="1909">
                  <c:v>0.9950845370705822</c:v>
                </c:pt>
                <c:pt idx="1910">
                  <c:v>0.99538695881266925</c:v>
                </c:pt>
                <c:pt idx="1911">
                  <c:v>0.99517081262567408</c:v>
                </c:pt>
                <c:pt idx="1912">
                  <c:v>0.99605697024381445</c:v>
                </c:pt>
                <c:pt idx="1913">
                  <c:v>0.99604464318313568</c:v>
                </c:pt>
                <c:pt idx="1914">
                  <c:v>0.99505786220271952</c:v>
                </c:pt>
                <c:pt idx="1915">
                  <c:v>0.99561068526605756</c:v>
                </c:pt>
                <c:pt idx="1916">
                  <c:v>0.9957501335445873</c:v>
                </c:pt>
                <c:pt idx="1917">
                  <c:v>0.99530253978064365</c:v>
                </c:pt>
                <c:pt idx="1918">
                  <c:v>0.99597645793252587</c:v>
                </c:pt>
                <c:pt idx="1919">
                  <c:v>0.99550772788337205</c:v>
                </c:pt>
                <c:pt idx="1920">
                  <c:v>0.99582103896365937</c:v>
                </c:pt>
                <c:pt idx="1921">
                  <c:v>0.99530023111361177</c:v>
                </c:pt>
                <c:pt idx="1922">
                  <c:v>0.99593281866611061</c:v>
                </c:pt>
                <c:pt idx="1923">
                  <c:v>0.99569242869086472</c:v>
                </c:pt>
                <c:pt idx="1924">
                  <c:v>0.99549495370167873</c:v>
                </c:pt>
                <c:pt idx="1925">
                  <c:v>0.99487414307328981</c:v>
                </c:pt>
                <c:pt idx="1926">
                  <c:v>0.99563665996974349</c:v>
                </c:pt>
                <c:pt idx="1927">
                  <c:v>0.99586688574127558</c:v>
                </c:pt>
                <c:pt idx="1928">
                  <c:v>0.99593166592857119</c:v>
                </c:pt>
                <c:pt idx="1929">
                  <c:v>0.99551177144199166</c:v>
                </c:pt>
                <c:pt idx="1930">
                  <c:v>0.99541372976346654</c:v>
                </c:pt>
                <c:pt idx="1931">
                  <c:v>0.99534364879512649</c:v>
                </c:pt>
                <c:pt idx="1932">
                  <c:v>0.99590034080900314</c:v>
                </c:pt>
                <c:pt idx="1933">
                  <c:v>0.99592886378054002</c:v>
                </c:pt>
                <c:pt idx="1934">
                  <c:v>0.99590877198812666</c:v>
                </c:pt>
                <c:pt idx="1935">
                  <c:v>0.99590369100730847</c:v>
                </c:pt>
                <c:pt idx="1936">
                  <c:v>0.99580685263629953</c:v>
                </c:pt>
                <c:pt idx="1937">
                  <c:v>0.99553889225916214</c:v>
                </c:pt>
                <c:pt idx="1938">
                  <c:v>0.99566813710458768</c:v>
                </c:pt>
                <c:pt idx="1939">
                  <c:v>0.99539289935638076</c:v>
                </c:pt>
                <c:pt idx="1940">
                  <c:v>0.99508574150817286</c:v>
                </c:pt>
                <c:pt idx="1941">
                  <c:v>0.9965700908890136</c:v>
                </c:pt>
                <c:pt idx="1942">
                  <c:v>0.99568475051299798</c:v>
                </c:pt>
                <c:pt idx="1943">
                  <c:v>0.99525016197128902</c:v>
                </c:pt>
                <c:pt idx="1944">
                  <c:v>0.99525003161869652</c:v>
                </c:pt>
                <c:pt idx="1945">
                  <c:v>0.99538480104395477</c:v>
                </c:pt>
                <c:pt idx="1946">
                  <c:v>0.99584768661739653</c:v>
                </c:pt>
                <c:pt idx="1947">
                  <c:v>0.99546768599805813</c:v>
                </c:pt>
                <c:pt idx="1948">
                  <c:v>0.99571278602152835</c:v>
                </c:pt>
                <c:pt idx="1949">
                  <c:v>0.99517242149098395</c:v>
                </c:pt>
                <c:pt idx="1950">
                  <c:v>0.99538830875389961</c:v>
                </c:pt>
                <c:pt idx="1951">
                  <c:v>0.99572208977713161</c:v>
                </c:pt>
                <c:pt idx="1952">
                  <c:v>0.9959768116026172</c:v>
                </c:pt>
                <c:pt idx="1953">
                  <c:v>0.99505924562782122</c:v>
                </c:pt>
                <c:pt idx="1954">
                  <c:v>0.99566423868497544</c:v>
                </c:pt>
                <c:pt idx="1955">
                  <c:v>0.99636661178647723</c:v>
                </c:pt>
                <c:pt idx="1956">
                  <c:v>0.99530496691584958</c:v>
                </c:pt>
                <c:pt idx="1957">
                  <c:v>0.99592606279543749</c:v>
                </c:pt>
                <c:pt idx="1958">
                  <c:v>0.99602259305765539</c:v>
                </c:pt>
                <c:pt idx="1959">
                  <c:v>0.99575123425438961</c:v>
                </c:pt>
                <c:pt idx="1960">
                  <c:v>0.99561192579507418</c:v>
                </c:pt>
                <c:pt idx="1961">
                  <c:v>0.99627940617229382</c:v>
                </c:pt>
                <c:pt idx="1962">
                  <c:v>0.99588807192960238</c:v>
                </c:pt>
                <c:pt idx="1963">
                  <c:v>0.99589144183669553</c:v>
                </c:pt>
                <c:pt idx="1964">
                  <c:v>0.99487581944887371</c:v>
                </c:pt>
                <c:pt idx="1965">
                  <c:v>0.99549578807822026</c:v>
                </c:pt>
                <c:pt idx="1966">
                  <c:v>0.99582244244556195</c:v>
                </c:pt>
                <c:pt idx="1967">
                  <c:v>0.99534335858264156</c:v>
                </c:pt>
                <c:pt idx="1968">
                  <c:v>0.9953017419792014</c:v>
                </c:pt>
                <c:pt idx="1969">
                  <c:v>0.99550927885257112</c:v>
                </c:pt>
                <c:pt idx="1970">
                  <c:v>0.99597820161053796</c:v>
                </c:pt>
                <c:pt idx="1971">
                  <c:v>0.99508694557668731</c:v>
                </c:pt>
                <c:pt idx="1972">
                  <c:v>0.99551324143378783</c:v>
                </c:pt>
                <c:pt idx="1973">
                  <c:v>0.99575166337184484</c:v>
                </c:pt>
                <c:pt idx="1974">
                  <c:v>0.99563822288323001</c:v>
                </c:pt>
                <c:pt idx="1975">
                  <c:v>0.9952513766739729</c:v>
                </c:pt>
                <c:pt idx="1976">
                  <c:v>0.99617689860148784</c:v>
                </c:pt>
                <c:pt idx="1977">
                  <c:v>0.99539455246179809</c:v>
                </c:pt>
                <c:pt idx="1978">
                  <c:v>0.99569445358818898</c:v>
                </c:pt>
                <c:pt idx="1979">
                  <c:v>0.99541693381481466</c:v>
                </c:pt>
                <c:pt idx="1980">
                  <c:v>0.99517402435770963</c:v>
                </c:pt>
                <c:pt idx="1981">
                  <c:v>0.99604693632297048</c:v>
                </c:pt>
                <c:pt idx="1982">
                  <c:v>0.99605918618735667</c:v>
                </c:pt>
                <c:pt idx="1983">
                  <c:v>0.99593283829082591</c:v>
                </c:pt>
                <c:pt idx="1984">
                  <c:v>0.99506062930997374</c:v>
                </c:pt>
                <c:pt idx="1985">
                  <c:v>0.99538965144697078</c:v>
                </c:pt>
                <c:pt idx="1986">
                  <c:v>0.99546952294104929</c:v>
                </c:pt>
                <c:pt idx="1987">
                  <c:v>0.99586916161648664</c:v>
                </c:pt>
                <c:pt idx="1988">
                  <c:v>0.99626900348349756</c:v>
                </c:pt>
                <c:pt idx="1989">
                  <c:v>0.99530739273703084</c:v>
                </c:pt>
                <c:pt idx="1990">
                  <c:v>0.99554075046951218</c:v>
                </c:pt>
                <c:pt idx="1991">
                  <c:v>0.99538669908482635</c:v>
                </c:pt>
                <c:pt idx="1992">
                  <c:v>0.99593405530006784</c:v>
                </c:pt>
                <c:pt idx="1993">
                  <c:v>0.99571412968586426</c:v>
                </c:pt>
                <c:pt idx="1994">
                  <c:v>0.99580810783881868</c:v>
                </c:pt>
                <c:pt idx="1995">
                  <c:v>0.9952522023259095</c:v>
                </c:pt>
                <c:pt idx="1996">
                  <c:v>0.99590161023734336</c:v>
                </c:pt>
                <c:pt idx="1997">
                  <c:v>0.99590574018603806</c:v>
                </c:pt>
                <c:pt idx="1998">
                  <c:v>0.99617057500644857</c:v>
                </c:pt>
                <c:pt idx="1999">
                  <c:v>0.99568642722069534</c:v>
                </c:pt>
                <c:pt idx="2000">
                  <c:v>0.99597873912630419</c:v>
                </c:pt>
                <c:pt idx="2001">
                  <c:v>0.99534314459741324</c:v>
                </c:pt>
                <c:pt idx="2002">
                  <c:v>0.99487749233640932</c:v>
                </c:pt>
                <c:pt idx="2003">
                  <c:v>0.99644343624467324</c:v>
                </c:pt>
                <c:pt idx="2004">
                  <c:v>0.99549661667960865</c:v>
                </c:pt>
                <c:pt idx="2005">
                  <c:v>0.99572397951986347</c:v>
                </c:pt>
                <c:pt idx="2006">
                  <c:v>0.9956703603691931</c:v>
                </c:pt>
                <c:pt idx="2007">
                  <c:v>0.99582382899294541</c:v>
                </c:pt>
                <c:pt idx="2008">
                  <c:v>0.99508814927417244</c:v>
                </c:pt>
                <c:pt idx="2009">
                  <c:v>0.99566572882589421</c:v>
                </c:pt>
                <c:pt idx="2010">
                  <c:v>0.99561315667268158</c:v>
                </c:pt>
                <c:pt idx="2011">
                  <c:v>0.99584916546791624</c:v>
                </c:pt>
                <c:pt idx="2012">
                  <c:v>0.99591022614978097</c:v>
                </c:pt>
                <c:pt idx="2013">
                  <c:v>0.99530324577035667</c:v>
                </c:pt>
                <c:pt idx="2014">
                  <c:v>0.99525258708983666</c:v>
                </c:pt>
                <c:pt idx="2015">
                  <c:v>0.99551082622159004</c:v>
                </c:pt>
                <c:pt idx="2016">
                  <c:v>0.99593111468490381</c:v>
                </c:pt>
                <c:pt idx="2017">
                  <c:v>0.99539620161896292</c:v>
                </c:pt>
                <c:pt idx="2018">
                  <c:v>0.99517562150498062</c:v>
                </c:pt>
                <c:pt idx="2019">
                  <c:v>0.99597991431962718</c:v>
                </c:pt>
                <c:pt idx="2020">
                  <c:v>0.99589021445693504</c:v>
                </c:pt>
                <c:pt idx="2021">
                  <c:v>0.99506201324223476</c:v>
                </c:pt>
                <c:pt idx="2022">
                  <c:v>0.99551469896757305</c:v>
                </c:pt>
                <c:pt idx="2023">
                  <c:v>0.99530981629144988</c:v>
                </c:pt>
                <c:pt idx="2024">
                  <c:v>0.99589313556535286</c:v>
                </c:pt>
                <c:pt idx="2025">
                  <c:v>0.99542012296639182</c:v>
                </c:pt>
                <c:pt idx="2026">
                  <c:v>0.99563976803638543</c:v>
                </c:pt>
                <c:pt idx="2027">
                  <c:v>0.99539098508378332</c:v>
                </c:pt>
                <c:pt idx="2028">
                  <c:v>0.99575309832299386</c:v>
                </c:pt>
                <c:pt idx="2029">
                  <c:v>0.99569645226544035</c:v>
                </c:pt>
                <c:pt idx="2030">
                  <c:v>0.99534300335312054</c:v>
                </c:pt>
                <c:pt idx="2031">
                  <c:v>0.99547134506140322</c:v>
                </c:pt>
                <c:pt idx="2032">
                  <c:v>0.99592798583502617</c:v>
                </c:pt>
                <c:pt idx="2033">
                  <c:v>0.99575317247224127</c:v>
                </c:pt>
                <c:pt idx="2034">
                  <c:v>0.99487918007467491</c:v>
                </c:pt>
                <c:pt idx="2035">
                  <c:v>0.99602459841711166</c:v>
                </c:pt>
                <c:pt idx="2036">
                  <c:v>0.9957154603386198</c:v>
                </c:pt>
                <c:pt idx="2037">
                  <c:v>0.99508935245874486</c:v>
                </c:pt>
                <c:pt idx="2038">
                  <c:v>0.99549744031416065</c:v>
                </c:pt>
                <c:pt idx="2039">
                  <c:v>0.99538858175728229</c:v>
                </c:pt>
                <c:pt idx="2040">
                  <c:v>0.99593399458832177</c:v>
                </c:pt>
                <c:pt idx="2041">
                  <c:v>0.99582519824274784</c:v>
                </c:pt>
                <c:pt idx="2042">
                  <c:v>0.99525435163196996</c:v>
                </c:pt>
                <c:pt idx="2043">
                  <c:v>0.99554258725803157</c:v>
                </c:pt>
                <c:pt idx="2044">
                  <c:v>0.99598063707081508</c:v>
                </c:pt>
                <c:pt idx="2045">
                  <c:v>0.99587139613866826</c:v>
                </c:pt>
                <c:pt idx="2046">
                  <c:v>0.99580934692130585</c:v>
                </c:pt>
                <c:pt idx="2047">
                  <c:v>0.99561437860844781</c:v>
                </c:pt>
                <c:pt idx="2048">
                  <c:v>0.99525379323628571</c:v>
                </c:pt>
                <c:pt idx="2049">
                  <c:v>0.99604917466149279</c:v>
                </c:pt>
                <c:pt idx="2050">
                  <c:v>0.99530474283659265</c:v>
                </c:pt>
                <c:pt idx="2051">
                  <c:v>0.99572584528497232</c:v>
                </c:pt>
                <c:pt idx="2052">
                  <c:v>0.99590286164797104</c:v>
                </c:pt>
                <c:pt idx="2053">
                  <c:v>0.99606134857652651</c:v>
                </c:pt>
                <c:pt idx="2054">
                  <c:v>0.99517721308514773</c:v>
                </c:pt>
                <c:pt idx="2055">
                  <c:v>0.99590775151765998</c:v>
                </c:pt>
                <c:pt idx="2056">
                  <c:v>0.996281934928954</c:v>
                </c:pt>
                <c:pt idx="2057">
                  <c:v>0.99506339756249951</c:v>
                </c:pt>
                <c:pt idx="2058">
                  <c:v>0.99593527993265707</c:v>
                </c:pt>
                <c:pt idx="2059">
                  <c:v>0.99568808125903352</c:v>
                </c:pt>
                <c:pt idx="2060">
                  <c:v>0.99617915373731958</c:v>
                </c:pt>
                <c:pt idx="2061">
                  <c:v>0.99539775554614462</c:v>
                </c:pt>
                <c:pt idx="2062">
                  <c:v>0.99566720211015469</c:v>
                </c:pt>
                <c:pt idx="2063">
                  <c:v>0.99636931272138074</c:v>
                </c:pt>
                <c:pt idx="2064">
                  <c:v>0.99531223653612821</c:v>
                </c:pt>
                <c:pt idx="2065">
                  <c:v>0.99551237000539217</c:v>
                </c:pt>
                <c:pt idx="2066">
                  <c:v>0.99534293163359178</c:v>
                </c:pt>
                <c:pt idx="2067">
                  <c:v>0.99539231247143012</c:v>
                </c:pt>
                <c:pt idx="2068">
                  <c:v>0.99551614488315365</c:v>
                </c:pt>
                <c:pt idx="2069">
                  <c:v>0.99585062353047926</c:v>
                </c:pt>
                <c:pt idx="2070">
                  <c:v>0.99598159703932387</c:v>
                </c:pt>
                <c:pt idx="2071">
                  <c:v>0.99567254875166111</c:v>
                </c:pt>
                <c:pt idx="2072">
                  <c:v>0.99509055512913958</c:v>
                </c:pt>
                <c:pt idx="2073">
                  <c:v>0.99542329734181889</c:v>
                </c:pt>
                <c:pt idx="2074">
                  <c:v>0.99488084598660242</c:v>
                </c:pt>
                <c:pt idx="2075">
                  <c:v>0.99564129617937525</c:v>
                </c:pt>
                <c:pt idx="2076">
                  <c:v>0.99549825978615236</c:v>
                </c:pt>
                <c:pt idx="2077">
                  <c:v>0.99547315164527805</c:v>
                </c:pt>
                <c:pt idx="2078">
                  <c:v>0.99591166125185826</c:v>
                </c:pt>
                <c:pt idx="2079">
                  <c:v>0.99589231895963992</c:v>
                </c:pt>
                <c:pt idx="2080">
                  <c:v>0.99569842552560983</c:v>
                </c:pt>
                <c:pt idx="2081">
                  <c:v>0.99582655171271062</c:v>
                </c:pt>
                <c:pt idx="2082">
                  <c:v>0.9957167780554308</c:v>
                </c:pt>
                <c:pt idx="2083">
                  <c:v>0.99525499546602458</c:v>
                </c:pt>
                <c:pt idx="2084">
                  <c:v>0.99589479722414731</c:v>
                </c:pt>
                <c:pt idx="2085">
                  <c:v>0.99539045193772469</c:v>
                </c:pt>
                <c:pt idx="2086">
                  <c:v>0.9965734756858432</c:v>
                </c:pt>
                <c:pt idx="2087">
                  <c:v>0.99575493512878588</c:v>
                </c:pt>
                <c:pt idx="2088">
                  <c:v>0.99506478226309603</c:v>
                </c:pt>
                <c:pt idx="2089">
                  <c:v>0.99575466257141465</c:v>
                </c:pt>
                <c:pt idx="2090">
                  <c:v>0.99517879924928565</c:v>
                </c:pt>
                <c:pt idx="2091">
                  <c:v>0.99561559164777413</c:v>
                </c:pt>
                <c:pt idx="2092">
                  <c:v>0.99598250642406783</c:v>
                </c:pt>
                <c:pt idx="2093">
                  <c:v>0.99525648093172836</c:v>
                </c:pt>
                <c:pt idx="2094">
                  <c:v>0.99530623342041546</c:v>
                </c:pt>
                <c:pt idx="2095">
                  <c:v>0.99617199019169811</c:v>
                </c:pt>
                <c:pt idx="2096">
                  <c:v>0.99531465275083897</c:v>
                </c:pt>
                <c:pt idx="2097">
                  <c:v>0.99534292639758137</c:v>
                </c:pt>
                <c:pt idx="2098">
                  <c:v>0.99593331183090406</c:v>
                </c:pt>
                <c:pt idx="2099">
                  <c:v>0.99593513569294323</c:v>
                </c:pt>
                <c:pt idx="2100">
                  <c:v>0.99539939707428615</c:v>
                </c:pt>
                <c:pt idx="2101">
                  <c:v>0.99554440278576772</c:v>
                </c:pt>
                <c:pt idx="2102">
                  <c:v>0.99572768781879595</c:v>
                </c:pt>
                <c:pt idx="2103">
                  <c:v>0.99509175756309121</c:v>
                </c:pt>
                <c:pt idx="2104">
                  <c:v>0.99539363180287443</c:v>
                </c:pt>
                <c:pt idx="2105">
                  <c:v>0.99627144568353754</c:v>
                </c:pt>
                <c:pt idx="2106">
                  <c:v>0.99581057094044501</c:v>
                </c:pt>
                <c:pt idx="2107">
                  <c:v>0.99551391021885227</c:v>
                </c:pt>
                <c:pt idx="2108">
                  <c:v>0.99592986941967643</c:v>
                </c:pt>
                <c:pt idx="2109">
                  <c:v>0.99587359190451319</c:v>
                </c:pt>
                <c:pt idx="2110">
                  <c:v>0.99488252669865518</c:v>
                </c:pt>
                <c:pt idx="2111">
                  <c:v>0.99566865925143944</c:v>
                </c:pt>
                <c:pt idx="2112">
                  <c:v>0.99549907510937163</c:v>
                </c:pt>
                <c:pt idx="2113">
                  <c:v>0.99590409679775949</c:v>
                </c:pt>
                <c:pt idx="2114">
                  <c:v>0.99551758001280655</c:v>
                </c:pt>
                <c:pt idx="2115">
                  <c:v>0.99568971455112631</c:v>
                </c:pt>
                <c:pt idx="2116">
                  <c:v>0.99590972699424329</c:v>
                </c:pt>
                <c:pt idx="2117">
                  <c:v>0.99602654568884896</c:v>
                </c:pt>
                <c:pt idx="2118">
                  <c:v>0.99542628190555393</c:v>
                </c:pt>
                <c:pt idx="2119">
                  <c:v>0.99547494443206574</c:v>
                </c:pt>
                <c:pt idx="2120">
                  <c:v>0.99598325181379532</c:v>
                </c:pt>
                <c:pt idx="2121">
                  <c:v>0.99605136199840183</c:v>
                </c:pt>
                <c:pt idx="2122">
                  <c:v>0.99644626454070673</c:v>
                </c:pt>
                <c:pt idx="2123">
                  <c:v>0.99525619379455776</c:v>
                </c:pt>
                <c:pt idx="2124">
                  <c:v>0.99593649341301471</c:v>
                </c:pt>
                <c:pt idx="2125">
                  <c:v>0.99582788950059942</c:v>
                </c:pt>
                <c:pt idx="2126">
                  <c:v>0.99606346017640601</c:v>
                </c:pt>
                <c:pt idx="2127">
                  <c:v>0.99564280805451244</c:v>
                </c:pt>
                <c:pt idx="2128">
                  <c:v>0.99506616733638376</c:v>
                </c:pt>
                <c:pt idx="2129">
                  <c:v>0.99518038039494616</c:v>
                </c:pt>
                <c:pt idx="2130">
                  <c:v>0.99534298478182504</c:v>
                </c:pt>
                <c:pt idx="2131">
                  <c:v>0.99585206274642157</c:v>
                </c:pt>
                <c:pt idx="2132">
                  <c:v>0.99571808403169193</c:v>
                </c:pt>
                <c:pt idx="2133">
                  <c:v>0.99531706422523702</c:v>
                </c:pt>
                <c:pt idx="2134">
                  <c:v>0.9957003741602517</c:v>
                </c:pt>
                <c:pt idx="2135">
                  <c:v>0.99561679649297985</c:v>
                </c:pt>
                <c:pt idx="2136">
                  <c:v>0.99567470318081186</c:v>
                </c:pt>
                <c:pt idx="2137">
                  <c:v>0.99539230971060511</c:v>
                </c:pt>
                <c:pt idx="2138">
                  <c:v>0.99530771776230564</c:v>
                </c:pt>
                <c:pt idx="2139">
                  <c:v>0.99509295961874622</c:v>
                </c:pt>
                <c:pt idx="2140">
                  <c:v>0.99589438664865249</c:v>
                </c:pt>
                <c:pt idx="2141">
                  <c:v>0.99618134283158422</c:v>
                </c:pt>
                <c:pt idx="2142">
                  <c:v>0.99540103470348662</c:v>
                </c:pt>
                <c:pt idx="2143">
                  <c:v>0.99598434851790763</c:v>
                </c:pt>
                <c:pt idx="2144">
                  <c:v>0.99539494403510909</c:v>
                </c:pt>
                <c:pt idx="2145">
                  <c:v>0.99525859115809689</c:v>
                </c:pt>
                <c:pt idx="2146">
                  <c:v>0.99488420389796361</c:v>
                </c:pt>
                <c:pt idx="2147">
                  <c:v>0.99591307864149148</c:v>
                </c:pt>
                <c:pt idx="2148">
                  <c:v>0.99589642873790418</c:v>
                </c:pt>
                <c:pt idx="2149">
                  <c:v>0.99628437196615804</c:v>
                </c:pt>
                <c:pt idx="2150">
                  <c:v>0.99575613379612471</c:v>
                </c:pt>
                <c:pt idx="2151">
                  <c:v>0.99549988629750485</c:v>
                </c:pt>
                <c:pt idx="2152">
                  <c:v>0.99551537012807823</c:v>
                </c:pt>
                <c:pt idx="2153">
                  <c:v>0.99554619940890943</c:v>
                </c:pt>
                <c:pt idx="2154">
                  <c:v>0.99593626207875641</c:v>
                </c:pt>
                <c:pt idx="2155">
                  <c:v>0.99572950840786345</c:v>
                </c:pt>
                <c:pt idx="2156">
                  <c:v>0.99575674594779029</c:v>
                </c:pt>
                <c:pt idx="2157">
                  <c:v>0.99525738846015988</c:v>
                </c:pt>
                <c:pt idx="2158">
                  <c:v>0.99551900441809926</c:v>
                </c:pt>
                <c:pt idx="2159">
                  <c:v>0.99506755291877358</c:v>
                </c:pt>
                <c:pt idx="2160">
                  <c:v>0.99581178094367662</c:v>
                </c:pt>
                <c:pt idx="2161">
                  <c:v>0.99582921217014841</c:v>
                </c:pt>
                <c:pt idx="2162">
                  <c:v>0.99534310380740232</c:v>
                </c:pt>
                <c:pt idx="2163">
                  <c:v>0.99547672351618488</c:v>
                </c:pt>
                <c:pt idx="2164">
                  <c:v>0.9954293407045588</c:v>
                </c:pt>
                <c:pt idx="2165">
                  <c:v>0.99567010216586016</c:v>
                </c:pt>
                <c:pt idx="2166">
                  <c:v>0.99518195654550534</c:v>
                </c:pt>
                <c:pt idx="2167">
                  <c:v>0.99637189294830986</c:v>
                </c:pt>
                <c:pt idx="2168">
                  <c:v>0.99531947025874823</c:v>
                </c:pt>
                <c:pt idx="2169">
                  <c:v>0.99587575017084984</c:v>
                </c:pt>
                <c:pt idx="2170">
                  <c:v>0.99598487922643308</c:v>
                </c:pt>
                <c:pt idx="2171">
                  <c:v>0.99509416143325446</c:v>
                </c:pt>
                <c:pt idx="2172">
                  <c:v>0.99590531578237329</c:v>
                </c:pt>
                <c:pt idx="2173">
                  <c:v>0.99564430439647733</c:v>
                </c:pt>
                <c:pt idx="2174">
                  <c:v>0.99569132841421915</c:v>
                </c:pt>
                <c:pt idx="2175">
                  <c:v>0.99591166939119968</c:v>
                </c:pt>
                <c:pt idx="2176">
                  <c:v>0.99571937833400814</c:v>
                </c:pt>
                <c:pt idx="2177">
                  <c:v>0.99593545891218549</c:v>
                </c:pt>
                <c:pt idx="2178">
                  <c:v>0.99561799318482769</c:v>
                </c:pt>
                <c:pt idx="2179">
                  <c:v>0.99530919620438063</c:v>
                </c:pt>
                <c:pt idx="2180">
                  <c:v>0.99540257778815389</c:v>
                </c:pt>
                <c:pt idx="2181">
                  <c:v>0.99488587759752256</c:v>
                </c:pt>
                <c:pt idx="2182">
                  <c:v>0.9959317166592726</c:v>
                </c:pt>
                <c:pt idx="2183">
                  <c:v>0.99539625011781385</c:v>
                </c:pt>
                <c:pt idx="2184">
                  <c:v>0.99539415515939489</c:v>
                </c:pt>
                <c:pt idx="2185">
                  <c:v>0.99550069336413682</c:v>
                </c:pt>
                <c:pt idx="2186">
                  <c:v>0.99570230009926364</c:v>
                </c:pt>
                <c:pt idx="2187">
                  <c:v>0.99593769619365768</c:v>
                </c:pt>
                <c:pt idx="2188">
                  <c:v>0.99605350111227886</c:v>
                </c:pt>
                <c:pt idx="2189">
                  <c:v>0.99598616430723586</c:v>
                </c:pt>
                <c:pt idx="2190">
                  <c:v>0.99617337000156569</c:v>
                </c:pt>
                <c:pt idx="2191">
                  <c:v>0.99585348413936448</c:v>
                </c:pt>
                <c:pt idx="2192">
                  <c:v>0.99606552432324202</c:v>
                </c:pt>
                <c:pt idx="2193">
                  <c:v>0.99525857947703644</c:v>
                </c:pt>
                <c:pt idx="2194">
                  <c:v>0.99526068356543329</c:v>
                </c:pt>
                <c:pt idx="2195">
                  <c:v>0.99602843942965791</c:v>
                </c:pt>
                <c:pt idx="2196">
                  <c:v>0.99534328087612856</c:v>
                </c:pt>
                <c:pt idx="2197">
                  <c:v>0.99506893900190152</c:v>
                </c:pt>
                <c:pt idx="2198">
                  <c:v>0.99589642038481652</c:v>
                </c:pt>
                <c:pt idx="2199">
                  <c:v>0.99551690342181953</c:v>
                </c:pt>
                <c:pt idx="2200">
                  <c:v>0.99532187026224694</c:v>
                </c:pt>
                <c:pt idx="2201">
                  <c:v>0.99583052027950647</c:v>
                </c:pt>
                <c:pt idx="2202">
                  <c:v>0.99518352797085852</c:v>
                </c:pt>
                <c:pt idx="2203">
                  <c:v>0.99567682636538435</c:v>
                </c:pt>
                <c:pt idx="2204">
                  <c:v>0.99509536286522837</c:v>
                </c:pt>
                <c:pt idx="2205">
                  <c:v>0.99552041892161403</c:v>
                </c:pt>
                <c:pt idx="2206">
                  <c:v>0.99575758784842883</c:v>
                </c:pt>
                <c:pt idx="2207">
                  <c:v>0.99573130777399133</c:v>
                </c:pt>
                <c:pt idx="2208">
                  <c:v>0.995478488990864</c:v>
                </c:pt>
                <c:pt idx="2209">
                  <c:v>0.99554797653474059</c:v>
                </c:pt>
                <c:pt idx="2210">
                  <c:v>0.99589803159056556</c:v>
                </c:pt>
                <c:pt idx="2211">
                  <c:v>0.99593737499429935</c:v>
                </c:pt>
                <c:pt idx="2212">
                  <c:v>0.99543229905337405</c:v>
                </c:pt>
                <c:pt idx="2213">
                  <c:v>0.99567152973436768</c:v>
                </c:pt>
                <c:pt idx="2214">
                  <c:v>0.99581297748922093</c:v>
                </c:pt>
                <c:pt idx="2215">
                  <c:v>0.99591447924686693</c:v>
                </c:pt>
                <c:pt idx="2216">
                  <c:v>0.99598648092459707</c:v>
                </c:pt>
                <c:pt idx="2217">
                  <c:v>0.99618347090511994</c:v>
                </c:pt>
                <c:pt idx="2218">
                  <c:v>0.99488754781025868</c:v>
                </c:pt>
                <c:pt idx="2219">
                  <c:v>0.99627377596854072</c:v>
                </c:pt>
                <c:pt idx="2220">
                  <c:v>0.99575853256433566</c:v>
                </c:pt>
                <c:pt idx="2221">
                  <c:v>0.99540420788335626</c:v>
                </c:pt>
                <c:pt idx="2222">
                  <c:v>0.99531066887908759</c:v>
                </c:pt>
                <c:pt idx="2223">
                  <c:v>0.99564578656089953</c:v>
                </c:pt>
                <c:pt idx="2224">
                  <c:v>0.99561918176365993</c:v>
                </c:pt>
                <c:pt idx="2225">
                  <c:v>0.99539754916683576</c:v>
                </c:pt>
                <c:pt idx="2226">
                  <c:v>0.99572066158621408</c:v>
                </c:pt>
                <c:pt idx="2227">
                  <c:v>0.9955014978900868</c:v>
                </c:pt>
                <c:pt idx="2228">
                  <c:v>0.99534351357500017</c:v>
                </c:pt>
                <c:pt idx="2229">
                  <c:v>0.99587787346546852</c:v>
                </c:pt>
                <c:pt idx="2230">
                  <c:v>0.99525976708143904</c:v>
                </c:pt>
                <c:pt idx="2231">
                  <c:v>0.9959065203380395</c:v>
                </c:pt>
                <c:pt idx="2232">
                  <c:v>0.99569292298443168</c:v>
  